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/>
  <mc:AlternateContent xmlns:mc="http://schemas.openxmlformats.org/markup-compatibility/2006">
    <mc:Choice Requires="x15">
      <x15ac:absPath xmlns:x15ac="http://schemas.microsoft.com/office/spreadsheetml/2010/11/ac" url="C:\Users\ewlem\Documents\GitHub\Stock-Project\"/>
    </mc:Choice>
  </mc:AlternateContent>
  <xr:revisionPtr revIDLastSave="0" documentId="13_ncr:1_{7C72D19A-BFB7-4B67-8BC9-79F5AD78C69F}" xr6:coauthVersionLast="47" xr6:coauthVersionMax="47" xr10:uidLastSave="{00000000-0000-0000-0000-000000000000}"/>
  <bookViews>
    <workbookView xWindow="-120" yWindow="-120" windowWidth="29040" windowHeight="15720" activeTab="2" xr2:uid="{00000000-000D-0000-FFFF-FFFF00000000}"/>
  </bookViews>
  <sheets>
    <sheet name="Trading Days" sheetId="1" r:id="rId1"/>
    <sheet name="Future Trading Days" sheetId="2" r:id="rId2"/>
    <sheet name="S&amp;P 500" sheetId="3" r:id="rId3"/>
    <sheet name="Dow Jones" sheetId="4" r:id="rId4"/>
    <sheet name="Nasdaq Composite" sheetId="5" r:id="rId5"/>
    <sheet name="Russell 2000" sheetId="6" r:id="rId6"/>
    <sheet name="Nasdaq 100" sheetId="7" r:id="rId7"/>
  </sheets>
  <definedNames>
    <definedName name="solver_eng" localSheetId="4" hidden="1">1</definedName>
    <definedName name="solver_eng" localSheetId="5" hidden="1">1</definedName>
    <definedName name="solver_neg" localSheetId="4" hidden="1">1</definedName>
    <definedName name="solver_neg" localSheetId="5" hidden="1">1</definedName>
    <definedName name="solver_num" localSheetId="4" hidden="1">0</definedName>
    <definedName name="solver_num" localSheetId="5" hidden="1">0</definedName>
    <definedName name="solver_opt" localSheetId="4" hidden="1">'Nasdaq Composite'!$A$1</definedName>
    <definedName name="solver_opt" localSheetId="5" hidden="1">'Russell 2000'!$K$26</definedName>
    <definedName name="solver_typ" localSheetId="4" hidden="1">1</definedName>
    <definedName name="solver_typ" localSheetId="5" hidden="1">1</definedName>
    <definedName name="solver_val" localSheetId="4" hidden="1">0</definedName>
    <definedName name="solver_val" localSheetId="5" hidden="1">0</definedName>
    <definedName name="solver_ver" localSheetId="4" hidden="1">3</definedName>
    <definedName name="solver_ver" localSheetId="5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6525" i="7" l="1"/>
  <c r="F6526" i="7"/>
  <c r="F6527" i="7"/>
  <c r="F6528" i="7"/>
  <c r="F6529" i="7"/>
  <c r="F6530" i="7"/>
  <c r="F6531" i="7"/>
  <c r="F6532" i="7"/>
  <c r="F6533" i="7"/>
  <c r="F6534" i="7"/>
  <c r="F6535" i="7"/>
  <c r="F6536" i="7"/>
  <c r="F6537" i="7"/>
  <c r="F6538" i="7"/>
  <c r="F6539" i="7"/>
  <c r="F6540" i="7"/>
  <c r="F6541" i="7"/>
  <c r="F6542" i="7"/>
  <c r="F6543" i="7"/>
  <c r="F6544" i="7"/>
  <c r="F6545" i="7"/>
  <c r="F6546" i="7"/>
  <c r="F6547" i="7"/>
  <c r="F6548" i="7"/>
  <c r="F6549" i="7"/>
  <c r="F6550" i="7"/>
  <c r="F6551" i="7"/>
  <c r="F6552" i="7"/>
  <c r="F6553" i="7"/>
  <c r="F6554" i="7"/>
  <c r="F6555" i="7"/>
  <c r="F6556" i="7"/>
  <c r="F6557" i="7"/>
  <c r="F6558" i="7"/>
  <c r="F6559" i="7"/>
  <c r="F6560" i="7"/>
  <c r="F6561" i="7"/>
  <c r="F6562" i="7"/>
  <c r="F6563" i="7"/>
  <c r="F6564" i="7"/>
  <c r="F6565" i="7"/>
  <c r="F6566" i="7"/>
  <c r="F6567" i="7"/>
  <c r="F6568" i="7"/>
  <c r="F6569" i="7"/>
  <c r="F6570" i="7"/>
  <c r="F6571" i="7"/>
  <c r="F6572" i="7"/>
  <c r="F6573" i="7"/>
  <c r="F6574" i="7"/>
  <c r="F6575" i="7"/>
  <c r="F6576" i="7"/>
  <c r="F6577" i="7"/>
  <c r="F6578" i="7"/>
  <c r="F6579" i="7"/>
  <c r="F6580" i="7"/>
  <c r="F6581" i="7"/>
  <c r="F6582" i="7"/>
  <c r="F6583" i="7"/>
  <c r="F6584" i="7"/>
  <c r="F6585" i="7"/>
  <c r="F6586" i="7"/>
  <c r="F6587" i="7"/>
  <c r="F6588" i="7"/>
  <c r="F6589" i="7"/>
  <c r="F6590" i="7"/>
  <c r="F6591" i="7"/>
  <c r="F6592" i="7"/>
  <c r="F6593" i="7"/>
  <c r="F6594" i="7"/>
  <c r="F6595" i="7"/>
  <c r="F6596" i="7"/>
  <c r="F6597" i="7"/>
  <c r="F6598" i="7"/>
  <c r="F6599" i="7"/>
  <c r="F6600" i="7"/>
  <c r="F6601" i="7"/>
  <c r="F6602" i="7"/>
  <c r="F6603" i="7"/>
  <c r="F6604" i="7"/>
  <c r="F6605" i="7"/>
  <c r="F6606" i="7"/>
  <c r="F6607" i="7"/>
  <c r="F6608" i="7"/>
  <c r="F6609" i="7"/>
  <c r="F6610" i="7"/>
  <c r="F6611" i="7"/>
  <c r="F6612" i="7"/>
  <c r="F6613" i="7"/>
  <c r="F6614" i="7"/>
  <c r="F6615" i="7"/>
  <c r="F6616" i="7"/>
  <c r="F6617" i="7"/>
  <c r="F6618" i="7"/>
  <c r="F6619" i="7"/>
  <c r="F6620" i="7"/>
  <c r="F6621" i="7"/>
  <c r="F6622" i="7"/>
  <c r="F6623" i="7"/>
  <c r="F6624" i="7"/>
  <c r="F6625" i="7"/>
  <c r="F6626" i="7"/>
  <c r="F6627" i="7"/>
  <c r="F6628" i="7"/>
  <c r="F6629" i="7"/>
  <c r="F6630" i="7"/>
  <c r="F6631" i="7"/>
  <c r="F6632" i="7"/>
  <c r="F6633" i="7"/>
  <c r="F6634" i="7"/>
  <c r="F6635" i="7"/>
  <c r="F6636" i="7"/>
  <c r="F6637" i="7"/>
  <c r="F6638" i="7"/>
  <c r="F6639" i="7"/>
  <c r="F6640" i="7"/>
  <c r="F6641" i="7"/>
  <c r="F6642" i="7"/>
  <c r="F6643" i="7"/>
  <c r="F6644" i="7"/>
  <c r="F6645" i="7"/>
  <c r="F6646" i="7"/>
  <c r="F6647" i="7"/>
  <c r="F6648" i="7"/>
  <c r="F6649" i="7"/>
  <c r="F6650" i="7"/>
  <c r="F6651" i="7"/>
  <c r="F6652" i="7"/>
  <c r="F6653" i="7"/>
  <c r="F6654" i="7"/>
  <c r="F6655" i="7"/>
  <c r="F6656" i="7"/>
  <c r="F6657" i="7"/>
  <c r="F6658" i="7"/>
  <c r="F6659" i="7"/>
  <c r="F6660" i="7"/>
  <c r="F6661" i="7"/>
  <c r="F6662" i="7"/>
  <c r="F6663" i="7"/>
  <c r="F6664" i="7"/>
  <c r="F6665" i="7"/>
  <c r="F6666" i="7"/>
  <c r="F6667" i="7"/>
  <c r="F6668" i="7"/>
  <c r="F6669" i="7"/>
  <c r="F6670" i="7"/>
  <c r="F6671" i="7"/>
  <c r="F6672" i="7"/>
  <c r="F6673" i="7"/>
  <c r="F6674" i="7"/>
  <c r="F6675" i="7"/>
  <c r="F6676" i="7"/>
  <c r="F6677" i="7"/>
  <c r="F6678" i="7"/>
  <c r="F6679" i="7"/>
  <c r="F6680" i="7"/>
  <c r="F6681" i="7"/>
  <c r="F6682" i="7"/>
  <c r="F6683" i="7"/>
  <c r="F6684" i="7"/>
  <c r="F6685" i="7"/>
  <c r="F6686" i="7"/>
  <c r="F6687" i="7"/>
  <c r="F6688" i="7"/>
  <c r="F6689" i="7"/>
  <c r="F6690" i="7"/>
  <c r="F6691" i="7"/>
  <c r="F6692" i="7"/>
  <c r="F6693" i="7"/>
  <c r="F6694" i="7"/>
  <c r="F6695" i="7"/>
  <c r="F6696" i="7"/>
  <c r="F6697" i="7"/>
  <c r="F6698" i="7"/>
  <c r="F6699" i="7"/>
  <c r="F6700" i="7"/>
  <c r="F6701" i="7"/>
  <c r="F6702" i="7"/>
  <c r="F6703" i="7"/>
  <c r="F6704" i="7"/>
  <c r="F6705" i="7"/>
  <c r="F6706" i="7"/>
  <c r="F6707" i="7"/>
  <c r="F6708" i="7"/>
  <c r="F6709" i="7"/>
  <c r="F6710" i="7"/>
  <c r="F6711" i="7"/>
  <c r="F6712" i="7"/>
  <c r="F6713" i="7"/>
  <c r="F6714" i="7"/>
  <c r="F6715" i="7"/>
  <c r="F6716" i="7"/>
  <c r="F6717" i="7"/>
  <c r="F6718" i="7"/>
  <c r="F6719" i="7"/>
  <c r="F6720" i="7"/>
  <c r="F6721" i="7"/>
  <c r="F6722" i="7"/>
  <c r="F6723" i="7"/>
  <c r="F6724" i="7"/>
  <c r="F6725" i="7"/>
  <c r="F6726" i="7"/>
  <c r="F6727" i="7"/>
  <c r="F6728" i="7"/>
  <c r="F6729" i="7"/>
  <c r="F6730" i="7"/>
  <c r="F6731" i="7"/>
  <c r="F6732" i="7"/>
  <c r="F6733" i="7"/>
  <c r="F6734" i="7"/>
  <c r="F6735" i="7"/>
  <c r="F6736" i="7"/>
  <c r="F6737" i="7"/>
  <c r="F6738" i="7"/>
  <c r="F6739" i="7"/>
  <c r="F6740" i="7"/>
  <c r="F6741" i="7"/>
  <c r="F6742" i="7"/>
  <c r="F6743" i="7"/>
  <c r="F6744" i="7"/>
  <c r="F6745" i="7"/>
  <c r="F6746" i="7"/>
  <c r="F6747" i="7"/>
  <c r="F6748" i="7"/>
  <c r="F6749" i="7"/>
  <c r="F6750" i="7"/>
  <c r="F6751" i="7"/>
  <c r="F6752" i="7"/>
  <c r="F6753" i="7"/>
  <c r="F6754" i="7"/>
  <c r="F6755" i="7"/>
  <c r="F6756" i="7"/>
  <c r="F6757" i="7"/>
  <c r="F6758" i="7"/>
  <c r="F6759" i="7"/>
  <c r="F6760" i="7"/>
  <c r="F6761" i="7"/>
  <c r="F6762" i="7"/>
  <c r="F6763" i="7"/>
  <c r="F6764" i="7"/>
  <c r="F6765" i="7"/>
  <c r="F6766" i="7"/>
  <c r="F6767" i="7"/>
  <c r="F6768" i="7"/>
  <c r="F6769" i="7"/>
  <c r="F6770" i="7"/>
  <c r="F6771" i="7"/>
  <c r="F6772" i="7"/>
  <c r="F6773" i="7"/>
  <c r="F6774" i="7"/>
  <c r="F6775" i="7"/>
  <c r="F6776" i="7"/>
  <c r="F6777" i="7"/>
  <c r="F6778" i="7"/>
  <c r="F6779" i="7"/>
  <c r="F6780" i="7"/>
  <c r="F6781" i="7"/>
  <c r="F6782" i="7"/>
  <c r="F6783" i="7"/>
  <c r="F6784" i="7"/>
  <c r="F6785" i="7"/>
  <c r="F6786" i="7"/>
  <c r="F6787" i="7"/>
  <c r="F6788" i="7"/>
  <c r="F6789" i="7"/>
  <c r="F6790" i="7"/>
  <c r="F6791" i="7"/>
  <c r="E6525" i="7"/>
  <c r="E6526" i="7"/>
  <c r="E6527" i="7"/>
  <c r="E6528" i="7"/>
  <c r="E6529" i="7"/>
  <c r="E6530" i="7"/>
  <c r="E6531" i="7"/>
  <c r="E6532" i="7"/>
  <c r="E6533" i="7"/>
  <c r="E6534" i="7"/>
  <c r="E6535" i="7"/>
  <c r="E6536" i="7"/>
  <c r="E6537" i="7"/>
  <c r="E6538" i="7"/>
  <c r="E6539" i="7"/>
  <c r="E6540" i="7"/>
  <c r="E6541" i="7"/>
  <c r="E6542" i="7"/>
  <c r="E6543" i="7"/>
  <c r="E6544" i="7"/>
  <c r="E6545" i="7"/>
  <c r="E6546" i="7"/>
  <c r="E6547" i="7"/>
  <c r="E6548" i="7"/>
  <c r="E6549" i="7"/>
  <c r="E6550" i="7"/>
  <c r="E6551" i="7"/>
  <c r="E6552" i="7"/>
  <c r="E6553" i="7"/>
  <c r="E6554" i="7"/>
  <c r="E6555" i="7"/>
  <c r="E6556" i="7"/>
  <c r="E6557" i="7"/>
  <c r="E6558" i="7"/>
  <c r="E6559" i="7"/>
  <c r="E6560" i="7"/>
  <c r="E6561" i="7"/>
  <c r="E6562" i="7"/>
  <c r="E6563" i="7"/>
  <c r="E6564" i="7"/>
  <c r="E6565" i="7"/>
  <c r="E6566" i="7"/>
  <c r="E6567" i="7"/>
  <c r="E6568" i="7"/>
  <c r="E6569" i="7"/>
  <c r="E6570" i="7"/>
  <c r="E6571" i="7"/>
  <c r="E6572" i="7"/>
  <c r="E6573" i="7"/>
  <c r="E6574" i="7"/>
  <c r="E6575" i="7"/>
  <c r="E6576" i="7"/>
  <c r="E6577" i="7"/>
  <c r="E6578" i="7"/>
  <c r="E6579" i="7"/>
  <c r="E6580" i="7"/>
  <c r="E6581" i="7"/>
  <c r="E6582" i="7"/>
  <c r="E6583" i="7"/>
  <c r="E6584" i="7"/>
  <c r="E6585" i="7"/>
  <c r="E6586" i="7"/>
  <c r="E6587" i="7"/>
  <c r="E6588" i="7"/>
  <c r="E6589" i="7"/>
  <c r="E6590" i="7"/>
  <c r="E6591" i="7"/>
  <c r="E6592" i="7"/>
  <c r="E6593" i="7"/>
  <c r="E6594" i="7"/>
  <c r="E6595" i="7"/>
  <c r="E6596" i="7"/>
  <c r="E6597" i="7"/>
  <c r="E6598" i="7"/>
  <c r="E6599" i="7"/>
  <c r="E6600" i="7"/>
  <c r="E6601" i="7"/>
  <c r="E6602" i="7"/>
  <c r="E6603" i="7"/>
  <c r="E6604" i="7"/>
  <c r="E6605" i="7"/>
  <c r="E6606" i="7"/>
  <c r="E6607" i="7"/>
  <c r="E6608" i="7"/>
  <c r="E6609" i="7"/>
  <c r="E6610" i="7"/>
  <c r="E6611" i="7"/>
  <c r="E6612" i="7"/>
  <c r="E6613" i="7"/>
  <c r="E6614" i="7"/>
  <c r="E6615" i="7"/>
  <c r="E6616" i="7"/>
  <c r="E6617" i="7"/>
  <c r="E6618" i="7"/>
  <c r="E6619" i="7"/>
  <c r="E6620" i="7"/>
  <c r="E6621" i="7"/>
  <c r="E6622" i="7"/>
  <c r="E6623" i="7"/>
  <c r="E6624" i="7"/>
  <c r="E6625" i="7"/>
  <c r="E6626" i="7"/>
  <c r="E6627" i="7"/>
  <c r="E6628" i="7"/>
  <c r="E6629" i="7"/>
  <c r="E6630" i="7"/>
  <c r="E6631" i="7"/>
  <c r="E6632" i="7"/>
  <c r="E6633" i="7"/>
  <c r="E6634" i="7"/>
  <c r="E6635" i="7"/>
  <c r="E6636" i="7"/>
  <c r="E6637" i="7"/>
  <c r="E6638" i="7"/>
  <c r="E6639" i="7"/>
  <c r="E6640" i="7"/>
  <c r="E6641" i="7"/>
  <c r="E6642" i="7"/>
  <c r="E6643" i="7"/>
  <c r="E6644" i="7"/>
  <c r="E6645" i="7"/>
  <c r="E6646" i="7"/>
  <c r="E6647" i="7"/>
  <c r="E6648" i="7"/>
  <c r="E6649" i="7"/>
  <c r="E6650" i="7"/>
  <c r="E6651" i="7"/>
  <c r="E6652" i="7"/>
  <c r="E6653" i="7"/>
  <c r="E6654" i="7"/>
  <c r="E6655" i="7"/>
  <c r="E6656" i="7"/>
  <c r="E6657" i="7"/>
  <c r="E6658" i="7"/>
  <c r="E6659" i="7"/>
  <c r="E6660" i="7"/>
  <c r="E6661" i="7"/>
  <c r="E6662" i="7"/>
  <c r="E6663" i="7"/>
  <c r="E6664" i="7"/>
  <c r="E6665" i="7"/>
  <c r="E6666" i="7"/>
  <c r="E6667" i="7"/>
  <c r="E6668" i="7"/>
  <c r="E6669" i="7"/>
  <c r="E6670" i="7"/>
  <c r="E6671" i="7"/>
  <c r="E6672" i="7"/>
  <c r="E6673" i="7"/>
  <c r="E6674" i="7"/>
  <c r="E6675" i="7"/>
  <c r="E6676" i="7"/>
  <c r="E6677" i="7"/>
  <c r="E6678" i="7"/>
  <c r="E6679" i="7"/>
  <c r="E6680" i="7"/>
  <c r="E6681" i="7"/>
  <c r="E6682" i="7"/>
  <c r="E6683" i="7"/>
  <c r="E6684" i="7"/>
  <c r="E6685" i="7"/>
  <c r="E6686" i="7"/>
  <c r="E6687" i="7"/>
  <c r="E6688" i="7"/>
  <c r="E6689" i="7"/>
  <c r="E6690" i="7"/>
  <c r="E6691" i="7"/>
  <c r="E6692" i="7"/>
  <c r="E6693" i="7"/>
  <c r="E6694" i="7"/>
  <c r="E6695" i="7"/>
  <c r="E6696" i="7"/>
  <c r="E6697" i="7"/>
  <c r="E6698" i="7"/>
  <c r="E6699" i="7"/>
  <c r="E6700" i="7"/>
  <c r="E6701" i="7"/>
  <c r="E6702" i="7"/>
  <c r="E6703" i="7"/>
  <c r="E6704" i="7"/>
  <c r="E6705" i="7"/>
  <c r="E6706" i="7"/>
  <c r="E6707" i="7"/>
  <c r="E6708" i="7"/>
  <c r="E6709" i="7"/>
  <c r="E6710" i="7"/>
  <c r="E6711" i="7"/>
  <c r="E6712" i="7"/>
  <c r="E6713" i="7"/>
  <c r="E6714" i="7"/>
  <c r="E6715" i="7"/>
  <c r="E6716" i="7"/>
  <c r="E6717" i="7"/>
  <c r="E6718" i="7"/>
  <c r="E6719" i="7"/>
  <c r="E6720" i="7"/>
  <c r="E6721" i="7"/>
  <c r="E6722" i="7"/>
  <c r="E6723" i="7"/>
  <c r="E6724" i="7"/>
  <c r="E6725" i="7"/>
  <c r="E6726" i="7"/>
  <c r="E6727" i="7"/>
  <c r="E6728" i="7"/>
  <c r="E6729" i="7"/>
  <c r="E6730" i="7"/>
  <c r="E6731" i="7"/>
  <c r="E6732" i="7"/>
  <c r="E6733" i="7"/>
  <c r="E6734" i="7"/>
  <c r="E6735" i="7"/>
  <c r="E6736" i="7"/>
  <c r="E6737" i="7"/>
  <c r="E6738" i="7"/>
  <c r="E6739" i="7"/>
  <c r="E6740" i="7"/>
  <c r="E6741" i="7"/>
  <c r="E6742" i="7"/>
  <c r="E6743" i="7"/>
  <c r="E6744" i="7"/>
  <c r="E6745" i="7"/>
  <c r="E6746" i="7"/>
  <c r="E6747" i="7"/>
  <c r="E6748" i="7"/>
  <c r="E6749" i="7"/>
  <c r="E6750" i="7"/>
  <c r="E6751" i="7"/>
  <c r="E6752" i="7"/>
  <c r="E6753" i="7"/>
  <c r="E6754" i="7"/>
  <c r="E6755" i="7"/>
  <c r="E6756" i="7"/>
  <c r="E6757" i="7"/>
  <c r="E6758" i="7"/>
  <c r="E6759" i="7"/>
  <c r="E6760" i="7"/>
  <c r="E6761" i="7"/>
  <c r="E6762" i="7"/>
  <c r="E6763" i="7"/>
  <c r="E6764" i="7"/>
  <c r="E6765" i="7"/>
  <c r="E6766" i="7"/>
  <c r="E6767" i="7"/>
  <c r="E6768" i="7"/>
  <c r="E6769" i="7"/>
  <c r="E6770" i="7"/>
  <c r="E6771" i="7"/>
  <c r="E6772" i="7"/>
  <c r="E6773" i="7"/>
  <c r="E6774" i="7"/>
  <c r="E6775" i="7"/>
  <c r="E6776" i="7"/>
  <c r="E6777" i="7"/>
  <c r="E6778" i="7"/>
  <c r="E6779" i="7"/>
  <c r="E6780" i="7"/>
  <c r="E6781" i="7"/>
  <c r="E6782" i="7"/>
  <c r="E6783" i="7"/>
  <c r="E6784" i="7"/>
  <c r="E6785" i="7"/>
  <c r="E6786" i="7"/>
  <c r="E6787" i="7"/>
  <c r="E6788" i="7"/>
  <c r="E6789" i="7"/>
  <c r="E6790" i="7"/>
  <c r="E6791" i="7"/>
  <c r="F6524" i="7"/>
  <c r="E6524" i="7"/>
  <c r="F6525" i="6"/>
  <c r="F6526" i="6"/>
  <c r="F6527" i="6"/>
  <c r="F6528" i="6"/>
  <c r="F6529" i="6"/>
  <c r="F6530" i="6"/>
  <c r="F6531" i="6"/>
  <c r="F6532" i="6"/>
  <c r="F6533" i="6"/>
  <c r="F6534" i="6"/>
  <c r="F6535" i="6"/>
  <c r="F6536" i="6"/>
  <c r="F6537" i="6"/>
  <c r="F6538" i="6"/>
  <c r="F6539" i="6"/>
  <c r="F6540" i="6"/>
  <c r="F6541" i="6"/>
  <c r="F6542" i="6"/>
  <c r="F6543" i="6"/>
  <c r="F6544" i="6"/>
  <c r="F6545" i="6"/>
  <c r="F6546" i="6"/>
  <c r="F6547" i="6"/>
  <c r="F6548" i="6"/>
  <c r="F6549" i="6"/>
  <c r="F6550" i="6"/>
  <c r="F6551" i="6"/>
  <c r="F6552" i="6"/>
  <c r="F6553" i="6"/>
  <c r="F6554" i="6"/>
  <c r="F6555" i="6"/>
  <c r="F6556" i="6"/>
  <c r="F6557" i="6"/>
  <c r="F6558" i="6"/>
  <c r="F6559" i="6"/>
  <c r="F6560" i="6"/>
  <c r="F6561" i="6"/>
  <c r="F6562" i="6"/>
  <c r="F6563" i="6"/>
  <c r="F6564" i="6"/>
  <c r="F6565" i="6"/>
  <c r="F6566" i="6"/>
  <c r="F6567" i="6"/>
  <c r="F6568" i="6"/>
  <c r="F6569" i="6"/>
  <c r="F6570" i="6"/>
  <c r="F6571" i="6"/>
  <c r="F6572" i="6"/>
  <c r="F6573" i="6"/>
  <c r="F6574" i="6"/>
  <c r="F6575" i="6"/>
  <c r="F6576" i="6"/>
  <c r="F6577" i="6"/>
  <c r="F6578" i="6"/>
  <c r="F6579" i="6"/>
  <c r="F6580" i="6"/>
  <c r="F6581" i="6"/>
  <c r="F6582" i="6"/>
  <c r="F6583" i="6"/>
  <c r="F6584" i="6"/>
  <c r="F6585" i="6"/>
  <c r="F6586" i="6"/>
  <c r="F6587" i="6"/>
  <c r="F6588" i="6"/>
  <c r="F6589" i="6"/>
  <c r="F6590" i="6"/>
  <c r="F6591" i="6"/>
  <c r="F6592" i="6"/>
  <c r="F6593" i="6"/>
  <c r="F6594" i="6"/>
  <c r="F6595" i="6"/>
  <c r="F6596" i="6"/>
  <c r="F6597" i="6"/>
  <c r="F6598" i="6"/>
  <c r="F6599" i="6"/>
  <c r="F6600" i="6"/>
  <c r="F6601" i="6"/>
  <c r="F6602" i="6"/>
  <c r="F6603" i="6"/>
  <c r="F6604" i="6"/>
  <c r="F6605" i="6"/>
  <c r="F6606" i="6"/>
  <c r="F6607" i="6"/>
  <c r="F6608" i="6"/>
  <c r="F6609" i="6"/>
  <c r="F6610" i="6"/>
  <c r="F6611" i="6"/>
  <c r="F6612" i="6"/>
  <c r="F6613" i="6"/>
  <c r="F6614" i="6"/>
  <c r="F6615" i="6"/>
  <c r="F6616" i="6"/>
  <c r="F6617" i="6"/>
  <c r="F6618" i="6"/>
  <c r="F6619" i="6"/>
  <c r="F6620" i="6"/>
  <c r="F6621" i="6"/>
  <c r="F6622" i="6"/>
  <c r="F6623" i="6"/>
  <c r="F6624" i="6"/>
  <c r="F6625" i="6"/>
  <c r="F6626" i="6"/>
  <c r="F6627" i="6"/>
  <c r="F6628" i="6"/>
  <c r="F6629" i="6"/>
  <c r="F6630" i="6"/>
  <c r="F6631" i="6"/>
  <c r="F6632" i="6"/>
  <c r="F6633" i="6"/>
  <c r="F6634" i="6"/>
  <c r="F6635" i="6"/>
  <c r="F6636" i="6"/>
  <c r="F6637" i="6"/>
  <c r="F6638" i="6"/>
  <c r="F6639" i="6"/>
  <c r="F6640" i="6"/>
  <c r="F6641" i="6"/>
  <c r="F6642" i="6"/>
  <c r="F6643" i="6"/>
  <c r="F6644" i="6"/>
  <c r="F6645" i="6"/>
  <c r="F6646" i="6"/>
  <c r="F6647" i="6"/>
  <c r="F6648" i="6"/>
  <c r="F6649" i="6"/>
  <c r="F6650" i="6"/>
  <c r="F6651" i="6"/>
  <c r="F6652" i="6"/>
  <c r="F6653" i="6"/>
  <c r="F6654" i="6"/>
  <c r="F6655" i="6"/>
  <c r="F6656" i="6"/>
  <c r="F6657" i="6"/>
  <c r="F6658" i="6"/>
  <c r="F6659" i="6"/>
  <c r="F6660" i="6"/>
  <c r="F6661" i="6"/>
  <c r="F6662" i="6"/>
  <c r="F6663" i="6"/>
  <c r="F6664" i="6"/>
  <c r="F6665" i="6"/>
  <c r="F6666" i="6"/>
  <c r="F6667" i="6"/>
  <c r="F6668" i="6"/>
  <c r="F6669" i="6"/>
  <c r="F6670" i="6"/>
  <c r="F6671" i="6"/>
  <c r="F6672" i="6"/>
  <c r="F6673" i="6"/>
  <c r="F6674" i="6"/>
  <c r="F6675" i="6"/>
  <c r="F6676" i="6"/>
  <c r="F6677" i="6"/>
  <c r="F6678" i="6"/>
  <c r="F6679" i="6"/>
  <c r="F6680" i="6"/>
  <c r="F6681" i="6"/>
  <c r="F6682" i="6"/>
  <c r="F6683" i="6"/>
  <c r="F6684" i="6"/>
  <c r="F6685" i="6"/>
  <c r="F6686" i="6"/>
  <c r="F6687" i="6"/>
  <c r="F6688" i="6"/>
  <c r="F6689" i="6"/>
  <c r="F6690" i="6"/>
  <c r="F6691" i="6"/>
  <c r="F6692" i="6"/>
  <c r="F6693" i="6"/>
  <c r="F6694" i="6"/>
  <c r="F6695" i="6"/>
  <c r="F6696" i="6"/>
  <c r="F6697" i="6"/>
  <c r="F6698" i="6"/>
  <c r="F6699" i="6"/>
  <c r="F6700" i="6"/>
  <c r="F6701" i="6"/>
  <c r="F6702" i="6"/>
  <c r="F6703" i="6"/>
  <c r="F6704" i="6"/>
  <c r="F6705" i="6"/>
  <c r="F6706" i="6"/>
  <c r="F6707" i="6"/>
  <c r="F6708" i="6"/>
  <c r="F6709" i="6"/>
  <c r="F6710" i="6"/>
  <c r="F6711" i="6"/>
  <c r="F6712" i="6"/>
  <c r="F6713" i="6"/>
  <c r="F6714" i="6"/>
  <c r="F6715" i="6"/>
  <c r="F6716" i="6"/>
  <c r="F6717" i="6"/>
  <c r="F6718" i="6"/>
  <c r="F6719" i="6"/>
  <c r="F6720" i="6"/>
  <c r="F6721" i="6"/>
  <c r="F6722" i="6"/>
  <c r="F6723" i="6"/>
  <c r="F6724" i="6"/>
  <c r="F6725" i="6"/>
  <c r="F6726" i="6"/>
  <c r="F6727" i="6"/>
  <c r="F6728" i="6"/>
  <c r="F6729" i="6"/>
  <c r="F6730" i="6"/>
  <c r="F6731" i="6"/>
  <c r="F6732" i="6"/>
  <c r="F6733" i="6"/>
  <c r="F6734" i="6"/>
  <c r="F6735" i="6"/>
  <c r="F6736" i="6"/>
  <c r="F6737" i="6"/>
  <c r="F6738" i="6"/>
  <c r="F6739" i="6"/>
  <c r="F6740" i="6"/>
  <c r="F6741" i="6"/>
  <c r="F6742" i="6"/>
  <c r="F6743" i="6"/>
  <c r="F6744" i="6"/>
  <c r="F6745" i="6"/>
  <c r="F6746" i="6"/>
  <c r="F6747" i="6"/>
  <c r="F6748" i="6"/>
  <c r="F6749" i="6"/>
  <c r="F6750" i="6"/>
  <c r="F6751" i="6"/>
  <c r="F6752" i="6"/>
  <c r="F6753" i="6"/>
  <c r="F6754" i="6"/>
  <c r="F6755" i="6"/>
  <c r="F6756" i="6"/>
  <c r="F6757" i="6"/>
  <c r="F6758" i="6"/>
  <c r="F6759" i="6"/>
  <c r="F6760" i="6"/>
  <c r="F6761" i="6"/>
  <c r="F6762" i="6"/>
  <c r="F6763" i="6"/>
  <c r="F6764" i="6"/>
  <c r="F6765" i="6"/>
  <c r="F6766" i="6"/>
  <c r="F6767" i="6"/>
  <c r="F6768" i="6"/>
  <c r="F6769" i="6"/>
  <c r="F6770" i="6"/>
  <c r="F6771" i="6"/>
  <c r="F6772" i="6"/>
  <c r="F6773" i="6"/>
  <c r="F6774" i="6"/>
  <c r="F6775" i="6"/>
  <c r="F6776" i="6"/>
  <c r="F6777" i="6"/>
  <c r="F6778" i="6"/>
  <c r="F6779" i="6"/>
  <c r="F6780" i="6"/>
  <c r="F6781" i="6"/>
  <c r="F6782" i="6"/>
  <c r="F6783" i="6"/>
  <c r="F6784" i="6"/>
  <c r="F6785" i="6"/>
  <c r="F6786" i="6"/>
  <c r="F6787" i="6"/>
  <c r="F6788" i="6"/>
  <c r="F6789" i="6"/>
  <c r="F6790" i="6"/>
  <c r="F6791" i="6"/>
  <c r="E6525" i="6"/>
  <c r="E6526" i="6"/>
  <c r="E6527" i="6"/>
  <c r="E6528" i="6"/>
  <c r="E6529" i="6"/>
  <c r="E6530" i="6"/>
  <c r="E6531" i="6"/>
  <c r="E6532" i="6"/>
  <c r="E6533" i="6"/>
  <c r="E6534" i="6"/>
  <c r="E6535" i="6"/>
  <c r="E6536" i="6"/>
  <c r="E6537" i="6"/>
  <c r="E6538" i="6"/>
  <c r="E6539" i="6"/>
  <c r="E6540" i="6"/>
  <c r="E6541" i="6"/>
  <c r="E6542" i="6"/>
  <c r="E6543" i="6"/>
  <c r="E6544" i="6"/>
  <c r="E6545" i="6"/>
  <c r="E6546" i="6"/>
  <c r="E6547" i="6"/>
  <c r="E6548" i="6"/>
  <c r="E6549" i="6"/>
  <c r="E6550" i="6"/>
  <c r="E6551" i="6"/>
  <c r="E6552" i="6"/>
  <c r="E6553" i="6"/>
  <c r="E6554" i="6"/>
  <c r="E6555" i="6"/>
  <c r="E6556" i="6"/>
  <c r="E6557" i="6"/>
  <c r="E6558" i="6"/>
  <c r="E6559" i="6"/>
  <c r="E6560" i="6"/>
  <c r="E6561" i="6"/>
  <c r="E6562" i="6"/>
  <c r="E6563" i="6"/>
  <c r="E6564" i="6"/>
  <c r="E6565" i="6"/>
  <c r="E6566" i="6"/>
  <c r="E6567" i="6"/>
  <c r="E6568" i="6"/>
  <c r="E6569" i="6"/>
  <c r="E6570" i="6"/>
  <c r="E6571" i="6"/>
  <c r="E6572" i="6"/>
  <c r="E6573" i="6"/>
  <c r="E6574" i="6"/>
  <c r="E6575" i="6"/>
  <c r="E6576" i="6"/>
  <c r="E6577" i="6"/>
  <c r="E6578" i="6"/>
  <c r="E6579" i="6"/>
  <c r="E6580" i="6"/>
  <c r="E6581" i="6"/>
  <c r="E6582" i="6"/>
  <c r="E6583" i="6"/>
  <c r="E6584" i="6"/>
  <c r="E6585" i="6"/>
  <c r="E6586" i="6"/>
  <c r="E6587" i="6"/>
  <c r="E6588" i="6"/>
  <c r="E6589" i="6"/>
  <c r="E6590" i="6"/>
  <c r="E6591" i="6"/>
  <c r="E6592" i="6"/>
  <c r="E6593" i="6"/>
  <c r="E6594" i="6"/>
  <c r="E6595" i="6"/>
  <c r="E6596" i="6"/>
  <c r="E6597" i="6"/>
  <c r="E6598" i="6"/>
  <c r="E6599" i="6"/>
  <c r="E6600" i="6"/>
  <c r="E6601" i="6"/>
  <c r="E6602" i="6"/>
  <c r="E6603" i="6"/>
  <c r="E6604" i="6"/>
  <c r="E6605" i="6"/>
  <c r="E6606" i="6"/>
  <c r="E6607" i="6"/>
  <c r="E6608" i="6"/>
  <c r="E6609" i="6"/>
  <c r="E6610" i="6"/>
  <c r="E6611" i="6"/>
  <c r="E6612" i="6"/>
  <c r="E6613" i="6"/>
  <c r="E6614" i="6"/>
  <c r="E6615" i="6"/>
  <c r="E6616" i="6"/>
  <c r="E6617" i="6"/>
  <c r="E6618" i="6"/>
  <c r="E6619" i="6"/>
  <c r="E6620" i="6"/>
  <c r="E6621" i="6"/>
  <c r="E6622" i="6"/>
  <c r="E6623" i="6"/>
  <c r="E6624" i="6"/>
  <c r="E6625" i="6"/>
  <c r="E6626" i="6"/>
  <c r="E6627" i="6"/>
  <c r="E6628" i="6"/>
  <c r="E6629" i="6"/>
  <c r="E6630" i="6"/>
  <c r="E6631" i="6"/>
  <c r="E6632" i="6"/>
  <c r="E6633" i="6"/>
  <c r="E6634" i="6"/>
  <c r="E6635" i="6"/>
  <c r="E6636" i="6"/>
  <c r="E6637" i="6"/>
  <c r="E6638" i="6"/>
  <c r="E6639" i="6"/>
  <c r="E6640" i="6"/>
  <c r="E6641" i="6"/>
  <c r="E6642" i="6"/>
  <c r="E6643" i="6"/>
  <c r="E6644" i="6"/>
  <c r="E6645" i="6"/>
  <c r="E6646" i="6"/>
  <c r="E6647" i="6"/>
  <c r="E6648" i="6"/>
  <c r="E6649" i="6"/>
  <c r="E6650" i="6"/>
  <c r="E6651" i="6"/>
  <c r="E6652" i="6"/>
  <c r="E6653" i="6"/>
  <c r="E6654" i="6"/>
  <c r="E6655" i="6"/>
  <c r="E6656" i="6"/>
  <c r="E6657" i="6"/>
  <c r="E6658" i="6"/>
  <c r="E6659" i="6"/>
  <c r="E6660" i="6"/>
  <c r="E6661" i="6"/>
  <c r="E6662" i="6"/>
  <c r="E6663" i="6"/>
  <c r="E6664" i="6"/>
  <c r="E6665" i="6"/>
  <c r="E6666" i="6"/>
  <c r="E6667" i="6"/>
  <c r="E6668" i="6"/>
  <c r="E6669" i="6"/>
  <c r="E6670" i="6"/>
  <c r="E6671" i="6"/>
  <c r="E6672" i="6"/>
  <c r="E6673" i="6"/>
  <c r="E6674" i="6"/>
  <c r="E6675" i="6"/>
  <c r="E6676" i="6"/>
  <c r="E6677" i="6"/>
  <c r="E6678" i="6"/>
  <c r="E6679" i="6"/>
  <c r="E6680" i="6"/>
  <c r="E6681" i="6"/>
  <c r="E6682" i="6"/>
  <c r="E6683" i="6"/>
  <c r="E6684" i="6"/>
  <c r="E6685" i="6"/>
  <c r="E6686" i="6"/>
  <c r="E6687" i="6"/>
  <c r="E6688" i="6"/>
  <c r="E6689" i="6"/>
  <c r="E6690" i="6"/>
  <c r="E6691" i="6"/>
  <c r="E6692" i="6"/>
  <c r="E6693" i="6"/>
  <c r="E6694" i="6"/>
  <c r="E6695" i="6"/>
  <c r="E6696" i="6"/>
  <c r="E6697" i="6"/>
  <c r="E6698" i="6"/>
  <c r="E6699" i="6"/>
  <c r="E6700" i="6"/>
  <c r="E6701" i="6"/>
  <c r="E6702" i="6"/>
  <c r="E6703" i="6"/>
  <c r="E6704" i="6"/>
  <c r="E6705" i="6"/>
  <c r="E6706" i="6"/>
  <c r="E6707" i="6"/>
  <c r="E6708" i="6"/>
  <c r="E6709" i="6"/>
  <c r="E6710" i="6"/>
  <c r="E6711" i="6"/>
  <c r="E6712" i="6"/>
  <c r="E6713" i="6"/>
  <c r="E6714" i="6"/>
  <c r="E6715" i="6"/>
  <c r="E6716" i="6"/>
  <c r="E6717" i="6"/>
  <c r="E6718" i="6"/>
  <c r="E6719" i="6"/>
  <c r="E6720" i="6"/>
  <c r="E6721" i="6"/>
  <c r="E6722" i="6"/>
  <c r="E6723" i="6"/>
  <c r="E6724" i="6"/>
  <c r="E6725" i="6"/>
  <c r="E6726" i="6"/>
  <c r="E6727" i="6"/>
  <c r="E6728" i="6"/>
  <c r="E6729" i="6"/>
  <c r="E6730" i="6"/>
  <c r="E6731" i="6"/>
  <c r="E6732" i="6"/>
  <c r="E6733" i="6"/>
  <c r="E6734" i="6"/>
  <c r="E6735" i="6"/>
  <c r="E6736" i="6"/>
  <c r="E6737" i="6"/>
  <c r="E6738" i="6"/>
  <c r="E6739" i="6"/>
  <c r="E6740" i="6"/>
  <c r="E6741" i="6"/>
  <c r="E6742" i="6"/>
  <c r="E6743" i="6"/>
  <c r="E6744" i="6"/>
  <c r="E6745" i="6"/>
  <c r="E6746" i="6"/>
  <c r="E6747" i="6"/>
  <c r="E6748" i="6"/>
  <c r="E6749" i="6"/>
  <c r="E6750" i="6"/>
  <c r="E6751" i="6"/>
  <c r="E6752" i="6"/>
  <c r="E6753" i="6"/>
  <c r="E6754" i="6"/>
  <c r="E6755" i="6"/>
  <c r="E6756" i="6"/>
  <c r="E6757" i="6"/>
  <c r="E6758" i="6"/>
  <c r="E6759" i="6"/>
  <c r="E6760" i="6"/>
  <c r="E6761" i="6"/>
  <c r="E6762" i="6"/>
  <c r="E6763" i="6"/>
  <c r="E6764" i="6"/>
  <c r="E6765" i="6"/>
  <c r="E6766" i="6"/>
  <c r="E6767" i="6"/>
  <c r="E6768" i="6"/>
  <c r="E6769" i="6"/>
  <c r="E6770" i="6"/>
  <c r="E6771" i="6"/>
  <c r="E6772" i="6"/>
  <c r="E6773" i="6"/>
  <c r="E6774" i="6"/>
  <c r="E6775" i="6"/>
  <c r="E6776" i="6"/>
  <c r="E6777" i="6"/>
  <c r="E6778" i="6"/>
  <c r="E6779" i="6"/>
  <c r="E6780" i="6"/>
  <c r="E6781" i="6"/>
  <c r="E6782" i="6"/>
  <c r="E6783" i="6"/>
  <c r="E6784" i="6"/>
  <c r="E6785" i="6"/>
  <c r="E6786" i="6"/>
  <c r="E6787" i="6"/>
  <c r="E6788" i="6"/>
  <c r="E6789" i="6"/>
  <c r="E6790" i="6"/>
  <c r="E6791" i="6"/>
  <c r="F6524" i="6"/>
  <c r="E6524" i="6"/>
  <c r="F6525" i="5"/>
  <c r="F6526" i="5"/>
  <c r="F6527" i="5"/>
  <c r="F6528" i="5"/>
  <c r="F6529" i="5"/>
  <c r="F6530" i="5"/>
  <c r="F6531" i="5"/>
  <c r="F6532" i="5"/>
  <c r="F6533" i="5"/>
  <c r="F6534" i="5"/>
  <c r="F6535" i="5"/>
  <c r="F6536" i="5"/>
  <c r="F6537" i="5"/>
  <c r="F6538" i="5"/>
  <c r="F6539" i="5"/>
  <c r="F6540" i="5"/>
  <c r="F6541" i="5"/>
  <c r="F6542" i="5"/>
  <c r="F6543" i="5"/>
  <c r="F6544" i="5"/>
  <c r="F6545" i="5"/>
  <c r="F6546" i="5"/>
  <c r="F6547" i="5"/>
  <c r="F6548" i="5"/>
  <c r="F6549" i="5"/>
  <c r="F6550" i="5"/>
  <c r="F6551" i="5"/>
  <c r="F6552" i="5"/>
  <c r="F6553" i="5"/>
  <c r="F6554" i="5"/>
  <c r="F6555" i="5"/>
  <c r="F6556" i="5"/>
  <c r="F6557" i="5"/>
  <c r="F6558" i="5"/>
  <c r="F6559" i="5"/>
  <c r="F6560" i="5"/>
  <c r="F6561" i="5"/>
  <c r="F6562" i="5"/>
  <c r="F6563" i="5"/>
  <c r="F6564" i="5"/>
  <c r="F6565" i="5"/>
  <c r="F6566" i="5"/>
  <c r="F6567" i="5"/>
  <c r="F6568" i="5"/>
  <c r="F6569" i="5"/>
  <c r="F6570" i="5"/>
  <c r="F6571" i="5"/>
  <c r="F6572" i="5"/>
  <c r="F6573" i="5"/>
  <c r="F6574" i="5"/>
  <c r="F6575" i="5"/>
  <c r="F6576" i="5"/>
  <c r="F6577" i="5"/>
  <c r="F6578" i="5"/>
  <c r="F6579" i="5"/>
  <c r="F6580" i="5"/>
  <c r="F6581" i="5"/>
  <c r="F6582" i="5"/>
  <c r="F6583" i="5"/>
  <c r="F6584" i="5"/>
  <c r="F6585" i="5"/>
  <c r="F6586" i="5"/>
  <c r="F6587" i="5"/>
  <c r="F6588" i="5"/>
  <c r="F6589" i="5"/>
  <c r="F6590" i="5"/>
  <c r="F6591" i="5"/>
  <c r="F6592" i="5"/>
  <c r="F6593" i="5"/>
  <c r="F6594" i="5"/>
  <c r="F6595" i="5"/>
  <c r="F6596" i="5"/>
  <c r="F6597" i="5"/>
  <c r="F6598" i="5"/>
  <c r="F6599" i="5"/>
  <c r="F6600" i="5"/>
  <c r="F6601" i="5"/>
  <c r="F6602" i="5"/>
  <c r="F6603" i="5"/>
  <c r="F6604" i="5"/>
  <c r="F6605" i="5"/>
  <c r="F6606" i="5"/>
  <c r="F6607" i="5"/>
  <c r="F6608" i="5"/>
  <c r="F6609" i="5"/>
  <c r="F6610" i="5"/>
  <c r="F6611" i="5"/>
  <c r="F6612" i="5"/>
  <c r="F6613" i="5"/>
  <c r="F6614" i="5"/>
  <c r="F6615" i="5"/>
  <c r="F6616" i="5"/>
  <c r="F6617" i="5"/>
  <c r="F6618" i="5"/>
  <c r="F6619" i="5"/>
  <c r="F6620" i="5"/>
  <c r="F6621" i="5"/>
  <c r="F6622" i="5"/>
  <c r="F6623" i="5"/>
  <c r="F6624" i="5"/>
  <c r="F6625" i="5"/>
  <c r="F6626" i="5"/>
  <c r="F6627" i="5"/>
  <c r="F6628" i="5"/>
  <c r="F6629" i="5"/>
  <c r="F6630" i="5"/>
  <c r="F6631" i="5"/>
  <c r="F6632" i="5"/>
  <c r="F6633" i="5"/>
  <c r="F6634" i="5"/>
  <c r="F6635" i="5"/>
  <c r="F6636" i="5"/>
  <c r="F6637" i="5"/>
  <c r="F6638" i="5"/>
  <c r="F6639" i="5"/>
  <c r="F6640" i="5"/>
  <c r="F6641" i="5"/>
  <c r="F6642" i="5"/>
  <c r="F6643" i="5"/>
  <c r="F6644" i="5"/>
  <c r="F6645" i="5"/>
  <c r="F6646" i="5"/>
  <c r="F6647" i="5"/>
  <c r="F6648" i="5"/>
  <c r="F6649" i="5"/>
  <c r="F6650" i="5"/>
  <c r="F6651" i="5"/>
  <c r="F6652" i="5"/>
  <c r="F6653" i="5"/>
  <c r="F6654" i="5"/>
  <c r="F6655" i="5"/>
  <c r="F6656" i="5"/>
  <c r="F6657" i="5"/>
  <c r="F6658" i="5"/>
  <c r="F6659" i="5"/>
  <c r="F6660" i="5"/>
  <c r="F6661" i="5"/>
  <c r="F6662" i="5"/>
  <c r="F6663" i="5"/>
  <c r="F6664" i="5"/>
  <c r="F6665" i="5"/>
  <c r="F6666" i="5"/>
  <c r="F6667" i="5"/>
  <c r="F6668" i="5"/>
  <c r="F6669" i="5"/>
  <c r="F6670" i="5"/>
  <c r="F6671" i="5"/>
  <c r="F6672" i="5"/>
  <c r="F6673" i="5"/>
  <c r="F6674" i="5"/>
  <c r="F6675" i="5"/>
  <c r="F6676" i="5"/>
  <c r="F6677" i="5"/>
  <c r="F6678" i="5"/>
  <c r="F6679" i="5"/>
  <c r="F6680" i="5"/>
  <c r="F6681" i="5"/>
  <c r="F6682" i="5"/>
  <c r="F6683" i="5"/>
  <c r="F6684" i="5"/>
  <c r="F6685" i="5"/>
  <c r="F6686" i="5"/>
  <c r="F6687" i="5"/>
  <c r="F6688" i="5"/>
  <c r="F6689" i="5"/>
  <c r="F6690" i="5"/>
  <c r="F6691" i="5"/>
  <c r="F6692" i="5"/>
  <c r="F6693" i="5"/>
  <c r="F6694" i="5"/>
  <c r="F6695" i="5"/>
  <c r="F6696" i="5"/>
  <c r="F6697" i="5"/>
  <c r="F6698" i="5"/>
  <c r="F6699" i="5"/>
  <c r="F6700" i="5"/>
  <c r="F6701" i="5"/>
  <c r="F6702" i="5"/>
  <c r="F6703" i="5"/>
  <c r="F6704" i="5"/>
  <c r="F6705" i="5"/>
  <c r="F6706" i="5"/>
  <c r="F6707" i="5"/>
  <c r="F6708" i="5"/>
  <c r="F6709" i="5"/>
  <c r="F6710" i="5"/>
  <c r="F6711" i="5"/>
  <c r="F6712" i="5"/>
  <c r="F6713" i="5"/>
  <c r="F6714" i="5"/>
  <c r="F6715" i="5"/>
  <c r="F6716" i="5"/>
  <c r="F6717" i="5"/>
  <c r="F6718" i="5"/>
  <c r="F6719" i="5"/>
  <c r="F6720" i="5"/>
  <c r="F6721" i="5"/>
  <c r="F6722" i="5"/>
  <c r="F6723" i="5"/>
  <c r="F6724" i="5"/>
  <c r="F6725" i="5"/>
  <c r="F6726" i="5"/>
  <c r="F6727" i="5"/>
  <c r="F6728" i="5"/>
  <c r="F6729" i="5"/>
  <c r="F6730" i="5"/>
  <c r="F6731" i="5"/>
  <c r="F6732" i="5"/>
  <c r="F6733" i="5"/>
  <c r="F6734" i="5"/>
  <c r="F6735" i="5"/>
  <c r="F6736" i="5"/>
  <c r="F6737" i="5"/>
  <c r="F6738" i="5"/>
  <c r="F6739" i="5"/>
  <c r="F6740" i="5"/>
  <c r="F6741" i="5"/>
  <c r="F6742" i="5"/>
  <c r="F6743" i="5"/>
  <c r="F6744" i="5"/>
  <c r="F6745" i="5"/>
  <c r="F6746" i="5"/>
  <c r="F6747" i="5"/>
  <c r="F6748" i="5"/>
  <c r="F6749" i="5"/>
  <c r="F6750" i="5"/>
  <c r="F6751" i="5"/>
  <c r="F6752" i="5"/>
  <c r="F6753" i="5"/>
  <c r="F6754" i="5"/>
  <c r="F6755" i="5"/>
  <c r="F6756" i="5"/>
  <c r="F6757" i="5"/>
  <c r="F6758" i="5"/>
  <c r="F6759" i="5"/>
  <c r="F6760" i="5"/>
  <c r="F6761" i="5"/>
  <c r="F6762" i="5"/>
  <c r="F6763" i="5"/>
  <c r="F6764" i="5"/>
  <c r="F6765" i="5"/>
  <c r="F6766" i="5"/>
  <c r="F6767" i="5"/>
  <c r="F6768" i="5"/>
  <c r="F6769" i="5"/>
  <c r="F6770" i="5"/>
  <c r="F6771" i="5"/>
  <c r="F6772" i="5"/>
  <c r="F6773" i="5"/>
  <c r="F6774" i="5"/>
  <c r="F6775" i="5"/>
  <c r="F6776" i="5"/>
  <c r="F6777" i="5"/>
  <c r="F6778" i="5"/>
  <c r="F6779" i="5"/>
  <c r="F6780" i="5"/>
  <c r="F6781" i="5"/>
  <c r="F6782" i="5"/>
  <c r="F6783" i="5"/>
  <c r="F6784" i="5"/>
  <c r="F6785" i="5"/>
  <c r="F6786" i="5"/>
  <c r="F6787" i="5"/>
  <c r="F6788" i="5"/>
  <c r="F6789" i="5"/>
  <c r="F6790" i="5"/>
  <c r="F6791" i="5"/>
  <c r="E6525" i="5"/>
  <c r="E6526" i="5"/>
  <c r="E6527" i="5"/>
  <c r="E6528" i="5"/>
  <c r="E6529" i="5"/>
  <c r="E6530" i="5"/>
  <c r="E6531" i="5"/>
  <c r="E6532" i="5"/>
  <c r="E6533" i="5"/>
  <c r="E6534" i="5"/>
  <c r="E6535" i="5"/>
  <c r="E6536" i="5"/>
  <c r="E6537" i="5"/>
  <c r="E6538" i="5"/>
  <c r="E6539" i="5"/>
  <c r="E6540" i="5"/>
  <c r="E6541" i="5"/>
  <c r="E6542" i="5"/>
  <c r="E6543" i="5"/>
  <c r="E6544" i="5"/>
  <c r="E6545" i="5"/>
  <c r="E6546" i="5"/>
  <c r="E6547" i="5"/>
  <c r="E6548" i="5"/>
  <c r="E6549" i="5"/>
  <c r="E6550" i="5"/>
  <c r="E6551" i="5"/>
  <c r="E6552" i="5"/>
  <c r="E6553" i="5"/>
  <c r="E6554" i="5"/>
  <c r="E6555" i="5"/>
  <c r="E6556" i="5"/>
  <c r="E6557" i="5"/>
  <c r="E6558" i="5"/>
  <c r="E6559" i="5"/>
  <c r="E6560" i="5"/>
  <c r="E6561" i="5"/>
  <c r="E6562" i="5"/>
  <c r="E6563" i="5"/>
  <c r="E6564" i="5"/>
  <c r="E6565" i="5"/>
  <c r="E6566" i="5"/>
  <c r="E6567" i="5"/>
  <c r="E6568" i="5"/>
  <c r="E6569" i="5"/>
  <c r="E6570" i="5"/>
  <c r="E6571" i="5"/>
  <c r="E6572" i="5"/>
  <c r="E6573" i="5"/>
  <c r="E6574" i="5"/>
  <c r="E6575" i="5"/>
  <c r="E6576" i="5"/>
  <c r="E6577" i="5"/>
  <c r="E6578" i="5"/>
  <c r="E6579" i="5"/>
  <c r="E6580" i="5"/>
  <c r="E6581" i="5"/>
  <c r="E6582" i="5"/>
  <c r="E6583" i="5"/>
  <c r="E6584" i="5"/>
  <c r="E6585" i="5"/>
  <c r="E6586" i="5"/>
  <c r="E6587" i="5"/>
  <c r="E6588" i="5"/>
  <c r="E6589" i="5"/>
  <c r="E6590" i="5"/>
  <c r="E6591" i="5"/>
  <c r="E6592" i="5"/>
  <c r="E6593" i="5"/>
  <c r="E6594" i="5"/>
  <c r="E6595" i="5"/>
  <c r="E6596" i="5"/>
  <c r="E6597" i="5"/>
  <c r="E6598" i="5"/>
  <c r="E6599" i="5"/>
  <c r="E6600" i="5"/>
  <c r="E6601" i="5"/>
  <c r="E6602" i="5"/>
  <c r="E6603" i="5"/>
  <c r="E6604" i="5"/>
  <c r="E6605" i="5"/>
  <c r="E6606" i="5"/>
  <c r="E6607" i="5"/>
  <c r="E6608" i="5"/>
  <c r="E6609" i="5"/>
  <c r="E6610" i="5"/>
  <c r="E6611" i="5"/>
  <c r="E6612" i="5"/>
  <c r="E6613" i="5"/>
  <c r="E6614" i="5"/>
  <c r="E6615" i="5"/>
  <c r="E6616" i="5"/>
  <c r="E6617" i="5"/>
  <c r="E6618" i="5"/>
  <c r="E6619" i="5"/>
  <c r="E6620" i="5"/>
  <c r="E6621" i="5"/>
  <c r="E6622" i="5"/>
  <c r="E6623" i="5"/>
  <c r="E6624" i="5"/>
  <c r="E6625" i="5"/>
  <c r="E6626" i="5"/>
  <c r="E6627" i="5"/>
  <c r="E6628" i="5"/>
  <c r="E6629" i="5"/>
  <c r="E6630" i="5"/>
  <c r="E6631" i="5"/>
  <c r="E6632" i="5"/>
  <c r="E6633" i="5"/>
  <c r="E6634" i="5"/>
  <c r="E6635" i="5"/>
  <c r="E6636" i="5"/>
  <c r="E6637" i="5"/>
  <c r="E6638" i="5"/>
  <c r="E6639" i="5"/>
  <c r="E6640" i="5"/>
  <c r="E6641" i="5"/>
  <c r="E6642" i="5"/>
  <c r="E6643" i="5"/>
  <c r="E6644" i="5"/>
  <c r="E6645" i="5"/>
  <c r="E6646" i="5"/>
  <c r="E6647" i="5"/>
  <c r="E6648" i="5"/>
  <c r="E6649" i="5"/>
  <c r="E6650" i="5"/>
  <c r="E6651" i="5"/>
  <c r="E6652" i="5"/>
  <c r="E6653" i="5"/>
  <c r="E6654" i="5"/>
  <c r="E6655" i="5"/>
  <c r="E6656" i="5"/>
  <c r="E6657" i="5"/>
  <c r="E6658" i="5"/>
  <c r="E6659" i="5"/>
  <c r="E6660" i="5"/>
  <c r="E6661" i="5"/>
  <c r="E6662" i="5"/>
  <c r="E6663" i="5"/>
  <c r="E6664" i="5"/>
  <c r="E6665" i="5"/>
  <c r="E6666" i="5"/>
  <c r="E6667" i="5"/>
  <c r="E6668" i="5"/>
  <c r="E6669" i="5"/>
  <c r="E6670" i="5"/>
  <c r="E6671" i="5"/>
  <c r="E6672" i="5"/>
  <c r="E6673" i="5"/>
  <c r="E6674" i="5"/>
  <c r="E6675" i="5"/>
  <c r="E6676" i="5"/>
  <c r="E6677" i="5"/>
  <c r="E6678" i="5"/>
  <c r="E6679" i="5"/>
  <c r="E6680" i="5"/>
  <c r="E6681" i="5"/>
  <c r="E6682" i="5"/>
  <c r="E6683" i="5"/>
  <c r="E6684" i="5"/>
  <c r="E6685" i="5"/>
  <c r="E6686" i="5"/>
  <c r="E6687" i="5"/>
  <c r="E6688" i="5"/>
  <c r="E6689" i="5"/>
  <c r="E6690" i="5"/>
  <c r="E6691" i="5"/>
  <c r="E6692" i="5"/>
  <c r="E6693" i="5"/>
  <c r="E6694" i="5"/>
  <c r="E6695" i="5"/>
  <c r="E6696" i="5"/>
  <c r="E6697" i="5"/>
  <c r="E6698" i="5"/>
  <c r="E6699" i="5"/>
  <c r="E6700" i="5"/>
  <c r="E6701" i="5"/>
  <c r="E6702" i="5"/>
  <c r="E6703" i="5"/>
  <c r="E6704" i="5"/>
  <c r="E6705" i="5"/>
  <c r="E6706" i="5"/>
  <c r="E6707" i="5"/>
  <c r="E6708" i="5"/>
  <c r="E6709" i="5"/>
  <c r="E6710" i="5"/>
  <c r="E6711" i="5"/>
  <c r="E6712" i="5"/>
  <c r="E6713" i="5"/>
  <c r="E6714" i="5"/>
  <c r="E6715" i="5"/>
  <c r="E6716" i="5"/>
  <c r="E6717" i="5"/>
  <c r="E6718" i="5"/>
  <c r="E6719" i="5"/>
  <c r="E6720" i="5"/>
  <c r="E6721" i="5"/>
  <c r="E6722" i="5"/>
  <c r="E6723" i="5"/>
  <c r="E6724" i="5"/>
  <c r="E6725" i="5"/>
  <c r="E6726" i="5"/>
  <c r="E6727" i="5"/>
  <c r="E6728" i="5"/>
  <c r="E6729" i="5"/>
  <c r="E6730" i="5"/>
  <c r="E6731" i="5"/>
  <c r="E6732" i="5"/>
  <c r="E6733" i="5"/>
  <c r="E6734" i="5"/>
  <c r="E6735" i="5"/>
  <c r="E6736" i="5"/>
  <c r="E6737" i="5"/>
  <c r="E6738" i="5"/>
  <c r="E6739" i="5"/>
  <c r="E6740" i="5"/>
  <c r="E6741" i="5"/>
  <c r="E6742" i="5"/>
  <c r="E6743" i="5"/>
  <c r="E6744" i="5"/>
  <c r="E6745" i="5"/>
  <c r="E6746" i="5"/>
  <c r="E6747" i="5"/>
  <c r="E6748" i="5"/>
  <c r="E6749" i="5"/>
  <c r="E6750" i="5"/>
  <c r="E6751" i="5"/>
  <c r="E6752" i="5"/>
  <c r="E6753" i="5"/>
  <c r="E6754" i="5"/>
  <c r="E6755" i="5"/>
  <c r="E6756" i="5"/>
  <c r="E6757" i="5"/>
  <c r="E6758" i="5"/>
  <c r="E6759" i="5"/>
  <c r="E6760" i="5"/>
  <c r="E6761" i="5"/>
  <c r="E6762" i="5"/>
  <c r="E6763" i="5"/>
  <c r="E6764" i="5"/>
  <c r="E6765" i="5"/>
  <c r="E6766" i="5"/>
  <c r="E6767" i="5"/>
  <c r="E6768" i="5"/>
  <c r="E6769" i="5"/>
  <c r="E6770" i="5"/>
  <c r="E6771" i="5"/>
  <c r="E6772" i="5"/>
  <c r="E6773" i="5"/>
  <c r="E6774" i="5"/>
  <c r="E6775" i="5"/>
  <c r="E6776" i="5"/>
  <c r="E6777" i="5"/>
  <c r="E6778" i="5"/>
  <c r="E6779" i="5"/>
  <c r="E6780" i="5"/>
  <c r="E6781" i="5"/>
  <c r="E6782" i="5"/>
  <c r="E6783" i="5"/>
  <c r="E6784" i="5"/>
  <c r="E6785" i="5"/>
  <c r="E6786" i="5"/>
  <c r="E6787" i="5"/>
  <c r="E6788" i="5"/>
  <c r="E6789" i="5"/>
  <c r="E6790" i="5"/>
  <c r="E6791" i="5"/>
  <c r="F6524" i="5"/>
  <c r="E6524" i="5"/>
  <c r="F6525" i="4"/>
  <c r="F6526" i="4"/>
  <c r="F6527" i="4"/>
  <c r="F6528" i="4"/>
  <c r="F6529" i="4"/>
  <c r="F6530" i="4"/>
  <c r="F6531" i="4"/>
  <c r="F6532" i="4"/>
  <c r="F6533" i="4"/>
  <c r="F6534" i="4"/>
  <c r="F6535" i="4"/>
  <c r="F6536" i="4"/>
  <c r="F6537" i="4"/>
  <c r="F6538" i="4"/>
  <c r="F6539" i="4"/>
  <c r="F6540" i="4"/>
  <c r="F6541" i="4"/>
  <c r="F6542" i="4"/>
  <c r="F6543" i="4"/>
  <c r="F6544" i="4"/>
  <c r="F6545" i="4"/>
  <c r="F6546" i="4"/>
  <c r="F6547" i="4"/>
  <c r="F6548" i="4"/>
  <c r="F6549" i="4"/>
  <c r="F6550" i="4"/>
  <c r="F6551" i="4"/>
  <c r="F6552" i="4"/>
  <c r="F6553" i="4"/>
  <c r="F6554" i="4"/>
  <c r="F6555" i="4"/>
  <c r="F6556" i="4"/>
  <c r="F6557" i="4"/>
  <c r="F6558" i="4"/>
  <c r="F6559" i="4"/>
  <c r="F6560" i="4"/>
  <c r="F6561" i="4"/>
  <c r="F6562" i="4"/>
  <c r="F6563" i="4"/>
  <c r="F6564" i="4"/>
  <c r="F6565" i="4"/>
  <c r="F6566" i="4"/>
  <c r="F6567" i="4"/>
  <c r="F6568" i="4"/>
  <c r="F6569" i="4"/>
  <c r="F6570" i="4"/>
  <c r="F6571" i="4"/>
  <c r="F6572" i="4"/>
  <c r="F6573" i="4"/>
  <c r="F6574" i="4"/>
  <c r="F6575" i="4"/>
  <c r="F6576" i="4"/>
  <c r="F6577" i="4"/>
  <c r="F6578" i="4"/>
  <c r="F6579" i="4"/>
  <c r="F6580" i="4"/>
  <c r="F6581" i="4"/>
  <c r="F6582" i="4"/>
  <c r="F6583" i="4"/>
  <c r="F6584" i="4"/>
  <c r="F6585" i="4"/>
  <c r="F6586" i="4"/>
  <c r="F6587" i="4"/>
  <c r="F6588" i="4"/>
  <c r="F6589" i="4"/>
  <c r="F6590" i="4"/>
  <c r="F6591" i="4"/>
  <c r="F6592" i="4"/>
  <c r="F6593" i="4"/>
  <c r="F6594" i="4"/>
  <c r="F6595" i="4"/>
  <c r="F6596" i="4"/>
  <c r="F6597" i="4"/>
  <c r="F6598" i="4"/>
  <c r="F6599" i="4"/>
  <c r="F6600" i="4"/>
  <c r="F6601" i="4"/>
  <c r="F6602" i="4"/>
  <c r="F6603" i="4"/>
  <c r="F6604" i="4"/>
  <c r="F6605" i="4"/>
  <c r="F6606" i="4"/>
  <c r="F6607" i="4"/>
  <c r="F6608" i="4"/>
  <c r="F6609" i="4"/>
  <c r="F6610" i="4"/>
  <c r="F6611" i="4"/>
  <c r="F6612" i="4"/>
  <c r="F6613" i="4"/>
  <c r="F6614" i="4"/>
  <c r="F6615" i="4"/>
  <c r="F6616" i="4"/>
  <c r="F6617" i="4"/>
  <c r="F6618" i="4"/>
  <c r="F6619" i="4"/>
  <c r="F6620" i="4"/>
  <c r="F6621" i="4"/>
  <c r="F6622" i="4"/>
  <c r="F6623" i="4"/>
  <c r="F6624" i="4"/>
  <c r="F6625" i="4"/>
  <c r="F6626" i="4"/>
  <c r="F6627" i="4"/>
  <c r="F6628" i="4"/>
  <c r="F6629" i="4"/>
  <c r="F6630" i="4"/>
  <c r="F6631" i="4"/>
  <c r="F6632" i="4"/>
  <c r="F6633" i="4"/>
  <c r="F6634" i="4"/>
  <c r="F6635" i="4"/>
  <c r="F6636" i="4"/>
  <c r="F6637" i="4"/>
  <c r="F6638" i="4"/>
  <c r="F6639" i="4"/>
  <c r="F6640" i="4"/>
  <c r="F6641" i="4"/>
  <c r="F6642" i="4"/>
  <c r="F6643" i="4"/>
  <c r="F6644" i="4"/>
  <c r="F6645" i="4"/>
  <c r="F6646" i="4"/>
  <c r="F6647" i="4"/>
  <c r="F6648" i="4"/>
  <c r="F6649" i="4"/>
  <c r="F6650" i="4"/>
  <c r="F6651" i="4"/>
  <c r="F6652" i="4"/>
  <c r="F6653" i="4"/>
  <c r="F6654" i="4"/>
  <c r="F6655" i="4"/>
  <c r="F6656" i="4"/>
  <c r="F6657" i="4"/>
  <c r="F6658" i="4"/>
  <c r="F6659" i="4"/>
  <c r="F6660" i="4"/>
  <c r="F6661" i="4"/>
  <c r="F6662" i="4"/>
  <c r="F6663" i="4"/>
  <c r="F6664" i="4"/>
  <c r="F6665" i="4"/>
  <c r="F6666" i="4"/>
  <c r="F6667" i="4"/>
  <c r="F6668" i="4"/>
  <c r="F6669" i="4"/>
  <c r="F6670" i="4"/>
  <c r="F6671" i="4"/>
  <c r="F6672" i="4"/>
  <c r="F6673" i="4"/>
  <c r="F6674" i="4"/>
  <c r="F6675" i="4"/>
  <c r="F6676" i="4"/>
  <c r="F6677" i="4"/>
  <c r="F6678" i="4"/>
  <c r="F6679" i="4"/>
  <c r="F6680" i="4"/>
  <c r="F6681" i="4"/>
  <c r="F6682" i="4"/>
  <c r="F6683" i="4"/>
  <c r="F6684" i="4"/>
  <c r="F6685" i="4"/>
  <c r="F6686" i="4"/>
  <c r="F6687" i="4"/>
  <c r="F6688" i="4"/>
  <c r="F6689" i="4"/>
  <c r="F6690" i="4"/>
  <c r="F6691" i="4"/>
  <c r="F6692" i="4"/>
  <c r="F6693" i="4"/>
  <c r="F6694" i="4"/>
  <c r="F6695" i="4"/>
  <c r="F6696" i="4"/>
  <c r="F6697" i="4"/>
  <c r="F6698" i="4"/>
  <c r="F6699" i="4"/>
  <c r="F6700" i="4"/>
  <c r="F6701" i="4"/>
  <c r="F6702" i="4"/>
  <c r="F6703" i="4"/>
  <c r="F6704" i="4"/>
  <c r="F6705" i="4"/>
  <c r="F6706" i="4"/>
  <c r="F6707" i="4"/>
  <c r="F6708" i="4"/>
  <c r="F6709" i="4"/>
  <c r="F6710" i="4"/>
  <c r="F6711" i="4"/>
  <c r="F6712" i="4"/>
  <c r="F6713" i="4"/>
  <c r="F6714" i="4"/>
  <c r="F6715" i="4"/>
  <c r="F6716" i="4"/>
  <c r="F6717" i="4"/>
  <c r="F6718" i="4"/>
  <c r="F6719" i="4"/>
  <c r="F6720" i="4"/>
  <c r="F6721" i="4"/>
  <c r="F6722" i="4"/>
  <c r="F6723" i="4"/>
  <c r="F6724" i="4"/>
  <c r="F6725" i="4"/>
  <c r="F6726" i="4"/>
  <c r="F6727" i="4"/>
  <c r="F6728" i="4"/>
  <c r="F6729" i="4"/>
  <c r="F6730" i="4"/>
  <c r="F6731" i="4"/>
  <c r="F6732" i="4"/>
  <c r="F6733" i="4"/>
  <c r="F6734" i="4"/>
  <c r="F6735" i="4"/>
  <c r="F6736" i="4"/>
  <c r="F6737" i="4"/>
  <c r="F6738" i="4"/>
  <c r="F6739" i="4"/>
  <c r="F6740" i="4"/>
  <c r="F6741" i="4"/>
  <c r="F6742" i="4"/>
  <c r="F6743" i="4"/>
  <c r="F6744" i="4"/>
  <c r="F6745" i="4"/>
  <c r="F6746" i="4"/>
  <c r="F6747" i="4"/>
  <c r="F6748" i="4"/>
  <c r="F6749" i="4"/>
  <c r="F6750" i="4"/>
  <c r="F6751" i="4"/>
  <c r="F6752" i="4"/>
  <c r="F6753" i="4"/>
  <c r="F6754" i="4"/>
  <c r="F6755" i="4"/>
  <c r="F6756" i="4"/>
  <c r="F6757" i="4"/>
  <c r="F6758" i="4"/>
  <c r="F6759" i="4"/>
  <c r="F6760" i="4"/>
  <c r="F6761" i="4"/>
  <c r="F6762" i="4"/>
  <c r="F6763" i="4"/>
  <c r="F6764" i="4"/>
  <c r="F6765" i="4"/>
  <c r="F6766" i="4"/>
  <c r="F6767" i="4"/>
  <c r="F6768" i="4"/>
  <c r="F6769" i="4"/>
  <c r="F6770" i="4"/>
  <c r="F6771" i="4"/>
  <c r="F6772" i="4"/>
  <c r="F6773" i="4"/>
  <c r="F6774" i="4"/>
  <c r="F6775" i="4"/>
  <c r="F6776" i="4"/>
  <c r="F6777" i="4"/>
  <c r="F6778" i="4"/>
  <c r="F6779" i="4"/>
  <c r="F6780" i="4"/>
  <c r="F6781" i="4"/>
  <c r="F6782" i="4"/>
  <c r="F6783" i="4"/>
  <c r="F6784" i="4"/>
  <c r="F6785" i="4"/>
  <c r="F6786" i="4"/>
  <c r="F6787" i="4"/>
  <c r="F6788" i="4"/>
  <c r="F6789" i="4"/>
  <c r="F6790" i="4"/>
  <c r="F6791" i="4"/>
  <c r="E6525" i="4"/>
  <c r="E6526" i="4"/>
  <c r="E6527" i="4"/>
  <c r="E6528" i="4"/>
  <c r="E6529" i="4"/>
  <c r="E6530" i="4"/>
  <c r="E6531" i="4"/>
  <c r="E6532" i="4"/>
  <c r="E6533" i="4"/>
  <c r="E6534" i="4"/>
  <c r="E6535" i="4"/>
  <c r="E6536" i="4"/>
  <c r="E6537" i="4"/>
  <c r="E6538" i="4"/>
  <c r="E6539" i="4"/>
  <c r="E6540" i="4"/>
  <c r="E6541" i="4"/>
  <c r="E6542" i="4"/>
  <c r="E6543" i="4"/>
  <c r="E6544" i="4"/>
  <c r="E6545" i="4"/>
  <c r="E6546" i="4"/>
  <c r="E6547" i="4"/>
  <c r="E6548" i="4"/>
  <c r="E6549" i="4"/>
  <c r="E6550" i="4"/>
  <c r="E6551" i="4"/>
  <c r="E6552" i="4"/>
  <c r="E6553" i="4"/>
  <c r="E6554" i="4"/>
  <c r="E6555" i="4"/>
  <c r="E6556" i="4"/>
  <c r="E6557" i="4"/>
  <c r="E6558" i="4"/>
  <c r="E6559" i="4"/>
  <c r="E6560" i="4"/>
  <c r="E6561" i="4"/>
  <c r="E6562" i="4"/>
  <c r="E6563" i="4"/>
  <c r="E6564" i="4"/>
  <c r="E6565" i="4"/>
  <c r="E6566" i="4"/>
  <c r="E6567" i="4"/>
  <c r="E6568" i="4"/>
  <c r="E6569" i="4"/>
  <c r="E6570" i="4"/>
  <c r="E6571" i="4"/>
  <c r="E6572" i="4"/>
  <c r="E6573" i="4"/>
  <c r="E6574" i="4"/>
  <c r="E6575" i="4"/>
  <c r="E6576" i="4"/>
  <c r="E6577" i="4"/>
  <c r="E6578" i="4"/>
  <c r="E6579" i="4"/>
  <c r="E6580" i="4"/>
  <c r="E6581" i="4"/>
  <c r="E6582" i="4"/>
  <c r="E6583" i="4"/>
  <c r="E6584" i="4"/>
  <c r="E6585" i="4"/>
  <c r="E6586" i="4"/>
  <c r="E6587" i="4"/>
  <c r="E6588" i="4"/>
  <c r="E6589" i="4"/>
  <c r="E6590" i="4"/>
  <c r="E6591" i="4"/>
  <c r="E6592" i="4"/>
  <c r="E6593" i="4"/>
  <c r="E6594" i="4"/>
  <c r="E6595" i="4"/>
  <c r="E6596" i="4"/>
  <c r="E6597" i="4"/>
  <c r="E6598" i="4"/>
  <c r="E6599" i="4"/>
  <c r="E6600" i="4"/>
  <c r="E6601" i="4"/>
  <c r="E6602" i="4"/>
  <c r="E6603" i="4"/>
  <c r="E6604" i="4"/>
  <c r="E6605" i="4"/>
  <c r="E6606" i="4"/>
  <c r="E6607" i="4"/>
  <c r="E6608" i="4"/>
  <c r="E6609" i="4"/>
  <c r="E6610" i="4"/>
  <c r="E6611" i="4"/>
  <c r="E6612" i="4"/>
  <c r="E6613" i="4"/>
  <c r="E6614" i="4"/>
  <c r="E6615" i="4"/>
  <c r="E6616" i="4"/>
  <c r="E6617" i="4"/>
  <c r="E6618" i="4"/>
  <c r="E6619" i="4"/>
  <c r="E6620" i="4"/>
  <c r="E6621" i="4"/>
  <c r="E6622" i="4"/>
  <c r="E6623" i="4"/>
  <c r="E6624" i="4"/>
  <c r="E6625" i="4"/>
  <c r="E6626" i="4"/>
  <c r="E6627" i="4"/>
  <c r="E6628" i="4"/>
  <c r="E6629" i="4"/>
  <c r="E6630" i="4"/>
  <c r="E6631" i="4"/>
  <c r="E6632" i="4"/>
  <c r="E6633" i="4"/>
  <c r="E6634" i="4"/>
  <c r="E6635" i="4"/>
  <c r="E6636" i="4"/>
  <c r="E6637" i="4"/>
  <c r="E6638" i="4"/>
  <c r="E6639" i="4"/>
  <c r="E6640" i="4"/>
  <c r="E6641" i="4"/>
  <c r="E6642" i="4"/>
  <c r="E6643" i="4"/>
  <c r="E6644" i="4"/>
  <c r="E6645" i="4"/>
  <c r="E6646" i="4"/>
  <c r="E6647" i="4"/>
  <c r="E6648" i="4"/>
  <c r="E6649" i="4"/>
  <c r="E6650" i="4"/>
  <c r="E6651" i="4"/>
  <c r="E6652" i="4"/>
  <c r="E6653" i="4"/>
  <c r="E6654" i="4"/>
  <c r="E6655" i="4"/>
  <c r="E6656" i="4"/>
  <c r="E6657" i="4"/>
  <c r="E6658" i="4"/>
  <c r="E6659" i="4"/>
  <c r="E6660" i="4"/>
  <c r="E6661" i="4"/>
  <c r="E6662" i="4"/>
  <c r="E6663" i="4"/>
  <c r="E6664" i="4"/>
  <c r="E6665" i="4"/>
  <c r="E6666" i="4"/>
  <c r="E6667" i="4"/>
  <c r="E6668" i="4"/>
  <c r="E6669" i="4"/>
  <c r="E6670" i="4"/>
  <c r="E6671" i="4"/>
  <c r="E6672" i="4"/>
  <c r="E6673" i="4"/>
  <c r="E6674" i="4"/>
  <c r="E6675" i="4"/>
  <c r="E6676" i="4"/>
  <c r="E6677" i="4"/>
  <c r="E6678" i="4"/>
  <c r="E6679" i="4"/>
  <c r="E6680" i="4"/>
  <c r="E6681" i="4"/>
  <c r="E6682" i="4"/>
  <c r="E6683" i="4"/>
  <c r="E6684" i="4"/>
  <c r="E6685" i="4"/>
  <c r="E6686" i="4"/>
  <c r="E6687" i="4"/>
  <c r="E6688" i="4"/>
  <c r="E6689" i="4"/>
  <c r="E6690" i="4"/>
  <c r="E6691" i="4"/>
  <c r="E6692" i="4"/>
  <c r="E6693" i="4"/>
  <c r="E6694" i="4"/>
  <c r="E6695" i="4"/>
  <c r="E6696" i="4"/>
  <c r="E6697" i="4"/>
  <c r="E6698" i="4"/>
  <c r="E6699" i="4"/>
  <c r="E6700" i="4"/>
  <c r="E6701" i="4"/>
  <c r="E6702" i="4"/>
  <c r="E6703" i="4"/>
  <c r="E6704" i="4"/>
  <c r="E6705" i="4"/>
  <c r="E6706" i="4"/>
  <c r="E6707" i="4"/>
  <c r="E6708" i="4"/>
  <c r="E6709" i="4"/>
  <c r="E6710" i="4"/>
  <c r="E6711" i="4"/>
  <c r="E6712" i="4"/>
  <c r="E6713" i="4"/>
  <c r="E6714" i="4"/>
  <c r="E6715" i="4"/>
  <c r="E6716" i="4"/>
  <c r="E6717" i="4"/>
  <c r="E6718" i="4"/>
  <c r="E6719" i="4"/>
  <c r="E6720" i="4"/>
  <c r="E6721" i="4"/>
  <c r="E6722" i="4"/>
  <c r="E6723" i="4"/>
  <c r="E6724" i="4"/>
  <c r="E6725" i="4"/>
  <c r="E6726" i="4"/>
  <c r="E6727" i="4"/>
  <c r="E6728" i="4"/>
  <c r="E6729" i="4"/>
  <c r="E6730" i="4"/>
  <c r="E6731" i="4"/>
  <c r="E6732" i="4"/>
  <c r="E6733" i="4"/>
  <c r="E6734" i="4"/>
  <c r="E6735" i="4"/>
  <c r="E6736" i="4"/>
  <c r="E6737" i="4"/>
  <c r="E6738" i="4"/>
  <c r="E6739" i="4"/>
  <c r="E6740" i="4"/>
  <c r="E6741" i="4"/>
  <c r="E6742" i="4"/>
  <c r="E6743" i="4"/>
  <c r="E6744" i="4"/>
  <c r="E6745" i="4"/>
  <c r="E6746" i="4"/>
  <c r="E6747" i="4"/>
  <c r="E6748" i="4"/>
  <c r="E6749" i="4"/>
  <c r="E6750" i="4"/>
  <c r="E6751" i="4"/>
  <c r="E6752" i="4"/>
  <c r="E6753" i="4"/>
  <c r="E6754" i="4"/>
  <c r="E6755" i="4"/>
  <c r="E6756" i="4"/>
  <c r="E6757" i="4"/>
  <c r="E6758" i="4"/>
  <c r="E6759" i="4"/>
  <c r="E6760" i="4"/>
  <c r="E6761" i="4"/>
  <c r="E6762" i="4"/>
  <c r="E6763" i="4"/>
  <c r="E6764" i="4"/>
  <c r="E6765" i="4"/>
  <c r="E6766" i="4"/>
  <c r="E6767" i="4"/>
  <c r="E6768" i="4"/>
  <c r="E6769" i="4"/>
  <c r="E6770" i="4"/>
  <c r="E6771" i="4"/>
  <c r="E6772" i="4"/>
  <c r="E6773" i="4"/>
  <c r="E6774" i="4"/>
  <c r="E6775" i="4"/>
  <c r="E6776" i="4"/>
  <c r="E6777" i="4"/>
  <c r="E6778" i="4"/>
  <c r="E6779" i="4"/>
  <c r="E6780" i="4"/>
  <c r="E6781" i="4"/>
  <c r="E6782" i="4"/>
  <c r="E6783" i="4"/>
  <c r="E6784" i="4"/>
  <c r="E6785" i="4"/>
  <c r="E6786" i="4"/>
  <c r="E6787" i="4"/>
  <c r="E6788" i="4"/>
  <c r="E6789" i="4"/>
  <c r="E6790" i="4"/>
  <c r="E6791" i="4"/>
  <c r="F6524" i="4"/>
  <c r="E6524" i="4"/>
  <c r="C6791" i="7"/>
  <c r="B6791" i="7"/>
  <c r="D6791" i="7" s="1"/>
  <c r="A6791" i="7"/>
  <c r="B6790" i="7"/>
  <c r="D6790" i="7" s="1"/>
  <c r="A6790" i="7"/>
  <c r="D6789" i="7"/>
  <c r="C6789" i="7"/>
  <c r="B6789" i="7"/>
  <c r="A6789" i="7"/>
  <c r="D6788" i="7"/>
  <c r="C6788" i="7"/>
  <c r="B6788" i="7"/>
  <c r="A6788" i="7"/>
  <c r="D6787" i="7"/>
  <c r="C6787" i="7"/>
  <c r="B6787" i="7"/>
  <c r="A6787" i="7"/>
  <c r="D6786" i="7"/>
  <c r="C6786" i="7"/>
  <c r="B6786" i="7"/>
  <c r="A6786" i="7"/>
  <c r="D6785" i="7"/>
  <c r="C6785" i="7"/>
  <c r="B6785" i="7"/>
  <c r="A6785" i="7"/>
  <c r="D6784" i="7"/>
  <c r="C6784" i="7"/>
  <c r="B6784" i="7"/>
  <c r="A6784" i="7"/>
  <c r="D6783" i="7"/>
  <c r="C6783" i="7"/>
  <c r="B6783" i="7"/>
  <c r="A6783" i="7"/>
  <c r="D6782" i="7"/>
  <c r="C6782" i="7"/>
  <c r="B6782" i="7"/>
  <c r="A6782" i="7"/>
  <c r="D6781" i="7"/>
  <c r="C6781" i="7"/>
  <c r="B6781" i="7"/>
  <c r="A6781" i="7"/>
  <c r="D6780" i="7"/>
  <c r="C6780" i="7"/>
  <c r="B6780" i="7"/>
  <c r="A6780" i="7"/>
  <c r="D6779" i="7"/>
  <c r="C6779" i="7"/>
  <c r="B6779" i="7"/>
  <c r="A6779" i="7"/>
  <c r="D6778" i="7"/>
  <c r="C6778" i="7"/>
  <c r="B6778" i="7"/>
  <c r="A6778" i="7"/>
  <c r="D6777" i="7"/>
  <c r="C6777" i="7"/>
  <c r="B6777" i="7"/>
  <c r="A6777" i="7"/>
  <c r="D6776" i="7"/>
  <c r="C6776" i="7"/>
  <c r="B6776" i="7"/>
  <c r="A6776" i="7"/>
  <c r="D6775" i="7"/>
  <c r="C6775" i="7"/>
  <c r="B6775" i="7"/>
  <c r="A6775" i="7"/>
  <c r="D6774" i="7"/>
  <c r="C6774" i="7"/>
  <c r="B6774" i="7"/>
  <c r="A6774" i="7"/>
  <c r="D6773" i="7"/>
  <c r="C6773" i="7"/>
  <c r="B6773" i="7"/>
  <c r="A6773" i="7"/>
  <c r="D6772" i="7"/>
  <c r="C6772" i="7"/>
  <c r="B6772" i="7"/>
  <c r="A6772" i="7"/>
  <c r="D6771" i="7"/>
  <c r="C6771" i="7"/>
  <c r="B6771" i="7"/>
  <c r="A6771" i="7"/>
  <c r="D6770" i="7"/>
  <c r="C6770" i="7"/>
  <c r="B6770" i="7"/>
  <c r="A6770" i="7"/>
  <c r="D6769" i="7"/>
  <c r="C6769" i="7"/>
  <c r="B6769" i="7"/>
  <c r="A6769" i="7"/>
  <c r="D6768" i="7"/>
  <c r="C6768" i="7"/>
  <c r="B6768" i="7"/>
  <c r="A6768" i="7"/>
  <c r="D6767" i="7"/>
  <c r="C6767" i="7"/>
  <c r="B6767" i="7"/>
  <c r="A6767" i="7"/>
  <c r="D6766" i="7"/>
  <c r="C6766" i="7"/>
  <c r="B6766" i="7"/>
  <c r="A6766" i="7"/>
  <c r="D6765" i="7"/>
  <c r="C6765" i="7"/>
  <c r="B6765" i="7"/>
  <c r="A6765" i="7"/>
  <c r="D6764" i="7"/>
  <c r="C6764" i="7"/>
  <c r="B6764" i="7"/>
  <c r="A6764" i="7"/>
  <c r="D6763" i="7"/>
  <c r="C6763" i="7"/>
  <c r="B6763" i="7"/>
  <c r="A6763" i="7"/>
  <c r="D6762" i="7"/>
  <c r="C6762" i="7"/>
  <c r="B6762" i="7"/>
  <c r="A6762" i="7"/>
  <c r="D6761" i="7"/>
  <c r="C6761" i="7"/>
  <c r="B6761" i="7"/>
  <c r="A6761" i="7"/>
  <c r="D6760" i="7"/>
  <c r="C6760" i="7"/>
  <c r="B6760" i="7"/>
  <c r="A6760" i="7"/>
  <c r="D6759" i="7"/>
  <c r="C6759" i="7"/>
  <c r="B6759" i="7"/>
  <c r="A6759" i="7"/>
  <c r="D6758" i="7"/>
  <c r="C6758" i="7"/>
  <c r="B6758" i="7"/>
  <c r="A6758" i="7"/>
  <c r="D6757" i="7"/>
  <c r="C6757" i="7"/>
  <c r="B6757" i="7"/>
  <c r="A6757" i="7"/>
  <c r="D6756" i="7"/>
  <c r="C6756" i="7"/>
  <c r="B6756" i="7"/>
  <c r="A6756" i="7"/>
  <c r="D6755" i="7"/>
  <c r="C6755" i="7"/>
  <c r="B6755" i="7"/>
  <c r="A6755" i="7"/>
  <c r="D6754" i="7"/>
  <c r="C6754" i="7"/>
  <c r="B6754" i="7"/>
  <c r="A6754" i="7"/>
  <c r="D6753" i="7"/>
  <c r="C6753" i="7"/>
  <c r="B6753" i="7"/>
  <c r="A6753" i="7"/>
  <c r="D6752" i="7"/>
  <c r="C6752" i="7"/>
  <c r="B6752" i="7"/>
  <c r="A6752" i="7"/>
  <c r="D6751" i="7"/>
  <c r="C6751" i="7"/>
  <c r="B6751" i="7"/>
  <c r="A6751" i="7"/>
  <c r="D6750" i="7"/>
  <c r="C6750" i="7"/>
  <c r="B6750" i="7"/>
  <c r="A6750" i="7"/>
  <c r="D6749" i="7"/>
  <c r="C6749" i="7"/>
  <c r="B6749" i="7"/>
  <c r="A6749" i="7"/>
  <c r="D6748" i="7"/>
  <c r="C6748" i="7"/>
  <c r="B6748" i="7"/>
  <c r="A6748" i="7"/>
  <c r="D6747" i="7"/>
  <c r="C6747" i="7"/>
  <c r="B6747" i="7"/>
  <c r="A6747" i="7"/>
  <c r="D6746" i="7"/>
  <c r="C6746" i="7"/>
  <c r="B6746" i="7"/>
  <c r="A6746" i="7"/>
  <c r="D6745" i="7"/>
  <c r="C6745" i="7"/>
  <c r="B6745" i="7"/>
  <c r="A6745" i="7"/>
  <c r="D6744" i="7"/>
  <c r="C6744" i="7"/>
  <c r="B6744" i="7"/>
  <c r="A6744" i="7"/>
  <c r="D6743" i="7"/>
  <c r="C6743" i="7"/>
  <c r="B6743" i="7"/>
  <c r="A6743" i="7"/>
  <c r="D6742" i="7"/>
  <c r="C6742" i="7"/>
  <c r="B6742" i="7"/>
  <c r="A6742" i="7"/>
  <c r="D6741" i="7"/>
  <c r="C6741" i="7"/>
  <c r="B6741" i="7"/>
  <c r="A6741" i="7"/>
  <c r="D6740" i="7"/>
  <c r="C6740" i="7"/>
  <c r="B6740" i="7"/>
  <c r="A6740" i="7"/>
  <c r="D6739" i="7"/>
  <c r="C6739" i="7"/>
  <c r="B6739" i="7"/>
  <c r="A6739" i="7"/>
  <c r="D6738" i="7"/>
  <c r="C6738" i="7"/>
  <c r="B6738" i="7"/>
  <c r="A6738" i="7"/>
  <c r="D6737" i="7"/>
  <c r="C6737" i="7"/>
  <c r="B6737" i="7"/>
  <c r="A6737" i="7"/>
  <c r="D6736" i="7"/>
  <c r="C6736" i="7"/>
  <c r="B6736" i="7"/>
  <c r="A6736" i="7"/>
  <c r="D6735" i="7"/>
  <c r="C6735" i="7"/>
  <c r="B6735" i="7"/>
  <c r="A6735" i="7"/>
  <c r="D6734" i="7"/>
  <c r="C6734" i="7"/>
  <c r="B6734" i="7"/>
  <c r="A6734" i="7"/>
  <c r="D6733" i="7"/>
  <c r="C6733" i="7"/>
  <c r="B6733" i="7"/>
  <c r="A6733" i="7"/>
  <c r="D6732" i="7"/>
  <c r="C6732" i="7"/>
  <c r="B6732" i="7"/>
  <c r="A6732" i="7"/>
  <c r="D6731" i="7"/>
  <c r="C6731" i="7"/>
  <c r="B6731" i="7"/>
  <c r="A6731" i="7"/>
  <c r="D6730" i="7"/>
  <c r="C6730" i="7"/>
  <c r="B6730" i="7"/>
  <c r="A6730" i="7"/>
  <c r="D6729" i="7"/>
  <c r="C6729" i="7"/>
  <c r="B6729" i="7"/>
  <c r="A6729" i="7"/>
  <c r="D6728" i="7"/>
  <c r="C6728" i="7"/>
  <c r="B6728" i="7"/>
  <c r="A6728" i="7"/>
  <c r="D6727" i="7"/>
  <c r="C6727" i="7"/>
  <c r="B6727" i="7"/>
  <c r="A6727" i="7"/>
  <c r="D6726" i="7"/>
  <c r="C6726" i="7"/>
  <c r="B6726" i="7"/>
  <c r="A6726" i="7"/>
  <c r="D6725" i="7"/>
  <c r="C6725" i="7"/>
  <c r="B6725" i="7"/>
  <c r="A6725" i="7"/>
  <c r="D6724" i="7"/>
  <c r="C6724" i="7"/>
  <c r="B6724" i="7"/>
  <c r="A6724" i="7"/>
  <c r="D6723" i="7"/>
  <c r="C6723" i="7"/>
  <c r="B6723" i="7"/>
  <c r="A6723" i="7"/>
  <c r="D6722" i="7"/>
  <c r="C6722" i="7"/>
  <c r="B6722" i="7"/>
  <c r="A6722" i="7"/>
  <c r="D6721" i="7"/>
  <c r="C6721" i="7"/>
  <c r="B6721" i="7"/>
  <c r="A6721" i="7"/>
  <c r="D6720" i="7"/>
  <c r="C6720" i="7"/>
  <c r="B6720" i="7"/>
  <c r="A6720" i="7"/>
  <c r="D6719" i="7"/>
  <c r="C6719" i="7"/>
  <c r="B6719" i="7"/>
  <c r="A6719" i="7"/>
  <c r="D6718" i="7"/>
  <c r="C6718" i="7"/>
  <c r="B6718" i="7"/>
  <c r="A6718" i="7"/>
  <c r="D6717" i="7"/>
  <c r="C6717" i="7"/>
  <c r="B6717" i="7"/>
  <c r="A6717" i="7"/>
  <c r="D6716" i="7"/>
  <c r="C6716" i="7"/>
  <c r="B6716" i="7"/>
  <c r="A6716" i="7"/>
  <c r="D6715" i="7"/>
  <c r="C6715" i="7"/>
  <c r="B6715" i="7"/>
  <c r="A6715" i="7"/>
  <c r="D6714" i="7"/>
  <c r="C6714" i="7"/>
  <c r="B6714" i="7"/>
  <c r="A6714" i="7"/>
  <c r="D6713" i="7"/>
  <c r="C6713" i="7"/>
  <c r="B6713" i="7"/>
  <c r="A6713" i="7"/>
  <c r="D6712" i="7"/>
  <c r="C6712" i="7"/>
  <c r="B6712" i="7"/>
  <c r="A6712" i="7"/>
  <c r="D6711" i="7"/>
  <c r="C6711" i="7"/>
  <c r="B6711" i="7"/>
  <c r="A6711" i="7"/>
  <c r="D6710" i="7"/>
  <c r="C6710" i="7"/>
  <c r="B6710" i="7"/>
  <c r="A6710" i="7"/>
  <c r="D6709" i="7"/>
  <c r="C6709" i="7"/>
  <c r="B6709" i="7"/>
  <c r="A6709" i="7"/>
  <c r="D6708" i="7"/>
  <c r="C6708" i="7"/>
  <c r="B6708" i="7"/>
  <c r="A6708" i="7"/>
  <c r="D6707" i="7"/>
  <c r="C6707" i="7"/>
  <c r="B6707" i="7"/>
  <c r="A6707" i="7"/>
  <c r="D6706" i="7"/>
  <c r="C6706" i="7"/>
  <c r="B6706" i="7"/>
  <c r="A6706" i="7"/>
  <c r="D6705" i="7"/>
  <c r="C6705" i="7"/>
  <c r="B6705" i="7"/>
  <c r="A6705" i="7"/>
  <c r="D6704" i="7"/>
  <c r="C6704" i="7"/>
  <c r="B6704" i="7"/>
  <c r="A6704" i="7"/>
  <c r="D6703" i="7"/>
  <c r="C6703" i="7"/>
  <c r="B6703" i="7"/>
  <c r="A6703" i="7"/>
  <c r="D6702" i="7"/>
  <c r="C6702" i="7"/>
  <c r="B6702" i="7"/>
  <c r="A6702" i="7"/>
  <c r="D6701" i="7"/>
  <c r="C6701" i="7"/>
  <c r="B6701" i="7"/>
  <c r="A6701" i="7"/>
  <c r="D6700" i="7"/>
  <c r="C6700" i="7"/>
  <c r="B6700" i="7"/>
  <c r="A6700" i="7"/>
  <c r="D6699" i="7"/>
  <c r="C6699" i="7"/>
  <c r="B6699" i="7"/>
  <c r="A6699" i="7"/>
  <c r="D6698" i="7"/>
  <c r="C6698" i="7"/>
  <c r="B6698" i="7"/>
  <c r="A6698" i="7"/>
  <c r="D6697" i="7"/>
  <c r="C6697" i="7"/>
  <c r="B6697" i="7"/>
  <c r="A6697" i="7"/>
  <c r="D6696" i="7"/>
  <c r="C6696" i="7"/>
  <c r="B6696" i="7"/>
  <c r="A6696" i="7"/>
  <c r="D6695" i="7"/>
  <c r="C6695" i="7"/>
  <c r="B6695" i="7"/>
  <c r="A6695" i="7"/>
  <c r="D6694" i="7"/>
  <c r="C6694" i="7"/>
  <c r="B6694" i="7"/>
  <c r="A6694" i="7"/>
  <c r="D6693" i="7"/>
  <c r="C6693" i="7"/>
  <c r="B6693" i="7"/>
  <c r="A6693" i="7"/>
  <c r="D6692" i="7"/>
  <c r="C6692" i="7"/>
  <c r="B6692" i="7"/>
  <c r="A6692" i="7"/>
  <c r="D6691" i="7"/>
  <c r="C6691" i="7"/>
  <c r="B6691" i="7"/>
  <c r="A6691" i="7"/>
  <c r="D6690" i="7"/>
  <c r="C6690" i="7"/>
  <c r="B6690" i="7"/>
  <c r="A6690" i="7"/>
  <c r="D6689" i="7"/>
  <c r="C6689" i="7"/>
  <c r="B6689" i="7"/>
  <c r="A6689" i="7"/>
  <c r="D6688" i="7"/>
  <c r="C6688" i="7"/>
  <c r="B6688" i="7"/>
  <c r="A6688" i="7"/>
  <c r="D6687" i="7"/>
  <c r="C6687" i="7"/>
  <c r="B6687" i="7"/>
  <c r="A6687" i="7"/>
  <c r="D6686" i="7"/>
  <c r="C6686" i="7"/>
  <c r="B6686" i="7"/>
  <c r="A6686" i="7"/>
  <c r="D6685" i="7"/>
  <c r="C6685" i="7"/>
  <c r="B6685" i="7"/>
  <c r="A6685" i="7"/>
  <c r="D6684" i="7"/>
  <c r="C6684" i="7"/>
  <c r="B6684" i="7"/>
  <c r="A6684" i="7"/>
  <c r="D6683" i="7"/>
  <c r="C6683" i="7"/>
  <c r="B6683" i="7"/>
  <c r="A6683" i="7"/>
  <c r="D6682" i="7"/>
  <c r="C6682" i="7"/>
  <c r="B6682" i="7"/>
  <c r="A6682" i="7"/>
  <c r="D6681" i="7"/>
  <c r="C6681" i="7"/>
  <c r="B6681" i="7"/>
  <c r="A6681" i="7"/>
  <c r="D6680" i="7"/>
  <c r="C6680" i="7"/>
  <c r="B6680" i="7"/>
  <c r="A6680" i="7"/>
  <c r="D6679" i="7"/>
  <c r="C6679" i="7"/>
  <c r="B6679" i="7"/>
  <c r="A6679" i="7"/>
  <c r="D6678" i="7"/>
  <c r="C6678" i="7"/>
  <c r="B6678" i="7"/>
  <c r="A6678" i="7"/>
  <c r="D6677" i="7"/>
  <c r="C6677" i="7"/>
  <c r="B6677" i="7"/>
  <c r="A6677" i="7"/>
  <c r="D6676" i="7"/>
  <c r="C6676" i="7"/>
  <c r="B6676" i="7"/>
  <c r="A6676" i="7"/>
  <c r="D6675" i="7"/>
  <c r="C6675" i="7"/>
  <c r="B6675" i="7"/>
  <c r="A6675" i="7"/>
  <c r="D6674" i="7"/>
  <c r="C6674" i="7"/>
  <c r="B6674" i="7"/>
  <c r="A6674" i="7"/>
  <c r="D6673" i="7"/>
  <c r="C6673" i="7"/>
  <c r="B6673" i="7"/>
  <c r="A6673" i="7"/>
  <c r="D6672" i="7"/>
  <c r="C6672" i="7"/>
  <c r="B6672" i="7"/>
  <c r="A6672" i="7"/>
  <c r="D6671" i="7"/>
  <c r="C6671" i="7"/>
  <c r="B6671" i="7"/>
  <c r="A6671" i="7"/>
  <c r="D6670" i="7"/>
  <c r="C6670" i="7"/>
  <c r="B6670" i="7"/>
  <c r="A6670" i="7"/>
  <c r="D6669" i="7"/>
  <c r="C6669" i="7"/>
  <c r="B6669" i="7"/>
  <c r="A6669" i="7"/>
  <c r="D6668" i="7"/>
  <c r="C6668" i="7"/>
  <c r="B6668" i="7"/>
  <c r="A6668" i="7"/>
  <c r="D6667" i="7"/>
  <c r="C6667" i="7"/>
  <c r="B6667" i="7"/>
  <c r="A6667" i="7"/>
  <c r="D6666" i="7"/>
  <c r="C6666" i="7"/>
  <c r="B6666" i="7"/>
  <c r="A6666" i="7"/>
  <c r="D6665" i="7"/>
  <c r="C6665" i="7"/>
  <c r="B6665" i="7"/>
  <c r="A6665" i="7"/>
  <c r="D6664" i="7"/>
  <c r="C6664" i="7"/>
  <c r="B6664" i="7"/>
  <c r="A6664" i="7"/>
  <c r="D6663" i="7"/>
  <c r="C6663" i="7"/>
  <c r="B6663" i="7"/>
  <c r="A6663" i="7"/>
  <c r="D6662" i="7"/>
  <c r="C6662" i="7"/>
  <c r="B6662" i="7"/>
  <c r="A6662" i="7"/>
  <c r="D6661" i="7"/>
  <c r="C6661" i="7"/>
  <c r="B6661" i="7"/>
  <c r="A6661" i="7"/>
  <c r="D6660" i="7"/>
  <c r="C6660" i="7"/>
  <c r="B6660" i="7"/>
  <c r="A6660" i="7"/>
  <c r="D6659" i="7"/>
  <c r="C6659" i="7"/>
  <c r="B6659" i="7"/>
  <c r="A6659" i="7"/>
  <c r="D6658" i="7"/>
  <c r="C6658" i="7"/>
  <c r="B6658" i="7"/>
  <c r="A6658" i="7"/>
  <c r="D6657" i="7"/>
  <c r="C6657" i="7"/>
  <c r="B6657" i="7"/>
  <c r="A6657" i="7"/>
  <c r="D6656" i="7"/>
  <c r="C6656" i="7"/>
  <c r="B6656" i="7"/>
  <c r="A6656" i="7"/>
  <c r="D6655" i="7"/>
  <c r="C6655" i="7"/>
  <c r="B6655" i="7"/>
  <c r="A6655" i="7"/>
  <c r="D6654" i="7"/>
  <c r="C6654" i="7"/>
  <c r="B6654" i="7"/>
  <c r="A6654" i="7"/>
  <c r="D6653" i="7"/>
  <c r="C6653" i="7"/>
  <c r="B6653" i="7"/>
  <c r="A6653" i="7"/>
  <c r="D6652" i="7"/>
  <c r="C6652" i="7"/>
  <c r="B6652" i="7"/>
  <c r="A6652" i="7"/>
  <c r="D6651" i="7"/>
  <c r="C6651" i="7"/>
  <c r="B6651" i="7"/>
  <c r="A6651" i="7"/>
  <c r="D6650" i="7"/>
  <c r="C6650" i="7"/>
  <c r="B6650" i="7"/>
  <c r="A6650" i="7"/>
  <c r="D6649" i="7"/>
  <c r="C6649" i="7"/>
  <c r="B6649" i="7"/>
  <c r="A6649" i="7"/>
  <c r="D6648" i="7"/>
  <c r="C6648" i="7"/>
  <c r="B6648" i="7"/>
  <c r="A6648" i="7"/>
  <c r="D6647" i="7"/>
  <c r="C6647" i="7"/>
  <c r="B6647" i="7"/>
  <c r="A6647" i="7"/>
  <c r="D6646" i="7"/>
  <c r="C6646" i="7"/>
  <c r="B6646" i="7"/>
  <c r="A6646" i="7"/>
  <c r="D6645" i="7"/>
  <c r="C6645" i="7"/>
  <c r="B6645" i="7"/>
  <c r="A6645" i="7"/>
  <c r="D6644" i="7"/>
  <c r="C6644" i="7"/>
  <c r="B6644" i="7"/>
  <c r="A6644" i="7"/>
  <c r="D6643" i="7"/>
  <c r="C6643" i="7"/>
  <c r="B6643" i="7"/>
  <c r="A6643" i="7"/>
  <c r="D6642" i="7"/>
  <c r="C6642" i="7"/>
  <c r="B6642" i="7"/>
  <c r="A6642" i="7"/>
  <c r="D6641" i="7"/>
  <c r="C6641" i="7"/>
  <c r="B6641" i="7"/>
  <c r="A6641" i="7"/>
  <c r="D6640" i="7"/>
  <c r="C6640" i="7"/>
  <c r="B6640" i="7"/>
  <c r="A6640" i="7"/>
  <c r="D6639" i="7"/>
  <c r="C6639" i="7"/>
  <c r="B6639" i="7"/>
  <c r="A6639" i="7"/>
  <c r="D6638" i="7"/>
  <c r="C6638" i="7"/>
  <c r="B6638" i="7"/>
  <c r="A6638" i="7"/>
  <c r="D6637" i="7"/>
  <c r="C6637" i="7"/>
  <c r="B6637" i="7"/>
  <c r="A6637" i="7"/>
  <c r="D6636" i="7"/>
  <c r="C6636" i="7"/>
  <c r="B6636" i="7"/>
  <c r="A6636" i="7"/>
  <c r="D6635" i="7"/>
  <c r="C6635" i="7"/>
  <c r="B6635" i="7"/>
  <c r="A6635" i="7"/>
  <c r="D6634" i="7"/>
  <c r="C6634" i="7"/>
  <c r="B6634" i="7"/>
  <c r="A6634" i="7"/>
  <c r="D6633" i="7"/>
  <c r="C6633" i="7"/>
  <c r="B6633" i="7"/>
  <c r="A6633" i="7"/>
  <c r="D6632" i="7"/>
  <c r="C6632" i="7"/>
  <c r="B6632" i="7"/>
  <c r="A6632" i="7"/>
  <c r="D6631" i="7"/>
  <c r="C6631" i="7"/>
  <c r="B6631" i="7"/>
  <c r="A6631" i="7"/>
  <c r="D6630" i="7"/>
  <c r="C6630" i="7"/>
  <c r="B6630" i="7"/>
  <c r="A6630" i="7"/>
  <c r="D6629" i="7"/>
  <c r="C6629" i="7"/>
  <c r="B6629" i="7"/>
  <c r="A6629" i="7"/>
  <c r="D6628" i="7"/>
  <c r="C6628" i="7"/>
  <c r="B6628" i="7"/>
  <c r="A6628" i="7"/>
  <c r="D6627" i="7"/>
  <c r="C6627" i="7"/>
  <c r="B6627" i="7"/>
  <c r="A6627" i="7"/>
  <c r="D6626" i="7"/>
  <c r="C6626" i="7"/>
  <c r="B6626" i="7"/>
  <c r="A6626" i="7"/>
  <c r="D6625" i="7"/>
  <c r="C6625" i="7"/>
  <c r="B6625" i="7"/>
  <c r="A6625" i="7"/>
  <c r="D6624" i="7"/>
  <c r="C6624" i="7"/>
  <c r="B6624" i="7"/>
  <c r="A6624" i="7"/>
  <c r="D6623" i="7"/>
  <c r="C6623" i="7"/>
  <c r="B6623" i="7"/>
  <c r="A6623" i="7"/>
  <c r="D6622" i="7"/>
  <c r="C6622" i="7"/>
  <c r="B6622" i="7"/>
  <c r="A6622" i="7"/>
  <c r="D6621" i="7"/>
  <c r="C6621" i="7"/>
  <c r="B6621" i="7"/>
  <c r="A6621" i="7"/>
  <c r="D6620" i="7"/>
  <c r="C6620" i="7"/>
  <c r="B6620" i="7"/>
  <c r="A6620" i="7"/>
  <c r="D6619" i="7"/>
  <c r="C6619" i="7"/>
  <c r="B6619" i="7"/>
  <c r="A6619" i="7"/>
  <c r="D6618" i="7"/>
  <c r="C6618" i="7"/>
  <c r="B6618" i="7"/>
  <c r="A6618" i="7"/>
  <c r="D6617" i="7"/>
  <c r="C6617" i="7"/>
  <c r="B6617" i="7"/>
  <c r="A6617" i="7"/>
  <c r="D6616" i="7"/>
  <c r="C6616" i="7"/>
  <c r="B6616" i="7"/>
  <c r="A6616" i="7"/>
  <c r="D6615" i="7"/>
  <c r="C6615" i="7"/>
  <c r="B6615" i="7"/>
  <c r="A6615" i="7"/>
  <c r="D6614" i="7"/>
  <c r="C6614" i="7"/>
  <c r="B6614" i="7"/>
  <c r="A6614" i="7"/>
  <c r="D6613" i="7"/>
  <c r="C6613" i="7"/>
  <c r="B6613" i="7"/>
  <c r="A6613" i="7"/>
  <c r="D6612" i="7"/>
  <c r="C6612" i="7"/>
  <c r="B6612" i="7"/>
  <c r="A6612" i="7"/>
  <c r="D6611" i="7"/>
  <c r="C6611" i="7"/>
  <c r="B6611" i="7"/>
  <c r="A6611" i="7"/>
  <c r="D6610" i="7"/>
  <c r="C6610" i="7"/>
  <c r="B6610" i="7"/>
  <c r="A6610" i="7"/>
  <c r="D6609" i="7"/>
  <c r="C6609" i="7"/>
  <c r="B6609" i="7"/>
  <c r="A6609" i="7"/>
  <c r="D6608" i="7"/>
  <c r="C6608" i="7"/>
  <c r="B6608" i="7"/>
  <c r="A6608" i="7"/>
  <c r="D6607" i="7"/>
  <c r="C6607" i="7"/>
  <c r="B6607" i="7"/>
  <c r="A6607" i="7"/>
  <c r="D6606" i="7"/>
  <c r="C6606" i="7"/>
  <c r="B6606" i="7"/>
  <c r="A6606" i="7"/>
  <c r="D6605" i="7"/>
  <c r="C6605" i="7"/>
  <c r="B6605" i="7"/>
  <c r="A6605" i="7"/>
  <c r="D6604" i="7"/>
  <c r="C6604" i="7"/>
  <c r="B6604" i="7"/>
  <c r="A6604" i="7"/>
  <c r="D6603" i="7"/>
  <c r="C6603" i="7"/>
  <c r="B6603" i="7"/>
  <c r="A6603" i="7"/>
  <c r="D6602" i="7"/>
  <c r="C6602" i="7"/>
  <c r="B6602" i="7"/>
  <c r="A6602" i="7"/>
  <c r="D6601" i="7"/>
  <c r="C6601" i="7"/>
  <c r="B6601" i="7"/>
  <c r="A6601" i="7"/>
  <c r="D6600" i="7"/>
  <c r="C6600" i="7"/>
  <c r="B6600" i="7"/>
  <c r="A6600" i="7"/>
  <c r="D6599" i="7"/>
  <c r="C6599" i="7"/>
  <c r="B6599" i="7"/>
  <c r="A6599" i="7"/>
  <c r="D6598" i="7"/>
  <c r="C6598" i="7"/>
  <c r="B6598" i="7"/>
  <c r="A6598" i="7"/>
  <c r="D6597" i="7"/>
  <c r="C6597" i="7"/>
  <c r="B6597" i="7"/>
  <c r="A6597" i="7"/>
  <c r="D6596" i="7"/>
  <c r="C6596" i="7"/>
  <c r="B6596" i="7"/>
  <c r="A6596" i="7"/>
  <c r="D6595" i="7"/>
  <c r="C6595" i="7"/>
  <c r="B6595" i="7"/>
  <c r="A6595" i="7"/>
  <c r="D6594" i="7"/>
  <c r="C6594" i="7"/>
  <c r="B6594" i="7"/>
  <c r="A6594" i="7"/>
  <c r="D6593" i="7"/>
  <c r="C6593" i="7"/>
  <c r="B6593" i="7"/>
  <c r="A6593" i="7"/>
  <c r="D6592" i="7"/>
  <c r="C6592" i="7"/>
  <c r="B6592" i="7"/>
  <c r="A6592" i="7"/>
  <c r="D6591" i="7"/>
  <c r="C6591" i="7"/>
  <c r="B6591" i="7"/>
  <c r="A6591" i="7"/>
  <c r="D6590" i="7"/>
  <c r="C6590" i="7"/>
  <c r="B6590" i="7"/>
  <c r="A6590" i="7"/>
  <c r="D6589" i="7"/>
  <c r="C6589" i="7"/>
  <c r="B6589" i="7"/>
  <c r="A6589" i="7"/>
  <c r="D6588" i="7"/>
  <c r="C6588" i="7"/>
  <c r="B6588" i="7"/>
  <c r="A6588" i="7"/>
  <c r="D6587" i="7"/>
  <c r="C6587" i="7"/>
  <c r="B6587" i="7"/>
  <c r="A6587" i="7"/>
  <c r="D6586" i="7"/>
  <c r="C6586" i="7"/>
  <c r="B6586" i="7"/>
  <c r="A6586" i="7"/>
  <c r="D6585" i="7"/>
  <c r="C6585" i="7"/>
  <c r="B6585" i="7"/>
  <c r="A6585" i="7"/>
  <c r="D6584" i="7"/>
  <c r="C6584" i="7"/>
  <c r="B6584" i="7"/>
  <c r="A6584" i="7"/>
  <c r="D6583" i="7"/>
  <c r="C6583" i="7"/>
  <c r="B6583" i="7"/>
  <c r="A6583" i="7"/>
  <c r="D6582" i="7"/>
  <c r="C6582" i="7"/>
  <c r="B6582" i="7"/>
  <c r="A6582" i="7"/>
  <c r="D6581" i="7"/>
  <c r="C6581" i="7"/>
  <c r="B6581" i="7"/>
  <c r="A6581" i="7"/>
  <c r="D6580" i="7"/>
  <c r="C6580" i="7"/>
  <c r="B6580" i="7"/>
  <c r="A6580" i="7"/>
  <c r="D6579" i="7"/>
  <c r="C6579" i="7"/>
  <c r="B6579" i="7"/>
  <c r="A6579" i="7"/>
  <c r="D6578" i="7"/>
  <c r="C6578" i="7"/>
  <c r="B6578" i="7"/>
  <c r="A6578" i="7"/>
  <c r="D6577" i="7"/>
  <c r="C6577" i="7"/>
  <c r="B6577" i="7"/>
  <c r="A6577" i="7"/>
  <c r="D6576" i="7"/>
  <c r="C6576" i="7"/>
  <c r="B6576" i="7"/>
  <c r="A6576" i="7"/>
  <c r="D6575" i="7"/>
  <c r="C6575" i="7"/>
  <c r="B6575" i="7"/>
  <c r="A6575" i="7"/>
  <c r="D6574" i="7"/>
  <c r="C6574" i="7"/>
  <c r="B6574" i="7"/>
  <c r="A6574" i="7"/>
  <c r="D6573" i="7"/>
  <c r="C6573" i="7"/>
  <c r="B6573" i="7"/>
  <c r="A6573" i="7"/>
  <c r="D6572" i="7"/>
  <c r="C6572" i="7"/>
  <c r="B6572" i="7"/>
  <c r="A6572" i="7"/>
  <c r="D6571" i="7"/>
  <c r="C6571" i="7"/>
  <c r="B6571" i="7"/>
  <c r="A6571" i="7"/>
  <c r="D6570" i="7"/>
  <c r="C6570" i="7"/>
  <c r="B6570" i="7"/>
  <c r="A6570" i="7"/>
  <c r="D6569" i="7"/>
  <c r="C6569" i="7"/>
  <c r="B6569" i="7"/>
  <c r="A6569" i="7"/>
  <c r="D6568" i="7"/>
  <c r="C6568" i="7"/>
  <c r="B6568" i="7"/>
  <c r="A6568" i="7"/>
  <c r="D6567" i="7"/>
  <c r="C6567" i="7"/>
  <c r="B6567" i="7"/>
  <c r="A6567" i="7"/>
  <c r="D6566" i="7"/>
  <c r="C6566" i="7"/>
  <c r="B6566" i="7"/>
  <c r="A6566" i="7"/>
  <c r="D6565" i="7"/>
  <c r="C6565" i="7"/>
  <c r="B6565" i="7"/>
  <c r="A6565" i="7"/>
  <c r="D6564" i="7"/>
  <c r="C6564" i="7"/>
  <c r="B6564" i="7"/>
  <c r="A6564" i="7"/>
  <c r="D6563" i="7"/>
  <c r="C6563" i="7"/>
  <c r="B6563" i="7"/>
  <c r="A6563" i="7"/>
  <c r="D6562" i="7"/>
  <c r="C6562" i="7"/>
  <c r="B6562" i="7"/>
  <c r="A6562" i="7"/>
  <c r="D6561" i="7"/>
  <c r="C6561" i="7"/>
  <c r="B6561" i="7"/>
  <c r="A6561" i="7"/>
  <c r="D6560" i="7"/>
  <c r="C6560" i="7"/>
  <c r="B6560" i="7"/>
  <c r="A6560" i="7"/>
  <c r="D6559" i="7"/>
  <c r="C6559" i="7"/>
  <c r="B6559" i="7"/>
  <c r="A6559" i="7"/>
  <c r="D6558" i="7"/>
  <c r="C6558" i="7"/>
  <c r="B6558" i="7"/>
  <c r="A6558" i="7"/>
  <c r="D6557" i="7"/>
  <c r="C6557" i="7"/>
  <c r="B6557" i="7"/>
  <c r="A6557" i="7"/>
  <c r="D6556" i="7"/>
  <c r="C6556" i="7"/>
  <c r="B6556" i="7"/>
  <c r="A6556" i="7"/>
  <c r="D6555" i="7"/>
  <c r="C6555" i="7"/>
  <c r="B6555" i="7"/>
  <c r="A6555" i="7"/>
  <c r="D6554" i="7"/>
  <c r="C6554" i="7"/>
  <c r="B6554" i="7"/>
  <c r="A6554" i="7"/>
  <c r="D6553" i="7"/>
  <c r="C6553" i="7"/>
  <c r="B6553" i="7"/>
  <c r="A6553" i="7"/>
  <c r="D6552" i="7"/>
  <c r="C6552" i="7"/>
  <c r="B6552" i="7"/>
  <c r="A6552" i="7"/>
  <c r="D6551" i="7"/>
  <c r="C6551" i="7"/>
  <c r="B6551" i="7"/>
  <c r="A6551" i="7"/>
  <c r="D6550" i="7"/>
  <c r="C6550" i="7"/>
  <c r="B6550" i="7"/>
  <c r="A6550" i="7"/>
  <c r="D6549" i="7"/>
  <c r="C6549" i="7"/>
  <c r="B6549" i="7"/>
  <c r="A6549" i="7"/>
  <c r="D6548" i="7"/>
  <c r="C6548" i="7"/>
  <c r="B6548" i="7"/>
  <c r="A6548" i="7"/>
  <c r="D6547" i="7"/>
  <c r="C6547" i="7"/>
  <c r="B6547" i="7"/>
  <c r="A6547" i="7"/>
  <c r="D6546" i="7"/>
  <c r="C6546" i="7"/>
  <c r="B6546" i="7"/>
  <c r="A6546" i="7"/>
  <c r="D6545" i="7"/>
  <c r="C6545" i="7"/>
  <c r="B6545" i="7"/>
  <c r="A6545" i="7"/>
  <c r="D6544" i="7"/>
  <c r="C6544" i="7"/>
  <c r="B6544" i="7"/>
  <c r="A6544" i="7"/>
  <c r="D6543" i="7"/>
  <c r="C6543" i="7"/>
  <c r="B6543" i="7"/>
  <c r="A6543" i="7"/>
  <c r="D6542" i="7"/>
  <c r="C6542" i="7"/>
  <c r="B6542" i="7"/>
  <c r="A6542" i="7"/>
  <c r="D6541" i="7"/>
  <c r="C6541" i="7"/>
  <c r="B6541" i="7"/>
  <c r="A6541" i="7"/>
  <c r="D6540" i="7"/>
  <c r="C6540" i="7"/>
  <c r="B6540" i="7"/>
  <c r="A6540" i="7"/>
  <c r="D6539" i="7"/>
  <c r="C6539" i="7"/>
  <c r="B6539" i="7"/>
  <c r="A6539" i="7"/>
  <c r="D6538" i="7"/>
  <c r="C6538" i="7"/>
  <c r="B6538" i="7"/>
  <c r="A6538" i="7"/>
  <c r="D6537" i="7"/>
  <c r="C6537" i="7"/>
  <c r="B6537" i="7"/>
  <c r="A6537" i="7"/>
  <c r="D6536" i="7"/>
  <c r="C6536" i="7"/>
  <c r="B6536" i="7"/>
  <c r="A6536" i="7"/>
  <c r="D6535" i="7"/>
  <c r="C6535" i="7"/>
  <c r="B6535" i="7"/>
  <c r="A6535" i="7"/>
  <c r="D6534" i="7"/>
  <c r="C6534" i="7"/>
  <c r="B6534" i="7"/>
  <c r="A6534" i="7"/>
  <c r="D6533" i="7"/>
  <c r="C6533" i="7"/>
  <c r="B6533" i="7"/>
  <c r="A6533" i="7"/>
  <c r="D6532" i="7"/>
  <c r="C6532" i="7"/>
  <c r="B6532" i="7"/>
  <c r="A6532" i="7"/>
  <c r="D6531" i="7"/>
  <c r="C6531" i="7"/>
  <c r="B6531" i="7"/>
  <c r="A6531" i="7"/>
  <c r="D6530" i="7"/>
  <c r="C6530" i="7"/>
  <c r="B6530" i="7"/>
  <c r="A6530" i="7"/>
  <c r="D6529" i="7"/>
  <c r="C6529" i="7"/>
  <c r="B6529" i="7"/>
  <c r="A6529" i="7"/>
  <c r="D6528" i="7"/>
  <c r="C6528" i="7"/>
  <c r="B6528" i="7"/>
  <c r="A6528" i="7"/>
  <c r="D6527" i="7"/>
  <c r="C6527" i="7"/>
  <c r="B6527" i="7"/>
  <c r="A6527" i="7"/>
  <c r="D6526" i="7"/>
  <c r="C6526" i="7"/>
  <c r="B6526" i="7"/>
  <c r="A6526" i="7"/>
  <c r="D6525" i="7"/>
  <c r="C6525" i="7"/>
  <c r="B6525" i="7"/>
  <c r="A6525" i="7"/>
  <c r="D6524" i="7"/>
  <c r="C6524" i="7"/>
  <c r="B6524" i="7"/>
  <c r="A6524" i="7"/>
  <c r="F6523" i="7"/>
  <c r="E6523" i="7"/>
  <c r="D6523" i="7"/>
  <c r="C6523" i="7"/>
  <c r="B6523" i="7"/>
  <c r="A6523" i="7"/>
  <c r="F6522" i="7"/>
  <c r="E6522" i="7"/>
  <c r="D6522" i="7"/>
  <c r="C6522" i="7"/>
  <c r="B6522" i="7"/>
  <c r="A6522" i="7"/>
  <c r="F6521" i="7"/>
  <c r="E6521" i="7"/>
  <c r="D6521" i="7"/>
  <c r="C6521" i="7"/>
  <c r="B6521" i="7"/>
  <c r="A6521" i="7"/>
  <c r="F6520" i="7"/>
  <c r="E6520" i="7"/>
  <c r="D6520" i="7"/>
  <c r="C6520" i="7"/>
  <c r="B6520" i="7"/>
  <c r="A6520" i="7"/>
  <c r="F6519" i="7"/>
  <c r="E6519" i="7"/>
  <c r="D6519" i="7"/>
  <c r="C6519" i="7"/>
  <c r="B6519" i="7"/>
  <c r="A6519" i="7"/>
  <c r="F6518" i="7"/>
  <c r="E6518" i="7"/>
  <c r="D6518" i="7"/>
  <c r="C6518" i="7"/>
  <c r="B6518" i="7"/>
  <c r="A6518" i="7"/>
  <c r="F6517" i="7"/>
  <c r="E6517" i="7"/>
  <c r="D6517" i="7"/>
  <c r="C6517" i="7"/>
  <c r="B6517" i="7"/>
  <c r="A6517" i="7"/>
  <c r="F6516" i="7"/>
  <c r="E6516" i="7"/>
  <c r="D6516" i="7"/>
  <c r="C6516" i="7"/>
  <c r="B6516" i="7"/>
  <c r="A6516" i="7"/>
  <c r="F6515" i="7"/>
  <c r="E6515" i="7"/>
  <c r="D6515" i="7"/>
  <c r="C6515" i="7"/>
  <c r="B6515" i="7"/>
  <c r="A6515" i="7"/>
  <c r="F6514" i="7"/>
  <c r="E6514" i="7"/>
  <c r="D6514" i="7"/>
  <c r="C6514" i="7"/>
  <c r="B6514" i="7"/>
  <c r="A6514" i="7"/>
  <c r="F6513" i="7"/>
  <c r="E6513" i="7"/>
  <c r="D6513" i="7"/>
  <c r="C6513" i="7"/>
  <c r="B6513" i="7"/>
  <c r="A6513" i="7"/>
  <c r="F6512" i="7"/>
  <c r="E6512" i="7"/>
  <c r="D6512" i="7"/>
  <c r="C6512" i="7"/>
  <c r="B6512" i="7"/>
  <c r="A6512" i="7"/>
  <c r="F6511" i="7"/>
  <c r="E6511" i="7"/>
  <c r="D6511" i="7"/>
  <c r="C6511" i="7"/>
  <c r="B6511" i="7"/>
  <c r="A6511" i="7"/>
  <c r="F6510" i="7"/>
  <c r="E6510" i="7"/>
  <c r="D6510" i="7"/>
  <c r="C6510" i="7"/>
  <c r="B6510" i="7"/>
  <c r="A6510" i="7"/>
  <c r="F6509" i="7"/>
  <c r="E6509" i="7"/>
  <c r="D6509" i="7"/>
  <c r="C6509" i="7"/>
  <c r="B6509" i="7"/>
  <c r="A6509" i="7"/>
  <c r="F6508" i="7"/>
  <c r="E6508" i="7"/>
  <c r="D6508" i="7"/>
  <c r="C6508" i="7"/>
  <c r="B6508" i="7"/>
  <c r="A6508" i="7"/>
  <c r="F6507" i="7"/>
  <c r="E6507" i="7"/>
  <c r="D6507" i="7"/>
  <c r="C6507" i="7"/>
  <c r="B6507" i="7"/>
  <c r="A6507" i="7"/>
  <c r="F6506" i="7"/>
  <c r="E6506" i="7"/>
  <c r="D6506" i="7"/>
  <c r="C6506" i="7"/>
  <c r="B6506" i="7"/>
  <c r="A6506" i="7"/>
  <c r="F6505" i="7"/>
  <c r="E6505" i="7"/>
  <c r="D6505" i="7"/>
  <c r="C6505" i="7"/>
  <c r="B6505" i="7"/>
  <c r="A6505" i="7"/>
  <c r="F6504" i="7"/>
  <c r="E6504" i="7"/>
  <c r="D6504" i="7"/>
  <c r="C6504" i="7"/>
  <c r="B6504" i="7"/>
  <c r="A6504" i="7"/>
  <c r="F6503" i="7"/>
  <c r="E6503" i="7"/>
  <c r="D6503" i="7"/>
  <c r="C6503" i="7"/>
  <c r="B6503" i="7"/>
  <c r="A6503" i="7"/>
  <c r="F6502" i="7"/>
  <c r="E6502" i="7"/>
  <c r="D6502" i="7"/>
  <c r="C6502" i="7"/>
  <c r="B6502" i="7"/>
  <c r="A6502" i="7"/>
  <c r="F6501" i="7"/>
  <c r="E6501" i="7"/>
  <c r="D6501" i="7"/>
  <c r="C6501" i="7"/>
  <c r="B6501" i="7"/>
  <c r="A6501" i="7"/>
  <c r="F6500" i="7"/>
  <c r="E6500" i="7"/>
  <c r="D6500" i="7"/>
  <c r="C6500" i="7"/>
  <c r="B6500" i="7"/>
  <c r="A6500" i="7"/>
  <c r="F6499" i="7"/>
  <c r="E6499" i="7"/>
  <c r="D6499" i="7"/>
  <c r="C6499" i="7"/>
  <c r="B6499" i="7"/>
  <c r="A6499" i="7"/>
  <c r="F6498" i="7"/>
  <c r="E6498" i="7"/>
  <c r="D6498" i="7"/>
  <c r="C6498" i="7"/>
  <c r="B6498" i="7"/>
  <c r="A6498" i="7"/>
  <c r="F6497" i="7"/>
  <c r="E6497" i="7"/>
  <c r="D6497" i="7"/>
  <c r="C6497" i="7"/>
  <c r="B6497" i="7"/>
  <c r="A6497" i="7"/>
  <c r="F6496" i="7"/>
  <c r="E6496" i="7"/>
  <c r="D6496" i="7"/>
  <c r="C6496" i="7"/>
  <c r="B6496" i="7"/>
  <c r="A6496" i="7"/>
  <c r="F6495" i="7"/>
  <c r="E6495" i="7"/>
  <c r="D6495" i="7"/>
  <c r="C6495" i="7"/>
  <c r="B6495" i="7"/>
  <c r="A6495" i="7"/>
  <c r="F6494" i="7"/>
  <c r="E6494" i="7"/>
  <c r="D6494" i="7"/>
  <c r="C6494" i="7"/>
  <c r="B6494" i="7"/>
  <c r="A6494" i="7"/>
  <c r="F6493" i="7"/>
  <c r="E6493" i="7"/>
  <c r="D6493" i="7"/>
  <c r="C6493" i="7"/>
  <c r="B6493" i="7"/>
  <c r="A6493" i="7"/>
  <c r="F6492" i="7"/>
  <c r="E6492" i="7"/>
  <c r="D6492" i="7"/>
  <c r="C6492" i="7"/>
  <c r="B6492" i="7"/>
  <c r="A6492" i="7"/>
  <c r="F6491" i="7"/>
  <c r="E6491" i="7"/>
  <c r="D6491" i="7"/>
  <c r="C6491" i="7"/>
  <c r="B6491" i="7"/>
  <c r="A6491" i="7"/>
  <c r="F6490" i="7"/>
  <c r="E6490" i="7"/>
  <c r="D6490" i="7"/>
  <c r="C6490" i="7"/>
  <c r="B6490" i="7"/>
  <c r="A6490" i="7"/>
  <c r="F6489" i="7"/>
  <c r="E6489" i="7"/>
  <c r="D6489" i="7"/>
  <c r="C6489" i="7"/>
  <c r="B6489" i="7"/>
  <c r="A6489" i="7"/>
  <c r="F6488" i="7"/>
  <c r="E6488" i="7"/>
  <c r="D6488" i="7"/>
  <c r="C6488" i="7"/>
  <c r="B6488" i="7"/>
  <c r="A6488" i="7"/>
  <c r="F6487" i="7"/>
  <c r="E6487" i="7"/>
  <c r="D6487" i="7"/>
  <c r="C6487" i="7"/>
  <c r="B6487" i="7"/>
  <c r="A6487" i="7"/>
  <c r="F6486" i="7"/>
  <c r="E6486" i="7"/>
  <c r="D6486" i="7"/>
  <c r="C6486" i="7"/>
  <c r="B6486" i="7"/>
  <c r="A6486" i="7"/>
  <c r="F6485" i="7"/>
  <c r="E6485" i="7"/>
  <c r="D6485" i="7"/>
  <c r="C6485" i="7"/>
  <c r="B6485" i="7"/>
  <c r="A6485" i="7"/>
  <c r="F6484" i="7"/>
  <c r="E6484" i="7"/>
  <c r="D6484" i="7"/>
  <c r="C6484" i="7"/>
  <c r="B6484" i="7"/>
  <c r="A6484" i="7"/>
  <c r="F6483" i="7"/>
  <c r="E6483" i="7"/>
  <c r="D6483" i="7"/>
  <c r="C6483" i="7"/>
  <c r="B6483" i="7"/>
  <c r="A6483" i="7"/>
  <c r="F6482" i="7"/>
  <c r="E6482" i="7"/>
  <c r="D6482" i="7"/>
  <c r="C6482" i="7"/>
  <c r="B6482" i="7"/>
  <c r="A6482" i="7"/>
  <c r="F6481" i="7"/>
  <c r="E6481" i="7"/>
  <c r="D6481" i="7"/>
  <c r="C6481" i="7"/>
  <c r="B6481" i="7"/>
  <c r="A6481" i="7"/>
  <c r="F6480" i="7"/>
  <c r="E6480" i="7"/>
  <c r="D6480" i="7"/>
  <c r="C6480" i="7"/>
  <c r="B6480" i="7"/>
  <c r="A6480" i="7"/>
  <c r="F6479" i="7"/>
  <c r="E6479" i="7"/>
  <c r="D6479" i="7"/>
  <c r="C6479" i="7"/>
  <c r="B6479" i="7"/>
  <c r="A6479" i="7"/>
  <c r="F6478" i="7"/>
  <c r="E6478" i="7"/>
  <c r="D6478" i="7"/>
  <c r="C6478" i="7"/>
  <c r="B6478" i="7"/>
  <c r="A6478" i="7"/>
  <c r="F6477" i="7"/>
  <c r="E6477" i="7"/>
  <c r="D6477" i="7"/>
  <c r="C6477" i="7"/>
  <c r="B6477" i="7"/>
  <c r="A6477" i="7"/>
  <c r="F6476" i="7"/>
  <c r="E6476" i="7"/>
  <c r="D6476" i="7"/>
  <c r="C6476" i="7"/>
  <c r="B6476" i="7"/>
  <c r="A6476" i="7"/>
  <c r="F6475" i="7"/>
  <c r="E6475" i="7"/>
  <c r="D6475" i="7"/>
  <c r="C6475" i="7"/>
  <c r="B6475" i="7"/>
  <c r="A6475" i="7"/>
  <c r="F6474" i="7"/>
  <c r="E6474" i="7"/>
  <c r="D6474" i="7"/>
  <c r="C6474" i="7"/>
  <c r="B6474" i="7"/>
  <c r="A6474" i="7"/>
  <c r="F6473" i="7"/>
  <c r="E6473" i="7"/>
  <c r="D6473" i="7"/>
  <c r="C6473" i="7"/>
  <c r="B6473" i="7"/>
  <c r="A6473" i="7"/>
  <c r="F6472" i="7"/>
  <c r="E6472" i="7"/>
  <c r="D6472" i="7"/>
  <c r="C6472" i="7"/>
  <c r="B6472" i="7"/>
  <c r="A6472" i="7"/>
  <c r="F6471" i="7"/>
  <c r="E6471" i="7"/>
  <c r="D6471" i="7"/>
  <c r="C6471" i="7"/>
  <c r="B6471" i="7"/>
  <c r="A6471" i="7"/>
  <c r="F6470" i="7"/>
  <c r="E6470" i="7"/>
  <c r="D6470" i="7"/>
  <c r="C6470" i="7"/>
  <c r="B6470" i="7"/>
  <c r="A6470" i="7"/>
  <c r="F6469" i="7"/>
  <c r="E6469" i="7"/>
  <c r="D6469" i="7"/>
  <c r="C6469" i="7"/>
  <c r="B6469" i="7"/>
  <c r="A6469" i="7"/>
  <c r="F6468" i="7"/>
  <c r="E6468" i="7"/>
  <c r="D6468" i="7"/>
  <c r="C6468" i="7"/>
  <c r="B6468" i="7"/>
  <c r="A6468" i="7"/>
  <c r="F6467" i="7"/>
  <c r="E6467" i="7"/>
  <c r="D6467" i="7"/>
  <c r="C6467" i="7"/>
  <c r="B6467" i="7"/>
  <c r="A6467" i="7"/>
  <c r="F6466" i="7"/>
  <c r="E6466" i="7"/>
  <c r="D6466" i="7"/>
  <c r="C6466" i="7"/>
  <c r="B6466" i="7"/>
  <c r="A6466" i="7"/>
  <c r="F6465" i="7"/>
  <c r="E6465" i="7"/>
  <c r="D6465" i="7"/>
  <c r="C6465" i="7"/>
  <c r="B6465" i="7"/>
  <c r="A6465" i="7"/>
  <c r="F6464" i="7"/>
  <c r="E6464" i="7"/>
  <c r="D6464" i="7"/>
  <c r="C6464" i="7"/>
  <c r="B6464" i="7"/>
  <c r="A6464" i="7"/>
  <c r="F6463" i="7"/>
  <c r="E6463" i="7"/>
  <c r="D6463" i="7"/>
  <c r="C6463" i="7"/>
  <c r="B6463" i="7"/>
  <c r="A6463" i="7"/>
  <c r="F6462" i="7"/>
  <c r="E6462" i="7"/>
  <c r="D6462" i="7"/>
  <c r="C6462" i="7"/>
  <c r="B6462" i="7"/>
  <c r="A6462" i="7"/>
  <c r="F6461" i="7"/>
  <c r="E6461" i="7"/>
  <c r="D6461" i="7"/>
  <c r="C6461" i="7"/>
  <c r="B6461" i="7"/>
  <c r="A6461" i="7"/>
  <c r="F6460" i="7"/>
  <c r="E6460" i="7"/>
  <c r="D6460" i="7"/>
  <c r="C6460" i="7"/>
  <c r="B6460" i="7"/>
  <c r="A6460" i="7"/>
  <c r="F6459" i="7"/>
  <c r="E6459" i="7"/>
  <c r="D6459" i="7"/>
  <c r="C6459" i="7"/>
  <c r="B6459" i="7"/>
  <c r="A6459" i="7"/>
  <c r="F6458" i="7"/>
  <c r="E6458" i="7"/>
  <c r="D6458" i="7"/>
  <c r="C6458" i="7"/>
  <c r="B6458" i="7"/>
  <c r="A6458" i="7"/>
  <c r="F6457" i="7"/>
  <c r="E6457" i="7"/>
  <c r="D6457" i="7"/>
  <c r="C6457" i="7"/>
  <c r="B6457" i="7"/>
  <c r="A6457" i="7"/>
  <c r="F6456" i="7"/>
  <c r="E6456" i="7"/>
  <c r="D6456" i="7"/>
  <c r="C6456" i="7"/>
  <c r="B6456" i="7"/>
  <c r="A6456" i="7"/>
  <c r="F6455" i="7"/>
  <c r="E6455" i="7"/>
  <c r="D6455" i="7"/>
  <c r="C6455" i="7"/>
  <c r="B6455" i="7"/>
  <c r="A6455" i="7"/>
  <c r="F6454" i="7"/>
  <c r="E6454" i="7"/>
  <c r="D6454" i="7"/>
  <c r="C6454" i="7"/>
  <c r="B6454" i="7"/>
  <c r="A6454" i="7"/>
  <c r="F6453" i="7"/>
  <c r="E6453" i="7"/>
  <c r="D6453" i="7"/>
  <c r="C6453" i="7"/>
  <c r="B6453" i="7"/>
  <c r="A6453" i="7"/>
  <c r="F6452" i="7"/>
  <c r="E6452" i="7"/>
  <c r="D6452" i="7"/>
  <c r="C6452" i="7"/>
  <c r="B6452" i="7"/>
  <c r="A6452" i="7"/>
  <c r="F6451" i="7"/>
  <c r="E6451" i="7"/>
  <c r="D6451" i="7"/>
  <c r="C6451" i="7"/>
  <c r="B6451" i="7"/>
  <c r="A6451" i="7"/>
  <c r="F6450" i="7"/>
  <c r="E6450" i="7"/>
  <c r="D6450" i="7"/>
  <c r="C6450" i="7"/>
  <c r="B6450" i="7"/>
  <c r="A6450" i="7"/>
  <c r="F6449" i="7"/>
  <c r="E6449" i="7"/>
  <c r="D6449" i="7"/>
  <c r="C6449" i="7"/>
  <c r="B6449" i="7"/>
  <c r="A6449" i="7"/>
  <c r="F6448" i="7"/>
  <c r="E6448" i="7"/>
  <c r="D6448" i="7"/>
  <c r="C6448" i="7"/>
  <c r="B6448" i="7"/>
  <c r="A6448" i="7"/>
  <c r="F6447" i="7"/>
  <c r="E6447" i="7"/>
  <c r="D6447" i="7"/>
  <c r="C6447" i="7"/>
  <c r="B6447" i="7"/>
  <c r="A6447" i="7"/>
  <c r="F6446" i="7"/>
  <c r="E6446" i="7"/>
  <c r="D6446" i="7"/>
  <c r="C6446" i="7"/>
  <c r="B6446" i="7"/>
  <c r="A6446" i="7"/>
  <c r="F6445" i="7"/>
  <c r="E6445" i="7"/>
  <c r="D6445" i="7"/>
  <c r="C6445" i="7"/>
  <c r="B6445" i="7"/>
  <c r="A6445" i="7"/>
  <c r="F6444" i="7"/>
  <c r="E6444" i="7"/>
  <c r="D6444" i="7"/>
  <c r="C6444" i="7"/>
  <c r="B6444" i="7"/>
  <c r="A6444" i="7"/>
  <c r="F6443" i="7"/>
  <c r="E6443" i="7"/>
  <c r="D6443" i="7"/>
  <c r="C6443" i="7"/>
  <c r="B6443" i="7"/>
  <c r="A6443" i="7"/>
  <c r="F6442" i="7"/>
  <c r="E6442" i="7"/>
  <c r="D6442" i="7"/>
  <c r="C6442" i="7"/>
  <c r="B6442" i="7"/>
  <c r="A6442" i="7"/>
  <c r="F6441" i="7"/>
  <c r="E6441" i="7"/>
  <c r="D6441" i="7"/>
  <c r="C6441" i="7"/>
  <c r="B6441" i="7"/>
  <c r="A6441" i="7"/>
  <c r="F6440" i="7"/>
  <c r="E6440" i="7"/>
  <c r="D6440" i="7"/>
  <c r="C6440" i="7"/>
  <c r="B6440" i="7"/>
  <c r="A6440" i="7"/>
  <c r="F6439" i="7"/>
  <c r="E6439" i="7"/>
  <c r="D6439" i="7"/>
  <c r="C6439" i="7"/>
  <c r="B6439" i="7"/>
  <c r="A6439" i="7"/>
  <c r="F6438" i="7"/>
  <c r="E6438" i="7"/>
  <c r="D6438" i="7"/>
  <c r="C6438" i="7"/>
  <c r="B6438" i="7"/>
  <c r="A6438" i="7"/>
  <c r="F6437" i="7"/>
  <c r="E6437" i="7"/>
  <c r="D6437" i="7"/>
  <c r="C6437" i="7"/>
  <c r="B6437" i="7"/>
  <c r="A6437" i="7"/>
  <c r="F6436" i="7"/>
  <c r="E6436" i="7"/>
  <c r="D6436" i="7"/>
  <c r="C6436" i="7"/>
  <c r="B6436" i="7"/>
  <c r="A6436" i="7"/>
  <c r="F6435" i="7"/>
  <c r="E6435" i="7"/>
  <c r="D6435" i="7"/>
  <c r="C6435" i="7"/>
  <c r="B6435" i="7"/>
  <c r="A6435" i="7"/>
  <c r="F6434" i="7"/>
  <c r="E6434" i="7"/>
  <c r="D6434" i="7"/>
  <c r="C6434" i="7"/>
  <c r="B6434" i="7"/>
  <c r="A6434" i="7"/>
  <c r="F6433" i="7"/>
  <c r="E6433" i="7"/>
  <c r="D6433" i="7"/>
  <c r="C6433" i="7"/>
  <c r="B6433" i="7"/>
  <c r="A6433" i="7"/>
  <c r="F6432" i="7"/>
  <c r="E6432" i="7"/>
  <c r="D6432" i="7"/>
  <c r="C6432" i="7"/>
  <c r="B6432" i="7"/>
  <c r="A6432" i="7"/>
  <c r="F6431" i="7"/>
  <c r="E6431" i="7"/>
  <c r="D6431" i="7"/>
  <c r="C6431" i="7"/>
  <c r="B6431" i="7"/>
  <c r="A6431" i="7"/>
  <c r="F6430" i="7"/>
  <c r="E6430" i="7"/>
  <c r="D6430" i="7"/>
  <c r="C6430" i="7"/>
  <c r="B6430" i="7"/>
  <c r="A6430" i="7"/>
  <c r="F6429" i="7"/>
  <c r="E6429" i="7"/>
  <c r="D6429" i="7"/>
  <c r="C6429" i="7"/>
  <c r="B6429" i="7"/>
  <c r="A6429" i="7"/>
  <c r="F6428" i="7"/>
  <c r="E6428" i="7"/>
  <c r="D6428" i="7"/>
  <c r="C6428" i="7"/>
  <c r="B6428" i="7"/>
  <c r="A6428" i="7"/>
  <c r="F6427" i="7"/>
  <c r="E6427" i="7"/>
  <c r="D6427" i="7"/>
  <c r="C6427" i="7"/>
  <c r="B6427" i="7"/>
  <c r="A6427" i="7"/>
  <c r="F6426" i="7"/>
  <c r="E6426" i="7"/>
  <c r="D6426" i="7"/>
  <c r="C6426" i="7"/>
  <c r="B6426" i="7"/>
  <c r="A6426" i="7"/>
  <c r="F6425" i="7"/>
  <c r="E6425" i="7"/>
  <c r="D6425" i="7"/>
  <c r="C6425" i="7"/>
  <c r="B6425" i="7"/>
  <c r="A6425" i="7"/>
  <c r="F6424" i="7"/>
  <c r="E6424" i="7"/>
  <c r="D6424" i="7"/>
  <c r="C6424" i="7"/>
  <c r="B6424" i="7"/>
  <c r="A6424" i="7"/>
  <c r="F6423" i="7"/>
  <c r="E6423" i="7"/>
  <c r="D6423" i="7"/>
  <c r="C6423" i="7"/>
  <c r="B6423" i="7"/>
  <c r="A6423" i="7"/>
  <c r="F6422" i="7"/>
  <c r="E6422" i="7"/>
  <c r="D6422" i="7"/>
  <c r="C6422" i="7"/>
  <c r="B6422" i="7"/>
  <c r="A6422" i="7"/>
  <c r="F6421" i="7"/>
  <c r="E6421" i="7"/>
  <c r="D6421" i="7"/>
  <c r="C6421" i="7"/>
  <c r="B6421" i="7"/>
  <c r="A6421" i="7"/>
  <c r="F6420" i="7"/>
  <c r="E6420" i="7"/>
  <c r="D6420" i="7"/>
  <c r="C6420" i="7"/>
  <c r="B6420" i="7"/>
  <c r="A6420" i="7"/>
  <c r="F6419" i="7"/>
  <c r="E6419" i="7"/>
  <c r="D6419" i="7"/>
  <c r="C6419" i="7"/>
  <c r="B6419" i="7"/>
  <c r="A6419" i="7"/>
  <c r="F6418" i="7"/>
  <c r="E6418" i="7"/>
  <c r="D6418" i="7"/>
  <c r="C6418" i="7"/>
  <c r="B6418" i="7"/>
  <c r="A6418" i="7"/>
  <c r="F6417" i="7"/>
  <c r="E6417" i="7"/>
  <c r="D6417" i="7"/>
  <c r="C6417" i="7"/>
  <c r="B6417" i="7"/>
  <c r="A6417" i="7"/>
  <c r="F6416" i="7"/>
  <c r="E6416" i="7"/>
  <c r="D6416" i="7"/>
  <c r="C6416" i="7"/>
  <c r="B6416" i="7"/>
  <c r="A6416" i="7"/>
  <c r="F6415" i="7"/>
  <c r="E6415" i="7"/>
  <c r="D6415" i="7"/>
  <c r="C6415" i="7"/>
  <c r="B6415" i="7"/>
  <c r="A6415" i="7"/>
  <c r="F6414" i="7"/>
  <c r="E6414" i="7"/>
  <c r="D6414" i="7"/>
  <c r="C6414" i="7"/>
  <c r="B6414" i="7"/>
  <c r="A6414" i="7"/>
  <c r="F6413" i="7"/>
  <c r="E6413" i="7"/>
  <c r="D6413" i="7"/>
  <c r="C6413" i="7"/>
  <c r="B6413" i="7"/>
  <c r="A6413" i="7"/>
  <c r="F6412" i="7"/>
  <c r="E6412" i="7"/>
  <c r="D6412" i="7"/>
  <c r="C6412" i="7"/>
  <c r="B6412" i="7"/>
  <c r="A6412" i="7"/>
  <c r="F6411" i="7"/>
  <c r="E6411" i="7"/>
  <c r="D6411" i="7"/>
  <c r="C6411" i="7"/>
  <c r="B6411" i="7"/>
  <c r="A6411" i="7"/>
  <c r="F6410" i="7"/>
  <c r="E6410" i="7"/>
  <c r="D6410" i="7"/>
  <c r="C6410" i="7"/>
  <c r="B6410" i="7"/>
  <c r="A6410" i="7"/>
  <c r="F6409" i="7"/>
  <c r="E6409" i="7"/>
  <c r="D6409" i="7"/>
  <c r="C6409" i="7"/>
  <c r="B6409" i="7"/>
  <c r="A6409" i="7"/>
  <c r="F6408" i="7"/>
  <c r="E6408" i="7"/>
  <c r="D6408" i="7"/>
  <c r="C6408" i="7"/>
  <c r="B6408" i="7"/>
  <c r="A6408" i="7"/>
  <c r="F6407" i="7"/>
  <c r="E6407" i="7"/>
  <c r="D6407" i="7"/>
  <c r="C6407" i="7"/>
  <c r="B6407" i="7"/>
  <c r="A6407" i="7"/>
  <c r="F6406" i="7"/>
  <c r="E6406" i="7"/>
  <c r="D6406" i="7"/>
  <c r="C6406" i="7"/>
  <c r="B6406" i="7"/>
  <c r="A6406" i="7"/>
  <c r="F6405" i="7"/>
  <c r="E6405" i="7"/>
  <c r="D6405" i="7"/>
  <c r="C6405" i="7"/>
  <c r="B6405" i="7"/>
  <c r="A6405" i="7"/>
  <c r="F6404" i="7"/>
  <c r="E6404" i="7"/>
  <c r="D6404" i="7"/>
  <c r="C6404" i="7"/>
  <c r="B6404" i="7"/>
  <c r="A6404" i="7"/>
  <c r="F6403" i="7"/>
  <c r="E6403" i="7"/>
  <c r="D6403" i="7"/>
  <c r="C6403" i="7"/>
  <c r="B6403" i="7"/>
  <c r="A6403" i="7"/>
  <c r="F6402" i="7"/>
  <c r="E6402" i="7"/>
  <c r="D6402" i="7"/>
  <c r="C6402" i="7"/>
  <c r="B6402" i="7"/>
  <c r="A6402" i="7"/>
  <c r="F6401" i="7"/>
  <c r="E6401" i="7"/>
  <c r="D6401" i="7"/>
  <c r="C6401" i="7"/>
  <c r="B6401" i="7"/>
  <c r="A6401" i="7"/>
  <c r="F6400" i="7"/>
  <c r="E6400" i="7"/>
  <c r="D6400" i="7"/>
  <c r="C6400" i="7"/>
  <c r="B6400" i="7"/>
  <c r="A6400" i="7"/>
  <c r="F6399" i="7"/>
  <c r="E6399" i="7"/>
  <c r="D6399" i="7"/>
  <c r="C6399" i="7"/>
  <c r="B6399" i="7"/>
  <c r="A6399" i="7"/>
  <c r="F6398" i="7"/>
  <c r="E6398" i="7"/>
  <c r="D6398" i="7"/>
  <c r="C6398" i="7"/>
  <c r="B6398" i="7"/>
  <c r="A6398" i="7"/>
  <c r="F6397" i="7"/>
  <c r="E6397" i="7"/>
  <c r="D6397" i="7"/>
  <c r="C6397" i="7"/>
  <c r="B6397" i="7"/>
  <c r="A6397" i="7"/>
  <c r="F6396" i="7"/>
  <c r="E6396" i="7"/>
  <c r="D6396" i="7"/>
  <c r="C6396" i="7"/>
  <c r="B6396" i="7"/>
  <c r="A6396" i="7"/>
  <c r="F6395" i="7"/>
  <c r="E6395" i="7"/>
  <c r="D6395" i="7"/>
  <c r="C6395" i="7"/>
  <c r="B6395" i="7"/>
  <c r="A6395" i="7"/>
  <c r="F6394" i="7"/>
  <c r="E6394" i="7"/>
  <c r="D6394" i="7"/>
  <c r="C6394" i="7"/>
  <c r="B6394" i="7"/>
  <c r="A6394" i="7"/>
  <c r="F6393" i="7"/>
  <c r="E6393" i="7"/>
  <c r="D6393" i="7"/>
  <c r="C6393" i="7"/>
  <c r="B6393" i="7"/>
  <c r="A6393" i="7"/>
  <c r="F6392" i="7"/>
  <c r="E6392" i="7"/>
  <c r="D6392" i="7"/>
  <c r="C6392" i="7"/>
  <c r="B6392" i="7"/>
  <c r="A6392" i="7"/>
  <c r="F6391" i="7"/>
  <c r="E6391" i="7"/>
  <c r="D6391" i="7"/>
  <c r="C6391" i="7"/>
  <c r="B6391" i="7"/>
  <c r="A6391" i="7"/>
  <c r="F6390" i="7"/>
  <c r="E6390" i="7"/>
  <c r="D6390" i="7"/>
  <c r="C6390" i="7"/>
  <c r="B6390" i="7"/>
  <c r="A6390" i="7"/>
  <c r="F6389" i="7"/>
  <c r="E6389" i="7"/>
  <c r="D6389" i="7"/>
  <c r="C6389" i="7"/>
  <c r="B6389" i="7"/>
  <c r="A6389" i="7"/>
  <c r="F6388" i="7"/>
  <c r="E6388" i="7"/>
  <c r="D6388" i="7"/>
  <c r="C6388" i="7"/>
  <c r="B6388" i="7"/>
  <c r="A6388" i="7"/>
  <c r="F6387" i="7"/>
  <c r="E6387" i="7"/>
  <c r="D6387" i="7"/>
  <c r="C6387" i="7"/>
  <c r="B6387" i="7"/>
  <c r="A6387" i="7"/>
  <c r="F6386" i="7"/>
  <c r="E6386" i="7"/>
  <c r="D6386" i="7"/>
  <c r="C6386" i="7"/>
  <c r="B6386" i="7"/>
  <c r="A6386" i="7"/>
  <c r="F6385" i="7"/>
  <c r="E6385" i="7"/>
  <c r="D6385" i="7"/>
  <c r="C6385" i="7"/>
  <c r="B6385" i="7"/>
  <c r="A6385" i="7"/>
  <c r="F6384" i="7"/>
  <c r="E6384" i="7"/>
  <c r="D6384" i="7"/>
  <c r="C6384" i="7"/>
  <c r="B6384" i="7"/>
  <c r="A6384" i="7"/>
  <c r="F6383" i="7"/>
  <c r="E6383" i="7"/>
  <c r="D6383" i="7"/>
  <c r="C6383" i="7"/>
  <c r="B6383" i="7"/>
  <c r="A6383" i="7"/>
  <c r="F6382" i="7"/>
  <c r="E6382" i="7"/>
  <c r="D6382" i="7"/>
  <c r="C6382" i="7"/>
  <c r="B6382" i="7"/>
  <c r="A6382" i="7"/>
  <c r="F6381" i="7"/>
  <c r="E6381" i="7"/>
  <c r="D6381" i="7"/>
  <c r="C6381" i="7"/>
  <c r="B6381" i="7"/>
  <c r="A6381" i="7"/>
  <c r="F6380" i="7"/>
  <c r="E6380" i="7"/>
  <c r="D6380" i="7"/>
  <c r="C6380" i="7"/>
  <c r="B6380" i="7"/>
  <c r="A6380" i="7"/>
  <c r="F6379" i="7"/>
  <c r="E6379" i="7"/>
  <c r="D6379" i="7"/>
  <c r="C6379" i="7"/>
  <c r="B6379" i="7"/>
  <c r="A6379" i="7"/>
  <c r="F6378" i="7"/>
  <c r="E6378" i="7"/>
  <c r="D6378" i="7"/>
  <c r="C6378" i="7"/>
  <c r="B6378" i="7"/>
  <c r="A6378" i="7"/>
  <c r="F6377" i="7"/>
  <c r="E6377" i="7"/>
  <c r="D6377" i="7"/>
  <c r="C6377" i="7"/>
  <c r="B6377" i="7"/>
  <c r="A6377" i="7"/>
  <c r="F6376" i="7"/>
  <c r="E6376" i="7"/>
  <c r="D6376" i="7"/>
  <c r="C6376" i="7"/>
  <c r="B6376" i="7"/>
  <c r="A6376" i="7"/>
  <c r="F6375" i="7"/>
  <c r="E6375" i="7"/>
  <c r="D6375" i="7"/>
  <c r="C6375" i="7"/>
  <c r="B6375" i="7"/>
  <c r="A6375" i="7"/>
  <c r="F6374" i="7"/>
  <c r="E6374" i="7"/>
  <c r="D6374" i="7"/>
  <c r="C6374" i="7"/>
  <c r="B6374" i="7"/>
  <c r="A6374" i="7"/>
  <c r="F6373" i="7"/>
  <c r="E6373" i="7"/>
  <c r="D6373" i="7"/>
  <c r="C6373" i="7"/>
  <c r="B6373" i="7"/>
  <c r="A6373" i="7"/>
  <c r="F6372" i="7"/>
  <c r="E6372" i="7"/>
  <c r="D6372" i="7"/>
  <c r="C6372" i="7"/>
  <c r="B6372" i="7"/>
  <c r="A6372" i="7"/>
  <c r="F6371" i="7"/>
  <c r="E6371" i="7"/>
  <c r="D6371" i="7"/>
  <c r="C6371" i="7"/>
  <c r="B6371" i="7"/>
  <c r="A6371" i="7"/>
  <c r="F6370" i="7"/>
  <c r="E6370" i="7"/>
  <c r="D6370" i="7"/>
  <c r="C6370" i="7"/>
  <c r="B6370" i="7"/>
  <c r="A6370" i="7"/>
  <c r="F6369" i="7"/>
  <c r="E6369" i="7"/>
  <c r="D6369" i="7"/>
  <c r="C6369" i="7"/>
  <c r="B6369" i="7"/>
  <c r="A6369" i="7"/>
  <c r="F6368" i="7"/>
  <c r="E6368" i="7"/>
  <c r="D6368" i="7"/>
  <c r="C6368" i="7"/>
  <c r="B6368" i="7"/>
  <c r="A6368" i="7"/>
  <c r="F6367" i="7"/>
  <c r="E6367" i="7"/>
  <c r="D6367" i="7"/>
  <c r="C6367" i="7"/>
  <c r="B6367" i="7"/>
  <c r="A6367" i="7"/>
  <c r="F6366" i="7"/>
  <c r="E6366" i="7"/>
  <c r="D6366" i="7"/>
  <c r="C6366" i="7"/>
  <c r="B6366" i="7"/>
  <c r="A6366" i="7"/>
  <c r="F6365" i="7"/>
  <c r="E6365" i="7"/>
  <c r="D6365" i="7"/>
  <c r="C6365" i="7"/>
  <c r="B6365" i="7"/>
  <c r="A6365" i="7"/>
  <c r="F6364" i="7"/>
  <c r="E6364" i="7"/>
  <c r="D6364" i="7"/>
  <c r="C6364" i="7"/>
  <c r="B6364" i="7"/>
  <c r="A6364" i="7"/>
  <c r="F6363" i="7"/>
  <c r="E6363" i="7"/>
  <c r="D6363" i="7"/>
  <c r="C6363" i="7"/>
  <c r="B6363" i="7"/>
  <c r="A6363" i="7"/>
  <c r="F6362" i="7"/>
  <c r="E6362" i="7"/>
  <c r="D6362" i="7"/>
  <c r="C6362" i="7"/>
  <c r="B6362" i="7"/>
  <c r="A6362" i="7"/>
  <c r="F6361" i="7"/>
  <c r="E6361" i="7"/>
  <c r="D6361" i="7"/>
  <c r="C6361" i="7"/>
  <c r="B6361" i="7"/>
  <c r="A6361" i="7"/>
  <c r="F6360" i="7"/>
  <c r="E6360" i="7"/>
  <c r="D6360" i="7"/>
  <c r="C6360" i="7"/>
  <c r="B6360" i="7"/>
  <c r="A6360" i="7"/>
  <c r="F6359" i="7"/>
  <c r="E6359" i="7"/>
  <c r="D6359" i="7"/>
  <c r="C6359" i="7"/>
  <c r="B6359" i="7"/>
  <c r="A6359" i="7"/>
  <c r="F6358" i="7"/>
  <c r="E6358" i="7"/>
  <c r="D6358" i="7"/>
  <c r="C6358" i="7"/>
  <c r="B6358" i="7"/>
  <c r="A6358" i="7"/>
  <c r="F6357" i="7"/>
  <c r="E6357" i="7"/>
  <c r="D6357" i="7"/>
  <c r="C6357" i="7"/>
  <c r="B6357" i="7"/>
  <c r="A6357" i="7"/>
  <c r="F6356" i="7"/>
  <c r="E6356" i="7"/>
  <c r="D6356" i="7"/>
  <c r="C6356" i="7"/>
  <c r="B6356" i="7"/>
  <c r="A6356" i="7"/>
  <c r="F6355" i="7"/>
  <c r="E6355" i="7"/>
  <c r="D6355" i="7"/>
  <c r="C6355" i="7"/>
  <c r="B6355" i="7"/>
  <c r="A6355" i="7"/>
  <c r="F6354" i="7"/>
  <c r="E6354" i="7"/>
  <c r="D6354" i="7"/>
  <c r="C6354" i="7"/>
  <c r="B6354" i="7"/>
  <c r="A6354" i="7"/>
  <c r="F6353" i="7"/>
  <c r="E6353" i="7"/>
  <c r="D6353" i="7"/>
  <c r="C6353" i="7"/>
  <c r="B6353" i="7"/>
  <c r="A6353" i="7"/>
  <c r="F6352" i="7"/>
  <c r="E6352" i="7"/>
  <c r="D6352" i="7"/>
  <c r="C6352" i="7"/>
  <c r="B6352" i="7"/>
  <c r="A6352" i="7"/>
  <c r="F6351" i="7"/>
  <c r="E6351" i="7"/>
  <c r="D6351" i="7"/>
  <c r="C6351" i="7"/>
  <c r="B6351" i="7"/>
  <c r="A6351" i="7"/>
  <c r="F6350" i="7"/>
  <c r="E6350" i="7"/>
  <c r="D6350" i="7"/>
  <c r="C6350" i="7"/>
  <c r="B6350" i="7"/>
  <c r="A6350" i="7"/>
  <c r="F6349" i="7"/>
  <c r="E6349" i="7"/>
  <c r="D6349" i="7"/>
  <c r="C6349" i="7"/>
  <c r="B6349" i="7"/>
  <c r="A6349" i="7"/>
  <c r="F6348" i="7"/>
  <c r="E6348" i="7"/>
  <c r="D6348" i="7"/>
  <c r="C6348" i="7"/>
  <c r="B6348" i="7"/>
  <c r="A6348" i="7"/>
  <c r="F6347" i="7"/>
  <c r="E6347" i="7"/>
  <c r="D6347" i="7"/>
  <c r="C6347" i="7"/>
  <c r="B6347" i="7"/>
  <c r="A6347" i="7"/>
  <c r="F6346" i="7"/>
  <c r="E6346" i="7"/>
  <c r="D6346" i="7"/>
  <c r="C6346" i="7"/>
  <c r="B6346" i="7"/>
  <c r="A6346" i="7"/>
  <c r="F6345" i="7"/>
  <c r="E6345" i="7"/>
  <c r="D6345" i="7"/>
  <c r="C6345" i="7"/>
  <c r="B6345" i="7"/>
  <c r="A6345" i="7"/>
  <c r="F6344" i="7"/>
  <c r="E6344" i="7"/>
  <c r="D6344" i="7"/>
  <c r="C6344" i="7"/>
  <c r="B6344" i="7"/>
  <c r="A6344" i="7"/>
  <c r="F6343" i="7"/>
  <c r="E6343" i="7"/>
  <c r="D6343" i="7"/>
  <c r="C6343" i="7"/>
  <c r="B6343" i="7"/>
  <c r="A6343" i="7"/>
  <c r="F6342" i="7"/>
  <c r="E6342" i="7"/>
  <c r="D6342" i="7"/>
  <c r="C6342" i="7"/>
  <c r="B6342" i="7"/>
  <c r="A6342" i="7"/>
  <c r="F6341" i="7"/>
  <c r="E6341" i="7"/>
  <c r="D6341" i="7"/>
  <c r="C6341" i="7"/>
  <c r="B6341" i="7"/>
  <c r="A6341" i="7"/>
  <c r="F6340" i="7"/>
  <c r="E6340" i="7"/>
  <c r="D6340" i="7"/>
  <c r="C6340" i="7"/>
  <c r="B6340" i="7"/>
  <c r="A6340" i="7"/>
  <c r="F6339" i="7"/>
  <c r="E6339" i="7"/>
  <c r="D6339" i="7"/>
  <c r="C6339" i="7"/>
  <c r="B6339" i="7"/>
  <c r="A6339" i="7"/>
  <c r="F6338" i="7"/>
  <c r="E6338" i="7"/>
  <c r="D6338" i="7"/>
  <c r="C6338" i="7"/>
  <c r="B6338" i="7"/>
  <c r="A6338" i="7"/>
  <c r="F6337" i="7"/>
  <c r="E6337" i="7"/>
  <c r="D6337" i="7"/>
  <c r="C6337" i="7"/>
  <c r="B6337" i="7"/>
  <c r="A6337" i="7"/>
  <c r="F6336" i="7"/>
  <c r="E6336" i="7"/>
  <c r="D6336" i="7"/>
  <c r="C6336" i="7"/>
  <c r="B6336" i="7"/>
  <c r="A6336" i="7"/>
  <c r="F6335" i="7"/>
  <c r="E6335" i="7"/>
  <c r="D6335" i="7"/>
  <c r="C6335" i="7"/>
  <c r="B6335" i="7"/>
  <c r="A6335" i="7"/>
  <c r="F6334" i="7"/>
  <c r="E6334" i="7"/>
  <c r="D6334" i="7"/>
  <c r="C6334" i="7"/>
  <c r="B6334" i="7"/>
  <c r="A6334" i="7"/>
  <c r="F6333" i="7"/>
  <c r="E6333" i="7"/>
  <c r="D6333" i="7"/>
  <c r="C6333" i="7"/>
  <c r="B6333" i="7"/>
  <c r="A6333" i="7"/>
  <c r="F6332" i="7"/>
  <c r="E6332" i="7"/>
  <c r="D6332" i="7"/>
  <c r="C6332" i="7"/>
  <c r="B6332" i="7"/>
  <c r="A6332" i="7"/>
  <c r="F6331" i="7"/>
  <c r="E6331" i="7"/>
  <c r="D6331" i="7"/>
  <c r="C6331" i="7"/>
  <c r="B6331" i="7"/>
  <c r="A6331" i="7"/>
  <c r="F6330" i="7"/>
  <c r="E6330" i="7"/>
  <c r="D6330" i="7"/>
  <c r="C6330" i="7"/>
  <c r="B6330" i="7"/>
  <c r="A6330" i="7"/>
  <c r="F6329" i="7"/>
  <c r="E6329" i="7"/>
  <c r="D6329" i="7"/>
  <c r="C6329" i="7"/>
  <c r="B6329" i="7"/>
  <c r="A6329" i="7"/>
  <c r="F6328" i="7"/>
  <c r="E6328" i="7"/>
  <c r="D6328" i="7"/>
  <c r="C6328" i="7"/>
  <c r="B6328" i="7"/>
  <c r="A6328" i="7"/>
  <c r="F6327" i="7"/>
  <c r="E6327" i="7"/>
  <c r="D6327" i="7"/>
  <c r="C6327" i="7"/>
  <c r="B6327" i="7"/>
  <c r="A6327" i="7"/>
  <c r="F6326" i="7"/>
  <c r="E6326" i="7"/>
  <c r="D6326" i="7"/>
  <c r="C6326" i="7"/>
  <c r="B6326" i="7"/>
  <c r="A6326" i="7"/>
  <c r="F6325" i="7"/>
  <c r="E6325" i="7"/>
  <c r="D6325" i="7"/>
  <c r="C6325" i="7"/>
  <c r="B6325" i="7"/>
  <c r="A6325" i="7"/>
  <c r="F6324" i="7"/>
  <c r="E6324" i="7"/>
  <c r="D6324" i="7"/>
  <c r="C6324" i="7"/>
  <c r="B6324" i="7"/>
  <c r="A6324" i="7"/>
  <c r="F6323" i="7"/>
  <c r="E6323" i="7"/>
  <c r="D6323" i="7"/>
  <c r="C6323" i="7"/>
  <c r="B6323" i="7"/>
  <c r="A6323" i="7"/>
  <c r="F6322" i="7"/>
  <c r="E6322" i="7"/>
  <c r="D6322" i="7"/>
  <c r="C6322" i="7"/>
  <c r="B6322" i="7"/>
  <c r="A6322" i="7"/>
  <c r="F6321" i="7"/>
  <c r="E6321" i="7"/>
  <c r="D6321" i="7"/>
  <c r="C6321" i="7"/>
  <c r="B6321" i="7"/>
  <c r="A6321" i="7"/>
  <c r="F6320" i="7"/>
  <c r="E6320" i="7"/>
  <c r="D6320" i="7"/>
  <c r="C6320" i="7"/>
  <c r="B6320" i="7"/>
  <c r="A6320" i="7"/>
  <c r="F6319" i="7"/>
  <c r="E6319" i="7"/>
  <c r="D6319" i="7"/>
  <c r="C6319" i="7"/>
  <c r="B6319" i="7"/>
  <c r="A6319" i="7"/>
  <c r="F6318" i="7"/>
  <c r="E6318" i="7"/>
  <c r="D6318" i="7"/>
  <c r="C6318" i="7"/>
  <c r="B6318" i="7"/>
  <c r="A6318" i="7"/>
  <c r="F6317" i="7"/>
  <c r="E6317" i="7"/>
  <c r="D6317" i="7"/>
  <c r="C6317" i="7"/>
  <c r="B6317" i="7"/>
  <c r="A6317" i="7"/>
  <c r="F6316" i="7"/>
  <c r="E6316" i="7"/>
  <c r="D6316" i="7"/>
  <c r="C6316" i="7"/>
  <c r="B6316" i="7"/>
  <c r="A6316" i="7"/>
  <c r="F6315" i="7"/>
  <c r="E6315" i="7"/>
  <c r="D6315" i="7"/>
  <c r="C6315" i="7"/>
  <c r="B6315" i="7"/>
  <c r="A6315" i="7"/>
  <c r="F6314" i="7"/>
  <c r="E6314" i="7"/>
  <c r="D6314" i="7"/>
  <c r="C6314" i="7"/>
  <c r="B6314" i="7"/>
  <c r="A6314" i="7"/>
  <c r="F6313" i="7"/>
  <c r="E6313" i="7"/>
  <c r="D6313" i="7"/>
  <c r="C6313" i="7"/>
  <c r="B6313" i="7"/>
  <c r="A6313" i="7"/>
  <c r="F6312" i="7"/>
  <c r="E6312" i="7"/>
  <c r="D6312" i="7"/>
  <c r="C6312" i="7"/>
  <c r="B6312" i="7"/>
  <c r="A6312" i="7"/>
  <c r="F6311" i="7"/>
  <c r="E6311" i="7"/>
  <c r="D6311" i="7"/>
  <c r="C6311" i="7"/>
  <c r="B6311" i="7"/>
  <c r="A6311" i="7"/>
  <c r="F6310" i="7"/>
  <c r="E6310" i="7"/>
  <c r="D6310" i="7"/>
  <c r="C6310" i="7"/>
  <c r="B6310" i="7"/>
  <c r="A6310" i="7"/>
  <c r="F6309" i="7"/>
  <c r="E6309" i="7"/>
  <c r="D6309" i="7"/>
  <c r="C6309" i="7"/>
  <c r="B6309" i="7"/>
  <c r="A6309" i="7"/>
  <c r="F6308" i="7"/>
  <c r="E6308" i="7"/>
  <c r="D6308" i="7"/>
  <c r="C6308" i="7"/>
  <c r="B6308" i="7"/>
  <c r="A6308" i="7"/>
  <c r="F6307" i="7"/>
  <c r="E6307" i="7"/>
  <c r="D6307" i="7"/>
  <c r="C6307" i="7"/>
  <c r="B6307" i="7"/>
  <c r="A6307" i="7"/>
  <c r="F6306" i="7"/>
  <c r="E6306" i="7"/>
  <c r="D6306" i="7"/>
  <c r="C6306" i="7"/>
  <c r="B6306" i="7"/>
  <c r="A6306" i="7"/>
  <c r="F6305" i="7"/>
  <c r="E6305" i="7"/>
  <c r="D6305" i="7"/>
  <c r="C6305" i="7"/>
  <c r="B6305" i="7"/>
  <c r="A6305" i="7"/>
  <c r="F6304" i="7"/>
  <c r="E6304" i="7"/>
  <c r="D6304" i="7"/>
  <c r="C6304" i="7"/>
  <c r="B6304" i="7"/>
  <c r="A6304" i="7"/>
  <c r="F6303" i="7"/>
  <c r="E6303" i="7"/>
  <c r="D6303" i="7"/>
  <c r="C6303" i="7"/>
  <c r="B6303" i="7"/>
  <c r="A6303" i="7"/>
  <c r="F6302" i="7"/>
  <c r="E6302" i="7"/>
  <c r="D6302" i="7"/>
  <c r="C6302" i="7"/>
  <c r="B6302" i="7"/>
  <c r="A6302" i="7"/>
  <c r="F6301" i="7"/>
  <c r="E6301" i="7"/>
  <c r="D6301" i="7"/>
  <c r="C6301" i="7"/>
  <c r="B6301" i="7"/>
  <c r="A6301" i="7"/>
  <c r="F6300" i="7"/>
  <c r="E6300" i="7"/>
  <c r="D6300" i="7"/>
  <c r="C6300" i="7"/>
  <c r="B6300" i="7"/>
  <c r="A6300" i="7"/>
  <c r="F6299" i="7"/>
  <c r="E6299" i="7"/>
  <c r="D6299" i="7"/>
  <c r="C6299" i="7"/>
  <c r="B6299" i="7"/>
  <c r="A6299" i="7"/>
  <c r="F6298" i="7"/>
  <c r="E6298" i="7"/>
  <c r="D6298" i="7"/>
  <c r="C6298" i="7"/>
  <c r="B6298" i="7"/>
  <c r="A6298" i="7"/>
  <c r="F6297" i="7"/>
  <c r="E6297" i="7"/>
  <c r="D6297" i="7"/>
  <c r="C6297" i="7"/>
  <c r="B6297" i="7"/>
  <c r="A6297" i="7"/>
  <c r="F6296" i="7"/>
  <c r="E6296" i="7"/>
  <c r="D6296" i="7"/>
  <c r="C6296" i="7"/>
  <c r="B6296" i="7"/>
  <c r="A6296" i="7"/>
  <c r="F6295" i="7"/>
  <c r="E6295" i="7"/>
  <c r="D6295" i="7"/>
  <c r="C6295" i="7"/>
  <c r="B6295" i="7"/>
  <c r="A6295" i="7"/>
  <c r="F6294" i="7"/>
  <c r="E6294" i="7"/>
  <c r="D6294" i="7"/>
  <c r="C6294" i="7"/>
  <c r="B6294" i="7"/>
  <c r="A6294" i="7"/>
  <c r="F6293" i="7"/>
  <c r="E6293" i="7"/>
  <c r="D6293" i="7"/>
  <c r="C6293" i="7"/>
  <c r="B6293" i="7"/>
  <c r="A6293" i="7"/>
  <c r="F6292" i="7"/>
  <c r="E6292" i="7"/>
  <c r="D6292" i="7"/>
  <c r="C6292" i="7"/>
  <c r="B6292" i="7"/>
  <c r="A6292" i="7"/>
  <c r="F6291" i="7"/>
  <c r="E6291" i="7"/>
  <c r="D6291" i="7"/>
  <c r="C6291" i="7"/>
  <c r="B6291" i="7"/>
  <c r="A6291" i="7"/>
  <c r="F6290" i="7"/>
  <c r="E6290" i="7"/>
  <c r="D6290" i="7"/>
  <c r="C6290" i="7"/>
  <c r="B6290" i="7"/>
  <c r="A6290" i="7"/>
  <c r="F6289" i="7"/>
  <c r="E6289" i="7"/>
  <c r="D6289" i="7"/>
  <c r="C6289" i="7"/>
  <c r="B6289" i="7"/>
  <c r="A6289" i="7"/>
  <c r="F6288" i="7"/>
  <c r="E6288" i="7"/>
  <c r="D6288" i="7"/>
  <c r="C6288" i="7"/>
  <c r="B6288" i="7"/>
  <c r="A6288" i="7"/>
  <c r="F6287" i="7"/>
  <c r="E6287" i="7"/>
  <c r="D6287" i="7"/>
  <c r="C6287" i="7"/>
  <c r="B6287" i="7"/>
  <c r="A6287" i="7"/>
  <c r="F6286" i="7"/>
  <c r="E6286" i="7"/>
  <c r="D6286" i="7"/>
  <c r="C6286" i="7"/>
  <c r="B6286" i="7"/>
  <c r="A6286" i="7"/>
  <c r="F6285" i="7"/>
  <c r="E6285" i="7"/>
  <c r="D6285" i="7"/>
  <c r="C6285" i="7"/>
  <c r="B6285" i="7"/>
  <c r="A6285" i="7"/>
  <c r="F6284" i="7"/>
  <c r="E6284" i="7"/>
  <c r="D6284" i="7"/>
  <c r="C6284" i="7"/>
  <c r="B6284" i="7"/>
  <c r="A6284" i="7"/>
  <c r="F6283" i="7"/>
  <c r="E6283" i="7"/>
  <c r="D6283" i="7"/>
  <c r="C6283" i="7"/>
  <c r="B6283" i="7"/>
  <c r="A6283" i="7"/>
  <c r="F6282" i="7"/>
  <c r="E6282" i="7"/>
  <c r="D6282" i="7"/>
  <c r="C6282" i="7"/>
  <c r="B6282" i="7"/>
  <c r="A6282" i="7"/>
  <c r="F6281" i="7"/>
  <c r="E6281" i="7"/>
  <c r="D6281" i="7"/>
  <c r="C6281" i="7"/>
  <c r="B6281" i="7"/>
  <c r="A6281" i="7"/>
  <c r="F6280" i="7"/>
  <c r="E6280" i="7"/>
  <c r="D6280" i="7"/>
  <c r="C6280" i="7"/>
  <c r="B6280" i="7"/>
  <c r="A6280" i="7"/>
  <c r="F6279" i="7"/>
  <c r="E6279" i="7"/>
  <c r="D6279" i="7"/>
  <c r="C6279" i="7"/>
  <c r="B6279" i="7"/>
  <c r="A6279" i="7"/>
  <c r="F6278" i="7"/>
  <c r="E6278" i="7"/>
  <c r="D6278" i="7"/>
  <c r="C6278" i="7"/>
  <c r="B6278" i="7"/>
  <c r="A6278" i="7"/>
  <c r="F6277" i="7"/>
  <c r="E6277" i="7"/>
  <c r="D6277" i="7"/>
  <c r="C6277" i="7"/>
  <c r="B6277" i="7"/>
  <c r="A6277" i="7"/>
  <c r="F6276" i="7"/>
  <c r="E6276" i="7"/>
  <c r="D6276" i="7"/>
  <c r="C6276" i="7"/>
  <c r="B6276" i="7"/>
  <c r="A6276" i="7"/>
  <c r="F6275" i="7"/>
  <c r="E6275" i="7"/>
  <c r="D6275" i="7"/>
  <c r="C6275" i="7"/>
  <c r="B6275" i="7"/>
  <c r="A6275" i="7"/>
  <c r="F6274" i="7"/>
  <c r="E6274" i="7"/>
  <c r="D6274" i="7"/>
  <c r="C6274" i="7"/>
  <c r="B6274" i="7"/>
  <c r="A6274" i="7"/>
  <c r="F6273" i="7"/>
  <c r="E6273" i="7"/>
  <c r="D6273" i="7"/>
  <c r="C6273" i="7"/>
  <c r="B6273" i="7"/>
  <c r="A6273" i="7"/>
  <c r="F6272" i="7"/>
  <c r="E6272" i="7"/>
  <c r="D6272" i="7"/>
  <c r="C6272" i="7"/>
  <c r="B6272" i="7"/>
  <c r="A6272" i="7"/>
  <c r="F6271" i="7"/>
  <c r="E6271" i="7"/>
  <c r="D6271" i="7"/>
  <c r="C6271" i="7"/>
  <c r="B6271" i="7"/>
  <c r="A6271" i="7"/>
  <c r="F6270" i="7"/>
  <c r="E6270" i="7"/>
  <c r="D6270" i="7"/>
  <c r="C6270" i="7"/>
  <c r="B6270" i="7"/>
  <c r="A6270" i="7"/>
  <c r="F6269" i="7"/>
  <c r="E6269" i="7"/>
  <c r="D6269" i="7"/>
  <c r="C6269" i="7"/>
  <c r="B6269" i="7"/>
  <c r="A6269" i="7"/>
  <c r="F6268" i="7"/>
  <c r="E6268" i="7"/>
  <c r="D6268" i="7"/>
  <c r="C6268" i="7"/>
  <c r="B6268" i="7"/>
  <c r="A6268" i="7"/>
  <c r="F6267" i="7"/>
  <c r="E6267" i="7"/>
  <c r="D6267" i="7"/>
  <c r="C6267" i="7"/>
  <c r="B6267" i="7"/>
  <c r="A6267" i="7"/>
  <c r="F6266" i="7"/>
  <c r="E6266" i="7"/>
  <c r="D6266" i="7"/>
  <c r="C6266" i="7"/>
  <c r="B6266" i="7"/>
  <c r="A6266" i="7"/>
  <c r="F6265" i="7"/>
  <c r="E6265" i="7"/>
  <c r="D6265" i="7"/>
  <c r="C6265" i="7"/>
  <c r="B6265" i="7"/>
  <c r="A6265" i="7"/>
  <c r="F6264" i="7"/>
  <c r="E6264" i="7"/>
  <c r="D6264" i="7"/>
  <c r="C6264" i="7"/>
  <c r="B6264" i="7"/>
  <c r="A6264" i="7"/>
  <c r="F6263" i="7"/>
  <c r="E6263" i="7"/>
  <c r="D6263" i="7"/>
  <c r="C6263" i="7"/>
  <c r="B6263" i="7"/>
  <c r="A6263" i="7"/>
  <c r="F6262" i="7"/>
  <c r="E6262" i="7"/>
  <c r="D6262" i="7"/>
  <c r="C6262" i="7"/>
  <c r="B6262" i="7"/>
  <c r="A6262" i="7"/>
  <c r="F6261" i="7"/>
  <c r="E6261" i="7"/>
  <c r="D6261" i="7"/>
  <c r="C6261" i="7"/>
  <c r="B6261" i="7"/>
  <c r="A6261" i="7"/>
  <c r="F6260" i="7"/>
  <c r="E6260" i="7"/>
  <c r="D6260" i="7"/>
  <c r="C6260" i="7"/>
  <c r="B6260" i="7"/>
  <c r="A6260" i="7"/>
  <c r="F6259" i="7"/>
  <c r="E6259" i="7"/>
  <c r="D6259" i="7"/>
  <c r="C6259" i="7"/>
  <c r="B6259" i="7"/>
  <c r="A6259" i="7"/>
  <c r="F6258" i="7"/>
  <c r="E6258" i="7"/>
  <c r="D6258" i="7"/>
  <c r="C6258" i="7"/>
  <c r="B6258" i="7"/>
  <c r="A6258" i="7"/>
  <c r="F6257" i="7"/>
  <c r="E6257" i="7"/>
  <c r="D6257" i="7"/>
  <c r="C6257" i="7"/>
  <c r="B6257" i="7"/>
  <c r="A6257" i="7"/>
  <c r="F6256" i="7"/>
  <c r="E6256" i="7"/>
  <c r="D6256" i="7"/>
  <c r="C6256" i="7"/>
  <c r="B6256" i="7"/>
  <c r="A6256" i="7"/>
  <c r="F6255" i="7"/>
  <c r="E6255" i="7"/>
  <c r="D6255" i="7"/>
  <c r="C6255" i="7"/>
  <c r="B6255" i="7"/>
  <c r="A6255" i="7"/>
  <c r="F6254" i="7"/>
  <c r="E6254" i="7"/>
  <c r="D6254" i="7"/>
  <c r="C6254" i="7"/>
  <c r="B6254" i="7"/>
  <c r="A6254" i="7"/>
  <c r="F6253" i="7"/>
  <c r="E6253" i="7"/>
  <c r="D6253" i="7"/>
  <c r="C6253" i="7"/>
  <c r="B6253" i="7"/>
  <c r="A6253" i="7"/>
  <c r="F6252" i="7"/>
  <c r="E6252" i="7"/>
  <c r="D6252" i="7"/>
  <c r="C6252" i="7"/>
  <c r="B6252" i="7"/>
  <c r="A6252" i="7"/>
  <c r="F6251" i="7"/>
  <c r="E6251" i="7"/>
  <c r="D6251" i="7"/>
  <c r="C6251" i="7"/>
  <c r="B6251" i="7"/>
  <c r="A6251" i="7"/>
  <c r="F6250" i="7"/>
  <c r="E6250" i="7"/>
  <c r="D6250" i="7"/>
  <c r="C6250" i="7"/>
  <c r="B6250" i="7"/>
  <c r="A6250" i="7"/>
  <c r="F6249" i="7"/>
  <c r="E6249" i="7"/>
  <c r="D6249" i="7"/>
  <c r="C6249" i="7"/>
  <c r="B6249" i="7"/>
  <c r="A6249" i="7"/>
  <c r="F6248" i="7"/>
  <c r="E6248" i="7"/>
  <c r="D6248" i="7"/>
  <c r="C6248" i="7"/>
  <c r="B6248" i="7"/>
  <c r="A6248" i="7"/>
  <c r="F6247" i="7"/>
  <c r="E6247" i="7"/>
  <c r="D6247" i="7"/>
  <c r="C6247" i="7"/>
  <c r="B6247" i="7"/>
  <c r="A6247" i="7"/>
  <c r="F6246" i="7"/>
  <c r="E6246" i="7"/>
  <c r="D6246" i="7"/>
  <c r="C6246" i="7"/>
  <c r="B6246" i="7"/>
  <c r="A6246" i="7"/>
  <c r="F6245" i="7"/>
  <c r="E6245" i="7"/>
  <c r="D6245" i="7"/>
  <c r="C6245" i="7"/>
  <c r="B6245" i="7"/>
  <c r="A6245" i="7"/>
  <c r="F6244" i="7"/>
  <c r="E6244" i="7"/>
  <c r="D6244" i="7"/>
  <c r="C6244" i="7"/>
  <c r="B6244" i="7"/>
  <c r="A6244" i="7"/>
  <c r="F6243" i="7"/>
  <c r="E6243" i="7"/>
  <c r="D6243" i="7"/>
  <c r="C6243" i="7"/>
  <c r="B6243" i="7"/>
  <c r="A6243" i="7"/>
  <c r="F6242" i="7"/>
  <c r="E6242" i="7"/>
  <c r="D6242" i="7"/>
  <c r="C6242" i="7"/>
  <c r="B6242" i="7"/>
  <c r="A6242" i="7"/>
  <c r="F6241" i="7"/>
  <c r="E6241" i="7"/>
  <c r="D6241" i="7"/>
  <c r="C6241" i="7"/>
  <c r="B6241" i="7"/>
  <c r="A6241" i="7"/>
  <c r="F6240" i="7"/>
  <c r="E6240" i="7"/>
  <c r="D6240" i="7"/>
  <c r="C6240" i="7"/>
  <c r="B6240" i="7"/>
  <c r="A6240" i="7"/>
  <c r="F6239" i="7"/>
  <c r="E6239" i="7"/>
  <c r="D6239" i="7"/>
  <c r="C6239" i="7"/>
  <c r="B6239" i="7"/>
  <c r="A6239" i="7"/>
  <c r="F6238" i="7"/>
  <c r="E6238" i="7"/>
  <c r="D6238" i="7"/>
  <c r="C6238" i="7"/>
  <c r="B6238" i="7"/>
  <c r="A6238" i="7"/>
  <c r="F6237" i="7"/>
  <c r="E6237" i="7"/>
  <c r="D6237" i="7"/>
  <c r="C6237" i="7"/>
  <c r="B6237" i="7"/>
  <c r="A6237" i="7"/>
  <c r="F6236" i="7"/>
  <c r="E6236" i="7"/>
  <c r="D6236" i="7"/>
  <c r="C6236" i="7"/>
  <c r="B6236" i="7"/>
  <c r="A6236" i="7"/>
  <c r="F6235" i="7"/>
  <c r="E6235" i="7"/>
  <c r="D6235" i="7"/>
  <c r="C6235" i="7"/>
  <c r="B6235" i="7"/>
  <c r="A6235" i="7"/>
  <c r="F6234" i="7"/>
  <c r="E6234" i="7"/>
  <c r="D6234" i="7"/>
  <c r="C6234" i="7"/>
  <c r="B6234" i="7"/>
  <c r="A6234" i="7"/>
  <c r="F6233" i="7"/>
  <c r="E6233" i="7"/>
  <c r="D6233" i="7"/>
  <c r="C6233" i="7"/>
  <c r="B6233" i="7"/>
  <c r="A6233" i="7"/>
  <c r="F6232" i="7"/>
  <c r="E6232" i="7"/>
  <c r="D6232" i="7"/>
  <c r="C6232" i="7"/>
  <c r="B6232" i="7"/>
  <c r="A6232" i="7"/>
  <c r="F6231" i="7"/>
  <c r="E6231" i="7"/>
  <c r="D6231" i="7"/>
  <c r="C6231" i="7"/>
  <c r="B6231" i="7"/>
  <c r="A6231" i="7"/>
  <c r="F6230" i="7"/>
  <c r="E6230" i="7"/>
  <c r="D6230" i="7"/>
  <c r="C6230" i="7"/>
  <c r="B6230" i="7"/>
  <c r="A6230" i="7"/>
  <c r="F6229" i="7"/>
  <c r="E6229" i="7"/>
  <c r="D6229" i="7"/>
  <c r="C6229" i="7"/>
  <c r="B6229" i="7"/>
  <c r="A6229" i="7"/>
  <c r="F6228" i="7"/>
  <c r="E6228" i="7"/>
  <c r="D6228" i="7"/>
  <c r="C6228" i="7"/>
  <c r="B6228" i="7"/>
  <c r="A6228" i="7"/>
  <c r="F6227" i="7"/>
  <c r="E6227" i="7"/>
  <c r="D6227" i="7"/>
  <c r="C6227" i="7"/>
  <c r="B6227" i="7"/>
  <c r="A6227" i="7"/>
  <c r="F6226" i="7"/>
  <c r="E6226" i="7"/>
  <c r="D6226" i="7"/>
  <c r="C6226" i="7"/>
  <c r="B6226" i="7"/>
  <c r="A6226" i="7"/>
  <c r="F6225" i="7"/>
  <c r="E6225" i="7"/>
  <c r="D6225" i="7"/>
  <c r="C6225" i="7"/>
  <c r="B6225" i="7"/>
  <c r="A6225" i="7"/>
  <c r="F6224" i="7"/>
  <c r="E6224" i="7"/>
  <c r="D6224" i="7"/>
  <c r="C6224" i="7"/>
  <c r="B6224" i="7"/>
  <c r="A6224" i="7"/>
  <c r="F6223" i="7"/>
  <c r="E6223" i="7"/>
  <c r="D6223" i="7"/>
  <c r="C6223" i="7"/>
  <c r="B6223" i="7"/>
  <c r="A6223" i="7"/>
  <c r="F6222" i="7"/>
  <c r="E6222" i="7"/>
  <c r="D6222" i="7"/>
  <c r="C6222" i="7"/>
  <c r="B6222" i="7"/>
  <c r="A6222" i="7"/>
  <c r="F6221" i="7"/>
  <c r="E6221" i="7"/>
  <c r="D6221" i="7"/>
  <c r="C6221" i="7"/>
  <c r="B6221" i="7"/>
  <c r="A6221" i="7"/>
  <c r="F6220" i="7"/>
  <c r="E6220" i="7"/>
  <c r="D6220" i="7"/>
  <c r="C6220" i="7"/>
  <c r="B6220" i="7"/>
  <c r="A6220" i="7"/>
  <c r="F6219" i="7"/>
  <c r="E6219" i="7"/>
  <c r="D6219" i="7"/>
  <c r="C6219" i="7"/>
  <c r="B6219" i="7"/>
  <c r="A6219" i="7"/>
  <c r="F6218" i="7"/>
  <c r="E6218" i="7"/>
  <c r="D6218" i="7"/>
  <c r="C6218" i="7"/>
  <c r="B6218" i="7"/>
  <c r="A6218" i="7"/>
  <c r="F6217" i="7"/>
  <c r="E6217" i="7"/>
  <c r="D6217" i="7"/>
  <c r="C6217" i="7"/>
  <c r="B6217" i="7"/>
  <c r="A6217" i="7"/>
  <c r="F6216" i="7"/>
  <c r="E6216" i="7"/>
  <c r="D6216" i="7"/>
  <c r="C6216" i="7"/>
  <c r="B6216" i="7"/>
  <c r="A6216" i="7"/>
  <c r="F6215" i="7"/>
  <c r="E6215" i="7"/>
  <c r="D6215" i="7"/>
  <c r="C6215" i="7"/>
  <c r="B6215" i="7"/>
  <c r="A6215" i="7"/>
  <c r="F6214" i="7"/>
  <c r="E6214" i="7"/>
  <c r="D6214" i="7"/>
  <c r="C6214" i="7"/>
  <c r="B6214" i="7"/>
  <c r="A6214" i="7"/>
  <c r="F6213" i="7"/>
  <c r="E6213" i="7"/>
  <c r="D6213" i="7"/>
  <c r="C6213" i="7"/>
  <c r="B6213" i="7"/>
  <c r="A6213" i="7"/>
  <c r="F6212" i="7"/>
  <c r="E6212" i="7"/>
  <c r="D6212" i="7"/>
  <c r="C6212" i="7"/>
  <c r="B6212" i="7"/>
  <c r="A6212" i="7"/>
  <c r="F6211" i="7"/>
  <c r="E6211" i="7"/>
  <c r="D6211" i="7"/>
  <c r="C6211" i="7"/>
  <c r="B6211" i="7"/>
  <c r="A6211" i="7"/>
  <c r="F6210" i="7"/>
  <c r="E6210" i="7"/>
  <c r="D6210" i="7"/>
  <c r="C6210" i="7"/>
  <c r="B6210" i="7"/>
  <c r="A6210" i="7"/>
  <c r="F6209" i="7"/>
  <c r="E6209" i="7"/>
  <c r="D6209" i="7"/>
  <c r="C6209" i="7"/>
  <c r="B6209" i="7"/>
  <c r="A6209" i="7"/>
  <c r="F6208" i="7"/>
  <c r="E6208" i="7"/>
  <c r="D6208" i="7"/>
  <c r="C6208" i="7"/>
  <c r="B6208" i="7"/>
  <c r="A6208" i="7"/>
  <c r="F6207" i="7"/>
  <c r="E6207" i="7"/>
  <c r="D6207" i="7"/>
  <c r="C6207" i="7"/>
  <c r="B6207" i="7"/>
  <c r="A6207" i="7"/>
  <c r="F6206" i="7"/>
  <c r="E6206" i="7"/>
  <c r="D6206" i="7"/>
  <c r="C6206" i="7"/>
  <c r="B6206" i="7"/>
  <c r="A6206" i="7"/>
  <c r="F6205" i="7"/>
  <c r="E6205" i="7"/>
  <c r="D6205" i="7"/>
  <c r="C6205" i="7"/>
  <c r="B6205" i="7"/>
  <c r="A6205" i="7"/>
  <c r="F6204" i="7"/>
  <c r="E6204" i="7"/>
  <c r="D6204" i="7"/>
  <c r="C6204" i="7"/>
  <c r="B6204" i="7"/>
  <c r="A6204" i="7"/>
  <c r="F6203" i="7"/>
  <c r="E6203" i="7"/>
  <c r="D6203" i="7"/>
  <c r="C6203" i="7"/>
  <c r="B6203" i="7"/>
  <c r="A6203" i="7"/>
  <c r="F6202" i="7"/>
  <c r="E6202" i="7"/>
  <c r="D6202" i="7"/>
  <c r="C6202" i="7"/>
  <c r="B6202" i="7"/>
  <c r="A6202" i="7"/>
  <c r="F6201" i="7"/>
  <c r="E6201" i="7"/>
  <c r="D6201" i="7"/>
  <c r="C6201" i="7"/>
  <c r="B6201" i="7"/>
  <c r="A6201" i="7"/>
  <c r="F6200" i="7"/>
  <c r="E6200" i="7"/>
  <c r="D6200" i="7"/>
  <c r="C6200" i="7"/>
  <c r="B6200" i="7"/>
  <c r="A6200" i="7"/>
  <c r="F6199" i="7"/>
  <c r="E6199" i="7"/>
  <c r="D6199" i="7"/>
  <c r="C6199" i="7"/>
  <c r="B6199" i="7"/>
  <c r="A6199" i="7"/>
  <c r="F6198" i="7"/>
  <c r="E6198" i="7"/>
  <c r="D6198" i="7"/>
  <c r="C6198" i="7"/>
  <c r="B6198" i="7"/>
  <c r="A6198" i="7"/>
  <c r="F6197" i="7"/>
  <c r="E6197" i="7"/>
  <c r="D6197" i="7"/>
  <c r="C6197" i="7"/>
  <c r="B6197" i="7"/>
  <c r="A6197" i="7"/>
  <c r="F6196" i="7"/>
  <c r="E6196" i="7"/>
  <c r="D6196" i="7"/>
  <c r="C6196" i="7"/>
  <c r="B6196" i="7"/>
  <c r="A6196" i="7"/>
  <c r="F6195" i="7"/>
  <c r="E6195" i="7"/>
  <c r="D6195" i="7"/>
  <c r="C6195" i="7"/>
  <c r="B6195" i="7"/>
  <c r="A6195" i="7"/>
  <c r="F6194" i="7"/>
  <c r="E6194" i="7"/>
  <c r="D6194" i="7"/>
  <c r="C6194" i="7"/>
  <c r="B6194" i="7"/>
  <c r="A6194" i="7"/>
  <c r="F6193" i="7"/>
  <c r="E6193" i="7"/>
  <c r="D6193" i="7"/>
  <c r="C6193" i="7"/>
  <c r="B6193" i="7"/>
  <c r="A6193" i="7"/>
  <c r="F6192" i="7"/>
  <c r="E6192" i="7"/>
  <c r="D6192" i="7"/>
  <c r="C6192" i="7"/>
  <c r="B6192" i="7"/>
  <c r="A6192" i="7"/>
  <c r="F6191" i="7"/>
  <c r="E6191" i="7"/>
  <c r="D6191" i="7"/>
  <c r="C6191" i="7"/>
  <c r="B6191" i="7"/>
  <c r="A6191" i="7"/>
  <c r="F6190" i="7"/>
  <c r="E6190" i="7"/>
  <c r="D6190" i="7"/>
  <c r="C6190" i="7"/>
  <c r="B6190" i="7"/>
  <c r="A6190" i="7"/>
  <c r="F6189" i="7"/>
  <c r="E6189" i="7"/>
  <c r="D6189" i="7"/>
  <c r="C6189" i="7"/>
  <c r="B6189" i="7"/>
  <c r="A6189" i="7"/>
  <c r="F6188" i="7"/>
  <c r="E6188" i="7"/>
  <c r="D6188" i="7"/>
  <c r="C6188" i="7"/>
  <c r="B6188" i="7"/>
  <c r="A6188" i="7"/>
  <c r="F6187" i="7"/>
  <c r="E6187" i="7"/>
  <c r="D6187" i="7"/>
  <c r="C6187" i="7"/>
  <c r="B6187" i="7"/>
  <c r="A6187" i="7"/>
  <c r="F6186" i="7"/>
  <c r="E6186" i="7"/>
  <c r="D6186" i="7"/>
  <c r="C6186" i="7"/>
  <c r="B6186" i="7"/>
  <c r="A6186" i="7"/>
  <c r="F6185" i="7"/>
  <c r="E6185" i="7"/>
  <c r="D6185" i="7"/>
  <c r="C6185" i="7"/>
  <c r="B6185" i="7"/>
  <c r="A6185" i="7"/>
  <c r="F6184" i="7"/>
  <c r="E6184" i="7"/>
  <c r="D6184" i="7"/>
  <c r="C6184" i="7"/>
  <c r="B6184" i="7"/>
  <c r="A6184" i="7"/>
  <c r="F6183" i="7"/>
  <c r="E6183" i="7"/>
  <c r="D6183" i="7"/>
  <c r="C6183" i="7"/>
  <c r="B6183" i="7"/>
  <c r="A6183" i="7"/>
  <c r="F6182" i="7"/>
  <c r="E6182" i="7"/>
  <c r="D6182" i="7"/>
  <c r="C6182" i="7"/>
  <c r="B6182" i="7"/>
  <c r="A6182" i="7"/>
  <c r="F6181" i="7"/>
  <c r="E6181" i="7"/>
  <c r="D6181" i="7"/>
  <c r="C6181" i="7"/>
  <c r="B6181" i="7"/>
  <c r="A6181" i="7"/>
  <c r="F6180" i="7"/>
  <c r="E6180" i="7"/>
  <c r="D6180" i="7"/>
  <c r="C6180" i="7"/>
  <c r="B6180" i="7"/>
  <c r="A6180" i="7"/>
  <c r="F6179" i="7"/>
  <c r="E6179" i="7"/>
  <c r="D6179" i="7"/>
  <c r="C6179" i="7"/>
  <c r="B6179" i="7"/>
  <c r="A6179" i="7"/>
  <c r="F6178" i="7"/>
  <c r="E6178" i="7"/>
  <c r="D6178" i="7"/>
  <c r="C6178" i="7"/>
  <c r="B6178" i="7"/>
  <c r="A6178" i="7"/>
  <c r="F6177" i="7"/>
  <c r="E6177" i="7"/>
  <c r="D6177" i="7"/>
  <c r="C6177" i="7"/>
  <c r="B6177" i="7"/>
  <c r="A6177" i="7"/>
  <c r="F6176" i="7"/>
  <c r="E6176" i="7"/>
  <c r="D6176" i="7"/>
  <c r="C6176" i="7"/>
  <c r="B6176" i="7"/>
  <c r="A6176" i="7"/>
  <c r="F6175" i="7"/>
  <c r="E6175" i="7"/>
  <c r="D6175" i="7"/>
  <c r="C6175" i="7"/>
  <c r="B6175" i="7"/>
  <c r="A6175" i="7"/>
  <c r="F6174" i="7"/>
  <c r="E6174" i="7"/>
  <c r="D6174" i="7"/>
  <c r="C6174" i="7"/>
  <c r="B6174" i="7"/>
  <c r="A6174" i="7"/>
  <c r="F6173" i="7"/>
  <c r="E6173" i="7"/>
  <c r="D6173" i="7"/>
  <c r="C6173" i="7"/>
  <c r="B6173" i="7"/>
  <c r="A6173" i="7"/>
  <c r="F6172" i="7"/>
  <c r="E6172" i="7"/>
  <c r="D6172" i="7"/>
  <c r="C6172" i="7"/>
  <c r="B6172" i="7"/>
  <c r="A6172" i="7"/>
  <c r="F6171" i="7"/>
  <c r="E6171" i="7"/>
  <c r="D6171" i="7"/>
  <c r="C6171" i="7"/>
  <c r="B6171" i="7"/>
  <c r="A6171" i="7"/>
  <c r="F6170" i="7"/>
  <c r="E6170" i="7"/>
  <c r="D6170" i="7"/>
  <c r="C6170" i="7"/>
  <c r="B6170" i="7"/>
  <c r="A6170" i="7"/>
  <c r="F6169" i="7"/>
  <c r="E6169" i="7"/>
  <c r="D6169" i="7"/>
  <c r="C6169" i="7"/>
  <c r="B6169" i="7"/>
  <c r="A6169" i="7"/>
  <c r="F6168" i="7"/>
  <c r="E6168" i="7"/>
  <c r="D6168" i="7"/>
  <c r="C6168" i="7"/>
  <c r="B6168" i="7"/>
  <c r="A6168" i="7"/>
  <c r="F6167" i="7"/>
  <c r="E6167" i="7"/>
  <c r="D6167" i="7"/>
  <c r="C6167" i="7"/>
  <c r="B6167" i="7"/>
  <c r="A6167" i="7"/>
  <c r="F6166" i="7"/>
  <c r="E6166" i="7"/>
  <c r="D6166" i="7"/>
  <c r="C6166" i="7"/>
  <c r="B6166" i="7"/>
  <c r="A6166" i="7"/>
  <c r="F6165" i="7"/>
  <c r="E6165" i="7"/>
  <c r="D6165" i="7"/>
  <c r="C6165" i="7"/>
  <c r="B6165" i="7"/>
  <c r="A6165" i="7"/>
  <c r="F6164" i="7"/>
  <c r="E6164" i="7"/>
  <c r="D6164" i="7"/>
  <c r="C6164" i="7"/>
  <c r="B6164" i="7"/>
  <c r="A6164" i="7"/>
  <c r="F6163" i="7"/>
  <c r="E6163" i="7"/>
  <c r="D6163" i="7"/>
  <c r="C6163" i="7"/>
  <c r="B6163" i="7"/>
  <c r="A6163" i="7"/>
  <c r="F6162" i="7"/>
  <c r="E6162" i="7"/>
  <c r="D6162" i="7"/>
  <c r="C6162" i="7"/>
  <c r="B6162" i="7"/>
  <c r="A6162" i="7"/>
  <c r="F6161" i="7"/>
  <c r="E6161" i="7"/>
  <c r="D6161" i="7"/>
  <c r="C6161" i="7"/>
  <c r="B6161" i="7"/>
  <c r="A6161" i="7"/>
  <c r="F6160" i="7"/>
  <c r="E6160" i="7"/>
  <c r="D6160" i="7"/>
  <c r="C6160" i="7"/>
  <c r="B6160" i="7"/>
  <c r="A6160" i="7"/>
  <c r="F6159" i="7"/>
  <c r="E6159" i="7"/>
  <c r="D6159" i="7"/>
  <c r="C6159" i="7"/>
  <c r="B6159" i="7"/>
  <c r="A6159" i="7"/>
  <c r="F6158" i="7"/>
  <c r="E6158" i="7"/>
  <c r="D6158" i="7"/>
  <c r="C6158" i="7"/>
  <c r="B6158" i="7"/>
  <c r="A6158" i="7"/>
  <c r="F6157" i="7"/>
  <c r="E6157" i="7"/>
  <c r="D6157" i="7"/>
  <c r="C6157" i="7"/>
  <c r="B6157" i="7"/>
  <c r="A6157" i="7"/>
  <c r="F6156" i="7"/>
  <c r="E6156" i="7"/>
  <c r="D6156" i="7"/>
  <c r="C6156" i="7"/>
  <c r="B6156" i="7"/>
  <c r="A6156" i="7"/>
  <c r="F6155" i="7"/>
  <c r="E6155" i="7"/>
  <c r="D6155" i="7"/>
  <c r="C6155" i="7"/>
  <c r="B6155" i="7"/>
  <c r="A6155" i="7"/>
  <c r="F6154" i="7"/>
  <c r="E6154" i="7"/>
  <c r="D6154" i="7"/>
  <c r="C6154" i="7"/>
  <c r="B6154" i="7"/>
  <c r="A6154" i="7"/>
  <c r="F6153" i="7"/>
  <c r="E6153" i="7"/>
  <c r="D6153" i="7"/>
  <c r="C6153" i="7"/>
  <c r="B6153" i="7"/>
  <c r="A6153" i="7"/>
  <c r="F6152" i="7"/>
  <c r="E6152" i="7"/>
  <c r="D6152" i="7"/>
  <c r="C6152" i="7"/>
  <c r="B6152" i="7"/>
  <c r="A6152" i="7"/>
  <c r="F6151" i="7"/>
  <c r="E6151" i="7"/>
  <c r="D6151" i="7"/>
  <c r="C6151" i="7"/>
  <c r="B6151" i="7"/>
  <c r="A6151" i="7"/>
  <c r="F6150" i="7"/>
  <c r="E6150" i="7"/>
  <c r="D6150" i="7"/>
  <c r="C6150" i="7"/>
  <c r="B6150" i="7"/>
  <c r="A6150" i="7"/>
  <c r="F6149" i="7"/>
  <c r="E6149" i="7"/>
  <c r="D6149" i="7"/>
  <c r="C6149" i="7"/>
  <c r="B6149" i="7"/>
  <c r="A6149" i="7"/>
  <c r="F6148" i="7"/>
  <c r="E6148" i="7"/>
  <c r="D6148" i="7"/>
  <c r="C6148" i="7"/>
  <c r="B6148" i="7"/>
  <c r="A6148" i="7"/>
  <c r="F6147" i="7"/>
  <c r="E6147" i="7"/>
  <c r="D6147" i="7"/>
  <c r="C6147" i="7"/>
  <c r="B6147" i="7"/>
  <c r="A6147" i="7"/>
  <c r="F6146" i="7"/>
  <c r="E6146" i="7"/>
  <c r="D6146" i="7"/>
  <c r="C6146" i="7"/>
  <c r="B6146" i="7"/>
  <c r="A6146" i="7"/>
  <c r="F6145" i="7"/>
  <c r="E6145" i="7"/>
  <c r="D6145" i="7"/>
  <c r="C6145" i="7"/>
  <c r="B6145" i="7"/>
  <c r="A6145" i="7"/>
  <c r="F6144" i="7"/>
  <c r="E6144" i="7"/>
  <c r="D6144" i="7"/>
  <c r="C6144" i="7"/>
  <c r="B6144" i="7"/>
  <c r="A6144" i="7"/>
  <c r="F6143" i="7"/>
  <c r="E6143" i="7"/>
  <c r="D6143" i="7"/>
  <c r="C6143" i="7"/>
  <c r="B6143" i="7"/>
  <c r="A6143" i="7"/>
  <c r="F6142" i="7"/>
  <c r="E6142" i="7"/>
  <c r="D6142" i="7"/>
  <c r="C6142" i="7"/>
  <c r="B6142" i="7"/>
  <c r="A6142" i="7"/>
  <c r="F6141" i="7"/>
  <c r="E6141" i="7"/>
  <c r="D6141" i="7"/>
  <c r="C6141" i="7"/>
  <c r="B6141" i="7"/>
  <c r="A6141" i="7"/>
  <c r="F6140" i="7"/>
  <c r="E6140" i="7"/>
  <c r="D6140" i="7"/>
  <c r="C6140" i="7"/>
  <c r="B6140" i="7"/>
  <c r="A6140" i="7"/>
  <c r="F6139" i="7"/>
  <c r="E6139" i="7"/>
  <c r="D6139" i="7"/>
  <c r="C6139" i="7"/>
  <c r="B6139" i="7"/>
  <c r="A6139" i="7"/>
  <c r="F6138" i="7"/>
  <c r="E6138" i="7"/>
  <c r="D6138" i="7"/>
  <c r="C6138" i="7"/>
  <c r="B6138" i="7"/>
  <c r="A6138" i="7"/>
  <c r="F6137" i="7"/>
  <c r="E6137" i="7"/>
  <c r="D6137" i="7"/>
  <c r="C6137" i="7"/>
  <c r="B6137" i="7"/>
  <c r="A6137" i="7"/>
  <c r="F6136" i="7"/>
  <c r="E6136" i="7"/>
  <c r="D6136" i="7"/>
  <c r="C6136" i="7"/>
  <c r="B6136" i="7"/>
  <c r="A6136" i="7"/>
  <c r="F6135" i="7"/>
  <c r="E6135" i="7"/>
  <c r="D6135" i="7"/>
  <c r="C6135" i="7"/>
  <c r="B6135" i="7"/>
  <c r="A6135" i="7"/>
  <c r="F6134" i="7"/>
  <c r="E6134" i="7"/>
  <c r="D6134" i="7"/>
  <c r="C6134" i="7"/>
  <c r="B6134" i="7"/>
  <c r="A6134" i="7"/>
  <c r="F6133" i="7"/>
  <c r="E6133" i="7"/>
  <c r="D6133" i="7"/>
  <c r="C6133" i="7"/>
  <c r="B6133" i="7"/>
  <c r="A6133" i="7"/>
  <c r="F6132" i="7"/>
  <c r="E6132" i="7"/>
  <c r="D6132" i="7"/>
  <c r="C6132" i="7"/>
  <c r="B6132" i="7"/>
  <c r="A6132" i="7"/>
  <c r="F6131" i="7"/>
  <c r="E6131" i="7"/>
  <c r="D6131" i="7"/>
  <c r="C6131" i="7"/>
  <c r="B6131" i="7"/>
  <c r="A6131" i="7"/>
  <c r="F6130" i="7"/>
  <c r="E6130" i="7"/>
  <c r="D6130" i="7"/>
  <c r="C6130" i="7"/>
  <c r="B6130" i="7"/>
  <c r="A6130" i="7"/>
  <c r="F6129" i="7"/>
  <c r="E6129" i="7"/>
  <c r="D6129" i="7"/>
  <c r="C6129" i="7"/>
  <c r="B6129" i="7"/>
  <c r="A6129" i="7"/>
  <c r="F6128" i="7"/>
  <c r="E6128" i="7"/>
  <c r="D6128" i="7"/>
  <c r="C6128" i="7"/>
  <c r="B6128" i="7"/>
  <c r="A6128" i="7"/>
  <c r="F6127" i="7"/>
  <c r="E6127" i="7"/>
  <c r="D6127" i="7"/>
  <c r="C6127" i="7"/>
  <c r="B6127" i="7"/>
  <c r="A6127" i="7"/>
  <c r="F6126" i="7"/>
  <c r="E6126" i="7"/>
  <c r="D6126" i="7"/>
  <c r="C6126" i="7"/>
  <c r="B6126" i="7"/>
  <c r="A6126" i="7"/>
  <c r="F6125" i="7"/>
  <c r="E6125" i="7"/>
  <c r="D6125" i="7"/>
  <c r="C6125" i="7"/>
  <c r="B6125" i="7"/>
  <c r="A6125" i="7"/>
  <c r="F6124" i="7"/>
  <c r="E6124" i="7"/>
  <c r="D6124" i="7"/>
  <c r="C6124" i="7"/>
  <c r="B6124" i="7"/>
  <c r="A6124" i="7"/>
  <c r="F6123" i="7"/>
  <c r="E6123" i="7"/>
  <c r="D6123" i="7"/>
  <c r="C6123" i="7"/>
  <c r="B6123" i="7"/>
  <c r="A6123" i="7"/>
  <c r="F6122" i="7"/>
  <c r="E6122" i="7"/>
  <c r="D6122" i="7"/>
  <c r="C6122" i="7"/>
  <c r="B6122" i="7"/>
  <c r="A6122" i="7"/>
  <c r="F6121" i="7"/>
  <c r="E6121" i="7"/>
  <c r="D6121" i="7"/>
  <c r="C6121" i="7"/>
  <c r="B6121" i="7"/>
  <c r="A6121" i="7"/>
  <c r="F6120" i="7"/>
  <c r="E6120" i="7"/>
  <c r="D6120" i="7"/>
  <c r="C6120" i="7"/>
  <c r="B6120" i="7"/>
  <c r="A6120" i="7"/>
  <c r="F6119" i="7"/>
  <c r="E6119" i="7"/>
  <c r="D6119" i="7"/>
  <c r="C6119" i="7"/>
  <c r="B6119" i="7"/>
  <c r="A6119" i="7"/>
  <c r="F6118" i="7"/>
  <c r="E6118" i="7"/>
  <c r="D6118" i="7"/>
  <c r="C6118" i="7"/>
  <c r="B6118" i="7"/>
  <c r="A6118" i="7"/>
  <c r="F6117" i="7"/>
  <c r="E6117" i="7"/>
  <c r="D6117" i="7"/>
  <c r="C6117" i="7"/>
  <c r="B6117" i="7"/>
  <c r="A6117" i="7"/>
  <c r="F6116" i="7"/>
  <c r="E6116" i="7"/>
  <c r="D6116" i="7"/>
  <c r="C6116" i="7"/>
  <c r="B6116" i="7"/>
  <c r="A6116" i="7"/>
  <c r="F6115" i="7"/>
  <c r="E6115" i="7"/>
  <c r="D6115" i="7"/>
  <c r="C6115" i="7"/>
  <c r="B6115" i="7"/>
  <c r="A6115" i="7"/>
  <c r="F6114" i="7"/>
  <c r="E6114" i="7"/>
  <c r="D6114" i="7"/>
  <c r="C6114" i="7"/>
  <c r="B6114" i="7"/>
  <c r="A6114" i="7"/>
  <c r="F6113" i="7"/>
  <c r="E6113" i="7"/>
  <c r="D6113" i="7"/>
  <c r="C6113" i="7"/>
  <c r="B6113" i="7"/>
  <c r="A6113" i="7"/>
  <c r="F6112" i="7"/>
  <c r="E6112" i="7"/>
  <c r="D6112" i="7"/>
  <c r="C6112" i="7"/>
  <c r="B6112" i="7"/>
  <c r="A6112" i="7"/>
  <c r="F6111" i="7"/>
  <c r="E6111" i="7"/>
  <c r="D6111" i="7"/>
  <c r="C6111" i="7"/>
  <c r="B6111" i="7"/>
  <c r="A6111" i="7"/>
  <c r="F6110" i="7"/>
  <c r="E6110" i="7"/>
  <c r="D6110" i="7"/>
  <c r="C6110" i="7"/>
  <c r="B6110" i="7"/>
  <c r="A6110" i="7"/>
  <c r="F6109" i="7"/>
  <c r="E6109" i="7"/>
  <c r="D6109" i="7"/>
  <c r="C6109" i="7"/>
  <c r="B6109" i="7"/>
  <c r="A6109" i="7"/>
  <c r="F6108" i="7"/>
  <c r="E6108" i="7"/>
  <c r="D6108" i="7"/>
  <c r="C6108" i="7"/>
  <c r="B6108" i="7"/>
  <c r="A6108" i="7"/>
  <c r="F6107" i="7"/>
  <c r="E6107" i="7"/>
  <c r="D6107" i="7"/>
  <c r="C6107" i="7"/>
  <c r="B6107" i="7"/>
  <c r="A6107" i="7"/>
  <c r="F6106" i="7"/>
  <c r="E6106" i="7"/>
  <c r="D6106" i="7"/>
  <c r="C6106" i="7"/>
  <c r="B6106" i="7"/>
  <c r="A6106" i="7"/>
  <c r="F6105" i="7"/>
  <c r="E6105" i="7"/>
  <c r="D6105" i="7"/>
  <c r="C6105" i="7"/>
  <c r="B6105" i="7"/>
  <c r="A6105" i="7"/>
  <c r="F6104" i="7"/>
  <c r="E6104" i="7"/>
  <c r="D6104" i="7"/>
  <c r="C6104" i="7"/>
  <c r="B6104" i="7"/>
  <c r="A6104" i="7"/>
  <c r="F6103" i="7"/>
  <c r="E6103" i="7"/>
  <c r="D6103" i="7"/>
  <c r="C6103" i="7"/>
  <c r="B6103" i="7"/>
  <c r="A6103" i="7"/>
  <c r="F6102" i="7"/>
  <c r="E6102" i="7"/>
  <c r="D6102" i="7"/>
  <c r="C6102" i="7"/>
  <c r="B6102" i="7"/>
  <c r="A6102" i="7"/>
  <c r="F6101" i="7"/>
  <c r="E6101" i="7"/>
  <c r="D6101" i="7"/>
  <c r="C6101" i="7"/>
  <c r="B6101" i="7"/>
  <c r="A6101" i="7"/>
  <c r="F6100" i="7"/>
  <c r="E6100" i="7"/>
  <c r="D6100" i="7"/>
  <c r="C6100" i="7"/>
  <c r="B6100" i="7"/>
  <c r="A6100" i="7"/>
  <c r="F6099" i="7"/>
  <c r="E6099" i="7"/>
  <c r="D6099" i="7"/>
  <c r="C6099" i="7"/>
  <c r="B6099" i="7"/>
  <c r="A6099" i="7"/>
  <c r="F6098" i="7"/>
  <c r="E6098" i="7"/>
  <c r="D6098" i="7"/>
  <c r="C6098" i="7"/>
  <c r="B6098" i="7"/>
  <c r="A6098" i="7"/>
  <c r="F6097" i="7"/>
  <c r="E6097" i="7"/>
  <c r="D6097" i="7"/>
  <c r="C6097" i="7"/>
  <c r="B6097" i="7"/>
  <c r="A6097" i="7"/>
  <c r="F6096" i="7"/>
  <c r="E6096" i="7"/>
  <c r="D6096" i="7"/>
  <c r="C6096" i="7"/>
  <c r="B6096" i="7"/>
  <c r="A6096" i="7"/>
  <c r="F6095" i="7"/>
  <c r="E6095" i="7"/>
  <c r="D6095" i="7"/>
  <c r="C6095" i="7"/>
  <c r="B6095" i="7"/>
  <c r="A6095" i="7"/>
  <c r="F6094" i="7"/>
  <c r="E6094" i="7"/>
  <c r="D6094" i="7"/>
  <c r="C6094" i="7"/>
  <c r="B6094" i="7"/>
  <c r="A6094" i="7"/>
  <c r="F6093" i="7"/>
  <c r="E6093" i="7"/>
  <c r="D6093" i="7"/>
  <c r="C6093" i="7"/>
  <c r="B6093" i="7"/>
  <c r="A6093" i="7"/>
  <c r="F6092" i="7"/>
  <c r="E6092" i="7"/>
  <c r="D6092" i="7"/>
  <c r="C6092" i="7"/>
  <c r="B6092" i="7"/>
  <c r="A6092" i="7"/>
  <c r="F6091" i="7"/>
  <c r="E6091" i="7"/>
  <c r="D6091" i="7"/>
  <c r="C6091" i="7"/>
  <c r="B6091" i="7"/>
  <c r="A6091" i="7"/>
  <c r="F6090" i="7"/>
  <c r="E6090" i="7"/>
  <c r="D6090" i="7"/>
  <c r="C6090" i="7"/>
  <c r="B6090" i="7"/>
  <c r="A6090" i="7"/>
  <c r="F6089" i="7"/>
  <c r="E6089" i="7"/>
  <c r="D6089" i="7"/>
  <c r="C6089" i="7"/>
  <c r="B6089" i="7"/>
  <c r="A6089" i="7"/>
  <c r="F6088" i="7"/>
  <c r="E6088" i="7"/>
  <c r="D6088" i="7"/>
  <c r="C6088" i="7"/>
  <c r="B6088" i="7"/>
  <c r="A6088" i="7"/>
  <c r="F6087" i="7"/>
  <c r="E6087" i="7"/>
  <c r="D6087" i="7"/>
  <c r="C6087" i="7"/>
  <c r="B6087" i="7"/>
  <c r="A6087" i="7"/>
  <c r="F6086" i="7"/>
  <c r="E6086" i="7"/>
  <c r="D6086" i="7"/>
  <c r="C6086" i="7"/>
  <c r="B6086" i="7"/>
  <c r="A6086" i="7"/>
  <c r="F6085" i="7"/>
  <c r="E6085" i="7"/>
  <c r="D6085" i="7"/>
  <c r="C6085" i="7"/>
  <c r="B6085" i="7"/>
  <c r="A6085" i="7"/>
  <c r="F6084" i="7"/>
  <c r="E6084" i="7"/>
  <c r="D6084" i="7"/>
  <c r="C6084" i="7"/>
  <c r="B6084" i="7"/>
  <c r="A6084" i="7"/>
  <c r="F6083" i="7"/>
  <c r="E6083" i="7"/>
  <c r="D6083" i="7"/>
  <c r="C6083" i="7"/>
  <c r="B6083" i="7"/>
  <c r="A6083" i="7"/>
  <c r="F6082" i="7"/>
  <c r="E6082" i="7"/>
  <c r="D6082" i="7"/>
  <c r="C6082" i="7"/>
  <c r="B6082" i="7"/>
  <c r="A6082" i="7"/>
  <c r="F6081" i="7"/>
  <c r="E6081" i="7"/>
  <c r="D6081" i="7"/>
  <c r="C6081" i="7"/>
  <c r="B6081" i="7"/>
  <c r="A6081" i="7"/>
  <c r="F6080" i="7"/>
  <c r="E6080" i="7"/>
  <c r="D6080" i="7"/>
  <c r="C6080" i="7"/>
  <c r="B6080" i="7"/>
  <c r="A6080" i="7"/>
  <c r="F6079" i="7"/>
  <c r="E6079" i="7"/>
  <c r="D6079" i="7"/>
  <c r="C6079" i="7"/>
  <c r="B6079" i="7"/>
  <c r="A6079" i="7"/>
  <c r="F6078" i="7"/>
  <c r="E6078" i="7"/>
  <c r="D6078" i="7"/>
  <c r="C6078" i="7"/>
  <c r="B6078" i="7"/>
  <c r="A6078" i="7"/>
  <c r="F6077" i="7"/>
  <c r="E6077" i="7"/>
  <c r="D6077" i="7"/>
  <c r="C6077" i="7"/>
  <c r="B6077" i="7"/>
  <c r="A6077" i="7"/>
  <c r="F6076" i="7"/>
  <c r="E6076" i="7"/>
  <c r="D6076" i="7"/>
  <c r="C6076" i="7"/>
  <c r="B6076" i="7"/>
  <c r="A6076" i="7"/>
  <c r="F6075" i="7"/>
  <c r="E6075" i="7"/>
  <c r="D6075" i="7"/>
  <c r="C6075" i="7"/>
  <c r="B6075" i="7"/>
  <c r="A6075" i="7"/>
  <c r="F6074" i="7"/>
  <c r="E6074" i="7"/>
  <c r="D6074" i="7"/>
  <c r="C6074" i="7"/>
  <c r="B6074" i="7"/>
  <c r="A6074" i="7"/>
  <c r="F6073" i="7"/>
  <c r="E6073" i="7"/>
  <c r="D6073" i="7"/>
  <c r="C6073" i="7"/>
  <c r="B6073" i="7"/>
  <c r="A6073" i="7"/>
  <c r="F6072" i="7"/>
  <c r="E6072" i="7"/>
  <c r="D6072" i="7"/>
  <c r="C6072" i="7"/>
  <c r="B6072" i="7"/>
  <c r="A6072" i="7"/>
  <c r="F6071" i="7"/>
  <c r="E6071" i="7"/>
  <c r="D6071" i="7"/>
  <c r="C6071" i="7"/>
  <c r="B6071" i="7"/>
  <c r="A6071" i="7"/>
  <c r="F6070" i="7"/>
  <c r="E6070" i="7"/>
  <c r="D6070" i="7"/>
  <c r="C6070" i="7"/>
  <c r="B6070" i="7"/>
  <c r="A6070" i="7"/>
  <c r="F6069" i="7"/>
  <c r="E6069" i="7"/>
  <c r="D6069" i="7"/>
  <c r="C6069" i="7"/>
  <c r="B6069" i="7"/>
  <c r="A6069" i="7"/>
  <c r="F6068" i="7"/>
  <c r="E6068" i="7"/>
  <c r="D6068" i="7"/>
  <c r="C6068" i="7"/>
  <c r="B6068" i="7"/>
  <c r="A6068" i="7"/>
  <c r="F6067" i="7"/>
  <c r="E6067" i="7"/>
  <c r="D6067" i="7"/>
  <c r="C6067" i="7"/>
  <c r="B6067" i="7"/>
  <c r="A6067" i="7"/>
  <c r="F6066" i="7"/>
  <c r="E6066" i="7"/>
  <c r="D6066" i="7"/>
  <c r="C6066" i="7"/>
  <c r="B6066" i="7"/>
  <c r="A6066" i="7"/>
  <c r="F6065" i="7"/>
  <c r="E6065" i="7"/>
  <c r="D6065" i="7"/>
  <c r="C6065" i="7"/>
  <c r="B6065" i="7"/>
  <c r="A6065" i="7"/>
  <c r="F6064" i="7"/>
  <c r="E6064" i="7"/>
  <c r="D6064" i="7"/>
  <c r="C6064" i="7"/>
  <c r="B6064" i="7"/>
  <c r="A6064" i="7"/>
  <c r="F6063" i="7"/>
  <c r="E6063" i="7"/>
  <c r="D6063" i="7"/>
  <c r="C6063" i="7"/>
  <c r="B6063" i="7"/>
  <c r="A6063" i="7"/>
  <c r="F6062" i="7"/>
  <c r="E6062" i="7"/>
  <c r="D6062" i="7"/>
  <c r="C6062" i="7"/>
  <c r="B6062" i="7"/>
  <c r="A6062" i="7"/>
  <c r="F6061" i="7"/>
  <c r="E6061" i="7"/>
  <c r="D6061" i="7"/>
  <c r="C6061" i="7"/>
  <c r="B6061" i="7"/>
  <c r="A6061" i="7"/>
  <c r="F6060" i="7"/>
  <c r="E6060" i="7"/>
  <c r="D6060" i="7"/>
  <c r="C6060" i="7"/>
  <c r="B6060" i="7"/>
  <c r="A6060" i="7"/>
  <c r="F6059" i="7"/>
  <c r="E6059" i="7"/>
  <c r="D6059" i="7"/>
  <c r="C6059" i="7"/>
  <c r="B6059" i="7"/>
  <c r="A6059" i="7"/>
  <c r="F6058" i="7"/>
  <c r="E6058" i="7"/>
  <c r="D6058" i="7"/>
  <c r="C6058" i="7"/>
  <c r="B6058" i="7"/>
  <c r="A6058" i="7"/>
  <c r="F6057" i="7"/>
  <c r="E6057" i="7"/>
  <c r="D6057" i="7"/>
  <c r="C6057" i="7"/>
  <c r="B6057" i="7"/>
  <c r="A6057" i="7"/>
  <c r="F6056" i="7"/>
  <c r="E6056" i="7"/>
  <c r="D6056" i="7"/>
  <c r="C6056" i="7"/>
  <c r="B6056" i="7"/>
  <c r="A6056" i="7"/>
  <c r="F6055" i="7"/>
  <c r="E6055" i="7"/>
  <c r="D6055" i="7"/>
  <c r="C6055" i="7"/>
  <c r="B6055" i="7"/>
  <c r="A6055" i="7"/>
  <c r="F6054" i="7"/>
  <c r="E6054" i="7"/>
  <c r="D6054" i="7"/>
  <c r="C6054" i="7"/>
  <c r="B6054" i="7"/>
  <c r="A6054" i="7"/>
  <c r="F6053" i="7"/>
  <c r="E6053" i="7"/>
  <c r="D6053" i="7"/>
  <c r="C6053" i="7"/>
  <c r="B6053" i="7"/>
  <c r="A6053" i="7"/>
  <c r="F6052" i="7"/>
  <c r="E6052" i="7"/>
  <c r="D6052" i="7"/>
  <c r="C6052" i="7"/>
  <c r="B6052" i="7"/>
  <c r="A6052" i="7"/>
  <c r="F6051" i="7"/>
  <c r="E6051" i="7"/>
  <c r="D6051" i="7"/>
  <c r="C6051" i="7"/>
  <c r="B6051" i="7"/>
  <c r="A6051" i="7"/>
  <c r="F6050" i="7"/>
  <c r="E6050" i="7"/>
  <c r="D6050" i="7"/>
  <c r="C6050" i="7"/>
  <c r="B6050" i="7"/>
  <c r="A6050" i="7"/>
  <c r="F6049" i="7"/>
  <c r="E6049" i="7"/>
  <c r="D6049" i="7"/>
  <c r="C6049" i="7"/>
  <c r="B6049" i="7"/>
  <c r="A6049" i="7"/>
  <c r="F6048" i="7"/>
  <c r="E6048" i="7"/>
  <c r="D6048" i="7"/>
  <c r="C6048" i="7"/>
  <c r="B6048" i="7"/>
  <c r="A6048" i="7"/>
  <c r="F6047" i="7"/>
  <c r="E6047" i="7"/>
  <c r="D6047" i="7"/>
  <c r="C6047" i="7"/>
  <c r="B6047" i="7"/>
  <c r="A6047" i="7"/>
  <c r="F6046" i="7"/>
  <c r="E6046" i="7"/>
  <c r="D6046" i="7"/>
  <c r="C6046" i="7"/>
  <c r="B6046" i="7"/>
  <c r="A6046" i="7"/>
  <c r="F6045" i="7"/>
  <c r="E6045" i="7"/>
  <c r="D6045" i="7"/>
  <c r="C6045" i="7"/>
  <c r="B6045" i="7"/>
  <c r="A6045" i="7"/>
  <c r="F6044" i="7"/>
  <c r="E6044" i="7"/>
  <c r="D6044" i="7"/>
  <c r="C6044" i="7"/>
  <c r="B6044" i="7"/>
  <c r="A6044" i="7"/>
  <c r="F6043" i="7"/>
  <c r="E6043" i="7"/>
  <c r="D6043" i="7"/>
  <c r="C6043" i="7"/>
  <c r="B6043" i="7"/>
  <c r="A6043" i="7"/>
  <c r="F6042" i="7"/>
  <c r="E6042" i="7"/>
  <c r="D6042" i="7"/>
  <c r="C6042" i="7"/>
  <c r="B6042" i="7"/>
  <c r="A6042" i="7"/>
  <c r="F6041" i="7"/>
  <c r="E6041" i="7"/>
  <c r="D6041" i="7"/>
  <c r="C6041" i="7"/>
  <c r="B6041" i="7"/>
  <c r="A6041" i="7"/>
  <c r="F6040" i="7"/>
  <c r="E6040" i="7"/>
  <c r="D6040" i="7"/>
  <c r="C6040" i="7"/>
  <c r="B6040" i="7"/>
  <c r="A6040" i="7"/>
  <c r="F6039" i="7"/>
  <c r="E6039" i="7"/>
  <c r="D6039" i="7"/>
  <c r="C6039" i="7"/>
  <c r="B6039" i="7"/>
  <c r="A6039" i="7"/>
  <c r="F6038" i="7"/>
  <c r="E6038" i="7"/>
  <c r="D6038" i="7"/>
  <c r="C6038" i="7"/>
  <c r="B6038" i="7"/>
  <c r="A6038" i="7"/>
  <c r="F6037" i="7"/>
  <c r="E6037" i="7"/>
  <c r="D6037" i="7"/>
  <c r="C6037" i="7"/>
  <c r="B6037" i="7"/>
  <c r="A6037" i="7"/>
  <c r="F6036" i="7"/>
  <c r="E6036" i="7"/>
  <c r="D6036" i="7"/>
  <c r="C6036" i="7"/>
  <c r="B6036" i="7"/>
  <c r="A6036" i="7"/>
  <c r="F6035" i="7"/>
  <c r="E6035" i="7"/>
  <c r="D6035" i="7"/>
  <c r="C6035" i="7"/>
  <c r="B6035" i="7"/>
  <c r="A6035" i="7"/>
  <c r="F6034" i="7"/>
  <c r="E6034" i="7"/>
  <c r="D6034" i="7"/>
  <c r="C6034" i="7"/>
  <c r="B6034" i="7"/>
  <c r="A6034" i="7"/>
  <c r="F6033" i="7"/>
  <c r="E6033" i="7"/>
  <c r="D6033" i="7"/>
  <c r="C6033" i="7"/>
  <c r="B6033" i="7"/>
  <c r="A6033" i="7"/>
  <c r="F6032" i="7"/>
  <c r="E6032" i="7"/>
  <c r="D6032" i="7"/>
  <c r="C6032" i="7"/>
  <c r="B6032" i="7"/>
  <c r="A6032" i="7"/>
  <c r="F6031" i="7"/>
  <c r="E6031" i="7"/>
  <c r="D6031" i="7"/>
  <c r="C6031" i="7"/>
  <c r="B6031" i="7"/>
  <c r="A6031" i="7"/>
  <c r="F6030" i="7"/>
  <c r="E6030" i="7"/>
  <c r="D6030" i="7"/>
  <c r="C6030" i="7"/>
  <c r="B6030" i="7"/>
  <c r="A6030" i="7"/>
  <c r="F6029" i="7"/>
  <c r="E6029" i="7"/>
  <c r="D6029" i="7"/>
  <c r="C6029" i="7"/>
  <c r="B6029" i="7"/>
  <c r="A6029" i="7"/>
  <c r="F6028" i="7"/>
  <c r="E6028" i="7"/>
  <c r="D6028" i="7"/>
  <c r="C6028" i="7"/>
  <c r="B6028" i="7"/>
  <c r="A6028" i="7"/>
  <c r="F6027" i="7"/>
  <c r="E6027" i="7"/>
  <c r="D6027" i="7"/>
  <c r="C6027" i="7"/>
  <c r="B6027" i="7"/>
  <c r="A6027" i="7"/>
  <c r="F6026" i="7"/>
  <c r="E6026" i="7"/>
  <c r="D6026" i="7"/>
  <c r="C6026" i="7"/>
  <c r="B6026" i="7"/>
  <c r="A6026" i="7"/>
  <c r="F6025" i="7"/>
  <c r="E6025" i="7"/>
  <c r="D6025" i="7"/>
  <c r="B6025" i="7"/>
  <c r="C6025" i="7" s="1"/>
  <c r="A6025" i="7"/>
  <c r="F6024" i="7"/>
  <c r="E6024" i="7"/>
  <c r="D6024" i="7"/>
  <c r="C6024" i="7"/>
  <c r="B6024" i="7"/>
  <c r="A6024" i="7"/>
  <c r="F6023" i="7"/>
  <c r="E6023" i="7"/>
  <c r="D6023" i="7"/>
  <c r="C6023" i="7"/>
  <c r="B6023" i="7"/>
  <c r="A6023" i="7"/>
  <c r="F6022" i="7"/>
  <c r="E6022" i="7"/>
  <c r="D6022" i="7"/>
  <c r="C6022" i="7"/>
  <c r="B6022" i="7"/>
  <c r="A6022" i="7"/>
  <c r="F6021" i="7"/>
  <c r="E6021" i="7"/>
  <c r="D6021" i="7"/>
  <c r="C6021" i="7"/>
  <c r="B6021" i="7"/>
  <c r="A6021" i="7"/>
  <c r="F6020" i="7"/>
  <c r="E6020" i="7"/>
  <c r="D6020" i="7"/>
  <c r="C6020" i="7"/>
  <c r="B6020" i="7"/>
  <c r="A6020" i="7"/>
  <c r="F6019" i="7"/>
  <c r="E6019" i="7"/>
  <c r="D6019" i="7"/>
  <c r="C6019" i="7"/>
  <c r="B6019" i="7"/>
  <c r="A6019" i="7"/>
  <c r="F6018" i="7"/>
  <c r="E6018" i="7"/>
  <c r="D6018" i="7"/>
  <c r="C6018" i="7"/>
  <c r="B6018" i="7"/>
  <c r="A6018" i="7"/>
  <c r="F6017" i="7"/>
  <c r="E6017" i="7"/>
  <c r="D6017" i="7"/>
  <c r="C6017" i="7"/>
  <c r="B6017" i="7"/>
  <c r="A6017" i="7"/>
  <c r="F6016" i="7"/>
  <c r="E6016" i="7"/>
  <c r="D6016" i="7"/>
  <c r="C6016" i="7"/>
  <c r="B6016" i="7"/>
  <c r="A6016" i="7"/>
  <c r="F6015" i="7"/>
  <c r="E6015" i="7"/>
  <c r="D6015" i="7"/>
  <c r="C6015" i="7"/>
  <c r="B6015" i="7"/>
  <c r="A6015" i="7"/>
  <c r="F6014" i="7"/>
  <c r="E6014" i="7"/>
  <c r="D6014" i="7"/>
  <c r="C6014" i="7"/>
  <c r="B6014" i="7"/>
  <c r="A6014" i="7"/>
  <c r="F6013" i="7"/>
  <c r="E6013" i="7"/>
  <c r="D6013" i="7"/>
  <c r="C6013" i="7"/>
  <c r="B6013" i="7"/>
  <c r="A6013" i="7"/>
  <c r="F6012" i="7"/>
  <c r="E6012" i="7"/>
  <c r="D6012" i="7"/>
  <c r="C6012" i="7"/>
  <c r="B6012" i="7"/>
  <c r="A6012" i="7"/>
  <c r="F6011" i="7"/>
  <c r="E6011" i="7"/>
  <c r="D6011" i="7"/>
  <c r="C6011" i="7"/>
  <c r="B6011" i="7"/>
  <c r="A6011" i="7"/>
  <c r="F6010" i="7"/>
  <c r="E6010" i="7"/>
  <c r="D6010" i="7"/>
  <c r="C6010" i="7"/>
  <c r="B6010" i="7"/>
  <c r="A6010" i="7"/>
  <c r="F6009" i="7"/>
  <c r="E6009" i="7"/>
  <c r="D6009" i="7"/>
  <c r="C6009" i="7"/>
  <c r="B6009" i="7"/>
  <c r="A6009" i="7"/>
  <c r="F6008" i="7"/>
  <c r="E6008" i="7"/>
  <c r="D6008" i="7"/>
  <c r="C6008" i="7"/>
  <c r="B6008" i="7"/>
  <c r="A6008" i="7"/>
  <c r="F6007" i="7"/>
  <c r="E6007" i="7"/>
  <c r="D6007" i="7"/>
  <c r="C6007" i="7"/>
  <c r="B6007" i="7"/>
  <c r="A6007" i="7"/>
  <c r="F6006" i="7"/>
  <c r="E6006" i="7"/>
  <c r="D6006" i="7"/>
  <c r="C6006" i="7"/>
  <c r="B6006" i="7"/>
  <c r="A6006" i="7"/>
  <c r="F6005" i="7"/>
  <c r="E6005" i="7"/>
  <c r="D6005" i="7"/>
  <c r="C6005" i="7"/>
  <c r="B6005" i="7"/>
  <c r="A6005" i="7"/>
  <c r="F6004" i="7"/>
  <c r="E6004" i="7"/>
  <c r="D6004" i="7"/>
  <c r="C6004" i="7"/>
  <c r="B6004" i="7"/>
  <c r="A6004" i="7"/>
  <c r="F6003" i="7"/>
  <c r="E6003" i="7"/>
  <c r="D6003" i="7"/>
  <c r="C6003" i="7"/>
  <c r="B6003" i="7"/>
  <c r="A6003" i="7"/>
  <c r="F6002" i="7"/>
  <c r="E6002" i="7"/>
  <c r="D6002" i="7"/>
  <c r="C6002" i="7"/>
  <c r="B6002" i="7"/>
  <c r="A6002" i="7"/>
  <c r="F6001" i="7"/>
  <c r="E6001" i="7"/>
  <c r="D6001" i="7"/>
  <c r="C6001" i="7"/>
  <c r="B6001" i="7"/>
  <c r="A6001" i="7"/>
  <c r="F6000" i="7"/>
  <c r="E6000" i="7"/>
  <c r="D6000" i="7"/>
  <c r="C6000" i="7"/>
  <c r="B6000" i="7"/>
  <c r="A6000" i="7"/>
  <c r="F5999" i="7"/>
  <c r="E5999" i="7"/>
  <c r="D5999" i="7"/>
  <c r="C5999" i="7"/>
  <c r="B5999" i="7"/>
  <c r="A5999" i="7"/>
  <c r="F5998" i="7"/>
  <c r="E5998" i="7"/>
  <c r="D5998" i="7"/>
  <c r="C5998" i="7"/>
  <c r="B5998" i="7"/>
  <c r="A5998" i="7"/>
  <c r="F5997" i="7"/>
  <c r="E5997" i="7"/>
  <c r="D5997" i="7"/>
  <c r="C5997" i="7"/>
  <c r="B5997" i="7"/>
  <c r="A5997" i="7"/>
  <c r="F5996" i="7"/>
  <c r="E5996" i="7"/>
  <c r="D5996" i="7"/>
  <c r="C5996" i="7"/>
  <c r="B5996" i="7"/>
  <c r="A5996" i="7"/>
  <c r="F5995" i="7"/>
  <c r="E5995" i="7"/>
  <c r="D5995" i="7"/>
  <c r="C5995" i="7"/>
  <c r="B5995" i="7"/>
  <c r="A5995" i="7"/>
  <c r="F5994" i="7"/>
  <c r="E5994" i="7"/>
  <c r="D5994" i="7"/>
  <c r="C5994" i="7"/>
  <c r="B5994" i="7"/>
  <c r="A5994" i="7"/>
  <c r="F5993" i="7"/>
  <c r="E5993" i="7"/>
  <c r="D5993" i="7"/>
  <c r="C5993" i="7"/>
  <c r="B5993" i="7"/>
  <c r="A5993" i="7"/>
  <c r="F5992" i="7"/>
  <c r="E5992" i="7"/>
  <c r="D5992" i="7"/>
  <c r="C5992" i="7"/>
  <c r="B5992" i="7"/>
  <c r="A5992" i="7"/>
  <c r="F5991" i="7"/>
  <c r="E5991" i="7"/>
  <c r="D5991" i="7"/>
  <c r="C5991" i="7"/>
  <c r="B5991" i="7"/>
  <c r="A5991" i="7"/>
  <c r="F5990" i="7"/>
  <c r="E5990" i="7"/>
  <c r="D5990" i="7"/>
  <c r="C5990" i="7"/>
  <c r="B5990" i="7"/>
  <c r="A5990" i="7"/>
  <c r="F5989" i="7"/>
  <c r="E5989" i="7"/>
  <c r="D5989" i="7"/>
  <c r="C5989" i="7"/>
  <c r="B5989" i="7"/>
  <c r="A5989" i="7"/>
  <c r="F5988" i="7"/>
  <c r="E5988" i="7"/>
  <c r="D5988" i="7"/>
  <c r="C5988" i="7"/>
  <c r="B5988" i="7"/>
  <c r="A5988" i="7"/>
  <c r="F5987" i="7"/>
  <c r="E5987" i="7"/>
  <c r="D5987" i="7"/>
  <c r="C5987" i="7"/>
  <c r="B5987" i="7"/>
  <c r="A5987" i="7"/>
  <c r="F5986" i="7"/>
  <c r="E5986" i="7"/>
  <c r="D5986" i="7"/>
  <c r="C5986" i="7"/>
  <c r="B5986" i="7"/>
  <c r="A5986" i="7"/>
  <c r="F5985" i="7"/>
  <c r="E5985" i="7"/>
  <c r="D5985" i="7"/>
  <c r="C5985" i="7"/>
  <c r="B5985" i="7"/>
  <c r="A5985" i="7"/>
  <c r="F5984" i="7"/>
  <c r="E5984" i="7"/>
  <c r="D5984" i="7"/>
  <c r="C5984" i="7"/>
  <c r="B5984" i="7"/>
  <c r="A5984" i="7"/>
  <c r="F5983" i="7"/>
  <c r="E5983" i="7"/>
  <c r="D5983" i="7"/>
  <c r="C5983" i="7"/>
  <c r="B5983" i="7"/>
  <c r="A5983" i="7"/>
  <c r="F5982" i="7"/>
  <c r="E5982" i="7"/>
  <c r="D5982" i="7"/>
  <c r="C5982" i="7"/>
  <c r="B5982" i="7"/>
  <c r="A5982" i="7"/>
  <c r="F5981" i="7"/>
  <c r="E5981" i="7"/>
  <c r="D5981" i="7"/>
  <c r="C5981" i="7"/>
  <c r="B5981" i="7"/>
  <c r="A5981" i="7"/>
  <c r="F5980" i="7"/>
  <c r="E5980" i="7"/>
  <c r="D5980" i="7"/>
  <c r="C5980" i="7"/>
  <c r="B5980" i="7"/>
  <c r="A5980" i="7"/>
  <c r="F5979" i="7"/>
  <c r="E5979" i="7"/>
  <c r="D5979" i="7"/>
  <c r="C5979" i="7"/>
  <c r="B5979" i="7"/>
  <c r="A5979" i="7"/>
  <c r="F5978" i="7"/>
  <c r="E5978" i="7"/>
  <c r="D5978" i="7"/>
  <c r="C5978" i="7"/>
  <c r="B5978" i="7"/>
  <c r="A5978" i="7"/>
  <c r="F5977" i="7"/>
  <c r="E5977" i="7"/>
  <c r="D5977" i="7"/>
  <c r="C5977" i="7"/>
  <c r="B5977" i="7"/>
  <c r="A5977" i="7"/>
  <c r="F5976" i="7"/>
  <c r="E5976" i="7"/>
  <c r="D5976" i="7"/>
  <c r="C5976" i="7"/>
  <c r="B5976" i="7"/>
  <c r="A5976" i="7"/>
  <c r="F5975" i="7"/>
  <c r="E5975" i="7"/>
  <c r="D5975" i="7"/>
  <c r="C5975" i="7"/>
  <c r="B5975" i="7"/>
  <c r="A5975" i="7"/>
  <c r="F5974" i="7"/>
  <c r="E5974" i="7"/>
  <c r="D5974" i="7"/>
  <c r="C5974" i="7"/>
  <c r="B5974" i="7"/>
  <c r="A5974" i="7"/>
  <c r="F5973" i="7"/>
  <c r="E5973" i="7"/>
  <c r="D5973" i="7"/>
  <c r="C5973" i="7"/>
  <c r="B5973" i="7"/>
  <c r="A5973" i="7"/>
  <c r="F5972" i="7"/>
  <c r="E5972" i="7"/>
  <c r="D5972" i="7"/>
  <c r="C5972" i="7"/>
  <c r="B5972" i="7"/>
  <c r="A5972" i="7"/>
  <c r="F5971" i="7"/>
  <c r="E5971" i="7"/>
  <c r="D5971" i="7"/>
  <c r="C5971" i="7"/>
  <c r="B5971" i="7"/>
  <c r="A5971" i="7"/>
  <c r="F5970" i="7"/>
  <c r="E5970" i="7"/>
  <c r="D5970" i="7"/>
  <c r="C5970" i="7"/>
  <c r="B5970" i="7"/>
  <c r="A5970" i="7"/>
  <c r="F5969" i="7"/>
  <c r="E5969" i="7"/>
  <c r="D5969" i="7"/>
  <c r="C5969" i="7"/>
  <c r="B5969" i="7"/>
  <c r="A5969" i="7"/>
  <c r="F5968" i="7"/>
  <c r="E5968" i="7"/>
  <c r="D5968" i="7"/>
  <c r="C5968" i="7"/>
  <c r="B5968" i="7"/>
  <c r="A5968" i="7"/>
  <c r="F5967" i="7"/>
  <c r="E5967" i="7"/>
  <c r="D5967" i="7"/>
  <c r="C5967" i="7"/>
  <c r="B5967" i="7"/>
  <c r="A5967" i="7"/>
  <c r="F5966" i="7"/>
  <c r="E5966" i="7"/>
  <c r="D5966" i="7"/>
  <c r="C5966" i="7"/>
  <c r="B5966" i="7"/>
  <c r="A5966" i="7"/>
  <c r="F5965" i="7"/>
  <c r="E5965" i="7"/>
  <c r="D5965" i="7"/>
  <c r="C5965" i="7"/>
  <c r="B5965" i="7"/>
  <c r="A5965" i="7"/>
  <c r="F5964" i="7"/>
  <c r="E5964" i="7"/>
  <c r="D5964" i="7"/>
  <c r="C5964" i="7"/>
  <c r="B5964" i="7"/>
  <c r="A5964" i="7"/>
  <c r="F5963" i="7"/>
  <c r="E5963" i="7"/>
  <c r="D5963" i="7"/>
  <c r="C5963" i="7"/>
  <c r="B5963" i="7"/>
  <c r="A5963" i="7"/>
  <c r="F5962" i="7"/>
  <c r="E5962" i="7"/>
  <c r="D5962" i="7"/>
  <c r="C5962" i="7"/>
  <c r="B5962" i="7"/>
  <c r="A5962" i="7"/>
  <c r="F5961" i="7"/>
  <c r="E5961" i="7"/>
  <c r="D5961" i="7"/>
  <c r="C5961" i="7"/>
  <c r="B5961" i="7"/>
  <c r="A5961" i="7"/>
  <c r="F5960" i="7"/>
  <c r="E5960" i="7"/>
  <c r="D5960" i="7"/>
  <c r="C5960" i="7"/>
  <c r="B5960" i="7"/>
  <c r="A5960" i="7"/>
  <c r="F5959" i="7"/>
  <c r="E5959" i="7"/>
  <c r="D5959" i="7"/>
  <c r="C5959" i="7"/>
  <c r="B5959" i="7"/>
  <c r="A5959" i="7"/>
  <c r="F5958" i="7"/>
  <c r="E5958" i="7"/>
  <c r="D5958" i="7"/>
  <c r="C5958" i="7"/>
  <c r="B5958" i="7"/>
  <c r="A5958" i="7"/>
  <c r="F5957" i="7"/>
  <c r="E5957" i="7"/>
  <c r="D5957" i="7"/>
  <c r="C5957" i="7"/>
  <c r="B5957" i="7"/>
  <c r="A5957" i="7"/>
  <c r="F5956" i="7"/>
  <c r="E5956" i="7"/>
  <c r="D5956" i="7"/>
  <c r="C5956" i="7"/>
  <c r="B5956" i="7"/>
  <c r="A5956" i="7"/>
  <c r="F5955" i="7"/>
  <c r="E5955" i="7"/>
  <c r="D5955" i="7"/>
  <c r="C5955" i="7"/>
  <c r="B5955" i="7"/>
  <c r="A5955" i="7"/>
  <c r="F5954" i="7"/>
  <c r="E5954" i="7"/>
  <c r="D5954" i="7"/>
  <c r="C5954" i="7"/>
  <c r="B5954" i="7"/>
  <c r="A5954" i="7"/>
  <c r="F5953" i="7"/>
  <c r="E5953" i="7"/>
  <c r="D5953" i="7"/>
  <c r="C5953" i="7"/>
  <c r="B5953" i="7"/>
  <c r="A5953" i="7"/>
  <c r="F5952" i="7"/>
  <c r="E5952" i="7"/>
  <c r="D5952" i="7"/>
  <c r="C5952" i="7"/>
  <c r="B5952" i="7"/>
  <c r="A5952" i="7"/>
  <c r="F5951" i="7"/>
  <c r="E5951" i="7"/>
  <c r="D5951" i="7"/>
  <c r="C5951" i="7"/>
  <c r="B5951" i="7"/>
  <c r="A5951" i="7"/>
  <c r="F5950" i="7"/>
  <c r="E5950" i="7"/>
  <c r="D5950" i="7"/>
  <c r="C5950" i="7"/>
  <c r="B5950" i="7"/>
  <c r="A5950" i="7"/>
  <c r="F5949" i="7"/>
  <c r="E5949" i="7"/>
  <c r="D5949" i="7"/>
  <c r="C5949" i="7"/>
  <c r="B5949" i="7"/>
  <c r="A5949" i="7"/>
  <c r="F5948" i="7"/>
  <c r="E5948" i="7"/>
  <c r="D5948" i="7"/>
  <c r="C5948" i="7"/>
  <c r="B5948" i="7"/>
  <c r="A5948" i="7"/>
  <c r="F5947" i="7"/>
  <c r="E5947" i="7"/>
  <c r="D5947" i="7"/>
  <c r="C5947" i="7"/>
  <c r="B5947" i="7"/>
  <c r="A5947" i="7"/>
  <c r="F5946" i="7"/>
  <c r="E5946" i="7"/>
  <c r="D5946" i="7"/>
  <c r="C5946" i="7"/>
  <c r="B5946" i="7"/>
  <c r="A5946" i="7"/>
  <c r="F5945" i="7"/>
  <c r="E5945" i="7"/>
  <c r="D5945" i="7"/>
  <c r="C5945" i="7"/>
  <c r="B5945" i="7"/>
  <c r="A5945" i="7"/>
  <c r="F5944" i="7"/>
  <c r="E5944" i="7"/>
  <c r="D5944" i="7"/>
  <c r="C5944" i="7"/>
  <c r="B5944" i="7"/>
  <c r="A5944" i="7"/>
  <c r="F5943" i="7"/>
  <c r="E5943" i="7"/>
  <c r="D5943" i="7"/>
  <c r="C5943" i="7"/>
  <c r="B5943" i="7"/>
  <c r="A5943" i="7"/>
  <c r="F5942" i="7"/>
  <c r="E5942" i="7"/>
  <c r="D5942" i="7"/>
  <c r="C5942" i="7"/>
  <c r="B5942" i="7"/>
  <c r="A5942" i="7"/>
  <c r="F5941" i="7"/>
  <c r="E5941" i="7"/>
  <c r="D5941" i="7"/>
  <c r="C5941" i="7"/>
  <c r="B5941" i="7"/>
  <c r="A5941" i="7"/>
  <c r="F5940" i="7"/>
  <c r="E5940" i="7"/>
  <c r="D5940" i="7"/>
  <c r="C5940" i="7"/>
  <c r="B5940" i="7"/>
  <c r="A5940" i="7"/>
  <c r="F5939" i="7"/>
  <c r="E5939" i="7"/>
  <c r="D5939" i="7"/>
  <c r="C5939" i="7"/>
  <c r="B5939" i="7"/>
  <c r="A5939" i="7"/>
  <c r="F5938" i="7"/>
  <c r="E5938" i="7"/>
  <c r="D5938" i="7"/>
  <c r="C5938" i="7"/>
  <c r="B5938" i="7"/>
  <c r="A5938" i="7"/>
  <c r="F5937" i="7"/>
  <c r="E5937" i="7"/>
  <c r="D5937" i="7"/>
  <c r="C5937" i="7"/>
  <c r="B5937" i="7"/>
  <c r="A5937" i="7"/>
  <c r="F5936" i="7"/>
  <c r="E5936" i="7"/>
  <c r="D5936" i="7"/>
  <c r="C5936" i="7"/>
  <c r="B5936" i="7"/>
  <c r="A5936" i="7"/>
  <c r="F5935" i="7"/>
  <c r="E5935" i="7"/>
  <c r="D5935" i="7"/>
  <c r="C5935" i="7"/>
  <c r="B5935" i="7"/>
  <c r="A5935" i="7"/>
  <c r="F5934" i="7"/>
  <c r="E5934" i="7"/>
  <c r="D5934" i="7"/>
  <c r="C5934" i="7"/>
  <c r="B5934" i="7"/>
  <c r="A5934" i="7"/>
  <c r="F5933" i="7"/>
  <c r="E5933" i="7"/>
  <c r="D5933" i="7"/>
  <c r="C5933" i="7"/>
  <c r="B5933" i="7"/>
  <c r="A5933" i="7"/>
  <c r="F5932" i="7"/>
  <c r="E5932" i="7"/>
  <c r="D5932" i="7"/>
  <c r="C5932" i="7"/>
  <c r="B5932" i="7"/>
  <c r="A5932" i="7"/>
  <c r="F5931" i="7"/>
  <c r="E5931" i="7"/>
  <c r="D5931" i="7"/>
  <c r="C5931" i="7"/>
  <c r="B5931" i="7"/>
  <c r="A5931" i="7"/>
  <c r="F5930" i="7"/>
  <c r="E5930" i="7"/>
  <c r="D5930" i="7"/>
  <c r="C5930" i="7"/>
  <c r="B5930" i="7"/>
  <c r="A5930" i="7"/>
  <c r="F5929" i="7"/>
  <c r="E5929" i="7"/>
  <c r="D5929" i="7"/>
  <c r="C5929" i="7"/>
  <c r="B5929" i="7"/>
  <c r="A5929" i="7"/>
  <c r="F5928" i="7"/>
  <c r="E5928" i="7"/>
  <c r="D5928" i="7"/>
  <c r="C5928" i="7"/>
  <c r="B5928" i="7"/>
  <c r="A5928" i="7"/>
  <c r="F5927" i="7"/>
  <c r="E5927" i="7"/>
  <c r="D5927" i="7"/>
  <c r="C5927" i="7"/>
  <c r="B5927" i="7"/>
  <c r="A5927" i="7"/>
  <c r="F5926" i="7"/>
  <c r="E5926" i="7"/>
  <c r="D5926" i="7"/>
  <c r="C5926" i="7"/>
  <c r="B5926" i="7"/>
  <c r="A5926" i="7"/>
  <c r="F5925" i="7"/>
  <c r="E5925" i="7"/>
  <c r="D5925" i="7"/>
  <c r="C5925" i="7"/>
  <c r="B5925" i="7"/>
  <c r="A5925" i="7"/>
  <c r="F5924" i="7"/>
  <c r="E5924" i="7"/>
  <c r="D5924" i="7"/>
  <c r="C5924" i="7"/>
  <c r="B5924" i="7"/>
  <c r="A5924" i="7"/>
  <c r="F5923" i="7"/>
  <c r="E5923" i="7"/>
  <c r="D5923" i="7"/>
  <c r="C5923" i="7"/>
  <c r="B5923" i="7"/>
  <c r="A5923" i="7"/>
  <c r="F5922" i="7"/>
  <c r="E5922" i="7"/>
  <c r="D5922" i="7"/>
  <c r="C5922" i="7"/>
  <c r="B5922" i="7"/>
  <c r="A5922" i="7"/>
  <c r="F5921" i="7"/>
  <c r="E5921" i="7"/>
  <c r="D5921" i="7"/>
  <c r="C5921" i="7"/>
  <c r="B5921" i="7"/>
  <c r="A5921" i="7"/>
  <c r="F5920" i="7"/>
  <c r="E5920" i="7"/>
  <c r="D5920" i="7"/>
  <c r="C5920" i="7"/>
  <c r="B5920" i="7"/>
  <c r="A5920" i="7"/>
  <c r="F5919" i="7"/>
  <c r="E5919" i="7"/>
  <c r="D5919" i="7"/>
  <c r="C5919" i="7"/>
  <c r="B5919" i="7"/>
  <c r="A5919" i="7"/>
  <c r="F5918" i="7"/>
  <c r="E5918" i="7"/>
  <c r="D5918" i="7"/>
  <c r="C5918" i="7"/>
  <c r="B5918" i="7"/>
  <c r="A5918" i="7"/>
  <c r="F5917" i="7"/>
  <c r="E5917" i="7"/>
  <c r="D5917" i="7"/>
  <c r="C5917" i="7"/>
  <c r="B5917" i="7"/>
  <c r="A5917" i="7"/>
  <c r="F5916" i="7"/>
  <c r="E5916" i="7"/>
  <c r="D5916" i="7"/>
  <c r="C5916" i="7"/>
  <c r="B5916" i="7"/>
  <c r="A5916" i="7"/>
  <c r="F5915" i="7"/>
  <c r="E5915" i="7"/>
  <c r="D5915" i="7"/>
  <c r="C5915" i="7"/>
  <c r="B5915" i="7"/>
  <c r="A5915" i="7"/>
  <c r="F5914" i="7"/>
  <c r="E5914" i="7"/>
  <c r="D5914" i="7"/>
  <c r="C5914" i="7"/>
  <c r="B5914" i="7"/>
  <c r="A5914" i="7"/>
  <c r="F5913" i="7"/>
  <c r="E5913" i="7"/>
  <c r="D5913" i="7"/>
  <c r="C5913" i="7"/>
  <c r="B5913" i="7"/>
  <c r="A5913" i="7"/>
  <c r="F5912" i="7"/>
  <c r="E5912" i="7"/>
  <c r="D5912" i="7"/>
  <c r="C5912" i="7"/>
  <c r="B5912" i="7"/>
  <c r="A5912" i="7"/>
  <c r="F5911" i="7"/>
  <c r="E5911" i="7"/>
  <c r="D5911" i="7"/>
  <c r="C5911" i="7"/>
  <c r="B5911" i="7"/>
  <c r="A5911" i="7"/>
  <c r="F5910" i="7"/>
  <c r="E5910" i="7"/>
  <c r="D5910" i="7"/>
  <c r="C5910" i="7"/>
  <c r="B5910" i="7"/>
  <c r="A5910" i="7"/>
  <c r="F5909" i="7"/>
  <c r="E5909" i="7"/>
  <c r="D5909" i="7"/>
  <c r="C5909" i="7"/>
  <c r="B5909" i="7"/>
  <c r="A5909" i="7"/>
  <c r="F5908" i="7"/>
  <c r="E5908" i="7"/>
  <c r="D5908" i="7"/>
  <c r="C5908" i="7"/>
  <c r="B5908" i="7"/>
  <c r="A5908" i="7"/>
  <c r="F5907" i="7"/>
  <c r="E5907" i="7"/>
  <c r="D5907" i="7"/>
  <c r="C5907" i="7"/>
  <c r="B5907" i="7"/>
  <c r="A5907" i="7"/>
  <c r="F5906" i="7"/>
  <c r="E5906" i="7"/>
  <c r="D5906" i="7"/>
  <c r="C5906" i="7"/>
  <c r="B5906" i="7"/>
  <c r="A5906" i="7"/>
  <c r="F5905" i="7"/>
  <c r="E5905" i="7"/>
  <c r="D5905" i="7"/>
  <c r="C5905" i="7"/>
  <c r="B5905" i="7"/>
  <c r="A5905" i="7"/>
  <c r="F5904" i="7"/>
  <c r="E5904" i="7"/>
  <c r="D5904" i="7"/>
  <c r="C5904" i="7"/>
  <c r="B5904" i="7"/>
  <c r="A5904" i="7"/>
  <c r="F5903" i="7"/>
  <c r="E5903" i="7"/>
  <c r="D5903" i="7"/>
  <c r="C5903" i="7"/>
  <c r="B5903" i="7"/>
  <c r="A5903" i="7"/>
  <c r="F5902" i="7"/>
  <c r="E5902" i="7"/>
  <c r="D5902" i="7"/>
  <c r="C5902" i="7"/>
  <c r="B5902" i="7"/>
  <c r="A5902" i="7"/>
  <c r="F5901" i="7"/>
  <c r="E5901" i="7"/>
  <c r="D5901" i="7"/>
  <c r="C5901" i="7"/>
  <c r="B5901" i="7"/>
  <c r="A5901" i="7"/>
  <c r="F5900" i="7"/>
  <c r="E5900" i="7"/>
  <c r="D5900" i="7"/>
  <c r="C5900" i="7"/>
  <c r="B5900" i="7"/>
  <c r="A5900" i="7"/>
  <c r="F5899" i="7"/>
  <c r="E5899" i="7"/>
  <c r="D5899" i="7"/>
  <c r="C5899" i="7"/>
  <c r="B5899" i="7"/>
  <c r="A5899" i="7"/>
  <c r="F5898" i="7"/>
  <c r="E5898" i="7"/>
  <c r="D5898" i="7"/>
  <c r="C5898" i="7"/>
  <c r="B5898" i="7"/>
  <c r="A5898" i="7"/>
  <c r="F5897" i="7"/>
  <c r="E5897" i="7"/>
  <c r="D5897" i="7"/>
  <c r="C5897" i="7"/>
  <c r="B5897" i="7"/>
  <c r="A5897" i="7"/>
  <c r="F5896" i="7"/>
  <c r="E5896" i="7"/>
  <c r="D5896" i="7"/>
  <c r="C5896" i="7"/>
  <c r="B5896" i="7"/>
  <c r="A5896" i="7"/>
  <c r="F5895" i="7"/>
  <c r="E5895" i="7"/>
  <c r="D5895" i="7"/>
  <c r="C5895" i="7"/>
  <c r="B5895" i="7"/>
  <c r="A5895" i="7"/>
  <c r="F5894" i="7"/>
  <c r="E5894" i="7"/>
  <c r="D5894" i="7"/>
  <c r="C5894" i="7"/>
  <c r="B5894" i="7"/>
  <c r="A5894" i="7"/>
  <c r="F5893" i="7"/>
  <c r="E5893" i="7"/>
  <c r="D5893" i="7"/>
  <c r="C5893" i="7"/>
  <c r="B5893" i="7"/>
  <c r="A5893" i="7"/>
  <c r="F5892" i="7"/>
  <c r="E5892" i="7"/>
  <c r="D5892" i="7"/>
  <c r="C5892" i="7"/>
  <c r="B5892" i="7"/>
  <c r="A5892" i="7"/>
  <c r="F5891" i="7"/>
  <c r="E5891" i="7"/>
  <c r="D5891" i="7"/>
  <c r="C5891" i="7"/>
  <c r="B5891" i="7"/>
  <c r="A5891" i="7"/>
  <c r="F5890" i="7"/>
  <c r="E5890" i="7"/>
  <c r="D5890" i="7"/>
  <c r="C5890" i="7"/>
  <c r="B5890" i="7"/>
  <c r="A5890" i="7"/>
  <c r="F5889" i="7"/>
  <c r="E5889" i="7"/>
  <c r="D5889" i="7"/>
  <c r="C5889" i="7"/>
  <c r="B5889" i="7"/>
  <c r="A5889" i="7"/>
  <c r="F5888" i="7"/>
  <c r="E5888" i="7"/>
  <c r="D5888" i="7"/>
  <c r="C5888" i="7"/>
  <c r="B5888" i="7"/>
  <c r="A5888" i="7"/>
  <c r="F5887" i="7"/>
  <c r="E5887" i="7"/>
  <c r="D5887" i="7"/>
  <c r="C5887" i="7"/>
  <c r="B5887" i="7"/>
  <c r="A5887" i="7"/>
  <c r="F5886" i="7"/>
  <c r="E5886" i="7"/>
  <c r="D5886" i="7"/>
  <c r="C5886" i="7"/>
  <c r="B5886" i="7"/>
  <c r="A5886" i="7"/>
  <c r="F5885" i="7"/>
  <c r="E5885" i="7"/>
  <c r="D5885" i="7"/>
  <c r="C5885" i="7"/>
  <c r="B5885" i="7"/>
  <c r="A5885" i="7"/>
  <c r="F5884" i="7"/>
  <c r="E5884" i="7"/>
  <c r="D5884" i="7"/>
  <c r="C5884" i="7"/>
  <c r="B5884" i="7"/>
  <c r="A5884" i="7"/>
  <c r="F5883" i="7"/>
  <c r="E5883" i="7"/>
  <c r="D5883" i="7"/>
  <c r="C5883" i="7"/>
  <c r="B5883" i="7"/>
  <c r="A5883" i="7"/>
  <c r="F5882" i="7"/>
  <c r="E5882" i="7"/>
  <c r="D5882" i="7"/>
  <c r="C5882" i="7"/>
  <c r="B5882" i="7"/>
  <c r="A5882" i="7"/>
  <c r="F5881" i="7"/>
  <c r="E5881" i="7"/>
  <c r="D5881" i="7"/>
  <c r="C5881" i="7"/>
  <c r="B5881" i="7"/>
  <c r="A5881" i="7"/>
  <c r="F5880" i="7"/>
  <c r="E5880" i="7"/>
  <c r="D5880" i="7"/>
  <c r="C5880" i="7"/>
  <c r="B5880" i="7"/>
  <c r="A5880" i="7"/>
  <c r="F5879" i="7"/>
  <c r="E5879" i="7"/>
  <c r="D5879" i="7"/>
  <c r="C5879" i="7"/>
  <c r="B5879" i="7"/>
  <c r="A5879" i="7"/>
  <c r="F5878" i="7"/>
  <c r="E5878" i="7"/>
  <c r="D5878" i="7"/>
  <c r="C5878" i="7"/>
  <c r="B5878" i="7"/>
  <c r="A5878" i="7"/>
  <c r="F5877" i="7"/>
  <c r="E5877" i="7"/>
  <c r="D5877" i="7"/>
  <c r="C5877" i="7"/>
  <c r="B5877" i="7"/>
  <c r="A5877" i="7"/>
  <c r="F5876" i="7"/>
  <c r="E5876" i="7"/>
  <c r="D5876" i="7"/>
  <c r="C5876" i="7"/>
  <c r="B5876" i="7"/>
  <c r="A5876" i="7"/>
  <c r="F5875" i="7"/>
  <c r="E5875" i="7"/>
  <c r="D5875" i="7"/>
  <c r="C5875" i="7"/>
  <c r="B5875" i="7"/>
  <c r="A5875" i="7"/>
  <c r="F5874" i="7"/>
  <c r="E5874" i="7"/>
  <c r="D5874" i="7"/>
  <c r="C5874" i="7"/>
  <c r="B5874" i="7"/>
  <c r="A5874" i="7"/>
  <c r="F5873" i="7"/>
  <c r="E5873" i="7"/>
  <c r="D5873" i="7"/>
  <c r="C5873" i="7"/>
  <c r="B5873" i="7"/>
  <c r="A5873" i="7"/>
  <c r="F5872" i="7"/>
  <c r="E5872" i="7"/>
  <c r="D5872" i="7"/>
  <c r="C5872" i="7"/>
  <c r="B5872" i="7"/>
  <c r="A5872" i="7"/>
  <c r="F5871" i="7"/>
  <c r="E5871" i="7"/>
  <c r="D5871" i="7"/>
  <c r="C5871" i="7"/>
  <c r="B5871" i="7"/>
  <c r="A5871" i="7"/>
  <c r="F5870" i="7"/>
  <c r="E5870" i="7"/>
  <c r="D5870" i="7"/>
  <c r="C5870" i="7"/>
  <c r="B5870" i="7"/>
  <c r="A5870" i="7"/>
  <c r="F5869" i="7"/>
  <c r="E5869" i="7"/>
  <c r="D5869" i="7"/>
  <c r="C5869" i="7"/>
  <c r="B5869" i="7"/>
  <c r="A5869" i="7"/>
  <c r="F5868" i="7"/>
  <c r="E5868" i="7"/>
  <c r="D5868" i="7"/>
  <c r="C5868" i="7"/>
  <c r="B5868" i="7"/>
  <c r="A5868" i="7"/>
  <c r="F5867" i="7"/>
  <c r="E5867" i="7"/>
  <c r="D5867" i="7"/>
  <c r="C5867" i="7"/>
  <c r="B5867" i="7"/>
  <c r="A5867" i="7"/>
  <c r="F5866" i="7"/>
  <c r="E5866" i="7"/>
  <c r="D5866" i="7"/>
  <c r="C5866" i="7"/>
  <c r="B5866" i="7"/>
  <c r="A5866" i="7"/>
  <c r="F5865" i="7"/>
  <c r="E5865" i="7"/>
  <c r="D5865" i="7"/>
  <c r="C5865" i="7"/>
  <c r="B5865" i="7"/>
  <c r="A5865" i="7"/>
  <c r="F5864" i="7"/>
  <c r="E5864" i="7"/>
  <c r="D5864" i="7"/>
  <c r="C5864" i="7"/>
  <c r="B5864" i="7"/>
  <c r="A5864" i="7"/>
  <c r="F5863" i="7"/>
  <c r="E5863" i="7"/>
  <c r="D5863" i="7"/>
  <c r="C5863" i="7"/>
  <c r="B5863" i="7"/>
  <c r="A5863" i="7"/>
  <c r="F5862" i="7"/>
  <c r="E5862" i="7"/>
  <c r="D5862" i="7"/>
  <c r="C5862" i="7"/>
  <c r="B5862" i="7"/>
  <c r="A5862" i="7"/>
  <c r="F5861" i="7"/>
  <c r="E5861" i="7"/>
  <c r="D5861" i="7"/>
  <c r="C5861" i="7"/>
  <c r="B5861" i="7"/>
  <c r="A5861" i="7"/>
  <c r="F5860" i="7"/>
  <c r="E5860" i="7"/>
  <c r="D5860" i="7"/>
  <c r="C5860" i="7"/>
  <c r="B5860" i="7"/>
  <c r="A5860" i="7"/>
  <c r="F5859" i="7"/>
  <c r="E5859" i="7"/>
  <c r="D5859" i="7"/>
  <c r="C5859" i="7"/>
  <c r="B5859" i="7"/>
  <c r="A5859" i="7"/>
  <c r="F5858" i="7"/>
  <c r="E5858" i="7"/>
  <c r="D5858" i="7"/>
  <c r="C5858" i="7"/>
  <c r="B5858" i="7"/>
  <c r="A5858" i="7"/>
  <c r="F5857" i="7"/>
  <c r="E5857" i="7"/>
  <c r="D5857" i="7"/>
  <c r="C5857" i="7"/>
  <c r="B5857" i="7"/>
  <c r="A5857" i="7"/>
  <c r="F5856" i="7"/>
  <c r="E5856" i="7"/>
  <c r="D5856" i="7"/>
  <c r="C5856" i="7"/>
  <c r="B5856" i="7"/>
  <c r="A5856" i="7"/>
  <c r="F5855" i="7"/>
  <c r="E5855" i="7"/>
  <c r="D5855" i="7"/>
  <c r="C5855" i="7"/>
  <c r="B5855" i="7"/>
  <c r="A5855" i="7"/>
  <c r="F5854" i="7"/>
  <c r="E5854" i="7"/>
  <c r="D5854" i="7"/>
  <c r="C5854" i="7"/>
  <c r="B5854" i="7"/>
  <c r="A5854" i="7"/>
  <c r="F5853" i="7"/>
  <c r="E5853" i="7"/>
  <c r="D5853" i="7"/>
  <c r="C5853" i="7"/>
  <c r="B5853" i="7"/>
  <c r="A5853" i="7"/>
  <c r="F5852" i="7"/>
  <c r="E5852" i="7"/>
  <c r="D5852" i="7"/>
  <c r="C5852" i="7"/>
  <c r="B5852" i="7"/>
  <c r="A5852" i="7"/>
  <c r="F5851" i="7"/>
  <c r="E5851" i="7"/>
  <c r="D5851" i="7"/>
  <c r="C5851" i="7"/>
  <c r="B5851" i="7"/>
  <c r="A5851" i="7"/>
  <c r="F5850" i="7"/>
  <c r="E5850" i="7"/>
  <c r="D5850" i="7"/>
  <c r="C5850" i="7"/>
  <c r="B5850" i="7"/>
  <c r="A5850" i="7"/>
  <c r="F5849" i="7"/>
  <c r="E5849" i="7"/>
  <c r="D5849" i="7"/>
  <c r="C5849" i="7"/>
  <c r="B5849" i="7"/>
  <c r="A5849" i="7"/>
  <c r="F5848" i="7"/>
  <c r="E5848" i="7"/>
  <c r="D5848" i="7"/>
  <c r="C5848" i="7"/>
  <c r="B5848" i="7"/>
  <c r="A5848" i="7"/>
  <c r="F5847" i="7"/>
  <c r="E5847" i="7"/>
  <c r="D5847" i="7"/>
  <c r="C5847" i="7"/>
  <c r="B5847" i="7"/>
  <c r="A5847" i="7"/>
  <c r="F5846" i="7"/>
  <c r="E5846" i="7"/>
  <c r="D5846" i="7"/>
  <c r="C5846" i="7"/>
  <c r="B5846" i="7"/>
  <c r="A5846" i="7"/>
  <c r="F5845" i="7"/>
  <c r="E5845" i="7"/>
  <c r="D5845" i="7"/>
  <c r="C5845" i="7"/>
  <c r="B5845" i="7"/>
  <c r="A5845" i="7"/>
  <c r="F5844" i="7"/>
  <c r="E5844" i="7"/>
  <c r="D5844" i="7"/>
  <c r="C5844" i="7"/>
  <c r="B5844" i="7"/>
  <c r="A5844" i="7"/>
  <c r="F5843" i="7"/>
  <c r="E5843" i="7"/>
  <c r="D5843" i="7"/>
  <c r="C5843" i="7"/>
  <c r="B5843" i="7"/>
  <c r="A5843" i="7"/>
  <c r="F5842" i="7"/>
  <c r="E5842" i="7"/>
  <c r="D5842" i="7"/>
  <c r="C5842" i="7"/>
  <c r="B5842" i="7"/>
  <c r="A5842" i="7"/>
  <c r="F5841" i="7"/>
  <c r="E5841" i="7"/>
  <c r="D5841" i="7"/>
  <c r="C5841" i="7"/>
  <c r="B5841" i="7"/>
  <c r="A5841" i="7"/>
  <c r="F5840" i="7"/>
  <c r="E5840" i="7"/>
  <c r="D5840" i="7"/>
  <c r="C5840" i="7"/>
  <c r="B5840" i="7"/>
  <c r="A5840" i="7"/>
  <c r="F5839" i="7"/>
  <c r="E5839" i="7"/>
  <c r="D5839" i="7"/>
  <c r="C5839" i="7"/>
  <c r="B5839" i="7"/>
  <c r="A5839" i="7"/>
  <c r="F5838" i="7"/>
  <c r="E5838" i="7"/>
  <c r="D5838" i="7"/>
  <c r="C5838" i="7"/>
  <c r="B5838" i="7"/>
  <c r="A5838" i="7"/>
  <c r="F5837" i="7"/>
  <c r="E5837" i="7"/>
  <c r="D5837" i="7"/>
  <c r="C5837" i="7"/>
  <c r="B5837" i="7"/>
  <c r="A5837" i="7"/>
  <c r="F5836" i="7"/>
  <c r="E5836" i="7"/>
  <c r="D5836" i="7"/>
  <c r="C5836" i="7"/>
  <c r="B5836" i="7"/>
  <c r="A5836" i="7"/>
  <c r="F5835" i="7"/>
  <c r="E5835" i="7"/>
  <c r="D5835" i="7"/>
  <c r="C5835" i="7"/>
  <c r="B5835" i="7"/>
  <c r="A5835" i="7"/>
  <c r="F5834" i="7"/>
  <c r="E5834" i="7"/>
  <c r="D5834" i="7"/>
  <c r="C5834" i="7"/>
  <c r="B5834" i="7"/>
  <c r="A5834" i="7"/>
  <c r="F5833" i="7"/>
  <c r="E5833" i="7"/>
  <c r="D5833" i="7"/>
  <c r="C5833" i="7"/>
  <c r="B5833" i="7"/>
  <c r="A5833" i="7"/>
  <c r="F5832" i="7"/>
  <c r="E5832" i="7"/>
  <c r="D5832" i="7"/>
  <c r="C5832" i="7"/>
  <c r="B5832" i="7"/>
  <c r="A5832" i="7"/>
  <c r="F5831" i="7"/>
  <c r="E5831" i="7"/>
  <c r="D5831" i="7"/>
  <c r="C5831" i="7"/>
  <c r="B5831" i="7"/>
  <c r="A5831" i="7"/>
  <c r="F5830" i="7"/>
  <c r="E5830" i="7"/>
  <c r="D5830" i="7"/>
  <c r="C5830" i="7"/>
  <c r="B5830" i="7"/>
  <c r="A5830" i="7"/>
  <c r="F5829" i="7"/>
  <c r="E5829" i="7"/>
  <c r="D5829" i="7"/>
  <c r="C5829" i="7"/>
  <c r="B5829" i="7"/>
  <c r="A5829" i="7"/>
  <c r="F5828" i="7"/>
  <c r="E5828" i="7"/>
  <c r="D5828" i="7"/>
  <c r="C5828" i="7"/>
  <c r="B5828" i="7"/>
  <c r="A5828" i="7"/>
  <c r="F5827" i="7"/>
  <c r="E5827" i="7"/>
  <c r="D5827" i="7"/>
  <c r="C5827" i="7"/>
  <c r="B5827" i="7"/>
  <c r="A5827" i="7"/>
  <c r="F5826" i="7"/>
  <c r="E5826" i="7"/>
  <c r="D5826" i="7"/>
  <c r="C5826" i="7"/>
  <c r="B5826" i="7"/>
  <c r="A5826" i="7"/>
  <c r="F5825" i="7"/>
  <c r="E5825" i="7"/>
  <c r="D5825" i="7"/>
  <c r="C5825" i="7"/>
  <c r="B5825" i="7"/>
  <c r="A5825" i="7"/>
  <c r="F5824" i="7"/>
  <c r="E5824" i="7"/>
  <c r="D5824" i="7"/>
  <c r="C5824" i="7"/>
  <c r="B5824" i="7"/>
  <c r="A5824" i="7"/>
  <c r="F5823" i="7"/>
  <c r="E5823" i="7"/>
  <c r="D5823" i="7"/>
  <c r="C5823" i="7"/>
  <c r="B5823" i="7"/>
  <c r="A5823" i="7"/>
  <c r="F5822" i="7"/>
  <c r="E5822" i="7"/>
  <c r="D5822" i="7"/>
  <c r="C5822" i="7"/>
  <c r="B5822" i="7"/>
  <c r="A5822" i="7"/>
  <c r="F5821" i="7"/>
  <c r="E5821" i="7"/>
  <c r="D5821" i="7"/>
  <c r="C5821" i="7"/>
  <c r="B5821" i="7"/>
  <c r="A5821" i="7"/>
  <c r="F5820" i="7"/>
  <c r="E5820" i="7"/>
  <c r="D5820" i="7"/>
  <c r="C5820" i="7"/>
  <c r="B5820" i="7"/>
  <c r="A5820" i="7"/>
  <c r="F5819" i="7"/>
  <c r="E5819" i="7"/>
  <c r="D5819" i="7"/>
  <c r="C5819" i="7"/>
  <c r="B5819" i="7"/>
  <c r="A5819" i="7"/>
  <c r="F5818" i="7"/>
  <c r="E5818" i="7"/>
  <c r="D5818" i="7"/>
  <c r="C5818" i="7"/>
  <c r="B5818" i="7"/>
  <c r="A5818" i="7"/>
  <c r="F5817" i="7"/>
  <c r="E5817" i="7"/>
  <c r="D5817" i="7"/>
  <c r="C5817" i="7"/>
  <c r="B5817" i="7"/>
  <c r="A5817" i="7"/>
  <c r="F5816" i="7"/>
  <c r="E5816" i="7"/>
  <c r="D5816" i="7"/>
  <c r="C5816" i="7"/>
  <c r="B5816" i="7"/>
  <c r="A5816" i="7"/>
  <c r="F5815" i="7"/>
  <c r="E5815" i="7"/>
  <c r="D5815" i="7"/>
  <c r="C5815" i="7"/>
  <c r="B5815" i="7"/>
  <c r="A5815" i="7"/>
  <c r="F5814" i="7"/>
  <c r="E5814" i="7"/>
  <c r="D5814" i="7"/>
  <c r="C5814" i="7"/>
  <c r="B5814" i="7"/>
  <c r="A5814" i="7"/>
  <c r="F5813" i="7"/>
  <c r="E5813" i="7"/>
  <c r="D5813" i="7"/>
  <c r="C5813" i="7"/>
  <c r="B5813" i="7"/>
  <c r="A5813" i="7"/>
  <c r="F5812" i="7"/>
  <c r="E5812" i="7"/>
  <c r="D5812" i="7"/>
  <c r="C5812" i="7"/>
  <c r="B5812" i="7"/>
  <c r="A5812" i="7"/>
  <c r="F5811" i="7"/>
  <c r="E5811" i="7"/>
  <c r="D5811" i="7"/>
  <c r="C5811" i="7"/>
  <c r="B5811" i="7"/>
  <c r="A5811" i="7"/>
  <c r="F5810" i="7"/>
  <c r="E5810" i="7"/>
  <c r="D5810" i="7"/>
  <c r="C5810" i="7"/>
  <c r="B5810" i="7"/>
  <c r="A5810" i="7"/>
  <c r="F5809" i="7"/>
  <c r="E5809" i="7"/>
  <c r="D5809" i="7"/>
  <c r="C5809" i="7"/>
  <c r="B5809" i="7"/>
  <c r="A5809" i="7"/>
  <c r="F5808" i="7"/>
  <c r="E5808" i="7"/>
  <c r="D5808" i="7"/>
  <c r="C5808" i="7"/>
  <c r="B5808" i="7"/>
  <c r="A5808" i="7"/>
  <c r="F5807" i="7"/>
  <c r="E5807" i="7"/>
  <c r="D5807" i="7"/>
  <c r="C5807" i="7"/>
  <c r="B5807" i="7"/>
  <c r="A5807" i="7"/>
  <c r="F5806" i="7"/>
  <c r="E5806" i="7"/>
  <c r="D5806" i="7"/>
  <c r="C5806" i="7"/>
  <c r="B5806" i="7"/>
  <c r="A5806" i="7"/>
  <c r="F5805" i="7"/>
  <c r="E5805" i="7"/>
  <c r="D5805" i="7"/>
  <c r="C5805" i="7"/>
  <c r="B5805" i="7"/>
  <c r="A5805" i="7"/>
  <c r="F5804" i="7"/>
  <c r="E5804" i="7"/>
  <c r="D5804" i="7"/>
  <c r="C5804" i="7"/>
  <c r="B5804" i="7"/>
  <c r="A5804" i="7"/>
  <c r="F5803" i="7"/>
  <c r="E5803" i="7"/>
  <c r="D5803" i="7"/>
  <c r="C5803" i="7"/>
  <c r="B5803" i="7"/>
  <c r="A5803" i="7"/>
  <c r="F5802" i="7"/>
  <c r="E5802" i="7"/>
  <c r="D5802" i="7"/>
  <c r="C5802" i="7"/>
  <c r="B5802" i="7"/>
  <c r="A5802" i="7"/>
  <c r="F5801" i="7"/>
  <c r="E5801" i="7"/>
  <c r="D5801" i="7"/>
  <c r="C5801" i="7"/>
  <c r="B5801" i="7"/>
  <c r="A5801" i="7"/>
  <c r="F5800" i="7"/>
  <c r="E5800" i="7"/>
  <c r="D5800" i="7"/>
  <c r="C5800" i="7"/>
  <c r="B5800" i="7"/>
  <c r="A5800" i="7"/>
  <c r="F5799" i="7"/>
  <c r="E5799" i="7"/>
  <c r="D5799" i="7"/>
  <c r="C5799" i="7"/>
  <c r="B5799" i="7"/>
  <c r="A5799" i="7"/>
  <c r="F5798" i="7"/>
  <c r="E5798" i="7"/>
  <c r="D5798" i="7"/>
  <c r="C5798" i="7"/>
  <c r="B5798" i="7"/>
  <c r="A5798" i="7"/>
  <c r="F5797" i="7"/>
  <c r="E5797" i="7"/>
  <c r="D5797" i="7"/>
  <c r="C5797" i="7"/>
  <c r="B5797" i="7"/>
  <c r="A5797" i="7"/>
  <c r="F5796" i="7"/>
  <c r="E5796" i="7"/>
  <c r="D5796" i="7"/>
  <c r="C5796" i="7"/>
  <c r="B5796" i="7"/>
  <c r="A5796" i="7"/>
  <c r="F5795" i="7"/>
  <c r="E5795" i="7"/>
  <c r="D5795" i="7"/>
  <c r="C5795" i="7"/>
  <c r="B5795" i="7"/>
  <c r="A5795" i="7"/>
  <c r="F5794" i="7"/>
  <c r="E5794" i="7"/>
  <c r="D5794" i="7"/>
  <c r="C5794" i="7"/>
  <c r="B5794" i="7"/>
  <c r="A5794" i="7"/>
  <c r="F5793" i="7"/>
  <c r="E5793" i="7"/>
  <c r="D5793" i="7"/>
  <c r="C5793" i="7"/>
  <c r="B5793" i="7"/>
  <c r="A5793" i="7"/>
  <c r="F5792" i="7"/>
  <c r="E5792" i="7"/>
  <c r="D5792" i="7"/>
  <c r="C5792" i="7"/>
  <c r="B5792" i="7"/>
  <c r="A5792" i="7"/>
  <c r="F5791" i="7"/>
  <c r="E5791" i="7"/>
  <c r="D5791" i="7"/>
  <c r="C5791" i="7"/>
  <c r="B5791" i="7"/>
  <c r="A5791" i="7"/>
  <c r="F5790" i="7"/>
  <c r="E5790" i="7"/>
  <c r="D5790" i="7"/>
  <c r="C5790" i="7"/>
  <c r="B5790" i="7"/>
  <c r="A5790" i="7"/>
  <c r="F5789" i="7"/>
  <c r="E5789" i="7"/>
  <c r="D5789" i="7"/>
  <c r="C5789" i="7"/>
  <c r="B5789" i="7"/>
  <c r="A5789" i="7"/>
  <c r="F5788" i="7"/>
  <c r="E5788" i="7"/>
  <c r="D5788" i="7"/>
  <c r="C5788" i="7"/>
  <c r="B5788" i="7"/>
  <c r="A5788" i="7"/>
  <c r="F5787" i="7"/>
  <c r="E5787" i="7"/>
  <c r="D5787" i="7"/>
  <c r="C5787" i="7"/>
  <c r="B5787" i="7"/>
  <c r="A5787" i="7"/>
  <c r="F5786" i="7"/>
  <c r="E5786" i="7"/>
  <c r="D5786" i="7"/>
  <c r="C5786" i="7"/>
  <c r="B5786" i="7"/>
  <c r="A5786" i="7"/>
  <c r="F5785" i="7"/>
  <c r="E5785" i="7"/>
  <c r="D5785" i="7"/>
  <c r="C5785" i="7"/>
  <c r="B5785" i="7"/>
  <c r="A5785" i="7"/>
  <c r="F5784" i="7"/>
  <c r="E5784" i="7"/>
  <c r="D5784" i="7"/>
  <c r="C5784" i="7"/>
  <c r="B5784" i="7"/>
  <c r="A5784" i="7"/>
  <c r="F5783" i="7"/>
  <c r="E5783" i="7"/>
  <c r="D5783" i="7"/>
  <c r="C5783" i="7"/>
  <c r="B5783" i="7"/>
  <c r="A5783" i="7"/>
  <c r="F5782" i="7"/>
  <c r="E5782" i="7"/>
  <c r="D5782" i="7"/>
  <c r="C5782" i="7"/>
  <c r="B5782" i="7"/>
  <c r="A5782" i="7"/>
  <c r="F5781" i="7"/>
  <c r="E5781" i="7"/>
  <c r="D5781" i="7"/>
  <c r="C5781" i="7"/>
  <c r="B5781" i="7"/>
  <c r="A5781" i="7"/>
  <c r="F5780" i="7"/>
  <c r="E5780" i="7"/>
  <c r="D5780" i="7"/>
  <c r="C5780" i="7"/>
  <c r="B5780" i="7"/>
  <c r="A5780" i="7"/>
  <c r="F5779" i="7"/>
  <c r="E5779" i="7"/>
  <c r="D5779" i="7"/>
  <c r="C5779" i="7"/>
  <c r="B5779" i="7"/>
  <c r="A5779" i="7"/>
  <c r="F5778" i="7"/>
  <c r="E5778" i="7"/>
  <c r="D5778" i="7"/>
  <c r="C5778" i="7"/>
  <c r="B5778" i="7"/>
  <c r="A5778" i="7"/>
  <c r="F5777" i="7"/>
  <c r="E5777" i="7"/>
  <c r="D5777" i="7"/>
  <c r="C5777" i="7"/>
  <c r="B5777" i="7"/>
  <c r="A5777" i="7"/>
  <c r="F5776" i="7"/>
  <c r="E5776" i="7"/>
  <c r="D5776" i="7"/>
  <c r="C5776" i="7"/>
  <c r="B5776" i="7"/>
  <c r="A5776" i="7"/>
  <c r="F5775" i="7"/>
  <c r="E5775" i="7"/>
  <c r="D5775" i="7"/>
  <c r="C5775" i="7"/>
  <c r="B5775" i="7"/>
  <c r="A5775" i="7"/>
  <c r="F5774" i="7"/>
  <c r="E5774" i="7"/>
  <c r="D5774" i="7"/>
  <c r="C5774" i="7"/>
  <c r="B5774" i="7"/>
  <c r="A5774" i="7"/>
  <c r="F5773" i="7"/>
  <c r="E5773" i="7"/>
  <c r="D5773" i="7"/>
  <c r="C5773" i="7"/>
  <c r="B5773" i="7"/>
  <c r="A5773" i="7"/>
  <c r="F5772" i="7"/>
  <c r="E5772" i="7"/>
  <c r="D5772" i="7"/>
  <c r="C5772" i="7"/>
  <c r="B5772" i="7"/>
  <c r="A5772" i="7"/>
  <c r="F5771" i="7"/>
  <c r="E5771" i="7"/>
  <c r="D5771" i="7"/>
  <c r="C5771" i="7"/>
  <c r="B5771" i="7"/>
  <c r="A5771" i="7"/>
  <c r="F5770" i="7"/>
  <c r="E5770" i="7"/>
  <c r="D5770" i="7"/>
  <c r="C5770" i="7"/>
  <c r="B5770" i="7"/>
  <c r="A5770" i="7"/>
  <c r="F5769" i="7"/>
  <c r="E5769" i="7"/>
  <c r="D5769" i="7"/>
  <c r="C5769" i="7"/>
  <c r="B5769" i="7"/>
  <c r="A5769" i="7"/>
  <c r="F5768" i="7"/>
  <c r="E5768" i="7"/>
  <c r="D5768" i="7"/>
  <c r="C5768" i="7"/>
  <c r="B5768" i="7"/>
  <c r="A5768" i="7"/>
  <c r="F5767" i="7"/>
  <c r="E5767" i="7"/>
  <c r="D5767" i="7"/>
  <c r="C5767" i="7"/>
  <c r="B5767" i="7"/>
  <c r="A5767" i="7"/>
  <c r="F5766" i="7"/>
  <c r="E5766" i="7"/>
  <c r="D5766" i="7"/>
  <c r="C5766" i="7"/>
  <c r="B5766" i="7"/>
  <c r="A5766" i="7"/>
  <c r="F5765" i="7"/>
  <c r="E5765" i="7"/>
  <c r="D5765" i="7"/>
  <c r="C5765" i="7"/>
  <c r="B5765" i="7"/>
  <c r="A5765" i="7"/>
  <c r="F5764" i="7"/>
  <c r="E5764" i="7"/>
  <c r="D5764" i="7"/>
  <c r="C5764" i="7"/>
  <c r="B5764" i="7"/>
  <c r="A5764" i="7"/>
  <c r="F5763" i="7"/>
  <c r="E5763" i="7"/>
  <c r="D5763" i="7"/>
  <c r="C5763" i="7"/>
  <c r="B5763" i="7"/>
  <c r="A5763" i="7"/>
  <c r="F5762" i="7"/>
  <c r="E5762" i="7"/>
  <c r="D5762" i="7"/>
  <c r="C5762" i="7"/>
  <c r="B5762" i="7"/>
  <c r="A5762" i="7"/>
  <c r="F5761" i="7"/>
  <c r="E5761" i="7"/>
  <c r="D5761" i="7"/>
  <c r="C5761" i="7"/>
  <c r="B5761" i="7"/>
  <c r="A5761" i="7"/>
  <c r="F5760" i="7"/>
  <c r="E5760" i="7"/>
  <c r="D5760" i="7"/>
  <c r="C5760" i="7"/>
  <c r="B5760" i="7"/>
  <c r="A5760" i="7"/>
  <c r="F5759" i="7"/>
  <c r="E5759" i="7"/>
  <c r="D5759" i="7"/>
  <c r="C5759" i="7"/>
  <c r="B5759" i="7"/>
  <c r="A5759" i="7"/>
  <c r="F5758" i="7"/>
  <c r="E5758" i="7"/>
  <c r="D5758" i="7"/>
  <c r="C5758" i="7"/>
  <c r="B5758" i="7"/>
  <c r="A5758" i="7"/>
  <c r="F5757" i="7"/>
  <c r="E5757" i="7"/>
  <c r="D5757" i="7"/>
  <c r="C5757" i="7"/>
  <c r="B5757" i="7"/>
  <c r="A5757" i="7"/>
  <c r="F5756" i="7"/>
  <c r="E5756" i="7"/>
  <c r="D5756" i="7"/>
  <c r="C5756" i="7"/>
  <c r="B5756" i="7"/>
  <c r="A5756" i="7"/>
  <c r="F5755" i="7"/>
  <c r="E5755" i="7"/>
  <c r="D5755" i="7"/>
  <c r="C5755" i="7"/>
  <c r="B5755" i="7"/>
  <c r="A5755" i="7"/>
  <c r="F5754" i="7"/>
  <c r="E5754" i="7"/>
  <c r="D5754" i="7"/>
  <c r="C5754" i="7"/>
  <c r="B5754" i="7"/>
  <c r="A5754" i="7"/>
  <c r="F5753" i="7"/>
  <c r="E5753" i="7"/>
  <c r="D5753" i="7"/>
  <c r="C5753" i="7"/>
  <c r="B5753" i="7"/>
  <c r="A5753" i="7"/>
  <c r="F5752" i="7"/>
  <c r="E5752" i="7"/>
  <c r="D5752" i="7"/>
  <c r="C5752" i="7"/>
  <c r="B5752" i="7"/>
  <c r="A5752" i="7"/>
  <c r="F5751" i="7"/>
  <c r="E5751" i="7"/>
  <c r="D5751" i="7"/>
  <c r="C5751" i="7"/>
  <c r="B5751" i="7"/>
  <c r="A5751" i="7"/>
  <c r="F5750" i="7"/>
  <c r="E5750" i="7"/>
  <c r="D5750" i="7"/>
  <c r="C5750" i="7"/>
  <c r="B5750" i="7"/>
  <c r="A5750" i="7"/>
  <c r="F5749" i="7"/>
  <c r="E5749" i="7"/>
  <c r="D5749" i="7"/>
  <c r="C5749" i="7"/>
  <c r="B5749" i="7"/>
  <c r="A5749" i="7"/>
  <c r="F5748" i="7"/>
  <c r="E5748" i="7"/>
  <c r="D5748" i="7"/>
  <c r="C5748" i="7"/>
  <c r="B5748" i="7"/>
  <c r="A5748" i="7"/>
  <c r="F5747" i="7"/>
  <c r="E5747" i="7"/>
  <c r="D5747" i="7"/>
  <c r="C5747" i="7"/>
  <c r="B5747" i="7"/>
  <c r="A5747" i="7"/>
  <c r="F5746" i="7"/>
  <c r="E5746" i="7"/>
  <c r="D5746" i="7"/>
  <c r="C5746" i="7"/>
  <c r="B5746" i="7"/>
  <c r="A5746" i="7"/>
  <c r="F5745" i="7"/>
  <c r="E5745" i="7"/>
  <c r="D5745" i="7"/>
  <c r="C5745" i="7"/>
  <c r="B5745" i="7"/>
  <c r="A5745" i="7"/>
  <c r="F5744" i="7"/>
  <c r="E5744" i="7"/>
  <c r="D5744" i="7"/>
  <c r="C5744" i="7"/>
  <c r="B5744" i="7"/>
  <c r="A5744" i="7"/>
  <c r="F5743" i="7"/>
  <c r="E5743" i="7"/>
  <c r="D5743" i="7"/>
  <c r="C5743" i="7"/>
  <c r="B5743" i="7"/>
  <c r="A5743" i="7"/>
  <c r="F5742" i="7"/>
  <c r="E5742" i="7"/>
  <c r="D5742" i="7"/>
  <c r="C5742" i="7"/>
  <c r="B5742" i="7"/>
  <c r="A5742" i="7"/>
  <c r="F5741" i="7"/>
  <c r="E5741" i="7"/>
  <c r="D5741" i="7"/>
  <c r="C5741" i="7"/>
  <c r="B5741" i="7"/>
  <c r="A5741" i="7"/>
  <c r="F5740" i="7"/>
  <c r="E5740" i="7"/>
  <c r="D5740" i="7"/>
  <c r="C5740" i="7"/>
  <c r="B5740" i="7"/>
  <c r="A5740" i="7"/>
  <c r="F5739" i="7"/>
  <c r="E5739" i="7"/>
  <c r="D5739" i="7"/>
  <c r="C5739" i="7"/>
  <c r="B5739" i="7"/>
  <c r="A5739" i="7"/>
  <c r="F5738" i="7"/>
  <c r="E5738" i="7"/>
  <c r="D5738" i="7"/>
  <c r="C5738" i="7"/>
  <c r="B5738" i="7"/>
  <c r="A5738" i="7"/>
  <c r="F5737" i="7"/>
  <c r="E5737" i="7"/>
  <c r="D5737" i="7"/>
  <c r="C5737" i="7"/>
  <c r="B5737" i="7"/>
  <c r="A5737" i="7"/>
  <c r="F5736" i="7"/>
  <c r="E5736" i="7"/>
  <c r="D5736" i="7"/>
  <c r="C5736" i="7"/>
  <c r="B5736" i="7"/>
  <c r="A5736" i="7"/>
  <c r="F5735" i="7"/>
  <c r="E5735" i="7"/>
  <c r="D5735" i="7"/>
  <c r="C5735" i="7"/>
  <c r="B5735" i="7"/>
  <c r="A5735" i="7"/>
  <c r="F5734" i="7"/>
  <c r="E5734" i="7"/>
  <c r="D5734" i="7"/>
  <c r="C5734" i="7"/>
  <c r="B5734" i="7"/>
  <c r="A5734" i="7"/>
  <c r="F5733" i="7"/>
  <c r="E5733" i="7"/>
  <c r="D5733" i="7"/>
  <c r="C5733" i="7"/>
  <c r="B5733" i="7"/>
  <c r="A5733" i="7"/>
  <c r="F5732" i="7"/>
  <c r="E5732" i="7"/>
  <c r="D5732" i="7"/>
  <c r="C5732" i="7"/>
  <c r="B5732" i="7"/>
  <c r="A5732" i="7"/>
  <c r="F5731" i="7"/>
  <c r="E5731" i="7"/>
  <c r="D5731" i="7"/>
  <c r="C5731" i="7"/>
  <c r="B5731" i="7"/>
  <c r="A5731" i="7"/>
  <c r="F5730" i="7"/>
  <c r="E5730" i="7"/>
  <c r="D5730" i="7"/>
  <c r="C5730" i="7"/>
  <c r="B5730" i="7"/>
  <c r="A5730" i="7"/>
  <c r="F5729" i="7"/>
  <c r="E5729" i="7"/>
  <c r="D5729" i="7"/>
  <c r="C5729" i="7"/>
  <c r="B5729" i="7"/>
  <c r="A5729" i="7"/>
  <c r="F5728" i="7"/>
  <c r="E5728" i="7"/>
  <c r="D5728" i="7"/>
  <c r="C5728" i="7"/>
  <c r="B5728" i="7"/>
  <c r="A5728" i="7"/>
  <c r="F5727" i="7"/>
  <c r="E5727" i="7"/>
  <c r="D5727" i="7"/>
  <c r="C5727" i="7"/>
  <c r="B5727" i="7"/>
  <c r="A5727" i="7"/>
  <c r="F5726" i="7"/>
  <c r="E5726" i="7"/>
  <c r="D5726" i="7"/>
  <c r="C5726" i="7"/>
  <c r="B5726" i="7"/>
  <c r="A5726" i="7"/>
  <c r="F5725" i="7"/>
  <c r="E5725" i="7"/>
  <c r="D5725" i="7"/>
  <c r="C5725" i="7"/>
  <c r="B5725" i="7"/>
  <c r="A5725" i="7"/>
  <c r="F5724" i="7"/>
  <c r="E5724" i="7"/>
  <c r="D5724" i="7"/>
  <c r="C5724" i="7"/>
  <c r="B5724" i="7"/>
  <c r="A5724" i="7"/>
  <c r="F5723" i="7"/>
  <c r="E5723" i="7"/>
  <c r="D5723" i="7"/>
  <c r="C5723" i="7"/>
  <c r="B5723" i="7"/>
  <c r="A5723" i="7"/>
  <c r="F5722" i="7"/>
  <c r="E5722" i="7"/>
  <c r="D5722" i="7"/>
  <c r="C5722" i="7"/>
  <c r="B5722" i="7"/>
  <c r="A5722" i="7"/>
  <c r="F5721" i="7"/>
  <c r="E5721" i="7"/>
  <c r="D5721" i="7"/>
  <c r="C5721" i="7"/>
  <c r="B5721" i="7"/>
  <c r="A5721" i="7"/>
  <c r="F5720" i="7"/>
  <c r="E5720" i="7"/>
  <c r="D5720" i="7"/>
  <c r="C5720" i="7"/>
  <c r="B5720" i="7"/>
  <c r="A5720" i="7"/>
  <c r="F5719" i="7"/>
  <c r="E5719" i="7"/>
  <c r="D5719" i="7"/>
  <c r="C5719" i="7"/>
  <c r="B5719" i="7"/>
  <c r="A5719" i="7"/>
  <c r="F5718" i="7"/>
  <c r="E5718" i="7"/>
  <c r="D5718" i="7"/>
  <c r="C5718" i="7"/>
  <c r="B5718" i="7"/>
  <c r="A5718" i="7"/>
  <c r="F5717" i="7"/>
  <c r="E5717" i="7"/>
  <c r="D5717" i="7"/>
  <c r="C5717" i="7"/>
  <c r="B5717" i="7"/>
  <c r="A5717" i="7"/>
  <c r="F5716" i="7"/>
  <c r="E5716" i="7"/>
  <c r="D5716" i="7"/>
  <c r="C5716" i="7"/>
  <c r="B5716" i="7"/>
  <c r="A5716" i="7"/>
  <c r="F5715" i="7"/>
  <c r="E5715" i="7"/>
  <c r="D5715" i="7"/>
  <c r="C5715" i="7"/>
  <c r="B5715" i="7"/>
  <c r="A5715" i="7"/>
  <c r="F5714" i="7"/>
  <c r="E5714" i="7"/>
  <c r="D5714" i="7"/>
  <c r="C5714" i="7"/>
  <c r="B5714" i="7"/>
  <c r="A5714" i="7"/>
  <c r="F5713" i="7"/>
  <c r="E5713" i="7"/>
  <c r="D5713" i="7"/>
  <c r="C5713" i="7"/>
  <c r="B5713" i="7"/>
  <c r="A5713" i="7"/>
  <c r="F5712" i="7"/>
  <c r="E5712" i="7"/>
  <c r="D5712" i="7"/>
  <c r="C5712" i="7"/>
  <c r="B5712" i="7"/>
  <c r="A5712" i="7"/>
  <c r="F5711" i="7"/>
  <c r="E5711" i="7"/>
  <c r="D5711" i="7"/>
  <c r="C5711" i="7"/>
  <c r="B5711" i="7"/>
  <c r="A5711" i="7"/>
  <c r="F5710" i="7"/>
  <c r="E5710" i="7"/>
  <c r="D5710" i="7"/>
  <c r="C5710" i="7"/>
  <c r="B5710" i="7"/>
  <c r="A5710" i="7"/>
  <c r="F5709" i="7"/>
  <c r="E5709" i="7"/>
  <c r="D5709" i="7"/>
  <c r="C5709" i="7"/>
  <c r="B5709" i="7"/>
  <c r="A5709" i="7"/>
  <c r="F5708" i="7"/>
  <c r="E5708" i="7"/>
  <c r="D5708" i="7"/>
  <c r="C5708" i="7"/>
  <c r="B5708" i="7"/>
  <c r="A5708" i="7"/>
  <c r="F5707" i="7"/>
  <c r="E5707" i="7"/>
  <c r="D5707" i="7"/>
  <c r="C5707" i="7"/>
  <c r="B5707" i="7"/>
  <c r="A5707" i="7"/>
  <c r="F5706" i="7"/>
  <c r="E5706" i="7"/>
  <c r="D5706" i="7"/>
  <c r="C5706" i="7"/>
  <c r="B5706" i="7"/>
  <c r="A5706" i="7"/>
  <c r="F5705" i="7"/>
  <c r="E5705" i="7"/>
  <c r="D5705" i="7"/>
  <c r="C5705" i="7"/>
  <c r="B5705" i="7"/>
  <c r="A5705" i="7"/>
  <c r="F5704" i="7"/>
  <c r="E5704" i="7"/>
  <c r="D5704" i="7"/>
  <c r="C5704" i="7"/>
  <c r="B5704" i="7"/>
  <c r="A5704" i="7"/>
  <c r="F5703" i="7"/>
  <c r="E5703" i="7"/>
  <c r="D5703" i="7"/>
  <c r="C5703" i="7"/>
  <c r="B5703" i="7"/>
  <c r="A5703" i="7"/>
  <c r="F5702" i="7"/>
  <c r="E5702" i="7"/>
  <c r="D5702" i="7"/>
  <c r="C5702" i="7"/>
  <c r="B5702" i="7"/>
  <c r="A5702" i="7"/>
  <c r="F5701" i="7"/>
  <c r="E5701" i="7"/>
  <c r="D5701" i="7"/>
  <c r="C5701" i="7"/>
  <c r="B5701" i="7"/>
  <c r="A5701" i="7"/>
  <c r="F5700" i="7"/>
  <c r="E5700" i="7"/>
  <c r="D5700" i="7"/>
  <c r="C5700" i="7"/>
  <c r="B5700" i="7"/>
  <c r="A5700" i="7"/>
  <c r="F5699" i="7"/>
  <c r="E5699" i="7"/>
  <c r="D5699" i="7"/>
  <c r="C5699" i="7"/>
  <c r="B5699" i="7"/>
  <c r="A5699" i="7"/>
  <c r="F5698" i="7"/>
  <c r="E5698" i="7"/>
  <c r="D5698" i="7"/>
  <c r="C5698" i="7"/>
  <c r="B5698" i="7"/>
  <c r="A5698" i="7"/>
  <c r="F5697" i="7"/>
  <c r="E5697" i="7"/>
  <c r="D5697" i="7"/>
  <c r="C5697" i="7"/>
  <c r="B5697" i="7"/>
  <c r="A5697" i="7"/>
  <c r="F5696" i="7"/>
  <c r="E5696" i="7"/>
  <c r="D5696" i="7"/>
  <c r="C5696" i="7"/>
  <c r="B5696" i="7"/>
  <c r="A5696" i="7"/>
  <c r="F5695" i="7"/>
  <c r="E5695" i="7"/>
  <c r="D5695" i="7"/>
  <c r="C5695" i="7"/>
  <c r="B5695" i="7"/>
  <c r="A5695" i="7"/>
  <c r="F5694" i="7"/>
  <c r="E5694" i="7"/>
  <c r="D5694" i="7"/>
  <c r="C5694" i="7"/>
  <c r="B5694" i="7"/>
  <c r="A5694" i="7"/>
  <c r="F5693" i="7"/>
  <c r="E5693" i="7"/>
  <c r="D5693" i="7"/>
  <c r="C5693" i="7"/>
  <c r="B5693" i="7"/>
  <c r="A5693" i="7"/>
  <c r="F5692" i="7"/>
  <c r="E5692" i="7"/>
  <c r="D5692" i="7"/>
  <c r="C5692" i="7"/>
  <c r="B5692" i="7"/>
  <c r="A5692" i="7"/>
  <c r="F5691" i="7"/>
  <c r="E5691" i="7"/>
  <c r="D5691" i="7"/>
  <c r="C5691" i="7"/>
  <c r="B5691" i="7"/>
  <c r="A5691" i="7"/>
  <c r="F5690" i="7"/>
  <c r="E5690" i="7"/>
  <c r="D5690" i="7"/>
  <c r="C5690" i="7"/>
  <c r="B5690" i="7"/>
  <c r="A5690" i="7"/>
  <c r="F5689" i="7"/>
  <c r="E5689" i="7"/>
  <c r="D5689" i="7"/>
  <c r="C5689" i="7"/>
  <c r="B5689" i="7"/>
  <c r="A5689" i="7"/>
  <c r="F5688" i="7"/>
  <c r="E5688" i="7"/>
  <c r="D5688" i="7"/>
  <c r="C5688" i="7"/>
  <c r="B5688" i="7"/>
  <c r="A5688" i="7"/>
  <c r="F5687" i="7"/>
  <c r="E5687" i="7"/>
  <c r="D5687" i="7"/>
  <c r="C5687" i="7"/>
  <c r="B5687" i="7"/>
  <c r="A5687" i="7"/>
  <c r="F5686" i="7"/>
  <c r="E5686" i="7"/>
  <c r="D5686" i="7"/>
  <c r="C5686" i="7"/>
  <c r="B5686" i="7"/>
  <c r="A5686" i="7"/>
  <c r="F5685" i="7"/>
  <c r="E5685" i="7"/>
  <c r="D5685" i="7"/>
  <c r="C5685" i="7"/>
  <c r="B5685" i="7"/>
  <c r="A5685" i="7"/>
  <c r="F5684" i="7"/>
  <c r="E5684" i="7"/>
  <c r="D5684" i="7"/>
  <c r="C5684" i="7"/>
  <c r="B5684" i="7"/>
  <c r="A5684" i="7"/>
  <c r="F5683" i="7"/>
  <c r="E5683" i="7"/>
  <c r="D5683" i="7"/>
  <c r="C5683" i="7"/>
  <c r="B5683" i="7"/>
  <c r="A5683" i="7"/>
  <c r="F5682" i="7"/>
  <c r="E5682" i="7"/>
  <c r="D5682" i="7"/>
  <c r="C5682" i="7"/>
  <c r="B5682" i="7"/>
  <c r="A5682" i="7"/>
  <c r="F5681" i="7"/>
  <c r="E5681" i="7"/>
  <c r="D5681" i="7"/>
  <c r="C5681" i="7"/>
  <c r="B5681" i="7"/>
  <c r="A5681" i="7"/>
  <c r="F5680" i="7"/>
  <c r="E5680" i="7"/>
  <c r="D5680" i="7"/>
  <c r="C5680" i="7"/>
  <c r="B5680" i="7"/>
  <c r="A5680" i="7"/>
  <c r="F5679" i="7"/>
  <c r="E5679" i="7"/>
  <c r="D5679" i="7"/>
  <c r="C5679" i="7"/>
  <c r="B5679" i="7"/>
  <c r="A5679" i="7"/>
  <c r="F5678" i="7"/>
  <c r="E5678" i="7"/>
  <c r="D5678" i="7"/>
  <c r="C5678" i="7"/>
  <c r="B5678" i="7"/>
  <c r="A5678" i="7"/>
  <c r="F5677" i="7"/>
  <c r="E5677" i="7"/>
  <c r="D5677" i="7"/>
  <c r="C5677" i="7"/>
  <c r="B5677" i="7"/>
  <c r="A5677" i="7"/>
  <c r="F5676" i="7"/>
  <c r="E5676" i="7"/>
  <c r="D5676" i="7"/>
  <c r="C5676" i="7"/>
  <c r="B5676" i="7"/>
  <c r="A5676" i="7"/>
  <c r="F5675" i="7"/>
  <c r="E5675" i="7"/>
  <c r="D5675" i="7"/>
  <c r="C5675" i="7"/>
  <c r="B5675" i="7"/>
  <c r="A5675" i="7"/>
  <c r="F5674" i="7"/>
  <c r="E5674" i="7"/>
  <c r="D5674" i="7"/>
  <c r="C5674" i="7"/>
  <c r="B5674" i="7"/>
  <c r="A5674" i="7"/>
  <c r="F5673" i="7"/>
  <c r="E5673" i="7"/>
  <c r="D5673" i="7"/>
  <c r="C5673" i="7"/>
  <c r="B5673" i="7"/>
  <c r="A5673" i="7"/>
  <c r="F5672" i="7"/>
  <c r="E5672" i="7"/>
  <c r="D5672" i="7"/>
  <c r="C5672" i="7"/>
  <c r="B5672" i="7"/>
  <c r="A5672" i="7"/>
  <c r="F5671" i="7"/>
  <c r="E5671" i="7"/>
  <c r="D5671" i="7"/>
  <c r="C5671" i="7"/>
  <c r="B5671" i="7"/>
  <c r="A5671" i="7"/>
  <c r="F5670" i="7"/>
  <c r="E5670" i="7"/>
  <c r="D5670" i="7"/>
  <c r="C5670" i="7"/>
  <c r="B5670" i="7"/>
  <c r="A5670" i="7"/>
  <c r="F5669" i="7"/>
  <c r="E5669" i="7"/>
  <c r="D5669" i="7"/>
  <c r="C5669" i="7"/>
  <c r="B5669" i="7"/>
  <c r="A5669" i="7"/>
  <c r="F5668" i="7"/>
  <c r="E5668" i="7"/>
  <c r="D5668" i="7"/>
  <c r="C5668" i="7"/>
  <c r="B5668" i="7"/>
  <c r="A5668" i="7"/>
  <c r="F5667" i="7"/>
  <c r="E5667" i="7"/>
  <c r="D5667" i="7"/>
  <c r="C5667" i="7"/>
  <c r="B5667" i="7"/>
  <c r="A5667" i="7"/>
  <c r="F5666" i="7"/>
  <c r="E5666" i="7"/>
  <c r="D5666" i="7"/>
  <c r="C5666" i="7"/>
  <c r="B5666" i="7"/>
  <c r="A5666" i="7"/>
  <c r="F5665" i="7"/>
  <c r="E5665" i="7"/>
  <c r="D5665" i="7"/>
  <c r="C5665" i="7"/>
  <c r="B5665" i="7"/>
  <c r="A5665" i="7"/>
  <c r="F5664" i="7"/>
  <c r="E5664" i="7"/>
  <c r="D5664" i="7"/>
  <c r="C5664" i="7"/>
  <c r="B5664" i="7"/>
  <c r="A5664" i="7"/>
  <c r="F5663" i="7"/>
  <c r="E5663" i="7"/>
  <c r="D5663" i="7"/>
  <c r="C5663" i="7"/>
  <c r="B5663" i="7"/>
  <c r="A5663" i="7"/>
  <c r="F5662" i="7"/>
  <c r="E5662" i="7"/>
  <c r="D5662" i="7"/>
  <c r="C5662" i="7"/>
  <c r="B5662" i="7"/>
  <c r="A5662" i="7"/>
  <c r="F5661" i="7"/>
  <c r="E5661" i="7"/>
  <c r="D5661" i="7"/>
  <c r="C5661" i="7"/>
  <c r="B5661" i="7"/>
  <c r="A5661" i="7"/>
  <c r="F5660" i="7"/>
  <c r="E5660" i="7"/>
  <c r="D5660" i="7"/>
  <c r="C5660" i="7"/>
  <c r="B5660" i="7"/>
  <c r="A5660" i="7"/>
  <c r="F5659" i="7"/>
  <c r="E5659" i="7"/>
  <c r="D5659" i="7"/>
  <c r="C5659" i="7"/>
  <c r="B5659" i="7"/>
  <c r="A5659" i="7"/>
  <c r="F5658" i="7"/>
  <c r="E5658" i="7"/>
  <c r="D5658" i="7"/>
  <c r="C5658" i="7"/>
  <c r="B5658" i="7"/>
  <c r="A5658" i="7"/>
  <c r="F5657" i="7"/>
  <c r="E5657" i="7"/>
  <c r="D5657" i="7"/>
  <c r="C5657" i="7"/>
  <c r="B5657" i="7"/>
  <c r="A5657" i="7"/>
  <c r="F5656" i="7"/>
  <c r="E5656" i="7"/>
  <c r="D5656" i="7"/>
  <c r="C5656" i="7"/>
  <c r="B5656" i="7"/>
  <c r="A5656" i="7"/>
  <c r="F5655" i="7"/>
  <c r="E5655" i="7"/>
  <c r="D5655" i="7"/>
  <c r="C5655" i="7"/>
  <c r="B5655" i="7"/>
  <c r="A5655" i="7"/>
  <c r="F5654" i="7"/>
  <c r="E5654" i="7"/>
  <c r="D5654" i="7"/>
  <c r="C5654" i="7"/>
  <c r="B5654" i="7"/>
  <c r="A5654" i="7"/>
  <c r="F5653" i="7"/>
  <c r="E5653" i="7"/>
  <c r="D5653" i="7"/>
  <c r="C5653" i="7"/>
  <c r="B5653" i="7"/>
  <c r="A5653" i="7"/>
  <c r="F5652" i="7"/>
  <c r="E5652" i="7"/>
  <c r="D5652" i="7"/>
  <c r="C5652" i="7"/>
  <c r="B5652" i="7"/>
  <c r="A5652" i="7"/>
  <c r="F5651" i="7"/>
  <c r="E5651" i="7"/>
  <c r="D5651" i="7"/>
  <c r="C5651" i="7"/>
  <c r="B5651" i="7"/>
  <c r="A5651" i="7"/>
  <c r="F5650" i="7"/>
  <c r="E5650" i="7"/>
  <c r="D5650" i="7"/>
  <c r="C5650" i="7"/>
  <c r="B5650" i="7"/>
  <c r="A5650" i="7"/>
  <c r="F5649" i="7"/>
  <c r="E5649" i="7"/>
  <c r="D5649" i="7"/>
  <c r="C5649" i="7"/>
  <c r="B5649" i="7"/>
  <c r="A5649" i="7"/>
  <c r="F5648" i="7"/>
  <c r="E5648" i="7"/>
  <c r="D5648" i="7"/>
  <c r="C5648" i="7"/>
  <c r="B5648" i="7"/>
  <c r="A5648" i="7"/>
  <c r="F5647" i="7"/>
  <c r="E5647" i="7"/>
  <c r="D5647" i="7"/>
  <c r="C5647" i="7"/>
  <c r="B5647" i="7"/>
  <c r="A5647" i="7"/>
  <c r="F5646" i="7"/>
  <c r="E5646" i="7"/>
  <c r="D5646" i="7"/>
  <c r="C5646" i="7"/>
  <c r="B5646" i="7"/>
  <c r="A5646" i="7"/>
  <c r="F5645" i="7"/>
  <c r="E5645" i="7"/>
  <c r="D5645" i="7"/>
  <c r="C5645" i="7"/>
  <c r="B5645" i="7"/>
  <c r="A5645" i="7"/>
  <c r="F5644" i="7"/>
  <c r="E5644" i="7"/>
  <c r="D5644" i="7"/>
  <c r="C5644" i="7"/>
  <c r="B5644" i="7"/>
  <c r="A5644" i="7"/>
  <c r="F5643" i="7"/>
  <c r="E5643" i="7"/>
  <c r="D5643" i="7"/>
  <c r="C5643" i="7"/>
  <c r="B5643" i="7"/>
  <c r="A5643" i="7"/>
  <c r="F5642" i="7"/>
  <c r="E5642" i="7"/>
  <c r="D5642" i="7"/>
  <c r="C5642" i="7"/>
  <c r="B5642" i="7"/>
  <c r="A5642" i="7"/>
  <c r="F5641" i="7"/>
  <c r="E5641" i="7"/>
  <c r="D5641" i="7"/>
  <c r="C5641" i="7"/>
  <c r="B5641" i="7"/>
  <c r="A5641" i="7"/>
  <c r="F5640" i="7"/>
  <c r="E5640" i="7"/>
  <c r="D5640" i="7"/>
  <c r="C5640" i="7"/>
  <c r="B5640" i="7"/>
  <c r="A5640" i="7"/>
  <c r="F5639" i="7"/>
  <c r="E5639" i="7"/>
  <c r="D5639" i="7"/>
  <c r="C5639" i="7"/>
  <c r="B5639" i="7"/>
  <c r="A5639" i="7"/>
  <c r="F5638" i="7"/>
  <c r="E5638" i="7"/>
  <c r="D5638" i="7"/>
  <c r="C5638" i="7"/>
  <c r="B5638" i="7"/>
  <c r="A5638" i="7"/>
  <c r="F5637" i="7"/>
  <c r="E5637" i="7"/>
  <c r="D5637" i="7"/>
  <c r="C5637" i="7"/>
  <c r="B5637" i="7"/>
  <c r="A5637" i="7"/>
  <c r="F5636" i="7"/>
  <c r="E5636" i="7"/>
  <c r="D5636" i="7"/>
  <c r="C5636" i="7"/>
  <c r="B5636" i="7"/>
  <c r="A5636" i="7"/>
  <c r="F5635" i="7"/>
  <c r="E5635" i="7"/>
  <c r="D5635" i="7"/>
  <c r="C5635" i="7"/>
  <c r="B5635" i="7"/>
  <c r="A5635" i="7"/>
  <c r="F5634" i="7"/>
  <c r="E5634" i="7"/>
  <c r="D5634" i="7"/>
  <c r="C5634" i="7"/>
  <c r="B5634" i="7"/>
  <c r="A5634" i="7"/>
  <c r="F5633" i="7"/>
  <c r="E5633" i="7"/>
  <c r="D5633" i="7"/>
  <c r="C5633" i="7"/>
  <c r="B5633" i="7"/>
  <c r="A5633" i="7"/>
  <c r="F5632" i="7"/>
  <c r="E5632" i="7"/>
  <c r="D5632" i="7"/>
  <c r="C5632" i="7"/>
  <c r="B5632" i="7"/>
  <c r="A5632" i="7"/>
  <c r="F5631" i="7"/>
  <c r="E5631" i="7"/>
  <c r="D5631" i="7"/>
  <c r="C5631" i="7"/>
  <c r="B5631" i="7"/>
  <c r="A5631" i="7"/>
  <c r="F5630" i="7"/>
  <c r="E5630" i="7"/>
  <c r="D5630" i="7"/>
  <c r="C5630" i="7"/>
  <c r="B5630" i="7"/>
  <c r="A5630" i="7"/>
  <c r="F5629" i="7"/>
  <c r="E5629" i="7"/>
  <c r="D5629" i="7"/>
  <c r="C5629" i="7"/>
  <c r="B5629" i="7"/>
  <c r="A5629" i="7"/>
  <c r="F5628" i="7"/>
  <c r="E5628" i="7"/>
  <c r="D5628" i="7"/>
  <c r="C5628" i="7"/>
  <c r="B5628" i="7"/>
  <c r="A5628" i="7"/>
  <c r="F5627" i="7"/>
  <c r="E5627" i="7"/>
  <c r="D5627" i="7"/>
  <c r="C5627" i="7"/>
  <c r="B5627" i="7"/>
  <c r="A5627" i="7"/>
  <c r="F5626" i="7"/>
  <c r="E5626" i="7"/>
  <c r="D5626" i="7"/>
  <c r="C5626" i="7"/>
  <c r="B5626" i="7"/>
  <c r="A5626" i="7"/>
  <c r="F5625" i="7"/>
  <c r="E5625" i="7"/>
  <c r="D5625" i="7"/>
  <c r="C5625" i="7"/>
  <c r="B5625" i="7"/>
  <c r="A5625" i="7"/>
  <c r="F5624" i="7"/>
  <c r="E5624" i="7"/>
  <c r="D5624" i="7"/>
  <c r="C5624" i="7"/>
  <c r="B5624" i="7"/>
  <c r="A5624" i="7"/>
  <c r="F5623" i="7"/>
  <c r="E5623" i="7"/>
  <c r="D5623" i="7"/>
  <c r="C5623" i="7"/>
  <c r="B5623" i="7"/>
  <c r="A5623" i="7"/>
  <c r="F5622" i="7"/>
  <c r="E5622" i="7"/>
  <c r="D5622" i="7"/>
  <c r="C5622" i="7"/>
  <c r="B5622" i="7"/>
  <c r="A5622" i="7"/>
  <c r="F5621" i="7"/>
  <c r="E5621" i="7"/>
  <c r="D5621" i="7"/>
  <c r="C5621" i="7"/>
  <c r="B5621" i="7"/>
  <c r="A5621" i="7"/>
  <c r="F5620" i="7"/>
  <c r="E5620" i="7"/>
  <c r="D5620" i="7"/>
  <c r="C5620" i="7"/>
  <c r="B5620" i="7"/>
  <c r="A5620" i="7"/>
  <c r="F5619" i="7"/>
  <c r="E5619" i="7"/>
  <c r="D5619" i="7"/>
  <c r="C5619" i="7"/>
  <c r="B5619" i="7"/>
  <c r="A5619" i="7"/>
  <c r="F5618" i="7"/>
  <c r="E5618" i="7"/>
  <c r="D5618" i="7"/>
  <c r="C5618" i="7"/>
  <c r="B5618" i="7"/>
  <c r="A5618" i="7"/>
  <c r="F5617" i="7"/>
  <c r="E5617" i="7"/>
  <c r="D5617" i="7"/>
  <c r="C5617" i="7"/>
  <c r="B5617" i="7"/>
  <c r="A5617" i="7"/>
  <c r="F5616" i="7"/>
  <c r="E5616" i="7"/>
  <c r="D5616" i="7"/>
  <c r="C5616" i="7"/>
  <c r="B5616" i="7"/>
  <c r="A5616" i="7"/>
  <c r="F5615" i="7"/>
  <c r="E5615" i="7"/>
  <c r="D5615" i="7"/>
  <c r="C5615" i="7"/>
  <c r="B5615" i="7"/>
  <c r="A5615" i="7"/>
  <c r="F5614" i="7"/>
  <c r="E5614" i="7"/>
  <c r="D5614" i="7"/>
  <c r="C5614" i="7"/>
  <c r="B5614" i="7"/>
  <c r="A5614" i="7"/>
  <c r="F5613" i="7"/>
  <c r="E5613" i="7"/>
  <c r="D5613" i="7"/>
  <c r="C5613" i="7"/>
  <c r="B5613" i="7"/>
  <c r="A5613" i="7"/>
  <c r="F5612" i="7"/>
  <c r="E5612" i="7"/>
  <c r="D5612" i="7"/>
  <c r="C5612" i="7"/>
  <c r="B5612" i="7"/>
  <c r="A5612" i="7"/>
  <c r="F5611" i="7"/>
  <c r="E5611" i="7"/>
  <c r="D5611" i="7"/>
  <c r="C5611" i="7"/>
  <c r="B5611" i="7"/>
  <c r="A5611" i="7"/>
  <c r="F5610" i="7"/>
  <c r="E5610" i="7"/>
  <c r="D5610" i="7"/>
  <c r="C5610" i="7"/>
  <c r="B5610" i="7"/>
  <c r="A5610" i="7"/>
  <c r="F5609" i="7"/>
  <c r="E5609" i="7"/>
  <c r="D5609" i="7"/>
  <c r="C5609" i="7"/>
  <c r="B5609" i="7"/>
  <c r="A5609" i="7"/>
  <c r="F5608" i="7"/>
  <c r="E5608" i="7"/>
  <c r="D5608" i="7"/>
  <c r="C5608" i="7"/>
  <c r="B5608" i="7"/>
  <c r="A5608" i="7"/>
  <c r="F5607" i="7"/>
  <c r="E5607" i="7"/>
  <c r="D5607" i="7"/>
  <c r="C5607" i="7"/>
  <c r="B5607" i="7"/>
  <c r="A5607" i="7"/>
  <c r="F5606" i="7"/>
  <c r="E5606" i="7"/>
  <c r="D5606" i="7"/>
  <c r="C5606" i="7"/>
  <c r="B5606" i="7"/>
  <c r="A5606" i="7"/>
  <c r="F5605" i="7"/>
  <c r="E5605" i="7"/>
  <c r="D5605" i="7"/>
  <c r="C5605" i="7"/>
  <c r="B5605" i="7"/>
  <c r="A5605" i="7"/>
  <c r="F5604" i="7"/>
  <c r="E5604" i="7"/>
  <c r="D5604" i="7"/>
  <c r="C5604" i="7"/>
  <c r="B5604" i="7"/>
  <c r="A5604" i="7"/>
  <c r="F5603" i="7"/>
  <c r="E5603" i="7"/>
  <c r="D5603" i="7"/>
  <c r="C5603" i="7"/>
  <c r="B5603" i="7"/>
  <c r="A5603" i="7"/>
  <c r="F5602" i="7"/>
  <c r="E5602" i="7"/>
  <c r="D5602" i="7"/>
  <c r="C5602" i="7"/>
  <c r="B5602" i="7"/>
  <c r="A5602" i="7"/>
  <c r="F5601" i="7"/>
  <c r="E5601" i="7"/>
  <c r="D5601" i="7"/>
  <c r="C5601" i="7"/>
  <c r="B5601" i="7"/>
  <c r="A5601" i="7"/>
  <c r="F5600" i="7"/>
  <c r="E5600" i="7"/>
  <c r="D5600" i="7"/>
  <c r="C5600" i="7"/>
  <c r="B5600" i="7"/>
  <c r="A5600" i="7"/>
  <c r="F5599" i="7"/>
  <c r="E5599" i="7"/>
  <c r="D5599" i="7"/>
  <c r="C5599" i="7"/>
  <c r="B5599" i="7"/>
  <c r="A5599" i="7"/>
  <c r="F5598" i="7"/>
  <c r="E5598" i="7"/>
  <c r="D5598" i="7"/>
  <c r="C5598" i="7"/>
  <c r="B5598" i="7"/>
  <c r="A5598" i="7"/>
  <c r="F5597" i="7"/>
  <c r="E5597" i="7"/>
  <c r="D5597" i="7"/>
  <c r="C5597" i="7"/>
  <c r="B5597" i="7"/>
  <c r="A5597" i="7"/>
  <c r="F5596" i="7"/>
  <c r="E5596" i="7"/>
  <c r="D5596" i="7"/>
  <c r="C5596" i="7"/>
  <c r="B5596" i="7"/>
  <c r="A5596" i="7"/>
  <c r="F5595" i="7"/>
  <c r="E5595" i="7"/>
  <c r="D5595" i="7"/>
  <c r="C5595" i="7"/>
  <c r="B5595" i="7"/>
  <c r="A5595" i="7"/>
  <c r="F5594" i="7"/>
  <c r="E5594" i="7"/>
  <c r="D5594" i="7"/>
  <c r="C5594" i="7"/>
  <c r="B5594" i="7"/>
  <c r="A5594" i="7"/>
  <c r="F5593" i="7"/>
  <c r="E5593" i="7"/>
  <c r="D5593" i="7"/>
  <c r="C5593" i="7"/>
  <c r="B5593" i="7"/>
  <c r="A5593" i="7"/>
  <c r="F5592" i="7"/>
  <c r="E5592" i="7"/>
  <c r="D5592" i="7"/>
  <c r="C5592" i="7"/>
  <c r="B5592" i="7"/>
  <c r="A5592" i="7"/>
  <c r="F5591" i="7"/>
  <c r="E5591" i="7"/>
  <c r="D5591" i="7"/>
  <c r="C5591" i="7"/>
  <c r="B5591" i="7"/>
  <c r="A5591" i="7"/>
  <c r="F5590" i="7"/>
  <c r="E5590" i="7"/>
  <c r="D5590" i="7"/>
  <c r="C5590" i="7"/>
  <c r="B5590" i="7"/>
  <c r="A5590" i="7"/>
  <c r="F5589" i="7"/>
  <c r="E5589" i="7"/>
  <c r="D5589" i="7"/>
  <c r="C5589" i="7"/>
  <c r="B5589" i="7"/>
  <c r="A5589" i="7"/>
  <c r="F5588" i="7"/>
  <c r="E5588" i="7"/>
  <c r="D5588" i="7"/>
  <c r="C5588" i="7"/>
  <c r="B5588" i="7"/>
  <c r="A5588" i="7"/>
  <c r="F5587" i="7"/>
  <c r="E5587" i="7"/>
  <c r="D5587" i="7"/>
  <c r="C5587" i="7"/>
  <c r="B5587" i="7"/>
  <c r="A5587" i="7"/>
  <c r="F5586" i="7"/>
  <c r="E5586" i="7"/>
  <c r="D5586" i="7"/>
  <c r="C5586" i="7"/>
  <c r="B5586" i="7"/>
  <c r="A5586" i="7"/>
  <c r="F5585" i="7"/>
  <c r="E5585" i="7"/>
  <c r="D5585" i="7"/>
  <c r="C5585" i="7"/>
  <c r="B5585" i="7"/>
  <c r="A5585" i="7"/>
  <c r="F5584" i="7"/>
  <c r="E5584" i="7"/>
  <c r="D5584" i="7"/>
  <c r="C5584" i="7"/>
  <c r="B5584" i="7"/>
  <c r="A5584" i="7"/>
  <c r="F5583" i="7"/>
  <c r="E5583" i="7"/>
  <c r="D5583" i="7"/>
  <c r="C5583" i="7"/>
  <c r="B5583" i="7"/>
  <c r="A5583" i="7"/>
  <c r="F5582" i="7"/>
  <c r="E5582" i="7"/>
  <c r="D5582" i="7"/>
  <c r="C5582" i="7"/>
  <c r="B5582" i="7"/>
  <c r="A5582" i="7"/>
  <c r="F5581" i="7"/>
  <c r="E5581" i="7"/>
  <c r="D5581" i="7"/>
  <c r="C5581" i="7"/>
  <c r="B5581" i="7"/>
  <c r="A5581" i="7"/>
  <c r="F5580" i="7"/>
  <c r="E5580" i="7"/>
  <c r="D5580" i="7"/>
  <c r="C5580" i="7"/>
  <c r="B5580" i="7"/>
  <c r="A5580" i="7"/>
  <c r="F5579" i="7"/>
  <c r="E5579" i="7"/>
  <c r="D5579" i="7"/>
  <c r="C5579" i="7"/>
  <c r="B5579" i="7"/>
  <c r="A5579" i="7"/>
  <c r="F5578" i="7"/>
  <c r="E5578" i="7"/>
  <c r="D5578" i="7"/>
  <c r="C5578" i="7"/>
  <c r="B5578" i="7"/>
  <c r="A5578" i="7"/>
  <c r="F5577" i="7"/>
  <c r="E5577" i="7"/>
  <c r="D5577" i="7"/>
  <c r="C5577" i="7"/>
  <c r="B5577" i="7"/>
  <c r="A5577" i="7"/>
  <c r="F5576" i="7"/>
  <c r="E5576" i="7"/>
  <c r="D5576" i="7"/>
  <c r="C5576" i="7"/>
  <c r="B5576" i="7"/>
  <c r="A5576" i="7"/>
  <c r="F5575" i="7"/>
  <c r="E5575" i="7"/>
  <c r="D5575" i="7"/>
  <c r="C5575" i="7"/>
  <c r="B5575" i="7"/>
  <c r="A5575" i="7"/>
  <c r="F5574" i="7"/>
  <c r="E5574" i="7"/>
  <c r="D5574" i="7"/>
  <c r="C5574" i="7"/>
  <c r="B5574" i="7"/>
  <c r="A5574" i="7"/>
  <c r="F5573" i="7"/>
  <c r="E5573" i="7"/>
  <c r="D5573" i="7"/>
  <c r="C5573" i="7"/>
  <c r="B5573" i="7"/>
  <c r="A5573" i="7"/>
  <c r="F5572" i="7"/>
  <c r="E5572" i="7"/>
  <c r="D5572" i="7"/>
  <c r="C5572" i="7"/>
  <c r="B5572" i="7"/>
  <c r="A5572" i="7"/>
  <c r="F5571" i="7"/>
  <c r="E5571" i="7"/>
  <c r="D5571" i="7"/>
  <c r="C5571" i="7"/>
  <c r="B5571" i="7"/>
  <c r="A5571" i="7"/>
  <c r="F5570" i="7"/>
  <c r="E5570" i="7"/>
  <c r="D5570" i="7"/>
  <c r="C5570" i="7"/>
  <c r="B5570" i="7"/>
  <c r="A5570" i="7"/>
  <c r="F5569" i="7"/>
  <c r="E5569" i="7"/>
  <c r="D5569" i="7"/>
  <c r="C5569" i="7"/>
  <c r="B5569" i="7"/>
  <c r="A5569" i="7"/>
  <c r="F5568" i="7"/>
  <c r="E5568" i="7"/>
  <c r="D5568" i="7"/>
  <c r="C5568" i="7"/>
  <c r="B5568" i="7"/>
  <c r="A5568" i="7"/>
  <c r="F5567" i="7"/>
  <c r="E5567" i="7"/>
  <c r="D5567" i="7"/>
  <c r="C5567" i="7"/>
  <c r="B5567" i="7"/>
  <c r="A5567" i="7"/>
  <c r="F5566" i="7"/>
  <c r="E5566" i="7"/>
  <c r="D5566" i="7"/>
  <c r="C5566" i="7"/>
  <c r="B5566" i="7"/>
  <c r="A5566" i="7"/>
  <c r="F5565" i="7"/>
  <c r="E5565" i="7"/>
  <c r="D5565" i="7"/>
  <c r="C5565" i="7"/>
  <c r="B5565" i="7"/>
  <c r="A5565" i="7"/>
  <c r="F5564" i="7"/>
  <c r="E5564" i="7"/>
  <c r="D5564" i="7"/>
  <c r="C5564" i="7"/>
  <c r="B5564" i="7"/>
  <c r="A5564" i="7"/>
  <c r="F5563" i="7"/>
  <c r="E5563" i="7"/>
  <c r="D5563" i="7"/>
  <c r="C5563" i="7"/>
  <c r="B5563" i="7"/>
  <c r="A5563" i="7"/>
  <c r="F5562" i="7"/>
  <c r="E5562" i="7"/>
  <c r="D5562" i="7"/>
  <c r="C5562" i="7"/>
  <c r="B5562" i="7"/>
  <c r="A5562" i="7"/>
  <c r="F5561" i="7"/>
  <c r="E5561" i="7"/>
  <c r="D5561" i="7"/>
  <c r="C5561" i="7"/>
  <c r="B5561" i="7"/>
  <c r="A5561" i="7"/>
  <c r="F5560" i="7"/>
  <c r="E5560" i="7"/>
  <c r="D5560" i="7"/>
  <c r="C5560" i="7"/>
  <c r="B5560" i="7"/>
  <c r="A5560" i="7"/>
  <c r="F5559" i="7"/>
  <c r="E5559" i="7"/>
  <c r="D5559" i="7"/>
  <c r="C5559" i="7"/>
  <c r="B5559" i="7"/>
  <c r="A5559" i="7"/>
  <c r="F5558" i="7"/>
  <c r="E5558" i="7"/>
  <c r="D5558" i="7"/>
  <c r="C5558" i="7"/>
  <c r="B5558" i="7"/>
  <c r="A5558" i="7"/>
  <c r="F5557" i="7"/>
  <c r="E5557" i="7"/>
  <c r="D5557" i="7"/>
  <c r="C5557" i="7"/>
  <c r="B5557" i="7"/>
  <c r="A5557" i="7"/>
  <c r="F5556" i="7"/>
  <c r="E5556" i="7"/>
  <c r="D5556" i="7"/>
  <c r="C5556" i="7"/>
  <c r="B5556" i="7"/>
  <c r="A5556" i="7"/>
  <c r="F5555" i="7"/>
  <c r="E5555" i="7"/>
  <c r="D5555" i="7"/>
  <c r="C5555" i="7"/>
  <c r="B5555" i="7"/>
  <c r="A5555" i="7"/>
  <c r="F5554" i="7"/>
  <c r="E5554" i="7"/>
  <c r="D5554" i="7"/>
  <c r="C5554" i="7"/>
  <c r="B5554" i="7"/>
  <c r="A5554" i="7"/>
  <c r="F5553" i="7"/>
  <c r="E5553" i="7"/>
  <c r="D5553" i="7"/>
  <c r="C5553" i="7"/>
  <c r="B5553" i="7"/>
  <c r="A5553" i="7"/>
  <c r="F5552" i="7"/>
  <c r="E5552" i="7"/>
  <c r="D5552" i="7"/>
  <c r="C5552" i="7"/>
  <c r="B5552" i="7"/>
  <c r="A5552" i="7"/>
  <c r="F5551" i="7"/>
  <c r="E5551" i="7"/>
  <c r="D5551" i="7"/>
  <c r="C5551" i="7"/>
  <c r="B5551" i="7"/>
  <c r="A5551" i="7"/>
  <c r="F5550" i="7"/>
  <c r="E5550" i="7"/>
  <c r="D5550" i="7"/>
  <c r="C5550" i="7"/>
  <c r="B5550" i="7"/>
  <c r="A5550" i="7"/>
  <c r="F5549" i="7"/>
  <c r="E5549" i="7"/>
  <c r="D5549" i="7"/>
  <c r="C5549" i="7"/>
  <c r="B5549" i="7"/>
  <c r="A5549" i="7"/>
  <c r="F5548" i="7"/>
  <c r="E5548" i="7"/>
  <c r="D5548" i="7"/>
  <c r="C5548" i="7"/>
  <c r="B5548" i="7"/>
  <c r="A5548" i="7"/>
  <c r="F5547" i="7"/>
  <c r="E5547" i="7"/>
  <c r="D5547" i="7"/>
  <c r="C5547" i="7"/>
  <c r="B5547" i="7"/>
  <c r="A5547" i="7"/>
  <c r="F5546" i="7"/>
  <c r="E5546" i="7"/>
  <c r="D5546" i="7"/>
  <c r="C5546" i="7"/>
  <c r="B5546" i="7"/>
  <c r="A5546" i="7"/>
  <c r="F5545" i="7"/>
  <c r="E5545" i="7"/>
  <c r="D5545" i="7"/>
  <c r="C5545" i="7"/>
  <c r="B5545" i="7"/>
  <c r="A5545" i="7"/>
  <c r="F5544" i="7"/>
  <c r="E5544" i="7"/>
  <c r="D5544" i="7"/>
  <c r="C5544" i="7"/>
  <c r="B5544" i="7"/>
  <c r="A5544" i="7"/>
  <c r="F5543" i="7"/>
  <c r="E5543" i="7"/>
  <c r="D5543" i="7"/>
  <c r="C5543" i="7"/>
  <c r="B5543" i="7"/>
  <c r="A5543" i="7"/>
  <c r="F5542" i="7"/>
  <c r="E5542" i="7"/>
  <c r="D5542" i="7"/>
  <c r="C5542" i="7"/>
  <c r="B5542" i="7"/>
  <c r="A5542" i="7"/>
  <c r="F5541" i="7"/>
  <c r="E5541" i="7"/>
  <c r="D5541" i="7"/>
  <c r="C5541" i="7"/>
  <c r="B5541" i="7"/>
  <c r="A5541" i="7"/>
  <c r="F5540" i="7"/>
  <c r="E5540" i="7"/>
  <c r="D5540" i="7"/>
  <c r="C5540" i="7"/>
  <c r="B5540" i="7"/>
  <c r="A5540" i="7"/>
  <c r="F5539" i="7"/>
  <c r="E5539" i="7"/>
  <c r="D5539" i="7"/>
  <c r="C5539" i="7"/>
  <c r="B5539" i="7"/>
  <c r="A5539" i="7"/>
  <c r="F5538" i="7"/>
  <c r="E5538" i="7"/>
  <c r="D5538" i="7"/>
  <c r="C5538" i="7"/>
  <c r="B5538" i="7"/>
  <c r="A5538" i="7"/>
  <c r="F5537" i="7"/>
  <c r="E5537" i="7"/>
  <c r="D5537" i="7"/>
  <c r="C5537" i="7"/>
  <c r="B5537" i="7"/>
  <c r="A5537" i="7"/>
  <c r="F5536" i="7"/>
  <c r="E5536" i="7"/>
  <c r="D5536" i="7"/>
  <c r="C5536" i="7"/>
  <c r="B5536" i="7"/>
  <c r="A5536" i="7"/>
  <c r="F5535" i="7"/>
  <c r="E5535" i="7"/>
  <c r="D5535" i="7"/>
  <c r="C5535" i="7"/>
  <c r="B5535" i="7"/>
  <c r="A5535" i="7"/>
  <c r="F5534" i="7"/>
  <c r="E5534" i="7"/>
  <c r="D5534" i="7"/>
  <c r="C5534" i="7"/>
  <c r="B5534" i="7"/>
  <c r="A5534" i="7"/>
  <c r="F5533" i="7"/>
  <c r="E5533" i="7"/>
  <c r="D5533" i="7"/>
  <c r="C5533" i="7"/>
  <c r="B5533" i="7"/>
  <c r="A5533" i="7"/>
  <c r="F5532" i="7"/>
  <c r="E5532" i="7"/>
  <c r="D5532" i="7"/>
  <c r="C5532" i="7"/>
  <c r="B5532" i="7"/>
  <c r="A5532" i="7"/>
  <c r="F5531" i="7"/>
  <c r="E5531" i="7"/>
  <c r="D5531" i="7"/>
  <c r="C5531" i="7"/>
  <c r="B5531" i="7"/>
  <c r="A5531" i="7"/>
  <c r="F5530" i="7"/>
  <c r="E5530" i="7"/>
  <c r="D5530" i="7"/>
  <c r="C5530" i="7"/>
  <c r="B5530" i="7"/>
  <c r="A5530" i="7"/>
  <c r="F5529" i="7"/>
  <c r="E5529" i="7"/>
  <c r="D5529" i="7"/>
  <c r="C5529" i="7"/>
  <c r="B5529" i="7"/>
  <c r="A5529" i="7"/>
  <c r="F5528" i="7"/>
  <c r="E5528" i="7"/>
  <c r="D5528" i="7"/>
  <c r="C5528" i="7"/>
  <c r="B5528" i="7"/>
  <c r="A5528" i="7"/>
  <c r="F5527" i="7"/>
  <c r="E5527" i="7"/>
  <c r="D5527" i="7"/>
  <c r="C5527" i="7"/>
  <c r="B5527" i="7"/>
  <c r="A5527" i="7"/>
  <c r="F5526" i="7"/>
  <c r="E5526" i="7"/>
  <c r="D5526" i="7"/>
  <c r="C5526" i="7"/>
  <c r="B5526" i="7"/>
  <c r="A5526" i="7"/>
  <c r="F5525" i="7"/>
  <c r="E5525" i="7"/>
  <c r="D5525" i="7"/>
  <c r="C5525" i="7"/>
  <c r="B5525" i="7"/>
  <c r="A5525" i="7"/>
  <c r="F5524" i="7"/>
  <c r="E5524" i="7"/>
  <c r="D5524" i="7"/>
  <c r="C5524" i="7"/>
  <c r="B5524" i="7"/>
  <c r="A5524" i="7"/>
  <c r="F5523" i="7"/>
  <c r="E5523" i="7"/>
  <c r="D5523" i="7"/>
  <c r="C5523" i="7"/>
  <c r="B5523" i="7"/>
  <c r="A5523" i="7"/>
  <c r="F5522" i="7"/>
  <c r="E5522" i="7"/>
  <c r="D5522" i="7"/>
  <c r="C5522" i="7"/>
  <c r="B5522" i="7"/>
  <c r="A5522" i="7"/>
  <c r="F5521" i="7"/>
  <c r="E5521" i="7"/>
  <c r="D5521" i="7"/>
  <c r="C5521" i="7"/>
  <c r="B5521" i="7"/>
  <c r="A5521" i="7"/>
  <c r="F5520" i="7"/>
  <c r="E5520" i="7"/>
  <c r="D5520" i="7"/>
  <c r="C5520" i="7"/>
  <c r="B5520" i="7"/>
  <c r="A5520" i="7"/>
  <c r="F5519" i="7"/>
  <c r="E5519" i="7"/>
  <c r="D5519" i="7"/>
  <c r="C5519" i="7"/>
  <c r="B5519" i="7"/>
  <c r="A5519" i="7"/>
  <c r="F5518" i="7"/>
  <c r="E5518" i="7"/>
  <c r="D5518" i="7"/>
  <c r="C5518" i="7"/>
  <c r="B5518" i="7"/>
  <c r="A5518" i="7"/>
  <c r="F5517" i="7"/>
  <c r="E5517" i="7"/>
  <c r="D5517" i="7"/>
  <c r="C5517" i="7"/>
  <c r="B5517" i="7"/>
  <c r="A5517" i="7"/>
  <c r="F5516" i="7"/>
  <c r="E5516" i="7"/>
  <c r="D5516" i="7"/>
  <c r="C5516" i="7"/>
  <c r="B5516" i="7"/>
  <c r="A5516" i="7"/>
  <c r="F5515" i="7"/>
  <c r="E5515" i="7"/>
  <c r="D5515" i="7"/>
  <c r="C5515" i="7"/>
  <c r="B5515" i="7"/>
  <c r="A5515" i="7"/>
  <c r="F5514" i="7"/>
  <c r="E5514" i="7"/>
  <c r="D5514" i="7"/>
  <c r="C5514" i="7"/>
  <c r="B5514" i="7"/>
  <c r="A5514" i="7"/>
  <c r="F5513" i="7"/>
  <c r="E5513" i="7"/>
  <c r="D5513" i="7"/>
  <c r="C5513" i="7"/>
  <c r="B5513" i="7"/>
  <c r="A5513" i="7"/>
  <c r="F5512" i="7"/>
  <c r="E5512" i="7"/>
  <c r="D5512" i="7"/>
  <c r="C5512" i="7"/>
  <c r="B5512" i="7"/>
  <c r="A5512" i="7"/>
  <c r="F5511" i="7"/>
  <c r="E5511" i="7"/>
  <c r="D5511" i="7"/>
  <c r="C5511" i="7"/>
  <c r="B5511" i="7"/>
  <c r="A5511" i="7"/>
  <c r="F5510" i="7"/>
  <c r="E5510" i="7"/>
  <c r="D5510" i="7"/>
  <c r="C5510" i="7"/>
  <c r="B5510" i="7"/>
  <c r="A5510" i="7"/>
  <c r="F5509" i="7"/>
  <c r="E5509" i="7"/>
  <c r="D5509" i="7"/>
  <c r="C5509" i="7"/>
  <c r="B5509" i="7"/>
  <c r="A5509" i="7"/>
  <c r="F5508" i="7"/>
  <c r="E5508" i="7"/>
  <c r="D5508" i="7"/>
  <c r="C5508" i="7"/>
  <c r="B5508" i="7"/>
  <c r="A5508" i="7"/>
  <c r="F5507" i="7"/>
  <c r="E5507" i="7"/>
  <c r="D5507" i="7"/>
  <c r="C5507" i="7"/>
  <c r="B5507" i="7"/>
  <c r="A5507" i="7"/>
  <c r="F5506" i="7"/>
  <c r="E5506" i="7"/>
  <c r="D5506" i="7"/>
  <c r="C5506" i="7"/>
  <c r="B5506" i="7"/>
  <c r="A5506" i="7"/>
  <c r="F5505" i="7"/>
  <c r="E5505" i="7"/>
  <c r="D5505" i="7"/>
  <c r="C5505" i="7"/>
  <c r="B5505" i="7"/>
  <c r="A5505" i="7"/>
  <c r="F5504" i="7"/>
  <c r="E5504" i="7"/>
  <c r="D5504" i="7"/>
  <c r="C5504" i="7"/>
  <c r="B5504" i="7"/>
  <c r="A5504" i="7"/>
  <c r="F5503" i="7"/>
  <c r="E5503" i="7"/>
  <c r="D5503" i="7"/>
  <c r="C5503" i="7"/>
  <c r="B5503" i="7"/>
  <c r="A5503" i="7"/>
  <c r="F5502" i="7"/>
  <c r="E5502" i="7"/>
  <c r="D5502" i="7"/>
  <c r="C5502" i="7"/>
  <c r="B5502" i="7"/>
  <c r="A5502" i="7"/>
  <c r="F5501" i="7"/>
  <c r="E5501" i="7"/>
  <c r="D5501" i="7"/>
  <c r="C5501" i="7"/>
  <c r="B5501" i="7"/>
  <c r="A5501" i="7"/>
  <c r="F5500" i="7"/>
  <c r="E5500" i="7"/>
  <c r="D5500" i="7"/>
  <c r="C5500" i="7"/>
  <c r="B5500" i="7"/>
  <c r="A5500" i="7"/>
  <c r="F5499" i="7"/>
  <c r="E5499" i="7"/>
  <c r="D5499" i="7"/>
  <c r="C5499" i="7"/>
  <c r="B5499" i="7"/>
  <c r="A5499" i="7"/>
  <c r="F5498" i="7"/>
  <c r="E5498" i="7"/>
  <c r="D5498" i="7"/>
  <c r="C5498" i="7"/>
  <c r="B5498" i="7"/>
  <c r="A5498" i="7"/>
  <c r="F5497" i="7"/>
  <c r="E5497" i="7"/>
  <c r="D5497" i="7"/>
  <c r="C5497" i="7"/>
  <c r="B5497" i="7"/>
  <c r="A5497" i="7"/>
  <c r="F5496" i="7"/>
  <c r="E5496" i="7"/>
  <c r="D5496" i="7"/>
  <c r="C5496" i="7"/>
  <c r="B5496" i="7"/>
  <c r="A5496" i="7"/>
  <c r="F5495" i="7"/>
  <c r="E5495" i="7"/>
  <c r="D5495" i="7"/>
  <c r="C5495" i="7"/>
  <c r="B5495" i="7"/>
  <c r="A5495" i="7"/>
  <c r="F5494" i="7"/>
  <c r="E5494" i="7"/>
  <c r="D5494" i="7"/>
  <c r="C5494" i="7"/>
  <c r="B5494" i="7"/>
  <c r="A5494" i="7"/>
  <c r="F5493" i="7"/>
  <c r="E5493" i="7"/>
  <c r="D5493" i="7"/>
  <c r="C5493" i="7"/>
  <c r="B5493" i="7"/>
  <c r="A5493" i="7"/>
  <c r="F5492" i="7"/>
  <c r="E5492" i="7"/>
  <c r="D5492" i="7"/>
  <c r="C5492" i="7"/>
  <c r="B5492" i="7"/>
  <c r="A5492" i="7"/>
  <c r="F5491" i="7"/>
  <c r="E5491" i="7"/>
  <c r="D5491" i="7"/>
  <c r="C5491" i="7"/>
  <c r="B5491" i="7"/>
  <c r="A5491" i="7"/>
  <c r="F5490" i="7"/>
  <c r="E5490" i="7"/>
  <c r="D5490" i="7"/>
  <c r="C5490" i="7"/>
  <c r="B5490" i="7"/>
  <c r="A5490" i="7"/>
  <c r="F5489" i="7"/>
  <c r="E5489" i="7"/>
  <c r="D5489" i="7"/>
  <c r="C5489" i="7"/>
  <c r="B5489" i="7"/>
  <c r="A5489" i="7"/>
  <c r="F5488" i="7"/>
  <c r="E5488" i="7"/>
  <c r="D5488" i="7"/>
  <c r="C5488" i="7"/>
  <c r="B5488" i="7"/>
  <c r="A5488" i="7"/>
  <c r="F5487" i="7"/>
  <c r="E5487" i="7"/>
  <c r="D5487" i="7"/>
  <c r="C5487" i="7"/>
  <c r="B5487" i="7"/>
  <c r="A5487" i="7"/>
  <c r="F5486" i="7"/>
  <c r="E5486" i="7"/>
  <c r="D5486" i="7"/>
  <c r="C5486" i="7"/>
  <c r="B5486" i="7"/>
  <c r="A5486" i="7"/>
  <c r="F5485" i="7"/>
  <c r="E5485" i="7"/>
  <c r="D5485" i="7"/>
  <c r="C5485" i="7"/>
  <c r="B5485" i="7"/>
  <c r="A5485" i="7"/>
  <c r="F5484" i="7"/>
  <c r="E5484" i="7"/>
  <c r="D5484" i="7"/>
  <c r="C5484" i="7"/>
  <c r="B5484" i="7"/>
  <c r="A5484" i="7"/>
  <c r="F5483" i="7"/>
  <c r="E5483" i="7"/>
  <c r="D5483" i="7"/>
  <c r="C5483" i="7"/>
  <c r="B5483" i="7"/>
  <c r="A5483" i="7"/>
  <c r="F5482" i="7"/>
  <c r="E5482" i="7"/>
  <c r="D5482" i="7"/>
  <c r="C5482" i="7"/>
  <c r="B5482" i="7"/>
  <c r="A5482" i="7"/>
  <c r="F5481" i="7"/>
  <c r="E5481" i="7"/>
  <c r="D5481" i="7"/>
  <c r="C5481" i="7"/>
  <c r="B5481" i="7"/>
  <c r="A5481" i="7"/>
  <c r="F5480" i="7"/>
  <c r="E5480" i="7"/>
  <c r="D5480" i="7"/>
  <c r="C5480" i="7"/>
  <c r="B5480" i="7"/>
  <c r="A5480" i="7"/>
  <c r="F5479" i="7"/>
  <c r="E5479" i="7"/>
  <c r="D5479" i="7"/>
  <c r="C5479" i="7"/>
  <c r="B5479" i="7"/>
  <c r="A5479" i="7"/>
  <c r="F5478" i="7"/>
  <c r="E5478" i="7"/>
  <c r="D5478" i="7"/>
  <c r="C5478" i="7"/>
  <c r="B5478" i="7"/>
  <c r="A5478" i="7"/>
  <c r="F5477" i="7"/>
  <c r="E5477" i="7"/>
  <c r="D5477" i="7"/>
  <c r="C5477" i="7"/>
  <c r="B5477" i="7"/>
  <c r="A5477" i="7"/>
  <c r="F5476" i="7"/>
  <c r="E5476" i="7"/>
  <c r="D5476" i="7"/>
  <c r="C5476" i="7"/>
  <c r="B5476" i="7"/>
  <c r="A5476" i="7"/>
  <c r="F5475" i="7"/>
  <c r="E5475" i="7"/>
  <c r="D5475" i="7"/>
  <c r="C5475" i="7"/>
  <c r="B5475" i="7"/>
  <c r="A5475" i="7"/>
  <c r="F5474" i="7"/>
  <c r="E5474" i="7"/>
  <c r="D5474" i="7"/>
  <c r="C5474" i="7"/>
  <c r="B5474" i="7"/>
  <c r="A5474" i="7"/>
  <c r="F5473" i="7"/>
  <c r="E5473" i="7"/>
  <c r="D5473" i="7"/>
  <c r="C5473" i="7"/>
  <c r="B5473" i="7"/>
  <c r="A5473" i="7"/>
  <c r="F5472" i="7"/>
  <c r="E5472" i="7"/>
  <c r="D5472" i="7"/>
  <c r="C5472" i="7"/>
  <c r="B5472" i="7"/>
  <c r="A5472" i="7"/>
  <c r="F5471" i="7"/>
  <c r="E5471" i="7"/>
  <c r="D5471" i="7"/>
  <c r="C5471" i="7"/>
  <c r="B5471" i="7"/>
  <c r="A5471" i="7"/>
  <c r="F5470" i="7"/>
  <c r="E5470" i="7"/>
  <c r="D5470" i="7"/>
  <c r="C5470" i="7"/>
  <c r="B5470" i="7"/>
  <c r="A5470" i="7"/>
  <c r="F5469" i="7"/>
  <c r="E5469" i="7"/>
  <c r="D5469" i="7"/>
  <c r="C5469" i="7"/>
  <c r="B5469" i="7"/>
  <c r="A5469" i="7"/>
  <c r="F5468" i="7"/>
  <c r="E5468" i="7"/>
  <c r="D5468" i="7"/>
  <c r="C5468" i="7"/>
  <c r="B5468" i="7"/>
  <c r="A5468" i="7"/>
  <c r="F5467" i="7"/>
  <c r="E5467" i="7"/>
  <c r="D5467" i="7"/>
  <c r="C5467" i="7"/>
  <c r="B5467" i="7"/>
  <c r="A5467" i="7"/>
  <c r="F5466" i="7"/>
  <c r="E5466" i="7"/>
  <c r="D5466" i="7"/>
  <c r="C5466" i="7"/>
  <c r="B5466" i="7"/>
  <c r="A5466" i="7"/>
  <c r="F5465" i="7"/>
  <c r="E5465" i="7"/>
  <c r="D5465" i="7"/>
  <c r="C5465" i="7"/>
  <c r="B5465" i="7"/>
  <c r="A5465" i="7"/>
  <c r="F5464" i="7"/>
  <c r="E5464" i="7"/>
  <c r="D5464" i="7"/>
  <c r="C5464" i="7"/>
  <c r="B5464" i="7"/>
  <c r="A5464" i="7"/>
  <c r="F5463" i="7"/>
  <c r="E5463" i="7"/>
  <c r="D5463" i="7"/>
  <c r="C5463" i="7"/>
  <c r="B5463" i="7"/>
  <c r="A5463" i="7"/>
  <c r="F5462" i="7"/>
  <c r="E5462" i="7"/>
  <c r="D5462" i="7"/>
  <c r="C5462" i="7"/>
  <c r="B5462" i="7"/>
  <c r="A5462" i="7"/>
  <c r="F5461" i="7"/>
  <c r="E5461" i="7"/>
  <c r="D5461" i="7"/>
  <c r="C5461" i="7"/>
  <c r="B5461" i="7"/>
  <c r="A5461" i="7"/>
  <c r="F5460" i="7"/>
  <c r="E5460" i="7"/>
  <c r="D5460" i="7"/>
  <c r="C5460" i="7"/>
  <c r="B5460" i="7"/>
  <c r="A5460" i="7"/>
  <c r="F5459" i="7"/>
  <c r="E5459" i="7"/>
  <c r="D5459" i="7"/>
  <c r="C5459" i="7"/>
  <c r="B5459" i="7"/>
  <c r="A5459" i="7"/>
  <c r="F5458" i="7"/>
  <c r="E5458" i="7"/>
  <c r="D5458" i="7"/>
  <c r="C5458" i="7"/>
  <c r="B5458" i="7"/>
  <c r="A5458" i="7"/>
  <c r="F5457" i="7"/>
  <c r="E5457" i="7"/>
  <c r="D5457" i="7"/>
  <c r="C5457" i="7"/>
  <c r="B5457" i="7"/>
  <c r="A5457" i="7"/>
  <c r="F5456" i="7"/>
  <c r="E5456" i="7"/>
  <c r="D5456" i="7"/>
  <c r="C5456" i="7"/>
  <c r="B5456" i="7"/>
  <c r="A5456" i="7"/>
  <c r="F5455" i="7"/>
  <c r="E5455" i="7"/>
  <c r="D5455" i="7"/>
  <c r="C5455" i="7"/>
  <c r="B5455" i="7"/>
  <c r="A5455" i="7"/>
  <c r="F5454" i="7"/>
  <c r="E5454" i="7"/>
  <c r="D5454" i="7"/>
  <c r="C5454" i="7"/>
  <c r="B5454" i="7"/>
  <c r="A5454" i="7"/>
  <c r="F5453" i="7"/>
  <c r="E5453" i="7"/>
  <c r="D5453" i="7"/>
  <c r="C5453" i="7"/>
  <c r="B5453" i="7"/>
  <c r="A5453" i="7"/>
  <c r="F5452" i="7"/>
  <c r="E5452" i="7"/>
  <c r="D5452" i="7"/>
  <c r="C5452" i="7"/>
  <c r="B5452" i="7"/>
  <c r="A5452" i="7"/>
  <c r="F5451" i="7"/>
  <c r="E5451" i="7"/>
  <c r="D5451" i="7"/>
  <c r="C5451" i="7"/>
  <c r="B5451" i="7"/>
  <c r="A5451" i="7"/>
  <c r="F5450" i="7"/>
  <c r="E5450" i="7"/>
  <c r="D5450" i="7"/>
  <c r="C5450" i="7"/>
  <c r="B5450" i="7"/>
  <c r="A5450" i="7"/>
  <c r="F5449" i="7"/>
  <c r="E5449" i="7"/>
  <c r="D5449" i="7"/>
  <c r="C5449" i="7"/>
  <c r="B5449" i="7"/>
  <c r="A5449" i="7"/>
  <c r="F5448" i="7"/>
  <c r="E5448" i="7"/>
  <c r="D5448" i="7"/>
  <c r="C5448" i="7"/>
  <c r="B5448" i="7"/>
  <c r="A5448" i="7"/>
  <c r="F5447" i="7"/>
  <c r="E5447" i="7"/>
  <c r="D5447" i="7"/>
  <c r="C5447" i="7"/>
  <c r="B5447" i="7"/>
  <c r="A5447" i="7"/>
  <c r="F5446" i="7"/>
  <c r="E5446" i="7"/>
  <c r="D5446" i="7"/>
  <c r="C5446" i="7"/>
  <c r="B5446" i="7"/>
  <c r="A5446" i="7"/>
  <c r="F5445" i="7"/>
  <c r="E5445" i="7"/>
  <c r="D5445" i="7"/>
  <c r="C5445" i="7"/>
  <c r="B5445" i="7"/>
  <c r="A5445" i="7"/>
  <c r="F5444" i="7"/>
  <c r="E5444" i="7"/>
  <c r="D5444" i="7"/>
  <c r="C5444" i="7"/>
  <c r="B5444" i="7"/>
  <c r="A5444" i="7"/>
  <c r="F5443" i="7"/>
  <c r="E5443" i="7"/>
  <c r="D5443" i="7"/>
  <c r="C5443" i="7"/>
  <c r="B5443" i="7"/>
  <c r="A5443" i="7"/>
  <c r="F5442" i="7"/>
  <c r="E5442" i="7"/>
  <c r="D5442" i="7"/>
  <c r="C5442" i="7"/>
  <c r="B5442" i="7"/>
  <c r="A5442" i="7"/>
  <c r="F5441" i="7"/>
  <c r="E5441" i="7"/>
  <c r="D5441" i="7"/>
  <c r="C5441" i="7"/>
  <c r="B5441" i="7"/>
  <c r="A5441" i="7"/>
  <c r="F5440" i="7"/>
  <c r="E5440" i="7"/>
  <c r="D5440" i="7"/>
  <c r="C5440" i="7"/>
  <c r="B5440" i="7"/>
  <c r="A5440" i="7"/>
  <c r="F5439" i="7"/>
  <c r="E5439" i="7"/>
  <c r="D5439" i="7"/>
  <c r="C5439" i="7"/>
  <c r="B5439" i="7"/>
  <c r="A5439" i="7"/>
  <c r="F5438" i="7"/>
  <c r="E5438" i="7"/>
  <c r="D5438" i="7"/>
  <c r="C5438" i="7"/>
  <c r="B5438" i="7"/>
  <c r="A5438" i="7"/>
  <c r="F5437" i="7"/>
  <c r="E5437" i="7"/>
  <c r="D5437" i="7"/>
  <c r="C5437" i="7"/>
  <c r="B5437" i="7"/>
  <c r="A5437" i="7"/>
  <c r="F5436" i="7"/>
  <c r="E5436" i="7"/>
  <c r="D5436" i="7"/>
  <c r="C5436" i="7"/>
  <c r="B5436" i="7"/>
  <c r="A5436" i="7"/>
  <c r="F5435" i="7"/>
  <c r="E5435" i="7"/>
  <c r="D5435" i="7"/>
  <c r="C5435" i="7"/>
  <c r="B5435" i="7"/>
  <c r="A5435" i="7"/>
  <c r="F5434" i="7"/>
  <c r="E5434" i="7"/>
  <c r="D5434" i="7"/>
  <c r="C5434" i="7"/>
  <c r="B5434" i="7"/>
  <c r="A5434" i="7"/>
  <c r="F5433" i="7"/>
  <c r="E5433" i="7"/>
  <c r="D5433" i="7"/>
  <c r="C5433" i="7"/>
  <c r="B5433" i="7"/>
  <c r="A5433" i="7"/>
  <c r="F5432" i="7"/>
  <c r="E5432" i="7"/>
  <c r="D5432" i="7"/>
  <c r="C5432" i="7"/>
  <c r="B5432" i="7"/>
  <c r="A5432" i="7"/>
  <c r="F5431" i="7"/>
  <c r="E5431" i="7"/>
  <c r="D5431" i="7"/>
  <c r="C5431" i="7"/>
  <c r="B5431" i="7"/>
  <c r="A5431" i="7"/>
  <c r="F5430" i="7"/>
  <c r="E5430" i="7"/>
  <c r="D5430" i="7"/>
  <c r="C5430" i="7"/>
  <c r="B5430" i="7"/>
  <c r="A5430" i="7"/>
  <c r="F5429" i="7"/>
  <c r="E5429" i="7"/>
  <c r="D5429" i="7"/>
  <c r="C5429" i="7"/>
  <c r="B5429" i="7"/>
  <c r="A5429" i="7"/>
  <c r="F5428" i="7"/>
  <c r="E5428" i="7"/>
  <c r="D5428" i="7"/>
  <c r="C5428" i="7"/>
  <c r="B5428" i="7"/>
  <c r="A5428" i="7"/>
  <c r="F5427" i="7"/>
  <c r="E5427" i="7"/>
  <c r="D5427" i="7"/>
  <c r="C5427" i="7"/>
  <c r="B5427" i="7"/>
  <c r="A5427" i="7"/>
  <c r="F5426" i="7"/>
  <c r="E5426" i="7"/>
  <c r="D5426" i="7"/>
  <c r="C5426" i="7"/>
  <c r="B5426" i="7"/>
  <c r="A5426" i="7"/>
  <c r="F5425" i="7"/>
  <c r="E5425" i="7"/>
  <c r="D5425" i="7"/>
  <c r="C5425" i="7"/>
  <c r="B5425" i="7"/>
  <c r="A5425" i="7"/>
  <c r="F5424" i="7"/>
  <c r="E5424" i="7"/>
  <c r="D5424" i="7"/>
  <c r="C5424" i="7"/>
  <c r="B5424" i="7"/>
  <c r="A5424" i="7"/>
  <c r="F5423" i="7"/>
  <c r="E5423" i="7"/>
  <c r="D5423" i="7"/>
  <c r="C5423" i="7"/>
  <c r="B5423" i="7"/>
  <c r="A5423" i="7"/>
  <c r="F5422" i="7"/>
  <c r="E5422" i="7"/>
  <c r="D5422" i="7"/>
  <c r="C5422" i="7"/>
  <c r="B5422" i="7"/>
  <c r="A5422" i="7"/>
  <c r="F5421" i="7"/>
  <c r="E5421" i="7"/>
  <c r="D5421" i="7"/>
  <c r="C5421" i="7"/>
  <c r="B5421" i="7"/>
  <c r="A5421" i="7"/>
  <c r="F5420" i="7"/>
  <c r="E5420" i="7"/>
  <c r="D5420" i="7"/>
  <c r="C5420" i="7"/>
  <c r="B5420" i="7"/>
  <c r="A5420" i="7"/>
  <c r="F5419" i="7"/>
  <c r="E5419" i="7"/>
  <c r="D5419" i="7"/>
  <c r="C5419" i="7"/>
  <c r="B5419" i="7"/>
  <c r="A5419" i="7"/>
  <c r="F5418" i="7"/>
  <c r="E5418" i="7"/>
  <c r="D5418" i="7"/>
  <c r="C5418" i="7"/>
  <c r="B5418" i="7"/>
  <c r="A5418" i="7"/>
  <c r="F5417" i="7"/>
  <c r="E5417" i="7"/>
  <c r="D5417" i="7"/>
  <c r="C5417" i="7"/>
  <c r="B5417" i="7"/>
  <c r="A5417" i="7"/>
  <c r="F5416" i="7"/>
  <c r="E5416" i="7"/>
  <c r="D5416" i="7"/>
  <c r="C5416" i="7"/>
  <c r="B5416" i="7"/>
  <c r="A5416" i="7"/>
  <c r="F5415" i="7"/>
  <c r="E5415" i="7"/>
  <c r="D5415" i="7"/>
  <c r="C5415" i="7"/>
  <c r="B5415" i="7"/>
  <c r="A5415" i="7"/>
  <c r="F5414" i="7"/>
  <c r="E5414" i="7"/>
  <c r="D5414" i="7"/>
  <c r="C5414" i="7"/>
  <c r="B5414" i="7"/>
  <c r="A5414" i="7"/>
  <c r="F5413" i="7"/>
  <c r="E5413" i="7"/>
  <c r="D5413" i="7"/>
  <c r="C5413" i="7"/>
  <c r="B5413" i="7"/>
  <c r="A5413" i="7"/>
  <c r="F5412" i="7"/>
  <c r="E5412" i="7"/>
  <c r="D5412" i="7"/>
  <c r="C5412" i="7"/>
  <c r="B5412" i="7"/>
  <c r="A5412" i="7"/>
  <c r="F5411" i="7"/>
  <c r="E5411" i="7"/>
  <c r="D5411" i="7"/>
  <c r="C5411" i="7"/>
  <c r="B5411" i="7"/>
  <c r="A5411" i="7"/>
  <c r="F5410" i="7"/>
  <c r="E5410" i="7"/>
  <c r="D5410" i="7"/>
  <c r="C5410" i="7"/>
  <c r="B5410" i="7"/>
  <c r="A5410" i="7"/>
  <c r="F5409" i="7"/>
  <c r="E5409" i="7"/>
  <c r="D5409" i="7"/>
  <c r="C5409" i="7"/>
  <c r="B5409" i="7"/>
  <c r="A5409" i="7"/>
  <c r="F5408" i="7"/>
  <c r="E5408" i="7"/>
  <c r="D5408" i="7"/>
  <c r="C5408" i="7"/>
  <c r="B5408" i="7"/>
  <c r="A5408" i="7"/>
  <c r="F5407" i="7"/>
  <c r="E5407" i="7"/>
  <c r="D5407" i="7"/>
  <c r="C5407" i="7"/>
  <c r="B5407" i="7"/>
  <c r="A5407" i="7"/>
  <c r="F5406" i="7"/>
  <c r="E5406" i="7"/>
  <c r="D5406" i="7"/>
  <c r="C5406" i="7"/>
  <c r="B5406" i="7"/>
  <c r="A5406" i="7"/>
  <c r="F5405" i="7"/>
  <c r="E5405" i="7"/>
  <c r="D5405" i="7"/>
  <c r="C5405" i="7"/>
  <c r="B5405" i="7"/>
  <c r="A5405" i="7"/>
  <c r="F5404" i="7"/>
  <c r="E5404" i="7"/>
  <c r="D5404" i="7"/>
  <c r="C5404" i="7"/>
  <c r="B5404" i="7"/>
  <c r="A5404" i="7"/>
  <c r="F5403" i="7"/>
  <c r="E5403" i="7"/>
  <c r="D5403" i="7"/>
  <c r="C5403" i="7"/>
  <c r="B5403" i="7"/>
  <c r="A5403" i="7"/>
  <c r="F5402" i="7"/>
  <c r="E5402" i="7"/>
  <c r="D5402" i="7"/>
  <c r="C5402" i="7"/>
  <c r="B5402" i="7"/>
  <c r="A5402" i="7"/>
  <c r="F5401" i="7"/>
  <c r="E5401" i="7"/>
  <c r="D5401" i="7"/>
  <c r="C5401" i="7"/>
  <c r="B5401" i="7"/>
  <c r="A5401" i="7"/>
  <c r="F5400" i="7"/>
  <c r="E5400" i="7"/>
  <c r="D5400" i="7"/>
  <c r="C5400" i="7"/>
  <c r="B5400" i="7"/>
  <c r="A5400" i="7"/>
  <c r="F5399" i="7"/>
  <c r="E5399" i="7"/>
  <c r="D5399" i="7"/>
  <c r="C5399" i="7"/>
  <c r="B5399" i="7"/>
  <c r="A5399" i="7"/>
  <c r="F5398" i="7"/>
  <c r="E5398" i="7"/>
  <c r="D5398" i="7"/>
  <c r="C5398" i="7"/>
  <c r="B5398" i="7"/>
  <c r="A5398" i="7"/>
  <c r="F5397" i="7"/>
  <c r="E5397" i="7"/>
  <c r="D5397" i="7"/>
  <c r="C5397" i="7"/>
  <c r="B5397" i="7"/>
  <c r="A5397" i="7"/>
  <c r="F5396" i="7"/>
  <c r="E5396" i="7"/>
  <c r="D5396" i="7"/>
  <c r="C5396" i="7"/>
  <c r="B5396" i="7"/>
  <c r="A5396" i="7"/>
  <c r="F5395" i="7"/>
  <c r="E5395" i="7"/>
  <c r="D5395" i="7"/>
  <c r="C5395" i="7"/>
  <c r="B5395" i="7"/>
  <c r="A5395" i="7"/>
  <c r="F5394" i="7"/>
  <c r="E5394" i="7"/>
  <c r="D5394" i="7"/>
  <c r="C5394" i="7"/>
  <c r="B5394" i="7"/>
  <c r="A5394" i="7"/>
  <c r="F5393" i="7"/>
  <c r="E5393" i="7"/>
  <c r="D5393" i="7"/>
  <c r="C5393" i="7"/>
  <c r="B5393" i="7"/>
  <c r="A5393" i="7"/>
  <c r="F5392" i="7"/>
  <c r="E5392" i="7"/>
  <c r="D5392" i="7"/>
  <c r="C5392" i="7"/>
  <c r="B5392" i="7"/>
  <c r="A5392" i="7"/>
  <c r="F5391" i="7"/>
  <c r="E5391" i="7"/>
  <c r="D5391" i="7"/>
  <c r="C5391" i="7"/>
  <c r="B5391" i="7"/>
  <c r="A5391" i="7"/>
  <c r="F5390" i="7"/>
  <c r="E5390" i="7"/>
  <c r="D5390" i="7"/>
  <c r="C5390" i="7"/>
  <c r="B5390" i="7"/>
  <c r="A5390" i="7"/>
  <c r="F5389" i="7"/>
  <c r="E5389" i="7"/>
  <c r="D5389" i="7"/>
  <c r="C5389" i="7"/>
  <c r="B5389" i="7"/>
  <c r="A5389" i="7"/>
  <c r="F5388" i="7"/>
  <c r="E5388" i="7"/>
  <c r="D5388" i="7"/>
  <c r="C5388" i="7"/>
  <c r="B5388" i="7"/>
  <c r="A5388" i="7"/>
  <c r="F5387" i="7"/>
  <c r="E5387" i="7"/>
  <c r="D5387" i="7"/>
  <c r="C5387" i="7"/>
  <c r="B5387" i="7"/>
  <c r="A5387" i="7"/>
  <c r="F5386" i="7"/>
  <c r="E5386" i="7"/>
  <c r="D5386" i="7"/>
  <c r="C5386" i="7"/>
  <c r="B5386" i="7"/>
  <c r="A5386" i="7"/>
  <c r="F5385" i="7"/>
  <c r="E5385" i="7"/>
  <c r="D5385" i="7"/>
  <c r="C5385" i="7"/>
  <c r="B5385" i="7"/>
  <c r="A5385" i="7"/>
  <c r="F5384" i="7"/>
  <c r="E5384" i="7"/>
  <c r="D5384" i="7"/>
  <c r="C5384" i="7"/>
  <c r="B5384" i="7"/>
  <c r="A5384" i="7"/>
  <c r="F5383" i="7"/>
  <c r="E5383" i="7"/>
  <c r="D5383" i="7"/>
  <c r="C5383" i="7"/>
  <c r="B5383" i="7"/>
  <c r="A5383" i="7"/>
  <c r="F5382" i="7"/>
  <c r="E5382" i="7"/>
  <c r="D5382" i="7"/>
  <c r="C5382" i="7"/>
  <c r="B5382" i="7"/>
  <c r="A5382" i="7"/>
  <c r="F5381" i="7"/>
  <c r="E5381" i="7"/>
  <c r="D5381" i="7"/>
  <c r="C5381" i="7"/>
  <c r="B5381" i="7"/>
  <c r="A5381" i="7"/>
  <c r="F5380" i="7"/>
  <c r="E5380" i="7"/>
  <c r="D5380" i="7"/>
  <c r="C5380" i="7"/>
  <c r="B5380" i="7"/>
  <c r="A5380" i="7"/>
  <c r="F5379" i="7"/>
  <c r="E5379" i="7"/>
  <c r="D5379" i="7"/>
  <c r="C5379" i="7"/>
  <c r="B5379" i="7"/>
  <c r="A5379" i="7"/>
  <c r="F5378" i="7"/>
  <c r="E5378" i="7"/>
  <c r="D5378" i="7"/>
  <c r="C5378" i="7"/>
  <c r="B5378" i="7"/>
  <c r="A5378" i="7"/>
  <c r="F5377" i="7"/>
  <c r="E5377" i="7"/>
  <c r="D5377" i="7"/>
  <c r="C5377" i="7"/>
  <c r="B5377" i="7"/>
  <c r="A5377" i="7"/>
  <c r="F5376" i="7"/>
  <c r="E5376" i="7"/>
  <c r="D5376" i="7"/>
  <c r="C5376" i="7"/>
  <c r="B5376" i="7"/>
  <c r="A5376" i="7"/>
  <c r="F5375" i="7"/>
  <c r="E5375" i="7"/>
  <c r="D5375" i="7"/>
  <c r="C5375" i="7"/>
  <c r="B5375" i="7"/>
  <c r="A5375" i="7"/>
  <c r="F5374" i="7"/>
  <c r="E5374" i="7"/>
  <c r="D5374" i="7"/>
  <c r="C5374" i="7"/>
  <c r="B5374" i="7"/>
  <c r="A5374" i="7"/>
  <c r="F5373" i="7"/>
  <c r="E5373" i="7"/>
  <c r="D5373" i="7"/>
  <c r="C5373" i="7"/>
  <c r="B5373" i="7"/>
  <c r="A5373" i="7"/>
  <c r="F5372" i="7"/>
  <c r="E5372" i="7"/>
  <c r="D5372" i="7"/>
  <c r="C5372" i="7"/>
  <c r="B5372" i="7"/>
  <c r="A5372" i="7"/>
  <c r="F5371" i="7"/>
  <c r="E5371" i="7"/>
  <c r="D5371" i="7"/>
  <c r="C5371" i="7"/>
  <c r="B5371" i="7"/>
  <c r="A5371" i="7"/>
  <c r="F5370" i="7"/>
  <c r="E5370" i="7"/>
  <c r="D5370" i="7"/>
  <c r="C5370" i="7"/>
  <c r="B5370" i="7"/>
  <c r="A5370" i="7"/>
  <c r="F5369" i="7"/>
  <c r="E5369" i="7"/>
  <c r="D5369" i="7"/>
  <c r="C5369" i="7"/>
  <c r="B5369" i="7"/>
  <c r="A5369" i="7"/>
  <c r="F5368" i="7"/>
  <c r="E5368" i="7"/>
  <c r="D5368" i="7"/>
  <c r="C5368" i="7"/>
  <c r="B5368" i="7"/>
  <c r="A5368" i="7"/>
  <c r="F5367" i="7"/>
  <c r="E5367" i="7"/>
  <c r="D5367" i="7"/>
  <c r="C5367" i="7"/>
  <c r="B5367" i="7"/>
  <c r="A5367" i="7"/>
  <c r="F5366" i="7"/>
  <c r="E5366" i="7"/>
  <c r="D5366" i="7"/>
  <c r="C5366" i="7"/>
  <c r="B5366" i="7"/>
  <c r="A5366" i="7"/>
  <c r="F5365" i="7"/>
  <c r="E5365" i="7"/>
  <c r="D5365" i="7"/>
  <c r="C5365" i="7"/>
  <c r="B5365" i="7"/>
  <c r="A5365" i="7"/>
  <c r="F5364" i="7"/>
  <c r="E5364" i="7"/>
  <c r="D5364" i="7"/>
  <c r="C5364" i="7"/>
  <c r="B5364" i="7"/>
  <c r="A5364" i="7"/>
  <c r="F5363" i="7"/>
  <c r="E5363" i="7"/>
  <c r="D5363" i="7"/>
  <c r="C5363" i="7"/>
  <c r="B5363" i="7"/>
  <c r="A5363" i="7"/>
  <c r="F5362" i="7"/>
  <c r="E5362" i="7"/>
  <c r="D5362" i="7"/>
  <c r="C5362" i="7"/>
  <c r="B5362" i="7"/>
  <c r="A5362" i="7"/>
  <c r="F5361" i="7"/>
  <c r="E5361" i="7"/>
  <c r="D5361" i="7"/>
  <c r="C5361" i="7"/>
  <c r="B5361" i="7"/>
  <c r="A5361" i="7"/>
  <c r="F5360" i="7"/>
  <c r="E5360" i="7"/>
  <c r="D5360" i="7"/>
  <c r="C5360" i="7"/>
  <c r="B5360" i="7"/>
  <c r="A5360" i="7"/>
  <c r="F5359" i="7"/>
  <c r="E5359" i="7"/>
  <c r="D5359" i="7"/>
  <c r="C5359" i="7"/>
  <c r="B5359" i="7"/>
  <c r="A5359" i="7"/>
  <c r="F5358" i="7"/>
  <c r="E5358" i="7"/>
  <c r="D5358" i="7"/>
  <c r="C5358" i="7"/>
  <c r="B5358" i="7"/>
  <c r="A5358" i="7"/>
  <c r="F5357" i="7"/>
  <c r="E5357" i="7"/>
  <c r="D5357" i="7"/>
  <c r="C5357" i="7"/>
  <c r="B5357" i="7"/>
  <c r="A5357" i="7"/>
  <c r="F5356" i="7"/>
  <c r="E5356" i="7"/>
  <c r="D5356" i="7"/>
  <c r="C5356" i="7"/>
  <c r="B5356" i="7"/>
  <c r="A5356" i="7"/>
  <c r="F5355" i="7"/>
  <c r="E5355" i="7"/>
  <c r="D5355" i="7"/>
  <c r="C5355" i="7"/>
  <c r="B5355" i="7"/>
  <c r="A5355" i="7"/>
  <c r="F5354" i="7"/>
  <c r="E5354" i="7"/>
  <c r="D5354" i="7"/>
  <c r="C5354" i="7"/>
  <c r="B5354" i="7"/>
  <c r="A5354" i="7"/>
  <c r="F5353" i="7"/>
  <c r="E5353" i="7"/>
  <c r="D5353" i="7"/>
  <c r="C5353" i="7"/>
  <c r="B5353" i="7"/>
  <c r="A5353" i="7"/>
  <c r="F5352" i="7"/>
  <c r="E5352" i="7"/>
  <c r="D5352" i="7"/>
  <c r="C5352" i="7"/>
  <c r="B5352" i="7"/>
  <c r="A5352" i="7"/>
  <c r="F5351" i="7"/>
  <c r="E5351" i="7"/>
  <c r="D5351" i="7"/>
  <c r="C5351" i="7"/>
  <c r="B5351" i="7"/>
  <c r="A5351" i="7"/>
  <c r="F5350" i="7"/>
  <c r="E5350" i="7"/>
  <c r="D5350" i="7"/>
  <c r="C5350" i="7"/>
  <c r="B5350" i="7"/>
  <c r="A5350" i="7"/>
  <c r="F5349" i="7"/>
  <c r="E5349" i="7"/>
  <c r="D5349" i="7"/>
  <c r="C5349" i="7"/>
  <c r="B5349" i="7"/>
  <c r="A5349" i="7"/>
  <c r="F5348" i="7"/>
  <c r="E5348" i="7"/>
  <c r="D5348" i="7"/>
  <c r="C5348" i="7"/>
  <c r="B5348" i="7"/>
  <c r="A5348" i="7"/>
  <c r="F5347" i="7"/>
  <c r="E5347" i="7"/>
  <c r="D5347" i="7"/>
  <c r="C5347" i="7"/>
  <c r="B5347" i="7"/>
  <c r="A5347" i="7"/>
  <c r="F5346" i="7"/>
  <c r="E5346" i="7"/>
  <c r="D5346" i="7"/>
  <c r="C5346" i="7"/>
  <c r="B5346" i="7"/>
  <c r="A5346" i="7"/>
  <c r="F5345" i="7"/>
  <c r="E5345" i="7"/>
  <c r="D5345" i="7"/>
  <c r="C5345" i="7"/>
  <c r="B5345" i="7"/>
  <c r="A5345" i="7"/>
  <c r="F5344" i="7"/>
  <c r="E5344" i="7"/>
  <c r="D5344" i="7"/>
  <c r="C5344" i="7"/>
  <c r="B5344" i="7"/>
  <c r="A5344" i="7"/>
  <c r="F5343" i="7"/>
  <c r="E5343" i="7"/>
  <c r="D5343" i="7"/>
  <c r="C5343" i="7"/>
  <c r="B5343" i="7"/>
  <c r="A5343" i="7"/>
  <c r="F5342" i="7"/>
  <c r="E5342" i="7"/>
  <c r="D5342" i="7"/>
  <c r="C5342" i="7"/>
  <c r="B5342" i="7"/>
  <c r="A5342" i="7"/>
  <c r="F5341" i="7"/>
  <c r="E5341" i="7"/>
  <c r="D5341" i="7"/>
  <c r="C5341" i="7"/>
  <c r="B5341" i="7"/>
  <c r="A5341" i="7"/>
  <c r="F5340" i="7"/>
  <c r="E5340" i="7"/>
  <c r="D5340" i="7"/>
  <c r="C5340" i="7"/>
  <c r="B5340" i="7"/>
  <c r="A5340" i="7"/>
  <c r="F5339" i="7"/>
  <c r="E5339" i="7"/>
  <c r="D5339" i="7"/>
  <c r="C5339" i="7"/>
  <c r="B5339" i="7"/>
  <c r="A5339" i="7"/>
  <c r="F5338" i="7"/>
  <c r="E5338" i="7"/>
  <c r="D5338" i="7"/>
  <c r="C5338" i="7"/>
  <c r="B5338" i="7"/>
  <c r="A5338" i="7"/>
  <c r="F5337" i="7"/>
  <c r="E5337" i="7"/>
  <c r="D5337" i="7"/>
  <c r="C5337" i="7"/>
  <c r="B5337" i="7"/>
  <c r="A5337" i="7"/>
  <c r="F5336" i="7"/>
  <c r="E5336" i="7"/>
  <c r="D5336" i="7"/>
  <c r="C5336" i="7"/>
  <c r="B5336" i="7"/>
  <c r="A5336" i="7"/>
  <c r="F5335" i="7"/>
  <c r="E5335" i="7"/>
  <c r="D5335" i="7"/>
  <c r="C5335" i="7"/>
  <c r="B5335" i="7"/>
  <c r="A5335" i="7"/>
  <c r="F5334" i="7"/>
  <c r="E5334" i="7"/>
  <c r="D5334" i="7"/>
  <c r="C5334" i="7"/>
  <c r="B5334" i="7"/>
  <c r="A5334" i="7"/>
  <c r="F5333" i="7"/>
  <c r="E5333" i="7"/>
  <c r="D5333" i="7"/>
  <c r="C5333" i="7"/>
  <c r="B5333" i="7"/>
  <c r="A5333" i="7"/>
  <c r="F5332" i="7"/>
  <c r="E5332" i="7"/>
  <c r="D5332" i="7"/>
  <c r="C5332" i="7"/>
  <c r="B5332" i="7"/>
  <c r="A5332" i="7"/>
  <c r="F5331" i="7"/>
  <c r="E5331" i="7"/>
  <c r="D5331" i="7"/>
  <c r="C5331" i="7"/>
  <c r="B5331" i="7"/>
  <c r="A5331" i="7"/>
  <c r="F5330" i="7"/>
  <c r="E5330" i="7"/>
  <c r="D5330" i="7"/>
  <c r="C5330" i="7"/>
  <c r="B5330" i="7"/>
  <c r="A5330" i="7"/>
  <c r="F5329" i="7"/>
  <c r="E5329" i="7"/>
  <c r="D5329" i="7"/>
  <c r="C5329" i="7"/>
  <c r="B5329" i="7"/>
  <c r="A5329" i="7"/>
  <c r="F5328" i="7"/>
  <c r="E5328" i="7"/>
  <c r="D5328" i="7"/>
  <c r="C5328" i="7"/>
  <c r="B5328" i="7"/>
  <c r="A5328" i="7"/>
  <c r="F5327" i="7"/>
  <c r="E5327" i="7"/>
  <c r="D5327" i="7"/>
  <c r="C5327" i="7"/>
  <c r="B5327" i="7"/>
  <c r="A5327" i="7"/>
  <c r="F5326" i="7"/>
  <c r="E5326" i="7"/>
  <c r="D5326" i="7"/>
  <c r="C5326" i="7"/>
  <c r="B5326" i="7"/>
  <c r="A5326" i="7"/>
  <c r="F5325" i="7"/>
  <c r="E5325" i="7"/>
  <c r="D5325" i="7"/>
  <c r="C5325" i="7"/>
  <c r="B5325" i="7"/>
  <c r="A5325" i="7"/>
  <c r="F5324" i="7"/>
  <c r="E5324" i="7"/>
  <c r="D5324" i="7"/>
  <c r="C5324" i="7"/>
  <c r="B5324" i="7"/>
  <c r="A5324" i="7"/>
  <c r="F5323" i="7"/>
  <c r="E5323" i="7"/>
  <c r="D5323" i="7"/>
  <c r="C5323" i="7"/>
  <c r="B5323" i="7"/>
  <c r="A5323" i="7"/>
  <c r="F5322" i="7"/>
  <c r="E5322" i="7"/>
  <c r="D5322" i="7"/>
  <c r="C5322" i="7"/>
  <c r="B5322" i="7"/>
  <c r="A5322" i="7"/>
  <c r="F5321" i="7"/>
  <c r="E5321" i="7"/>
  <c r="D5321" i="7"/>
  <c r="C5321" i="7"/>
  <c r="B5321" i="7"/>
  <c r="A5321" i="7"/>
  <c r="F5320" i="7"/>
  <c r="E5320" i="7"/>
  <c r="D5320" i="7"/>
  <c r="C5320" i="7"/>
  <c r="B5320" i="7"/>
  <c r="A5320" i="7"/>
  <c r="F5319" i="7"/>
  <c r="E5319" i="7"/>
  <c r="D5319" i="7"/>
  <c r="C5319" i="7"/>
  <c r="B5319" i="7"/>
  <c r="A5319" i="7"/>
  <c r="F5318" i="7"/>
  <c r="E5318" i="7"/>
  <c r="D5318" i="7"/>
  <c r="C5318" i="7"/>
  <c r="B5318" i="7"/>
  <c r="A5318" i="7"/>
  <c r="F5317" i="7"/>
  <c r="E5317" i="7"/>
  <c r="D5317" i="7"/>
  <c r="C5317" i="7"/>
  <c r="B5317" i="7"/>
  <c r="A5317" i="7"/>
  <c r="F5316" i="7"/>
  <c r="E5316" i="7"/>
  <c r="D5316" i="7"/>
  <c r="C5316" i="7"/>
  <c r="B5316" i="7"/>
  <c r="A5316" i="7"/>
  <c r="F5315" i="7"/>
  <c r="E5315" i="7"/>
  <c r="D5315" i="7"/>
  <c r="C5315" i="7"/>
  <c r="B5315" i="7"/>
  <c r="A5315" i="7"/>
  <c r="F5314" i="7"/>
  <c r="E5314" i="7"/>
  <c r="D5314" i="7"/>
  <c r="C5314" i="7"/>
  <c r="B5314" i="7"/>
  <c r="A5314" i="7"/>
  <c r="F5313" i="7"/>
  <c r="E5313" i="7"/>
  <c r="D5313" i="7"/>
  <c r="C5313" i="7"/>
  <c r="B5313" i="7"/>
  <c r="A5313" i="7"/>
  <c r="F5312" i="7"/>
  <c r="E5312" i="7"/>
  <c r="D5312" i="7"/>
  <c r="C5312" i="7"/>
  <c r="B5312" i="7"/>
  <c r="A5312" i="7"/>
  <c r="F5311" i="7"/>
  <c r="E5311" i="7"/>
  <c r="D5311" i="7"/>
  <c r="C5311" i="7"/>
  <c r="B5311" i="7"/>
  <c r="A5311" i="7"/>
  <c r="F5310" i="7"/>
  <c r="E5310" i="7"/>
  <c r="D5310" i="7"/>
  <c r="C5310" i="7"/>
  <c r="B5310" i="7"/>
  <c r="A5310" i="7"/>
  <c r="F5309" i="7"/>
  <c r="E5309" i="7"/>
  <c r="D5309" i="7"/>
  <c r="C5309" i="7"/>
  <c r="B5309" i="7"/>
  <c r="A5309" i="7"/>
  <c r="F5308" i="7"/>
  <c r="E5308" i="7"/>
  <c r="D5308" i="7"/>
  <c r="C5308" i="7"/>
  <c r="B5308" i="7"/>
  <c r="A5308" i="7"/>
  <c r="F5307" i="7"/>
  <c r="E5307" i="7"/>
  <c r="D5307" i="7"/>
  <c r="C5307" i="7"/>
  <c r="B5307" i="7"/>
  <c r="A5307" i="7"/>
  <c r="F5306" i="7"/>
  <c r="E5306" i="7"/>
  <c r="D5306" i="7"/>
  <c r="C5306" i="7"/>
  <c r="B5306" i="7"/>
  <c r="A5306" i="7"/>
  <c r="F5305" i="7"/>
  <c r="E5305" i="7"/>
  <c r="D5305" i="7"/>
  <c r="C5305" i="7"/>
  <c r="B5305" i="7"/>
  <c r="A5305" i="7"/>
  <c r="F5304" i="7"/>
  <c r="E5304" i="7"/>
  <c r="D5304" i="7"/>
  <c r="C5304" i="7"/>
  <c r="B5304" i="7"/>
  <c r="A5304" i="7"/>
  <c r="F5303" i="7"/>
  <c r="E5303" i="7"/>
  <c r="D5303" i="7"/>
  <c r="C5303" i="7"/>
  <c r="B5303" i="7"/>
  <c r="A5303" i="7"/>
  <c r="F5302" i="7"/>
  <c r="E5302" i="7"/>
  <c r="D5302" i="7"/>
  <c r="C5302" i="7"/>
  <c r="B5302" i="7"/>
  <c r="A5302" i="7"/>
  <c r="F5301" i="7"/>
  <c r="E5301" i="7"/>
  <c r="D5301" i="7"/>
  <c r="C5301" i="7"/>
  <c r="B5301" i="7"/>
  <c r="A5301" i="7"/>
  <c r="F5300" i="7"/>
  <c r="E5300" i="7"/>
  <c r="D5300" i="7"/>
  <c r="C5300" i="7"/>
  <c r="B5300" i="7"/>
  <c r="A5300" i="7"/>
  <c r="F5299" i="7"/>
  <c r="E5299" i="7"/>
  <c r="D5299" i="7"/>
  <c r="C5299" i="7"/>
  <c r="B5299" i="7"/>
  <c r="A5299" i="7"/>
  <c r="F5298" i="7"/>
  <c r="E5298" i="7"/>
  <c r="D5298" i="7"/>
  <c r="C5298" i="7"/>
  <c r="B5298" i="7"/>
  <c r="A5298" i="7"/>
  <c r="F5297" i="7"/>
  <c r="E5297" i="7"/>
  <c r="D5297" i="7"/>
  <c r="C5297" i="7"/>
  <c r="B5297" i="7"/>
  <c r="A5297" i="7"/>
  <c r="F5296" i="7"/>
  <c r="E5296" i="7"/>
  <c r="D5296" i="7"/>
  <c r="C5296" i="7"/>
  <c r="B5296" i="7"/>
  <c r="A5296" i="7"/>
  <c r="F5295" i="7"/>
  <c r="E5295" i="7"/>
  <c r="D5295" i="7"/>
  <c r="C5295" i="7"/>
  <c r="B5295" i="7"/>
  <c r="A5295" i="7"/>
  <c r="F5294" i="7"/>
  <c r="E5294" i="7"/>
  <c r="D5294" i="7"/>
  <c r="C5294" i="7"/>
  <c r="B5294" i="7"/>
  <c r="A5294" i="7"/>
  <c r="F5293" i="7"/>
  <c r="E5293" i="7"/>
  <c r="D5293" i="7"/>
  <c r="C5293" i="7"/>
  <c r="B5293" i="7"/>
  <c r="A5293" i="7"/>
  <c r="F5292" i="7"/>
  <c r="E5292" i="7"/>
  <c r="D5292" i="7"/>
  <c r="C5292" i="7"/>
  <c r="B5292" i="7"/>
  <c r="A5292" i="7"/>
  <c r="F5291" i="7"/>
  <c r="E5291" i="7"/>
  <c r="D5291" i="7"/>
  <c r="C5291" i="7"/>
  <c r="B5291" i="7"/>
  <c r="A5291" i="7"/>
  <c r="F5290" i="7"/>
  <c r="E5290" i="7"/>
  <c r="D5290" i="7"/>
  <c r="C5290" i="7"/>
  <c r="B5290" i="7"/>
  <c r="A5290" i="7"/>
  <c r="F5289" i="7"/>
  <c r="E5289" i="7"/>
  <c r="D5289" i="7"/>
  <c r="C5289" i="7"/>
  <c r="B5289" i="7"/>
  <c r="A5289" i="7"/>
  <c r="F5288" i="7"/>
  <c r="E5288" i="7"/>
  <c r="D5288" i="7"/>
  <c r="C5288" i="7"/>
  <c r="B5288" i="7"/>
  <c r="A5288" i="7"/>
  <c r="F5287" i="7"/>
  <c r="E5287" i="7"/>
  <c r="D5287" i="7"/>
  <c r="C5287" i="7"/>
  <c r="B5287" i="7"/>
  <c r="A5287" i="7"/>
  <c r="F5286" i="7"/>
  <c r="E5286" i="7"/>
  <c r="D5286" i="7"/>
  <c r="C5286" i="7"/>
  <c r="B5286" i="7"/>
  <c r="A5286" i="7"/>
  <c r="F5285" i="7"/>
  <c r="E5285" i="7"/>
  <c r="D5285" i="7"/>
  <c r="C5285" i="7"/>
  <c r="B5285" i="7"/>
  <c r="A5285" i="7"/>
  <c r="F5284" i="7"/>
  <c r="E5284" i="7"/>
  <c r="D5284" i="7"/>
  <c r="C5284" i="7"/>
  <c r="B5284" i="7"/>
  <c r="A5284" i="7"/>
  <c r="F5283" i="7"/>
  <c r="E5283" i="7"/>
  <c r="D5283" i="7"/>
  <c r="C5283" i="7"/>
  <c r="B5283" i="7"/>
  <c r="A5283" i="7"/>
  <c r="F5282" i="7"/>
  <c r="E5282" i="7"/>
  <c r="D5282" i="7"/>
  <c r="C5282" i="7"/>
  <c r="B5282" i="7"/>
  <c r="A5282" i="7"/>
  <c r="F5281" i="7"/>
  <c r="E5281" i="7"/>
  <c r="D5281" i="7"/>
  <c r="C5281" i="7"/>
  <c r="B5281" i="7"/>
  <c r="A5281" i="7"/>
  <c r="F5280" i="7"/>
  <c r="E5280" i="7"/>
  <c r="D5280" i="7"/>
  <c r="C5280" i="7"/>
  <c r="B5280" i="7"/>
  <c r="A5280" i="7"/>
  <c r="F5279" i="7"/>
  <c r="E5279" i="7"/>
  <c r="D5279" i="7"/>
  <c r="C5279" i="7"/>
  <c r="B5279" i="7"/>
  <c r="A5279" i="7"/>
  <c r="F5278" i="7"/>
  <c r="E5278" i="7"/>
  <c r="D5278" i="7"/>
  <c r="C5278" i="7"/>
  <c r="B5278" i="7"/>
  <c r="A5278" i="7"/>
  <c r="F5277" i="7"/>
  <c r="E5277" i="7"/>
  <c r="D5277" i="7"/>
  <c r="C5277" i="7"/>
  <c r="B5277" i="7"/>
  <c r="A5277" i="7"/>
  <c r="F5276" i="7"/>
  <c r="E5276" i="7"/>
  <c r="D5276" i="7"/>
  <c r="C5276" i="7"/>
  <c r="B5276" i="7"/>
  <c r="A5276" i="7"/>
  <c r="F5275" i="7"/>
  <c r="E5275" i="7"/>
  <c r="D5275" i="7"/>
  <c r="C5275" i="7"/>
  <c r="B5275" i="7"/>
  <c r="A5275" i="7"/>
  <c r="F5274" i="7"/>
  <c r="E5274" i="7"/>
  <c r="D5274" i="7"/>
  <c r="C5274" i="7"/>
  <c r="B5274" i="7"/>
  <c r="A5274" i="7"/>
  <c r="F5273" i="7"/>
  <c r="E5273" i="7"/>
  <c r="D5273" i="7"/>
  <c r="C5273" i="7"/>
  <c r="B5273" i="7"/>
  <c r="A5273" i="7"/>
  <c r="F5272" i="7"/>
  <c r="E5272" i="7"/>
  <c r="D5272" i="7"/>
  <c r="C5272" i="7"/>
  <c r="B5272" i="7"/>
  <c r="A5272" i="7"/>
  <c r="F5271" i="7"/>
  <c r="E5271" i="7"/>
  <c r="D5271" i="7"/>
  <c r="C5271" i="7"/>
  <c r="B5271" i="7"/>
  <c r="A5271" i="7"/>
  <c r="F5270" i="7"/>
  <c r="E5270" i="7"/>
  <c r="D5270" i="7"/>
  <c r="C5270" i="7"/>
  <c r="B5270" i="7"/>
  <c r="A5270" i="7"/>
  <c r="F5269" i="7"/>
  <c r="E5269" i="7"/>
  <c r="D5269" i="7"/>
  <c r="C5269" i="7"/>
  <c r="B5269" i="7"/>
  <c r="A5269" i="7"/>
  <c r="F5268" i="7"/>
  <c r="E5268" i="7"/>
  <c r="D5268" i="7"/>
  <c r="C5268" i="7"/>
  <c r="B5268" i="7"/>
  <c r="A5268" i="7"/>
  <c r="F5267" i="7"/>
  <c r="E5267" i="7"/>
  <c r="D5267" i="7"/>
  <c r="C5267" i="7"/>
  <c r="B5267" i="7"/>
  <c r="A5267" i="7"/>
  <c r="F5266" i="7"/>
  <c r="E5266" i="7"/>
  <c r="D5266" i="7"/>
  <c r="C5266" i="7"/>
  <c r="B5266" i="7"/>
  <c r="A5266" i="7"/>
  <c r="F5265" i="7"/>
  <c r="E5265" i="7"/>
  <c r="D5265" i="7"/>
  <c r="C5265" i="7"/>
  <c r="B5265" i="7"/>
  <c r="A5265" i="7"/>
  <c r="F5264" i="7"/>
  <c r="E5264" i="7"/>
  <c r="D5264" i="7"/>
  <c r="C5264" i="7"/>
  <c r="B5264" i="7"/>
  <c r="A5264" i="7"/>
  <c r="F5263" i="7"/>
  <c r="E5263" i="7"/>
  <c r="D5263" i="7"/>
  <c r="C5263" i="7"/>
  <c r="B5263" i="7"/>
  <c r="A5263" i="7"/>
  <c r="F5262" i="7"/>
  <c r="E5262" i="7"/>
  <c r="D5262" i="7"/>
  <c r="C5262" i="7"/>
  <c r="B5262" i="7"/>
  <c r="A5262" i="7"/>
  <c r="F5261" i="7"/>
  <c r="E5261" i="7"/>
  <c r="D5261" i="7"/>
  <c r="C5261" i="7"/>
  <c r="B5261" i="7"/>
  <c r="A5261" i="7"/>
  <c r="F5260" i="7"/>
  <c r="E5260" i="7"/>
  <c r="D5260" i="7"/>
  <c r="C5260" i="7"/>
  <c r="B5260" i="7"/>
  <c r="A5260" i="7"/>
  <c r="F5259" i="7"/>
  <c r="E5259" i="7"/>
  <c r="D5259" i="7"/>
  <c r="C5259" i="7"/>
  <c r="B5259" i="7"/>
  <c r="A5259" i="7"/>
  <c r="F5258" i="7"/>
  <c r="E5258" i="7"/>
  <c r="D5258" i="7"/>
  <c r="C5258" i="7"/>
  <c r="B5258" i="7"/>
  <c r="A5258" i="7"/>
  <c r="F5257" i="7"/>
  <c r="E5257" i="7"/>
  <c r="D5257" i="7"/>
  <c r="C5257" i="7"/>
  <c r="B5257" i="7"/>
  <c r="A5257" i="7"/>
  <c r="F5256" i="7"/>
  <c r="E5256" i="7"/>
  <c r="D5256" i="7"/>
  <c r="C5256" i="7"/>
  <c r="B5256" i="7"/>
  <c r="A5256" i="7"/>
  <c r="F5255" i="7"/>
  <c r="E5255" i="7"/>
  <c r="D5255" i="7"/>
  <c r="C5255" i="7"/>
  <c r="B5255" i="7"/>
  <c r="A5255" i="7"/>
  <c r="F5254" i="7"/>
  <c r="E5254" i="7"/>
  <c r="D5254" i="7"/>
  <c r="C5254" i="7"/>
  <c r="B5254" i="7"/>
  <c r="A5254" i="7"/>
  <c r="F5253" i="7"/>
  <c r="E5253" i="7"/>
  <c r="D5253" i="7"/>
  <c r="C5253" i="7"/>
  <c r="B5253" i="7"/>
  <c r="A5253" i="7"/>
  <c r="F5252" i="7"/>
  <c r="E5252" i="7"/>
  <c r="D5252" i="7"/>
  <c r="C5252" i="7"/>
  <c r="B5252" i="7"/>
  <c r="A5252" i="7"/>
  <c r="F5251" i="7"/>
  <c r="E5251" i="7"/>
  <c r="D5251" i="7"/>
  <c r="C5251" i="7"/>
  <c r="B5251" i="7"/>
  <c r="A5251" i="7"/>
  <c r="F5250" i="7"/>
  <c r="E5250" i="7"/>
  <c r="D5250" i="7"/>
  <c r="C5250" i="7"/>
  <c r="B5250" i="7"/>
  <c r="A5250" i="7"/>
  <c r="F5249" i="7"/>
  <c r="E5249" i="7"/>
  <c r="D5249" i="7"/>
  <c r="C5249" i="7"/>
  <c r="B5249" i="7"/>
  <c r="A5249" i="7"/>
  <c r="F5248" i="7"/>
  <c r="E5248" i="7"/>
  <c r="D5248" i="7"/>
  <c r="C5248" i="7"/>
  <c r="B5248" i="7"/>
  <c r="A5248" i="7"/>
  <c r="F5247" i="7"/>
  <c r="E5247" i="7"/>
  <c r="D5247" i="7"/>
  <c r="C5247" i="7"/>
  <c r="B5247" i="7"/>
  <c r="A5247" i="7"/>
  <c r="F5246" i="7"/>
  <c r="E5246" i="7"/>
  <c r="D5246" i="7"/>
  <c r="C5246" i="7"/>
  <c r="B5246" i="7"/>
  <c r="A5246" i="7"/>
  <c r="F5245" i="7"/>
  <c r="E5245" i="7"/>
  <c r="D5245" i="7"/>
  <c r="C5245" i="7"/>
  <c r="B5245" i="7"/>
  <c r="A5245" i="7"/>
  <c r="F5244" i="7"/>
  <c r="E5244" i="7"/>
  <c r="D5244" i="7"/>
  <c r="C5244" i="7"/>
  <c r="B5244" i="7"/>
  <c r="A5244" i="7"/>
  <c r="F5243" i="7"/>
  <c r="E5243" i="7"/>
  <c r="D5243" i="7"/>
  <c r="C5243" i="7"/>
  <c r="B5243" i="7"/>
  <c r="A5243" i="7"/>
  <c r="F5242" i="7"/>
  <c r="E5242" i="7"/>
  <c r="D5242" i="7"/>
  <c r="C5242" i="7"/>
  <c r="B5242" i="7"/>
  <c r="A5242" i="7"/>
  <c r="F5241" i="7"/>
  <c r="E5241" i="7"/>
  <c r="D5241" i="7"/>
  <c r="C5241" i="7"/>
  <c r="B5241" i="7"/>
  <c r="A5241" i="7"/>
  <c r="F5240" i="7"/>
  <c r="E5240" i="7"/>
  <c r="D5240" i="7"/>
  <c r="C5240" i="7"/>
  <c r="B5240" i="7"/>
  <c r="A5240" i="7"/>
  <c r="F5239" i="7"/>
  <c r="E5239" i="7"/>
  <c r="D5239" i="7"/>
  <c r="C5239" i="7"/>
  <c r="B5239" i="7"/>
  <c r="A5239" i="7"/>
  <c r="F5238" i="7"/>
  <c r="E5238" i="7"/>
  <c r="D5238" i="7"/>
  <c r="C5238" i="7"/>
  <c r="B5238" i="7"/>
  <c r="A5238" i="7"/>
  <c r="F5237" i="7"/>
  <c r="E5237" i="7"/>
  <c r="D5237" i="7"/>
  <c r="C5237" i="7"/>
  <c r="B5237" i="7"/>
  <c r="A5237" i="7"/>
  <c r="F5236" i="7"/>
  <c r="E5236" i="7"/>
  <c r="D5236" i="7"/>
  <c r="C5236" i="7"/>
  <c r="B5236" i="7"/>
  <c r="A5236" i="7"/>
  <c r="F5235" i="7"/>
  <c r="E5235" i="7"/>
  <c r="D5235" i="7"/>
  <c r="C5235" i="7"/>
  <c r="B5235" i="7"/>
  <c r="A5235" i="7"/>
  <c r="F5234" i="7"/>
  <c r="E5234" i="7"/>
  <c r="D5234" i="7"/>
  <c r="C5234" i="7"/>
  <c r="B5234" i="7"/>
  <c r="A5234" i="7"/>
  <c r="F5233" i="7"/>
  <c r="E5233" i="7"/>
  <c r="D5233" i="7"/>
  <c r="C5233" i="7"/>
  <c r="B5233" i="7"/>
  <c r="A5233" i="7"/>
  <c r="F5232" i="7"/>
  <c r="E5232" i="7"/>
  <c r="D5232" i="7"/>
  <c r="C5232" i="7"/>
  <c r="B5232" i="7"/>
  <c r="A5232" i="7"/>
  <c r="F5231" i="7"/>
  <c r="E5231" i="7"/>
  <c r="D5231" i="7"/>
  <c r="C5231" i="7"/>
  <c r="B5231" i="7"/>
  <c r="A5231" i="7"/>
  <c r="F5230" i="7"/>
  <c r="E5230" i="7"/>
  <c r="D5230" i="7"/>
  <c r="C5230" i="7"/>
  <c r="B5230" i="7"/>
  <c r="A5230" i="7"/>
  <c r="F5229" i="7"/>
  <c r="E5229" i="7"/>
  <c r="D5229" i="7"/>
  <c r="C5229" i="7"/>
  <c r="B5229" i="7"/>
  <c r="A5229" i="7"/>
  <c r="F5228" i="7"/>
  <c r="E5228" i="7"/>
  <c r="D5228" i="7"/>
  <c r="C5228" i="7"/>
  <c r="B5228" i="7"/>
  <c r="A5228" i="7"/>
  <c r="F5227" i="7"/>
  <c r="E5227" i="7"/>
  <c r="D5227" i="7"/>
  <c r="C5227" i="7"/>
  <c r="B5227" i="7"/>
  <c r="A5227" i="7"/>
  <c r="F5226" i="7"/>
  <c r="E5226" i="7"/>
  <c r="D5226" i="7"/>
  <c r="C5226" i="7"/>
  <c r="B5226" i="7"/>
  <c r="A5226" i="7"/>
  <c r="F5225" i="7"/>
  <c r="E5225" i="7"/>
  <c r="D5225" i="7"/>
  <c r="C5225" i="7"/>
  <c r="B5225" i="7"/>
  <c r="A5225" i="7"/>
  <c r="F5224" i="7"/>
  <c r="E5224" i="7"/>
  <c r="D5224" i="7"/>
  <c r="C5224" i="7"/>
  <c r="B5224" i="7"/>
  <c r="A5224" i="7"/>
  <c r="F5223" i="7"/>
  <c r="E5223" i="7"/>
  <c r="D5223" i="7"/>
  <c r="C5223" i="7"/>
  <c r="B5223" i="7"/>
  <c r="A5223" i="7"/>
  <c r="F5222" i="7"/>
  <c r="E5222" i="7"/>
  <c r="D5222" i="7"/>
  <c r="C5222" i="7"/>
  <c r="B5222" i="7"/>
  <c r="A5222" i="7"/>
  <c r="F5221" i="7"/>
  <c r="E5221" i="7"/>
  <c r="D5221" i="7"/>
  <c r="C5221" i="7"/>
  <c r="B5221" i="7"/>
  <c r="A5221" i="7"/>
  <c r="F5220" i="7"/>
  <c r="E5220" i="7"/>
  <c r="D5220" i="7"/>
  <c r="C5220" i="7"/>
  <c r="B5220" i="7"/>
  <c r="A5220" i="7"/>
  <c r="F5219" i="7"/>
  <c r="E5219" i="7"/>
  <c r="D5219" i="7"/>
  <c r="C5219" i="7"/>
  <c r="B5219" i="7"/>
  <c r="A5219" i="7"/>
  <c r="F5218" i="7"/>
  <c r="E5218" i="7"/>
  <c r="D5218" i="7"/>
  <c r="C5218" i="7"/>
  <c r="B5218" i="7"/>
  <c r="A5218" i="7"/>
  <c r="F5217" i="7"/>
  <c r="E5217" i="7"/>
  <c r="D5217" i="7"/>
  <c r="C5217" i="7"/>
  <c r="B5217" i="7"/>
  <c r="A5217" i="7"/>
  <c r="F5216" i="7"/>
  <c r="E5216" i="7"/>
  <c r="D5216" i="7"/>
  <c r="C5216" i="7"/>
  <c r="B5216" i="7"/>
  <c r="A5216" i="7"/>
  <c r="F5215" i="7"/>
  <c r="E5215" i="7"/>
  <c r="D5215" i="7"/>
  <c r="C5215" i="7"/>
  <c r="B5215" i="7"/>
  <c r="A5215" i="7"/>
  <c r="F5214" i="7"/>
  <c r="E5214" i="7"/>
  <c r="D5214" i="7"/>
  <c r="C5214" i="7"/>
  <c r="B5214" i="7"/>
  <c r="A5214" i="7"/>
  <c r="F5213" i="7"/>
  <c r="E5213" i="7"/>
  <c r="D5213" i="7"/>
  <c r="C5213" i="7"/>
  <c r="B5213" i="7"/>
  <c r="A5213" i="7"/>
  <c r="F5212" i="7"/>
  <c r="E5212" i="7"/>
  <c r="D5212" i="7"/>
  <c r="C5212" i="7"/>
  <c r="B5212" i="7"/>
  <c r="A5212" i="7"/>
  <c r="F5211" i="7"/>
  <c r="E5211" i="7"/>
  <c r="D5211" i="7"/>
  <c r="C5211" i="7"/>
  <c r="B5211" i="7"/>
  <c r="A5211" i="7"/>
  <c r="F5210" i="7"/>
  <c r="E5210" i="7"/>
  <c r="D5210" i="7"/>
  <c r="C5210" i="7"/>
  <c r="B5210" i="7"/>
  <c r="A5210" i="7"/>
  <c r="F5209" i="7"/>
  <c r="E5209" i="7"/>
  <c r="D5209" i="7"/>
  <c r="C5209" i="7"/>
  <c r="B5209" i="7"/>
  <c r="A5209" i="7"/>
  <c r="F5208" i="7"/>
  <c r="E5208" i="7"/>
  <c r="D5208" i="7"/>
  <c r="C5208" i="7"/>
  <c r="B5208" i="7"/>
  <c r="A5208" i="7"/>
  <c r="F5207" i="7"/>
  <c r="E5207" i="7"/>
  <c r="D5207" i="7"/>
  <c r="C5207" i="7"/>
  <c r="B5207" i="7"/>
  <c r="A5207" i="7"/>
  <c r="F5206" i="7"/>
  <c r="E5206" i="7"/>
  <c r="D5206" i="7"/>
  <c r="C5206" i="7"/>
  <c r="B5206" i="7"/>
  <c r="A5206" i="7"/>
  <c r="F5205" i="7"/>
  <c r="E5205" i="7"/>
  <c r="D5205" i="7"/>
  <c r="C5205" i="7"/>
  <c r="B5205" i="7"/>
  <c r="A5205" i="7"/>
  <c r="F5204" i="7"/>
  <c r="E5204" i="7"/>
  <c r="D5204" i="7"/>
  <c r="C5204" i="7"/>
  <c r="B5204" i="7"/>
  <c r="A5204" i="7"/>
  <c r="F5203" i="7"/>
  <c r="E5203" i="7"/>
  <c r="D5203" i="7"/>
  <c r="C5203" i="7"/>
  <c r="B5203" i="7"/>
  <c r="A5203" i="7"/>
  <c r="F5202" i="7"/>
  <c r="E5202" i="7"/>
  <c r="D5202" i="7"/>
  <c r="C5202" i="7"/>
  <c r="B5202" i="7"/>
  <c r="A5202" i="7"/>
  <c r="F5201" i="7"/>
  <c r="E5201" i="7"/>
  <c r="D5201" i="7"/>
  <c r="C5201" i="7"/>
  <c r="B5201" i="7"/>
  <c r="A5201" i="7"/>
  <c r="F5200" i="7"/>
  <c r="E5200" i="7"/>
  <c r="D5200" i="7"/>
  <c r="C5200" i="7"/>
  <c r="B5200" i="7"/>
  <c r="A5200" i="7"/>
  <c r="F5199" i="7"/>
  <c r="E5199" i="7"/>
  <c r="D5199" i="7"/>
  <c r="C5199" i="7"/>
  <c r="B5199" i="7"/>
  <c r="A5199" i="7"/>
  <c r="F5198" i="7"/>
  <c r="E5198" i="7"/>
  <c r="D5198" i="7"/>
  <c r="C5198" i="7"/>
  <c r="B5198" i="7"/>
  <c r="A5198" i="7"/>
  <c r="F5197" i="7"/>
  <c r="E5197" i="7"/>
  <c r="D5197" i="7"/>
  <c r="C5197" i="7"/>
  <c r="B5197" i="7"/>
  <c r="A5197" i="7"/>
  <c r="F5196" i="7"/>
  <c r="E5196" i="7"/>
  <c r="D5196" i="7"/>
  <c r="C5196" i="7"/>
  <c r="B5196" i="7"/>
  <c r="A5196" i="7"/>
  <c r="F5195" i="7"/>
  <c r="E5195" i="7"/>
  <c r="D5195" i="7"/>
  <c r="C5195" i="7"/>
  <c r="B5195" i="7"/>
  <c r="A5195" i="7"/>
  <c r="F5194" i="7"/>
  <c r="E5194" i="7"/>
  <c r="D5194" i="7"/>
  <c r="C5194" i="7"/>
  <c r="B5194" i="7"/>
  <c r="A5194" i="7"/>
  <c r="F5193" i="7"/>
  <c r="E5193" i="7"/>
  <c r="D5193" i="7"/>
  <c r="C5193" i="7"/>
  <c r="B5193" i="7"/>
  <c r="A5193" i="7"/>
  <c r="F5192" i="7"/>
  <c r="E5192" i="7"/>
  <c r="D5192" i="7"/>
  <c r="C5192" i="7"/>
  <c r="B5192" i="7"/>
  <c r="A5192" i="7"/>
  <c r="F5191" i="7"/>
  <c r="E5191" i="7"/>
  <c r="D5191" i="7"/>
  <c r="C5191" i="7"/>
  <c r="B5191" i="7"/>
  <c r="A5191" i="7"/>
  <c r="F5190" i="7"/>
  <c r="E5190" i="7"/>
  <c r="D5190" i="7"/>
  <c r="C5190" i="7"/>
  <c r="B5190" i="7"/>
  <c r="A5190" i="7"/>
  <c r="F5189" i="7"/>
  <c r="E5189" i="7"/>
  <c r="D5189" i="7"/>
  <c r="C5189" i="7"/>
  <c r="B5189" i="7"/>
  <c r="A5189" i="7"/>
  <c r="F5188" i="7"/>
  <c r="E5188" i="7"/>
  <c r="D5188" i="7"/>
  <c r="C5188" i="7"/>
  <c r="B5188" i="7"/>
  <c r="A5188" i="7"/>
  <c r="F5187" i="7"/>
  <c r="E5187" i="7"/>
  <c r="D5187" i="7"/>
  <c r="C5187" i="7"/>
  <c r="B5187" i="7"/>
  <c r="A5187" i="7"/>
  <c r="F5186" i="7"/>
  <c r="E5186" i="7"/>
  <c r="D5186" i="7"/>
  <c r="C5186" i="7"/>
  <c r="B5186" i="7"/>
  <c r="A5186" i="7"/>
  <c r="F5185" i="7"/>
  <c r="E5185" i="7"/>
  <c r="D5185" i="7"/>
  <c r="C5185" i="7"/>
  <c r="B5185" i="7"/>
  <c r="A5185" i="7"/>
  <c r="F5184" i="7"/>
  <c r="E5184" i="7"/>
  <c r="D5184" i="7"/>
  <c r="C5184" i="7"/>
  <c r="B5184" i="7"/>
  <c r="A5184" i="7"/>
  <c r="F5183" i="7"/>
  <c r="E5183" i="7"/>
  <c r="D5183" i="7"/>
  <c r="C5183" i="7"/>
  <c r="B5183" i="7"/>
  <c r="A5183" i="7"/>
  <c r="F5182" i="7"/>
  <c r="E5182" i="7"/>
  <c r="D5182" i="7"/>
  <c r="C5182" i="7"/>
  <c r="B5182" i="7"/>
  <c r="A5182" i="7"/>
  <c r="F5181" i="7"/>
  <c r="E5181" i="7"/>
  <c r="D5181" i="7"/>
  <c r="C5181" i="7"/>
  <c r="B5181" i="7"/>
  <c r="A5181" i="7"/>
  <c r="F5180" i="7"/>
  <c r="E5180" i="7"/>
  <c r="D5180" i="7"/>
  <c r="C5180" i="7"/>
  <c r="B5180" i="7"/>
  <c r="A5180" i="7"/>
  <c r="F5179" i="7"/>
  <c r="E5179" i="7"/>
  <c r="D5179" i="7"/>
  <c r="C5179" i="7"/>
  <c r="B5179" i="7"/>
  <c r="A5179" i="7"/>
  <c r="F5178" i="7"/>
  <c r="E5178" i="7"/>
  <c r="D5178" i="7"/>
  <c r="C5178" i="7"/>
  <c r="B5178" i="7"/>
  <c r="A5178" i="7"/>
  <c r="F5177" i="7"/>
  <c r="E5177" i="7"/>
  <c r="D5177" i="7"/>
  <c r="C5177" i="7"/>
  <c r="B5177" i="7"/>
  <c r="A5177" i="7"/>
  <c r="F5176" i="7"/>
  <c r="E5176" i="7"/>
  <c r="D5176" i="7"/>
  <c r="C5176" i="7"/>
  <c r="B5176" i="7"/>
  <c r="A5176" i="7"/>
  <c r="F5175" i="7"/>
  <c r="E5175" i="7"/>
  <c r="D5175" i="7"/>
  <c r="C5175" i="7"/>
  <c r="B5175" i="7"/>
  <c r="A5175" i="7"/>
  <c r="F5174" i="7"/>
  <c r="E5174" i="7"/>
  <c r="D5174" i="7"/>
  <c r="C5174" i="7"/>
  <c r="B5174" i="7"/>
  <c r="A5174" i="7"/>
  <c r="F5173" i="7"/>
  <c r="E5173" i="7"/>
  <c r="D5173" i="7"/>
  <c r="C5173" i="7"/>
  <c r="B5173" i="7"/>
  <c r="A5173" i="7"/>
  <c r="F5172" i="7"/>
  <c r="E5172" i="7"/>
  <c r="D5172" i="7"/>
  <c r="C5172" i="7"/>
  <c r="B5172" i="7"/>
  <c r="A5172" i="7"/>
  <c r="F5171" i="7"/>
  <c r="E5171" i="7"/>
  <c r="D5171" i="7"/>
  <c r="C5171" i="7"/>
  <c r="B5171" i="7"/>
  <c r="A5171" i="7"/>
  <c r="F5170" i="7"/>
  <c r="E5170" i="7"/>
  <c r="D5170" i="7"/>
  <c r="C5170" i="7"/>
  <c r="B5170" i="7"/>
  <c r="A5170" i="7"/>
  <c r="F5169" i="7"/>
  <c r="E5169" i="7"/>
  <c r="D5169" i="7"/>
  <c r="C5169" i="7"/>
  <c r="B5169" i="7"/>
  <c r="A5169" i="7"/>
  <c r="F5168" i="7"/>
  <c r="E5168" i="7"/>
  <c r="D5168" i="7"/>
  <c r="C5168" i="7"/>
  <c r="B5168" i="7"/>
  <c r="A5168" i="7"/>
  <c r="F5167" i="7"/>
  <c r="E5167" i="7"/>
  <c r="D5167" i="7"/>
  <c r="C5167" i="7"/>
  <c r="B5167" i="7"/>
  <c r="A5167" i="7"/>
  <c r="F5166" i="7"/>
  <c r="E5166" i="7"/>
  <c r="D5166" i="7"/>
  <c r="C5166" i="7"/>
  <c r="B5166" i="7"/>
  <c r="A5166" i="7"/>
  <c r="F5165" i="7"/>
  <c r="E5165" i="7"/>
  <c r="D5165" i="7"/>
  <c r="C5165" i="7"/>
  <c r="B5165" i="7"/>
  <c r="A5165" i="7"/>
  <c r="F5164" i="7"/>
  <c r="E5164" i="7"/>
  <c r="D5164" i="7"/>
  <c r="C5164" i="7"/>
  <c r="B5164" i="7"/>
  <c r="A5164" i="7"/>
  <c r="F5163" i="7"/>
  <c r="E5163" i="7"/>
  <c r="D5163" i="7"/>
  <c r="C5163" i="7"/>
  <c r="B5163" i="7"/>
  <c r="A5163" i="7"/>
  <c r="F5162" i="7"/>
  <c r="E5162" i="7"/>
  <c r="D5162" i="7"/>
  <c r="C5162" i="7"/>
  <c r="B5162" i="7"/>
  <c r="A5162" i="7"/>
  <c r="F5161" i="7"/>
  <c r="E5161" i="7"/>
  <c r="D5161" i="7"/>
  <c r="C5161" i="7"/>
  <c r="B5161" i="7"/>
  <c r="A5161" i="7"/>
  <c r="F5160" i="7"/>
  <c r="E5160" i="7"/>
  <c r="D5160" i="7"/>
  <c r="C5160" i="7"/>
  <c r="B5160" i="7"/>
  <c r="A5160" i="7"/>
  <c r="F5159" i="7"/>
  <c r="E5159" i="7"/>
  <c r="D5159" i="7"/>
  <c r="C5159" i="7"/>
  <c r="B5159" i="7"/>
  <c r="A5159" i="7"/>
  <c r="F5158" i="7"/>
  <c r="E5158" i="7"/>
  <c r="D5158" i="7"/>
  <c r="C5158" i="7"/>
  <c r="B5158" i="7"/>
  <c r="A5158" i="7"/>
  <c r="F5157" i="7"/>
  <c r="E5157" i="7"/>
  <c r="D5157" i="7"/>
  <c r="C5157" i="7"/>
  <c r="B5157" i="7"/>
  <c r="A5157" i="7"/>
  <c r="F5156" i="7"/>
  <c r="E5156" i="7"/>
  <c r="D5156" i="7"/>
  <c r="C5156" i="7"/>
  <c r="B5156" i="7"/>
  <c r="A5156" i="7"/>
  <c r="F5155" i="7"/>
  <c r="E5155" i="7"/>
  <c r="D5155" i="7"/>
  <c r="C5155" i="7"/>
  <c r="B5155" i="7"/>
  <c r="A5155" i="7"/>
  <c r="F5154" i="7"/>
  <c r="E5154" i="7"/>
  <c r="D5154" i="7"/>
  <c r="C5154" i="7"/>
  <c r="B5154" i="7"/>
  <c r="A5154" i="7"/>
  <c r="F5153" i="7"/>
  <c r="E5153" i="7"/>
  <c r="D5153" i="7"/>
  <c r="C5153" i="7"/>
  <c r="B5153" i="7"/>
  <c r="A5153" i="7"/>
  <c r="F5152" i="7"/>
  <c r="E5152" i="7"/>
  <c r="D5152" i="7"/>
  <c r="C5152" i="7"/>
  <c r="B5152" i="7"/>
  <c r="A5152" i="7"/>
  <c r="F5151" i="7"/>
  <c r="E5151" i="7"/>
  <c r="D5151" i="7"/>
  <c r="C5151" i="7"/>
  <c r="B5151" i="7"/>
  <c r="A5151" i="7"/>
  <c r="F5150" i="7"/>
  <c r="E5150" i="7"/>
  <c r="D5150" i="7"/>
  <c r="C5150" i="7"/>
  <c r="B5150" i="7"/>
  <c r="A5150" i="7"/>
  <c r="F5149" i="7"/>
  <c r="E5149" i="7"/>
  <c r="D5149" i="7"/>
  <c r="C5149" i="7"/>
  <c r="B5149" i="7"/>
  <c r="A5149" i="7"/>
  <c r="F5148" i="7"/>
  <c r="E5148" i="7"/>
  <c r="D5148" i="7"/>
  <c r="C5148" i="7"/>
  <c r="B5148" i="7"/>
  <c r="A5148" i="7"/>
  <c r="F5147" i="7"/>
  <c r="E5147" i="7"/>
  <c r="D5147" i="7"/>
  <c r="C5147" i="7"/>
  <c r="B5147" i="7"/>
  <c r="A5147" i="7"/>
  <c r="F5146" i="7"/>
  <c r="E5146" i="7"/>
  <c r="D5146" i="7"/>
  <c r="C5146" i="7"/>
  <c r="B5146" i="7"/>
  <c r="A5146" i="7"/>
  <c r="F5145" i="7"/>
  <c r="E5145" i="7"/>
  <c r="D5145" i="7"/>
  <c r="C5145" i="7"/>
  <c r="B5145" i="7"/>
  <c r="A5145" i="7"/>
  <c r="F5144" i="7"/>
  <c r="E5144" i="7"/>
  <c r="D5144" i="7"/>
  <c r="C5144" i="7"/>
  <c r="B5144" i="7"/>
  <c r="A5144" i="7"/>
  <c r="F5143" i="7"/>
  <c r="E5143" i="7"/>
  <c r="D5143" i="7"/>
  <c r="C5143" i="7"/>
  <c r="B5143" i="7"/>
  <c r="A5143" i="7"/>
  <c r="F5142" i="7"/>
  <c r="E5142" i="7"/>
  <c r="D5142" i="7"/>
  <c r="C5142" i="7"/>
  <c r="B5142" i="7"/>
  <c r="A5142" i="7"/>
  <c r="F5141" i="7"/>
  <c r="E5141" i="7"/>
  <c r="D5141" i="7"/>
  <c r="C5141" i="7"/>
  <c r="B5141" i="7"/>
  <c r="A5141" i="7"/>
  <c r="F5140" i="7"/>
  <c r="E5140" i="7"/>
  <c r="D5140" i="7"/>
  <c r="C5140" i="7"/>
  <c r="B5140" i="7"/>
  <c r="A5140" i="7"/>
  <c r="F5139" i="7"/>
  <c r="E5139" i="7"/>
  <c r="D5139" i="7"/>
  <c r="C5139" i="7"/>
  <c r="B5139" i="7"/>
  <c r="A5139" i="7"/>
  <c r="F5138" i="7"/>
  <c r="E5138" i="7"/>
  <c r="D5138" i="7"/>
  <c r="C5138" i="7"/>
  <c r="B5138" i="7"/>
  <c r="A5138" i="7"/>
  <c r="F5137" i="7"/>
  <c r="E5137" i="7"/>
  <c r="D5137" i="7"/>
  <c r="C5137" i="7"/>
  <c r="B5137" i="7"/>
  <c r="A5137" i="7"/>
  <c r="F5136" i="7"/>
  <c r="E5136" i="7"/>
  <c r="D5136" i="7"/>
  <c r="C5136" i="7"/>
  <c r="B5136" i="7"/>
  <c r="A5136" i="7"/>
  <c r="F5135" i="7"/>
  <c r="E5135" i="7"/>
  <c r="D5135" i="7"/>
  <c r="C5135" i="7"/>
  <c r="B5135" i="7"/>
  <c r="A5135" i="7"/>
  <c r="F5134" i="7"/>
  <c r="E5134" i="7"/>
  <c r="D5134" i="7"/>
  <c r="C5134" i="7"/>
  <c r="B5134" i="7"/>
  <c r="A5134" i="7"/>
  <c r="F5133" i="7"/>
  <c r="E5133" i="7"/>
  <c r="D5133" i="7"/>
  <c r="C5133" i="7"/>
  <c r="B5133" i="7"/>
  <c r="A5133" i="7"/>
  <c r="F5132" i="7"/>
  <c r="E5132" i="7"/>
  <c r="D5132" i="7"/>
  <c r="C5132" i="7"/>
  <c r="B5132" i="7"/>
  <c r="A5132" i="7"/>
  <c r="F5131" i="7"/>
  <c r="E5131" i="7"/>
  <c r="D5131" i="7"/>
  <c r="C5131" i="7"/>
  <c r="B5131" i="7"/>
  <c r="A5131" i="7"/>
  <c r="F5130" i="7"/>
  <c r="E5130" i="7"/>
  <c r="D5130" i="7"/>
  <c r="C5130" i="7"/>
  <c r="B5130" i="7"/>
  <c r="A5130" i="7"/>
  <c r="F5129" i="7"/>
  <c r="E5129" i="7"/>
  <c r="D5129" i="7"/>
  <c r="C5129" i="7"/>
  <c r="B5129" i="7"/>
  <c r="A5129" i="7"/>
  <c r="F5128" i="7"/>
  <c r="E5128" i="7"/>
  <c r="D5128" i="7"/>
  <c r="C5128" i="7"/>
  <c r="B5128" i="7"/>
  <c r="A5128" i="7"/>
  <c r="F5127" i="7"/>
  <c r="E5127" i="7"/>
  <c r="D5127" i="7"/>
  <c r="C5127" i="7"/>
  <c r="B5127" i="7"/>
  <c r="A5127" i="7"/>
  <c r="F5126" i="7"/>
  <c r="E5126" i="7"/>
  <c r="D5126" i="7"/>
  <c r="C5126" i="7"/>
  <c r="B5126" i="7"/>
  <c r="A5126" i="7"/>
  <c r="F5125" i="7"/>
  <c r="E5125" i="7"/>
  <c r="D5125" i="7"/>
  <c r="C5125" i="7"/>
  <c r="B5125" i="7"/>
  <c r="A5125" i="7"/>
  <c r="F5124" i="7"/>
  <c r="E5124" i="7"/>
  <c r="D5124" i="7"/>
  <c r="C5124" i="7"/>
  <c r="B5124" i="7"/>
  <c r="A5124" i="7"/>
  <c r="F5123" i="7"/>
  <c r="E5123" i="7"/>
  <c r="D5123" i="7"/>
  <c r="C5123" i="7"/>
  <c r="B5123" i="7"/>
  <c r="A5123" i="7"/>
  <c r="F5122" i="7"/>
  <c r="E5122" i="7"/>
  <c r="D5122" i="7"/>
  <c r="C5122" i="7"/>
  <c r="B5122" i="7"/>
  <c r="A5122" i="7"/>
  <c r="F5121" i="7"/>
  <c r="E5121" i="7"/>
  <c r="D5121" i="7"/>
  <c r="C5121" i="7"/>
  <c r="B5121" i="7"/>
  <c r="A5121" i="7"/>
  <c r="F5120" i="7"/>
  <c r="E5120" i="7"/>
  <c r="D5120" i="7"/>
  <c r="C5120" i="7"/>
  <c r="B5120" i="7"/>
  <c r="A5120" i="7"/>
  <c r="F5119" i="7"/>
  <c r="E5119" i="7"/>
  <c r="D5119" i="7"/>
  <c r="C5119" i="7"/>
  <c r="B5119" i="7"/>
  <c r="A5119" i="7"/>
  <c r="F5118" i="7"/>
  <c r="E5118" i="7"/>
  <c r="D5118" i="7"/>
  <c r="C5118" i="7"/>
  <c r="B5118" i="7"/>
  <c r="A5118" i="7"/>
  <c r="F5117" i="7"/>
  <c r="E5117" i="7"/>
  <c r="D5117" i="7"/>
  <c r="C5117" i="7"/>
  <c r="B5117" i="7"/>
  <c r="A5117" i="7"/>
  <c r="F5116" i="7"/>
  <c r="E5116" i="7"/>
  <c r="D5116" i="7"/>
  <c r="C5116" i="7"/>
  <c r="B5116" i="7"/>
  <c r="A5116" i="7"/>
  <c r="F5115" i="7"/>
  <c r="E5115" i="7"/>
  <c r="D5115" i="7"/>
  <c r="C5115" i="7"/>
  <c r="B5115" i="7"/>
  <c r="A5115" i="7"/>
  <c r="F5114" i="7"/>
  <c r="E5114" i="7"/>
  <c r="D5114" i="7"/>
  <c r="C5114" i="7"/>
  <c r="B5114" i="7"/>
  <c r="A5114" i="7"/>
  <c r="F5113" i="7"/>
  <c r="E5113" i="7"/>
  <c r="D5113" i="7"/>
  <c r="C5113" i="7"/>
  <c r="B5113" i="7"/>
  <c r="A5113" i="7"/>
  <c r="F5112" i="7"/>
  <c r="E5112" i="7"/>
  <c r="D5112" i="7"/>
  <c r="C5112" i="7"/>
  <c r="B5112" i="7"/>
  <c r="A5112" i="7"/>
  <c r="F5111" i="7"/>
  <c r="E5111" i="7"/>
  <c r="D5111" i="7"/>
  <c r="C5111" i="7"/>
  <c r="B5111" i="7"/>
  <c r="A5111" i="7"/>
  <c r="F5110" i="7"/>
  <c r="E5110" i="7"/>
  <c r="D5110" i="7"/>
  <c r="C5110" i="7"/>
  <c r="B5110" i="7"/>
  <c r="A5110" i="7"/>
  <c r="F5109" i="7"/>
  <c r="E5109" i="7"/>
  <c r="D5109" i="7"/>
  <c r="C5109" i="7"/>
  <c r="B5109" i="7"/>
  <c r="A5109" i="7"/>
  <c r="F5108" i="7"/>
  <c r="E5108" i="7"/>
  <c r="D5108" i="7"/>
  <c r="C5108" i="7"/>
  <c r="B5108" i="7"/>
  <c r="A5108" i="7"/>
  <c r="F5107" i="7"/>
  <c r="E5107" i="7"/>
  <c r="D5107" i="7"/>
  <c r="C5107" i="7"/>
  <c r="B5107" i="7"/>
  <c r="A5107" i="7"/>
  <c r="F5106" i="7"/>
  <c r="E5106" i="7"/>
  <c r="D5106" i="7"/>
  <c r="C5106" i="7"/>
  <c r="B5106" i="7"/>
  <c r="A5106" i="7"/>
  <c r="F5105" i="7"/>
  <c r="E5105" i="7"/>
  <c r="D5105" i="7"/>
  <c r="C5105" i="7"/>
  <c r="B5105" i="7"/>
  <c r="A5105" i="7"/>
  <c r="F5104" i="7"/>
  <c r="E5104" i="7"/>
  <c r="D5104" i="7"/>
  <c r="C5104" i="7"/>
  <c r="B5104" i="7"/>
  <c r="A5104" i="7"/>
  <c r="F5103" i="7"/>
  <c r="E5103" i="7"/>
  <c r="D5103" i="7"/>
  <c r="C5103" i="7"/>
  <c r="B5103" i="7"/>
  <c r="A5103" i="7"/>
  <c r="F5102" i="7"/>
  <c r="E5102" i="7"/>
  <c r="D5102" i="7"/>
  <c r="C5102" i="7"/>
  <c r="B5102" i="7"/>
  <c r="A5102" i="7"/>
  <c r="F5101" i="7"/>
  <c r="E5101" i="7"/>
  <c r="D5101" i="7"/>
  <c r="C5101" i="7"/>
  <c r="B5101" i="7"/>
  <c r="A5101" i="7"/>
  <c r="F5100" i="7"/>
  <c r="E5100" i="7"/>
  <c r="D5100" i="7"/>
  <c r="C5100" i="7"/>
  <c r="B5100" i="7"/>
  <c r="A5100" i="7"/>
  <c r="F5099" i="7"/>
  <c r="E5099" i="7"/>
  <c r="D5099" i="7"/>
  <c r="C5099" i="7"/>
  <c r="B5099" i="7"/>
  <c r="A5099" i="7"/>
  <c r="F5098" i="7"/>
  <c r="E5098" i="7"/>
  <c r="D5098" i="7"/>
  <c r="C5098" i="7"/>
  <c r="B5098" i="7"/>
  <c r="A5098" i="7"/>
  <c r="F5097" i="7"/>
  <c r="E5097" i="7"/>
  <c r="D5097" i="7"/>
  <c r="C5097" i="7"/>
  <c r="B5097" i="7"/>
  <c r="A5097" i="7"/>
  <c r="F5096" i="7"/>
  <c r="E5096" i="7"/>
  <c r="D5096" i="7"/>
  <c r="C5096" i="7"/>
  <c r="B5096" i="7"/>
  <c r="A5096" i="7"/>
  <c r="F5095" i="7"/>
  <c r="E5095" i="7"/>
  <c r="D5095" i="7"/>
  <c r="C5095" i="7"/>
  <c r="B5095" i="7"/>
  <c r="A5095" i="7"/>
  <c r="F5094" i="7"/>
  <c r="E5094" i="7"/>
  <c r="D5094" i="7"/>
  <c r="C5094" i="7"/>
  <c r="B5094" i="7"/>
  <c r="A5094" i="7"/>
  <c r="F5093" i="7"/>
  <c r="E5093" i="7"/>
  <c r="D5093" i="7"/>
  <c r="C5093" i="7"/>
  <c r="B5093" i="7"/>
  <c r="A5093" i="7"/>
  <c r="F5092" i="7"/>
  <c r="E5092" i="7"/>
  <c r="D5092" i="7"/>
  <c r="C5092" i="7"/>
  <c r="B5092" i="7"/>
  <c r="A5092" i="7"/>
  <c r="F5091" i="7"/>
  <c r="E5091" i="7"/>
  <c r="D5091" i="7"/>
  <c r="C5091" i="7"/>
  <c r="B5091" i="7"/>
  <c r="A5091" i="7"/>
  <c r="F5090" i="7"/>
  <c r="E5090" i="7"/>
  <c r="D5090" i="7"/>
  <c r="C5090" i="7"/>
  <c r="B5090" i="7"/>
  <c r="A5090" i="7"/>
  <c r="F5089" i="7"/>
  <c r="E5089" i="7"/>
  <c r="D5089" i="7"/>
  <c r="C5089" i="7"/>
  <c r="B5089" i="7"/>
  <c r="A5089" i="7"/>
  <c r="F5088" i="7"/>
  <c r="E5088" i="7"/>
  <c r="D5088" i="7"/>
  <c r="C5088" i="7"/>
  <c r="B5088" i="7"/>
  <c r="A5088" i="7"/>
  <c r="F5087" i="7"/>
  <c r="E5087" i="7"/>
  <c r="D5087" i="7"/>
  <c r="C5087" i="7"/>
  <c r="B5087" i="7"/>
  <c r="A5087" i="7"/>
  <c r="F5086" i="7"/>
  <c r="E5086" i="7"/>
  <c r="D5086" i="7"/>
  <c r="C5086" i="7"/>
  <c r="B5086" i="7"/>
  <c r="A5086" i="7"/>
  <c r="F5085" i="7"/>
  <c r="E5085" i="7"/>
  <c r="D5085" i="7"/>
  <c r="C5085" i="7"/>
  <c r="B5085" i="7"/>
  <c r="A5085" i="7"/>
  <c r="F5084" i="7"/>
  <c r="E5084" i="7"/>
  <c r="D5084" i="7"/>
  <c r="C5084" i="7"/>
  <c r="B5084" i="7"/>
  <c r="A5084" i="7"/>
  <c r="F5083" i="7"/>
  <c r="E5083" i="7"/>
  <c r="D5083" i="7"/>
  <c r="C5083" i="7"/>
  <c r="B5083" i="7"/>
  <c r="A5083" i="7"/>
  <c r="F5082" i="7"/>
  <c r="E5082" i="7"/>
  <c r="D5082" i="7"/>
  <c r="C5082" i="7"/>
  <c r="B5082" i="7"/>
  <c r="A5082" i="7"/>
  <c r="F5081" i="7"/>
  <c r="E5081" i="7"/>
  <c r="D5081" i="7"/>
  <c r="C5081" i="7"/>
  <c r="B5081" i="7"/>
  <c r="A5081" i="7"/>
  <c r="F5080" i="7"/>
  <c r="E5080" i="7"/>
  <c r="D5080" i="7"/>
  <c r="C5080" i="7"/>
  <c r="B5080" i="7"/>
  <c r="A5080" i="7"/>
  <c r="F5079" i="7"/>
  <c r="E5079" i="7"/>
  <c r="D5079" i="7"/>
  <c r="C5079" i="7"/>
  <c r="B5079" i="7"/>
  <c r="A5079" i="7"/>
  <c r="F5078" i="7"/>
  <c r="E5078" i="7"/>
  <c r="D5078" i="7"/>
  <c r="C5078" i="7"/>
  <c r="B5078" i="7"/>
  <c r="A5078" i="7"/>
  <c r="F5077" i="7"/>
  <c r="E5077" i="7"/>
  <c r="D5077" i="7"/>
  <c r="C5077" i="7"/>
  <c r="B5077" i="7"/>
  <c r="A5077" i="7"/>
  <c r="F5076" i="7"/>
  <c r="E5076" i="7"/>
  <c r="D5076" i="7"/>
  <c r="C5076" i="7"/>
  <c r="B5076" i="7"/>
  <c r="A5076" i="7"/>
  <c r="F5075" i="7"/>
  <c r="E5075" i="7"/>
  <c r="D5075" i="7"/>
  <c r="C5075" i="7"/>
  <c r="B5075" i="7"/>
  <c r="A5075" i="7"/>
  <c r="F5074" i="7"/>
  <c r="E5074" i="7"/>
  <c r="D5074" i="7"/>
  <c r="C5074" i="7"/>
  <c r="B5074" i="7"/>
  <c r="A5074" i="7"/>
  <c r="F5073" i="7"/>
  <c r="E5073" i="7"/>
  <c r="D5073" i="7"/>
  <c r="C5073" i="7"/>
  <c r="B5073" i="7"/>
  <c r="A5073" i="7"/>
  <c r="F5072" i="7"/>
  <c r="E5072" i="7"/>
  <c r="D5072" i="7"/>
  <c r="C5072" i="7"/>
  <c r="B5072" i="7"/>
  <c r="A5072" i="7"/>
  <c r="F5071" i="7"/>
  <c r="E5071" i="7"/>
  <c r="D5071" i="7"/>
  <c r="C5071" i="7"/>
  <c r="B5071" i="7"/>
  <c r="A5071" i="7"/>
  <c r="F5070" i="7"/>
  <c r="E5070" i="7"/>
  <c r="D5070" i="7"/>
  <c r="C5070" i="7"/>
  <c r="B5070" i="7"/>
  <c r="A5070" i="7"/>
  <c r="F5069" i="7"/>
  <c r="E5069" i="7"/>
  <c r="D5069" i="7"/>
  <c r="C5069" i="7"/>
  <c r="B5069" i="7"/>
  <c r="A5069" i="7"/>
  <c r="F5068" i="7"/>
  <c r="E5068" i="7"/>
  <c r="D5068" i="7"/>
  <c r="C5068" i="7"/>
  <c r="B5068" i="7"/>
  <c r="A5068" i="7"/>
  <c r="F5067" i="7"/>
  <c r="E5067" i="7"/>
  <c r="D5067" i="7"/>
  <c r="C5067" i="7"/>
  <c r="B5067" i="7"/>
  <c r="A5067" i="7"/>
  <c r="F5066" i="7"/>
  <c r="E5066" i="7"/>
  <c r="D5066" i="7"/>
  <c r="C5066" i="7"/>
  <c r="B5066" i="7"/>
  <c r="A5066" i="7"/>
  <c r="F5065" i="7"/>
  <c r="E5065" i="7"/>
  <c r="D5065" i="7"/>
  <c r="C5065" i="7"/>
  <c r="B5065" i="7"/>
  <c r="A5065" i="7"/>
  <c r="F5064" i="7"/>
  <c r="E5064" i="7"/>
  <c r="D5064" i="7"/>
  <c r="C5064" i="7"/>
  <c r="B5064" i="7"/>
  <c r="A5064" i="7"/>
  <c r="F5063" i="7"/>
  <c r="E5063" i="7"/>
  <c r="D5063" i="7"/>
  <c r="C5063" i="7"/>
  <c r="B5063" i="7"/>
  <c r="A5063" i="7"/>
  <c r="F5062" i="7"/>
  <c r="E5062" i="7"/>
  <c r="D5062" i="7"/>
  <c r="C5062" i="7"/>
  <c r="B5062" i="7"/>
  <c r="A5062" i="7"/>
  <c r="F5061" i="7"/>
  <c r="E5061" i="7"/>
  <c r="D5061" i="7"/>
  <c r="C5061" i="7"/>
  <c r="B5061" i="7"/>
  <c r="A5061" i="7"/>
  <c r="F5060" i="7"/>
  <c r="E5060" i="7"/>
  <c r="D5060" i="7"/>
  <c r="C5060" i="7"/>
  <c r="B5060" i="7"/>
  <c r="A5060" i="7"/>
  <c r="F5059" i="7"/>
  <c r="E5059" i="7"/>
  <c r="D5059" i="7"/>
  <c r="C5059" i="7"/>
  <c r="B5059" i="7"/>
  <c r="A5059" i="7"/>
  <c r="F5058" i="7"/>
  <c r="E5058" i="7"/>
  <c r="D5058" i="7"/>
  <c r="C5058" i="7"/>
  <c r="B5058" i="7"/>
  <c r="A5058" i="7"/>
  <c r="F5057" i="7"/>
  <c r="E5057" i="7"/>
  <c r="D5057" i="7"/>
  <c r="C5057" i="7"/>
  <c r="B5057" i="7"/>
  <c r="A5057" i="7"/>
  <c r="F5056" i="7"/>
  <c r="E5056" i="7"/>
  <c r="D5056" i="7"/>
  <c r="C5056" i="7"/>
  <c r="B5056" i="7"/>
  <c r="A5056" i="7"/>
  <c r="F5055" i="7"/>
  <c r="E5055" i="7"/>
  <c r="D5055" i="7"/>
  <c r="C5055" i="7"/>
  <c r="B5055" i="7"/>
  <c r="A5055" i="7"/>
  <c r="F5054" i="7"/>
  <c r="E5054" i="7"/>
  <c r="D5054" i="7"/>
  <c r="C5054" i="7"/>
  <c r="B5054" i="7"/>
  <c r="A5054" i="7"/>
  <c r="F5053" i="7"/>
  <c r="E5053" i="7"/>
  <c r="D5053" i="7"/>
  <c r="C5053" i="7"/>
  <c r="B5053" i="7"/>
  <c r="A5053" i="7"/>
  <c r="F5052" i="7"/>
  <c r="E5052" i="7"/>
  <c r="D5052" i="7"/>
  <c r="C5052" i="7"/>
  <c r="B5052" i="7"/>
  <c r="A5052" i="7"/>
  <c r="F5051" i="7"/>
  <c r="E5051" i="7"/>
  <c r="D5051" i="7"/>
  <c r="C5051" i="7"/>
  <c r="B5051" i="7"/>
  <c r="A5051" i="7"/>
  <c r="F5050" i="7"/>
  <c r="E5050" i="7"/>
  <c r="D5050" i="7"/>
  <c r="C5050" i="7"/>
  <c r="B5050" i="7"/>
  <c r="A5050" i="7"/>
  <c r="F5049" i="7"/>
  <c r="E5049" i="7"/>
  <c r="D5049" i="7"/>
  <c r="C5049" i="7"/>
  <c r="B5049" i="7"/>
  <c r="A5049" i="7"/>
  <c r="F5048" i="7"/>
  <c r="E5048" i="7"/>
  <c r="D5048" i="7"/>
  <c r="C5048" i="7"/>
  <c r="B5048" i="7"/>
  <c r="A5048" i="7"/>
  <c r="F5047" i="7"/>
  <c r="E5047" i="7"/>
  <c r="D5047" i="7"/>
  <c r="C5047" i="7"/>
  <c r="B5047" i="7"/>
  <c r="A5047" i="7"/>
  <c r="F5046" i="7"/>
  <c r="E5046" i="7"/>
  <c r="D5046" i="7"/>
  <c r="C5046" i="7"/>
  <c r="B5046" i="7"/>
  <c r="A5046" i="7"/>
  <c r="F5045" i="7"/>
  <c r="E5045" i="7"/>
  <c r="D5045" i="7"/>
  <c r="C5045" i="7"/>
  <c r="B5045" i="7"/>
  <c r="A5045" i="7"/>
  <c r="F5044" i="7"/>
  <c r="E5044" i="7"/>
  <c r="D5044" i="7"/>
  <c r="C5044" i="7"/>
  <c r="B5044" i="7"/>
  <c r="A5044" i="7"/>
  <c r="F5043" i="7"/>
  <c r="E5043" i="7"/>
  <c r="D5043" i="7"/>
  <c r="C5043" i="7"/>
  <c r="B5043" i="7"/>
  <c r="A5043" i="7"/>
  <c r="F5042" i="7"/>
  <c r="E5042" i="7"/>
  <c r="D5042" i="7"/>
  <c r="C5042" i="7"/>
  <c r="B5042" i="7"/>
  <c r="A5042" i="7"/>
  <c r="F5041" i="7"/>
  <c r="E5041" i="7"/>
  <c r="D5041" i="7"/>
  <c r="C5041" i="7"/>
  <c r="B5041" i="7"/>
  <c r="A5041" i="7"/>
  <c r="F5040" i="7"/>
  <c r="E5040" i="7"/>
  <c r="D5040" i="7"/>
  <c r="C5040" i="7"/>
  <c r="B5040" i="7"/>
  <c r="A5040" i="7"/>
  <c r="F5039" i="7"/>
  <c r="E5039" i="7"/>
  <c r="D5039" i="7"/>
  <c r="C5039" i="7"/>
  <c r="B5039" i="7"/>
  <c r="A5039" i="7"/>
  <c r="F5038" i="7"/>
  <c r="E5038" i="7"/>
  <c r="D5038" i="7"/>
  <c r="C5038" i="7"/>
  <c r="B5038" i="7"/>
  <c r="A5038" i="7"/>
  <c r="F5037" i="7"/>
  <c r="E5037" i="7"/>
  <c r="D5037" i="7"/>
  <c r="C5037" i="7"/>
  <c r="B5037" i="7"/>
  <c r="A5037" i="7"/>
  <c r="F5036" i="7"/>
  <c r="E5036" i="7"/>
  <c r="D5036" i="7"/>
  <c r="C5036" i="7"/>
  <c r="B5036" i="7"/>
  <c r="A5036" i="7"/>
  <c r="F5035" i="7"/>
  <c r="E5035" i="7"/>
  <c r="D5035" i="7"/>
  <c r="C5035" i="7"/>
  <c r="B5035" i="7"/>
  <c r="A5035" i="7"/>
  <c r="F5034" i="7"/>
  <c r="E5034" i="7"/>
  <c r="D5034" i="7"/>
  <c r="C5034" i="7"/>
  <c r="B5034" i="7"/>
  <c r="A5034" i="7"/>
  <c r="F5033" i="7"/>
  <c r="E5033" i="7"/>
  <c r="D5033" i="7"/>
  <c r="C5033" i="7"/>
  <c r="B5033" i="7"/>
  <c r="A5033" i="7"/>
  <c r="F5032" i="7"/>
  <c r="E5032" i="7"/>
  <c r="D5032" i="7"/>
  <c r="C5032" i="7"/>
  <c r="B5032" i="7"/>
  <c r="A5032" i="7"/>
  <c r="F5031" i="7"/>
  <c r="E5031" i="7"/>
  <c r="D5031" i="7"/>
  <c r="C5031" i="7"/>
  <c r="B5031" i="7"/>
  <c r="A5031" i="7"/>
  <c r="F5030" i="7"/>
  <c r="E5030" i="7"/>
  <c r="D5030" i="7"/>
  <c r="C5030" i="7"/>
  <c r="B5030" i="7"/>
  <c r="A5030" i="7"/>
  <c r="F5029" i="7"/>
  <c r="E5029" i="7"/>
  <c r="D5029" i="7"/>
  <c r="C5029" i="7"/>
  <c r="B5029" i="7"/>
  <c r="A5029" i="7"/>
  <c r="F5028" i="7"/>
  <c r="E5028" i="7"/>
  <c r="D5028" i="7"/>
  <c r="C5028" i="7"/>
  <c r="B5028" i="7"/>
  <c r="A5028" i="7"/>
  <c r="F5027" i="7"/>
  <c r="E5027" i="7"/>
  <c r="D5027" i="7"/>
  <c r="C5027" i="7"/>
  <c r="B5027" i="7"/>
  <c r="A5027" i="7"/>
  <c r="F5026" i="7"/>
  <c r="E5026" i="7"/>
  <c r="D5026" i="7"/>
  <c r="C5026" i="7"/>
  <c r="B5026" i="7"/>
  <c r="A5026" i="7"/>
  <c r="F5025" i="7"/>
  <c r="E5025" i="7"/>
  <c r="D5025" i="7"/>
  <c r="C5025" i="7"/>
  <c r="B5025" i="7"/>
  <c r="A5025" i="7"/>
  <c r="F5024" i="7"/>
  <c r="E5024" i="7"/>
  <c r="D5024" i="7"/>
  <c r="C5024" i="7"/>
  <c r="B5024" i="7"/>
  <c r="A5024" i="7"/>
  <c r="F5023" i="7"/>
  <c r="E5023" i="7"/>
  <c r="D5023" i="7"/>
  <c r="C5023" i="7"/>
  <c r="B5023" i="7"/>
  <c r="A5023" i="7"/>
  <c r="F5022" i="7"/>
  <c r="E5022" i="7"/>
  <c r="D5022" i="7"/>
  <c r="C5022" i="7"/>
  <c r="B5022" i="7"/>
  <c r="A5022" i="7"/>
  <c r="F5021" i="7"/>
  <c r="E5021" i="7"/>
  <c r="D5021" i="7"/>
  <c r="C5021" i="7"/>
  <c r="B5021" i="7"/>
  <c r="A5021" i="7"/>
  <c r="F5020" i="7"/>
  <c r="E5020" i="7"/>
  <c r="D5020" i="7"/>
  <c r="C5020" i="7"/>
  <c r="B5020" i="7"/>
  <c r="A5020" i="7"/>
  <c r="F5019" i="7"/>
  <c r="E5019" i="7"/>
  <c r="D5019" i="7"/>
  <c r="C5019" i="7"/>
  <c r="B5019" i="7"/>
  <c r="A5019" i="7"/>
  <c r="F5018" i="7"/>
  <c r="E5018" i="7"/>
  <c r="D5018" i="7"/>
  <c r="C5018" i="7"/>
  <c r="B5018" i="7"/>
  <c r="A5018" i="7"/>
  <c r="F5017" i="7"/>
  <c r="E5017" i="7"/>
  <c r="D5017" i="7"/>
  <c r="C5017" i="7"/>
  <c r="B5017" i="7"/>
  <c r="A5017" i="7"/>
  <c r="F5016" i="7"/>
  <c r="E5016" i="7"/>
  <c r="D5016" i="7"/>
  <c r="C5016" i="7"/>
  <c r="B5016" i="7"/>
  <c r="A5016" i="7"/>
  <c r="F5015" i="7"/>
  <c r="E5015" i="7"/>
  <c r="D5015" i="7"/>
  <c r="C5015" i="7"/>
  <c r="B5015" i="7"/>
  <c r="A5015" i="7"/>
  <c r="F5014" i="7"/>
  <c r="E5014" i="7"/>
  <c r="D5014" i="7"/>
  <c r="C5014" i="7"/>
  <c r="B5014" i="7"/>
  <c r="A5014" i="7"/>
  <c r="F5013" i="7"/>
  <c r="E5013" i="7"/>
  <c r="D5013" i="7"/>
  <c r="C5013" i="7"/>
  <c r="B5013" i="7"/>
  <c r="A5013" i="7"/>
  <c r="F5012" i="7"/>
  <c r="E5012" i="7"/>
  <c r="D5012" i="7"/>
  <c r="C5012" i="7"/>
  <c r="B5012" i="7"/>
  <c r="A5012" i="7"/>
  <c r="F5011" i="7"/>
  <c r="E5011" i="7"/>
  <c r="D5011" i="7"/>
  <c r="C5011" i="7"/>
  <c r="B5011" i="7"/>
  <c r="A5011" i="7"/>
  <c r="F5010" i="7"/>
  <c r="E5010" i="7"/>
  <c r="D5010" i="7"/>
  <c r="C5010" i="7"/>
  <c r="B5010" i="7"/>
  <c r="A5010" i="7"/>
  <c r="F5009" i="7"/>
  <c r="E5009" i="7"/>
  <c r="D5009" i="7"/>
  <c r="C5009" i="7"/>
  <c r="B5009" i="7"/>
  <c r="A5009" i="7"/>
  <c r="F5008" i="7"/>
  <c r="E5008" i="7"/>
  <c r="D5008" i="7"/>
  <c r="C5008" i="7"/>
  <c r="B5008" i="7"/>
  <c r="A5008" i="7"/>
  <c r="F5007" i="7"/>
  <c r="E5007" i="7"/>
  <c r="D5007" i="7"/>
  <c r="C5007" i="7"/>
  <c r="B5007" i="7"/>
  <c r="A5007" i="7"/>
  <c r="F5006" i="7"/>
  <c r="E5006" i="7"/>
  <c r="D5006" i="7"/>
  <c r="C5006" i="7"/>
  <c r="B5006" i="7"/>
  <c r="A5006" i="7"/>
  <c r="F5005" i="7"/>
  <c r="E5005" i="7"/>
  <c r="D5005" i="7"/>
  <c r="C5005" i="7"/>
  <c r="B5005" i="7"/>
  <c r="A5005" i="7"/>
  <c r="F5004" i="7"/>
  <c r="E5004" i="7"/>
  <c r="D5004" i="7"/>
  <c r="C5004" i="7"/>
  <c r="B5004" i="7"/>
  <c r="A5004" i="7"/>
  <c r="F5003" i="7"/>
  <c r="E5003" i="7"/>
  <c r="D5003" i="7"/>
  <c r="C5003" i="7"/>
  <c r="B5003" i="7"/>
  <c r="A5003" i="7"/>
  <c r="F5002" i="7"/>
  <c r="E5002" i="7"/>
  <c r="D5002" i="7"/>
  <c r="C5002" i="7"/>
  <c r="B5002" i="7"/>
  <c r="A5002" i="7"/>
  <c r="F5001" i="7"/>
  <c r="E5001" i="7"/>
  <c r="D5001" i="7"/>
  <c r="C5001" i="7"/>
  <c r="B5001" i="7"/>
  <c r="A5001" i="7"/>
  <c r="F5000" i="7"/>
  <c r="E5000" i="7"/>
  <c r="D5000" i="7"/>
  <c r="C5000" i="7"/>
  <c r="B5000" i="7"/>
  <c r="A5000" i="7"/>
  <c r="F4999" i="7"/>
  <c r="E4999" i="7"/>
  <c r="D4999" i="7"/>
  <c r="C4999" i="7"/>
  <c r="B4999" i="7"/>
  <c r="A4999" i="7"/>
  <c r="F4998" i="7"/>
  <c r="E4998" i="7"/>
  <c r="D4998" i="7"/>
  <c r="C4998" i="7"/>
  <c r="B4998" i="7"/>
  <c r="A4998" i="7"/>
  <c r="F4997" i="7"/>
  <c r="E4997" i="7"/>
  <c r="D4997" i="7"/>
  <c r="C4997" i="7"/>
  <c r="B4997" i="7"/>
  <c r="A4997" i="7"/>
  <c r="F4996" i="7"/>
  <c r="E4996" i="7"/>
  <c r="D4996" i="7"/>
  <c r="C4996" i="7"/>
  <c r="B4996" i="7"/>
  <c r="A4996" i="7"/>
  <c r="F4995" i="7"/>
  <c r="E4995" i="7"/>
  <c r="D4995" i="7"/>
  <c r="C4995" i="7"/>
  <c r="B4995" i="7"/>
  <c r="A4995" i="7"/>
  <c r="F4994" i="7"/>
  <c r="E4994" i="7"/>
  <c r="D4994" i="7"/>
  <c r="C4994" i="7"/>
  <c r="B4994" i="7"/>
  <c r="A4994" i="7"/>
  <c r="F4993" i="7"/>
  <c r="E4993" i="7"/>
  <c r="D4993" i="7"/>
  <c r="C4993" i="7"/>
  <c r="B4993" i="7"/>
  <c r="A4993" i="7"/>
  <c r="F4992" i="7"/>
  <c r="E4992" i="7"/>
  <c r="D4992" i="7"/>
  <c r="C4992" i="7"/>
  <c r="B4992" i="7"/>
  <c r="A4992" i="7"/>
  <c r="F4991" i="7"/>
  <c r="E4991" i="7"/>
  <c r="D4991" i="7"/>
  <c r="C4991" i="7"/>
  <c r="B4991" i="7"/>
  <c r="A4991" i="7"/>
  <c r="F4990" i="7"/>
  <c r="E4990" i="7"/>
  <c r="D4990" i="7"/>
  <c r="C4990" i="7"/>
  <c r="B4990" i="7"/>
  <c r="A4990" i="7"/>
  <c r="F4989" i="7"/>
  <c r="E4989" i="7"/>
  <c r="D4989" i="7"/>
  <c r="C4989" i="7"/>
  <c r="B4989" i="7"/>
  <c r="A4989" i="7"/>
  <c r="F4988" i="7"/>
  <c r="E4988" i="7"/>
  <c r="D4988" i="7"/>
  <c r="C4988" i="7"/>
  <c r="B4988" i="7"/>
  <c r="A4988" i="7"/>
  <c r="F4987" i="7"/>
  <c r="E4987" i="7"/>
  <c r="D4987" i="7"/>
  <c r="C4987" i="7"/>
  <c r="B4987" i="7"/>
  <c r="A4987" i="7"/>
  <c r="F4986" i="7"/>
  <c r="E4986" i="7"/>
  <c r="D4986" i="7"/>
  <c r="C4986" i="7"/>
  <c r="B4986" i="7"/>
  <c r="A4986" i="7"/>
  <c r="F4985" i="7"/>
  <c r="E4985" i="7"/>
  <c r="D4985" i="7"/>
  <c r="C4985" i="7"/>
  <c r="B4985" i="7"/>
  <c r="A4985" i="7"/>
  <c r="F4984" i="7"/>
  <c r="E4984" i="7"/>
  <c r="D4984" i="7"/>
  <c r="C4984" i="7"/>
  <c r="B4984" i="7"/>
  <c r="A4984" i="7"/>
  <c r="F4983" i="7"/>
  <c r="E4983" i="7"/>
  <c r="D4983" i="7"/>
  <c r="C4983" i="7"/>
  <c r="B4983" i="7"/>
  <c r="A4983" i="7"/>
  <c r="F4982" i="7"/>
  <c r="E4982" i="7"/>
  <c r="D4982" i="7"/>
  <c r="C4982" i="7"/>
  <c r="B4982" i="7"/>
  <c r="A4982" i="7"/>
  <c r="F4981" i="7"/>
  <c r="E4981" i="7"/>
  <c r="D4981" i="7"/>
  <c r="C4981" i="7"/>
  <c r="B4981" i="7"/>
  <c r="A4981" i="7"/>
  <c r="F4980" i="7"/>
  <c r="E4980" i="7"/>
  <c r="D4980" i="7"/>
  <c r="C4980" i="7"/>
  <c r="B4980" i="7"/>
  <c r="A4980" i="7"/>
  <c r="F4979" i="7"/>
  <c r="E4979" i="7"/>
  <c r="D4979" i="7"/>
  <c r="C4979" i="7"/>
  <c r="B4979" i="7"/>
  <c r="A4979" i="7"/>
  <c r="F4978" i="7"/>
  <c r="E4978" i="7"/>
  <c r="D4978" i="7"/>
  <c r="C4978" i="7"/>
  <c r="B4978" i="7"/>
  <c r="A4978" i="7"/>
  <c r="F4977" i="7"/>
  <c r="E4977" i="7"/>
  <c r="D4977" i="7"/>
  <c r="C4977" i="7"/>
  <c r="B4977" i="7"/>
  <c r="A4977" i="7"/>
  <c r="F4976" i="7"/>
  <c r="E4976" i="7"/>
  <c r="D4976" i="7"/>
  <c r="C4976" i="7"/>
  <c r="B4976" i="7"/>
  <c r="A4976" i="7"/>
  <c r="F4975" i="7"/>
  <c r="E4975" i="7"/>
  <c r="D4975" i="7"/>
  <c r="C4975" i="7"/>
  <c r="B4975" i="7"/>
  <c r="A4975" i="7"/>
  <c r="F4974" i="7"/>
  <c r="E4974" i="7"/>
  <c r="D4974" i="7"/>
  <c r="C4974" i="7"/>
  <c r="B4974" i="7"/>
  <c r="A4974" i="7"/>
  <c r="F4973" i="7"/>
  <c r="E4973" i="7"/>
  <c r="D4973" i="7"/>
  <c r="C4973" i="7"/>
  <c r="B4973" i="7"/>
  <c r="A4973" i="7"/>
  <c r="F4972" i="7"/>
  <c r="E4972" i="7"/>
  <c r="D4972" i="7"/>
  <c r="C4972" i="7"/>
  <c r="B4972" i="7"/>
  <c r="A4972" i="7"/>
  <c r="F4971" i="7"/>
  <c r="E4971" i="7"/>
  <c r="D4971" i="7"/>
  <c r="C4971" i="7"/>
  <c r="B4971" i="7"/>
  <c r="A4971" i="7"/>
  <c r="F4970" i="7"/>
  <c r="E4970" i="7"/>
  <c r="D4970" i="7"/>
  <c r="C4970" i="7"/>
  <c r="B4970" i="7"/>
  <c r="A4970" i="7"/>
  <c r="F4969" i="7"/>
  <c r="E4969" i="7"/>
  <c r="D4969" i="7"/>
  <c r="C4969" i="7"/>
  <c r="B4969" i="7"/>
  <c r="A4969" i="7"/>
  <c r="F4968" i="7"/>
  <c r="E4968" i="7"/>
  <c r="D4968" i="7"/>
  <c r="C4968" i="7"/>
  <c r="B4968" i="7"/>
  <c r="A4968" i="7"/>
  <c r="F4967" i="7"/>
  <c r="E4967" i="7"/>
  <c r="D4967" i="7"/>
  <c r="C4967" i="7"/>
  <c r="B4967" i="7"/>
  <c r="A4967" i="7"/>
  <c r="F4966" i="7"/>
  <c r="E4966" i="7"/>
  <c r="D4966" i="7"/>
  <c r="C4966" i="7"/>
  <c r="B4966" i="7"/>
  <c r="A4966" i="7"/>
  <c r="F4965" i="7"/>
  <c r="E4965" i="7"/>
  <c r="D4965" i="7"/>
  <c r="C4965" i="7"/>
  <c r="B4965" i="7"/>
  <c r="A4965" i="7"/>
  <c r="F4964" i="7"/>
  <c r="E4964" i="7"/>
  <c r="D4964" i="7"/>
  <c r="C4964" i="7"/>
  <c r="B4964" i="7"/>
  <c r="A4964" i="7"/>
  <c r="F4963" i="7"/>
  <c r="E4963" i="7"/>
  <c r="D4963" i="7"/>
  <c r="C4963" i="7"/>
  <c r="B4963" i="7"/>
  <c r="A4963" i="7"/>
  <c r="F4962" i="7"/>
  <c r="E4962" i="7"/>
  <c r="D4962" i="7"/>
  <c r="C4962" i="7"/>
  <c r="B4962" i="7"/>
  <c r="A4962" i="7"/>
  <c r="F4961" i="7"/>
  <c r="E4961" i="7"/>
  <c r="D4961" i="7"/>
  <c r="C4961" i="7"/>
  <c r="B4961" i="7"/>
  <c r="A4961" i="7"/>
  <c r="F4960" i="7"/>
  <c r="E4960" i="7"/>
  <c r="D4960" i="7"/>
  <c r="C4960" i="7"/>
  <c r="B4960" i="7"/>
  <c r="A4960" i="7"/>
  <c r="F4959" i="7"/>
  <c r="E4959" i="7"/>
  <c r="D4959" i="7"/>
  <c r="C4959" i="7"/>
  <c r="B4959" i="7"/>
  <c r="A4959" i="7"/>
  <c r="F4958" i="7"/>
  <c r="E4958" i="7"/>
  <c r="D4958" i="7"/>
  <c r="C4958" i="7"/>
  <c r="B4958" i="7"/>
  <c r="A4958" i="7"/>
  <c r="F4957" i="7"/>
  <c r="E4957" i="7"/>
  <c r="D4957" i="7"/>
  <c r="C4957" i="7"/>
  <c r="B4957" i="7"/>
  <c r="A4957" i="7"/>
  <c r="F4956" i="7"/>
  <c r="E4956" i="7"/>
  <c r="D4956" i="7"/>
  <c r="C4956" i="7"/>
  <c r="B4956" i="7"/>
  <c r="A4956" i="7"/>
  <c r="F4955" i="7"/>
  <c r="E4955" i="7"/>
  <c r="D4955" i="7"/>
  <c r="C4955" i="7"/>
  <c r="B4955" i="7"/>
  <c r="A4955" i="7"/>
  <c r="F4954" i="7"/>
  <c r="E4954" i="7"/>
  <c r="D4954" i="7"/>
  <c r="C4954" i="7"/>
  <c r="B4954" i="7"/>
  <c r="A4954" i="7"/>
  <c r="F4953" i="7"/>
  <c r="E4953" i="7"/>
  <c r="D4953" i="7"/>
  <c r="C4953" i="7"/>
  <c r="B4953" i="7"/>
  <c r="A4953" i="7"/>
  <c r="F4952" i="7"/>
  <c r="E4952" i="7"/>
  <c r="D4952" i="7"/>
  <c r="C4952" i="7"/>
  <c r="B4952" i="7"/>
  <c r="A4952" i="7"/>
  <c r="F4951" i="7"/>
  <c r="E4951" i="7"/>
  <c r="D4951" i="7"/>
  <c r="C4951" i="7"/>
  <c r="B4951" i="7"/>
  <c r="A4951" i="7"/>
  <c r="F4950" i="7"/>
  <c r="E4950" i="7"/>
  <c r="D4950" i="7"/>
  <c r="C4950" i="7"/>
  <c r="B4950" i="7"/>
  <c r="A4950" i="7"/>
  <c r="F4949" i="7"/>
  <c r="E4949" i="7"/>
  <c r="D4949" i="7"/>
  <c r="C4949" i="7"/>
  <c r="B4949" i="7"/>
  <c r="A4949" i="7"/>
  <c r="F4948" i="7"/>
  <c r="E4948" i="7"/>
  <c r="D4948" i="7"/>
  <c r="C4948" i="7"/>
  <c r="B4948" i="7"/>
  <c r="A4948" i="7"/>
  <c r="F4947" i="7"/>
  <c r="E4947" i="7"/>
  <c r="D4947" i="7"/>
  <c r="C4947" i="7"/>
  <c r="B4947" i="7"/>
  <c r="A4947" i="7"/>
  <c r="F4946" i="7"/>
  <c r="E4946" i="7"/>
  <c r="D4946" i="7"/>
  <c r="C4946" i="7"/>
  <c r="B4946" i="7"/>
  <c r="A4946" i="7"/>
  <c r="F4945" i="7"/>
  <c r="E4945" i="7"/>
  <c r="D4945" i="7"/>
  <c r="C4945" i="7"/>
  <c r="B4945" i="7"/>
  <c r="A4945" i="7"/>
  <c r="F4944" i="7"/>
  <c r="E4944" i="7"/>
  <c r="D4944" i="7"/>
  <c r="C4944" i="7"/>
  <c r="B4944" i="7"/>
  <c r="A4944" i="7"/>
  <c r="F4943" i="7"/>
  <c r="E4943" i="7"/>
  <c r="D4943" i="7"/>
  <c r="C4943" i="7"/>
  <c r="B4943" i="7"/>
  <c r="A4943" i="7"/>
  <c r="F4942" i="7"/>
  <c r="E4942" i="7"/>
  <c r="D4942" i="7"/>
  <c r="C4942" i="7"/>
  <c r="B4942" i="7"/>
  <c r="A4942" i="7"/>
  <c r="F4941" i="7"/>
  <c r="E4941" i="7"/>
  <c r="D4941" i="7"/>
  <c r="C4941" i="7"/>
  <c r="B4941" i="7"/>
  <c r="A4941" i="7"/>
  <c r="F4940" i="7"/>
  <c r="E4940" i="7"/>
  <c r="D4940" i="7"/>
  <c r="C4940" i="7"/>
  <c r="B4940" i="7"/>
  <c r="A4940" i="7"/>
  <c r="F4939" i="7"/>
  <c r="E4939" i="7"/>
  <c r="D4939" i="7"/>
  <c r="C4939" i="7"/>
  <c r="B4939" i="7"/>
  <c r="A4939" i="7"/>
  <c r="F4938" i="7"/>
  <c r="E4938" i="7"/>
  <c r="D4938" i="7"/>
  <c r="C4938" i="7"/>
  <c r="B4938" i="7"/>
  <c r="A4938" i="7"/>
  <c r="F4937" i="7"/>
  <c r="E4937" i="7"/>
  <c r="D4937" i="7"/>
  <c r="C4937" i="7"/>
  <c r="B4937" i="7"/>
  <c r="A4937" i="7"/>
  <c r="F4936" i="7"/>
  <c r="E4936" i="7"/>
  <c r="D4936" i="7"/>
  <c r="C4936" i="7"/>
  <c r="B4936" i="7"/>
  <c r="A4936" i="7"/>
  <c r="F4935" i="7"/>
  <c r="E4935" i="7"/>
  <c r="D4935" i="7"/>
  <c r="C4935" i="7"/>
  <c r="B4935" i="7"/>
  <c r="A4935" i="7"/>
  <c r="F4934" i="7"/>
  <c r="E4934" i="7"/>
  <c r="D4934" i="7"/>
  <c r="C4934" i="7"/>
  <c r="B4934" i="7"/>
  <c r="A4934" i="7"/>
  <c r="F4933" i="7"/>
  <c r="E4933" i="7"/>
  <c r="D4933" i="7"/>
  <c r="C4933" i="7"/>
  <c r="B4933" i="7"/>
  <c r="A4933" i="7"/>
  <c r="F4932" i="7"/>
  <c r="E4932" i="7"/>
  <c r="D4932" i="7"/>
  <c r="C4932" i="7"/>
  <c r="B4932" i="7"/>
  <c r="A4932" i="7"/>
  <c r="F4931" i="7"/>
  <c r="E4931" i="7"/>
  <c r="D4931" i="7"/>
  <c r="C4931" i="7"/>
  <c r="B4931" i="7"/>
  <c r="A4931" i="7"/>
  <c r="F4930" i="7"/>
  <c r="E4930" i="7"/>
  <c r="D4930" i="7"/>
  <c r="C4930" i="7"/>
  <c r="B4930" i="7"/>
  <c r="A4930" i="7"/>
  <c r="F4929" i="7"/>
  <c r="E4929" i="7"/>
  <c r="D4929" i="7"/>
  <c r="C4929" i="7"/>
  <c r="B4929" i="7"/>
  <c r="A4929" i="7"/>
  <c r="F4928" i="7"/>
  <c r="E4928" i="7"/>
  <c r="D4928" i="7"/>
  <c r="C4928" i="7"/>
  <c r="B4928" i="7"/>
  <c r="A4928" i="7"/>
  <c r="F4927" i="7"/>
  <c r="E4927" i="7"/>
  <c r="D4927" i="7"/>
  <c r="C4927" i="7"/>
  <c r="B4927" i="7"/>
  <c r="A4927" i="7"/>
  <c r="F4926" i="7"/>
  <c r="E4926" i="7"/>
  <c r="D4926" i="7"/>
  <c r="C4926" i="7"/>
  <c r="B4926" i="7"/>
  <c r="A4926" i="7"/>
  <c r="F4925" i="7"/>
  <c r="E4925" i="7"/>
  <c r="D4925" i="7"/>
  <c r="C4925" i="7"/>
  <c r="B4925" i="7"/>
  <c r="A4925" i="7"/>
  <c r="F4924" i="7"/>
  <c r="E4924" i="7"/>
  <c r="D4924" i="7"/>
  <c r="C4924" i="7"/>
  <c r="B4924" i="7"/>
  <c r="A4924" i="7"/>
  <c r="F4923" i="7"/>
  <c r="E4923" i="7"/>
  <c r="D4923" i="7"/>
  <c r="C4923" i="7"/>
  <c r="B4923" i="7"/>
  <c r="A4923" i="7"/>
  <c r="F4922" i="7"/>
  <c r="E4922" i="7"/>
  <c r="D4922" i="7"/>
  <c r="C4922" i="7"/>
  <c r="B4922" i="7"/>
  <c r="A4922" i="7"/>
  <c r="F4921" i="7"/>
  <c r="E4921" i="7"/>
  <c r="D4921" i="7"/>
  <c r="C4921" i="7"/>
  <c r="B4921" i="7"/>
  <c r="A4921" i="7"/>
  <c r="F4920" i="7"/>
  <c r="E4920" i="7"/>
  <c r="D4920" i="7"/>
  <c r="C4920" i="7"/>
  <c r="B4920" i="7"/>
  <c r="A4920" i="7"/>
  <c r="F4919" i="7"/>
  <c r="E4919" i="7"/>
  <c r="D4919" i="7"/>
  <c r="C4919" i="7"/>
  <c r="B4919" i="7"/>
  <c r="A4919" i="7"/>
  <c r="F4918" i="7"/>
  <c r="E4918" i="7"/>
  <c r="D4918" i="7"/>
  <c r="C4918" i="7"/>
  <c r="B4918" i="7"/>
  <c r="A4918" i="7"/>
  <c r="F4917" i="7"/>
  <c r="E4917" i="7"/>
  <c r="D4917" i="7"/>
  <c r="C4917" i="7"/>
  <c r="B4917" i="7"/>
  <c r="A4917" i="7"/>
  <c r="F4916" i="7"/>
  <c r="E4916" i="7"/>
  <c r="D4916" i="7"/>
  <c r="C4916" i="7"/>
  <c r="B4916" i="7"/>
  <c r="A4916" i="7"/>
  <c r="F4915" i="7"/>
  <c r="E4915" i="7"/>
  <c r="D4915" i="7"/>
  <c r="C4915" i="7"/>
  <c r="B4915" i="7"/>
  <c r="A4915" i="7"/>
  <c r="F4914" i="7"/>
  <c r="E4914" i="7"/>
  <c r="D4914" i="7"/>
  <c r="C4914" i="7"/>
  <c r="B4914" i="7"/>
  <c r="A4914" i="7"/>
  <c r="F4913" i="7"/>
  <c r="E4913" i="7"/>
  <c r="D4913" i="7"/>
  <c r="C4913" i="7"/>
  <c r="B4913" i="7"/>
  <c r="A4913" i="7"/>
  <c r="F4912" i="7"/>
  <c r="E4912" i="7"/>
  <c r="D4912" i="7"/>
  <c r="C4912" i="7"/>
  <c r="B4912" i="7"/>
  <c r="A4912" i="7"/>
  <c r="F4911" i="7"/>
  <c r="E4911" i="7"/>
  <c r="D4911" i="7"/>
  <c r="C4911" i="7"/>
  <c r="B4911" i="7"/>
  <c r="A4911" i="7"/>
  <c r="F4910" i="7"/>
  <c r="E4910" i="7"/>
  <c r="D4910" i="7"/>
  <c r="C4910" i="7"/>
  <c r="B4910" i="7"/>
  <c r="A4910" i="7"/>
  <c r="F4909" i="7"/>
  <c r="E4909" i="7"/>
  <c r="D4909" i="7"/>
  <c r="C4909" i="7"/>
  <c r="B4909" i="7"/>
  <c r="A4909" i="7"/>
  <c r="F4908" i="7"/>
  <c r="E4908" i="7"/>
  <c r="D4908" i="7"/>
  <c r="C4908" i="7"/>
  <c r="B4908" i="7"/>
  <c r="A4908" i="7"/>
  <c r="F4907" i="7"/>
  <c r="E4907" i="7"/>
  <c r="D4907" i="7"/>
  <c r="C4907" i="7"/>
  <c r="B4907" i="7"/>
  <c r="A4907" i="7"/>
  <c r="F4906" i="7"/>
  <c r="E4906" i="7"/>
  <c r="D4906" i="7"/>
  <c r="C4906" i="7"/>
  <c r="B4906" i="7"/>
  <c r="A4906" i="7"/>
  <c r="F4905" i="7"/>
  <c r="E4905" i="7"/>
  <c r="D4905" i="7"/>
  <c r="C4905" i="7"/>
  <c r="B4905" i="7"/>
  <c r="A4905" i="7"/>
  <c r="F4904" i="7"/>
  <c r="E4904" i="7"/>
  <c r="D4904" i="7"/>
  <c r="C4904" i="7"/>
  <c r="B4904" i="7"/>
  <c r="A4904" i="7"/>
  <c r="F4903" i="7"/>
  <c r="E4903" i="7"/>
  <c r="D4903" i="7"/>
  <c r="C4903" i="7"/>
  <c r="B4903" i="7"/>
  <c r="A4903" i="7"/>
  <c r="F4902" i="7"/>
  <c r="E4902" i="7"/>
  <c r="D4902" i="7"/>
  <c r="C4902" i="7"/>
  <c r="B4902" i="7"/>
  <c r="A4902" i="7"/>
  <c r="F4901" i="7"/>
  <c r="E4901" i="7"/>
  <c r="D4901" i="7"/>
  <c r="C4901" i="7"/>
  <c r="B4901" i="7"/>
  <c r="A4901" i="7"/>
  <c r="F4900" i="7"/>
  <c r="E4900" i="7"/>
  <c r="D4900" i="7"/>
  <c r="C4900" i="7"/>
  <c r="B4900" i="7"/>
  <c r="A4900" i="7"/>
  <c r="F4899" i="7"/>
  <c r="E4899" i="7"/>
  <c r="D4899" i="7"/>
  <c r="C4899" i="7"/>
  <c r="B4899" i="7"/>
  <c r="A4899" i="7"/>
  <c r="F4898" i="7"/>
  <c r="E4898" i="7"/>
  <c r="D4898" i="7"/>
  <c r="C4898" i="7"/>
  <c r="B4898" i="7"/>
  <c r="A4898" i="7"/>
  <c r="F4897" i="7"/>
  <c r="E4897" i="7"/>
  <c r="D4897" i="7"/>
  <c r="C4897" i="7"/>
  <c r="B4897" i="7"/>
  <c r="A4897" i="7"/>
  <c r="F4896" i="7"/>
  <c r="E4896" i="7"/>
  <c r="D4896" i="7"/>
  <c r="C4896" i="7"/>
  <c r="B4896" i="7"/>
  <c r="A4896" i="7"/>
  <c r="F4895" i="7"/>
  <c r="E4895" i="7"/>
  <c r="D4895" i="7"/>
  <c r="C4895" i="7"/>
  <c r="B4895" i="7"/>
  <c r="A4895" i="7"/>
  <c r="F4894" i="7"/>
  <c r="E4894" i="7"/>
  <c r="D4894" i="7"/>
  <c r="C4894" i="7"/>
  <c r="B4894" i="7"/>
  <c r="A4894" i="7"/>
  <c r="F4893" i="7"/>
  <c r="E4893" i="7"/>
  <c r="D4893" i="7"/>
  <c r="C4893" i="7"/>
  <c r="B4893" i="7"/>
  <c r="A4893" i="7"/>
  <c r="F4892" i="7"/>
  <c r="E4892" i="7"/>
  <c r="D4892" i="7"/>
  <c r="C4892" i="7"/>
  <c r="B4892" i="7"/>
  <c r="A4892" i="7"/>
  <c r="F4891" i="7"/>
  <c r="E4891" i="7"/>
  <c r="D4891" i="7"/>
  <c r="C4891" i="7"/>
  <c r="B4891" i="7"/>
  <c r="A4891" i="7"/>
  <c r="F4890" i="7"/>
  <c r="E4890" i="7"/>
  <c r="D4890" i="7"/>
  <c r="C4890" i="7"/>
  <c r="B4890" i="7"/>
  <c r="A4890" i="7"/>
  <c r="F4889" i="7"/>
  <c r="E4889" i="7"/>
  <c r="D4889" i="7"/>
  <c r="C4889" i="7"/>
  <c r="B4889" i="7"/>
  <c r="A4889" i="7"/>
  <c r="F4888" i="7"/>
  <c r="E4888" i="7"/>
  <c r="D4888" i="7"/>
  <c r="C4888" i="7"/>
  <c r="B4888" i="7"/>
  <c r="A4888" i="7"/>
  <c r="F4887" i="7"/>
  <c r="E4887" i="7"/>
  <c r="D4887" i="7"/>
  <c r="C4887" i="7"/>
  <c r="B4887" i="7"/>
  <c r="A4887" i="7"/>
  <c r="F4886" i="7"/>
  <c r="E4886" i="7"/>
  <c r="D4886" i="7"/>
  <c r="C4886" i="7"/>
  <c r="B4886" i="7"/>
  <c r="A4886" i="7"/>
  <c r="F4885" i="7"/>
  <c r="E4885" i="7"/>
  <c r="D4885" i="7"/>
  <c r="C4885" i="7"/>
  <c r="B4885" i="7"/>
  <c r="A4885" i="7"/>
  <c r="F4884" i="7"/>
  <c r="E4884" i="7"/>
  <c r="D4884" i="7"/>
  <c r="C4884" i="7"/>
  <c r="B4884" i="7"/>
  <c r="A4884" i="7"/>
  <c r="F4883" i="7"/>
  <c r="E4883" i="7"/>
  <c r="D4883" i="7"/>
  <c r="C4883" i="7"/>
  <c r="B4883" i="7"/>
  <c r="A4883" i="7"/>
  <c r="F4882" i="7"/>
  <c r="E4882" i="7"/>
  <c r="D4882" i="7"/>
  <c r="C4882" i="7"/>
  <c r="B4882" i="7"/>
  <c r="A4882" i="7"/>
  <c r="F4881" i="7"/>
  <c r="E4881" i="7"/>
  <c r="D4881" i="7"/>
  <c r="C4881" i="7"/>
  <c r="B4881" i="7"/>
  <c r="A4881" i="7"/>
  <c r="F4880" i="7"/>
  <c r="E4880" i="7"/>
  <c r="D4880" i="7"/>
  <c r="C4880" i="7"/>
  <c r="B4880" i="7"/>
  <c r="A4880" i="7"/>
  <c r="F4879" i="7"/>
  <c r="E4879" i="7"/>
  <c r="D4879" i="7"/>
  <c r="C4879" i="7"/>
  <c r="B4879" i="7"/>
  <c r="A4879" i="7"/>
  <c r="F4878" i="7"/>
  <c r="E4878" i="7"/>
  <c r="D4878" i="7"/>
  <c r="C4878" i="7"/>
  <c r="B4878" i="7"/>
  <c r="A4878" i="7"/>
  <c r="F4877" i="7"/>
  <c r="E4877" i="7"/>
  <c r="D4877" i="7"/>
  <c r="C4877" i="7"/>
  <c r="B4877" i="7"/>
  <c r="A4877" i="7"/>
  <c r="F4876" i="7"/>
  <c r="E4876" i="7"/>
  <c r="D4876" i="7"/>
  <c r="C4876" i="7"/>
  <c r="B4876" i="7"/>
  <c r="A4876" i="7"/>
  <c r="F4875" i="7"/>
  <c r="E4875" i="7"/>
  <c r="D4875" i="7"/>
  <c r="C4875" i="7"/>
  <c r="B4875" i="7"/>
  <c r="A4875" i="7"/>
  <c r="F4874" i="7"/>
  <c r="E4874" i="7"/>
  <c r="D4874" i="7"/>
  <c r="C4874" i="7"/>
  <c r="B4874" i="7"/>
  <c r="A4874" i="7"/>
  <c r="F4873" i="7"/>
  <c r="E4873" i="7"/>
  <c r="D4873" i="7"/>
  <c r="C4873" i="7"/>
  <c r="B4873" i="7"/>
  <c r="A4873" i="7"/>
  <c r="F4872" i="7"/>
  <c r="E4872" i="7"/>
  <c r="D4872" i="7"/>
  <c r="C4872" i="7"/>
  <c r="B4872" i="7"/>
  <c r="A4872" i="7"/>
  <c r="F4871" i="7"/>
  <c r="E4871" i="7"/>
  <c r="D4871" i="7"/>
  <c r="C4871" i="7"/>
  <c r="B4871" i="7"/>
  <c r="A4871" i="7"/>
  <c r="F4870" i="7"/>
  <c r="E4870" i="7"/>
  <c r="D4870" i="7"/>
  <c r="C4870" i="7"/>
  <c r="B4870" i="7"/>
  <c r="A4870" i="7"/>
  <c r="F4869" i="7"/>
  <c r="E4869" i="7"/>
  <c r="D4869" i="7"/>
  <c r="C4869" i="7"/>
  <c r="B4869" i="7"/>
  <c r="A4869" i="7"/>
  <c r="F4868" i="7"/>
  <c r="E4868" i="7"/>
  <c r="D4868" i="7"/>
  <c r="C4868" i="7"/>
  <c r="B4868" i="7"/>
  <c r="A4868" i="7"/>
  <c r="F4867" i="7"/>
  <c r="E4867" i="7"/>
  <c r="D4867" i="7"/>
  <c r="C4867" i="7"/>
  <c r="B4867" i="7"/>
  <c r="A4867" i="7"/>
  <c r="F4866" i="7"/>
  <c r="E4866" i="7"/>
  <c r="D4866" i="7"/>
  <c r="C4866" i="7"/>
  <c r="B4866" i="7"/>
  <c r="A4866" i="7"/>
  <c r="F4865" i="7"/>
  <c r="E4865" i="7"/>
  <c r="D4865" i="7"/>
  <c r="C4865" i="7"/>
  <c r="B4865" i="7"/>
  <c r="A4865" i="7"/>
  <c r="F4864" i="7"/>
  <c r="E4864" i="7"/>
  <c r="D4864" i="7"/>
  <c r="C4864" i="7"/>
  <c r="B4864" i="7"/>
  <c r="A4864" i="7"/>
  <c r="F4863" i="7"/>
  <c r="E4863" i="7"/>
  <c r="D4863" i="7"/>
  <c r="C4863" i="7"/>
  <c r="B4863" i="7"/>
  <c r="A4863" i="7"/>
  <c r="F4862" i="7"/>
  <c r="E4862" i="7"/>
  <c r="D4862" i="7"/>
  <c r="C4862" i="7"/>
  <c r="B4862" i="7"/>
  <c r="A4862" i="7"/>
  <c r="F4861" i="7"/>
  <c r="E4861" i="7"/>
  <c r="D4861" i="7"/>
  <c r="C4861" i="7"/>
  <c r="B4861" i="7"/>
  <c r="A4861" i="7"/>
  <c r="F4860" i="7"/>
  <c r="E4860" i="7"/>
  <c r="D4860" i="7"/>
  <c r="C4860" i="7"/>
  <c r="B4860" i="7"/>
  <c r="A4860" i="7"/>
  <c r="F4859" i="7"/>
  <c r="E4859" i="7"/>
  <c r="D4859" i="7"/>
  <c r="C4859" i="7"/>
  <c r="B4859" i="7"/>
  <c r="A4859" i="7"/>
  <c r="F4858" i="7"/>
  <c r="E4858" i="7"/>
  <c r="D4858" i="7"/>
  <c r="C4858" i="7"/>
  <c r="B4858" i="7"/>
  <c r="A4858" i="7"/>
  <c r="F4857" i="7"/>
  <c r="E4857" i="7"/>
  <c r="D4857" i="7"/>
  <c r="C4857" i="7"/>
  <c r="B4857" i="7"/>
  <c r="A4857" i="7"/>
  <c r="F4856" i="7"/>
  <c r="E4856" i="7"/>
  <c r="D4856" i="7"/>
  <c r="C4856" i="7"/>
  <c r="B4856" i="7"/>
  <c r="A4856" i="7"/>
  <c r="F4855" i="7"/>
  <c r="E4855" i="7"/>
  <c r="D4855" i="7"/>
  <c r="C4855" i="7"/>
  <c r="B4855" i="7"/>
  <c r="A4855" i="7"/>
  <c r="F4854" i="7"/>
  <c r="E4854" i="7"/>
  <c r="D4854" i="7"/>
  <c r="C4854" i="7"/>
  <c r="B4854" i="7"/>
  <c r="A4854" i="7"/>
  <c r="F4853" i="7"/>
  <c r="E4853" i="7"/>
  <c r="D4853" i="7"/>
  <c r="C4853" i="7"/>
  <c r="B4853" i="7"/>
  <c r="A4853" i="7"/>
  <c r="F4852" i="7"/>
  <c r="E4852" i="7"/>
  <c r="D4852" i="7"/>
  <c r="C4852" i="7"/>
  <c r="B4852" i="7"/>
  <c r="A4852" i="7"/>
  <c r="F4851" i="7"/>
  <c r="E4851" i="7"/>
  <c r="D4851" i="7"/>
  <c r="C4851" i="7"/>
  <c r="B4851" i="7"/>
  <c r="A4851" i="7"/>
  <c r="F4850" i="7"/>
  <c r="E4850" i="7"/>
  <c r="D4850" i="7"/>
  <c r="C4850" i="7"/>
  <c r="B4850" i="7"/>
  <c r="A4850" i="7"/>
  <c r="F4849" i="7"/>
  <c r="E4849" i="7"/>
  <c r="D4849" i="7"/>
  <c r="C4849" i="7"/>
  <c r="B4849" i="7"/>
  <c r="A4849" i="7"/>
  <c r="F4848" i="7"/>
  <c r="E4848" i="7"/>
  <c r="D4848" i="7"/>
  <c r="C4848" i="7"/>
  <c r="B4848" i="7"/>
  <c r="A4848" i="7"/>
  <c r="F4847" i="7"/>
  <c r="E4847" i="7"/>
  <c r="D4847" i="7"/>
  <c r="C4847" i="7"/>
  <c r="B4847" i="7"/>
  <c r="A4847" i="7"/>
  <c r="F4846" i="7"/>
  <c r="E4846" i="7"/>
  <c r="D4846" i="7"/>
  <c r="C4846" i="7"/>
  <c r="B4846" i="7"/>
  <c r="A4846" i="7"/>
  <c r="F4845" i="7"/>
  <c r="E4845" i="7"/>
  <c r="D4845" i="7"/>
  <c r="C4845" i="7"/>
  <c r="B4845" i="7"/>
  <c r="A4845" i="7"/>
  <c r="F4844" i="7"/>
  <c r="E4844" i="7"/>
  <c r="D4844" i="7"/>
  <c r="C4844" i="7"/>
  <c r="B4844" i="7"/>
  <c r="A4844" i="7"/>
  <c r="F4843" i="7"/>
  <c r="E4843" i="7"/>
  <c r="D4843" i="7"/>
  <c r="C4843" i="7"/>
  <c r="B4843" i="7"/>
  <c r="A4843" i="7"/>
  <c r="F4842" i="7"/>
  <c r="E4842" i="7"/>
  <c r="D4842" i="7"/>
  <c r="C4842" i="7"/>
  <c r="B4842" i="7"/>
  <c r="A4842" i="7"/>
  <c r="F4841" i="7"/>
  <c r="E4841" i="7"/>
  <c r="D4841" i="7"/>
  <c r="C4841" i="7"/>
  <c r="B4841" i="7"/>
  <c r="A4841" i="7"/>
  <c r="F4840" i="7"/>
  <c r="E4840" i="7"/>
  <c r="D4840" i="7"/>
  <c r="C4840" i="7"/>
  <c r="B4840" i="7"/>
  <c r="A4840" i="7"/>
  <c r="F4839" i="7"/>
  <c r="E4839" i="7"/>
  <c r="D4839" i="7"/>
  <c r="C4839" i="7"/>
  <c r="B4839" i="7"/>
  <c r="A4839" i="7"/>
  <c r="F4838" i="7"/>
  <c r="E4838" i="7"/>
  <c r="D4838" i="7"/>
  <c r="C4838" i="7"/>
  <c r="B4838" i="7"/>
  <c r="A4838" i="7"/>
  <c r="F4837" i="7"/>
  <c r="E4837" i="7"/>
  <c r="D4837" i="7"/>
  <c r="C4837" i="7"/>
  <c r="B4837" i="7"/>
  <c r="A4837" i="7"/>
  <c r="F4836" i="7"/>
  <c r="E4836" i="7"/>
  <c r="D4836" i="7"/>
  <c r="C4836" i="7"/>
  <c r="B4836" i="7"/>
  <c r="A4836" i="7"/>
  <c r="F4835" i="7"/>
  <c r="E4835" i="7"/>
  <c r="D4835" i="7"/>
  <c r="C4835" i="7"/>
  <c r="B4835" i="7"/>
  <c r="A4835" i="7"/>
  <c r="F4834" i="7"/>
  <c r="E4834" i="7"/>
  <c r="D4834" i="7"/>
  <c r="C4834" i="7"/>
  <c r="B4834" i="7"/>
  <c r="A4834" i="7"/>
  <c r="F4833" i="7"/>
  <c r="E4833" i="7"/>
  <c r="D4833" i="7"/>
  <c r="C4833" i="7"/>
  <c r="B4833" i="7"/>
  <c r="A4833" i="7"/>
  <c r="F4832" i="7"/>
  <c r="E4832" i="7"/>
  <c r="D4832" i="7"/>
  <c r="C4832" i="7"/>
  <c r="B4832" i="7"/>
  <c r="A4832" i="7"/>
  <c r="F4831" i="7"/>
  <c r="E4831" i="7"/>
  <c r="D4831" i="7"/>
  <c r="C4831" i="7"/>
  <c r="B4831" i="7"/>
  <c r="A4831" i="7"/>
  <c r="F4830" i="7"/>
  <c r="E4830" i="7"/>
  <c r="D4830" i="7"/>
  <c r="C4830" i="7"/>
  <c r="B4830" i="7"/>
  <c r="A4830" i="7"/>
  <c r="F4829" i="7"/>
  <c r="E4829" i="7"/>
  <c r="D4829" i="7"/>
  <c r="C4829" i="7"/>
  <c r="B4829" i="7"/>
  <c r="A4829" i="7"/>
  <c r="F4828" i="7"/>
  <c r="E4828" i="7"/>
  <c r="D4828" i="7"/>
  <c r="C4828" i="7"/>
  <c r="B4828" i="7"/>
  <c r="A4828" i="7"/>
  <c r="F4827" i="7"/>
  <c r="E4827" i="7"/>
  <c r="D4827" i="7"/>
  <c r="C4827" i="7"/>
  <c r="B4827" i="7"/>
  <c r="A4827" i="7"/>
  <c r="F4826" i="7"/>
  <c r="E4826" i="7"/>
  <c r="D4826" i="7"/>
  <c r="C4826" i="7"/>
  <c r="B4826" i="7"/>
  <c r="A4826" i="7"/>
  <c r="F4825" i="7"/>
  <c r="E4825" i="7"/>
  <c r="D4825" i="7"/>
  <c r="C4825" i="7"/>
  <c r="B4825" i="7"/>
  <c r="A4825" i="7"/>
  <c r="F4824" i="7"/>
  <c r="E4824" i="7"/>
  <c r="D4824" i="7"/>
  <c r="C4824" i="7"/>
  <c r="B4824" i="7"/>
  <c r="A4824" i="7"/>
  <c r="F4823" i="7"/>
  <c r="E4823" i="7"/>
  <c r="D4823" i="7"/>
  <c r="C4823" i="7"/>
  <c r="B4823" i="7"/>
  <c r="A4823" i="7"/>
  <c r="F4822" i="7"/>
  <c r="E4822" i="7"/>
  <c r="D4822" i="7"/>
  <c r="C4822" i="7"/>
  <c r="B4822" i="7"/>
  <c r="A4822" i="7"/>
  <c r="F4821" i="7"/>
  <c r="E4821" i="7"/>
  <c r="D4821" i="7"/>
  <c r="C4821" i="7"/>
  <c r="B4821" i="7"/>
  <c r="A4821" i="7"/>
  <c r="F4820" i="7"/>
  <c r="E4820" i="7"/>
  <c r="D4820" i="7"/>
  <c r="C4820" i="7"/>
  <c r="B4820" i="7"/>
  <c r="A4820" i="7"/>
  <c r="F4819" i="7"/>
  <c r="E4819" i="7"/>
  <c r="D4819" i="7"/>
  <c r="C4819" i="7"/>
  <c r="B4819" i="7"/>
  <c r="A4819" i="7"/>
  <c r="F4818" i="7"/>
  <c r="E4818" i="7"/>
  <c r="D4818" i="7"/>
  <c r="C4818" i="7"/>
  <c r="B4818" i="7"/>
  <c r="A4818" i="7"/>
  <c r="F4817" i="7"/>
  <c r="E4817" i="7"/>
  <c r="D4817" i="7"/>
  <c r="C4817" i="7"/>
  <c r="B4817" i="7"/>
  <c r="A4817" i="7"/>
  <c r="F4816" i="7"/>
  <c r="E4816" i="7"/>
  <c r="D4816" i="7"/>
  <c r="C4816" i="7"/>
  <c r="B4816" i="7"/>
  <c r="A4816" i="7"/>
  <c r="F4815" i="7"/>
  <c r="E4815" i="7"/>
  <c r="D4815" i="7"/>
  <c r="C4815" i="7"/>
  <c r="B4815" i="7"/>
  <c r="A4815" i="7"/>
  <c r="F4814" i="7"/>
  <c r="E4814" i="7"/>
  <c r="D4814" i="7"/>
  <c r="C4814" i="7"/>
  <c r="B4814" i="7"/>
  <c r="A4814" i="7"/>
  <c r="F4813" i="7"/>
  <c r="E4813" i="7"/>
  <c r="D4813" i="7"/>
  <c r="C4813" i="7"/>
  <c r="B4813" i="7"/>
  <c r="A4813" i="7"/>
  <c r="F4812" i="7"/>
  <c r="E4812" i="7"/>
  <c r="D4812" i="7"/>
  <c r="C4812" i="7"/>
  <c r="B4812" i="7"/>
  <c r="A4812" i="7"/>
  <c r="F4811" i="7"/>
  <c r="E4811" i="7"/>
  <c r="D4811" i="7"/>
  <c r="C4811" i="7"/>
  <c r="B4811" i="7"/>
  <c r="A4811" i="7"/>
  <c r="F4810" i="7"/>
  <c r="E4810" i="7"/>
  <c r="D4810" i="7"/>
  <c r="C4810" i="7"/>
  <c r="B4810" i="7"/>
  <c r="A4810" i="7"/>
  <c r="F4809" i="7"/>
  <c r="E4809" i="7"/>
  <c r="D4809" i="7"/>
  <c r="C4809" i="7"/>
  <c r="B4809" i="7"/>
  <c r="A4809" i="7"/>
  <c r="F4808" i="7"/>
  <c r="E4808" i="7"/>
  <c r="D4808" i="7"/>
  <c r="C4808" i="7"/>
  <c r="B4808" i="7"/>
  <c r="A4808" i="7"/>
  <c r="F4807" i="7"/>
  <c r="E4807" i="7"/>
  <c r="D4807" i="7"/>
  <c r="C4807" i="7"/>
  <c r="B4807" i="7"/>
  <c r="A4807" i="7"/>
  <c r="F4806" i="7"/>
  <c r="E4806" i="7"/>
  <c r="D4806" i="7"/>
  <c r="C4806" i="7"/>
  <c r="B4806" i="7"/>
  <c r="A4806" i="7"/>
  <c r="F4805" i="7"/>
  <c r="E4805" i="7"/>
  <c r="D4805" i="7"/>
  <c r="C4805" i="7"/>
  <c r="B4805" i="7"/>
  <c r="A4805" i="7"/>
  <c r="F4804" i="7"/>
  <c r="E4804" i="7"/>
  <c r="D4804" i="7"/>
  <c r="C4804" i="7"/>
  <c r="B4804" i="7"/>
  <c r="A4804" i="7"/>
  <c r="F4803" i="7"/>
  <c r="E4803" i="7"/>
  <c r="D4803" i="7"/>
  <c r="C4803" i="7"/>
  <c r="B4803" i="7"/>
  <c r="A4803" i="7"/>
  <c r="F4802" i="7"/>
  <c r="E4802" i="7"/>
  <c r="D4802" i="7"/>
  <c r="C4802" i="7"/>
  <c r="B4802" i="7"/>
  <c r="A4802" i="7"/>
  <c r="F4801" i="7"/>
  <c r="E4801" i="7"/>
  <c r="D4801" i="7"/>
  <c r="C4801" i="7"/>
  <c r="B4801" i="7"/>
  <c r="A4801" i="7"/>
  <c r="F4800" i="7"/>
  <c r="E4800" i="7"/>
  <c r="D4800" i="7"/>
  <c r="C4800" i="7"/>
  <c r="B4800" i="7"/>
  <c r="A4800" i="7"/>
  <c r="F4799" i="7"/>
  <c r="E4799" i="7"/>
  <c r="D4799" i="7"/>
  <c r="C4799" i="7"/>
  <c r="B4799" i="7"/>
  <c r="A4799" i="7"/>
  <c r="F4798" i="7"/>
  <c r="E4798" i="7"/>
  <c r="D4798" i="7"/>
  <c r="C4798" i="7"/>
  <c r="B4798" i="7"/>
  <c r="A4798" i="7"/>
  <c r="F4797" i="7"/>
  <c r="E4797" i="7"/>
  <c r="D4797" i="7"/>
  <c r="C4797" i="7"/>
  <c r="B4797" i="7"/>
  <c r="A4797" i="7"/>
  <c r="F4796" i="7"/>
  <c r="E4796" i="7"/>
  <c r="D4796" i="7"/>
  <c r="C4796" i="7"/>
  <c r="B4796" i="7"/>
  <c r="A4796" i="7"/>
  <c r="F4795" i="7"/>
  <c r="E4795" i="7"/>
  <c r="D4795" i="7"/>
  <c r="C4795" i="7"/>
  <c r="B4795" i="7"/>
  <c r="A4795" i="7"/>
  <c r="F4794" i="7"/>
  <c r="E4794" i="7"/>
  <c r="D4794" i="7"/>
  <c r="C4794" i="7"/>
  <c r="B4794" i="7"/>
  <c r="A4794" i="7"/>
  <c r="F4793" i="7"/>
  <c r="E4793" i="7"/>
  <c r="D4793" i="7"/>
  <c r="C4793" i="7"/>
  <c r="B4793" i="7"/>
  <c r="A4793" i="7"/>
  <c r="F4792" i="7"/>
  <c r="E4792" i="7"/>
  <c r="D4792" i="7"/>
  <c r="C4792" i="7"/>
  <c r="B4792" i="7"/>
  <c r="A4792" i="7"/>
  <c r="F4791" i="7"/>
  <c r="E4791" i="7"/>
  <c r="D4791" i="7"/>
  <c r="C4791" i="7"/>
  <c r="B4791" i="7"/>
  <c r="A4791" i="7"/>
  <c r="F4790" i="7"/>
  <c r="E4790" i="7"/>
  <c r="D4790" i="7"/>
  <c r="C4790" i="7"/>
  <c r="B4790" i="7"/>
  <c r="A4790" i="7"/>
  <c r="F4789" i="7"/>
  <c r="E4789" i="7"/>
  <c r="D4789" i="7"/>
  <c r="C4789" i="7"/>
  <c r="B4789" i="7"/>
  <c r="A4789" i="7"/>
  <c r="F4788" i="7"/>
  <c r="E4788" i="7"/>
  <c r="D4788" i="7"/>
  <c r="C4788" i="7"/>
  <c r="B4788" i="7"/>
  <c r="A4788" i="7"/>
  <c r="F4787" i="7"/>
  <c r="E4787" i="7"/>
  <c r="D4787" i="7"/>
  <c r="C4787" i="7"/>
  <c r="B4787" i="7"/>
  <c r="A4787" i="7"/>
  <c r="F4786" i="7"/>
  <c r="E4786" i="7"/>
  <c r="D4786" i="7"/>
  <c r="C4786" i="7"/>
  <c r="B4786" i="7"/>
  <c r="A4786" i="7"/>
  <c r="F4785" i="7"/>
  <c r="E4785" i="7"/>
  <c r="D4785" i="7"/>
  <c r="C4785" i="7"/>
  <c r="B4785" i="7"/>
  <c r="A4785" i="7"/>
  <c r="F4784" i="7"/>
  <c r="E4784" i="7"/>
  <c r="D4784" i="7"/>
  <c r="C4784" i="7"/>
  <c r="B4784" i="7"/>
  <c r="A4784" i="7"/>
  <c r="F4783" i="7"/>
  <c r="E4783" i="7"/>
  <c r="D4783" i="7"/>
  <c r="C4783" i="7"/>
  <c r="B4783" i="7"/>
  <c r="A4783" i="7"/>
  <c r="F4782" i="7"/>
  <c r="E4782" i="7"/>
  <c r="D4782" i="7"/>
  <c r="C4782" i="7"/>
  <c r="B4782" i="7"/>
  <c r="A4782" i="7"/>
  <c r="F4781" i="7"/>
  <c r="E4781" i="7"/>
  <c r="D4781" i="7"/>
  <c r="C4781" i="7"/>
  <c r="B4781" i="7"/>
  <c r="A4781" i="7"/>
  <c r="F4780" i="7"/>
  <c r="E4780" i="7"/>
  <c r="D4780" i="7"/>
  <c r="C4780" i="7"/>
  <c r="B4780" i="7"/>
  <c r="A4780" i="7"/>
  <c r="F4779" i="7"/>
  <c r="E4779" i="7"/>
  <c r="D4779" i="7"/>
  <c r="C4779" i="7"/>
  <c r="B4779" i="7"/>
  <c r="A4779" i="7"/>
  <c r="F4778" i="7"/>
  <c r="E4778" i="7"/>
  <c r="D4778" i="7"/>
  <c r="C4778" i="7"/>
  <c r="B4778" i="7"/>
  <c r="A4778" i="7"/>
  <c r="F4777" i="7"/>
  <c r="E4777" i="7"/>
  <c r="D4777" i="7"/>
  <c r="C4777" i="7"/>
  <c r="B4777" i="7"/>
  <c r="A4777" i="7"/>
  <c r="F4776" i="7"/>
  <c r="E4776" i="7"/>
  <c r="D4776" i="7"/>
  <c r="C4776" i="7"/>
  <c r="B4776" i="7"/>
  <c r="A4776" i="7"/>
  <c r="F4775" i="7"/>
  <c r="E4775" i="7"/>
  <c r="D4775" i="7"/>
  <c r="C4775" i="7"/>
  <c r="B4775" i="7"/>
  <c r="A4775" i="7"/>
  <c r="F4774" i="7"/>
  <c r="E4774" i="7"/>
  <c r="D4774" i="7"/>
  <c r="C4774" i="7"/>
  <c r="B4774" i="7"/>
  <c r="A4774" i="7"/>
  <c r="F4773" i="7"/>
  <c r="E4773" i="7"/>
  <c r="D4773" i="7"/>
  <c r="C4773" i="7"/>
  <c r="B4773" i="7"/>
  <c r="A4773" i="7"/>
  <c r="F4772" i="7"/>
  <c r="E4772" i="7"/>
  <c r="D4772" i="7"/>
  <c r="C4772" i="7"/>
  <c r="B4772" i="7"/>
  <c r="A4772" i="7"/>
  <c r="F4771" i="7"/>
  <c r="E4771" i="7"/>
  <c r="D4771" i="7"/>
  <c r="C4771" i="7"/>
  <c r="B4771" i="7"/>
  <c r="A4771" i="7"/>
  <c r="F4770" i="7"/>
  <c r="E4770" i="7"/>
  <c r="D4770" i="7"/>
  <c r="C4770" i="7"/>
  <c r="B4770" i="7"/>
  <c r="A4770" i="7"/>
  <c r="F4769" i="7"/>
  <c r="E4769" i="7"/>
  <c r="D4769" i="7"/>
  <c r="C4769" i="7"/>
  <c r="B4769" i="7"/>
  <c r="A4769" i="7"/>
  <c r="F4768" i="7"/>
  <c r="E4768" i="7"/>
  <c r="D4768" i="7"/>
  <c r="C4768" i="7"/>
  <c r="B4768" i="7"/>
  <c r="A4768" i="7"/>
  <c r="F4767" i="7"/>
  <c r="E4767" i="7"/>
  <c r="D4767" i="7"/>
  <c r="C4767" i="7"/>
  <c r="B4767" i="7"/>
  <c r="A4767" i="7"/>
  <c r="F4766" i="7"/>
  <c r="E4766" i="7"/>
  <c r="D4766" i="7"/>
  <c r="C4766" i="7"/>
  <c r="B4766" i="7"/>
  <c r="A4766" i="7"/>
  <c r="F4765" i="7"/>
  <c r="E4765" i="7"/>
  <c r="D4765" i="7"/>
  <c r="C4765" i="7"/>
  <c r="B4765" i="7"/>
  <c r="A4765" i="7"/>
  <c r="F4764" i="7"/>
  <c r="E4764" i="7"/>
  <c r="D4764" i="7"/>
  <c r="C4764" i="7"/>
  <c r="B4764" i="7"/>
  <c r="A4764" i="7"/>
  <c r="F4763" i="7"/>
  <c r="E4763" i="7"/>
  <c r="D4763" i="7"/>
  <c r="C4763" i="7"/>
  <c r="B4763" i="7"/>
  <c r="A4763" i="7"/>
  <c r="F4762" i="7"/>
  <c r="E4762" i="7"/>
  <c r="D4762" i="7"/>
  <c r="C4762" i="7"/>
  <c r="B4762" i="7"/>
  <c r="A4762" i="7"/>
  <c r="F4761" i="7"/>
  <c r="E4761" i="7"/>
  <c r="D4761" i="7"/>
  <c r="C4761" i="7"/>
  <c r="B4761" i="7"/>
  <c r="A4761" i="7"/>
  <c r="F4760" i="7"/>
  <c r="E4760" i="7"/>
  <c r="D4760" i="7"/>
  <c r="C4760" i="7"/>
  <c r="B4760" i="7"/>
  <c r="A4760" i="7"/>
  <c r="F4759" i="7"/>
  <c r="E4759" i="7"/>
  <c r="D4759" i="7"/>
  <c r="C4759" i="7"/>
  <c r="B4759" i="7"/>
  <c r="A4759" i="7"/>
  <c r="F4758" i="7"/>
  <c r="E4758" i="7"/>
  <c r="D4758" i="7"/>
  <c r="C4758" i="7"/>
  <c r="B4758" i="7"/>
  <c r="A4758" i="7"/>
  <c r="F4757" i="7"/>
  <c r="E4757" i="7"/>
  <c r="D4757" i="7"/>
  <c r="C4757" i="7"/>
  <c r="B4757" i="7"/>
  <c r="A4757" i="7"/>
  <c r="F4756" i="7"/>
  <c r="E4756" i="7"/>
  <c r="D4756" i="7"/>
  <c r="C4756" i="7"/>
  <c r="B4756" i="7"/>
  <c r="A4756" i="7"/>
  <c r="F4755" i="7"/>
  <c r="E4755" i="7"/>
  <c r="D4755" i="7"/>
  <c r="C4755" i="7"/>
  <c r="B4755" i="7"/>
  <c r="A4755" i="7"/>
  <c r="F4754" i="7"/>
  <c r="E4754" i="7"/>
  <c r="D4754" i="7"/>
  <c r="C4754" i="7"/>
  <c r="B4754" i="7"/>
  <c r="A4754" i="7"/>
  <c r="F4753" i="7"/>
  <c r="E4753" i="7"/>
  <c r="D4753" i="7"/>
  <c r="C4753" i="7"/>
  <c r="B4753" i="7"/>
  <c r="A4753" i="7"/>
  <c r="F4752" i="7"/>
  <c r="E4752" i="7"/>
  <c r="D4752" i="7"/>
  <c r="C4752" i="7"/>
  <c r="B4752" i="7"/>
  <c r="A4752" i="7"/>
  <c r="F4751" i="7"/>
  <c r="E4751" i="7"/>
  <c r="D4751" i="7"/>
  <c r="C4751" i="7"/>
  <c r="B4751" i="7"/>
  <c r="A4751" i="7"/>
  <c r="F4750" i="7"/>
  <c r="E4750" i="7"/>
  <c r="D4750" i="7"/>
  <c r="C4750" i="7"/>
  <c r="B4750" i="7"/>
  <c r="A4750" i="7"/>
  <c r="F4749" i="7"/>
  <c r="E4749" i="7"/>
  <c r="D4749" i="7"/>
  <c r="C4749" i="7"/>
  <c r="B4749" i="7"/>
  <c r="A4749" i="7"/>
  <c r="F4748" i="7"/>
  <c r="E4748" i="7"/>
  <c r="D4748" i="7"/>
  <c r="C4748" i="7"/>
  <c r="B4748" i="7"/>
  <c r="A4748" i="7"/>
  <c r="F4747" i="7"/>
  <c r="E4747" i="7"/>
  <c r="D4747" i="7"/>
  <c r="C4747" i="7"/>
  <c r="B4747" i="7"/>
  <c r="A4747" i="7"/>
  <c r="F4746" i="7"/>
  <c r="E4746" i="7"/>
  <c r="D4746" i="7"/>
  <c r="C4746" i="7"/>
  <c r="B4746" i="7"/>
  <c r="A4746" i="7"/>
  <c r="F4745" i="7"/>
  <c r="E4745" i="7"/>
  <c r="D4745" i="7"/>
  <c r="C4745" i="7"/>
  <c r="B4745" i="7"/>
  <c r="A4745" i="7"/>
  <c r="F4744" i="7"/>
  <c r="E4744" i="7"/>
  <c r="D4744" i="7"/>
  <c r="C4744" i="7"/>
  <c r="B4744" i="7"/>
  <c r="A4744" i="7"/>
  <c r="F4743" i="7"/>
  <c r="E4743" i="7"/>
  <c r="D4743" i="7"/>
  <c r="C4743" i="7"/>
  <c r="B4743" i="7"/>
  <c r="A4743" i="7"/>
  <c r="F4742" i="7"/>
  <c r="E4742" i="7"/>
  <c r="D4742" i="7"/>
  <c r="C4742" i="7"/>
  <c r="B4742" i="7"/>
  <c r="A4742" i="7"/>
  <c r="F4741" i="7"/>
  <c r="E4741" i="7"/>
  <c r="D4741" i="7"/>
  <c r="C4741" i="7"/>
  <c r="B4741" i="7"/>
  <c r="A4741" i="7"/>
  <c r="F4740" i="7"/>
  <c r="E4740" i="7"/>
  <c r="D4740" i="7"/>
  <c r="C4740" i="7"/>
  <c r="B4740" i="7"/>
  <c r="A4740" i="7"/>
  <c r="F4739" i="7"/>
  <c r="E4739" i="7"/>
  <c r="D4739" i="7"/>
  <c r="C4739" i="7"/>
  <c r="B4739" i="7"/>
  <c r="A4739" i="7"/>
  <c r="F4738" i="7"/>
  <c r="E4738" i="7"/>
  <c r="D4738" i="7"/>
  <c r="C4738" i="7"/>
  <c r="B4738" i="7"/>
  <c r="A4738" i="7"/>
  <c r="F4737" i="7"/>
  <c r="E4737" i="7"/>
  <c r="D4737" i="7"/>
  <c r="C4737" i="7"/>
  <c r="B4737" i="7"/>
  <c r="A4737" i="7"/>
  <c r="F4736" i="7"/>
  <c r="E4736" i="7"/>
  <c r="D4736" i="7"/>
  <c r="C4736" i="7"/>
  <c r="B4736" i="7"/>
  <c r="A4736" i="7"/>
  <c r="F4735" i="7"/>
  <c r="E4735" i="7"/>
  <c r="D4735" i="7"/>
  <c r="C4735" i="7"/>
  <c r="B4735" i="7"/>
  <c r="A4735" i="7"/>
  <c r="F4734" i="7"/>
  <c r="E4734" i="7"/>
  <c r="D4734" i="7"/>
  <c r="C4734" i="7"/>
  <c r="B4734" i="7"/>
  <c r="A4734" i="7"/>
  <c r="F4733" i="7"/>
  <c r="E4733" i="7"/>
  <c r="D4733" i="7"/>
  <c r="C4733" i="7"/>
  <c r="B4733" i="7"/>
  <c r="A4733" i="7"/>
  <c r="F4732" i="7"/>
  <c r="E4732" i="7"/>
  <c r="D4732" i="7"/>
  <c r="C4732" i="7"/>
  <c r="B4732" i="7"/>
  <c r="A4732" i="7"/>
  <c r="F4731" i="7"/>
  <c r="E4731" i="7"/>
  <c r="D4731" i="7"/>
  <c r="C4731" i="7"/>
  <c r="B4731" i="7"/>
  <c r="A4731" i="7"/>
  <c r="F4730" i="7"/>
  <c r="E4730" i="7"/>
  <c r="D4730" i="7"/>
  <c r="C4730" i="7"/>
  <c r="B4730" i="7"/>
  <c r="A4730" i="7"/>
  <c r="F4729" i="7"/>
  <c r="E4729" i="7"/>
  <c r="D4729" i="7"/>
  <c r="C4729" i="7"/>
  <c r="B4729" i="7"/>
  <c r="A4729" i="7"/>
  <c r="F4728" i="7"/>
  <c r="E4728" i="7"/>
  <c r="D4728" i="7"/>
  <c r="C4728" i="7"/>
  <c r="B4728" i="7"/>
  <c r="A4728" i="7"/>
  <c r="F4727" i="7"/>
  <c r="E4727" i="7"/>
  <c r="D4727" i="7"/>
  <c r="C4727" i="7"/>
  <c r="B4727" i="7"/>
  <c r="A4727" i="7"/>
  <c r="F4726" i="7"/>
  <c r="E4726" i="7"/>
  <c r="D4726" i="7"/>
  <c r="C4726" i="7"/>
  <c r="B4726" i="7"/>
  <c r="A4726" i="7"/>
  <c r="F4725" i="7"/>
  <c r="E4725" i="7"/>
  <c r="D4725" i="7"/>
  <c r="C4725" i="7"/>
  <c r="B4725" i="7"/>
  <c r="A4725" i="7"/>
  <c r="F4724" i="7"/>
  <c r="E4724" i="7"/>
  <c r="D4724" i="7"/>
  <c r="C4724" i="7"/>
  <c r="B4724" i="7"/>
  <c r="A4724" i="7"/>
  <c r="F4723" i="7"/>
  <c r="E4723" i="7"/>
  <c r="D4723" i="7"/>
  <c r="C4723" i="7"/>
  <c r="B4723" i="7"/>
  <c r="A4723" i="7"/>
  <c r="F4722" i="7"/>
  <c r="E4722" i="7"/>
  <c r="D4722" i="7"/>
  <c r="C4722" i="7"/>
  <c r="B4722" i="7"/>
  <c r="A4722" i="7"/>
  <c r="F4721" i="7"/>
  <c r="E4721" i="7"/>
  <c r="D4721" i="7"/>
  <c r="C4721" i="7"/>
  <c r="B4721" i="7"/>
  <c r="A4721" i="7"/>
  <c r="F4720" i="7"/>
  <c r="E4720" i="7"/>
  <c r="D4720" i="7"/>
  <c r="C4720" i="7"/>
  <c r="B4720" i="7"/>
  <c r="A4720" i="7"/>
  <c r="F4719" i="7"/>
  <c r="E4719" i="7"/>
  <c r="D4719" i="7"/>
  <c r="C4719" i="7"/>
  <c r="B4719" i="7"/>
  <c r="A4719" i="7"/>
  <c r="F4718" i="7"/>
  <c r="E4718" i="7"/>
  <c r="D4718" i="7"/>
  <c r="C4718" i="7"/>
  <c r="B4718" i="7"/>
  <c r="A4718" i="7"/>
  <c r="F4717" i="7"/>
  <c r="E4717" i="7"/>
  <c r="D4717" i="7"/>
  <c r="C4717" i="7"/>
  <c r="B4717" i="7"/>
  <c r="A4717" i="7"/>
  <c r="F4716" i="7"/>
  <c r="E4716" i="7"/>
  <c r="D4716" i="7"/>
  <c r="C4716" i="7"/>
  <c r="B4716" i="7"/>
  <c r="A4716" i="7"/>
  <c r="F4715" i="7"/>
  <c r="E4715" i="7"/>
  <c r="D4715" i="7"/>
  <c r="C4715" i="7"/>
  <c r="B4715" i="7"/>
  <c r="A4715" i="7"/>
  <c r="F4714" i="7"/>
  <c r="E4714" i="7"/>
  <c r="D4714" i="7"/>
  <c r="C4714" i="7"/>
  <c r="B4714" i="7"/>
  <c r="A4714" i="7"/>
  <c r="F4713" i="7"/>
  <c r="E4713" i="7"/>
  <c r="D4713" i="7"/>
  <c r="C4713" i="7"/>
  <c r="B4713" i="7"/>
  <c r="A4713" i="7"/>
  <c r="F4712" i="7"/>
  <c r="E4712" i="7"/>
  <c r="D4712" i="7"/>
  <c r="C4712" i="7"/>
  <c r="B4712" i="7"/>
  <c r="A4712" i="7"/>
  <c r="F4711" i="7"/>
  <c r="E4711" i="7"/>
  <c r="D4711" i="7"/>
  <c r="C4711" i="7"/>
  <c r="B4711" i="7"/>
  <c r="A4711" i="7"/>
  <c r="F4710" i="7"/>
  <c r="E4710" i="7"/>
  <c r="D4710" i="7"/>
  <c r="C4710" i="7"/>
  <c r="B4710" i="7"/>
  <c r="A4710" i="7"/>
  <c r="F4709" i="7"/>
  <c r="E4709" i="7"/>
  <c r="D4709" i="7"/>
  <c r="C4709" i="7"/>
  <c r="B4709" i="7"/>
  <c r="A4709" i="7"/>
  <c r="F4708" i="7"/>
  <c r="E4708" i="7"/>
  <c r="D4708" i="7"/>
  <c r="C4708" i="7"/>
  <c r="B4708" i="7"/>
  <c r="A4708" i="7"/>
  <c r="F4707" i="7"/>
  <c r="E4707" i="7"/>
  <c r="D4707" i="7"/>
  <c r="C4707" i="7"/>
  <c r="B4707" i="7"/>
  <c r="A4707" i="7"/>
  <c r="F4706" i="7"/>
  <c r="E4706" i="7"/>
  <c r="D4706" i="7"/>
  <c r="C4706" i="7"/>
  <c r="B4706" i="7"/>
  <c r="A4706" i="7"/>
  <c r="F4705" i="7"/>
  <c r="E4705" i="7"/>
  <c r="D4705" i="7"/>
  <c r="C4705" i="7"/>
  <c r="B4705" i="7"/>
  <c r="A4705" i="7"/>
  <c r="F4704" i="7"/>
  <c r="E4704" i="7"/>
  <c r="D4704" i="7"/>
  <c r="C4704" i="7"/>
  <c r="B4704" i="7"/>
  <c r="A4704" i="7"/>
  <c r="F4703" i="7"/>
  <c r="E4703" i="7"/>
  <c r="D4703" i="7"/>
  <c r="C4703" i="7"/>
  <c r="B4703" i="7"/>
  <c r="A4703" i="7"/>
  <c r="F4702" i="7"/>
  <c r="E4702" i="7"/>
  <c r="D4702" i="7"/>
  <c r="C4702" i="7"/>
  <c r="B4702" i="7"/>
  <c r="A4702" i="7"/>
  <c r="F4701" i="7"/>
  <c r="E4701" i="7"/>
  <c r="D4701" i="7"/>
  <c r="C4701" i="7"/>
  <c r="B4701" i="7"/>
  <c r="A4701" i="7"/>
  <c r="F4700" i="7"/>
  <c r="E4700" i="7"/>
  <c r="D4700" i="7"/>
  <c r="C4700" i="7"/>
  <c r="B4700" i="7"/>
  <c r="A4700" i="7"/>
  <c r="F4699" i="7"/>
  <c r="E4699" i="7"/>
  <c r="D4699" i="7"/>
  <c r="C4699" i="7"/>
  <c r="B4699" i="7"/>
  <c r="A4699" i="7"/>
  <c r="F4698" i="7"/>
  <c r="E4698" i="7"/>
  <c r="D4698" i="7"/>
  <c r="C4698" i="7"/>
  <c r="B4698" i="7"/>
  <c r="A4698" i="7"/>
  <c r="F4697" i="7"/>
  <c r="E4697" i="7"/>
  <c r="D4697" i="7"/>
  <c r="C4697" i="7"/>
  <c r="B4697" i="7"/>
  <c r="A4697" i="7"/>
  <c r="F4696" i="7"/>
  <c r="E4696" i="7"/>
  <c r="D4696" i="7"/>
  <c r="C4696" i="7"/>
  <c r="B4696" i="7"/>
  <c r="A4696" i="7"/>
  <c r="F4695" i="7"/>
  <c r="E4695" i="7"/>
  <c r="D4695" i="7"/>
  <c r="C4695" i="7"/>
  <c r="B4695" i="7"/>
  <c r="A4695" i="7"/>
  <c r="F4694" i="7"/>
  <c r="E4694" i="7"/>
  <c r="D4694" i="7"/>
  <c r="C4694" i="7"/>
  <c r="B4694" i="7"/>
  <c r="A4694" i="7"/>
  <c r="F4693" i="7"/>
  <c r="E4693" i="7"/>
  <c r="D4693" i="7"/>
  <c r="C4693" i="7"/>
  <c r="B4693" i="7"/>
  <c r="A4693" i="7"/>
  <c r="F4692" i="7"/>
  <c r="E4692" i="7"/>
  <c r="D4692" i="7"/>
  <c r="C4692" i="7"/>
  <c r="B4692" i="7"/>
  <c r="A4692" i="7"/>
  <c r="F4691" i="7"/>
  <c r="E4691" i="7"/>
  <c r="D4691" i="7"/>
  <c r="C4691" i="7"/>
  <c r="B4691" i="7"/>
  <c r="A4691" i="7"/>
  <c r="F4690" i="7"/>
  <c r="E4690" i="7"/>
  <c r="D4690" i="7"/>
  <c r="C4690" i="7"/>
  <c r="B4690" i="7"/>
  <c r="A4690" i="7"/>
  <c r="F4689" i="7"/>
  <c r="E4689" i="7"/>
  <c r="D4689" i="7"/>
  <c r="C4689" i="7"/>
  <c r="B4689" i="7"/>
  <c r="A4689" i="7"/>
  <c r="F4688" i="7"/>
  <c r="E4688" i="7"/>
  <c r="D4688" i="7"/>
  <c r="C4688" i="7"/>
  <c r="B4688" i="7"/>
  <c r="A4688" i="7"/>
  <c r="F4687" i="7"/>
  <c r="E4687" i="7"/>
  <c r="D4687" i="7"/>
  <c r="C4687" i="7"/>
  <c r="B4687" i="7"/>
  <c r="A4687" i="7"/>
  <c r="F4686" i="7"/>
  <c r="E4686" i="7"/>
  <c r="D4686" i="7"/>
  <c r="C4686" i="7"/>
  <c r="B4686" i="7"/>
  <c r="A4686" i="7"/>
  <c r="F4685" i="7"/>
  <c r="E4685" i="7"/>
  <c r="D4685" i="7"/>
  <c r="C4685" i="7"/>
  <c r="B4685" i="7"/>
  <c r="A4685" i="7"/>
  <c r="F4684" i="7"/>
  <c r="E4684" i="7"/>
  <c r="D4684" i="7"/>
  <c r="C4684" i="7"/>
  <c r="B4684" i="7"/>
  <c r="A4684" i="7"/>
  <c r="F4683" i="7"/>
  <c r="E4683" i="7"/>
  <c r="D4683" i="7"/>
  <c r="C4683" i="7"/>
  <c r="B4683" i="7"/>
  <c r="A4683" i="7"/>
  <c r="F4682" i="7"/>
  <c r="E4682" i="7"/>
  <c r="D4682" i="7"/>
  <c r="C4682" i="7"/>
  <c r="B4682" i="7"/>
  <c r="A4682" i="7"/>
  <c r="F4681" i="7"/>
  <c r="E4681" i="7"/>
  <c r="D4681" i="7"/>
  <c r="C4681" i="7"/>
  <c r="B4681" i="7"/>
  <c r="A4681" i="7"/>
  <c r="F4680" i="7"/>
  <c r="E4680" i="7"/>
  <c r="D4680" i="7"/>
  <c r="C4680" i="7"/>
  <c r="B4680" i="7"/>
  <c r="A4680" i="7"/>
  <c r="F4679" i="7"/>
  <c r="E4679" i="7"/>
  <c r="D4679" i="7"/>
  <c r="C4679" i="7"/>
  <c r="B4679" i="7"/>
  <c r="A4679" i="7"/>
  <c r="F4678" i="7"/>
  <c r="E4678" i="7"/>
  <c r="D4678" i="7"/>
  <c r="C4678" i="7"/>
  <c r="B4678" i="7"/>
  <c r="A4678" i="7"/>
  <c r="F4677" i="7"/>
  <c r="E4677" i="7"/>
  <c r="D4677" i="7"/>
  <c r="C4677" i="7"/>
  <c r="B4677" i="7"/>
  <c r="A4677" i="7"/>
  <c r="F4676" i="7"/>
  <c r="E4676" i="7"/>
  <c r="D4676" i="7"/>
  <c r="C4676" i="7"/>
  <c r="B4676" i="7"/>
  <c r="A4676" i="7"/>
  <c r="F4675" i="7"/>
  <c r="E4675" i="7"/>
  <c r="D4675" i="7"/>
  <c r="C4675" i="7"/>
  <c r="B4675" i="7"/>
  <c r="A4675" i="7"/>
  <c r="F4674" i="7"/>
  <c r="E4674" i="7"/>
  <c r="D4674" i="7"/>
  <c r="C4674" i="7"/>
  <c r="B4674" i="7"/>
  <c r="A4674" i="7"/>
  <c r="F4673" i="7"/>
  <c r="E4673" i="7"/>
  <c r="D4673" i="7"/>
  <c r="C4673" i="7"/>
  <c r="B4673" i="7"/>
  <c r="A4673" i="7"/>
  <c r="F4672" i="7"/>
  <c r="E4672" i="7"/>
  <c r="D4672" i="7"/>
  <c r="C4672" i="7"/>
  <c r="B4672" i="7"/>
  <c r="A4672" i="7"/>
  <c r="F4671" i="7"/>
  <c r="E4671" i="7"/>
  <c r="D4671" i="7"/>
  <c r="C4671" i="7"/>
  <c r="B4671" i="7"/>
  <c r="A4671" i="7"/>
  <c r="F4670" i="7"/>
  <c r="E4670" i="7"/>
  <c r="D4670" i="7"/>
  <c r="C4670" i="7"/>
  <c r="B4670" i="7"/>
  <c r="A4670" i="7"/>
  <c r="F4669" i="7"/>
  <c r="E4669" i="7"/>
  <c r="D4669" i="7"/>
  <c r="C4669" i="7"/>
  <c r="B4669" i="7"/>
  <c r="A4669" i="7"/>
  <c r="F4668" i="7"/>
  <c r="E4668" i="7"/>
  <c r="D4668" i="7"/>
  <c r="C4668" i="7"/>
  <c r="B4668" i="7"/>
  <c r="A4668" i="7"/>
  <c r="F4667" i="7"/>
  <c r="E4667" i="7"/>
  <c r="D4667" i="7"/>
  <c r="C4667" i="7"/>
  <c r="B4667" i="7"/>
  <c r="A4667" i="7"/>
  <c r="F4666" i="7"/>
  <c r="E4666" i="7"/>
  <c r="D4666" i="7"/>
  <c r="C4666" i="7"/>
  <c r="B4666" i="7"/>
  <c r="A4666" i="7"/>
  <c r="F4665" i="7"/>
  <c r="E4665" i="7"/>
  <c r="D4665" i="7"/>
  <c r="C4665" i="7"/>
  <c r="B4665" i="7"/>
  <c r="A4665" i="7"/>
  <c r="F4664" i="7"/>
  <c r="E4664" i="7"/>
  <c r="D4664" i="7"/>
  <c r="C4664" i="7"/>
  <c r="B4664" i="7"/>
  <c r="A4664" i="7"/>
  <c r="F4663" i="7"/>
  <c r="E4663" i="7"/>
  <c r="D4663" i="7"/>
  <c r="C4663" i="7"/>
  <c r="B4663" i="7"/>
  <c r="A4663" i="7"/>
  <c r="F4662" i="7"/>
  <c r="E4662" i="7"/>
  <c r="D4662" i="7"/>
  <c r="C4662" i="7"/>
  <c r="B4662" i="7"/>
  <c r="A4662" i="7"/>
  <c r="F4661" i="7"/>
  <c r="E4661" i="7"/>
  <c r="D4661" i="7"/>
  <c r="C4661" i="7"/>
  <c r="B4661" i="7"/>
  <c r="A4661" i="7"/>
  <c r="F4660" i="7"/>
  <c r="E4660" i="7"/>
  <c r="D4660" i="7"/>
  <c r="C4660" i="7"/>
  <c r="B4660" i="7"/>
  <c r="A4660" i="7"/>
  <c r="F4659" i="7"/>
  <c r="E4659" i="7"/>
  <c r="D4659" i="7"/>
  <c r="C4659" i="7"/>
  <c r="B4659" i="7"/>
  <c r="A4659" i="7"/>
  <c r="F4658" i="7"/>
  <c r="E4658" i="7"/>
  <c r="D4658" i="7"/>
  <c r="C4658" i="7"/>
  <c r="B4658" i="7"/>
  <c r="A4658" i="7"/>
  <c r="F4657" i="7"/>
  <c r="E4657" i="7"/>
  <c r="D4657" i="7"/>
  <c r="C4657" i="7"/>
  <c r="B4657" i="7"/>
  <c r="A4657" i="7"/>
  <c r="F4656" i="7"/>
  <c r="E4656" i="7"/>
  <c r="D4656" i="7"/>
  <c r="C4656" i="7"/>
  <c r="B4656" i="7"/>
  <c r="A4656" i="7"/>
  <c r="F4655" i="7"/>
  <c r="E4655" i="7"/>
  <c r="D4655" i="7"/>
  <c r="C4655" i="7"/>
  <c r="B4655" i="7"/>
  <c r="A4655" i="7"/>
  <c r="F4654" i="7"/>
  <c r="E4654" i="7"/>
  <c r="D4654" i="7"/>
  <c r="C4654" i="7"/>
  <c r="B4654" i="7"/>
  <c r="A4654" i="7"/>
  <c r="F4653" i="7"/>
  <c r="E4653" i="7"/>
  <c r="D4653" i="7"/>
  <c r="C4653" i="7"/>
  <c r="B4653" i="7"/>
  <c r="A4653" i="7"/>
  <c r="F4652" i="7"/>
  <c r="E4652" i="7"/>
  <c r="D4652" i="7"/>
  <c r="C4652" i="7"/>
  <c r="B4652" i="7"/>
  <c r="A4652" i="7"/>
  <c r="F4651" i="7"/>
  <c r="E4651" i="7"/>
  <c r="D4651" i="7"/>
  <c r="C4651" i="7"/>
  <c r="B4651" i="7"/>
  <c r="A4651" i="7"/>
  <c r="F4650" i="7"/>
  <c r="E4650" i="7"/>
  <c r="D4650" i="7"/>
  <c r="C4650" i="7"/>
  <c r="B4650" i="7"/>
  <c r="A4650" i="7"/>
  <c r="F4649" i="7"/>
  <c r="E4649" i="7"/>
  <c r="D4649" i="7"/>
  <c r="C4649" i="7"/>
  <c r="B4649" i="7"/>
  <c r="A4649" i="7"/>
  <c r="F4648" i="7"/>
  <c r="E4648" i="7"/>
  <c r="D4648" i="7"/>
  <c r="C4648" i="7"/>
  <c r="B4648" i="7"/>
  <c r="A4648" i="7"/>
  <c r="F4647" i="7"/>
  <c r="E4647" i="7"/>
  <c r="D4647" i="7"/>
  <c r="C4647" i="7"/>
  <c r="B4647" i="7"/>
  <c r="A4647" i="7"/>
  <c r="F4646" i="7"/>
  <c r="E4646" i="7"/>
  <c r="D4646" i="7"/>
  <c r="C4646" i="7"/>
  <c r="B4646" i="7"/>
  <c r="A4646" i="7"/>
  <c r="F4645" i="7"/>
  <c r="E4645" i="7"/>
  <c r="D4645" i="7"/>
  <c r="C4645" i="7"/>
  <c r="B4645" i="7"/>
  <c r="A4645" i="7"/>
  <c r="F4644" i="7"/>
  <c r="E4644" i="7"/>
  <c r="D4644" i="7"/>
  <c r="C4644" i="7"/>
  <c r="B4644" i="7"/>
  <c r="A4644" i="7"/>
  <c r="F4643" i="7"/>
  <c r="E4643" i="7"/>
  <c r="D4643" i="7"/>
  <c r="C4643" i="7"/>
  <c r="B4643" i="7"/>
  <c r="A4643" i="7"/>
  <c r="F4642" i="7"/>
  <c r="E4642" i="7"/>
  <c r="D4642" i="7"/>
  <c r="C4642" i="7"/>
  <c r="B4642" i="7"/>
  <c r="A4642" i="7"/>
  <c r="F4641" i="7"/>
  <c r="E4641" i="7"/>
  <c r="D4641" i="7"/>
  <c r="C4641" i="7"/>
  <c r="B4641" i="7"/>
  <c r="A4641" i="7"/>
  <c r="F4640" i="7"/>
  <c r="E4640" i="7"/>
  <c r="D4640" i="7"/>
  <c r="C4640" i="7"/>
  <c r="B4640" i="7"/>
  <c r="A4640" i="7"/>
  <c r="F4639" i="7"/>
  <c r="E4639" i="7"/>
  <c r="D4639" i="7"/>
  <c r="C4639" i="7"/>
  <c r="B4639" i="7"/>
  <c r="A4639" i="7"/>
  <c r="F4638" i="7"/>
  <c r="E4638" i="7"/>
  <c r="D4638" i="7"/>
  <c r="C4638" i="7"/>
  <c r="B4638" i="7"/>
  <c r="A4638" i="7"/>
  <c r="F4637" i="7"/>
  <c r="E4637" i="7"/>
  <c r="D4637" i="7"/>
  <c r="C4637" i="7"/>
  <c r="B4637" i="7"/>
  <c r="A4637" i="7"/>
  <c r="F4636" i="7"/>
  <c r="E4636" i="7"/>
  <c r="D4636" i="7"/>
  <c r="C4636" i="7"/>
  <c r="B4636" i="7"/>
  <c r="A4636" i="7"/>
  <c r="F4635" i="7"/>
  <c r="E4635" i="7"/>
  <c r="D4635" i="7"/>
  <c r="C4635" i="7"/>
  <c r="B4635" i="7"/>
  <c r="A4635" i="7"/>
  <c r="F4634" i="7"/>
  <c r="E4634" i="7"/>
  <c r="D4634" i="7"/>
  <c r="C4634" i="7"/>
  <c r="B4634" i="7"/>
  <c r="A4634" i="7"/>
  <c r="F4633" i="7"/>
  <c r="E4633" i="7"/>
  <c r="D4633" i="7"/>
  <c r="C4633" i="7"/>
  <c r="B4633" i="7"/>
  <c r="A4633" i="7"/>
  <c r="F4632" i="7"/>
  <c r="E4632" i="7"/>
  <c r="D4632" i="7"/>
  <c r="C4632" i="7"/>
  <c r="B4632" i="7"/>
  <c r="A4632" i="7"/>
  <c r="F4631" i="7"/>
  <c r="E4631" i="7"/>
  <c r="D4631" i="7"/>
  <c r="C4631" i="7"/>
  <c r="B4631" i="7"/>
  <c r="A4631" i="7"/>
  <c r="F4630" i="7"/>
  <c r="E4630" i="7"/>
  <c r="D4630" i="7"/>
  <c r="C4630" i="7"/>
  <c r="B4630" i="7"/>
  <c r="A4630" i="7"/>
  <c r="F4629" i="7"/>
  <c r="E4629" i="7"/>
  <c r="D4629" i="7"/>
  <c r="C4629" i="7"/>
  <c r="B4629" i="7"/>
  <c r="A4629" i="7"/>
  <c r="F4628" i="7"/>
  <c r="E4628" i="7"/>
  <c r="D4628" i="7"/>
  <c r="C4628" i="7"/>
  <c r="B4628" i="7"/>
  <c r="A4628" i="7"/>
  <c r="F4627" i="7"/>
  <c r="E4627" i="7"/>
  <c r="D4627" i="7"/>
  <c r="C4627" i="7"/>
  <c r="B4627" i="7"/>
  <c r="A4627" i="7"/>
  <c r="F4626" i="7"/>
  <c r="E4626" i="7"/>
  <c r="D4626" i="7"/>
  <c r="C4626" i="7"/>
  <c r="B4626" i="7"/>
  <c r="A4626" i="7"/>
  <c r="F4625" i="7"/>
  <c r="E4625" i="7"/>
  <c r="D4625" i="7"/>
  <c r="C4625" i="7"/>
  <c r="B4625" i="7"/>
  <c r="A4625" i="7"/>
  <c r="F4624" i="7"/>
  <c r="E4624" i="7"/>
  <c r="D4624" i="7"/>
  <c r="C4624" i="7"/>
  <c r="B4624" i="7"/>
  <c r="A4624" i="7"/>
  <c r="F4623" i="7"/>
  <c r="E4623" i="7"/>
  <c r="D4623" i="7"/>
  <c r="C4623" i="7"/>
  <c r="B4623" i="7"/>
  <c r="A4623" i="7"/>
  <c r="F4622" i="7"/>
  <c r="E4622" i="7"/>
  <c r="D4622" i="7"/>
  <c r="C4622" i="7"/>
  <c r="B4622" i="7"/>
  <c r="A4622" i="7"/>
  <c r="F4621" i="7"/>
  <c r="E4621" i="7"/>
  <c r="D4621" i="7"/>
  <c r="C4621" i="7"/>
  <c r="B4621" i="7"/>
  <c r="A4621" i="7"/>
  <c r="F4620" i="7"/>
  <c r="E4620" i="7"/>
  <c r="D4620" i="7"/>
  <c r="C4620" i="7"/>
  <c r="B4620" i="7"/>
  <c r="A4620" i="7"/>
  <c r="F4619" i="7"/>
  <c r="E4619" i="7"/>
  <c r="D4619" i="7"/>
  <c r="C4619" i="7"/>
  <c r="B4619" i="7"/>
  <c r="A4619" i="7"/>
  <c r="F4618" i="7"/>
  <c r="E4618" i="7"/>
  <c r="D4618" i="7"/>
  <c r="C4618" i="7"/>
  <c r="B4618" i="7"/>
  <c r="A4618" i="7"/>
  <c r="F4617" i="7"/>
  <c r="E4617" i="7"/>
  <c r="D4617" i="7"/>
  <c r="C4617" i="7"/>
  <c r="B4617" i="7"/>
  <c r="A4617" i="7"/>
  <c r="F4616" i="7"/>
  <c r="E4616" i="7"/>
  <c r="D4616" i="7"/>
  <c r="C4616" i="7"/>
  <c r="B4616" i="7"/>
  <c r="A4616" i="7"/>
  <c r="F4615" i="7"/>
  <c r="E4615" i="7"/>
  <c r="D4615" i="7"/>
  <c r="C4615" i="7"/>
  <c r="B4615" i="7"/>
  <c r="A4615" i="7"/>
  <c r="F4614" i="7"/>
  <c r="E4614" i="7"/>
  <c r="D4614" i="7"/>
  <c r="C4614" i="7"/>
  <c r="B4614" i="7"/>
  <c r="A4614" i="7"/>
  <c r="F4613" i="7"/>
  <c r="E4613" i="7"/>
  <c r="D4613" i="7"/>
  <c r="C4613" i="7"/>
  <c r="B4613" i="7"/>
  <c r="A4613" i="7"/>
  <c r="F4612" i="7"/>
  <c r="E4612" i="7"/>
  <c r="D4612" i="7"/>
  <c r="C4612" i="7"/>
  <c r="B4612" i="7"/>
  <c r="A4612" i="7"/>
  <c r="F4611" i="7"/>
  <c r="E4611" i="7"/>
  <c r="D4611" i="7"/>
  <c r="C4611" i="7"/>
  <c r="B4611" i="7"/>
  <c r="A4611" i="7"/>
  <c r="F4610" i="7"/>
  <c r="E4610" i="7"/>
  <c r="D4610" i="7"/>
  <c r="C4610" i="7"/>
  <c r="B4610" i="7"/>
  <c r="A4610" i="7"/>
  <c r="F4609" i="7"/>
  <c r="E4609" i="7"/>
  <c r="D4609" i="7"/>
  <c r="C4609" i="7"/>
  <c r="B4609" i="7"/>
  <c r="A4609" i="7"/>
  <c r="F4608" i="7"/>
  <c r="E4608" i="7"/>
  <c r="D4608" i="7"/>
  <c r="C4608" i="7"/>
  <c r="B4608" i="7"/>
  <c r="A4608" i="7"/>
  <c r="F4607" i="7"/>
  <c r="E4607" i="7"/>
  <c r="D4607" i="7"/>
  <c r="C4607" i="7"/>
  <c r="B4607" i="7"/>
  <c r="A4607" i="7"/>
  <c r="F4606" i="7"/>
  <c r="E4606" i="7"/>
  <c r="D4606" i="7"/>
  <c r="C4606" i="7"/>
  <c r="B4606" i="7"/>
  <c r="A4606" i="7"/>
  <c r="F4605" i="7"/>
  <c r="E4605" i="7"/>
  <c r="D4605" i="7"/>
  <c r="C4605" i="7"/>
  <c r="B4605" i="7"/>
  <c r="A4605" i="7"/>
  <c r="F4604" i="7"/>
  <c r="E4604" i="7"/>
  <c r="D4604" i="7"/>
  <c r="C4604" i="7"/>
  <c r="B4604" i="7"/>
  <c r="A4604" i="7"/>
  <c r="F4603" i="7"/>
  <c r="E4603" i="7"/>
  <c r="D4603" i="7"/>
  <c r="C4603" i="7"/>
  <c r="B4603" i="7"/>
  <c r="A4603" i="7"/>
  <c r="F4602" i="7"/>
  <c r="E4602" i="7"/>
  <c r="D4602" i="7"/>
  <c r="C4602" i="7"/>
  <c r="B4602" i="7"/>
  <c r="A4602" i="7"/>
  <c r="F4601" i="7"/>
  <c r="E4601" i="7"/>
  <c r="D4601" i="7"/>
  <c r="C4601" i="7"/>
  <c r="B4601" i="7"/>
  <c r="A4601" i="7"/>
  <c r="F4600" i="7"/>
  <c r="E4600" i="7"/>
  <c r="D4600" i="7"/>
  <c r="C4600" i="7"/>
  <c r="B4600" i="7"/>
  <c r="A4600" i="7"/>
  <c r="F4599" i="7"/>
  <c r="E4599" i="7"/>
  <c r="D4599" i="7"/>
  <c r="C4599" i="7"/>
  <c r="B4599" i="7"/>
  <c r="A4599" i="7"/>
  <c r="F4598" i="7"/>
  <c r="E4598" i="7"/>
  <c r="D4598" i="7"/>
  <c r="C4598" i="7"/>
  <c r="B4598" i="7"/>
  <c r="A4598" i="7"/>
  <c r="F4597" i="7"/>
  <c r="E4597" i="7"/>
  <c r="D4597" i="7"/>
  <c r="C4597" i="7"/>
  <c r="B4597" i="7"/>
  <c r="A4597" i="7"/>
  <c r="F4596" i="7"/>
  <c r="E4596" i="7"/>
  <c r="D4596" i="7"/>
  <c r="C4596" i="7"/>
  <c r="B4596" i="7"/>
  <c r="A4596" i="7"/>
  <c r="F4595" i="7"/>
  <c r="E4595" i="7"/>
  <c r="D4595" i="7"/>
  <c r="C4595" i="7"/>
  <c r="B4595" i="7"/>
  <c r="A4595" i="7"/>
  <c r="F4594" i="7"/>
  <c r="E4594" i="7"/>
  <c r="D4594" i="7"/>
  <c r="C4594" i="7"/>
  <c r="B4594" i="7"/>
  <c r="A4594" i="7"/>
  <c r="F4593" i="7"/>
  <c r="E4593" i="7"/>
  <c r="D4593" i="7"/>
  <c r="C4593" i="7"/>
  <c r="B4593" i="7"/>
  <c r="A4593" i="7"/>
  <c r="F4592" i="7"/>
  <c r="E4592" i="7"/>
  <c r="D4592" i="7"/>
  <c r="C4592" i="7"/>
  <c r="B4592" i="7"/>
  <c r="A4592" i="7"/>
  <c r="F4591" i="7"/>
  <c r="E4591" i="7"/>
  <c r="D4591" i="7"/>
  <c r="C4591" i="7"/>
  <c r="B4591" i="7"/>
  <c r="A4591" i="7"/>
  <c r="F4590" i="7"/>
  <c r="E4590" i="7"/>
  <c r="D4590" i="7"/>
  <c r="C4590" i="7"/>
  <c r="B4590" i="7"/>
  <c r="A4590" i="7"/>
  <c r="F4589" i="7"/>
  <c r="E4589" i="7"/>
  <c r="D4589" i="7"/>
  <c r="C4589" i="7"/>
  <c r="B4589" i="7"/>
  <c r="A4589" i="7"/>
  <c r="F4588" i="7"/>
  <c r="E4588" i="7"/>
  <c r="D4588" i="7"/>
  <c r="C4588" i="7"/>
  <c r="B4588" i="7"/>
  <c r="A4588" i="7"/>
  <c r="F4587" i="7"/>
  <c r="E4587" i="7"/>
  <c r="D4587" i="7"/>
  <c r="C4587" i="7"/>
  <c r="B4587" i="7"/>
  <c r="A4587" i="7"/>
  <c r="F4586" i="7"/>
  <c r="E4586" i="7"/>
  <c r="D4586" i="7"/>
  <c r="C4586" i="7"/>
  <c r="B4586" i="7"/>
  <c r="A4586" i="7"/>
  <c r="F4585" i="7"/>
  <c r="E4585" i="7"/>
  <c r="D4585" i="7"/>
  <c r="C4585" i="7"/>
  <c r="B4585" i="7"/>
  <c r="A4585" i="7"/>
  <c r="F4584" i="7"/>
  <c r="E4584" i="7"/>
  <c r="D4584" i="7"/>
  <c r="C4584" i="7"/>
  <c r="B4584" i="7"/>
  <c r="A4584" i="7"/>
  <c r="F4583" i="7"/>
  <c r="E4583" i="7"/>
  <c r="D4583" i="7"/>
  <c r="C4583" i="7"/>
  <c r="B4583" i="7"/>
  <c r="A4583" i="7"/>
  <c r="F4582" i="7"/>
  <c r="E4582" i="7"/>
  <c r="D4582" i="7"/>
  <c r="C4582" i="7"/>
  <c r="B4582" i="7"/>
  <c r="A4582" i="7"/>
  <c r="F4581" i="7"/>
  <c r="E4581" i="7"/>
  <c r="D4581" i="7"/>
  <c r="C4581" i="7"/>
  <c r="B4581" i="7"/>
  <c r="A4581" i="7"/>
  <c r="F4580" i="7"/>
  <c r="E4580" i="7"/>
  <c r="D4580" i="7"/>
  <c r="C4580" i="7"/>
  <c r="B4580" i="7"/>
  <c r="A4580" i="7"/>
  <c r="F4579" i="7"/>
  <c r="E4579" i="7"/>
  <c r="D4579" i="7"/>
  <c r="C4579" i="7"/>
  <c r="B4579" i="7"/>
  <c r="A4579" i="7"/>
  <c r="F4578" i="7"/>
  <c r="E4578" i="7"/>
  <c r="D4578" i="7"/>
  <c r="C4578" i="7"/>
  <c r="B4578" i="7"/>
  <c r="A4578" i="7"/>
  <c r="F4577" i="7"/>
  <c r="E4577" i="7"/>
  <c r="D4577" i="7"/>
  <c r="C4577" i="7"/>
  <c r="B4577" i="7"/>
  <c r="A4577" i="7"/>
  <c r="F4576" i="7"/>
  <c r="E4576" i="7"/>
  <c r="D4576" i="7"/>
  <c r="C4576" i="7"/>
  <c r="B4576" i="7"/>
  <c r="A4576" i="7"/>
  <c r="F4575" i="7"/>
  <c r="E4575" i="7"/>
  <c r="D4575" i="7"/>
  <c r="C4575" i="7"/>
  <c r="B4575" i="7"/>
  <c r="A4575" i="7"/>
  <c r="F4574" i="7"/>
  <c r="E4574" i="7"/>
  <c r="D4574" i="7"/>
  <c r="C4574" i="7"/>
  <c r="B4574" i="7"/>
  <c r="A4574" i="7"/>
  <c r="F4573" i="7"/>
  <c r="E4573" i="7"/>
  <c r="D4573" i="7"/>
  <c r="C4573" i="7"/>
  <c r="B4573" i="7"/>
  <c r="A4573" i="7"/>
  <c r="F4572" i="7"/>
  <c r="E4572" i="7"/>
  <c r="D4572" i="7"/>
  <c r="C4572" i="7"/>
  <c r="B4572" i="7"/>
  <c r="A4572" i="7"/>
  <c r="F4571" i="7"/>
  <c r="E4571" i="7"/>
  <c r="D4571" i="7"/>
  <c r="C4571" i="7"/>
  <c r="B4571" i="7"/>
  <c r="A4571" i="7"/>
  <c r="F4570" i="7"/>
  <c r="E4570" i="7"/>
  <c r="D4570" i="7"/>
  <c r="C4570" i="7"/>
  <c r="B4570" i="7"/>
  <c r="A4570" i="7"/>
  <c r="F4569" i="7"/>
  <c r="E4569" i="7"/>
  <c r="D4569" i="7"/>
  <c r="C4569" i="7"/>
  <c r="B4569" i="7"/>
  <c r="A4569" i="7"/>
  <c r="F4568" i="7"/>
  <c r="E4568" i="7"/>
  <c r="D4568" i="7"/>
  <c r="C4568" i="7"/>
  <c r="B4568" i="7"/>
  <c r="A4568" i="7"/>
  <c r="F4567" i="7"/>
  <c r="E4567" i="7"/>
  <c r="D4567" i="7"/>
  <c r="C4567" i="7"/>
  <c r="B4567" i="7"/>
  <c r="A4567" i="7"/>
  <c r="F4566" i="7"/>
  <c r="E4566" i="7"/>
  <c r="D4566" i="7"/>
  <c r="C4566" i="7"/>
  <c r="B4566" i="7"/>
  <c r="A4566" i="7"/>
  <c r="F4565" i="7"/>
  <c r="E4565" i="7"/>
  <c r="D4565" i="7"/>
  <c r="C4565" i="7"/>
  <c r="B4565" i="7"/>
  <c r="A4565" i="7"/>
  <c r="F4564" i="7"/>
  <c r="E4564" i="7"/>
  <c r="D4564" i="7"/>
  <c r="C4564" i="7"/>
  <c r="B4564" i="7"/>
  <c r="A4564" i="7"/>
  <c r="F4563" i="7"/>
  <c r="E4563" i="7"/>
  <c r="D4563" i="7"/>
  <c r="C4563" i="7"/>
  <c r="B4563" i="7"/>
  <c r="A4563" i="7"/>
  <c r="F4562" i="7"/>
  <c r="E4562" i="7"/>
  <c r="D4562" i="7"/>
  <c r="C4562" i="7"/>
  <c r="B4562" i="7"/>
  <c r="A4562" i="7"/>
  <c r="F4561" i="7"/>
  <c r="E4561" i="7"/>
  <c r="D4561" i="7"/>
  <c r="C4561" i="7"/>
  <c r="B4561" i="7"/>
  <c r="A4561" i="7"/>
  <c r="F4560" i="7"/>
  <c r="E4560" i="7"/>
  <c r="D4560" i="7"/>
  <c r="C4560" i="7"/>
  <c r="B4560" i="7"/>
  <c r="A4560" i="7"/>
  <c r="F4559" i="7"/>
  <c r="E4559" i="7"/>
  <c r="D4559" i="7"/>
  <c r="C4559" i="7"/>
  <c r="B4559" i="7"/>
  <c r="A4559" i="7"/>
  <c r="F4558" i="7"/>
  <c r="E4558" i="7"/>
  <c r="D4558" i="7"/>
  <c r="C4558" i="7"/>
  <c r="B4558" i="7"/>
  <c r="A4558" i="7"/>
  <c r="F4557" i="7"/>
  <c r="E4557" i="7"/>
  <c r="D4557" i="7"/>
  <c r="C4557" i="7"/>
  <c r="B4557" i="7"/>
  <c r="A4557" i="7"/>
  <c r="F4556" i="7"/>
  <c r="E4556" i="7"/>
  <c r="D4556" i="7"/>
  <c r="C4556" i="7"/>
  <c r="B4556" i="7"/>
  <c r="A4556" i="7"/>
  <c r="F4555" i="7"/>
  <c r="E4555" i="7"/>
  <c r="D4555" i="7"/>
  <c r="C4555" i="7"/>
  <c r="B4555" i="7"/>
  <c r="A4555" i="7"/>
  <c r="F4554" i="7"/>
  <c r="E4554" i="7"/>
  <c r="D4554" i="7"/>
  <c r="C4554" i="7"/>
  <c r="B4554" i="7"/>
  <c r="A4554" i="7"/>
  <c r="F4553" i="7"/>
  <c r="E4553" i="7"/>
  <c r="D4553" i="7"/>
  <c r="C4553" i="7"/>
  <c r="B4553" i="7"/>
  <c r="A4553" i="7"/>
  <c r="F4552" i="7"/>
  <c r="E4552" i="7"/>
  <c r="D4552" i="7"/>
  <c r="C4552" i="7"/>
  <c r="B4552" i="7"/>
  <c r="A4552" i="7"/>
  <c r="F4551" i="7"/>
  <c r="E4551" i="7"/>
  <c r="D4551" i="7"/>
  <c r="C4551" i="7"/>
  <c r="B4551" i="7"/>
  <c r="A4551" i="7"/>
  <c r="F4550" i="7"/>
  <c r="E4550" i="7"/>
  <c r="D4550" i="7"/>
  <c r="C4550" i="7"/>
  <c r="B4550" i="7"/>
  <c r="A4550" i="7"/>
  <c r="F4549" i="7"/>
  <c r="E4549" i="7"/>
  <c r="D4549" i="7"/>
  <c r="C4549" i="7"/>
  <c r="B4549" i="7"/>
  <c r="A4549" i="7"/>
  <c r="F4548" i="7"/>
  <c r="E4548" i="7"/>
  <c r="D4548" i="7"/>
  <c r="C4548" i="7"/>
  <c r="B4548" i="7"/>
  <c r="A4548" i="7"/>
  <c r="F4547" i="7"/>
  <c r="E4547" i="7"/>
  <c r="D4547" i="7"/>
  <c r="C4547" i="7"/>
  <c r="B4547" i="7"/>
  <c r="A4547" i="7"/>
  <c r="F4546" i="7"/>
  <c r="E4546" i="7"/>
  <c r="D4546" i="7"/>
  <c r="C4546" i="7"/>
  <c r="B4546" i="7"/>
  <c r="A4546" i="7"/>
  <c r="F4545" i="7"/>
  <c r="E4545" i="7"/>
  <c r="D4545" i="7"/>
  <c r="C4545" i="7"/>
  <c r="B4545" i="7"/>
  <c r="A4545" i="7"/>
  <c r="F4544" i="7"/>
  <c r="E4544" i="7"/>
  <c r="D4544" i="7"/>
  <c r="C4544" i="7"/>
  <c r="B4544" i="7"/>
  <c r="A4544" i="7"/>
  <c r="F4543" i="7"/>
  <c r="E4543" i="7"/>
  <c r="D4543" i="7"/>
  <c r="C4543" i="7"/>
  <c r="B4543" i="7"/>
  <c r="A4543" i="7"/>
  <c r="F4542" i="7"/>
  <c r="E4542" i="7"/>
  <c r="D4542" i="7"/>
  <c r="C4542" i="7"/>
  <c r="B4542" i="7"/>
  <c r="A4542" i="7"/>
  <c r="F4541" i="7"/>
  <c r="E4541" i="7"/>
  <c r="D4541" i="7"/>
  <c r="C4541" i="7"/>
  <c r="B4541" i="7"/>
  <c r="A4541" i="7"/>
  <c r="F4540" i="7"/>
  <c r="E4540" i="7"/>
  <c r="D4540" i="7"/>
  <c r="C4540" i="7"/>
  <c r="B4540" i="7"/>
  <c r="A4540" i="7"/>
  <c r="F4539" i="7"/>
  <c r="E4539" i="7"/>
  <c r="D4539" i="7"/>
  <c r="C4539" i="7"/>
  <c r="B4539" i="7"/>
  <c r="A4539" i="7"/>
  <c r="F4538" i="7"/>
  <c r="E4538" i="7"/>
  <c r="D4538" i="7"/>
  <c r="C4538" i="7"/>
  <c r="B4538" i="7"/>
  <c r="A4538" i="7"/>
  <c r="F4537" i="7"/>
  <c r="E4537" i="7"/>
  <c r="D4537" i="7"/>
  <c r="C4537" i="7"/>
  <c r="B4537" i="7"/>
  <c r="A4537" i="7"/>
  <c r="F4536" i="7"/>
  <c r="E4536" i="7"/>
  <c r="D4536" i="7"/>
  <c r="C4536" i="7"/>
  <c r="B4536" i="7"/>
  <c r="A4536" i="7"/>
  <c r="F4535" i="7"/>
  <c r="E4535" i="7"/>
  <c r="D4535" i="7"/>
  <c r="C4535" i="7"/>
  <c r="B4535" i="7"/>
  <c r="A4535" i="7"/>
  <c r="F4534" i="7"/>
  <c r="E4534" i="7"/>
  <c r="D4534" i="7"/>
  <c r="C4534" i="7"/>
  <c r="B4534" i="7"/>
  <c r="A4534" i="7"/>
  <c r="F4533" i="7"/>
  <c r="E4533" i="7"/>
  <c r="D4533" i="7"/>
  <c r="C4533" i="7"/>
  <c r="B4533" i="7"/>
  <c r="A4533" i="7"/>
  <c r="F4532" i="7"/>
  <c r="E4532" i="7"/>
  <c r="D4532" i="7"/>
  <c r="C4532" i="7"/>
  <c r="B4532" i="7"/>
  <c r="A4532" i="7"/>
  <c r="F4531" i="7"/>
  <c r="E4531" i="7"/>
  <c r="D4531" i="7"/>
  <c r="C4531" i="7"/>
  <c r="B4531" i="7"/>
  <c r="A4531" i="7"/>
  <c r="F4530" i="7"/>
  <c r="E4530" i="7"/>
  <c r="D4530" i="7"/>
  <c r="C4530" i="7"/>
  <c r="B4530" i="7"/>
  <c r="A4530" i="7"/>
  <c r="F4529" i="7"/>
  <c r="E4529" i="7"/>
  <c r="D4529" i="7"/>
  <c r="C4529" i="7"/>
  <c r="B4529" i="7"/>
  <c r="A4529" i="7"/>
  <c r="F4528" i="7"/>
  <c r="E4528" i="7"/>
  <c r="D4528" i="7"/>
  <c r="C4528" i="7"/>
  <c r="B4528" i="7"/>
  <c r="A4528" i="7"/>
  <c r="F4527" i="7"/>
  <c r="E4527" i="7"/>
  <c r="D4527" i="7"/>
  <c r="C4527" i="7"/>
  <c r="B4527" i="7"/>
  <c r="A4527" i="7"/>
  <c r="F4526" i="7"/>
  <c r="E4526" i="7"/>
  <c r="D4526" i="7"/>
  <c r="C4526" i="7"/>
  <c r="B4526" i="7"/>
  <c r="A4526" i="7"/>
  <c r="F4525" i="7"/>
  <c r="E4525" i="7"/>
  <c r="D4525" i="7"/>
  <c r="C4525" i="7"/>
  <c r="B4525" i="7"/>
  <c r="A4525" i="7"/>
  <c r="F4524" i="7"/>
  <c r="E4524" i="7"/>
  <c r="D4524" i="7"/>
  <c r="C4524" i="7"/>
  <c r="B4524" i="7"/>
  <c r="A4524" i="7"/>
  <c r="F4523" i="7"/>
  <c r="E4523" i="7"/>
  <c r="D4523" i="7"/>
  <c r="C4523" i="7"/>
  <c r="B4523" i="7"/>
  <c r="A4523" i="7"/>
  <c r="F4522" i="7"/>
  <c r="E4522" i="7"/>
  <c r="D4522" i="7"/>
  <c r="C4522" i="7"/>
  <c r="B4522" i="7"/>
  <c r="A4522" i="7"/>
  <c r="F4521" i="7"/>
  <c r="E4521" i="7"/>
  <c r="D4521" i="7"/>
  <c r="C4521" i="7"/>
  <c r="B4521" i="7"/>
  <c r="A4521" i="7"/>
  <c r="F4520" i="7"/>
  <c r="E4520" i="7"/>
  <c r="D4520" i="7"/>
  <c r="C4520" i="7"/>
  <c r="B4520" i="7"/>
  <c r="A4520" i="7"/>
  <c r="F4519" i="7"/>
  <c r="E4519" i="7"/>
  <c r="D4519" i="7"/>
  <c r="C4519" i="7"/>
  <c r="B4519" i="7"/>
  <c r="A4519" i="7"/>
  <c r="F4518" i="7"/>
  <c r="E4518" i="7"/>
  <c r="D4518" i="7"/>
  <c r="C4518" i="7"/>
  <c r="B4518" i="7"/>
  <c r="A4518" i="7"/>
  <c r="F4517" i="7"/>
  <c r="E4517" i="7"/>
  <c r="D4517" i="7"/>
  <c r="C4517" i="7"/>
  <c r="B4517" i="7"/>
  <c r="A4517" i="7"/>
  <c r="F4516" i="7"/>
  <c r="E4516" i="7"/>
  <c r="D4516" i="7"/>
  <c r="C4516" i="7"/>
  <c r="B4516" i="7"/>
  <c r="A4516" i="7"/>
  <c r="F4515" i="7"/>
  <c r="E4515" i="7"/>
  <c r="D4515" i="7"/>
  <c r="C4515" i="7"/>
  <c r="B4515" i="7"/>
  <c r="A4515" i="7"/>
  <c r="F4514" i="7"/>
  <c r="E4514" i="7"/>
  <c r="D4514" i="7"/>
  <c r="C4514" i="7"/>
  <c r="B4514" i="7"/>
  <c r="A4514" i="7"/>
  <c r="F4513" i="7"/>
  <c r="E4513" i="7"/>
  <c r="D4513" i="7"/>
  <c r="C4513" i="7"/>
  <c r="B4513" i="7"/>
  <c r="A4513" i="7"/>
  <c r="F4512" i="7"/>
  <c r="E4512" i="7"/>
  <c r="D4512" i="7"/>
  <c r="C4512" i="7"/>
  <c r="B4512" i="7"/>
  <c r="A4512" i="7"/>
  <c r="F4511" i="7"/>
  <c r="E4511" i="7"/>
  <c r="D4511" i="7"/>
  <c r="C4511" i="7"/>
  <c r="B4511" i="7"/>
  <c r="A4511" i="7"/>
  <c r="F4510" i="7"/>
  <c r="E4510" i="7"/>
  <c r="D4510" i="7"/>
  <c r="C4510" i="7"/>
  <c r="B4510" i="7"/>
  <c r="A4510" i="7"/>
  <c r="F4509" i="7"/>
  <c r="E4509" i="7"/>
  <c r="D4509" i="7"/>
  <c r="C4509" i="7"/>
  <c r="B4509" i="7"/>
  <c r="A4509" i="7"/>
  <c r="F4508" i="7"/>
  <c r="E4508" i="7"/>
  <c r="D4508" i="7"/>
  <c r="C4508" i="7"/>
  <c r="B4508" i="7"/>
  <c r="A4508" i="7"/>
  <c r="F4507" i="7"/>
  <c r="E4507" i="7"/>
  <c r="D4507" i="7"/>
  <c r="C4507" i="7"/>
  <c r="B4507" i="7"/>
  <c r="A4507" i="7"/>
  <c r="F4506" i="7"/>
  <c r="E4506" i="7"/>
  <c r="D4506" i="7"/>
  <c r="C4506" i="7"/>
  <c r="B4506" i="7"/>
  <c r="A4506" i="7"/>
  <c r="F4505" i="7"/>
  <c r="E4505" i="7"/>
  <c r="D4505" i="7"/>
  <c r="C4505" i="7"/>
  <c r="B4505" i="7"/>
  <c r="A4505" i="7"/>
  <c r="F4504" i="7"/>
  <c r="E4504" i="7"/>
  <c r="D4504" i="7"/>
  <c r="C4504" i="7"/>
  <c r="B4504" i="7"/>
  <c r="A4504" i="7"/>
  <c r="F4503" i="7"/>
  <c r="E4503" i="7"/>
  <c r="D4503" i="7"/>
  <c r="C4503" i="7"/>
  <c r="B4503" i="7"/>
  <c r="A4503" i="7"/>
  <c r="F4502" i="7"/>
  <c r="E4502" i="7"/>
  <c r="D4502" i="7"/>
  <c r="C4502" i="7"/>
  <c r="B4502" i="7"/>
  <c r="A4502" i="7"/>
  <c r="F4501" i="7"/>
  <c r="E4501" i="7"/>
  <c r="D4501" i="7"/>
  <c r="C4501" i="7"/>
  <c r="B4501" i="7"/>
  <c r="A4501" i="7"/>
  <c r="F4500" i="7"/>
  <c r="E4500" i="7"/>
  <c r="D4500" i="7"/>
  <c r="C4500" i="7"/>
  <c r="B4500" i="7"/>
  <c r="A4500" i="7"/>
  <c r="F4499" i="7"/>
  <c r="E4499" i="7"/>
  <c r="D4499" i="7"/>
  <c r="C4499" i="7"/>
  <c r="B4499" i="7"/>
  <c r="A4499" i="7"/>
  <c r="F4498" i="7"/>
  <c r="E4498" i="7"/>
  <c r="D4498" i="7"/>
  <c r="C4498" i="7"/>
  <c r="B4498" i="7"/>
  <c r="A4498" i="7"/>
  <c r="F4497" i="7"/>
  <c r="E4497" i="7"/>
  <c r="D4497" i="7"/>
  <c r="C4497" i="7"/>
  <c r="B4497" i="7"/>
  <c r="A4497" i="7"/>
  <c r="F4496" i="7"/>
  <c r="E4496" i="7"/>
  <c r="D4496" i="7"/>
  <c r="C4496" i="7"/>
  <c r="B4496" i="7"/>
  <c r="A4496" i="7"/>
  <c r="F4495" i="7"/>
  <c r="E4495" i="7"/>
  <c r="D4495" i="7"/>
  <c r="C4495" i="7"/>
  <c r="B4495" i="7"/>
  <c r="A4495" i="7"/>
  <c r="F4494" i="7"/>
  <c r="E4494" i="7"/>
  <c r="D4494" i="7"/>
  <c r="C4494" i="7"/>
  <c r="B4494" i="7"/>
  <c r="A4494" i="7"/>
  <c r="F4493" i="7"/>
  <c r="E4493" i="7"/>
  <c r="D4493" i="7"/>
  <c r="C4493" i="7"/>
  <c r="B4493" i="7"/>
  <c r="A4493" i="7"/>
  <c r="F4492" i="7"/>
  <c r="E4492" i="7"/>
  <c r="D4492" i="7"/>
  <c r="C4492" i="7"/>
  <c r="B4492" i="7"/>
  <c r="A4492" i="7"/>
  <c r="F4491" i="7"/>
  <c r="E4491" i="7"/>
  <c r="D4491" i="7"/>
  <c r="C4491" i="7"/>
  <c r="B4491" i="7"/>
  <c r="A4491" i="7"/>
  <c r="F4490" i="7"/>
  <c r="E4490" i="7"/>
  <c r="D4490" i="7"/>
  <c r="C4490" i="7"/>
  <c r="B4490" i="7"/>
  <c r="A4490" i="7"/>
  <c r="F4489" i="7"/>
  <c r="E4489" i="7"/>
  <c r="D4489" i="7"/>
  <c r="C4489" i="7"/>
  <c r="B4489" i="7"/>
  <c r="A4489" i="7"/>
  <c r="F4488" i="7"/>
  <c r="E4488" i="7"/>
  <c r="D4488" i="7"/>
  <c r="C4488" i="7"/>
  <c r="B4488" i="7"/>
  <c r="A4488" i="7"/>
  <c r="F4487" i="7"/>
  <c r="E4487" i="7"/>
  <c r="D4487" i="7"/>
  <c r="C4487" i="7"/>
  <c r="B4487" i="7"/>
  <c r="A4487" i="7"/>
  <c r="F4486" i="7"/>
  <c r="E4486" i="7"/>
  <c r="D4486" i="7"/>
  <c r="C4486" i="7"/>
  <c r="B4486" i="7"/>
  <c r="A4486" i="7"/>
  <c r="F4485" i="7"/>
  <c r="E4485" i="7"/>
  <c r="D4485" i="7"/>
  <c r="C4485" i="7"/>
  <c r="B4485" i="7"/>
  <c r="A4485" i="7"/>
  <c r="F4484" i="7"/>
  <c r="E4484" i="7"/>
  <c r="D4484" i="7"/>
  <c r="C4484" i="7"/>
  <c r="B4484" i="7"/>
  <c r="A4484" i="7"/>
  <c r="F4483" i="7"/>
  <c r="E4483" i="7"/>
  <c r="D4483" i="7"/>
  <c r="C4483" i="7"/>
  <c r="B4483" i="7"/>
  <c r="A4483" i="7"/>
  <c r="F4482" i="7"/>
  <c r="E4482" i="7"/>
  <c r="D4482" i="7"/>
  <c r="C4482" i="7"/>
  <c r="B4482" i="7"/>
  <c r="A4482" i="7"/>
  <c r="F4481" i="7"/>
  <c r="E4481" i="7"/>
  <c r="D4481" i="7"/>
  <c r="C4481" i="7"/>
  <c r="B4481" i="7"/>
  <c r="A4481" i="7"/>
  <c r="F4480" i="7"/>
  <c r="E4480" i="7"/>
  <c r="D4480" i="7"/>
  <c r="C4480" i="7"/>
  <c r="B4480" i="7"/>
  <c r="A4480" i="7"/>
  <c r="F4479" i="7"/>
  <c r="E4479" i="7"/>
  <c r="D4479" i="7"/>
  <c r="C4479" i="7"/>
  <c r="B4479" i="7"/>
  <c r="A4479" i="7"/>
  <c r="F4478" i="7"/>
  <c r="E4478" i="7"/>
  <c r="D4478" i="7"/>
  <c r="C4478" i="7"/>
  <c r="B4478" i="7"/>
  <c r="A4478" i="7"/>
  <c r="F4477" i="7"/>
  <c r="E4477" i="7"/>
  <c r="D4477" i="7"/>
  <c r="C4477" i="7"/>
  <c r="B4477" i="7"/>
  <c r="A4477" i="7"/>
  <c r="F4476" i="7"/>
  <c r="E4476" i="7"/>
  <c r="D4476" i="7"/>
  <c r="C4476" i="7"/>
  <c r="B4476" i="7"/>
  <c r="A4476" i="7"/>
  <c r="F4475" i="7"/>
  <c r="E4475" i="7"/>
  <c r="D4475" i="7"/>
  <c r="C4475" i="7"/>
  <c r="B4475" i="7"/>
  <c r="A4475" i="7"/>
  <c r="F4474" i="7"/>
  <c r="E4474" i="7"/>
  <c r="D4474" i="7"/>
  <c r="C4474" i="7"/>
  <c r="B4474" i="7"/>
  <c r="A4474" i="7"/>
  <c r="F4473" i="7"/>
  <c r="E4473" i="7"/>
  <c r="D4473" i="7"/>
  <c r="C4473" i="7"/>
  <c r="B4473" i="7"/>
  <c r="A4473" i="7"/>
  <c r="F4472" i="7"/>
  <c r="E4472" i="7"/>
  <c r="D4472" i="7"/>
  <c r="C4472" i="7"/>
  <c r="B4472" i="7"/>
  <c r="A4472" i="7"/>
  <c r="F4471" i="7"/>
  <c r="E4471" i="7"/>
  <c r="D4471" i="7"/>
  <c r="C4471" i="7"/>
  <c r="B4471" i="7"/>
  <c r="A4471" i="7"/>
  <c r="F4470" i="7"/>
  <c r="E4470" i="7"/>
  <c r="D4470" i="7"/>
  <c r="C4470" i="7"/>
  <c r="B4470" i="7"/>
  <c r="A4470" i="7"/>
  <c r="F4469" i="7"/>
  <c r="E4469" i="7"/>
  <c r="D4469" i="7"/>
  <c r="C4469" i="7"/>
  <c r="B4469" i="7"/>
  <c r="A4469" i="7"/>
  <c r="F4468" i="7"/>
  <c r="E4468" i="7"/>
  <c r="D4468" i="7"/>
  <c r="C4468" i="7"/>
  <c r="B4468" i="7"/>
  <c r="A4468" i="7"/>
  <c r="F4467" i="7"/>
  <c r="E4467" i="7"/>
  <c r="D4467" i="7"/>
  <c r="C4467" i="7"/>
  <c r="B4467" i="7"/>
  <c r="A4467" i="7"/>
  <c r="F4466" i="7"/>
  <c r="E4466" i="7"/>
  <c r="D4466" i="7"/>
  <c r="C4466" i="7"/>
  <c r="B4466" i="7"/>
  <c r="A4466" i="7"/>
  <c r="F4465" i="7"/>
  <c r="E4465" i="7"/>
  <c r="D4465" i="7"/>
  <c r="C4465" i="7"/>
  <c r="B4465" i="7"/>
  <c r="A4465" i="7"/>
  <c r="F4464" i="7"/>
  <c r="E4464" i="7"/>
  <c r="D4464" i="7"/>
  <c r="C4464" i="7"/>
  <c r="B4464" i="7"/>
  <c r="A4464" i="7"/>
  <c r="F4463" i="7"/>
  <c r="E4463" i="7"/>
  <c r="D4463" i="7"/>
  <c r="C4463" i="7"/>
  <c r="B4463" i="7"/>
  <c r="A4463" i="7"/>
  <c r="F4462" i="7"/>
  <c r="E4462" i="7"/>
  <c r="D4462" i="7"/>
  <c r="C4462" i="7"/>
  <c r="B4462" i="7"/>
  <c r="A4462" i="7"/>
  <c r="F4461" i="7"/>
  <c r="E4461" i="7"/>
  <c r="D4461" i="7"/>
  <c r="C4461" i="7"/>
  <c r="B4461" i="7"/>
  <c r="A4461" i="7"/>
  <c r="F4460" i="7"/>
  <c r="E4460" i="7"/>
  <c r="D4460" i="7"/>
  <c r="C4460" i="7"/>
  <c r="B4460" i="7"/>
  <c r="A4460" i="7"/>
  <c r="F4459" i="7"/>
  <c r="E4459" i="7"/>
  <c r="D4459" i="7"/>
  <c r="C4459" i="7"/>
  <c r="B4459" i="7"/>
  <c r="A4459" i="7"/>
  <c r="F4458" i="7"/>
  <c r="E4458" i="7"/>
  <c r="D4458" i="7"/>
  <c r="C4458" i="7"/>
  <c r="B4458" i="7"/>
  <c r="A4458" i="7"/>
  <c r="F4457" i="7"/>
  <c r="E4457" i="7"/>
  <c r="D4457" i="7"/>
  <c r="C4457" i="7"/>
  <c r="B4457" i="7"/>
  <c r="A4457" i="7"/>
  <c r="F4456" i="7"/>
  <c r="E4456" i="7"/>
  <c r="D4456" i="7"/>
  <c r="C4456" i="7"/>
  <c r="B4456" i="7"/>
  <c r="A4456" i="7"/>
  <c r="F4455" i="7"/>
  <c r="E4455" i="7"/>
  <c r="D4455" i="7"/>
  <c r="C4455" i="7"/>
  <c r="B4455" i="7"/>
  <c r="A4455" i="7"/>
  <c r="F4454" i="7"/>
  <c r="E4454" i="7"/>
  <c r="D4454" i="7"/>
  <c r="C4454" i="7"/>
  <c r="B4454" i="7"/>
  <c r="A4454" i="7"/>
  <c r="F4453" i="7"/>
  <c r="E4453" i="7"/>
  <c r="D4453" i="7"/>
  <c r="C4453" i="7"/>
  <c r="B4453" i="7"/>
  <c r="A4453" i="7"/>
  <c r="F4452" i="7"/>
  <c r="E4452" i="7"/>
  <c r="D4452" i="7"/>
  <c r="C4452" i="7"/>
  <c r="B4452" i="7"/>
  <c r="A4452" i="7"/>
  <c r="F4451" i="7"/>
  <c r="E4451" i="7"/>
  <c r="D4451" i="7"/>
  <c r="C4451" i="7"/>
  <c r="B4451" i="7"/>
  <c r="A4451" i="7"/>
  <c r="F4450" i="7"/>
  <c r="E4450" i="7"/>
  <c r="D4450" i="7"/>
  <c r="C4450" i="7"/>
  <c r="B4450" i="7"/>
  <c r="A4450" i="7"/>
  <c r="F4449" i="7"/>
  <c r="E4449" i="7"/>
  <c r="D4449" i="7"/>
  <c r="C4449" i="7"/>
  <c r="B4449" i="7"/>
  <c r="A4449" i="7"/>
  <c r="F4448" i="7"/>
  <c r="E4448" i="7"/>
  <c r="D4448" i="7"/>
  <c r="C4448" i="7"/>
  <c r="B4448" i="7"/>
  <c r="A4448" i="7"/>
  <c r="F4447" i="7"/>
  <c r="E4447" i="7"/>
  <c r="D4447" i="7"/>
  <c r="C4447" i="7"/>
  <c r="B4447" i="7"/>
  <c r="A4447" i="7"/>
  <c r="F4446" i="7"/>
  <c r="E4446" i="7"/>
  <c r="D4446" i="7"/>
  <c r="C4446" i="7"/>
  <c r="B4446" i="7"/>
  <c r="A4446" i="7"/>
  <c r="F4445" i="7"/>
  <c r="E4445" i="7"/>
  <c r="D4445" i="7"/>
  <c r="C4445" i="7"/>
  <c r="B4445" i="7"/>
  <c r="A4445" i="7"/>
  <c r="F4444" i="7"/>
  <c r="E4444" i="7"/>
  <c r="D4444" i="7"/>
  <c r="C4444" i="7"/>
  <c r="B4444" i="7"/>
  <c r="A4444" i="7"/>
  <c r="F4443" i="7"/>
  <c r="E4443" i="7"/>
  <c r="D4443" i="7"/>
  <c r="C4443" i="7"/>
  <c r="B4443" i="7"/>
  <c r="A4443" i="7"/>
  <c r="F4442" i="7"/>
  <c r="E4442" i="7"/>
  <c r="D4442" i="7"/>
  <c r="C4442" i="7"/>
  <c r="B4442" i="7"/>
  <c r="A4442" i="7"/>
  <c r="F4441" i="7"/>
  <c r="E4441" i="7"/>
  <c r="D4441" i="7"/>
  <c r="C4441" i="7"/>
  <c r="B4441" i="7"/>
  <c r="A4441" i="7"/>
  <c r="F4440" i="7"/>
  <c r="E4440" i="7"/>
  <c r="D4440" i="7"/>
  <c r="C4440" i="7"/>
  <c r="B4440" i="7"/>
  <c r="A4440" i="7"/>
  <c r="F4439" i="7"/>
  <c r="E4439" i="7"/>
  <c r="D4439" i="7"/>
  <c r="C4439" i="7"/>
  <c r="B4439" i="7"/>
  <c r="A4439" i="7"/>
  <c r="F4438" i="7"/>
  <c r="E4438" i="7"/>
  <c r="D4438" i="7"/>
  <c r="C4438" i="7"/>
  <c r="B4438" i="7"/>
  <c r="A4438" i="7"/>
  <c r="F4437" i="7"/>
  <c r="E4437" i="7"/>
  <c r="D4437" i="7"/>
  <c r="C4437" i="7"/>
  <c r="B4437" i="7"/>
  <c r="A4437" i="7"/>
  <c r="F4436" i="7"/>
  <c r="E4436" i="7"/>
  <c r="D4436" i="7"/>
  <c r="C4436" i="7"/>
  <c r="B4436" i="7"/>
  <c r="A4436" i="7"/>
  <c r="F4435" i="7"/>
  <c r="E4435" i="7"/>
  <c r="D4435" i="7"/>
  <c r="C4435" i="7"/>
  <c r="B4435" i="7"/>
  <c r="A4435" i="7"/>
  <c r="F4434" i="7"/>
  <c r="E4434" i="7"/>
  <c r="D4434" i="7"/>
  <c r="C4434" i="7"/>
  <c r="B4434" i="7"/>
  <c r="A4434" i="7"/>
  <c r="F4433" i="7"/>
  <c r="E4433" i="7"/>
  <c r="D4433" i="7"/>
  <c r="C4433" i="7"/>
  <c r="B4433" i="7"/>
  <c r="A4433" i="7"/>
  <c r="F4432" i="7"/>
  <c r="E4432" i="7"/>
  <c r="D4432" i="7"/>
  <c r="C4432" i="7"/>
  <c r="B4432" i="7"/>
  <c r="A4432" i="7"/>
  <c r="F4431" i="7"/>
  <c r="E4431" i="7"/>
  <c r="D4431" i="7"/>
  <c r="C4431" i="7"/>
  <c r="B4431" i="7"/>
  <c r="A4431" i="7"/>
  <c r="F4430" i="7"/>
  <c r="E4430" i="7"/>
  <c r="D4430" i="7"/>
  <c r="C4430" i="7"/>
  <c r="B4430" i="7"/>
  <c r="A4430" i="7"/>
  <c r="F4429" i="7"/>
  <c r="E4429" i="7"/>
  <c r="D4429" i="7"/>
  <c r="C4429" i="7"/>
  <c r="B4429" i="7"/>
  <c r="A4429" i="7"/>
  <c r="F4428" i="7"/>
  <c r="E4428" i="7"/>
  <c r="D4428" i="7"/>
  <c r="C4428" i="7"/>
  <c r="B4428" i="7"/>
  <c r="A4428" i="7"/>
  <c r="F4427" i="7"/>
  <c r="E4427" i="7"/>
  <c r="D4427" i="7"/>
  <c r="C4427" i="7"/>
  <c r="B4427" i="7"/>
  <c r="A4427" i="7"/>
  <c r="F4426" i="7"/>
  <c r="E4426" i="7"/>
  <c r="D4426" i="7"/>
  <c r="C4426" i="7"/>
  <c r="B4426" i="7"/>
  <c r="A4426" i="7"/>
  <c r="F4425" i="7"/>
  <c r="E4425" i="7"/>
  <c r="D4425" i="7"/>
  <c r="C4425" i="7"/>
  <c r="B4425" i="7"/>
  <c r="A4425" i="7"/>
  <c r="F4424" i="7"/>
  <c r="E4424" i="7"/>
  <c r="D4424" i="7"/>
  <c r="C4424" i="7"/>
  <c r="B4424" i="7"/>
  <c r="A4424" i="7"/>
  <c r="F4423" i="7"/>
  <c r="E4423" i="7"/>
  <c r="D4423" i="7"/>
  <c r="C4423" i="7"/>
  <c r="B4423" i="7"/>
  <c r="A4423" i="7"/>
  <c r="F4422" i="7"/>
  <c r="E4422" i="7"/>
  <c r="D4422" i="7"/>
  <c r="C4422" i="7"/>
  <c r="B4422" i="7"/>
  <c r="A4422" i="7"/>
  <c r="F4421" i="7"/>
  <c r="E4421" i="7"/>
  <c r="D4421" i="7"/>
  <c r="C4421" i="7"/>
  <c r="B4421" i="7"/>
  <c r="A4421" i="7"/>
  <c r="F4420" i="7"/>
  <c r="E4420" i="7"/>
  <c r="D4420" i="7"/>
  <c r="C4420" i="7"/>
  <c r="B4420" i="7"/>
  <c r="A4420" i="7"/>
  <c r="F4419" i="7"/>
  <c r="E4419" i="7"/>
  <c r="D4419" i="7"/>
  <c r="C4419" i="7"/>
  <c r="B4419" i="7"/>
  <c r="A4419" i="7"/>
  <c r="F4418" i="7"/>
  <c r="E4418" i="7"/>
  <c r="D4418" i="7"/>
  <c r="C4418" i="7"/>
  <c r="B4418" i="7"/>
  <c r="A4418" i="7"/>
  <c r="F4417" i="7"/>
  <c r="E4417" i="7"/>
  <c r="D4417" i="7"/>
  <c r="C4417" i="7"/>
  <c r="B4417" i="7"/>
  <c r="A4417" i="7"/>
  <c r="F4416" i="7"/>
  <c r="E4416" i="7"/>
  <c r="D4416" i="7"/>
  <c r="C4416" i="7"/>
  <c r="B4416" i="7"/>
  <c r="A4416" i="7"/>
  <c r="F4415" i="7"/>
  <c r="E4415" i="7"/>
  <c r="D4415" i="7"/>
  <c r="C4415" i="7"/>
  <c r="B4415" i="7"/>
  <c r="A4415" i="7"/>
  <c r="F4414" i="7"/>
  <c r="E4414" i="7"/>
  <c r="D4414" i="7"/>
  <c r="C4414" i="7"/>
  <c r="B4414" i="7"/>
  <c r="A4414" i="7"/>
  <c r="F4413" i="7"/>
  <c r="E4413" i="7"/>
  <c r="D4413" i="7"/>
  <c r="C4413" i="7"/>
  <c r="B4413" i="7"/>
  <c r="A4413" i="7"/>
  <c r="F4412" i="7"/>
  <c r="E4412" i="7"/>
  <c r="D4412" i="7"/>
  <c r="C4412" i="7"/>
  <c r="B4412" i="7"/>
  <c r="A4412" i="7"/>
  <c r="F4411" i="7"/>
  <c r="E4411" i="7"/>
  <c r="D4411" i="7"/>
  <c r="C4411" i="7"/>
  <c r="B4411" i="7"/>
  <c r="A4411" i="7"/>
  <c r="F4410" i="7"/>
  <c r="E4410" i="7"/>
  <c r="D4410" i="7"/>
  <c r="C4410" i="7"/>
  <c r="B4410" i="7"/>
  <c r="A4410" i="7"/>
  <c r="F4409" i="7"/>
  <c r="E4409" i="7"/>
  <c r="D4409" i="7"/>
  <c r="C4409" i="7"/>
  <c r="B4409" i="7"/>
  <c r="A4409" i="7"/>
  <c r="F4408" i="7"/>
  <c r="E4408" i="7"/>
  <c r="D4408" i="7"/>
  <c r="C4408" i="7"/>
  <c r="B4408" i="7"/>
  <c r="A4408" i="7"/>
  <c r="F4407" i="7"/>
  <c r="E4407" i="7"/>
  <c r="D4407" i="7"/>
  <c r="C4407" i="7"/>
  <c r="B4407" i="7"/>
  <c r="A4407" i="7"/>
  <c r="F4406" i="7"/>
  <c r="E4406" i="7"/>
  <c r="D4406" i="7"/>
  <c r="C4406" i="7"/>
  <c r="B4406" i="7"/>
  <c r="A4406" i="7"/>
  <c r="F4405" i="7"/>
  <c r="E4405" i="7"/>
  <c r="D4405" i="7"/>
  <c r="C4405" i="7"/>
  <c r="B4405" i="7"/>
  <c r="A4405" i="7"/>
  <c r="F4404" i="7"/>
  <c r="E4404" i="7"/>
  <c r="D4404" i="7"/>
  <c r="C4404" i="7"/>
  <c r="B4404" i="7"/>
  <c r="A4404" i="7"/>
  <c r="F4403" i="7"/>
  <c r="E4403" i="7"/>
  <c r="D4403" i="7"/>
  <c r="C4403" i="7"/>
  <c r="B4403" i="7"/>
  <c r="A4403" i="7"/>
  <c r="F4402" i="7"/>
  <c r="E4402" i="7"/>
  <c r="D4402" i="7"/>
  <c r="C4402" i="7"/>
  <c r="B4402" i="7"/>
  <c r="A4402" i="7"/>
  <c r="F4401" i="7"/>
  <c r="E4401" i="7"/>
  <c r="D4401" i="7"/>
  <c r="C4401" i="7"/>
  <c r="B4401" i="7"/>
  <c r="A4401" i="7"/>
  <c r="F4400" i="7"/>
  <c r="E4400" i="7"/>
  <c r="D4400" i="7"/>
  <c r="C4400" i="7"/>
  <c r="B4400" i="7"/>
  <c r="A4400" i="7"/>
  <c r="F4399" i="7"/>
  <c r="E4399" i="7"/>
  <c r="D4399" i="7"/>
  <c r="C4399" i="7"/>
  <c r="B4399" i="7"/>
  <c r="A4399" i="7"/>
  <c r="F4398" i="7"/>
  <c r="E4398" i="7"/>
  <c r="D4398" i="7"/>
  <c r="C4398" i="7"/>
  <c r="B4398" i="7"/>
  <c r="A4398" i="7"/>
  <c r="F4397" i="7"/>
  <c r="E4397" i="7"/>
  <c r="D4397" i="7"/>
  <c r="C4397" i="7"/>
  <c r="B4397" i="7"/>
  <c r="A4397" i="7"/>
  <c r="F4396" i="7"/>
  <c r="E4396" i="7"/>
  <c r="D4396" i="7"/>
  <c r="C4396" i="7"/>
  <c r="B4396" i="7"/>
  <c r="A4396" i="7"/>
  <c r="F4395" i="7"/>
  <c r="E4395" i="7"/>
  <c r="D4395" i="7"/>
  <c r="C4395" i="7"/>
  <c r="B4395" i="7"/>
  <c r="A4395" i="7"/>
  <c r="F4394" i="7"/>
  <c r="E4394" i="7"/>
  <c r="D4394" i="7"/>
  <c r="C4394" i="7"/>
  <c r="B4394" i="7"/>
  <c r="A4394" i="7"/>
  <c r="F4393" i="7"/>
  <c r="E4393" i="7"/>
  <c r="D4393" i="7"/>
  <c r="C4393" i="7"/>
  <c r="B4393" i="7"/>
  <c r="A4393" i="7"/>
  <c r="F4392" i="7"/>
  <c r="E4392" i="7"/>
  <c r="D4392" i="7"/>
  <c r="C4392" i="7"/>
  <c r="B4392" i="7"/>
  <c r="A4392" i="7"/>
  <c r="F4391" i="7"/>
  <c r="E4391" i="7"/>
  <c r="D4391" i="7"/>
  <c r="C4391" i="7"/>
  <c r="B4391" i="7"/>
  <c r="A4391" i="7"/>
  <c r="F4390" i="7"/>
  <c r="E4390" i="7"/>
  <c r="D4390" i="7"/>
  <c r="C4390" i="7"/>
  <c r="B4390" i="7"/>
  <c r="A4390" i="7"/>
  <c r="F4389" i="7"/>
  <c r="E4389" i="7"/>
  <c r="D4389" i="7"/>
  <c r="C4389" i="7"/>
  <c r="B4389" i="7"/>
  <c r="A4389" i="7"/>
  <c r="F4388" i="7"/>
  <c r="E4388" i="7"/>
  <c r="D4388" i="7"/>
  <c r="C4388" i="7"/>
  <c r="B4388" i="7"/>
  <c r="A4388" i="7"/>
  <c r="F4387" i="7"/>
  <c r="E4387" i="7"/>
  <c r="D4387" i="7"/>
  <c r="C4387" i="7"/>
  <c r="B4387" i="7"/>
  <c r="A4387" i="7"/>
  <c r="F4386" i="7"/>
  <c r="E4386" i="7"/>
  <c r="D4386" i="7"/>
  <c r="C4386" i="7"/>
  <c r="B4386" i="7"/>
  <c r="A4386" i="7"/>
  <c r="F4385" i="7"/>
  <c r="E4385" i="7"/>
  <c r="D4385" i="7"/>
  <c r="C4385" i="7"/>
  <c r="B4385" i="7"/>
  <c r="A4385" i="7"/>
  <c r="F4384" i="7"/>
  <c r="E4384" i="7"/>
  <c r="D4384" i="7"/>
  <c r="C4384" i="7"/>
  <c r="B4384" i="7"/>
  <c r="A4384" i="7"/>
  <c r="F4383" i="7"/>
  <c r="E4383" i="7"/>
  <c r="D4383" i="7"/>
  <c r="C4383" i="7"/>
  <c r="B4383" i="7"/>
  <c r="A4383" i="7"/>
  <c r="F4382" i="7"/>
  <c r="E4382" i="7"/>
  <c r="D4382" i="7"/>
  <c r="C4382" i="7"/>
  <c r="B4382" i="7"/>
  <c r="A4382" i="7"/>
  <c r="F4381" i="7"/>
  <c r="E4381" i="7"/>
  <c r="D4381" i="7"/>
  <c r="C4381" i="7"/>
  <c r="B4381" i="7"/>
  <c r="A4381" i="7"/>
  <c r="F4380" i="7"/>
  <c r="E4380" i="7"/>
  <c r="D4380" i="7"/>
  <c r="C4380" i="7"/>
  <c r="B4380" i="7"/>
  <c r="A4380" i="7"/>
  <c r="F4379" i="7"/>
  <c r="E4379" i="7"/>
  <c r="D4379" i="7"/>
  <c r="C4379" i="7"/>
  <c r="B4379" i="7"/>
  <c r="A4379" i="7"/>
  <c r="F4378" i="7"/>
  <c r="E4378" i="7"/>
  <c r="D4378" i="7"/>
  <c r="C4378" i="7"/>
  <c r="B4378" i="7"/>
  <c r="A4378" i="7"/>
  <c r="F4377" i="7"/>
  <c r="E4377" i="7"/>
  <c r="D4377" i="7"/>
  <c r="C4377" i="7"/>
  <c r="B4377" i="7"/>
  <c r="A4377" i="7"/>
  <c r="F4376" i="7"/>
  <c r="E4376" i="7"/>
  <c r="D4376" i="7"/>
  <c r="C4376" i="7"/>
  <c r="B4376" i="7"/>
  <c r="A4376" i="7"/>
  <c r="F4375" i="7"/>
  <c r="E4375" i="7"/>
  <c r="D4375" i="7"/>
  <c r="C4375" i="7"/>
  <c r="B4375" i="7"/>
  <c r="A4375" i="7"/>
  <c r="F4374" i="7"/>
  <c r="E4374" i="7"/>
  <c r="D4374" i="7"/>
  <c r="C4374" i="7"/>
  <c r="B4374" i="7"/>
  <c r="A4374" i="7"/>
  <c r="F4373" i="7"/>
  <c r="E4373" i="7"/>
  <c r="D4373" i="7"/>
  <c r="C4373" i="7"/>
  <c r="B4373" i="7"/>
  <c r="A4373" i="7"/>
  <c r="F4372" i="7"/>
  <c r="E4372" i="7"/>
  <c r="D4372" i="7"/>
  <c r="C4372" i="7"/>
  <c r="B4372" i="7"/>
  <c r="A4372" i="7"/>
  <c r="F4371" i="7"/>
  <c r="E4371" i="7"/>
  <c r="D4371" i="7"/>
  <c r="C4371" i="7"/>
  <c r="B4371" i="7"/>
  <c r="A4371" i="7"/>
  <c r="F4370" i="7"/>
  <c r="E4370" i="7"/>
  <c r="D4370" i="7"/>
  <c r="C4370" i="7"/>
  <c r="B4370" i="7"/>
  <c r="A4370" i="7"/>
  <c r="F4369" i="7"/>
  <c r="E4369" i="7"/>
  <c r="D4369" i="7"/>
  <c r="C4369" i="7"/>
  <c r="B4369" i="7"/>
  <c r="A4369" i="7"/>
  <c r="F4368" i="7"/>
  <c r="E4368" i="7"/>
  <c r="D4368" i="7"/>
  <c r="C4368" i="7"/>
  <c r="B4368" i="7"/>
  <c r="A4368" i="7"/>
  <c r="F4367" i="7"/>
  <c r="E4367" i="7"/>
  <c r="D4367" i="7"/>
  <c r="C4367" i="7"/>
  <c r="B4367" i="7"/>
  <c r="A4367" i="7"/>
  <c r="F4366" i="7"/>
  <c r="E4366" i="7"/>
  <c r="D4366" i="7"/>
  <c r="C4366" i="7"/>
  <c r="B4366" i="7"/>
  <c r="A4366" i="7"/>
  <c r="F4365" i="7"/>
  <c r="E4365" i="7"/>
  <c r="D4365" i="7"/>
  <c r="C4365" i="7"/>
  <c r="B4365" i="7"/>
  <c r="A4365" i="7"/>
  <c r="F4364" i="7"/>
  <c r="E4364" i="7"/>
  <c r="D4364" i="7"/>
  <c r="C4364" i="7"/>
  <c r="B4364" i="7"/>
  <c r="A4364" i="7"/>
  <c r="F4363" i="7"/>
  <c r="E4363" i="7"/>
  <c r="D4363" i="7"/>
  <c r="C4363" i="7"/>
  <c r="B4363" i="7"/>
  <c r="A4363" i="7"/>
  <c r="F4362" i="7"/>
  <c r="E4362" i="7"/>
  <c r="D4362" i="7"/>
  <c r="C4362" i="7"/>
  <c r="B4362" i="7"/>
  <c r="A4362" i="7"/>
  <c r="F4361" i="7"/>
  <c r="E4361" i="7"/>
  <c r="D4361" i="7"/>
  <c r="C4361" i="7"/>
  <c r="B4361" i="7"/>
  <c r="A4361" i="7"/>
  <c r="F4360" i="7"/>
  <c r="E4360" i="7"/>
  <c r="D4360" i="7"/>
  <c r="C4360" i="7"/>
  <c r="B4360" i="7"/>
  <c r="A4360" i="7"/>
  <c r="F4359" i="7"/>
  <c r="E4359" i="7"/>
  <c r="D4359" i="7"/>
  <c r="C4359" i="7"/>
  <c r="B4359" i="7"/>
  <c r="A4359" i="7"/>
  <c r="F4358" i="7"/>
  <c r="E4358" i="7"/>
  <c r="D4358" i="7"/>
  <c r="C4358" i="7"/>
  <c r="B4358" i="7"/>
  <c r="A4358" i="7"/>
  <c r="F4357" i="7"/>
  <c r="E4357" i="7"/>
  <c r="D4357" i="7"/>
  <c r="C4357" i="7"/>
  <c r="B4357" i="7"/>
  <c r="A4357" i="7"/>
  <c r="F4356" i="7"/>
  <c r="E4356" i="7"/>
  <c r="D4356" i="7"/>
  <c r="C4356" i="7"/>
  <c r="B4356" i="7"/>
  <c r="A4356" i="7"/>
  <c r="F4355" i="7"/>
  <c r="E4355" i="7"/>
  <c r="D4355" i="7"/>
  <c r="C4355" i="7"/>
  <c r="B4355" i="7"/>
  <c r="A4355" i="7"/>
  <c r="F4354" i="7"/>
  <c r="E4354" i="7"/>
  <c r="D4354" i="7"/>
  <c r="C4354" i="7"/>
  <c r="B4354" i="7"/>
  <c r="A4354" i="7"/>
  <c r="F4353" i="7"/>
  <c r="E4353" i="7"/>
  <c r="D4353" i="7"/>
  <c r="C4353" i="7"/>
  <c r="B4353" i="7"/>
  <c r="A4353" i="7"/>
  <c r="F4352" i="7"/>
  <c r="E4352" i="7"/>
  <c r="D4352" i="7"/>
  <c r="C4352" i="7"/>
  <c r="B4352" i="7"/>
  <c r="A4352" i="7"/>
  <c r="F4351" i="7"/>
  <c r="E4351" i="7"/>
  <c r="D4351" i="7"/>
  <c r="C4351" i="7"/>
  <c r="B4351" i="7"/>
  <c r="A4351" i="7"/>
  <c r="F4350" i="7"/>
  <c r="E4350" i="7"/>
  <c r="D4350" i="7"/>
  <c r="C4350" i="7"/>
  <c r="B4350" i="7"/>
  <c r="A4350" i="7"/>
  <c r="F4349" i="7"/>
  <c r="E4349" i="7"/>
  <c r="D4349" i="7"/>
  <c r="C4349" i="7"/>
  <c r="B4349" i="7"/>
  <c r="A4349" i="7"/>
  <c r="F4348" i="7"/>
  <c r="E4348" i="7"/>
  <c r="D4348" i="7"/>
  <c r="C4348" i="7"/>
  <c r="B4348" i="7"/>
  <c r="A4348" i="7"/>
  <c r="F4347" i="7"/>
  <c r="E4347" i="7"/>
  <c r="D4347" i="7"/>
  <c r="C4347" i="7"/>
  <c r="B4347" i="7"/>
  <c r="A4347" i="7"/>
  <c r="F4346" i="7"/>
  <c r="E4346" i="7"/>
  <c r="D4346" i="7"/>
  <c r="C4346" i="7"/>
  <c r="B4346" i="7"/>
  <c r="A4346" i="7"/>
  <c r="F4345" i="7"/>
  <c r="E4345" i="7"/>
  <c r="D4345" i="7"/>
  <c r="C4345" i="7"/>
  <c r="B4345" i="7"/>
  <c r="A4345" i="7"/>
  <c r="F4344" i="7"/>
  <c r="E4344" i="7"/>
  <c r="D4344" i="7"/>
  <c r="C4344" i="7"/>
  <c r="B4344" i="7"/>
  <c r="A4344" i="7"/>
  <c r="F4343" i="7"/>
  <c r="E4343" i="7"/>
  <c r="D4343" i="7"/>
  <c r="C4343" i="7"/>
  <c r="B4343" i="7"/>
  <c r="A4343" i="7"/>
  <c r="F4342" i="7"/>
  <c r="E4342" i="7"/>
  <c r="D4342" i="7"/>
  <c r="C4342" i="7"/>
  <c r="B4342" i="7"/>
  <c r="A4342" i="7"/>
  <c r="F4341" i="7"/>
  <c r="E4341" i="7"/>
  <c r="D4341" i="7"/>
  <c r="C4341" i="7"/>
  <c r="B4341" i="7"/>
  <c r="A4341" i="7"/>
  <c r="F4340" i="7"/>
  <c r="E4340" i="7"/>
  <c r="D4340" i="7"/>
  <c r="C4340" i="7"/>
  <c r="B4340" i="7"/>
  <c r="A4340" i="7"/>
  <c r="F4339" i="7"/>
  <c r="E4339" i="7"/>
  <c r="D4339" i="7"/>
  <c r="C4339" i="7"/>
  <c r="B4339" i="7"/>
  <c r="A4339" i="7"/>
  <c r="F4338" i="7"/>
  <c r="E4338" i="7"/>
  <c r="D4338" i="7"/>
  <c r="C4338" i="7"/>
  <c r="B4338" i="7"/>
  <c r="A4338" i="7"/>
  <c r="F4337" i="7"/>
  <c r="E4337" i="7"/>
  <c r="D4337" i="7"/>
  <c r="C4337" i="7"/>
  <c r="B4337" i="7"/>
  <c r="A4337" i="7"/>
  <c r="F4336" i="7"/>
  <c r="E4336" i="7"/>
  <c r="D4336" i="7"/>
  <c r="C4336" i="7"/>
  <c r="B4336" i="7"/>
  <c r="A4336" i="7"/>
  <c r="F4335" i="7"/>
  <c r="E4335" i="7"/>
  <c r="D4335" i="7"/>
  <c r="C4335" i="7"/>
  <c r="B4335" i="7"/>
  <c r="A4335" i="7"/>
  <c r="F4334" i="7"/>
  <c r="E4334" i="7"/>
  <c r="D4334" i="7"/>
  <c r="C4334" i="7"/>
  <c r="B4334" i="7"/>
  <c r="A4334" i="7"/>
  <c r="F4333" i="7"/>
  <c r="E4333" i="7"/>
  <c r="D4333" i="7"/>
  <c r="C4333" i="7"/>
  <c r="B4333" i="7"/>
  <c r="A4333" i="7"/>
  <c r="F4332" i="7"/>
  <c r="E4332" i="7"/>
  <c r="D4332" i="7"/>
  <c r="C4332" i="7"/>
  <c r="B4332" i="7"/>
  <c r="A4332" i="7"/>
  <c r="F4331" i="7"/>
  <c r="E4331" i="7"/>
  <c r="D4331" i="7"/>
  <c r="C4331" i="7"/>
  <c r="B4331" i="7"/>
  <c r="A4331" i="7"/>
  <c r="F4330" i="7"/>
  <c r="E4330" i="7"/>
  <c r="D4330" i="7"/>
  <c r="C4330" i="7"/>
  <c r="B4330" i="7"/>
  <c r="A4330" i="7"/>
  <c r="F4329" i="7"/>
  <c r="E4329" i="7"/>
  <c r="D4329" i="7"/>
  <c r="C4329" i="7"/>
  <c r="B4329" i="7"/>
  <c r="A4329" i="7"/>
  <c r="F4328" i="7"/>
  <c r="E4328" i="7"/>
  <c r="D4328" i="7"/>
  <c r="C4328" i="7"/>
  <c r="B4328" i="7"/>
  <c r="A4328" i="7"/>
  <c r="F4327" i="7"/>
  <c r="E4327" i="7"/>
  <c r="D4327" i="7"/>
  <c r="C4327" i="7"/>
  <c r="B4327" i="7"/>
  <c r="A4327" i="7"/>
  <c r="F4326" i="7"/>
  <c r="E4326" i="7"/>
  <c r="D4326" i="7"/>
  <c r="C4326" i="7"/>
  <c r="B4326" i="7"/>
  <c r="A4326" i="7"/>
  <c r="F4325" i="7"/>
  <c r="E4325" i="7"/>
  <c r="D4325" i="7"/>
  <c r="C4325" i="7"/>
  <c r="B4325" i="7"/>
  <c r="A4325" i="7"/>
  <c r="F4324" i="7"/>
  <c r="E4324" i="7"/>
  <c r="D4324" i="7"/>
  <c r="C4324" i="7"/>
  <c r="B4324" i="7"/>
  <c r="A4324" i="7"/>
  <c r="F4323" i="7"/>
  <c r="E4323" i="7"/>
  <c r="D4323" i="7"/>
  <c r="C4323" i="7"/>
  <c r="B4323" i="7"/>
  <c r="A4323" i="7"/>
  <c r="F4322" i="7"/>
  <c r="E4322" i="7"/>
  <c r="D4322" i="7"/>
  <c r="C4322" i="7"/>
  <c r="B4322" i="7"/>
  <c r="A4322" i="7"/>
  <c r="F4321" i="7"/>
  <c r="E4321" i="7"/>
  <c r="D4321" i="7"/>
  <c r="C4321" i="7"/>
  <c r="B4321" i="7"/>
  <c r="A4321" i="7"/>
  <c r="F4320" i="7"/>
  <c r="E4320" i="7"/>
  <c r="D4320" i="7"/>
  <c r="C4320" i="7"/>
  <c r="B4320" i="7"/>
  <c r="A4320" i="7"/>
  <c r="F4319" i="7"/>
  <c r="E4319" i="7"/>
  <c r="D4319" i="7"/>
  <c r="C4319" i="7"/>
  <c r="B4319" i="7"/>
  <c r="A4319" i="7"/>
  <c r="F4318" i="7"/>
  <c r="E4318" i="7"/>
  <c r="D4318" i="7"/>
  <c r="C4318" i="7"/>
  <c r="B4318" i="7"/>
  <c r="A4318" i="7"/>
  <c r="F4317" i="7"/>
  <c r="E4317" i="7"/>
  <c r="D4317" i="7"/>
  <c r="C4317" i="7"/>
  <c r="B4317" i="7"/>
  <c r="A4317" i="7"/>
  <c r="F4316" i="7"/>
  <c r="E4316" i="7"/>
  <c r="D4316" i="7"/>
  <c r="C4316" i="7"/>
  <c r="B4316" i="7"/>
  <c r="A4316" i="7"/>
  <c r="F4315" i="7"/>
  <c r="E4315" i="7"/>
  <c r="D4315" i="7"/>
  <c r="C4315" i="7"/>
  <c r="B4315" i="7"/>
  <c r="A4315" i="7"/>
  <c r="F4314" i="7"/>
  <c r="E4314" i="7"/>
  <c r="D4314" i="7"/>
  <c r="C4314" i="7"/>
  <c r="B4314" i="7"/>
  <c r="A4314" i="7"/>
  <c r="F4313" i="7"/>
  <c r="E4313" i="7"/>
  <c r="D4313" i="7"/>
  <c r="C4313" i="7"/>
  <c r="B4313" i="7"/>
  <c r="A4313" i="7"/>
  <c r="F4312" i="7"/>
  <c r="E4312" i="7"/>
  <c r="D4312" i="7"/>
  <c r="C4312" i="7"/>
  <c r="B4312" i="7"/>
  <c r="A4312" i="7"/>
  <c r="F4311" i="7"/>
  <c r="E4311" i="7"/>
  <c r="D4311" i="7"/>
  <c r="C4311" i="7"/>
  <c r="B4311" i="7"/>
  <c r="A4311" i="7"/>
  <c r="F4310" i="7"/>
  <c r="E4310" i="7"/>
  <c r="D4310" i="7"/>
  <c r="C4310" i="7"/>
  <c r="B4310" i="7"/>
  <c r="A4310" i="7"/>
  <c r="F4309" i="7"/>
  <c r="E4309" i="7"/>
  <c r="D4309" i="7"/>
  <c r="C4309" i="7"/>
  <c r="B4309" i="7"/>
  <c r="A4309" i="7"/>
  <c r="F4308" i="7"/>
  <c r="E4308" i="7"/>
  <c r="D4308" i="7"/>
  <c r="C4308" i="7"/>
  <c r="B4308" i="7"/>
  <c r="A4308" i="7"/>
  <c r="F4307" i="7"/>
  <c r="E4307" i="7"/>
  <c r="D4307" i="7"/>
  <c r="C4307" i="7"/>
  <c r="B4307" i="7"/>
  <c r="A4307" i="7"/>
  <c r="F4306" i="7"/>
  <c r="E4306" i="7"/>
  <c r="D4306" i="7"/>
  <c r="C4306" i="7"/>
  <c r="B4306" i="7"/>
  <c r="A4306" i="7"/>
  <c r="F4305" i="7"/>
  <c r="E4305" i="7"/>
  <c r="D4305" i="7"/>
  <c r="C4305" i="7"/>
  <c r="B4305" i="7"/>
  <c r="A4305" i="7"/>
  <c r="F4304" i="7"/>
  <c r="E4304" i="7"/>
  <c r="D4304" i="7"/>
  <c r="C4304" i="7"/>
  <c r="B4304" i="7"/>
  <c r="A4304" i="7"/>
  <c r="F4303" i="7"/>
  <c r="E4303" i="7"/>
  <c r="D4303" i="7"/>
  <c r="C4303" i="7"/>
  <c r="B4303" i="7"/>
  <c r="A4303" i="7"/>
  <c r="F4302" i="7"/>
  <c r="E4302" i="7"/>
  <c r="D4302" i="7"/>
  <c r="C4302" i="7"/>
  <c r="B4302" i="7"/>
  <c r="A4302" i="7"/>
  <c r="F4301" i="7"/>
  <c r="E4301" i="7"/>
  <c r="D4301" i="7"/>
  <c r="C4301" i="7"/>
  <c r="B4301" i="7"/>
  <c r="A4301" i="7"/>
  <c r="F4300" i="7"/>
  <c r="E4300" i="7"/>
  <c r="D4300" i="7"/>
  <c r="C4300" i="7"/>
  <c r="B4300" i="7"/>
  <c r="A4300" i="7"/>
  <c r="F4299" i="7"/>
  <c r="E4299" i="7"/>
  <c r="D4299" i="7"/>
  <c r="C4299" i="7"/>
  <c r="B4299" i="7"/>
  <c r="A4299" i="7"/>
  <c r="F4298" i="7"/>
  <c r="E4298" i="7"/>
  <c r="D4298" i="7"/>
  <c r="C4298" i="7"/>
  <c r="B4298" i="7"/>
  <c r="A4298" i="7"/>
  <c r="F4297" i="7"/>
  <c r="E4297" i="7"/>
  <c r="D4297" i="7"/>
  <c r="C4297" i="7"/>
  <c r="B4297" i="7"/>
  <c r="A4297" i="7"/>
  <c r="F4296" i="7"/>
  <c r="E4296" i="7"/>
  <c r="D4296" i="7"/>
  <c r="C4296" i="7"/>
  <c r="B4296" i="7"/>
  <c r="A4296" i="7"/>
  <c r="F4295" i="7"/>
  <c r="E4295" i="7"/>
  <c r="D4295" i="7"/>
  <c r="C4295" i="7"/>
  <c r="B4295" i="7"/>
  <c r="A4295" i="7"/>
  <c r="F4294" i="7"/>
  <c r="E4294" i="7"/>
  <c r="D4294" i="7"/>
  <c r="C4294" i="7"/>
  <c r="B4294" i="7"/>
  <c r="A4294" i="7"/>
  <c r="F4293" i="7"/>
  <c r="E4293" i="7"/>
  <c r="D4293" i="7"/>
  <c r="C4293" i="7"/>
  <c r="B4293" i="7"/>
  <c r="A4293" i="7"/>
  <c r="F4292" i="7"/>
  <c r="E4292" i="7"/>
  <c r="D4292" i="7"/>
  <c r="C4292" i="7"/>
  <c r="B4292" i="7"/>
  <c r="A4292" i="7"/>
  <c r="F4291" i="7"/>
  <c r="E4291" i="7"/>
  <c r="D4291" i="7"/>
  <c r="C4291" i="7"/>
  <c r="B4291" i="7"/>
  <c r="A4291" i="7"/>
  <c r="F4290" i="7"/>
  <c r="E4290" i="7"/>
  <c r="D4290" i="7"/>
  <c r="C4290" i="7"/>
  <c r="B4290" i="7"/>
  <c r="A4290" i="7"/>
  <c r="F4289" i="7"/>
  <c r="E4289" i="7"/>
  <c r="D4289" i="7"/>
  <c r="C4289" i="7"/>
  <c r="B4289" i="7"/>
  <c r="A4289" i="7"/>
  <c r="F4288" i="7"/>
  <c r="E4288" i="7"/>
  <c r="D4288" i="7"/>
  <c r="C4288" i="7"/>
  <c r="B4288" i="7"/>
  <c r="A4288" i="7"/>
  <c r="F4287" i="7"/>
  <c r="E4287" i="7"/>
  <c r="D4287" i="7"/>
  <c r="C4287" i="7"/>
  <c r="B4287" i="7"/>
  <c r="A4287" i="7"/>
  <c r="F4286" i="7"/>
  <c r="E4286" i="7"/>
  <c r="D4286" i="7"/>
  <c r="C4286" i="7"/>
  <c r="B4286" i="7"/>
  <c r="A4286" i="7"/>
  <c r="F4285" i="7"/>
  <c r="E4285" i="7"/>
  <c r="D4285" i="7"/>
  <c r="C4285" i="7"/>
  <c r="B4285" i="7"/>
  <c r="A4285" i="7"/>
  <c r="F4284" i="7"/>
  <c r="E4284" i="7"/>
  <c r="D4284" i="7"/>
  <c r="C4284" i="7"/>
  <c r="B4284" i="7"/>
  <c r="A4284" i="7"/>
  <c r="F4283" i="7"/>
  <c r="E4283" i="7"/>
  <c r="D4283" i="7"/>
  <c r="C4283" i="7"/>
  <c r="B4283" i="7"/>
  <c r="A4283" i="7"/>
  <c r="F4282" i="7"/>
  <c r="E4282" i="7"/>
  <c r="D4282" i="7"/>
  <c r="C4282" i="7"/>
  <c r="B4282" i="7"/>
  <c r="A4282" i="7"/>
  <c r="F4281" i="7"/>
  <c r="E4281" i="7"/>
  <c r="D4281" i="7"/>
  <c r="C4281" i="7"/>
  <c r="B4281" i="7"/>
  <c r="A4281" i="7"/>
  <c r="F4280" i="7"/>
  <c r="E4280" i="7"/>
  <c r="D4280" i="7"/>
  <c r="C4280" i="7"/>
  <c r="B4280" i="7"/>
  <c r="A4280" i="7"/>
  <c r="F4279" i="7"/>
  <c r="E4279" i="7"/>
  <c r="D4279" i="7"/>
  <c r="C4279" i="7"/>
  <c r="B4279" i="7"/>
  <c r="A4279" i="7"/>
  <c r="F4278" i="7"/>
  <c r="E4278" i="7"/>
  <c r="D4278" i="7"/>
  <c r="C4278" i="7"/>
  <c r="B4278" i="7"/>
  <c r="A4278" i="7"/>
  <c r="F4277" i="7"/>
  <c r="E4277" i="7"/>
  <c r="D4277" i="7"/>
  <c r="C4277" i="7"/>
  <c r="B4277" i="7"/>
  <c r="A4277" i="7"/>
  <c r="F4276" i="7"/>
  <c r="E4276" i="7"/>
  <c r="D4276" i="7"/>
  <c r="C4276" i="7"/>
  <c r="B4276" i="7"/>
  <c r="A4276" i="7"/>
  <c r="F4275" i="7"/>
  <c r="E4275" i="7"/>
  <c r="D4275" i="7"/>
  <c r="C4275" i="7"/>
  <c r="B4275" i="7"/>
  <c r="A4275" i="7"/>
  <c r="F4274" i="7"/>
  <c r="E4274" i="7"/>
  <c r="D4274" i="7"/>
  <c r="C4274" i="7"/>
  <c r="B4274" i="7"/>
  <c r="A4274" i="7"/>
  <c r="F4273" i="7"/>
  <c r="E4273" i="7"/>
  <c r="D4273" i="7"/>
  <c r="C4273" i="7"/>
  <c r="B4273" i="7"/>
  <c r="A4273" i="7"/>
  <c r="F4272" i="7"/>
  <c r="E4272" i="7"/>
  <c r="D4272" i="7"/>
  <c r="C4272" i="7"/>
  <c r="B4272" i="7"/>
  <c r="A4272" i="7"/>
  <c r="F4271" i="7"/>
  <c r="E4271" i="7"/>
  <c r="D4271" i="7"/>
  <c r="C4271" i="7"/>
  <c r="B4271" i="7"/>
  <c r="A4271" i="7"/>
  <c r="F4270" i="7"/>
  <c r="E4270" i="7"/>
  <c r="D4270" i="7"/>
  <c r="C4270" i="7"/>
  <c r="B4270" i="7"/>
  <c r="A4270" i="7"/>
  <c r="F4269" i="7"/>
  <c r="E4269" i="7"/>
  <c r="D4269" i="7"/>
  <c r="C4269" i="7"/>
  <c r="B4269" i="7"/>
  <c r="A4269" i="7"/>
  <c r="F4268" i="7"/>
  <c r="E4268" i="7"/>
  <c r="D4268" i="7"/>
  <c r="C4268" i="7"/>
  <c r="B4268" i="7"/>
  <c r="A4268" i="7"/>
  <c r="F4267" i="7"/>
  <c r="E4267" i="7"/>
  <c r="D4267" i="7"/>
  <c r="C4267" i="7"/>
  <c r="B4267" i="7"/>
  <c r="A4267" i="7"/>
  <c r="F4266" i="7"/>
  <c r="E4266" i="7"/>
  <c r="D4266" i="7"/>
  <c r="C4266" i="7"/>
  <c r="B4266" i="7"/>
  <c r="A4266" i="7"/>
  <c r="F4265" i="7"/>
  <c r="E4265" i="7"/>
  <c r="D4265" i="7"/>
  <c r="C4265" i="7"/>
  <c r="B4265" i="7"/>
  <c r="A4265" i="7"/>
  <c r="F4264" i="7"/>
  <c r="E4264" i="7"/>
  <c r="D4264" i="7"/>
  <c r="C4264" i="7"/>
  <c r="B4264" i="7"/>
  <c r="A4264" i="7"/>
  <c r="F4263" i="7"/>
  <c r="E4263" i="7"/>
  <c r="D4263" i="7"/>
  <c r="C4263" i="7"/>
  <c r="B4263" i="7"/>
  <c r="A4263" i="7"/>
  <c r="F4262" i="7"/>
  <c r="E4262" i="7"/>
  <c r="D4262" i="7"/>
  <c r="C4262" i="7"/>
  <c r="B4262" i="7"/>
  <c r="A4262" i="7"/>
  <c r="F4261" i="7"/>
  <c r="E4261" i="7"/>
  <c r="D4261" i="7"/>
  <c r="C4261" i="7"/>
  <c r="B4261" i="7"/>
  <c r="A4261" i="7"/>
  <c r="F4260" i="7"/>
  <c r="E4260" i="7"/>
  <c r="D4260" i="7"/>
  <c r="C4260" i="7"/>
  <c r="B4260" i="7"/>
  <c r="A4260" i="7"/>
  <c r="F4259" i="7"/>
  <c r="E4259" i="7"/>
  <c r="D4259" i="7"/>
  <c r="C4259" i="7"/>
  <c r="B4259" i="7"/>
  <c r="A4259" i="7"/>
  <c r="F4258" i="7"/>
  <c r="E4258" i="7"/>
  <c r="D4258" i="7"/>
  <c r="C4258" i="7"/>
  <c r="B4258" i="7"/>
  <c r="A4258" i="7"/>
  <c r="F4257" i="7"/>
  <c r="E4257" i="7"/>
  <c r="D4257" i="7"/>
  <c r="C4257" i="7"/>
  <c r="B4257" i="7"/>
  <c r="A4257" i="7"/>
  <c r="F4256" i="7"/>
  <c r="E4256" i="7"/>
  <c r="D4256" i="7"/>
  <c r="C4256" i="7"/>
  <c r="B4256" i="7"/>
  <c r="A4256" i="7"/>
  <c r="F4255" i="7"/>
  <c r="E4255" i="7"/>
  <c r="D4255" i="7"/>
  <c r="C4255" i="7"/>
  <c r="B4255" i="7"/>
  <c r="A4255" i="7"/>
  <c r="F4254" i="7"/>
  <c r="E4254" i="7"/>
  <c r="D4254" i="7"/>
  <c r="C4254" i="7"/>
  <c r="B4254" i="7"/>
  <c r="A4254" i="7"/>
  <c r="F4253" i="7"/>
  <c r="E4253" i="7"/>
  <c r="D4253" i="7"/>
  <c r="C4253" i="7"/>
  <c r="B4253" i="7"/>
  <c r="A4253" i="7"/>
  <c r="F4252" i="7"/>
  <c r="E4252" i="7"/>
  <c r="D4252" i="7"/>
  <c r="C4252" i="7"/>
  <c r="B4252" i="7"/>
  <c r="A4252" i="7"/>
  <c r="F4251" i="7"/>
  <c r="E4251" i="7"/>
  <c r="D4251" i="7"/>
  <c r="C4251" i="7"/>
  <c r="B4251" i="7"/>
  <c r="A4251" i="7"/>
  <c r="F4250" i="7"/>
  <c r="E4250" i="7"/>
  <c r="D4250" i="7"/>
  <c r="C4250" i="7"/>
  <c r="B4250" i="7"/>
  <c r="A4250" i="7"/>
  <c r="F4249" i="7"/>
  <c r="E4249" i="7"/>
  <c r="D4249" i="7"/>
  <c r="C4249" i="7"/>
  <c r="B4249" i="7"/>
  <c r="A4249" i="7"/>
  <c r="F4248" i="7"/>
  <c r="E4248" i="7"/>
  <c r="D4248" i="7"/>
  <c r="C4248" i="7"/>
  <c r="B4248" i="7"/>
  <c r="A4248" i="7"/>
  <c r="F4247" i="7"/>
  <c r="E4247" i="7"/>
  <c r="D4247" i="7"/>
  <c r="C4247" i="7"/>
  <c r="B4247" i="7"/>
  <c r="A4247" i="7"/>
  <c r="F4246" i="7"/>
  <c r="E4246" i="7"/>
  <c r="D4246" i="7"/>
  <c r="C4246" i="7"/>
  <c r="B4246" i="7"/>
  <c r="A4246" i="7"/>
  <c r="F4245" i="7"/>
  <c r="E4245" i="7"/>
  <c r="D4245" i="7"/>
  <c r="C4245" i="7"/>
  <c r="B4245" i="7"/>
  <c r="A4245" i="7"/>
  <c r="F4244" i="7"/>
  <c r="E4244" i="7"/>
  <c r="D4244" i="7"/>
  <c r="C4244" i="7"/>
  <c r="B4244" i="7"/>
  <c r="A4244" i="7"/>
  <c r="F4243" i="7"/>
  <c r="E4243" i="7"/>
  <c r="D4243" i="7"/>
  <c r="C4243" i="7"/>
  <c r="B4243" i="7"/>
  <c r="A4243" i="7"/>
  <c r="F4242" i="7"/>
  <c r="E4242" i="7"/>
  <c r="D4242" i="7"/>
  <c r="C4242" i="7"/>
  <c r="B4242" i="7"/>
  <c r="A4242" i="7"/>
  <c r="F4241" i="7"/>
  <c r="E4241" i="7"/>
  <c r="D4241" i="7"/>
  <c r="C4241" i="7"/>
  <c r="B4241" i="7"/>
  <c r="A4241" i="7"/>
  <c r="F4240" i="7"/>
  <c r="E4240" i="7"/>
  <c r="D4240" i="7"/>
  <c r="C4240" i="7"/>
  <c r="B4240" i="7"/>
  <c r="A4240" i="7"/>
  <c r="F4239" i="7"/>
  <c r="E4239" i="7"/>
  <c r="D4239" i="7"/>
  <c r="C4239" i="7"/>
  <c r="B4239" i="7"/>
  <c r="A4239" i="7"/>
  <c r="F4238" i="7"/>
  <c r="E4238" i="7"/>
  <c r="D4238" i="7"/>
  <c r="C4238" i="7"/>
  <c r="B4238" i="7"/>
  <c r="A4238" i="7"/>
  <c r="F4237" i="7"/>
  <c r="E4237" i="7"/>
  <c r="D4237" i="7"/>
  <c r="C4237" i="7"/>
  <c r="B4237" i="7"/>
  <c r="A4237" i="7"/>
  <c r="F4236" i="7"/>
  <c r="E4236" i="7"/>
  <c r="D4236" i="7"/>
  <c r="C4236" i="7"/>
  <c r="B4236" i="7"/>
  <c r="A4236" i="7"/>
  <c r="F4235" i="7"/>
  <c r="E4235" i="7"/>
  <c r="D4235" i="7"/>
  <c r="C4235" i="7"/>
  <c r="B4235" i="7"/>
  <c r="A4235" i="7"/>
  <c r="F4234" i="7"/>
  <c r="E4234" i="7"/>
  <c r="D4234" i="7"/>
  <c r="C4234" i="7"/>
  <c r="B4234" i="7"/>
  <c r="A4234" i="7"/>
  <c r="F4233" i="7"/>
  <c r="E4233" i="7"/>
  <c r="D4233" i="7"/>
  <c r="C4233" i="7"/>
  <c r="B4233" i="7"/>
  <c r="A4233" i="7"/>
  <c r="F4232" i="7"/>
  <c r="E4232" i="7"/>
  <c r="D4232" i="7"/>
  <c r="C4232" i="7"/>
  <c r="B4232" i="7"/>
  <c r="A4232" i="7"/>
  <c r="F4231" i="7"/>
  <c r="E4231" i="7"/>
  <c r="D4231" i="7"/>
  <c r="C4231" i="7"/>
  <c r="B4231" i="7"/>
  <c r="A4231" i="7"/>
  <c r="F4230" i="7"/>
  <c r="E4230" i="7"/>
  <c r="D4230" i="7"/>
  <c r="C4230" i="7"/>
  <c r="B4230" i="7"/>
  <c r="A4230" i="7"/>
  <c r="F4229" i="7"/>
  <c r="E4229" i="7"/>
  <c r="D4229" i="7"/>
  <c r="C4229" i="7"/>
  <c r="B4229" i="7"/>
  <c r="A4229" i="7"/>
  <c r="F4228" i="7"/>
  <c r="E4228" i="7"/>
  <c r="D4228" i="7"/>
  <c r="C4228" i="7"/>
  <c r="B4228" i="7"/>
  <c r="A4228" i="7"/>
  <c r="F4227" i="7"/>
  <c r="E4227" i="7"/>
  <c r="D4227" i="7"/>
  <c r="C4227" i="7"/>
  <c r="B4227" i="7"/>
  <c r="A4227" i="7"/>
  <c r="F4226" i="7"/>
  <c r="E4226" i="7"/>
  <c r="D4226" i="7"/>
  <c r="C4226" i="7"/>
  <c r="B4226" i="7"/>
  <c r="A4226" i="7"/>
  <c r="F4225" i="7"/>
  <c r="E4225" i="7"/>
  <c r="D4225" i="7"/>
  <c r="C4225" i="7"/>
  <c r="B4225" i="7"/>
  <c r="A4225" i="7"/>
  <c r="F4224" i="7"/>
  <c r="E4224" i="7"/>
  <c r="D4224" i="7"/>
  <c r="C4224" i="7"/>
  <c r="B4224" i="7"/>
  <c r="A4224" i="7"/>
  <c r="F4223" i="7"/>
  <c r="E4223" i="7"/>
  <c r="D4223" i="7"/>
  <c r="C4223" i="7"/>
  <c r="B4223" i="7"/>
  <c r="A4223" i="7"/>
  <c r="F4222" i="7"/>
  <c r="E4222" i="7"/>
  <c r="D4222" i="7"/>
  <c r="C4222" i="7"/>
  <c r="B4222" i="7"/>
  <c r="A4222" i="7"/>
  <c r="F4221" i="7"/>
  <c r="E4221" i="7"/>
  <c r="D4221" i="7"/>
  <c r="C4221" i="7"/>
  <c r="B4221" i="7"/>
  <c r="A4221" i="7"/>
  <c r="F4220" i="7"/>
  <c r="E4220" i="7"/>
  <c r="D4220" i="7"/>
  <c r="C4220" i="7"/>
  <c r="B4220" i="7"/>
  <c r="A4220" i="7"/>
  <c r="F4219" i="7"/>
  <c r="E4219" i="7"/>
  <c r="D4219" i="7"/>
  <c r="C4219" i="7"/>
  <c r="B4219" i="7"/>
  <c r="A4219" i="7"/>
  <c r="F4218" i="7"/>
  <c r="E4218" i="7"/>
  <c r="D4218" i="7"/>
  <c r="C4218" i="7"/>
  <c r="B4218" i="7"/>
  <c r="A4218" i="7"/>
  <c r="F4217" i="7"/>
  <c r="E4217" i="7"/>
  <c r="D4217" i="7"/>
  <c r="C4217" i="7"/>
  <c r="B4217" i="7"/>
  <c r="A4217" i="7"/>
  <c r="F4216" i="7"/>
  <c r="E4216" i="7"/>
  <c r="D4216" i="7"/>
  <c r="C4216" i="7"/>
  <c r="B4216" i="7"/>
  <c r="A4216" i="7"/>
  <c r="F4215" i="7"/>
  <c r="E4215" i="7"/>
  <c r="D4215" i="7"/>
  <c r="C4215" i="7"/>
  <c r="B4215" i="7"/>
  <c r="A4215" i="7"/>
  <c r="F4214" i="7"/>
  <c r="E4214" i="7"/>
  <c r="D4214" i="7"/>
  <c r="C4214" i="7"/>
  <c r="B4214" i="7"/>
  <c r="A4214" i="7"/>
  <c r="F4213" i="7"/>
  <c r="E4213" i="7"/>
  <c r="D4213" i="7"/>
  <c r="C4213" i="7"/>
  <c r="B4213" i="7"/>
  <c r="A4213" i="7"/>
  <c r="F4212" i="7"/>
  <c r="E4212" i="7"/>
  <c r="D4212" i="7"/>
  <c r="C4212" i="7"/>
  <c r="B4212" i="7"/>
  <c r="A4212" i="7"/>
  <c r="F4211" i="7"/>
  <c r="E4211" i="7"/>
  <c r="D4211" i="7"/>
  <c r="C4211" i="7"/>
  <c r="B4211" i="7"/>
  <c r="A4211" i="7"/>
  <c r="F4210" i="7"/>
  <c r="E4210" i="7"/>
  <c r="D4210" i="7"/>
  <c r="C4210" i="7"/>
  <c r="B4210" i="7"/>
  <c r="A4210" i="7"/>
  <c r="F4209" i="7"/>
  <c r="E4209" i="7"/>
  <c r="D4209" i="7"/>
  <c r="C4209" i="7"/>
  <c r="B4209" i="7"/>
  <c r="A4209" i="7"/>
  <c r="F4208" i="7"/>
  <c r="E4208" i="7"/>
  <c r="D4208" i="7"/>
  <c r="C4208" i="7"/>
  <c r="B4208" i="7"/>
  <c r="A4208" i="7"/>
  <c r="F4207" i="7"/>
  <c r="E4207" i="7"/>
  <c r="D4207" i="7"/>
  <c r="C4207" i="7"/>
  <c r="B4207" i="7"/>
  <c r="A4207" i="7"/>
  <c r="F4206" i="7"/>
  <c r="E4206" i="7"/>
  <c r="D4206" i="7"/>
  <c r="C4206" i="7"/>
  <c r="B4206" i="7"/>
  <c r="A4206" i="7"/>
  <c r="F4205" i="7"/>
  <c r="E4205" i="7"/>
  <c r="D4205" i="7"/>
  <c r="C4205" i="7"/>
  <c r="B4205" i="7"/>
  <c r="A4205" i="7"/>
  <c r="F4204" i="7"/>
  <c r="E4204" i="7"/>
  <c r="D4204" i="7"/>
  <c r="C4204" i="7"/>
  <c r="B4204" i="7"/>
  <c r="A4204" i="7"/>
  <c r="F4203" i="7"/>
  <c r="E4203" i="7"/>
  <c r="D4203" i="7"/>
  <c r="C4203" i="7"/>
  <c r="B4203" i="7"/>
  <c r="A4203" i="7"/>
  <c r="F4202" i="7"/>
  <c r="E4202" i="7"/>
  <c r="D4202" i="7"/>
  <c r="C4202" i="7"/>
  <c r="B4202" i="7"/>
  <c r="A4202" i="7"/>
  <c r="F4201" i="7"/>
  <c r="E4201" i="7"/>
  <c r="D4201" i="7"/>
  <c r="C4201" i="7"/>
  <c r="B4201" i="7"/>
  <c r="A4201" i="7"/>
  <c r="F4200" i="7"/>
  <c r="E4200" i="7"/>
  <c r="D4200" i="7"/>
  <c r="C4200" i="7"/>
  <c r="B4200" i="7"/>
  <c r="A4200" i="7"/>
  <c r="F4199" i="7"/>
  <c r="E4199" i="7"/>
  <c r="D4199" i="7"/>
  <c r="C4199" i="7"/>
  <c r="B4199" i="7"/>
  <c r="A4199" i="7"/>
  <c r="F4198" i="7"/>
  <c r="E4198" i="7"/>
  <c r="D4198" i="7"/>
  <c r="C4198" i="7"/>
  <c r="B4198" i="7"/>
  <c r="A4198" i="7"/>
  <c r="F4197" i="7"/>
  <c r="E4197" i="7"/>
  <c r="D4197" i="7"/>
  <c r="C4197" i="7"/>
  <c r="B4197" i="7"/>
  <c r="A4197" i="7"/>
  <c r="F4196" i="7"/>
  <c r="E4196" i="7"/>
  <c r="D4196" i="7"/>
  <c r="C4196" i="7"/>
  <c r="B4196" i="7"/>
  <c r="A4196" i="7"/>
  <c r="F4195" i="7"/>
  <c r="E4195" i="7"/>
  <c r="D4195" i="7"/>
  <c r="C4195" i="7"/>
  <c r="B4195" i="7"/>
  <c r="A4195" i="7"/>
  <c r="F4194" i="7"/>
  <c r="E4194" i="7"/>
  <c r="D4194" i="7"/>
  <c r="C4194" i="7"/>
  <c r="B4194" i="7"/>
  <c r="A4194" i="7"/>
  <c r="F4193" i="7"/>
  <c r="E4193" i="7"/>
  <c r="D4193" i="7"/>
  <c r="C4193" i="7"/>
  <c r="B4193" i="7"/>
  <c r="A4193" i="7"/>
  <c r="F4192" i="7"/>
  <c r="E4192" i="7"/>
  <c r="D4192" i="7"/>
  <c r="C4192" i="7"/>
  <c r="B4192" i="7"/>
  <c r="A4192" i="7"/>
  <c r="F4191" i="7"/>
  <c r="E4191" i="7"/>
  <c r="D4191" i="7"/>
  <c r="C4191" i="7"/>
  <c r="B4191" i="7"/>
  <c r="A4191" i="7"/>
  <c r="F4190" i="7"/>
  <c r="E4190" i="7"/>
  <c r="D4190" i="7"/>
  <c r="C4190" i="7"/>
  <c r="B4190" i="7"/>
  <c r="A4190" i="7"/>
  <c r="F4189" i="7"/>
  <c r="E4189" i="7"/>
  <c r="D4189" i="7"/>
  <c r="C4189" i="7"/>
  <c r="B4189" i="7"/>
  <c r="A4189" i="7"/>
  <c r="F4188" i="7"/>
  <c r="E4188" i="7"/>
  <c r="D4188" i="7"/>
  <c r="C4188" i="7"/>
  <c r="B4188" i="7"/>
  <c r="A4188" i="7"/>
  <c r="F4187" i="7"/>
  <c r="E4187" i="7"/>
  <c r="D4187" i="7"/>
  <c r="C4187" i="7"/>
  <c r="B4187" i="7"/>
  <c r="A4187" i="7"/>
  <c r="F4186" i="7"/>
  <c r="E4186" i="7"/>
  <c r="D4186" i="7"/>
  <c r="C4186" i="7"/>
  <c r="B4186" i="7"/>
  <c r="A4186" i="7"/>
  <c r="F4185" i="7"/>
  <c r="E4185" i="7"/>
  <c r="D4185" i="7"/>
  <c r="C4185" i="7"/>
  <c r="B4185" i="7"/>
  <c r="A4185" i="7"/>
  <c r="F4184" i="7"/>
  <c r="E4184" i="7"/>
  <c r="D4184" i="7"/>
  <c r="C4184" i="7"/>
  <c r="B4184" i="7"/>
  <c r="A4184" i="7"/>
  <c r="F4183" i="7"/>
  <c r="E4183" i="7"/>
  <c r="D4183" i="7"/>
  <c r="C4183" i="7"/>
  <c r="B4183" i="7"/>
  <c r="A4183" i="7"/>
  <c r="F4182" i="7"/>
  <c r="E4182" i="7"/>
  <c r="D4182" i="7"/>
  <c r="C4182" i="7"/>
  <c r="B4182" i="7"/>
  <c r="A4182" i="7"/>
  <c r="F4181" i="7"/>
  <c r="E4181" i="7"/>
  <c r="D4181" i="7"/>
  <c r="C4181" i="7"/>
  <c r="B4181" i="7"/>
  <c r="A4181" i="7"/>
  <c r="F4180" i="7"/>
  <c r="E4180" i="7"/>
  <c r="D4180" i="7"/>
  <c r="C4180" i="7"/>
  <c r="B4180" i="7"/>
  <c r="A4180" i="7"/>
  <c r="F4179" i="7"/>
  <c r="E4179" i="7"/>
  <c r="D4179" i="7"/>
  <c r="C4179" i="7"/>
  <c r="B4179" i="7"/>
  <c r="A4179" i="7"/>
  <c r="F4178" i="7"/>
  <c r="E4178" i="7"/>
  <c r="D4178" i="7"/>
  <c r="C4178" i="7"/>
  <c r="B4178" i="7"/>
  <c r="A4178" i="7"/>
  <c r="F4177" i="7"/>
  <c r="E4177" i="7"/>
  <c r="D4177" i="7"/>
  <c r="C4177" i="7"/>
  <c r="B4177" i="7"/>
  <c r="A4177" i="7"/>
  <c r="F4176" i="7"/>
  <c r="E4176" i="7"/>
  <c r="D4176" i="7"/>
  <c r="C4176" i="7"/>
  <c r="B4176" i="7"/>
  <c r="A4176" i="7"/>
  <c r="F4175" i="7"/>
  <c r="E4175" i="7"/>
  <c r="D4175" i="7"/>
  <c r="C4175" i="7"/>
  <c r="B4175" i="7"/>
  <c r="A4175" i="7"/>
  <c r="F4174" i="7"/>
  <c r="E4174" i="7"/>
  <c r="D4174" i="7"/>
  <c r="C4174" i="7"/>
  <c r="B4174" i="7"/>
  <c r="A4174" i="7"/>
  <c r="F4173" i="7"/>
  <c r="E4173" i="7"/>
  <c r="D4173" i="7"/>
  <c r="C4173" i="7"/>
  <c r="B4173" i="7"/>
  <c r="A4173" i="7"/>
  <c r="F4172" i="7"/>
  <c r="E4172" i="7"/>
  <c r="D4172" i="7"/>
  <c r="C4172" i="7"/>
  <c r="B4172" i="7"/>
  <c r="A4172" i="7"/>
  <c r="F4171" i="7"/>
  <c r="E4171" i="7"/>
  <c r="D4171" i="7"/>
  <c r="C4171" i="7"/>
  <c r="B4171" i="7"/>
  <c r="A4171" i="7"/>
  <c r="F4170" i="7"/>
  <c r="E4170" i="7"/>
  <c r="D4170" i="7"/>
  <c r="C4170" i="7"/>
  <c r="B4170" i="7"/>
  <c r="A4170" i="7"/>
  <c r="F4169" i="7"/>
  <c r="E4169" i="7"/>
  <c r="D4169" i="7"/>
  <c r="C4169" i="7"/>
  <c r="B4169" i="7"/>
  <c r="A4169" i="7"/>
  <c r="F4168" i="7"/>
  <c r="E4168" i="7"/>
  <c r="D4168" i="7"/>
  <c r="C4168" i="7"/>
  <c r="B4168" i="7"/>
  <c r="A4168" i="7"/>
  <c r="F4167" i="7"/>
  <c r="E4167" i="7"/>
  <c r="D4167" i="7"/>
  <c r="C4167" i="7"/>
  <c r="B4167" i="7"/>
  <c r="A4167" i="7"/>
  <c r="F4166" i="7"/>
  <c r="E4166" i="7"/>
  <c r="D4166" i="7"/>
  <c r="C4166" i="7"/>
  <c r="B4166" i="7"/>
  <c r="A4166" i="7"/>
  <c r="F4165" i="7"/>
  <c r="E4165" i="7"/>
  <c r="D4165" i="7"/>
  <c r="C4165" i="7"/>
  <c r="B4165" i="7"/>
  <c r="A4165" i="7"/>
  <c r="F4164" i="7"/>
  <c r="E4164" i="7"/>
  <c r="D4164" i="7"/>
  <c r="C4164" i="7"/>
  <c r="B4164" i="7"/>
  <c r="A4164" i="7"/>
  <c r="F4163" i="7"/>
  <c r="E4163" i="7"/>
  <c r="D4163" i="7"/>
  <c r="C4163" i="7"/>
  <c r="B4163" i="7"/>
  <c r="A4163" i="7"/>
  <c r="F4162" i="7"/>
  <c r="E4162" i="7"/>
  <c r="D4162" i="7"/>
  <c r="C4162" i="7"/>
  <c r="B4162" i="7"/>
  <c r="A4162" i="7"/>
  <c r="F4161" i="7"/>
  <c r="E4161" i="7"/>
  <c r="D4161" i="7"/>
  <c r="C4161" i="7"/>
  <c r="B4161" i="7"/>
  <c r="A4161" i="7"/>
  <c r="F4160" i="7"/>
  <c r="E4160" i="7"/>
  <c r="D4160" i="7"/>
  <c r="C4160" i="7"/>
  <c r="B4160" i="7"/>
  <c r="A4160" i="7"/>
  <c r="F4159" i="7"/>
  <c r="E4159" i="7"/>
  <c r="D4159" i="7"/>
  <c r="C4159" i="7"/>
  <c r="B4159" i="7"/>
  <c r="A4159" i="7"/>
  <c r="F4158" i="7"/>
  <c r="E4158" i="7"/>
  <c r="D4158" i="7"/>
  <c r="C4158" i="7"/>
  <c r="B4158" i="7"/>
  <c r="A4158" i="7"/>
  <c r="F4157" i="7"/>
  <c r="E4157" i="7"/>
  <c r="D4157" i="7"/>
  <c r="C4157" i="7"/>
  <c r="B4157" i="7"/>
  <c r="A4157" i="7"/>
  <c r="F4156" i="7"/>
  <c r="E4156" i="7"/>
  <c r="D4156" i="7"/>
  <c r="C4156" i="7"/>
  <c r="B4156" i="7"/>
  <c r="A4156" i="7"/>
  <c r="F4155" i="7"/>
  <c r="E4155" i="7"/>
  <c r="D4155" i="7"/>
  <c r="C4155" i="7"/>
  <c r="B4155" i="7"/>
  <c r="A4155" i="7"/>
  <c r="F4154" i="7"/>
  <c r="E4154" i="7"/>
  <c r="D4154" i="7"/>
  <c r="C4154" i="7"/>
  <c r="B4154" i="7"/>
  <c r="A4154" i="7"/>
  <c r="F4153" i="7"/>
  <c r="E4153" i="7"/>
  <c r="D4153" i="7"/>
  <c r="C4153" i="7"/>
  <c r="B4153" i="7"/>
  <c r="A4153" i="7"/>
  <c r="F4152" i="7"/>
  <c r="E4152" i="7"/>
  <c r="D4152" i="7"/>
  <c r="C4152" i="7"/>
  <c r="B4152" i="7"/>
  <c r="A4152" i="7"/>
  <c r="F4151" i="7"/>
  <c r="E4151" i="7"/>
  <c r="D4151" i="7"/>
  <c r="C4151" i="7"/>
  <c r="B4151" i="7"/>
  <c r="A4151" i="7"/>
  <c r="F4150" i="7"/>
  <c r="E4150" i="7"/>
  <c r="D4150" i="7"/>
  <c r="C4150" i="7"/>
  <c r="B4150" i="7"/>
  <c r="A4150" i="7"/>
  <c r="F4149" i="7"/>
  <c r="E4149" i="7"/>
  <c r="D4149" i="7"/>
  <c r="C4149" i="7"/>
  <c r="B4149" i="7"/>
  <c r="A4149" i="7"/>
  <c r="F4148" i="7"/>
  <c r="E4148" i="7"/>
  <c r="D4148" i="7"/>
  <c r="C4148" i="7"/>
  <c r="B4148" i="7"/>
  <c r="A4148" i="7"/>
  <c r="F4147" i="7"/>
  <c r="E4147" i="7"/>
  <c r="D4147" i="7"/>
  <c r="C4147" i="7"/>
  <c r="B4147" i="7"/>
  <c r="A4147" i="7"/>
  <c r="F4146" i="7"/>
  <c r="E4146" i="7"/>
  <c r="D4146" i="7"/>
  <c r="C4146" i="7"/>
  <c r="B4146" i="7"/>
  <c r="A4146" i="7"/>
  <c r="F4145" i="7"/>
  <c r="E4145" i="7"/>
  <c r="D4145" i="7"/>
  <c r="C4145" i="7"/>
  <c r="B4145" i="7"/>
  <c r="A4145" i="7"/>
  <c r="F4144" i="7"/>
  <c r="E4144" i="7"/>
  <c r="D4144" i="7"/>
  <c r="C4144" i="7"/>
  <c r="B4144" i="7"/>
  <c r="A4144" i="7"/>
  <c r="F4143" i="7"/>
  <c r="E4143" i="7"/>
  <c r="D4143" i="7"/>
  <c r="C4143" i="7"/>
  <c r="B4143" i="7"/>
  <c r="A4143" i="7"/>
  <c r="F4142" i="7"/>
  <c r="E4142" i="7"/>
  <c r="D4142" i="7"/>
  <c r="C4142" i="7"/>
  <c r="B4142" i="7"/>
  <c r="A4142" i="7"/>
  <c r="F4141" i="7"/>
  <c r="E4141" i="7"/>
  <c r="D4141" i="7"/>
  <c r="C4141" i="7"/>
  <c r="B4141" i="7"/>
  <c r="A4141" i="7"/>
  <c r="F4140" i="7"/>
  <c r="E4140" i="7"/>
  <c r="D4140" i="7"/>
  <c r="C4140" i="7"/>
  <c r="B4140" i="7"/>
  <c r="A4140" i="7"/>
  <c r="F4139" i="7"/>
  <c r="E4139" i="7"/>
  <c r="D4139" i="7"/>
  <c r="C4139" i="7"/>
  <c r="B4139" i="7"/>
  <c r="A4139" i="7"/>
  <c r="F4138" i="7"/>
  <c r="E4138" i="7"/>
  <c r="D4138" i="7"/>
  <c r="C4138" i="7"/>
  <c r="B4138" i="7"/>
  <c r="A4138" i="7"/>
  <c r="F4137" i="7"/>
  <c r="E4137" i="7"/>
  <c r="D4137" i="7"/>
  <c r="C4137" i="7"/>
  <c r="B4137" i="7"/>
  <c r="A4137" i="7"/>
  <c r="F4136" i="7"/>
  <c r="E4136" i="7"/>
  <c r="D4136" i="7"/>
  <c r="C4136" i="7"/>
  <c r="B4136" i="7"/>
  <c r="A4136" i="7"/>
  <c r="F4135" i="7"/>
  <c r="E4135" i="7"/>
  <c r="D4135" i="7"/>
  <c r="C4135" i="7"/>
  <c r="B4135" i="7"/>
  <c r="A4135" i="7"/>
  <c r="F4134" i="7"/>
  <c r="E4134" i="7"/>
  <c r="D4134" i="7"/>
  <c r="C4134" i="7"/>
  <c r="B4134" i="7"/>
  <c r="A4134" i="7"/>
  <c r="F4133" i="7"/>
  <c r="E4133" i="7"/>
  <c r="D4133" i="7"/>
  <c r="C4133" i="7"/>
  <c r="B4133" i="7"/>
  <c r="A4133" i="7"/>
  <c r="F4132" i="7"/>
  <c r="E4132" i="7"/>
  <c r="D4132" i="7"/>
  <c r="C4132" i="7"/>
  <c r="B4132" i="7"/>
  <c r="A4132" i="7"/>
  <c r="F4131" i="7"/>
  <c r="E4131" i="7"/>
  <c r="D4131" i="7"/>
  <c r="C4131" i="7"/>
  <c r="B4131" i="7"/>
  <c r="A4131" i="7"/>
  <c r="F4130" i="7"/>
  <c r="E4130" i="7"/>
  <c r="D4130" i="7"/>
  <c r="C4130" i="7"/>
  <c r="B4130" i="7"/>
  <c r="A4130" i="7"/>
  <c r="F4129" i="7"/>
  <c r="E4129" i="7"/>
  <c r="D4129" i="7"/>
  <c r="C4129" i="7"/>
  <c r="B4129" i="7"/>
  <c r="A4129" i="7"/>
  <c r="F4128" i="7"/>
  <c r="E4128" i="7"/>
  <c r="D4128" i="7"/>
  <c r="C4128" i="7"/>
  <c r="B4128" i="7"/>
  <c r="A4128" i="7"/>
  <c r="F4127" i="7"/>
  <c r="E4127" i="7"/>
  <c r="D4127" i="7"/>
  <c r="C4127" i="7"/>
  <c r="B4127" i="7"/>
  <c r="A4127" i="7"/>
  <c r="F4126" i="7"/>
  <c r="E4126" i="7"/>
  <c r="D4126" i="7"/>
  <c r="C4126" i="7"/>
  <c r="B4126" i="7"/>
  <c r="A4126" i="7"/>
  <c r="F4125" i="7"/>
  <c r="E4125" i="7"/>
  <c r="D4125" i="7"/>
  <c r="C4125" i="7"/>
  <c r="B4125" i="7"/>
  <c r="A4125" i="7"/>
  <c r="F4124" i="7"/>
  <c r="E4124" i="7"/>
  <c r="D4124" i="7"/>
  <c r="C4124" i="7"/>
  <c r="B4124" i="7"/>
  <c r="A4124" i="7"/>
  <c r="F4123" i="7"/>
  <c r="E4123" i="7"/>
  <c r="D4123" i="7"/>
  <c r="C4123" i="7"/>
  <c r="B4123" i="7"/>
  <c r="A4123" i="7"/>
  <c r="F4122" i="7"/>
  <c r="E4122" i="7"/>
  <c r="D4122" i="7"/>
  <c r="C4122" i="7"/>
  <c r="B4122" i="7"/>
  <c r="A4122" i="7"/>
  <c r="F4121" i="7"/>
  <c r="E4121" i="7"/>
  <c r="D4121" i="7"/>
  <c r="C4121" i="7"/>
  <c r="B4121" i="7"/>
  <c r="A4121" i="7"/>
  <c r="F4120" i="7"/>
  <c r="E4120" i="7"/>
  <c r="D4120" i="7"/>
  <c r="C4120" i="7"/>
  <c r="B4120" i="7"/>
  <c r="A4120" i="7"/>
  <c r="F4119" i="7"/>
  <c r="E4119" i="7"/>
  <c r="D4119" i="7"/>
  <c r="C4119" i="7"/>
  <c r="B4119" i="7"/>
  <c r="A4119" i="7"/>
  <c r="F4118" i="7"/>
  <c r="E4118" i="7"/>
  <c r="D4118" i="7"/>
  <c r="C4118" i="7"/>
  <c r="B4118" i="7"/>
  <c r="A4118" i="7"/>
  <c r="F4117" i="7"/>
  <c r="E4117" i="7"/>
  <c r="D4117" i="7"/>
  <c r="C4117" i="7"/>
  <c r="B4117" i="7"/>
  <c r="A4117" i="7"/>
  <c r="F4116" i="7"/>
  <c r="E4116" i="7"/>
  <c r="D4116" i="7"/>
  <c r="C4116" i="7"/>
  <c r="B4116" i="7"/>
  <c r="A4116" i="7"/>
  <c r="F4115" i="7"/>
  <c r="E4115" i="7"/>
  <c r="D4115" i="7"/>
  <c r="C4115" i="7"/>
  <c r="B4115" i="7"/>
  <c r="A4115" i="7"/>
  <c r="F4114" i="7"/>
  <c r="E4114" i="7"/>
  <c r="D4114" i="7"/>
  <c r="C4114" i="7"/>
  <c r="B4114" i="7"/>
  <c r="A4114" i="7"/>
  <c r="F4113" i="7"/>
  <c r="E4113" i="7"/>
  <c r="D4113" i="7"/>
  <c r="C4113" i="7"/>
  <c r="B4113" i="7"/>
  <c r="A4113" i="7"/>
  <c r="F4112" i="7"/>
  <c r="E4112" i="7"/>
  <c r="D4112" i="7"/>
  <c r="C4112" i="7"/>
  <c r="B4112" i="7"/>
  <c r="A4112" i="7"/>
  <c r="F4111" i="7"/>
  <c r="E4111" i="7"/>
  <c r="D4111" i="7"/>
  <c r="C4111" i="7"/>
  <c r="B4111" i="7"/>
  <c r="A4111" i="7"/>
  <c r="F4110" i="7"/>
  <c r="E4110" i="7"/>
  <c r="D4110" i="7"/>
  <c r="C4110" i="7"/>
  <c r="B4110" i="7"/>
  <c r="A4110" i="7"/>
  <c r="F4109" i="7"/>
  <c r="E4109" i="7"/>
  <c r="D4109" i="7"/>
  <c r="C4109" i="7"/>
  <c r="B4109" i="7"/>
  <c r="A4109" i="7"/>
  <c r="F4108" i="7"/>
  <c r="E4108" i="7"/>
  <c r="D4108" i="7"/>
  <c r="C4108" i="7"/>
  <c r="B4108" i="7"/>
  <c r="A4108" i="7"/>
  <c r="F4107" i="7"/>
  <c r="E4107" i="7"/>
  <c r="D4107" i="7"/>
  <c r="C4107" i="7"/>
  <c r="B4107" i="7"/>
  <c r="A4107" i="7"/>
  <c r="F4106" i="7"/>
  <c r="E4106" i="7"/>
  <c r="D4106" i="7"/>
  <c r="C4106" i="7"/>
  <c r="B4106" i="7"/>
  <c r="A4106" i="7"/>
  <c r="F4105" i="7"/>
  <c r="E4105" i="7"/>
  <c r="D4105" i="7"/>
  <c r="C4105" i="7"/>
  <c r="B4105" i="7"/>
  <c r="A4105" i="7"/>
  <c r="F4104" i="7"/>
  <c r="E4104" i="7"/>
  <c r="D4104" i="7"/>
  <c r="C4104" i="7"/>
  <c r="B4104" i="7"/>
  <c r="A4104" i="7"/>
  <c r="F4103" i="7"/>
  <c r="E4103" i="7"/>
  <c r="D4103" i="7"/>
  <c r="C4103" i="7"/>
  <c r="B4103" i="7"/>
  <c r="A4103" i="7"/>
  <c r="F4102" i="7"/>
  <c r="E4102" i="7"/>
  <c r="D4102" i="7"/>
  <c r="C4102" i="7"/>
  <c r="B4102" i="7"/>
  <c r="A4102" i="7"/>
  <c r="F4101" i="7"/>
  <c r="E4101" i="7"/>
  <c r="D4101" i="7"/>
  <c r="C4101" i="7"/>
  <c r="B4101" i="7"/>
  <c r="A4101" i="7"/>
  <c r="F4100" i="7"/>
  <c r="E4100" i="7"/>
  <c r="D4100" i="7"/>
  <c r="C4100" i="7"/>
  <c r="B4100" i="7"/>
  <c r="A4100" i="7"/>
  <c r="F4099" i="7"/>
  <c r="E4099" i="7"/>
  <c r="D4099" i="7"/>
  <c r="C4099" i="7"/>
  <c r="B4099" i="7"/>
  <c r="A4099" i="7"/>
  <c r="F4098" i="7"/>
  <c r="E4098" i="7"/>
  <c r="D4098" i="7"/>
  <c r="C4098" i="7"/>
  <c r="B4098" i="7"/>
  <c r="A4098" i="7"/>
  <c r="F4097" i="7"/>
  <c r="E4097" i="7"/>
  <c r="D4097" i="7"/>
  <c r="C4097" i="7"/>
  <c r="B4097" i="7"/>
  <c r="A4097" i="7"/>
  <c r="F4096" i="7"/>
  <c r="E4096" i="7"/>
  <c r="D4096" i="7"/>
  <c r="C4096" i="7"/>
  <c r="B4096" i="7"/>
  <c r="A4096" i="7"/>
  <c r="F4095" i="7"/>
  <c r="E4095" i="7"/>
  <c r="D4095" i="7"/>
  <c r="C4095" i="7"/>
  <c r="B4095" i="7"/>
  <c r="A4095" i="7"/>
  <c r="F4094" i="7"/>
  <c r="E4094" i="7"/>
  <c r="D4094" i="7"/>
  <c r="C4094" i="7"/>
  <c r="B4094" i="7"/>
  <c r="A4094" i="7"/>
  <c r="F4093" i="7"/>
  <c r="E4093" i="7"/>
  <c r="D4093" i="7"/>
  <c r="C4093" i="7"/>
  <c r="B4093" i="7"/>
  <c r="A4093" i="7"/>
  <c r="F4092" i="7"/>
  <c r="E4092" i="7"/>
  <c r="D4092" i="7"/>
  <c r="C4092" i="7"/>
  <c r="B4092" i="7"/>
  <c r="A4092" i="7"/>
  <c r="F4091" i="7"/>
  <c r="E4091" i="7"/>
  <c r="D4091" i="7"/>
  <c r="C4091" i="7"/>
  <c r="B4091" i="7"/>
  <c r="A4091" i="7"/>
  <c r="F4090" i="7"/>
  <c r="E4090" i="7"/>
  <c r="D4090" i="7"/>
  <c r="C4090" i="7"/>
  <c r="B4090" i="7"/>
  <c r="A4090" i="7"/>
  <c r="F4089" i="7"/>
  <c r="E4089" i="7"/>
  <c r="D4089" i="7"/>
  <c r="C4089" i="7"/>
  <c r="B4089" i="7"/>
  <c r="A4089" i="7"/>
  <c r="F4088" i="7"/>
  <c r="E4088" i="7"/>
  <c r="D4088" i="7"/>
  <c r="C4088" i="7"/>
  <c r="B4088" i="7"/>
  <c r="A4088" i="7"/>
  <c r="F4087" i="7"/>
  <c r="E4087" i="7"/>
  <c r="D4087" i="7"/>
  <c r="C4087" i="7"/>
  <c r="B4087" i="7"/>
  <c r="A4087" i="7"/>
  <c r="F4086" i="7"/>
  <c r="E4086" i="7"/>
  <c r="D4086" i="7"/>
  <c r="C4086" i="7"/>
  <c r="B4086" i="7"/>
  <c r="A4086" i="7"/>
  <c r="F4085" i="7"/>
  <c r="E4085" i="7"/>
  <c r="D4085" i="7"/>
  <c r="C4085" i="7"/>
  <c r="B4085" i="7"/>
  <c r="A4085" i="7"/>
  <c r="F4084" i="7"/>
  <c r="E4084" i="7"/>
  <c r="D4084" i="7"/>
  <c r="C4084" i="7"/>
  <c r="B4084" i="7"/>
  <c r="A4084" i="7"/>
  <c r="F4083" i="7"/>
  <c r="E4083" i="7"/>
  <c r="D4083" i="7"/>
  <c r="C4083" i="7"/>
  <c r="B4083" i="7"/>
  <c r="A4083" i="7"/>
  <c r="F4082" i="7"/>
  <c r="E4082" i="7"/>
  <c r="D4082" i="7"/>
  <c r="C4082" i="7"/>
  <c r="B4082" i="7"/>
  <c r="A4082" i="7"/>
  <c r="F4081" i="7"/>
  <c r="E4081" i="7"/>
  <c r="D4081" i="7"/>
  <c r="C4081" i="7"/>
  <c r="B4081" i="7"/>
  <c r="A4081" i="7"/>
  <c r="F4080" i="7"/>
  <c r="E4080" i="7"/>
  <c r="D4080" i="7"/>
  <c r="C4080" i="7"/>
  <c r="B4080" i="7"/>
  <c r="A4080" i="7"/>
  <c r="F4079" i="7"/>
  <c r="E4079" i="7"/>
  <c r="D4079" i="7"/>
  <c r="C4079" i="7"/>
  <c r="B4079" i="7"/>
  <c r="A4079" i="7"/>
  <c r="F4078" i="7"/>
  <c r="E4078" i="7"/>
  <c r="D4078" i="7"/>
  <c r="C4078" i="7"/>
  <c r="B4078" i="7"/>
  <c r="A4078" i="7"/>
  <c r="F4077" i="7"/>
  <c r="E4077" i="7"/>
  <c r="D4077" i="7"/>
  <c r="C4077" i="7"/>
  <c r="B4077" i="7"/>
  <c r="A4077" i="7"/>
  <c r="F4076" i="7"/>
  <c r="E4076" i="7"/>
  <c r="D4076" i="7"/>
  <c r="C4076" i="7"/>
  <c r="B4076" i="7"/>
  <c r="A4076" i="7"/>
  <c r="F4075" i="7"/>
  <c r="E4075" i="7"/>
  <c r="D4075" i="7"/>
  <c r="C4075" i="7"/>
  <c r="B4075" i="7"/>
  <c r="A4075" i="7"/>
  <c r="F4074" i="7"/>
  <c r="E4074" i="7"/>
  <c r="D4074" i="7"/>
  <c r="C4074" i="7"/>
  <c r="B4074" i="7"/>
  <c r="A4074" i="7"/>
  <c r="F4073" i="7"/>
  <c r="E4073" i="7"/>
  <c r="D4073" i="7"/>
  <c r="C4073" i="7"/>
  <c r="B4073" i="7"/>
  <c r="A4073" i="7"/>
  <c r="F4072" i="7"/>
  <c r="E4072" i="7"/>
  <c r="D4072" i="7"/>
  <c r="C4072" i="7"/>
  <c r="B4072" i="7"/>
  <c r="A4072" i="7"/>
  <c r="F4071" i="7"/>
  <c r="E4071" i="7"/>
  <c r="D4071" i="7"/>
  <c r="C4071" i="7"/>
  <c r="B4071" i="7"/>
  <c r="A4071" i="7"/>
  <c r="F4070" i="7"/>
  <c r="E4070" i="7"/>
  <c r="D4070" i="7"/>
  <c r="C4070" i="7"/>
  <c r="B4070" i="7"/>
  <c r="A4070" i="7"/>
  <c r="F4069" i="7"/>
  <c r="E4069" i="7"/>
  <c r="D4069" i="7"/>
  <c r="C4069" i="7"/>
  <c r="B4069" i="7"/>
  <c r="A4069" i="7"/>
  <c r="F4068" i="7"/>
  <c r="E4068" i="7"/>
  <c r="D4068" i="7"/>
  <c r="C4068" i="7"/>
  <c r="B4068" i="7"/>
  <c r="A4068" i="7"/>
  <c r="F4067" i="7"/>
  <c r="E4067" i="7"/>
  <c r="D4067" i="7"/>
  <c r="C4067" i="7"/>
  <c r="B4067" i="7"/>
  <c r="A4067" i="7"/>
  <c r="F4066" i="7"/>
  <c r="E4066" i="7"/>
  <c r="D4066" i="7"/>
  <c r="C4066" i="7"/>
  <c r="B4066" i="7"/>
  <c r="A4066" i="7"/>
  <c r="F4065" i="7"/>
  <c r="E4065" i="7"/>
  <c r="D4065" i="7"/>
  <c r="C4065" i="7"/>
  <c r="B4065" i="7"/>
  <c r="A4065" i="7"/>
  <c r="F4064" i="7"/>
  <c r="E4064" i="7"/>
  <c r="D4064" i="7"/>
  <c r="C4064" i="7"/>
  <c r="B4064" i="7"/>
  <c r="A4064" i="7"/>
  <c r="F4063" i="7"/>
  <c r="E4063" i="7"/>
  <c r="D4063" i="7"/>
  <c r="C4063" i="7"/>
  <c r="B4063" i="7"/>
  <c r="A4063" i="7"/>
  <c r="F4062" i="7"/>
  <c r="E4062" i="7"/>
  <c r="D4062" i="7"/>
  <c r="C4062" i="7"/>
  <c r="B4062" i="7"/>
  <c r="A4062" i="7"/>
  <c r="F4061" i="7"/>
  <c r="E4061" i="7"/>
  <c r="D4061" i="7"/>
  <c r="C4061" i="7"/>
  <c r="B4061" i="7"/>
  <c r="A4061" i="7"/>
  <c r="F4060" i="7"/>
  <c r="E4060" i="7"/>
  <c r="D4060" i="7"/>
  <c r="C4060" i="7"/>
  <c r="B4060" i="7"/>
  <c r="A4060" i="7"/>
  <c r="F4059" i="7"/>
  <c r="E4059" i="7"/>
  <c r="D4059" i="7"/>
  <c r="C4059" i="7"/>
  <c r="B4059" i="7"/>
  <c r="A4059" i="7"/>
  <c r="F4058" i="7"/>
  <c r="E4058" i="7"/>
  <c r="D4058" i="7"/>
  <c r="C4058" i="7"/>
  <c r="B4058" i="7"/>
  <c r="A4058" i="7"/>
  <c r="F4057" i="7"/>
  <c r="E4057" i="7"/>
  <c r="D4057" i="7"/>
  <c r="C4057" i="7"/>
  <c r="B4057" i="7"/>
  <c r="A4057" i="7"/>
  <c r="F4056" i="7"/>
  <c r="E4056" i="7"/>
  <c r="D4056" i="7"/>
  <c r="C4056" i="7"/>
  <c r="B4056" i="7"/>
  <c r="A4056" i="7"/>
  <c r="F4055" i="7"/>
  <c r="E4055" i="7"/>
  <c r="D4055" i="7"/>
  <c r="C4055" i="7"/>
  <c r="B4055" i="7"/>
  <c r="A4055" i="7"/>
  <c r="F4054" i="7"/>
  <c r="E4054" i="7"/>
  <c r="D4054" i="7"/>
  <c r="C4054" i="7"/>
  <c r="B4054" i="7"/>
  <c r="A4054" i="7"/>
  <c r="F4053" i="7"/>
  <c r="E4053" i="7"/>
  <c r="D4053" i="7"/>
  <c r="C4053" i="7"/>
  <c r="B4053" i="7"/>
  <c r="A4053" i="7"/>
  <c r="F4052" i="7"/>
  <c r="E4052" i="7"/>
  <c r="D4052" i="7"/>
  <c r="C4052" i="7"/>
  <c r="B4052" i="7"/>
  <c r="A4052" i="7"/>
  <c r="F4051" i="7"/>
  <c r="E4051" i="7"/>
  <c r="D4051" i="7"/>
  <c r="C4051" i="7"/>
  <c r="B4051" i="7"/>
  <c r="A4051" i="7"/>
  <c r="F4050" i="7"/>
  <c r="E4050" i="7"/>
  <c r="D4050" i="7"/>
  <c r="C4050" i="7"/>
  <c r="B4050" i="7"/>
  <c r="A4050" i="7"/>
  <c r="F4049" i="7"/>
  <c r="E4049" i="7"/>
  <c r="D4049" i="7"/>
  <c r="C4049" i="7"/>
  <c r="B4049" i="7"/>
  <c r="A4049" i="7"/>
  <c r="F4048" i="7"/>
  <c r="E4048" i="7"/>
  <c r="D4048" i="7"/>
  <c r="C4048" i="7"/>
  <c r="B4048" i="7"/>
  <c r="A4048" i="7"/>
  <c r="F4047" i="7"/>
  <c r="E4047" i="7"/>
  <c r="D4047" i="7"/>
  <c r="C4047" i="7"/>
  <c r="B4047" i="7"/>
  <c r="A4047" i="7"/>
  <c r="F4046" i="7"/>
  <c r="E4046" i="7"/>
  <c r="D4046" i="7"/>
  <c r="C4046" i="7"/>
  <c r="B4046" i="7"/>
  <c r="A4046" i="7"/>
  <c r="F4045" i="7"/>
  <c r="E4045" i="7"/>
  <c r="D4045" i="7"/>
  <c r="C4045" i="7"/>
  <c r="B4045" i="7"/>
  <c r="A4045" i="7"/>
  <c r="F4044" i="7"/>
  <c r="E4044" i="7"/>
  <c r="D4044" i="7"/>
  <c r="C4044" i="7"/>
  <c r="B4044" i="7"/>
  <c r="A4044" i="7"/>
  <c r="F4043" i="7"/>
  <c r="E4043" i="7"/>
  <c r="D4043" i="7"/>
  <c r="C4043" i="7"/>
  <c r="B4043" i="7"/>
  <c r="A4043" i="7"/>
  <c r="F4042" i="7"/>
  <c r="E4042" i="7"/>
  <c r="D4042" i="7"/>
  <c r="C4042" i="7"/>
  <c r="B4042" i="7"/>
  <c r="A4042" i="7"/>
  <c r="F4041" i="7"/>
  <c r="E4041" i="7"/>
  <c r="D4041" i="7"/>
  <c r="C4041" i="7"/>
  <c r="B4041" i="7"/>
  <c r="A4041" i="7"/>
  <c r="F4040" i="7"/>
  <c r="E4040" i="7"/>
  <c r="D4040" i="7"/>
  <c r="C4040" i="7"/>
  <c r="B4040" i="7"/>
  <c r="A4040" i="7"/>
  <c r="F4039" i="7"/>
  <c r="E4039" i="7"/>
  <c r="D4039" i="7"/>
  <c r="C4039" i="7"/>
  <c r="B4039" i="7"/>
  <c r="A4039" i="7"/>
  <c r="F4038" i="7"/>
  <c r="E4038" i="7"/>
  <c r="D4038" i="7"/>
  <c r="C4038" i="7"/>
  <c r="B4038" i="7"/>
  <c r="A4038" i="7"/>
  <c r="F4037" i="7"/>
  <c r="E4037" i="7"/>
  <c r="D4037" i="7"/>
  <c r="C4037" i="7"/>
  <c r="B4037" i="7"/>
  <c r="A4037" i="7"/>
  <c r="F4036" i="7"/>
  <c r="E4036" i="7"/>
  <c r="D4036" i="7"/>
  <c r="C4036" i="7"/>
  <c r="B4036" i="7"/>
  <c r="A4036" i="7"/>
  <c r="F4035" i="7"/>
  <c r="E4035" i="7"/>
  <c r="D4035" i="7"/>
  <c r="C4035" i="7"/>
  <c r="B4035" i="7"/>
  <c r="A4035" i="7"/>
  <c r="F4034" i="7"/>
  <c r="E4034" i="7"/>
  <c r="D4034" i="7"/>
  <c r="C4034" i="7"/>
  <c r="B4034" i="7"/>
  <c r="A4034" i="7"/>
  <c r="F4033" i="7"/>
  <c r="E4033" i="7"/>
  <c r="D4033" i="7"/>
  <c r="C4033" i="7"/>
  <c r="B4033" i="7"/>
  <c r="A4033" i="7"/>
  <c r="F4032" i="7"/>
  <c r="E4032" i="7"/>
  <c r="D4032" i="7"/>
  <c r="C4032" i="7"/>
  <c r="B4032" i="7"/>
  <c r="A4032" i="7"/>
  <c r="F4031" i="7"/>
  <c r="E4031" i="7"/>
  <c r="D4031" i="7"/>
  <c r="C4031" i="7"/>
  <c r="B4031" i="7"/>
  <c r="A4031" i="7"/>
  <c r="F4030" i="7"/>
  <c r="E4030" i="7"/>
  <c r="D4030" i="7"/>
  <c r="C4030" i="7"/>
  <c r="B4030" i="7"/>
  <c r="A4030" i="7"/>
  <c r="F4029" i="7"/>
  <c r="E4029" i="7"/>
  <c r="D4029" i="7"/>
  <c r="C4029" i="7"/>
  <c r="B4029" i="7"/>
  <c r="A4029" i="7"/>
  <c r="F4028" i="7"/>
  <c r="E4028" i="7"/>
  <c r="D4028" i="7"/>
  <c r="C4028" i="7"/>
  <c r="B4028" i="7"/>
  <c r="A4028" i="7"/>
  <c r="F4027" i="7"/>
  <c r="E4027" i="7"/>
  <c r="D4027" i="7"/>
  <c r="C4027" i="7"/>
  <c r="B4027" i="7"/>
  <c r="A4027" i="7"/>
  <c r="F4026" i="7"/>
  <c r="E4026" i="7"/>
  <c r="D4026" i="7"/>
  <c r="C4026" i="7"/>
  <c r="B4026" i="7"/>
  <c r="A4026" i="7"/>
  <c r="F4025" i="7"/>
  <c r="E4025" i="7"/>
  <c r="D4025" i="7"/>
  <c r="C4025" i="7"/>
  <c r="B4025" i="7"/>
  <c r="A4025" i="7"/>
  <c r="F4024" i="7"/>
  <c r="E4024" i="7"/>
  <c r="D4024" i="7"/>
  <c r="C4024" i="7"/>
  <c r="B4024" i="7"/>
  <c r="A4024" i="7"/>
  <c r="F4023" i="7"/>
  <c r="E4023" i="7"/>
  <c r="D4023" i="7"/>
  <c r="C4023" i="7"/>
  <c r="B4023" i="7"/>
  <c r="A4023" i="7"/>
  <c r="F4022" i="7"/>
  <c r="E4022" i="7"/>
  <c r="D4022" i="7"/>
  <c r="C4022" i="7"/>
  <c r="B4022" i="7"/>
  <c r="A4022" i="7"/>
  <c r="F4021" i="7"/>
  <c r="E4021" i="7"/>
  <c r="D4021" i="7"/>
  <c r="C4021" i="7"/>
  <c r="B4021" i="7"/>
  <c r="A4021" i="7"/>
  <c r="F4020" i="7"/>
  <c r="E4020" i="7"/>
  <c r="D4020" i="7"/>
  <c r="C4020" i="7"/>
  <c r="B4020" i="7"/>
  <c r="A4020" i="7"/>
  <c r="F4019" i="7"/>
  <c r="E4019" i="7"/>
  <c r="D4019" i="7"/>
  <c r="C4019" i="7"/>
  <c r="B4019" i="7"/>
  <c r="A4019" i="7"/>
  <c r="F4018" i="7"/>
  <c r="E4018" i="7"/>
  <c r="D4018" i="7"/>
  <c r="C4018" i="7"/>
  <c r="B4018" i="7"/>
  <c r="A4018" i="7"/>
  <c r="F4017" i="7"/>
  <c r="E4017" i="7"/>
  <c r="D4017" i="7"/>
  <c r="C4017" i="7"/>
  <c r="B4017" i="7"/>
  <c r="A4017" i="7"/>
  <c r="F4016" i="7"/>
  <c r="E4016" i="7"/>
  <c r="D4016" i="7"/>
  <c r="C4016" i="7"/>
  <c r="B4016" i="7"/>
  <c r="A4016" i="7"/>
  <c r="F4015" i="7"/>
  <c r="E4015" i="7"/>
  <c r="D4015" i="7"/>
  <c r="C4015" i="7"/>
  <c r="B4015" i="7"/>
  <c r="A4015" i="7"/>
  <c r="F4014" i="7"/>
  <c r="E4014" i="7"/>
  <c r="D4014" i="7"/>
  <c r="C4014" i="7"/>
  <c r="B4014" i="7"/>
  <c r="A4014" i="7"/>
  <c r="F4013" i="7"/>
  <c r="E4013" i="7"/>
  <c r="D4013" i="7"/>
  <c r="C4013" i="7"/>
  <c r="B4013" i="7"/>
  <c r="A4013" i="7"/>
  <c r="F4012" i="7"/>
  <c r="E4012" i="7"/>
  <c r="D4012" i="7"/>
  <c r="C4012" i="7"/>
  <c r="B4012" i="7"/>
  <c r="A4012" i="7"/>
  <c r="F4011" i="7"/>
  <c r="E4011" i="7"/>
  <c r="D4011" i="7"/>
  <c r="C4011" i="7"/>
  <c r="B4011" i="7"/>
  <c r="A4011" i="7"/>
  <c r="F4010" i="7"/>
  <c r="E4010" i="7"/>
  <c r="D4010" i="7"/>
  <c r="C4010" i="7"/>
  <c r="B4010" i="7"/>
  <c r="A4010" i="7"/>
  <c r="F4009" i="7"/>
  <c r="E4009" i="7"/>
  <c r="D4009" i="7"/>
  <c r="C4009" i="7"/>
  <c r="B4009" i="7"/>
  <c r="A4009" i="7"/>
  <c r="F4008" i="7"/>
  <c r="E4008" i="7"/>
  <c r="D4008" i="7"/>
  <c r="C4008" i="7"/>
  <c r="B4008" i="7"/>
  <c r="A4008" i="7"/>
  <c r="F4007" i="7"/>
  <c r="E4007" i="7"/>
  <c r="D4007" i="7"/>
  <c r="C4007" i="7"/>
  <c r="B4007" i="7"/>
  <c r="A4007" i="7"/>
  <c r="F4006" i="7"/>
  <c r="E4006" i="7"/>
  <c r="D4006" i="7"/>
  <c r="C4006" i="7"/>
  <c r="B4006" i="7"/>
  <c r="A4006" i="7"/>
  <c r="F4005" i="7"/>
  <c r="E4005" i="7"/>
  <c r="D4005" i="7"/>
  <c r="C4005" i="7"/>
  <c r="B4005" i="7"/>
  <c r="A4005" i="7"/>
  <c r="F4004" i="7"/>
  <c r="E4004" i="7"/>
  <c r="D4004" i="7"/>
  <c r="C4004" i="7"/>
  <c r="B4004" i="7"/>
  <c r="A4004" i="7"/>
  <c r="F4003" i="7"/>
  <c r="E4003" i="7"/>
  <c r="D4003" i="7"/>
  <c r="C4003" i="7"/>
  <c r="B4003" i="7"/>
  <c r="A4003" i="7"/>
  <c r="F4002" i="7"/>
  <c r="E4002" i="7"/>
  <c r="D4002" i="7"/>
  <c r="C4002" i="7"/>
  <c r="B4002" i="7"/>
  <c r="A4002" i="7"/>
  <c r="F4001" i="7"/>
  <c r="E4001" i="7"/>
  <c r="D4001" i="7"/>
  <c r="C4001" i="7"/>
  <c r="B4001" i="7"/>
  <c r="A4001" i="7"/>
  <c r="F4000" i="7"/>
  <c r="E4000" i="7"/>
  <c r="D4000" i="7"/>
  <c r="C4000" i="7"/>
  <c r="B4000" i="7"/>
  <c r="A4000" i="7"/>
  <c r="F3999" i="7"/>
  <c r="E3999" i="7"/>
  <c r="D3999" i="7"/>
  <c r="C3999" i="7"/>
  <c r="B3999" i="7"/>
  <c r="A3999" i="7"/>
  <c r="F3998" i="7"/>
  <c r="E3998" i="7"/>
  <c r="D3998" i="7"/>
  <c r="C3998" i="7"/>
  <c r="B3998" i="7"/>
  <c r="A3998" i="7"/>
  <c r="F3997" i="7"/>
  <c r="E3997" i="7"/>
  <c r="D3997" i="7"/>
  <c r="C3997" i="7"/>
  <c r="B3997" i="7"/>
  <c r="A3997" i="7"/>
  <c r="F3996" i="7"/>
  <c r="E3996" i="7"/>
  <c r="D3996" i="7"/>
  <c r="C3996" i="7"/>
  <c r="B3996" i="7"/>
  <c r="A3996" i="7"/>
  <c r="F3995" i="7"/>
  <c r="E3995" i="7"/>
  <c r="D3995" i="7"/>
  <c r="C3995" i="7"/>
  <c r="B3995" i="7"/>
  <c r="A3995" i="7"/>
  <c r="F3994" i="7"/>
  <c r="E3994" i="7"/>
  <c r="D3994" i="7"/>
  <c r="C3994" i="7"/>
  <c r="B3994" i="7"/>
  <c r="A3994" i="7"/>
  <c r="F3993" i="7"/>
  <c r="E3993" i="7"/>
  <c r="D3993" i="7"/>
  <c r="C3993" i="7"/>
  <c r="B3993" i="7"/>
  <c r="A3993" i="7"/>
  <c r="F3992" i="7"/>
  <c r="E3992" i="7"/>
  <c r="D3992" i="7"/>
  <c r="C3992" i="7"/>
  <c r="B3992" i="7"/>
  <c r="A3992" i="7"/>
  <c r="F3991" i="7"/>
  <c r="E3991" i="7"/>
  <c r="D3991" i="7"/>
  <c r="C3991" i="7"/>
  <c r="B3991" i="7"/>
  <c r="A3991" i="7"/>
  <c r="F3990" i="7"/>
  <c r="E3990" i="7"/>
  <c r="D3990" i="7"/>
  <c r="C3990" i="7"/>
  <c r="B3990" i="7"/>
  <c r="A3990" i="7"/>
  <c r="F3989" i="7"/>
  <c r="E3989" i="7"/>
  <c r="D3989" i="7"/>
  <c r="C3989" i="7"/>
  <c r="B3989" i="7"/>
  <c r="A3989" i="7"/>
  <c r="F3988" i="7"/>
  <c r="E3988" i="7"/>
  <c r="D3988" i="7"/>
  <c r="C3988" i="7"/>
  <c r="B3988" i="7"/>
  <c r="A3988" i="7"/>
  <c r="F3987" i="7"/>
  <c r="E3987" i="7"/>
  <c r="D3987" i="7"/>
  <c r="C3987" i="7"/>
  <c r="B3987" i="7"/>
  <c r="A3987" i="7"/>
  <c r="F3986" i="7"/>
  <c r="E3986" i="7"/>
  <c r="D3986" i="7"/>
  <c r="C3986" i="7"/>
  <c r="B3986" i="7"/>
  <c r="A3986" i="7"/>
  <c r="F3985" i="7"/>
  <c r="E3985" i="7"/>
  <c r="D3985" i="7"/>
  <c r="C3985" i="7"/>
  <c r="B3985" i="7"/>
  <c r="A3985" i="7"/>
  <c r="F3984" i="7"/>
  <c r="E3984" i="7"/>
  <c r="D3984" i="7"/>
  <c r="C3984" i="7"/>
  <c r="B3984" i="7"/>
  <c r="A3984" i="7"/>
  <c r="F3983" i="7"/>
  <c r="E3983" i="7"/>
  <c r="D3983" i="7"/>
  <c r="C3983" i="7"/>
  <c r="B3983" i="7"/>
  <c r="A3983" i="7"/>
  <c r="F3982" i="7"/>
  <c r="E3982" i="7"/>
  <c r="D3982" i="7"/>
  <c r="C3982" i="7"/>
  <c r="B3982" i="7"/>
  <c r="A3982" i="7"/>
  <c r="F3981" i="7"/>
  <c r="E3981" i="7"/>
  <c r="D3981" i="7"/>
  <c r="C3981" i="7"/>
  <c r="B3981" i="7"/>
  <c r="A3981" i="7"/>
  <c r="F3980" i="7"/>
  <c r="E3980" i="7"/>
  <c r="D3980" i="7"/>
  <c r="C3980" i="7"/>
  <c r="B3980" i="7"/>
  <c r="A3980" i="7"/>
  <c r="F3979" i="7"/>
  <c r="E3979" i="7"/>
  <c r="D3979" i="7"/>
  <c r="C3979" i="7"/>
  <c r="B3979" i="7"/>
  <c r="A3979" i="7"/>
  <c r="F3978" i="7"/>
  <c r="E3978" i="7"/>
  <c r="D3978" i="7"/>
  <c r="C3978" i="7"/>
  <c r="B3978" i="7"/>
  <c r="A3978" i="7"/>
  <c r="F3977" i="7"/>
  <c r="E3977" i="7"/>
  <c r="D3977" i="7"/>
  <c r="C3977" i="7"/>
  <c r="B3977" i="7"/>
  <c r="A3977" i="7"/>
  <c r="F3976" i="7"/>
  <c r="E3976" i="7"/>
  <c r="D3976" i="7"/>
  <c r="C3976" i="7"/>
  <c r="B3976" i="7"/>
  <c r="A3976" i="7"/>
  <c r="F3975" i="7"/>
  <c r="E3975" i="7"/>
  <c r="D3975" i="7"/>
  <c r="C3975" i="7"/>
  <c r="B3975" i="7"/>
  <c r="A3975" i="7"/>
  <c r="F3974" i="7"/>
  <c r="E3974" i="7"/>
  <c r="D3974" i="7"/>
  <c r="C3974" i="7"/>
  <c r="B3974" i="7"/>
  <c r="A3974" i="7"/>
  <c r="F3973" i="7"/>
  <c r="E3973" i="7"/>
  <c r="D3973" i="7"/>
  <c r="C3973" i="7"/>
  <c r="B3973" i="7"/>
  <c r="A3973" i="7"/>
  <c r="F3972" i="7"/>
  <c r="E3972" i="7"/>
  <c r="D3972" i="7"/>
  <c r="C3972" i="7"/>
  <c r="B3972" i="7"/>
  <c r="A3972" i="7"/>
  <c r="F3971" i="7"/>
  <c r="E3971" i="7"/>
  <c r="D3971" i="7"/>
  <c r="C3971" i="7"/>
  <c r="B3971" i="7"/>
  <c r="A3971" i="7"/>
  <c r="F3970" i="7"/>
  <c r="E3970" i="7"/>
  <c r="D3970" i="7"/>
  <c r="C3970" i="7"/>
  <c r="B3970" i="7"/>
  <c r="A3970" i="7"/>
  <c r="F3969" i="7"/>
  <c r="E3969" i="7"/>
  <c r="D3969" i="7"/>
  <c r="C3969" i="7"/>
  <c r="B3969" i="7"/>
  <c r="A3969" i="7"/>
  <c r="F3968" i="7"/>
  <c r="E3968" i="7"/>
  <c r="D3968" i="7"/>
  <c r="C3968" i="7"/>
  <c r="B3968" i="7"/>
  <c r="A3968" i="7"/>
  <c r="F3967" i="7"/>
  <c r="E3967" i="7"/>
  <c r="D3967" i="7"/>
  <c r="C3967" i="7"/>
  <c r="B3967" i="7"/>
  <c r="A3967" i="7"/>
  <c r="F3966" i="7"/>
  <c r="E3966" i="7"/>
  <c r="D3966" i="7"/>
  <c r="C3966" i="7"/>
  <c r="B3966" i="7"/>
  <c r="A3966" i="7"/>
  <c r="F3965" i="7"/>
  <c r="E3965" i="7"/>
  <c r="D3965" i="7"/>
  <c r="C3965" i="7"/>
  <c r="B3965" i="7"/>
  <c r="A3965" i="7"/>
  <c r="F3964" i="7"/>
  <c r="E3964" i="7"/>
  <c r="D3964" i="7"/>
  <c r="C3964" i="7"/>
  <c r="B3964" i="7"/>
  <c r="A3964" i="7"/>
  <c r="F3963" i="7"/>
  <c r="E3963" i="7"/>
  <c r="D3963" i="7"/>
  <c r="C3963" i="7"/>
  <c r="B3963" i="7"/>
  <c r="A3963" i="7"/>
  <c r="F3962" i="7"/>
  <c r="E3962" i="7"/>
  <c r="D3962" i="7"/>
  <c r="C3962" i="7"/>
  <c r="B3962" i="7"/>
  <c r="A3962" i="7"/>
  <c r="F3961" i="7"/>
  <c r="E3961" i="7"/>
  <c r="D3961" i="7"/>
  <c r="C3961" i="7"/>
  <c r="B3961" i="7"/>
  <c r="A3961" i="7"/>
  <c r="F3960" i="7"/>
  <c r="E3960" i="7"/>
  <c r="D3960" i="7"/>
  <c r="C3960" i="7"/>
  <c r="B3960" i="7"/>
  <c r="A3960" i="7"/>
  <c r="F3959" i="7"/>
  <c r="E3959" i="7"/>
  <c r="D3959" i="7"/>
  <c r="C3959" i="7"/>
  <c r="B3959" i="7"/>
  <c r="A3959" i="7"/>
  <c r="F3958" i="7"/>
  <c r="E3958" i="7"/>
  <c r="D3958" i="7"/>
  <c r="C3958" i="7"/>
  <c r="B3958" i="7"/>
  <c r="A3958" i="7"/>
  <c r="F3957" i="7"/>
  <c r="E3957" i="7"/>
  <c r="D3957" i="7"/>
  <c r="C3957" i="7"/>
  <c r="B3957" i="7"/>
  <c r="A3957" i="7"/>
  <c r="F3956" i="7"/>
  <c r="E3956" i="7"/>
  <c r="D3956" i="7"/>
  <c r="C3956" i="7"/>
  <c r="B3956" i="7"/>
  <c r="A3956" i="7"/>
  <c r="F3955" i="7"/>
  <c r="E3955" i="7"/>
  <c r="D3955" i="7"/>
  <c r="C3955" i="7"/>
  <c r="B3955" i="7"/>
  <c r="A3955" i="7"/>
  <c r="F3954" i="7"/>
  <c r="E3954" i="7"/>
  <c r="D3954" i="7"/>
  <c r="C3954" i="7"/>
  <c r="B3954" i="7"/>
  <c r="A3954" i="7"/>
  <c r="F3953" i="7"/>
  <c r="E3953" i="7"/>
  <c r="D3953" i="7"/>
  <c r="C3953" i="7"/>
  <c r="B3953" i="7"/>
  <c r="A3953" i="7"/>
  <c r="F3952" i="7"/>
  <c r="E3952" i="7"/>
  <c r="D3952" i="7"/>
  <c r="C3952" i="7"/>
  <c r="B3952" i="7"/>
  <c r="A3952" i="7"/>
  <c r="F3951" i="7"/>
  <c r="E3951" i="7"/>
  <c r="D3951" i="7"/>
  <c r="C3951" i="7"/>
  <c r="B3951" i="7"/>
  <c r="A3951" i="7"/>
  <c r="F3950" i="7"/>
  <c r="E3950" i="7"/>
  <c r="D3950" i="7"/>
  <c r="C3950" i="7"/>
  <c r="B3950" i="7"/>
  <c r="A3950" i="7"/>
  <c r="F3949" i="7"/>
  <c r="E3949" i="7"/>
  <c r="D3949" i="7"/>
  <c r="C3949" i="7"/>
  <c r="B3949" i="7"/>
  <c r="A3949" i="7"/>
  <c r="F3948" i="7"/>
  <c r="E3948" i="7"/>
  <c r="D3948" i="7"/>
  <c r="C3948" i="7"/>
  <c r="B3948" i="7"/>
  <c r="A3948" i="7"/>
  <c r="F3947" i="7"/>
  <c r="E3947" i="7"/>
  <c r="D3947" i="7"/>
  <c r="C3947" i="7"/>
  <c r="B3947" i="7"/>
  <c r="A3947" i="7"/>
  <c r="F3946" i="7"/>
  <c r="E3946" i="7"/>
  <c r="D3946" i="7"/>
  <c r="C3946" i="7"/>
  <c r="B3946" i="7"/>
  <c r="A3946" i="7"/>
  <c r="F3945" i="7"/>
  <c r="E3945" i="7"/>
  <c r="D3945" i="7"/>
  <c r="C3945" i="7"/>
  <c r="B3945" i="7"/>
  <c r="A3945" i="7"/>
  <c r="F3944" i="7"/>
  <c r="E3944" i="7"/>
  <c r="D3944" i="7"/>
  <c r="C3944" i="7"/>
  <c r="B3944" i="7"/>
  <c r="A3944" i="7"/>
  <c r="F3943" i="7"/>
  <c r="E3943" i="7"/>
  <c r="D3943" i="7"/>
  <c r="C3943" i="7"/>
  <c r="B3943" i="7"/>
  <c r="A3943" i="7"/>
  <c r="F3942" i="7"/>
  <c r="E3942" i="7"/>
  <c r="D3942" i="7"/>
  <c r="C3942" i="7"/>
  <c r="B3942" i="7"/>
  <c r="A3942" i="7"/>
  <c r="F3941" i="7"/>
  <c r="E3941" i="7"/>
  <c r="D3941" i="7"/>
  <c r="C3941" i="7"/>
  <c r="B3941" i="7"/>
  <c r="A3941" i="7"/>
  <c r="F3940" i="7"/>
  <c r="E3940" i="7"/>
  <c r="D3940" i="7"/>
  <c r="C3940" i="7"/>
  <c r="B3940" i="7"/>
  <c r="A3940" i="7"/>
  <c r="F3939" i="7"/>
  <c r="E3939" i="7"/>
  <c r="D3939" i="7"/>
  <c r="C3939" i="7"/>
  <c r="B3939" i="7"/>
  <c r="A3939" i="7"/>
  <c r="F3938" i="7"/>
  <c r="E3938" i="7"/>
  <c r="D3938" i="7"/>
  <c r="C3938" i="7"/>
  <c r="B3938" i="7"/>
  <c r="A3938" i="7"/>
  <c r="F3937" i="7"/>
  <c r="E3937" i="7"/>
  <c r="D3937" i="7"/>
  <c r="C3937" i="7"/>
  <c r="B3937" i="7"/>
  <c r="A3937" i="7"/>
  <c r="F3936" i="7"/>
  <c r="E3936" i="7"/>
  <c r="D3936" i="7"/>
  <c r="C3936" i="7"/>
  <c r="B3936" i="7"/>
  <c r="A3936" i="7"/>
  <c r="F3935" i="7"/>
  <c r="E3935" i="7"/>
  <c r="D3935" i="7"/>
  <c r="C3935" i="7"/>
  <c r="B3935" i="7"/>
  <c r="A3935" i="7"/>
  <c r="F3934" i="7"/>
  <c r="E3934" i="7"/>
  <c r="D3934" i="7"/>
  <c r="C3934" i="7"/>
  <c r="B3934" i="7"/>
  <c r="A3934" i="7"/>
  <c r="F3933" i="7"/>
  <c r="E3933" i="7"/>
  <c r="D3933" i="7"/>
  <c r="C3933" i="7"/>
  <c r="B3933" i="7"/>
  <c r="A3933" i="7"/>
  <c r="F3932" i="7"/>
  <c r="E3932" i="7"/>
  <c r="D3932" i="7"/>
  <c r="C3932" i="7"/>
  <c r="B3932" i="7"/>
  <c r="A3932" i="7"/>
  <c r="F3931" i="7"/>
  <c r="E3931" i="7"/>
  <c r="D3931" i="7"/>
  <c r="C3931" i="7"/>
  <c r="B3931" i="7"/>
  <c r="A3931" i="7"/>
  <c r="F3930" i="7"/>
  <c r="E3930" i="7"/>
  <c r="D3930" i="7"/>
  <c r="C3930" i="7"/>
  <c r="B3930" i="7"/>
  <c r="A3930" i="7"/>
  <c r="F3929" i="7"/>
  <c r="E3929" i="7"/>
  <c r="D3929" i="7"/>
  <c r="C3929" i="7"/>
  <c r="B3929" i="7"/>
  <c r="A3929" i="7"/>
  <c r="F3928" i="7"/>
  <c r="E3928" i="7"/>
  <c r="D3928" i="7"/>
  <c r="C3928" i="7"/>
  <c r="B3928" i="7"/>
  <c r="A3928" i="7"/>
  <c r="F3927" i="7"/>
  <c r="E3927" i="7"/>
  <c r="D3927" i="7"/>
  <c r="C3927" i="7"/>
  <c r="B3927" i="7"/>
  <c r="A3927" i="7"/>
  <c r="F3926" i="7"/>
  <c r="E3926" i="7"/>
  <c r="D3926" i="7"/>
  <c r="C3926" i="7"/>
  <c r="B3926" i="7"/>
  <c r="A3926" i="7"/>
  <c r="F3925" i="7"/>
  <c r="E3925" i="7"/>
  <c r="D3925" i="7"/>
  <c r="C3925" i="7"/>
  <c r="B3925" i="7"/>
  <c r="A3925" i="7"/>
  <c r="F3924" i="7"/>
  <c r="E3924" i="7"/>
  <c r="D3924" i="7"/>
  <c r="C3924" i="7"/>
  <c r="B3924" i="7"/>
  <c r="A3924" i="7"/>
  <c r="F3923" i="7"/>
  <c r="E3923" i="7"/>
  <c r="D3923" i="7"/>
  <c r="C3923" i="7"/>
  <c r="B3923" i="7"/>
  <c r="A3923" i="7"/>
  <c r="F3922" i="7"/>
  <c r="E3922" i="7"/>
  <c r="D3922" i="7"/>
  <c r="C3922" i="7"/>
  <c r="B3922" i="7"/>
  <c r="A3922" i="7"/>
  <c r="F3921" i="7"/>
  <c r="E3921" i="7"/>
  <c r="D3921" i="7"/>
  <c r="C3921" i="7"/>
  <c r="B3921" i="7"/>
  <c r="A3921" i="7"/>
  <c r="F3920" i="7"/>
  <c r="E3920" i="7"/>
  <c r="D3920" i="7"/>
  <c r="C3920" i="7"/>
  <c r="B3920" i="7"/>
  <c r="A3920" i="7"/>
  <c r="F3919" i="7"/>
  <c r="E3919" i="7"/>
  <c r="D3919" i="7"/>
  <c r="C3919" i="7"/>
  <c r="B3919" i="7"/>
  <c r="A3919" i="7"/>
  <c r="F3918" i="7"/>
  <c r="E3918" i="7"/>
  <c r="D3918" i="7"/>
  <c r="C3918" i="7"/>
  <c r="B3918" i="7"/>
  <c r="A3918" i="7"/>
  <c r="F3917" i="7"/>
  <c r="E3917" i="7"/>
  <c r="D3917" i="7"/>
  <c r="C3917" i="7"/>
  <c r="B3917" i="7"/>
  <c r="A3917" i="7"/>
  <c r="F3916" i="7"/>
  <c r="E3916" i="7"/>
  <c r="D3916" i="7"/>
  <c r="C3916" i="7"/>
  <c r="B3916" i="7"/>
  <c r="A3916" i="7"/>
  <c r="F3915" i="7"/>
  <c r="E3915" i="7"/>
  <c r="D3915" i="7"/>
  <c r="C3915" i="7"/>
  <c r="B3915" i="7"/>
  <c r="A3915" i="7"/>
  <c r="F3914" i="7"/>
  <c r="E3914" i="7"/>
  <c r="D3914" i="7"/>
  <c r="C3914" i="7"/>
  <c r="B3914" i="7"/>
  <c r="A3914" i="7"/>
  <c r="F3913" i="7"/>
  <c r="E3913" i="7"/>
  <c r="D3913" i="7"/>
  <c r="C3913" i="7"/>
  <c r="B3913" i="7"/>
  <c r="A3913" i="7"/>
  <c r="F3912" i="7"/>
  <c r="E3912" i="7"/>
  <c r="D3912" i="7"/>
  <c r="C3912" i="7"/>
  <c r="B3912" i="7"/>
  <c r="A3912" i="7"/>
  <c r="F3911" i="7"/>
  <c r="E3911" i="7"/>
  <c r="D3911" i="7"/>
  <c r="C3911" i="7"/>
  <c r="B3911" i="7"/>
  <c r="A3911" i="7"/>
  <c r="F3910" i="7"/>
  <c r="E3910" i="7"/>
  <c r="D3910" i="7"/>
  <c r="C3910" i="7"/>
  <c r="B3910" i="7"/>
  <c r="A3910" i="7"/>
  <c r="F3909" i="7"/>
  <c r="E3909" i="7"/>
  <c r="D3909" i="7"/>
  <c r="C3909" i="7"/>
  <c r="B3909" i="7"/>
  <c r="A3909" i="7"/>
  <c r="F3908" i="7"/>
  <c r="E3908" i="7"/>
  <c r="D3908" i="7"/>
  <c r="C3908" i="7"/>
  <c r="B3908" i="7"/>
  <c r="A3908" i="7"/>
  <c r="F3907" i="7"/>
  <c r="E3907" i="7"/>
  <c r="D3907" i="7"/>
  <c r="C3907" i="7"/>
  <c r="B3907" i="7"/>
  <c r="A3907" i="7"/>
  <c r="F3906" i="7"/>
  <c r="E3906" i="7"/>
  <c r="D3906" i="7"/>
  <c r="C3906" i="7"/>
  <c r="B3906" i="7"/>
  <c r="A3906" i="7"/>
  <c r="F3905" i="7"/>
  <c r="E3905" i="7"/>
  <c r="D3905" i="7"/>
  <c r="C3905" i="7"/>
  <c r="B3905" i="7"/>
  <c r="A3905" i="7"/>
  <c r="F3904" i="7"/>
  <c r="E3904" i="7"/>
  <c r="D3904" i="7"/>
  <c r="C3904" i="7"/>
  <c r="B3904" i="7"/>
  <c r="A3904" i="7"/>
  <c r="F3903" i="7"/>
  <c r="E3903" i="7"/>
  <c r="D3903" i="7"/>
  <c r="C3903" i="7"/>
  <c r="B3903" i="7"/>
  <c r="A3903" i="7"/>
  <c r="F3902" i="7"/>
  <c r="E3902" i="7"/>
  <c r="D3902" i="7"/>
  <c r="C3902" i="7"/>
  <c r="B3902" i="7"/>
  <c r="A3902" i="7"/>
  <c r="F3901" i="7"/>
  <c r="E3901" i="7"/>
  <c r="D3901" i="7"/>
  <c r="C3901" i="7"/>
  <c r="B3901" i="7"/>
  <c r="A3901" i="7"/>
  <c r="F3900" i="7"/>
  <c r="E3900" i="7"/>
  <c r="D3900" i="7"/>
  <c r="C3900" i="7"/>
  <c r="B3900" i="7"/>
  <c r="A3900" i="7"/>
  <c r="F3899" i="7"/>
  <c r="E3899" i="7"/>
  <c r="D3899" i="7"/>
  <c r="C3899" i="7"/>
  <c r="B3899" i="7"/>
  <c r="A3899" i="7"/>
  <c r="F3898" i="7"/>
  <c r="E3898" i="7"/>
  <c r="D3898" i="7"/>
  <c r="C3898" i="7"/>
  <c r="B3898" i="7"/>
  <c r="A3898" i="7"/>
  <c r="F3897" i="7"/>
  <c r="E3897" i="7"/>
  <c r="D3897" i="7"/>
  <c r="C3897" i="7"/>
  <c r="B3897" i="7"/>
  <c r="A3897" i="7"/>
  <c r="F3896" i="7"/>
  <c r="E3896" i="7"/>
  <c r="D3896" i="7"/>
  <c r="C3896" i="7"/>
  <c r="B3896" i="7"/>
  <c r="A3896" i="7"/>
  <c r="F3895" i="7"/>
  <c r="E3895" i="7"/>
  <c r="D3895" i="7"/>
  <c r="C3895" i="7"/>
  <c r="B3895" i="7"/>
  <c r="A3895" i="7"/>
  <c r="F3894" i="7"/>
  <c r="E3894" i="7"/>
  <c r="D3894" i="7"/>
  <c r="C3894" i="7"/>
  <c r="B3894" i="7"/>
  <c r="A3894" i="7"/>
  <c r="F3893" i="7"/>
  <c r="E3893" i="7"/>
  <c r="D3893" i="7"/>
  <c r="C3893" i="7"/>
  <c r="B3893" i="7"/>
  <c r="A3893" i="7"/>
  <c r="F3892" i="7"/>
  <c r="E3892" i="7"/>
  <c r="D3892" i="7"/>
  <c r="C3892" i="7"/>
  <c r="B3892" i="7"/>
  <c r="A3892" i="7"/>
  <c r="F3891" i="7"/>
  <c r="E3891" i="7"/>
  <c r="D3891" i="7"/>
  <c r="C3891" i="7"/>
  <c r="B3891" i="7"/>
  <c r="A3891" i="7"/>
  <c r="F3890" i="7"/>
  <c r="E3890" i="7"/>
  <c r="D3890" i="7"/>
  <c r="C3890" i="7"/>
  <c r="B3890" i="7"/>
  <c r="A3890" i="7"/>
  <c r="F3889" i="7"/>
  <c r="E3889" i="7"/>
  <c r="D3889" i="7"/>
  <c r="C3889" i="7"/>
  <c r="B3889" i="7"/>
  <c r="A3889" i="7"/>
  <c r="F3888" i="7"/>
  <c r="E3888" i="7"/>
  <c r="D3888" i="7"/>
  <c r="C3888" i="7"/>
  <c r="B3888" i="7"/>
  <c r="A3888" i="7"/>
  <c r="F3887" i="7"/>
  <c r="E3887" i="7"/>
  <c r="D3887" i="7"/>
  <c r="C3887" i="7"/>
  <c r="B3887" i="7"/>
  <c r="A3887" i="7"/>
  <c r="F3886" i="7"/>
  <c r="E3886" i="7"/>
  <c r="D3886" i="7"/>
  <c r="C3886" i="7"/>
  <c r="B3886" i="7"/>
  <c r="A3886" i="7"/>
  <c r="F3885" i="7"/>
  <c r="E3885" i="7"/>
  <c r="D3885" i="7"/>
  <c r="C3885" i="7"/>
  <c r="B3885" i="7"/>
  <c r="A3885" i="7"/>
  <c r="F3884" i="7"/>
  <c r="E3884" i="7"/>
  <c r="D3884" i="7"/>
  <c r="C3884" i="7"/>
  <c r="B3884" i="7"/>
  <c r="A3884" i="7"/>
  <c r="F3883" i="7"/>
  <c r="E3883" i="7"/>
  <c r="D3883" i="7"/>
  <c r="C3883" i="7"/>
  <c r="B3883" i="7"/>
  <c r="A3883" i="7"/>
  <c r="F3882" i="7"/>
  <c r="E3882" i="7"/>
  <c r="D3882" i="7"/>
  <c r="C3882" i="7"/>
  <c r="B3882" i="7"/>
  <c r="A3882" i="7"/>
  <c r="F3881" i="7"/>
  <c r="E3881" i="7"/>
  <c r="D3881" i="7"/>
  <c r="C3881" i="7"/>
  <c r="B3881" i="7"/>
  <c r="A3881" i="7"/>
  <c r="F3880" i="7"/>
  <c r="E3880" i="7"/>
  <c r="D3880" i="7"/>
  <c r="C3880" i="7"/>
  <c r="B3880" i="7"/>
  <c r="A3880" i="7"/>
  <c r="F3879" i="7"/>
  <c r="E3879" i="7"/>
  <c r="D3879" i="7"/>
  <c r="C3879" i="7"/>
  <c r="B3879" i="7"/>
  <c r="A3879" i="7"/>
  <c r="F3878" i="7"/>
  <c r="E3878" i="7"/>
  <c r="D3878" i="7"/>
  <c r="C3878" i="7"/>
  <c r="B3878" i="7"/>
  <c r="A3878" i="7"/>
  <c r="F3877" i="7"/>
  <c r="E3877" i="7"/>
  <c r="D3877" i="7"/>
  <c r="C3877" i="7"/>
  <c r="B3877" i="7"/>
  <c r="A3877" i="7"/>
  <c r="F3876" i="7"/>
  <c r="E3876" i="7"/>
  <c r="D3876" i="7"/>
  <c r="C3876" i="7"/>
  <c r="B3876" i="7"/>
  <c r="A3876" i="7"/>
  <c r="F3875" i="7"/>
  <c r="E3875" i="7"/>
  <c r="D3875" i="7"/>
  <c r="C3875" i="7"/>
  <c r="B3875" i="7"/>
  <c r="A3875" i="7"/>
  <c r="F3874" i="7"/>
  <c r="E3874" i="7"/>
  <c r="D3874" i="7"/>
  <c r="C3874" i="7"/>
  <c r="B3874" i="7"/>
  <c r="A3874" i="7"/>
  <c r="F3873" i="7"/>
  <c r="E3873" i="7"/>
  <c r="D3873" i="7"/>
  <c r="C3873" i="7"/>
  <c r="B3873" i="7"/>
  <c r="A3873" i="7"/>
  <c r="F3872" i="7"/>
  <c r="E3872" i="7"/>
  <c r="D3872" i="7"/>
  <c r="C3872" i="7"/>
  <c r="B3872" i="7"/>
  <c r="A3872" i="7"/>
  <c r="F3871" i="7"/>
  <c r="E3871" i="7"/>
  <c r="D3871" i="7"/>
  <c r="C3871" i="7"/>
  <c r="B3871" i="7"/>
  <c r="A3871" i="7"/>
  <c r="F3870" i="7"/>
  <c r="E3870" i="7"/>
  <c r="D3870" i="7"/>
  <c r="C3870" i="7"/>
  <c r="B3870" i="7"/>
  <c r="A3870" i="7"/>
  <c r="F3869" i="7"/>
  <c r="E3869" i="7"/>
  <c r="D3869" i="7"/>
  <c r="C3869" i="7"/>
  <c r="B3869" i="7"/>
  <c r="A3869" i="7"/>
  <c r="F3868" i="7"/>
  <c r="E3868" i="7"/>
  <c r="D3868" i="7"/>
  <c r="C3868" i="7"/>
  <c r="B3868" i="7"/>
  <c r="A3868" i="7"/>
  <c r="F3867" i="7"/>
  <c r="E3867" i="7"/>
  <c r="D3867" i="7"/>
  <c r="C3867" i="7"/>
  <c r="B3867" i="7"/>
  <c r="A3867" i="7"/>
  <c r="F3866" i="7"/>
  <c r="E3866" i="7"/>
  <c r="D3866" i="7"/>
  <c r="C3866" i="7"/>
  <c r="B3866" i="7"/>
  <c r="A3866" i="7"/>
  <c r="F3865" i="7"/>
  <c r="E3865" i="7"/>
  <c r="D3865" i="7"/>
  <c r="C3865" i="7"/>
  <c r="B3865" i="7"/>
  <c r="A3865" i="7"/>
  <c r="F3864" i="7"/>
  <c r="E3864" i="7"/>
  <c r="D3864" i="7"/>
  <c r="C3864" i="7"/>
  <c r="B3864" i="7"/>
  <c r="A3864" i="7"/>
  <c r="F3863" i="7"/>
  <c r="E3863" i="7"/>
  <c r="D3863" i="7"/>
  <c r="C3863" i="7"/>
  <c r="B3863" i="7"/>
  <c r="A3863" i="7"/>
  <c r="F3862" i="7"/>
  <c r="E3862" i="7"/>
  <c r="D3862" i="7"/>
  <c r="C3862" i="7"/>
  <c r="B3862" i="7"/>
  <c r="A3862" i="7"/>
  <c r="F3861" i="7"/>
  <c r="E3861" i="7"/>
  <c r="D3861" i="7"/>
  <c r="C3861" i="7"/>
  <c r="B3861" i="7"/>
  <c r="A3861" i="7"/>
  <c r="F3860" i="7"/>
  <c r="E3860" i="7"/>
  <c r="D3860" i="7"/>
  <c r="C3860" i="7"/>
  <c r="B3860" i="7"/>
  <c r="A3860" i="7"/>
  <c r="F3859" i="7"/>
  <c r="E3859" i="7"/>
  <c r="D3859" i="7"/>
  <c r="C3859" i="7"/>
  <c r="B3859" i="7"/>
  <c r="A3859" i="7"/>
  <c r="F3858" i="7"/>
  <c r="E3858" i="7"/>
  <c r="D3858" i="7"/>
  <c r="C3858" i="7"/>
  <c r="B3858" i="7"/>
  <c r="A3858" i="7"/>
  <c r="F3857" i="7"/>
  <c r="E3857" i="7"/>
  <c r="D3857" i="7"/>
  <c r="C3857" i="7"/>
  <c r="B3857" i="7"/>
  <c r="A3857" i="7"/>
  <c r="F3856" i="7"/>
  <c r="E3856" i="7"/>
  <c r="D3856" i="7"/>
  <c r="C3856" i="7"/>
  <c r="B3856" i="7"/>
  <c r="A3856" i="7"/>
  <c r="F3855" i="7"/>
  <c r="E3855" i="7"/>
  <c r="D3855" i="7"/>
  <c r="C3855" i="7"/>
  <c r="B3855" i="7"/>
  <c r="A3855" i="7"/>
  <c r="F3854" i="7"/>
  <c r="E3854" i="7"/>
  <c r="D3854" i="7"/>
  <c r="C3854" i="7"/>
  <c r="B3854" i="7"/>
  <c r="A3854" i="7"/>
  <c r="F3853" i="7"/>
  <c r="E3853" i="7"/>
  <c r="D3853" i="7"/>
  <c r="C3853" i="7"/>
  <c r="B3853" i="7"/>
  <c r="A3853" i="7"/>
  <c r="F3852" i="7"/>
  <c r="E3852" i="7"/>
  <c r="D3852" i="7"/>
  <c r="C3852" i="7"/>
  <c r="B3852" i="7"/>
  <c r="A3852" i="7"/>
  <c r="F3851" i="7"/>
  <c r="E3851" i="7"/>
  <c r="D3851" i="7"/>
  <c r="C3851" i="7"/>
  <c r="B3851" i="7"/>
  <c r="A3851" i="7"/>
  <c r="F3850" i="7"/>
  <c r="E3850" i="7"/>
  <c r="D3850" i="7"/>
  <c r="C3850" i="7"/>
  <c r="B3850" i="7"/>
  <c r="A3850" i="7"/>
  <c r="F3849" i="7"/>
  <c r="E3849" i="7"/>
  <c r="D3849" i="7"/>
  <c r="C3849" i="7"/>
  <c r="B3849" i="7"/>
  <c r="A3849" i="7"/>
  <c r="F3848" i="7"/>
  <c r="E3848" i="7"/>
  <c r="D3848" i="7"/>
  <c r="C3848" i="7"/>
  <c r="B3848" i="7"/>
  <c r="A3848" i="7"/>
  <c r="F3847" i="7"/>
  <c r="E3847" i="7"/>
  <c r="D3847" i="7"/>
  <c r="C3847" i="7"/>
  <c r="B3847" i="7"/>
  <c r="A3847" i="7"/>
  <c r="F3846" i="7"/>
  <c r="E3846" i="7"/>
  <c r="D3846" i="7"/>
  <c r="C3846" i="7"/>
  <c r="B3846" i="7"/>
  <c r="A3846" i="7"/>
  <c r="F3845" i="7"/>
  <c r="E3845" i="7"/>
  <c r="D3845" i="7"/>
  <c r="C3845" i="7"/>
  <c r="B3845" i="7"/>
  <c r="A3845" i="7"/>
  <c r="F3844" i="7"/>
  <c r="E3844" i="7"/>
  <c r="D3844" i="7"/>
  <c r="C3844" i="7"/>
  <c r="B3844" i="7"/>
  <c r="A3844" i="7"/>
  <c r="F3843" i="7"/>
  <c r="E3843" i="7"/>
  <c r="D3843" i="7"/>
  <c r="C3843" i="7"/>
  <c r="B3843" i="7"/>
  <c r="A3843" i="7"/>
  <c r="F3842" i="7"/>
  <c r="E3842" i="7"/>
  <c r="D3842" i="7"/>
  <c r="C3842" i="7"/>
  <c r="B3842" i="7"/>
  <c r="A3842" i="7"/>
  <c r="F3841" i="7"/>
  <c r="E3841" i="7"/>
  <c r="D3841" i="7"/>
  <c r="C3841" i="7"/>
  <c r="B3841" i="7"/>
  <c r="A3841" i="7"/>
  <c r="F3840" i="7"/>
  <c r="E3840" i="7"/>
  <c r="D3840" i="7"/>
  <c r="C3840" i="7"/>
  <c r="B3840" i="7"/>
  <c r="A3840" i="7"/>
  <c r="F3839" i="7"/>
  <c r="E3839" i="7"/>
  <c r="D3839" i="7"/>
  <c r="C3839" i="7"/>
  <c r="B3839" i="7"/>
  <c r="A3839" i="7"/>
  <c r="F3838" i="7"/>
  <c r="E3838" i="7"/>
  <c r="D3838" i="7"/>
  <c r="C3838" i="7"/>
  <c r="B3838" i="7"/>
  <c r="A3838" i="7"/>
  <c r="F3837" i="7"/>
  <c r="E3837" i="7"/>
  <c r="D3837" i="7"/>
  <c r="C3837" i="7"/>
  <c r="B3837" i="7"/>
  <c r="A3837" i="7"/>
  <c r="F3836" i="7"/>
  <c r="E3836" i="7"/>
  <c r="D3836" i="7"/>
  <c r="C3836" i="7"/>
  <c r="B3836" i="7"/>
  <c r="A3836" i="7"/>
  <c r="F3835" i="7"/>
  <c r="E3835" i="7"/>
  <c r="D3835" i="7"/>
  <c r="C3835" i="7"/>
  <c r="B3835" i="7"/>
  <c r="A3835" i="7"/>
  <c r="F3834" i="7"/>
  <c r="E3834" i="7"/>
  <c r="D3834" i="7"/>
  <c r="C3834" i="7"/>
  <c r="B3834" i="7"/>
  <c r="A3834" i="7"/>
  <c r="F3833" i="7"/>
  <c r="E3833" i="7"/>
  <c r="D3833" i="7"/>
  <c r="C3833" i="7"/>
  <c r="B3833" i="7"/>
  <c r="A3833" i="7"/>
  <c r="F3832" i="7"/>
  <c r="E3832" i="7"/>
  <c r="D3832" i="7"/>
  <c r="C3832" i="7"/>
  <c r="B3832" i="7"/>
  <c r="A3832" i="7"/>
  <c r="F3831" i="7"/>
  <c r="E3831" i="7"/>
  <c r="D3831" i="7"/>
  <c r="C3831" i="7"/>
  <c r="B3831" i="7"/>
  <c r="A3831" i="7"/>
  <c r="F3830" i="7"/>
  <c r="E3830" i="7"/>
  <c r="D3830" i="7"/>
  <c r="C3830" i="7"/>
  <c r="B3830" i="7"/>
  <c r="A3830" i="7"/>
  <c r="F3829" i="7"/>
  <c r="E3829" i="7"/>
  <c r="D3829" i="7"/>
  <c r="C3829" i="7"/>
  <c r="B3829" i="7"/>
  <c r="A3829" i="7"/>
  <c r="F3828" i="7"/>
  <c r="E3828" i="7"/>
  <c r="D3828" i="7"/>
  <c r="C3828" i="7"/>
  <c r="B3828" i="7"/>
  <c r="A3828" i="7"/>
  <c r="F3827" i="7"/>
  <c r="E3827" i="7"/>
  <c r="D3827" i="7"/>
  <c r="C3827" i="7"/>
  <c r="B3827" i="7"/>
  <c r="A3827" i="7"/>
  <c r="F3826" i="7"/>
  <c r="E3826" i="7"/>
  <c r="D3826" i="7"/>
  <c r="C3826" i="7"/>
  <c r="B3826" i="7"/>
  <c r="A3826" i="7"/>
  <c r="F3825" i="7"/>
  <c r="E3825" i="7"/>
  <c r="D3825" i="7"/>
  <c r="C3825" i="7"/>
  <c r="B3825" i="7"/>
  <c r="A3825" i="7"/>
  <c r="F3824" i="7"/>
  <c r="E3824" i="7"/>
  <c r="D3824" i="7"/>
  <c r="C3824" i="7"/>
  <c r="B3824" i="7"/>
  <c r="A3824" i="7"/>
  <c r="F3823" i="7"/>
  <c r="E3823" i="7"/>
  <c r="D3823" i="7"/>
  <c r="C3823" i="7"/>
  <c r="B3823" i="7"/>
  <c r="A3823" i="7"/>
  <c r="F3822" i="7"/>
  <c r="E3822" i="7"/>
  <c r="D3822" i="7"/>
  <c r="C3822" i="7"/>
  <c r="B3822" i="7"/>
  <c r="A3822" i="7"/>
  <c r="F3821" i="7"/>
  <c r="E3821" i="7"/>
  <c r="D3821" i="7"/>
  <c r="C3821" i="7"/>
  <c r="B3821" i="7"/>
  <c r="A3821" i="7"/>
  <c r="F3820" i="7"/>
  <c r="E3820" i="7"/>
  <c r="D3820" i="7"/>
  <c r="C3820" i="7"/>
  <c r="B3820" i="7"/>
  <c r="A3820" i="7"/>
  <c r="F3819" i="7"/>
  <c r="E3819" i="7"/>
  <c r="D3819" i="7"/>
  <c r="C3819" i="7"/>
  <c r="B3819" i="7"/>
  <c r="A3819" i="7"/>
  <c r="F3818" i="7"/>
  <c r="E3818" i="7"/>
  <c r="D3818" i="7"/>
  <c r="C3818" i="7"/>
  <c r="B3818" i="7"/>
  <c r="A3818" i="7"/>
  <c r="F3817" i="7"/>
  <c r="E3817" i="7"/>
  <c r="D3817" i="7"/>
  <c r="C3817" i="7"/>
  <c r="B3817" i="7"/>
  <c r="A3817" i="7"/>
  <c r="F3816" i="7"/>
  <c r="E3816" i="7"/>
  <c r="D3816" i="7"/>
  <c r="C3816" i="7"/>
  <c r="B3816" i="7"/>
  <c r="A3816" i="7"/>
  <c r="F3815" i="7"/>
  <c r="E3815" i="7"/>
  <c r="D3815" i="7"/>
  <c r="C3815" i="7"/>
  <c r="B3815" i="7"/>
  <c r="A3815" i="7"/>
  <c r="F3814" i="7"/>
  <c r="E3814" i="7"/>
  <c r="D3814" i="7"/>
  <c r="C3814" i="7"/>
  <c r="B3814" i="7"/>
  <c r="A3814" i="7"/>
  <c r="F3813" i="7"/>
  <c r="E3813" i="7"/>
  <c r="D3813" i="7"/>
  <c r="C3813" i="7"/>
  <c r="B3813" i="7"/>
  <c r="A3813" i="7"/>
  <c r="F3812" i="7"/>
  <c r="E3812" i="7"/>
  <c r="D3812" i="7"/>
  <c r="C3812" i="7"/>
  <c r="B3812" i="7"/>
  <c r="A3812" i="7"/>
  <c r="F3811" i="7"/>
  <c r="E3811" i="7"/>
  <c r="D3811" i="7"/>
  <c r="C3811" i="7"/>
  <c r="B3811" i="7"/>
  <c r="A3811" i="7"/>
  <c r="F3810" i="7"/>
  <c r="E3810" i="7"/>
  <c r="D3810" i="7"/>
  <c r="C3810" i="7"/>
  <c r="B3810" i="7"/>
  <c r="A3810" i="7"/>
  <c r="F3809" i="7"/>
  <c r="E3809" i="7"/>
  <c r="D3809" i="7"/>
  <c r="C3809" i="7"/>
  <c r="B3809" i="7"/>
  <c r="A3809" i="7"/>
  <c r="F3808" i="7"/>
  <c r="E3808" i="7"/>
  <c r="D3808" i="7"/>
  <c r="C3808" i="7"/>
  <c r="B3808" i="7"/>
  <c r="A3808" i="7"/>
  <c r="F3807" i="7"/>
  <c r="E3807" i="7"/>
  <c r="D3807" i="7"/>
  <c r="C3807" i="7"/>
  <c r="B3807" i="7"/>
  <c r="A3807" i="7"/>
  <c r="F3806" i="7"/>
  <c r="E3806" i="7"/>
  <c r="D3806" i="7"/>
  <c r="C3806" i="7"/>
  <c r="B3806" i="7"/>
  <c r="A3806" i="7"/>
  <c r="F3805" i="7"/>
  <c r="E3805" i="7"/>
  <c r="D3805" i="7"/>
  <c r="C3805" i="7"/>
  <c r="B3805" i="7"/>
  <c r="A3805" i="7"/>
  <c r="F3804" i="7"/>
  <c r="E3804" i="7"/>
  <c r="D3804" i="7"/>
  <c r="C3804" i="7"/>
  <c r="B3804" i="7"/>
  <c r="A3804" i="7"/>
  <c r="F3803" i="7"/>
  <c r="E3803" i="7"/>
  <c r="D3803" i="7"/>
  <c r="C3803" i="7"/>
  <c r="B3803" i="7"/>
  <c r="A3803" i="7"/>
  <c r="F3802" i="7"/>
  <c r="E3802" i="7"/>
  <c r="D3802" i="7"/>
  <c r="C3802" i="7"/>
  <c r="B3802" i="7"/>
  <c r="A3802" i="7"/>
  <c r="F3801" i="7"/>
  <c r="E3801" i="7"/>
  <c r="D3801" i="7"/>
  <c r="C3801" i="7"/>
  <c r="B3801" i="7"/>
  <c r="A3801" i="7"/>
  <c r="F3800" i="7"/>
  <c r="E3800" i="7"/>
  <c r="D3800" i="7"/>
  <c r="C3800" i="7"/>
  <c r="B3800" i="7"/>
  <c r="A3800" i="7"/>
  <c r="F3799" i="7"/>
  <c r="E3799" i="7"/>
  <c r="D3799" i="7"/>
  <c r="C3799" i="7"/>
  <c r="B3799" i="7"/>
  <c r="A3799" i="7"/>
  <c r="F3798" i="7"/>
  <c r="E3798" i="7"/>
  <c r="D3798" i="7"/>
  <c r="C3798" i="7"/>
  <c r="B3798" i="7"/>
  <c r="A3798" i="7"/>
  <c r="F3797" i="7"/>
  <c r="E3797" i="7"/>
  <c r="D3797" i="7"/>
  <c r="C3797" i="7"/>
  <c r="B3797" i="7"/>
  <c r="A3797" i="7"/>
  <c r="F3796" i="7"/>
  <c r="E3796" i="7"/>
  <c r="D3796" i="7"/>
  <c r="C3796" i="7"/>
  <c r="B3796" i="7"/>
  <c r="A3796" i="7"/>
  <c r="F3795" i="7"/>
  <c r="E3795" i="7"/>
  <c r="D3795" i="7"/>
  <c r="C3795" i="7"/>
  <c r="B3795" i="7"/>
  <c r="A3795" i="7"/>
  <c r="F3794" i="7"/>
  <c r="E3794" i="7"/>
  <c r="D3794" i="7"/>
  <c r="C3794" i="7"/>
  <c r="B3794" i="7"/>
  <c r="A3794" i="7"/>
  <c r="F3793" i="7"/>
  <c r="E3793" i="7"/>
  <c r="D3793" i="7"/>
  <c r="C3793" i="7"/>
  <c r="B3793" i="7"/>
  <c r="A3793" i="7"/>
  <c r="F3792" i="7"/>
  <c r="E3792" i="7"/>
  <c r="D3792" i="7"/>
  <c r="C3792" i="7"/>
  <c r="B3792" i="7"/>
  <c r="A3792" i="7"/>
  <c r="F3791" i="7"/>
  <c r="E3791" i="7"/>
  <c r="D3791" i="7"/>
  <c r="C3791" i="7"/>
  <c r="B3791" i="7"/>
  <c r="A3791" i="7"/>
  <c r="F3790" i="7"/>
  <c r="E3790" i="7"/>
  <c r="D3790" i="7"/>
  <c r="C3790" i="7"/>
  <c r="B3790" i="7"/>
  <c r="A3790" i="7"/>
  <c r="F3789" i="7"/>
  <c r="E3789" i="7"/>
  <c r="D3789" i="7"/>
  <c r="C3789" i="7"/>
  <c r="B3789" i="7"/>
  <c r="A3789" i="7"/>
  <c r="F3788" i="7"/>
  <c r="E3788" i="7"/>
  <c r="D3788" i="7"/>
  <c r="C3788" i="7"/>
  <c r="B3788" i="7"/>
  <c r="A3788" i="7"/>
  <c r="F3787" i="7"/>
  <c r="E3787" i="7"/>
  <c r="D3787" i="7"/>
  <c r="C3787" i="7"/>
  <c r="B3787" i="7"/>
  <c r="A3787" i="7"/>
  <c r="F3786" i="7"/>
  <c r="E3786" i="7"/>
  <c r="D3786" i="7"/>
  <c r="C3786" i="7"/>
  <c r="B3786" i="7"/>
  <c r="A3786" i="7"/>
  <c r="F3785" i="7"/>
  <c r="E3785" i="7"/>
  <c r="D3785" i="7"/>
  <c r="C3785" i="7"/>
  <c r="B3785" i="7"/>
  <c r="A3785" i="7"/>
  <c r="F3784" i="7"/>
  <c r="E3784" i="7"/>
  <c r="D3784" i="7"/>
  <c r="C3784" i="7"/>
  <c r="B3784" i="7"/>
  <c r="A3784" i="7"/>
  <c r="F3783" i="7"/>
  <c r="E3783" i="7"/>
  <c r="D3783" i="7"/>
  <c r="C3783" i="7"/>
  <c r="B3783" i="7"/>
  <c r="A3783" i="7"/>
  <c r="F3782" i="7"/>
  <c r="E3782" i="7"/>
  <c r="D3782" i="7"/>
  <c r="C3782" i="7"/>
  <c r="B3782" i="7"/>
  <c r="A3782" i="7"/>
  <c r="F3781" i="7"/>
  <c r="E3781" i="7"/>
  <c r="D3781" i="7"/>
  <c r="C3781" i="7"/>
  <c r="B3781" i="7"/>
  <c r="A3781" i="7"/>
  <c r="F3780" i="7"/>
  <c r="E3780" i="7"/>
  <c r="D3780" i="7"/>
  <c r="C3780" i="7"/>
  <c r="B3780" i="7"/>
  <c r="A3780" i="7"/>
  <c r="F3779" i="7"/>
  <c r="E3779" i="7"/>
  <c r="D3779" i="7"/>
  <c r="C3779" i="7"/>
  <c r="B3779" i="7"/>
  <c r="A3779" i="7"/>
  <c r="F3778" i="7"/>
  <c r="E3778" i="7"/>
  <c r="D3778" i="7"/>
  <c r="C3778" i="7"/>
  <c r="B3778" i="7"/>
  <c r="A3778" i="7"/>
  <c r="F3777" i="7"/>
  <c r="E3777" i="7"/>
  <c r="D3777" i="7"/>
  <c r="C3777" i="7"/>
  <c r="B3777" i="7"/>
  <c r="A3777" i="7"/>
  <c r="F3776" i="7"/>
  <c r="E3776" i="7"/>
  <c r="D3776" i="7"/>
  <c r="C3776" i="7"/>
  <c r="B3776" i="7"/>
  <c r="A3776" i="7"/>
  <c r="F3775" i="7"/>
  <c r="E3775" i="7"/>
  <c r="D3775" i="7"/>
  <c r="C3775" i="7"/>
  <c r="B3775" i="7"/>
  <c r="A3775" i="7"/>
  <c r="F3774" i="7"/>
  <c r="E3774" i="7"/>
  <c r="D3774" i="7"/>
  <c r="C3774" i="7"/>
  <c r="B3774" i="7"/>
  <c r="A3774" i="7"/>
  <c r="F3773" i="7"/>
  <c r="E3773" i="7"/>
  <c r="D3773" i="7"/>
  <c r="C3773" i="7"/>
  <c r="B3773" i="7"/>
  <c r="A3773" i="7"/>
  <c r="F3772" i="7"/>
  <c r="E3772" i="7"/>
  <c r="D3772" i="7"/>
  <c r="C3772" i="7"/>
  <c r="B3772" i="7"/>
  <c r="A3772" i="7"/>
  <c r="F3771" i="7"/>
  <c r="E3771" i="7"/>
  <c r="D3771" i="7"/>
  <c r="C3771" i="7"/>
  <c r="B3771" i="7"/>
  <c r="A3771" i="7"/>
  <c r="F3770" i="7"/>
  <c r="E3770" i="7"/>
  <c r="D3770" i="7"/>
  <c r="C3770" i="7"/>
  <c r="B3770" i="7"/>
  <c r="A3770" i="7"/>
  <c r="F3769" i="7"/>
  <c r="E3769" i="7"/>
  <c r="D3769" i="7"/>
  <c r="C3769" i="7"/>
  <c r="B3769" i="7"/>
  <c r="A3769" i="7"/>
  <c r="F3768" i="7"/>
  <c r="E3768" i="7"/>
  <c r="D3768" i="7"/>
  <c r="C3768" i="7"/>
  <c r="B3768" i="7"/>
  <c r="A3768" i="7"/>
  <c r="F3767" i="7"/>
  <c r="E3767" i="7"/>
  <c r="D3767" i="7"/>
  <c r="C3767" i="7"/>
  <c r="B3767" i="7"/>
  <c r="A3767" i="7"/>
  <c r="F3766" i="7"/>
  <c r="E3766" i="7"/>
  <c r="D3766" i="7"/>
  <c r="C3766" i="7"/>
  <c r="B3766" i="7"/>
  <c r="A3766" i="7"/>
  <c r="F3765" i="7"/>
  <c r="E3765" i="7"/>
  <c r="D3765" i="7"/>
  <c r="C3765" i="7"/>
  <c r="B3765" i="7"/>
  <c r="A3765" i="7"/>
  <c r="F3764" i="7"/>
  <c r="E3764" i="7"/>
  <c r="D3764" i="7"/>
  <c r="C3764" i="7"/>
  <c r="B3764" i="7"/>
  <c r="A3764" i="7"/>
  <c r="F3763" i="7"/>
  <c r="E3763" i="7"/>
  <c r="D3763" i="7"/>
  <c r="C3763" i="7"/>
  <c r="B3763" i="7"/>
  <c r="A3763" i="7"/>
  <c r="F3762" i="7"/>
  <c r="E3762" i="7"/>
  <c r="D3762" i="7"/>
  <c r="C3762" i="7"/>
  <c r="B3762" i="7"/>
  <c r="A3762" i="7"/>
  <c r="F3761" i="7"/>
  <c r="E3761" i="7"/>
  <c r="D3761" i="7"/>
  <c r="C3761" i="7"/>
  <c r="B3761" i="7"/>
  <c r="A3761" i="7"/>
  <c r="F3760" i="7"/>
  <c r="E3760" i="7"/>
  <c r="D3760" i="7"/>
  <c r="C3760" i="7"/>
  <c r="B3760" i="7"/>
  <c r="A3760" i="7"/>
  <c r="F3759" i="7"/>
  <c r="E3759" i="7"/>
  <c r="D3759" i="7"/>
  <c r="C3759" i="7"/>
  <c r="B3759" i="7"/>
  <c r="A3759" i="7"/>
  <c r="F3758" i="7"/>
  <c r="E3758" i="7"/>
  <c r="D3758" i="7"/>
  <c r="C3758" i="7"/>
  <c r="B3758" i="7"/>
  <c r="A3758" i="7"/>
  <c r="F3757" i="7"/>
  <c r="E3757" i="7"/>
  <c r="D3757" i="7"/>
  <c r="C3757" i="7"/>
  <c r="B3757" i="7"/>
  <c r="A3757" i="7"/>
  <c r="F3756" i="7"/>
  <c r="E3756" i="7"/>
  <c r="D3756" i="7"/>
  <c r="C3756" i="7"/>
  <c r="B3756" i="7"/>
  <c r="A3756" i="7"/>
  <c r="F3755" i="7"/>
  <c r="E3755" i="7"/>
  <c r="D3755" i="7"/>
  <c r="C3755" i="7"/>
  <c r="B3755" i="7"/>
  <c r="A3755" i="7"/>
  <c r="F3754" i="7"/>
  <c r="E3754" i="7"/>
  <c r="D3754" i="7"/>
  <c r="C3754" i="7"/>
  <c r="B3754" i="7"/>
  <c r="A3754" i="7"/>
  <c r="F3753" i="7"/>
  <c r="E3753" i="7"/>
  <c r="D3753" i="7"/>
  <c r="C3753" i="7"/>
  <c r="B3753" i="7"/>
  <c r="A3753" i="7"/>
  <c r="F3752" i="7"/>
  <c r="E3752" i="7"/>
  <c r="D3752" i="7"/>
  <c r="C3752" i="7"/>
  <c r="B3752" i="7"/>
  <c r="A3752" i="7"/>
  <c r="F3751" i="7"/>
  <c r="E3751" i="7"/>
  <c r="D3751" i="7"/>
  <c r="C3751" i="7"/>
  <c r="B3751" i="7"/>
  <c r="A3751" i="7"/>
  <c r="F3750" i="7"/>
  <c r="E3750" i="7"/>
  <c r="D3750" i="7"/>
  <c r="C3750" i="7"/>
  <c r="B3750" i="7"/>
  <c r="A3750" i="7"/>
  <c r="F3749" i="7"/>
  <c r="E3749" i="7"/>
  <c r="D3749" i="7"/>
  <c r="C3749" i="7"/>
  <c r="B3749" i="7"/>
  <c r="A3749" i="7"/>
  <c r="F3748" i="7"/>
  <c r="E3748" i="7"/>
  <c r="D3748" i="7"/>
  <c r="C3748" i="7"/>
  <c r="B3748" i="7"/>
  <c r="A3748" i="7"/>
  <c r="F3747" i="7"/>
  <c r="E3747" i="7"/>
  <c r="D3747" i="7"/>
  <c r="C3747" i="7"/>
  <c r="B3747" i="7"/>
  <c r="A3747" i="7"/>
  <c r="F3746" i="7"/>
  <c r="E3746" i="7"/>
  <c r="D3746" i="7"/>
  <c r="C3746" i="7"/>
  <c r="B3746" i="7"/>
  <c r="A3746" i="7"/>
  <c r="F3745" i="7"/>
  <c r="E3745" i="7"/>
  <c r="D3745" i="7"/>
  <c r="C3745" i="7"/>
  <c r="B3745" i="7"/>
  <c r="A3745" i="7"/>
  <c r="F3744" i="7"/>
  <c r="E3744" i="7"/>
  <c r="D3744" i="7"/>
  <c r="C3744" i="7"/>
  <c r="B3744" i="7"/>
  <c r="A3744" i="7"/>
  <c r="F3743" i="7"/>
  <c r="E3743" i="7"/>
  <c r="D3743" i="7"/>
  <c r="C3743" i="7"/>
  <c r="B3743" i="7"/>
  <c r="A3743" i="7"/>
  <c r="F3742" i="7"/>
  <c r="E3742" i="7"/>
  <c r="D3742" i="7"/>
  <c r="C3742" i="7"/>
  <c r="B3742" i="7"/>
  <c r="A3742" i="7"/>
  <c r="F3741" i="7"/>
  <c r="E3741" i="7"/>
  <c r="D3741" i="7"/>
  <c r="C3741" i="7"/>
  <c r="B3741" i="7"/>
  <c r="A3741" i="7"/>
  <c r="F3740" i="7"/>
  <c r="E3740" i="7"/>
  <c r="D3740" i="7"/>
  <c r="C3740" i="7"/>
  <c r="B3740" i="7"/>
  <c r="A3740" i="7"/>
  <c r="F3739" i="7"/>
  <c r="E3739" i="7"/>
  <c r="D3739" i="7"/>
  <c r="C3739" i="7"/>
  <c r="B3739" i="7"/>
  <c r="A3739" i="7"/>
  <c r="F3738" i="7"/>
  <c r="E3738" i="7"/>
  <c r="D3738" i="7"/>
  <c r="C3738" i="7"/>
  <c r="B3738" i="7"/>
  <c r="A3738" i="7"/>
  <c r="F3737" i="7"/>
  <c r="E3737" i="7"/>
  <c r="D3737" i="7"/>
  <c r="C3737" i="7"/>
  <c r="B3737" i="7"/>
  <c r="A3737" i="7"/>
  <c r="F3736" i="7"/>
  <c r="E3736" i="7"/>
  <c r="D3736" i="7"/>
  <c r="C3736" i="7"/>
  <c r="B3736" i="7"/>
  <c r="A3736" i="7"/>
  <c r="F3735" i="7"/>
  <c r="E3735" i="7"/>
  <c r="D3735" i="7"/>
  <c r="C3735" i="7"/>
  <c r="B3735" i="7"/>
  <c r="A3735" i="7"/>
  <c r="F3734" i="7"/>
  <c r="E3734" i="7"/>
  <c r="D3734" i="7"/>
  <c r="C3734" i="7"/>
  <c r="B3734" i="7"/>
  <c r="A3734" i="7"/>
  <c r="F3733" i="7"/>
  <c r="E3733" i="7"/>
  <c r="D3733" i="7"/>
  <c r="C3733" i="7"/>
  <c r="B3733" i="7"/>
  <c r="A3733" i="7"/>
  <c r="F3732" i="7"/>
  <c r="E3732" i="7"/>
  <c r="D3732" i="7"/>
  <c r="C3732" i="7"/>
  <c r="B3732" i="7"/>
  <c r="A3732" i="7"/>
  <c r="F3731" i="7"/>
  <c r="E3731" i="7"/>
  <c r="D3731" i="7"/>
  <c r="C3731" i="7"/>
  <c r="B3731" i="7"/>
  <c r="A3731" i="7"/>
  <c r="F3730" i="7"/>
  <c r="E3730" i="7"/>
  <c r="D3730" i="7"/>
  <c r="C3730" i="7"/>
  <c r="B3730" i="7"/>
  <c r="A3730" i="7"/>
  <c r="F3729" i="7"/>
  <c r="E3729" i="7"/>
  <c r="D3729" i="7"/>
  <c r="C3729" i="7"/>
  <c r="B3729" i="7"/>
  <c r="A3729" i="7"/>
  <c r="F3728" i="7"/>
  <c r="E3728" i="7"/>
  <c r="D3728" i="7"/>
  <c r="C3728" i="7"/>
  <c r="B3728" i="7"/>
  <c r="A3728" i="7"/>
  <c r="F3727" i="7"/>
  <c r="E3727" i="7"/>
  <c r="D3727" i="7"/>
  <c r="C3727" i="7"/>
  <c r="B3727" i="7"/>
  <c r="A3727" i="7"/>
  <c r="F3726" i="7"/>
  <c r="E3726" i="7"/>
  <c r="D3726" i="7"/>
  <c r="C3726" i="7"/>
  <c r="B3726" i="7"/>
  <c r="A3726" i="7"/>
  <c r="F3725" i="7"/>
  <c r="E3725" i="7"/>
  <c r="D3725" i="7"/>
  <c r="C3725" i="7"/>
  <c r="B3725" i="7"/>
  <c r="A3725" i="7"/>
  <c r="F3724" i="7"/>
  <c r="E3724" i="7"/>
  <c r="D3724" i="7"/>
  <c r="C3724" i="7"/>
  <c r="B3724" i="7"/>
  <c r="A3724" i="7"/>
  <c r="F3723" i="7"/>
  <c r="E3723" i="7"/>
  <c r="D3723" i="7"/>
  <c r="C3723" i="7"/>
  <c r="B3723" i="7"/>
  <c r="A3723" i="7"/>
  <c r="F3722" i="7"/>
  <c r="E3722" i="7"/>
  <c r="D3722" i="7"/>
  <c r="C3722" i="7"/>
  <c r="B3722" i="7"/>
  <c r="A3722" i="7"/>
  <c r="F3721" i="7"/>
  <c r="E3721" i="7"/>
  <c r="D3721" i="7"/>
  <c r="C3721" i="7"/>
  <c r="B3721" i="7"/>
  <c r="A3721" i="7"/>
  <c r="F3720" i="7"/>
  <c r="E3720" i="7"/>
  <c r="D3720" i="7"/>
  <c r="C3720" i="7"/>
  <c r="B3720" i="7"/>
  <c r="A3720" i="7"/>
  <c r="F3719" i="7"/>
  <c r="E3719" i="7"/>
  <c r="D3719" i="7"/>
  <c r="C3719" i="7"/>
  <c r="B3719" i="7"/>
  <c r="A3719" i="7"/>
  <c r="F3718" i="7"/>
  <c r="E3718" i="7"/>
  <c r="D3718" i="7"/>
  <c r="C3718" i="7"/>
  <c r="B3718" i="7"/>
  <c r="A3718" i="7"/>
  <c r="F3717" i="7"/>
  <c r="E3717" i="7"/>
  <c r="D3717" i="7"/>
  <c r="C3717" i="7"/>
  <c r="B3717" i="7"/>
  <c r="A3717" i="7"/>
  <c r="F3716" i="7"/>
  <c r="E3716" i="7"/>
  <c r="D3716" i="7"/>
  <c r="C3716" i="7"/>
  <c r="B3716" i="7"/>
  <c r="A3716" i="7"/>
  <c r="F3715" i="7"/>
  <c r="E3715" i="7"/>
  <c r="D3715" i="7"/>
  <c r="C3715" i="7"/>
  <c r="B3715" i="7"/>
  <c r="A3715" i="7"/>
  <c r="F3714" i="7"/>
  <c r="E3714" i="7"/>
  <c r="D3714" i="7"/>
  <c r="C3714" i="7"/>
  <c r="B3714" i="7"/>
  <c r="A3714" i="7"/>
  <c r="F3713" i="7"/>
  <c r="E3713" i="7"/>
  <c r="D3713" i="7"/>
  <c r="C3713" i="7"/>
  <c r="B3713" i="7"/>
  <c r="A3713" i="7"/>
  <c r="F3712" i="7"/>
  <c r="E3712" i="7"/>
  <c r="D3712" i="7"/>
  <c r="C3712" i="7"/>
  <c r="B3712" i="7"/>
  <c r="A3712" i="7"/>
  <c r="F3711" i="7"/>
  <c r="E3711" i="7"/>
  <c r="D3711" i="7"/>
  <c r="C3711" i="7"/>
  <c r="B3711" i="7"/>
  <c r="A3711" i="7"/>
  <c r="F3710" i="7"/>
  <c r="E3710" i="7"/>
  <c r="D3710" i="7"/>
  <c r="C3710" i="7"/>
  <c r="B3710" i="7"/>
  <c r="A3710" i="7"/>
  <c r="F3709" i="7"/>
  <c r="E3709" i="7"/>
  <c r="D3709" i="7"/>
  <c r="C3709" i="7"/>
  <c r="B3709" i="7"/>
  <c r="A3709" i="7"/>
  <c r="F3708" i="7"/>
  <c r="E3708" i="7"/>
  <c r="D3708" i="7"/>
  <c r="C3708" i="7"/>
  <c r="B3708" i="7"/>
  <c r="A3708" i="7"/>
  <c r="F3707" i="7"/>
  <c r="E3707" i="7"/>
  <c r="D3707" i="7"/>
  <c r="C3707" i="7"/>
  <c r="B3707" i="7"/>
  <c r="A3707" i="7"/>
  <c r="F3706" i="7"/>
  <c r="E3706" i="7"/>
  <c r="D3706" i="7"/>
  <c r="C3706" i="7"/>
  <c r="B3706" i="7"/>
  <c r="A3706" i="7"/>
  <c r="F3705" i="7"/>
  <c r="E3705" i="7"/>
  <c r="D3705" i="7"/>
  <c r="C3705" i="7"/>
  <c r="B3705" i="7"/>
  <c r="A3705" i="7"/>
  <c r="F3704" i="7"/>
  <c r="E3704" i="7"/>
  <c r="D3704" i="7"/>
  <c r="C3704" i="7"/>
  <c r="B3704" i="7"/>
  <c r="A3704" i="7"/>
  <c r="F3703" i="7"/>
  <c r="E3703" i="7"/>
  <c r="D3703" i="7"/>
  <c r="C3703" i="7"/>
  <c r="B3703" i="7"/>
  <c r="A3703" i="7"/>
  <c r="F3702" i="7"/>
  <c r="E3702" i="7"/>
  <c r="D3702" i="7"/>
  <c r="C3702" i="7"/>
  <c r="B3702" i="7"/>
  <c r="A3702" i="7"/>
  <c r="F3701" i="7"/>
  <c r="E3701" i="7"/>
  <c r="D3701" i="7"/>
  <c r="C3701" i="7"/>
  <c r="B3701" i="7"/>
  <c r="A3701" i="7"/>
  <c r="F3700" i="7"/>
  <c r="E3700" i="7"/>
  <c r="D3700" i="7"/>
  <c r="C3700" i="7"/>
  <c r="B3700" i="7"/>
  <c r="A3700" i="7"/>
  <c r="F3699" i="7"/>
  <c r="E3699" i="7"/>
  <c r="D3699" i="7"/>
  <c r="C3699" i="7"/>
  <c r="B3699" i="7"/>
  <c r="A3699" i="7"/>
  <c r="F3698" i="7"/>
  <c r="E3698" i="7"/>
  <c r="D3698" i="7"/>
  <c r="C3698" i="7"/>
  <c r="B3698" i="7"/>
  <c r="A3698" i="7"/>
  <c r="F3697" i="7"/>
  <c r="E3697" i="7"/>
  <c r="D3697" i="7"/>
  <c r="C3697" i="7"/>
  <c r="B3697" i="7"/>
  <c r="A3697" i="7"/>
  <c r="F3696" i="7"/>
  <c r="E3696" i="7"/>
  <c r="D3696" i="7"/>
  <c r="C3696" i="7"/>
  <c r="B3696" i="7"/>
  <c r="A3696" i="7"/>
  <c r="F3695" i="7"/>
  <c r="E3695" i="7"/>
  <c r="D3695" i="7"/>
  <c r="C3695" i="7"/>
  <c r="B3695" i="7"/>
  <c r="A3695" i="7"/>
  <c r="F3694" i="7"/>
  <c r="E3694" i="7"/>
  <c r="D3694" i="7"/>
  <c r="C3694" i="7"/>
  <c r="B3694" i="7"/>
  <c r="A3694" i="7"/>
  <c r="F3693" i="7"/>
  <c r="E3693" i="7"/>
  <c r="D3693" i="7"/>
  <c r="C3693" i="7"/>
  <c r="B3693" i="7"/>
  <c r="A3693" i="7"/>
  <c r="F3692" i="7"/>
  <c r="E3692" i="7"/>
  <c r="D3692" i="7"/>
  <c r="C3692" i="7"/>
  <c r="B3692" i="7"/>
  <c r="A3692" i="7"/>
  <c r="F3691" i="7"/>
  <c r="E3691" i="7"/>
  <c r="D3691" i="7"/>
  <c r="C3691" i="7"/>
  <c r="B3691" i="7"/>
  <c r="A3691" i="7"/>
  <c r="F3690" i="7"/>
  <c r="E3690" i="7"/>
  <c r="D3690" i="7"/>
  <c r="C3690" i="7"/>
  <c r="B3690" i="7"/>
  <c r="A3690" i="7"/>
  <c r="F3689" i="7"/>
  <c r="E3689" i="7"/>
  <c r="D3689" i="7"/>
  <c r="C3689" i="7"/>
  <c r="B3689" i="7"/>
  <c r="A3689" i="7"/>
  <c r="F3688" i="7"/>
  <c r="E3688" i="7"/>
  <c r="D3688" i="7"/>
  <c r="C3688" i="7"/>
  <c r="B3688" i="7"/>
  <c r="A3688" i="7"/>
  <c r="F3687" i="7"/>
  <c r="E3687" i="7"/>
  <c r="D3687" i="7"/>
  <c r="C3687" i="7"/>
  <c r="B3687" i="7"/>
  <c r="A3687" i="7"/>
  <c r="F3686" i="7"/>
  <c r="E3686" i="7"/>
  <c r="D3686" i="7"/>
  <c r="C3686" i="7"/>
  <c r="B3686" i="7"/>
  <c r="A3686" i="7"/>
  <c r="F3685" i="7"/>
  <c r="E3685" i="7"/>
  <c r="D3685" i="7"/>
  <c r="C3685" i="7"/>
  <c r="B3685" i="7"/>
  <c r="A3685" i="7"/>
  <c r="F3684" i="7"/>
  <c r="E3684" i="7"/>
  <c r="D3684" i="7"/>
  <c r="C3684" i="7"/>
  <c r="B3684" i="7"/>
  <c r="A3684" i="7"/>
  <c r="F3683" i="7"/>
  <c r="E3683" i="7"/>
  <c r="D3683" i="7"/>
  <c r="C3683" i="7"/>
  <c r="B3683" i="7"/>
  <c r="A3683" i="7"/>
  <c r="F3682" i="7"/>
  <c r="E3682" i="7"/>
  <c r="D3682" i="7"/>
  <c r="C3682" i="7"/>
  <c r="B3682" i="7"/>
  <c r="A3682" i="7"/>
  <c r="F3681" i="7"/>
  <c r="E3681" i="7"/>
  <c r="D3681" i="7"/>
  <c r="C3681" i="7"/>
  <c r="B3681" i="7"/>
  <c r="A3681" i="7"/>
  <c r="F3680" i="7"/>
  <c r="E3680" i="7"/>
  <c r="D3680" i="7"/>
  <c r="C3680" i="7"/>
  <c r="B3680" i="7"/>
  <c r="A3680" i="7"/>
  <c r="F3679" i="7"/>
  <c r="E3679" i="7"/>
  <c r="D3679" i="7"/>
  <c r="C3679" i="7"/>
  <c r="B3679" i="7"/>
  <c r="A3679" i="7"/>
  <c r="F3678" i="7"/>
  <c r="E3678" i="7"/>
  <c r="D3678" i="7"/>
  <c r="C3678" i="7"/>
  <c r="B3678" i="7"/>
  <c r="A3678" i="7"/>
  <c r="F3677" i="7"/>
  <c r="E3677" i="7"/>
  <c r="D3677" i="7"/>
  <c r="C3677" i="7"/>
  <c r="B3677" i="7"/>
  <c r="A3677" i="7"/>
  <c r="F3676" i="7"/>
  <c r="E3676" i="7"/>
  <c r="D3676" i="7"/>
  <c r="C3676" i="7"/>
  <c r="B3676" i="7"/>
  <c r="A3676" i="7"/>
  <c r="F3675" i="7"/>
  <c r="E3675" i="7"/>
  <c r="D3675" i="7"/>
  <c r="C3675" i="7"/>
  <c r="B3675" i="7"/>
  <c r="A3675" i="7"/>
  <c r="F3674" i="7"/>
  <c r="E3674" i="7"/>
  <c r="D3674" i="7"/>
  <c r="C3674" i="7"/>
  <c r="B3674" i="7"/>
  <c r="A3674" i="7"/>
  <c r="F3673" i="7"/>
  <c r="E3673" i="7"/>
  <c r="D3673" i="7"/>
  <c r="C3673" i="7"/>
  <c r="B3673" i="7"/>
  <c r="A3673" i="7"/>
  <c r="F3672" i="7"/>
  <c r="E3672" i="7"/>
  <c r="D3672" i="7"/>
  <c r="C3672" i="7"/>
  <c r="B3672" i="7"/>
  <c r="A3672" i="7"/>
  <c r="F3671" i="7"/>
  <c r="E3671" i="7"/>
  <c r="D3671" i="7"/>
  <c r="C3671" i="7"/>
  <c r="B3671" i="7"/>
  <c r="A3671" i="7"/>
  <c r="F3670" i="7"/>
  <c r="E3670" i="7"/>
  <c r="D3670" i="7"/>
  <c r="C3670" i="7"/>
  <c r="B3670" i="7"/>
  <c r="A3670" i="7"/>
  <c r="F3669" i="7"/>
  <c r="E3669" i="7"/>
  <c r="D3669" i="7"/>
  <c r="C3669" i="7"/>
  <c r="B3669" i="7"/>
  <c r="A3669" i="7"/>
  <c r="F3668" i="7"/>
  <c r="E3668" i="7"/>
  <c r="D3668" i="7"/>
  <c r="C3668" i="7"/>
  <c r="B3668" i="7"/>
  <c r="A3668" i="7"/>
  <c r="F3667" i="7"/>
  <c r="E3667" i="7"/>
  <c r="D3667" i="7"/>
  <c r="C3667" i="7"/>
  <c r="B3667" i="7"/>
  <c r="A3667" i="7"/>
  <c r="F3666" i="7"/>
  <c r="E3666" i="7"/>
  <c r="D3666" i="7"/>
  <c r="C3666" i="7"/>
  <c r="B3666" i="7"/>
  <c r="A3666" i="7"/>
  <c r="F3665" i="7"/>
  <c r="E3665" i="7"/>
  <c r="D3665" i="7"/>
  <c r="C3665" i="7"/>
  <c r="B3665" i="7"/>
  <c r="A3665" i="7"/>
  <c r="F3664" i="7"/>
  <c r="E3664" i="7"/>
  <c r="D3664" i="7"/>
  <c r="C3664" i="7"/>
  <c r="B3664" i="7"/>
  <c r="A3664" i="7"/>
  <c r="F3663" i="7"/>
  <c r="E3663" i="7"/>
  <c r="D3663" i="7"/>
  <c r="C3663" i="7"/>
  <c r="B3663" i="7"/>
  <c r="A3663" i="7"/>
  <c r="F3662" i="7"/>
  <c r="E3662" i="7"/>
  <c r="D3662" i="7"/>
  <c r="C3662" i="7"/>
  <c r="B3662" i="7"/>
  <c r="A3662" i="7"/>
  <c r="F3661" i="7"/>
  <c r="E3661" i="7"/>
  <c r="D3661" i="7"/>
  <c r="C3661" i="7"/>
  <c r="B3661" i="7"/>
  <c r="A3661" i="7"/>
  <c r="F3660" i="7"/>
  <c r="E3660" i="7"/>
  <c r="D3660" i="7"/>
  <c r="C3660" i="7"/>
  <c r="B3660" i="7"/>
  <c r="A3660" i="7"/>
  <c r="F3659" i="7"/>
  <c r="E3659" i="7"/>
  <c r="D3659" i="7"/>
  <c r="C3659" i="7"/>
  <c r="B3659" i="7"/>
  <c r="A3659" i="7"/>
  <c r="F3658" i="7"/>
  <c r="E3658" i="7"/>
  <c r="D3658" i="7"/>
  <c r="C3658" i="7"/>
  <c r="B3658" i="7"/>
  <c r="A3658" i="7"/>
  <c r="F3657" i="7"/>
  <c r="E3657" i="7"/>
  <c r="D3657" i="7"/>
  <c r="C3657" i="7"/>
  <c r="B3657" i="7"/>
  <c r="A3657" i="7"/>
  <c r="F3656" i="7"/>
  <c r="E3656" i="7"/>
  <c r="D3656" i="7"/>
  <c r="C3656" i="7"/>
  <c r="B3656" i="7"/>
  <c r="A3656" i="7"/>
  <c r="F3655" i="7"/>
  <c r="E3655" i="7"/>
  <c r="D3655" i="7"/>
  <c r="C3655" i="7"/>
  <c r="B3655" i="7"/>
  <c r="A3655" i="7"/>
  <c r="F3654" i="7"/>
  <c r="E3654" i="7"/>
  <c r="D3654" i="7"/>
  <c r="C3654" i="7"/>
  <c r="B3654" i="7"/>
  <c r="A3654" i="7"/>
  <c r="F3653" i="7"/>
  <c r="E3653" i="7"/>
  <c r="D3653" i="7"/>
  <c r="C3653" i="7"/>
  <c r="B3653" i="7"/>
  <c r="A3653" i="7"/>
  <c r="F3652" i="7"/>
  <c r="E3652" i="7"/>
  <c r="D3652" i="7"/>
  <c r="C3652" i="7"/>
  <c r="B3652" i="7"/>
  <c r="A3652" i="7"/>
  <c r="F3651" i="7"/>
  <c r="E3651" i="7"/>
  <c r="D3651" i="7"/>
  <c r="C3651" i="7"/>
  <c r="B3651" i="7"/>
  <c r="A3651" i="7"/>
  <c r="F3650" i="7"/>
  <c r="E3650" i="7"/>
  <c r="D3650" i="7"/>
  <c r="C3650" i="7"/>
  <c r="B3650" i="7"/>
  <c r="A3650" i="7"/>
  <c r="F3649" i="7"/>
  <c r="E3649" i="7"/>
  <c r="D3649" i="7"/>
  <c r="C3649" i="7"/>
  <c r="B3649" i="7"/>
  <c r="A3649" i="7"/>
  <c r="F3648" i="7"/>
  <c r="E3648" i="7"/>
  <c r="D3648" i="7"/>
  <c r="C3648" i="7"/>
  <c r="B3648" i="7"/>
  <c r="A3648" i="7"/>
  <c r="F3647" i="7"/>
  <c r="E3647" i="7"/>
  <c r="D3647" i="7"/>
  <c r="C3647" i="7"/>
  <c r="B3647" i="7"/>
  <c r="A3647" i="7"/>
  <c r="F3646" i="7"/>
  <c r="E3646" i="7"/>
  <c r="D3646" i="7"/>
  <c r="C3646" i="7"/>
  <c r="B3646" i="7"/>
  <c r="A3646" i="7"/>
  <c r="F3645" i="7"/>
  <c r="E3645" i="7"/>
  <c r="D3645" i="7"/>
  <c r="C3645" i="7"/>
  <c r="B3645" i="7"/>
  <c r="A3645" i="7"/>
  <c r="F3644" i="7"/>
  <c r="E3644" i="7"/>
  <c r="D3644" i="7"/>
  <c r="C3644" i="7"/>
  <c r="B3644" i="7"/>
  <c r="A3644" i="7"/>
  <c r="F3643" i="7"/>
  <c r="E3643" i="7"/>
  <c r="D3643" i="7"/>
  <c r="C3643" i="7"/>
  <c r="B3643" i="7"/>
  <c r="A3643" i="7"/>
  <c r="F3642" i="7"/>
  <c r="E3642" i="7"/>
  <c r="D3642" i="7"/>
  <c r="C3642" i="7"/>
  <c r="B3642" i="7"/>
  <c r="A3642" i="7"/>
  <c r="F3641" i="7"/>
  <c r="E3641" i="7"/>
  <c r="D3641" i="7"/>
  <c r="C3641" i="7"/>
  <c r="B3641" i="7"/>
  <c r="A3641" i="7"/>
  <c r="F3640" i="7"/>
  <c r="E3640" i="7"/>
  <c r="D3640" i="7"/>
  <c r="C3640" i="7"/>
  <c r="B3640" i="7"/>
  <c r="A3640" i="7"/>
  <c r="F3639" i="7"/>
  <c r="E3639" i="7"/>
  <c r="D3639" i="7"/>
  <c r="C3639" i="7"/>
  <c r="B3639" i="7"/>
  <c r="A3639" i="7"/>
  <c r="F3638" i="7"/>
  <c r="E3638" i="7"/>
  <c r="D3638" i="7"/>
  <c r="C3638" i="7"/>
  <c r="B3638" i="7"/>
  <c r="A3638" i="7"/>
  <c r="F3637" i="7"/>
  <c r="E3637" i="7"/>
  <c r="D3637" i="7"/>
  <c r="C3637" i="7"/>
  <c r="B3637" i="7"/>
  <c r="A3637" i="7"/>
  <c r="F3636" i="7"/>
  <c r="E3636" i="7"/>
  <c r="D3636" i="7"/>
  <c r="C3636" i="7"/>
  <c r="B3636" i="7"/>
  <c r="A3636" i="7"/>
  <c r="F3635" i="7"/>
  <c r="E3635" i="7"/>
  <c r="D3635" i="7"/>
  <c r="C3635" i="7"/>
  <c r="B3635" i="7"/>
  <c r="A3635" i="7"/>
  <c r="F3634" i="7"/>
  <c r="E3634" i="7"/>
  <c r="D3634" i="7"/>
  <c r="C3634" i="7"/>
  <c r="B3634" i="7"/>
  <c r="A3634" i="7"/>
  <c r="F3633" i="7"/>
  <c r="E3633" i="7"/>
  <c r="D3633" i="7"/>
  <c r="C3633" i="7"/>
  <c r="B3633" i="7"/>
  <c r="A3633" i="7"/>
  <c r="F3632" i="7"/>
  <c r="E3632" i="7"/>
  <c r="D3632" i="7"/>
  <c r="C3632" i="7"/>
  <c r="B3632" i="7"/>
  <c r="A3632" i="7"/>
  <c r="F3631" i="7"/>
  <c r="E3631" i="7"/>
  <c r="D3631" i="7"/>
  <c r="C3631" i="7"/>
  <c r="B3631" i="7"/>
  <c r="A3631" i="7"/>
  <c r="F3630" i="7"/>
  <c r="E3630" i="7"/>
  <c r="D3630" i="7"/>
  <c r="C3630" i="7"/>
  <c r="B3630" i="7"/>
  <c r="A3630" i="7"/>
  <c r="F3629" i="7"/>
  <c r="E3629" i="7"/>
  <c r="D3629" i="7"/>
  <c r="C3629" i="7"/>
  <c r="B3629" i="7"/>
  <c r="A3629" i="7"/>
  <c r="F3628" i="7"/>
  <c r="E3628" i="7"/>
  <c r="D3628" i="7"/>
  <c r="C3628" i="7"/>
  <c r="B3628" i="7"/>
  <c r="A3628" i="7"/>
  <c r="F3627" i="7"/>
  <c r="E3627" i="7"/>
  <c r="D3627" i="7"/>
  <c r="C3627" i="7"/>
  <c r="B3627" i="7"/>
  <c r="A3627" i="7"/>
  <c r="F3626" i="7"/>
  <c r="E3626" i="7"/>
  <c r="D3626" i="7"/>
  <c r="C3626" i="7"/>
  <c r="B3626" i="7"/>
  <c r="A3626" i="7"/>
  <c r="F3625" i="7"/>
  <c r="E3625" i="7"/>
  <c r="D3625" i="7"/>
  <c r="C3625" i="7"/>
  <c r="B3625" i="7"/>
  <c r="A3625" i="7"/>
  <c r="F3624" i="7"/>
  <c r="E3624" i="7"/>
  <c r="D3624" i="7"/>
  <c r="C3624" i="7"/>
  <c r="B3624" i="7"/>
  <c r="A3624" i="7"/>
  <c r="F3623" i="7"/>
  <c r="E3623" i="7"/>
  <c r="D3623" i="7"/>
  <c r="C3623" i="7"/>
  <c r="B3623" i="7"/>
  <c r="A3623" i="7"/>
  <c r="F3622" i="7"/>
  <c r="E3622" i="7"/>
  <c r="D3622" i="7"/>
  <c r="C3622" i="7"/>
  <c r="B3622" i="7"/>
  <c r="A3622" i="7"/>
  <c r="F3621" i="7"/>
  <c r="E3621" i="7"/>
  <c r="D3621" i="7"/>
  <c r="C3621" i="7"/>
  <c r="B3621" i="7"/>
  <c r="A3621" i="7"/>
  <c r="F3620" i="7"/>
  <c r="E3620" i="7"/>
  <c r="D3620" i="7"/>
  <c r="C3620" i="7"/>
  <c r="B3620" i="7"/>
  <c r="A3620" i="7"/>
  <c r="F3619" i="7"/>
  <c r="E3619" i="7"/>
  <c r="D3619" i="7"/>
  <c r="C3619" i="7"/>
  <c r="B3619" i="7"/>
  <c r="A3619" i="7"/>
  <c r="F3618" i="7"/>
  <c r="E3618" i="7"/>
  <c r="D3618" i="7"/>
  <c r="C3618" i="7"/>
  <c r="B3618" i="7"/>
  <c r="A3618" i="7"/>
  <c r="F3617" i="7"/>
  <c r="E3617" i="7"/>
  <c r="D3617" i="7"/>
  <c r="C3617" i="7"/>
  <c r="B3617" i="7"/>
  <c r="A3617" i="7"/>
  <c r="F3616" i="7"/>
  <c r="E3616" i="7"/>
  <c r="D3616" i="7"/>
  <c r="C3616" i="7"/>
  <c r="B3616" i="7"/>
  <c r="A3616" i="7"/>
  <c r="F3615" i="7"/>
  <c r="E3615" i="7"/>
  <c r="D3615" i="7"/>
  <c r="C3615" i="7"/>
  <c r="B3615" i="7"/>
  <c r="A3615" i="7"/>
  <c r="F3614" i="7"/>
  <c r="E3614" i="7"/>
  <c r="D3614" i="7"/>
  <c r="C3614" i="7"/>
  <c r="B3614" i="7"/>
  <c r="A3614" i="7"/>
  <c r="F3613" i="7"/>
  <c r="E3613" i="7"/>
  <c r="D3613" i="7"/>
  <c r="C3613" i="7"/>
  <c r="B3613" i="7"/>
  <c r="A3613" i="7"/>
  <c r="F3612" i="7"/>
  <c r="E3612" i="7"/>
  <c r="D3612" i="7"/>
  <c r="C3612" i="7"/>
  <c r="B3612" i="7"/>
  <c r="A3612" i="7"/>
  <c r="F3611" i="7"/>
  <c r="E3611" i="7"/>
  <c r="D3611" i="7"/>
  <c r="C3611" i="7"/>
  <c r="B3611" i="7"/>
  <c r="A3611" i="7"/>
  <c r="F3610" i="7"/>
  <c r="E3610" i="7"/>
  <c r="D3610" i="7"/>
  <c r="C3610" i="7"/>
  <c r="B3610" i="7"/>
  <c r="A3610" i="7"/>
  <c r="F3609" i="7"/>
  <c r="E3609" i="7"/>
  <c r="D3609" i="7"/>
  <c r="C3609" i="7"/>
  <c r="B3609" i="7"/>
  <c r="A3609" i="7"/>
  <c r="F3608" i="7"/>
  <c r="E3608" i="7"/>
  <c r="D3608" i="7"/>
  <c r="C3608" i="7"/>
  <c r="B3608" i="7"/>
  <c r="A3608" i="7"/>
  <c r="F3607" i="7"/>
  <c r="E3607" i="7"/>
  <c r="D3607" i="7"/>
  <c r="C3607" i="7"/>
  <c r="B3607" i="7"/>
  <c r="A3607" i="7"/>
  <c r="F3606" i="7"/>
  <c r="E3606" i="7"/>
  <c r="D3606" i="7"/>
  <c r="C3606" i="7"/>
  <c r="B3606" i="7"/>
  <c r="A3606" i="7"/>
  <c r="F3605" i="7"/>
  <c r="E3605" i="7"/>
  <c r="D3605" i="7"/>
  <c r="C3605" i="7"/>
  <c r="B3605" i="7"/>
  <c r="A3605" i="7"/>
  <c r="F3604" i="7"/>
  <c r="E3604" i="7"/>
  <c r="D3604" i="7"/>
  <c r="C3604" i="7"/>
  <c r="B3604" i="7"/>
  <c r="A3604" i="7"/>
  <c r="F3603" i="7"/>
  <c r="E3603" i="7"/>
  <c r="D3603" i="7"/>
  <c r="C3603" i="7"/>
  <c r="B3603" i="7"/>
  <c r="A3603" i="7"/>
  <c r="F3602" i="7"/>
  <c r="E3602" i="7"/>
  <c r="D3602" i="7"/>
  <c r="C3602" i="7"/>
  <c r="B3602" i="7"/>
  <c r="A3602" i="7"/>
  <c r="F3601" i="7"/>
  <c r="E3601" i="7"/>
  <c r="D3601" i="7"/>
  <c r="C3601" i="7"/>
  <c r="B3601" i="7"/>
  <c r="A3601" i="7"/>
  <c r="F3600" i="7"/>
  <c r="E3600" i="7"/>
  <c r="D3600" i="7"/>
  <c r="C3600" i="7"/>
  <c r="B3600" i="7"/>
  <c r="A3600" i="7"/>
  <c r="F3599" i="7"/>
  <c r="E3599" i="7"/>
  <c r="D3599" i="7"/>
  <c r="C3599" i="7"/>
  <c r="B3599" i="7"/>
  <c r="A3599" i="7"/>
  <c r="F3598" i="7"/>
  <c r="E3598" i="7"/>
  <c r="D3598" i="7"/>
  <c r="C3598" i="7"/>
  <c r="B3598" i="7"/>
  <c r="A3598" i="7"/>
  <c r="F3597" i="7"/>
  <c r="E3597" i="7"/>
  <c r="D3597" i="7"/>
  <c r="C3597" i="7"/>
  <c r="B3597" i="7"/>
  <c r="A3597" i="7"/>
  <c r="F3596" i="7"/>
  <c r="E3596" i="7"/>
  <c r="D3596" i="7"/>
  <c r="C3596" i="7"/>
  <c r="B3596" i="7"/>
  <c r="A3596" i="7"/>
  <c r="F3595" i="7"/>
  <c r="E3595" i="7"/>
  <c r="D3595" i="7"/>
  <c r="C3595" i="7"/>
  <c r="B3595" i="7"/>
  <c r="A3595" i="7"/>
  <c r="F3594" i="7"/>
  <c r="E3594" i="7"/>
  <c r="D3594" i="7"/>
  <c r="C3594" i="7"/>
  <c r="B3594" i="7"/>
  <c r="A3594" i="7"/>
  <c r="F3593" i="7"/>
  <c r="E3593" i="7"/>
  <c r="D3593" i="7"/>
  <c r="C3593" i="7"/>
  <c r="B3593" i="7"/>
  <c r="A3593" i="7"/>
  <c r="F3592" i="7"/>
  <c r="E3592" i="7"/>
  <c r="D3592" i="7"/>
  <c r="C3592" i="7"/>
  <c r="B3592" i="7"/>
  <c r="A3592" i="7"/>
  <c r="F3591" i="7"/>
  <c r="E3591" i="7"/>
  <c r="D3591" i="7"/>
  <c r="C3591" i="7"/>
  <c r="B3591" i="7"/>
  <c r="A3591" i="7"/>
  <c r="F3590" i="7"/>
  <c r="E3590" i="7"/>
  <c r="D3590" i="7"/>
  <c r="C3590" i="7"/>
  <c r="B3590" i="7"/>
  <c r="A3590" i="7"/>
  <c r="F3589" i="7"/>
  <c r="E3589" i="7"/>
  <c r="D3589" i="7"/>
  <c r="C3589" i="7"/>
  <c r="B3589" i="7"/>
  <c r="A3589" i="7"/>
  <c r="F3588" i="7"/>
  <c r="E3588" i="7"/>
  <c r="D3588" i="7"/>
  <c r="C3588" i="7"/>
  <c r="B3588" i="7"/>
  <c r="A3588" i="7"/>
  <c r="F3587" i="7"/>
  <c r="E3587" i="7"/>
  <c r="D3587" i="7"/>
  <c r="C3587" i="7"/>
  <c r="B3587" i="7"/>
  <c r="A3587" i="7"/>
  <c r="F3586" i="7"/>
  <c r="E3586" i="7"/>
  <c r="D3586" i="7"/>
  <c r="C3586" i="7"/>
  <c r="B3586" i="7"/>
  <c r="A3586" i="7"/>
  <c r="F3585" i="7"/>
  <c r="E3585" i="7"/>
  <c r="D3585" i="7"/>
  <c r="C3585" i="7"/>
  <c r="B3585" i="7"/>
  <c r="A3585" i="7"/>
  <c r="F3584" i="7"/>
  <c r="E3584" i="7"/>
  <c r="D3584" i="7"/>
  <c r="C3584" i="7"/>
  <c r="B3584" i="7"/>
  <c r="A3584" i="7"/>
  <c r="F3583" i="7"/>
  <c r="E3583" i="7"/>
  <c r="D3583" i="7"/>
  <c r="C3583" i="7"/>
  <c r="B3583" i="7"/>
  <c r="A3583" i="7"/>
  <c r="F3582" i="7"/>
  <c r="E3582" i="7"/>
  <c r="D3582" i="7"/>
  <c r="C3582" i="7"/>
  <c r="B3582" i="7"/>
  <c r="A3582" i="7"/>
  <c r="F3581" i="7"/>
  <c r="E3581" i="7"/>
  <c r="D3581" i="7"/>
  <c r="C3581" i="7"/>
  <c r="B3581" i="7"/>
  <c r="A3581" i="7"/>
  <c r="F3580" i="7"/>
  <c r="E3580" i="7"/>
  <c r="D3580" i="7"/>
  <c r="C3580" i="7"/>
  <c r="B3580" i="7"/>
  <c r="A3580" i="7"/>
  <c r="F3579" i="7"/>
  <c r="E3579" i="7"/>
  <c r="D3579" i="7"/>
  <c r="C3579" i="7"/>
  <c r="B3579" i="7"/>
  <c r="A3579" i="7"/>
  <c r="F3578" i="7"/>
  <c r="E3578" i="7"/>
  <c r="D3578" i="7"/>
  <c r="C3578" i="7"/>
  <c r="B3578" i="7"/>
  <c r="A3578" i="7"/>
  <c r="F3577" i="7"/>
  <c r="E3577" i="7"/>
  <c r="D3577" i="7"/>
  <c r="C3577" i="7"/>
  <c r="B3577" i="7"/>
  <c r="A3577" i="7"/>
  <c r="F3576" i="7"/>
  <c r="E3576" i="7"/>
  <c r="D3576" i="7"/>
  <c r="C3576" i="7"/>
  <c r="B3576" i="7"/>
  <c r="A3576" i="7"/>
  <c r="F3575" i="7"/>
  <c r="E3575" i="7"/>
  <c r="D3575" i="7"/>
  <c r="C3575" i="7"/>
  <c r="B3575" i="7"/>
  <c r="A3575" i="7"/>
  <c r="F3574" i="7"/>
  <c r="E3574" i="7"/>
  <c r="D3574" i="7"/>
  <c r="C3574" i="7"/>
  <c r="B3574" i="7"/>
  <c r="A3574" i="7"/>
  <c r="F3573" i="7"/>
  <c r="E3573" i="7"/>
  <c r="D3573" i="7"/>
  <c r="C3573" i="7"/>
  <c r="B3573" i="7"/>
  <c r="A3573" i="7"/>
  <c r="F3572" i="7"/>
  <c r="E3572" i="7"/>
  <c r="D3572" i="7"/>
  <c r="C3572" i="7"/>
  <c r="B3572" i="7"/>
  <c r="A3572" i="7"/>
  <c r="F3571" i="7"/>
  <c r="E3571" i="7"/>
  <c r="D3571" i="7"/>
  <c r="C3571" i="7"/>
  <c r="B3571" i="7"/>
  <c r="A3571" i="7"/>
  <c r="F3570" i="7"/>
  <c r="E3570" i="7"/>
  <c r="D3570" i="7"/>
  <c r="C3570" i="7"/>
  <c r="B3570" i="7"/>
  <c r="A3570" i="7"/>
  <c r="F3569" i="7"/>
  <c r="E3569" i="7"/>
  <c r="D3569" i="7"/>
  <c r="C3569" i="7"/>
  <c r="B3569" i="7"/>
  <c r="A3569" i="7"/>
  <c r="F3568" i="7"/>
  <c r="E3568" i="7"/>
  <c r="D3568" i="7"/>
  <c r="C3568" i="7"/>
  <c r="B3568" i="7"/>
  <c r="A3568" i="7"/>
  <c r="F3567" i="7"/>
  <c r="E3567" i="7"/>
  <c r="D3567" i="7"/>
  <c r="C3567" i="7"/>
  <c r="B3567" i="7"/>
  <c r="A3567" i="7"/>
  <c r="F3566" i="7"/>
  <c r="E3566" i="7"/>
  <c r="D3566" i="7"/>
  <c r="C3566" i="7"/>
  <c r="B3566" i="7"/>
  <c r="A3566" i="7"/>
  <c r="F3565" i="7"/>
  <c r="E3565" i="7"/>
  <c r="D3565" i="7"/>
  <c r="C3565" i="7"/>
  <c r="B3565" i="7"/>
  <c r="A3565" i="7"/>
  <c r="F3564" i="7"/>
  <c r="E3564" i="7"/>
  <c r="D3564" i="7"/>
  <c r="C3564" i="7"/>
  <c r="B3564" i="7"/>
  <c r="A3564" i="7"/>
  <c r="F3563" i="7"/>
  <c r="E3563" i="7"/>
  <c r="D3563" i="7"/>
  <c r="C3563" i="7"/>
  <c r="B3563" i="7"/>
  <c r="A3563" i="7"/>
  <c r="F3562" i="7"/>
  <c r="E3562" i="7"/>
  <c r="D3562" i="7"/>
  <c r="C3562" i="7"/>
  <c r="B3562" i="7"/>
  <c r="A3562" i="7"/>
  <c r="F3561" i="7"/>
  <c r="E3561" i="7"/>
  <c r="D3561" i="7"/>
  <c r="C3561" i="7"/>
  <c r="B3561" i="7"/>
  <c r="A3561" i="7"/>
  <c r="F3560" i="7"/>
  <c r="E3560" i="7"/>
  <c r="D3560" i="7"/>
  <c r="C3560" i="7"/>
  <c r="B3560" i="7"/>
  <c r="A3560" i="7"/>
  <c r="F3559" i="7"/>
  <c r="E3559" i="7"/>
  <c r="D3559" i="7"/>
  <c r="C3559" i="7"/>
  <c r="B3559" i="7"/>
  <c r="A3559" i="7"/>
  <c r="F3558" i="7"/>
  <c r="E3558" i="7"/>
  <c r="D3558" i="7"/>
  <c r="C3558" i="7"/>
  <c r="B3558" i="7"/>
  <c r="A3558" i="7"/>
  <c r="F3557" i="7"/>
  <c r="E3557" i="7"/>
  <c r="D3557" i="7"/>
  <c r="C3557" i="7"/>
  <c r="B3557" i="7"/>
  <c r="A3557" i="7"/>
  <c r="F3556" i="7"/>
  <c r="E3556" i="7"/>
  <c r="D3556" i="7"/>
  <c r="C3556" i="7"/>
  <c r="B3556" i="7"/>
  <c r="A3556" i="7"/>
  <c r="F3555" i="7"/>
  <c r="E3555" i="7"/>
  <c r="D3555" i="7"/>
  <c r="C3555" i="7"/>
  <c r="B3555" i="7"/>
  <c r="A3555" i="7"/>
  <c r="F3554" i="7"/>
  <c r="E3554" i="7"/>
  <c r="D3554" i="7"/>
  <c r="C3554" i="7"/>
  <c r="B3554" i="7"/>
  <c r="A3554" i="7"/>
  <c r="F3553" i="7"/>
  <c r="E3553" i="7"/>
  <c r="D3553" i="7"/>
  <c r="C3553" i="7"/>
  <c r="B3553" i="7"/>
  <c r="A3553" i="7"/>
  <c r="F3552" i="7"/>
  <c r="E3552" i="7"/>
  <c r="D3552" i="7"/>
  <c r="C3552" i="7"/>
  <c r="B3552" i="7"/>
  <c r="A3552" i="7"/>
  <c r="F3551" i="7"/>
  <c r="E3551" i="7"/>
  <c r="D3551" i="7"/>
  <c r="C3551" i="7"/>
  <c r="B3551" i="7"/>
  <c r="A3551" i="7"/>
  <c r="F3550" i="7"/>
  <c r="E3550" i="7"/>
  <c r="D3550" i="7"/>
  <c r="C3550" i="7"/>
  <c r="B3550" i="7"/>
  <c r="A3550" i="7"/>
  <c r="F3549" i="7"/>
  <c r="E3549" i="7"/>
  <c r="D3549" i="7"/>
  <c r="C3549" i="7"/>
  <c r="B3549" i="7"/>
  <c r="A3549" i="7"/>
  <c r="F3548" i="7"/>
  <c r="E3548" i="7"/>
  <c r="D3548" i="7"/>
  <c r="C3548" i="7"/>
  <c r="B3548" i="7"/>
  <c r="A3548" i="7"/>
  <c r="F3547" i="7"/>
  <c r="E3547" i="7"/>
  <c r="D3547" i="7"/>
  <c r="C3547" i="7"/>
  <c r="B3547" i="7"/>
  <c r="A3547" i="7"/>
  <c r="F3546" i="7"/>
  <c r="E3546" i="7"/>
  <c r="D3546" i="7"/>
  <c r="C3546" i="7"/>
  <c r="B3546" i="7"/>
  <c r="A3546" i="7"/>
  <c r="F3545" i="7"/>
  <c r="E3545" i="7"/>
  <c r="D3545" i="7"/>
  <c r="C3545" i="7"/>
  <c r="B3545" i="7"/>
  <c r="A3545" i="7"/>
  <c r="F3544" i="7"/>
  <c r="E3544" i="7"/>
  <c r="D3544" i="7"/>
  <c r="C3544" i="7"/>
  <c r="B3544" i="7"/>
  <c r="A3544" i="7"/>
  <c r="F3543" i="7"/>
  <c r="E3543" i="7"/>
  <c r="D3543" i="7"/>
  <c r="C3543" i="7"/>
  <c r="B3543" i="7"/>
  <c r="A3543" i="7"/>
  <c r="F3542" i="7"/>
  <c r="E3542" i="7"/>
  <c r="D3542" i="7"/>
  <c r="C3542" i="7"/>
  <c r="B3542" i="7"/>
  <c r="A3542" i="7"/>
  <c r="F3541" i="7"/>
  <c r="E3541" i="7"/>
  <c r="D3541" i="7"/>
  <c r="C3541" i="7"/>
  <c r="B3541" i="7"/>
  <c r="A3541" i="7"/>
  <c r="F3540" i="7"/>
  <c r="E3540" i="7"/>
  <c r="D3540" i="7"/>
  <c r="C3540" i="7"/>
  <c r="B3540" i="7"/>
  <c r="A3540" i="7"/>
  <c r="F3539" i="7"/>
  <c r="E3539" i="7"/>
  <c r="D3539" i="7"/>
  <c r="C3539" i="7"/>
  <c r="B3539" i="7"/>
  <c r="A3539" i="7"/>
  <c r="F3538" i="7"/>
  <c r="E3538" i="7"/>
  <c r="D3538" i="7"/>
  <c r="C3538" i="7"/>
  <c r="B3538" i="7"/>
  <c r="A3538" i="7"/>
  <c r="F3537" i="7"/>
  <c r="E3537" i="7"/>
  <c r="D3537" i="7"/>
  <c r="C3537" i="7"/>
  <c r="B3537" i="7"/>
  <c r="A3537" i="7"/>
  <c r="F3536" i="7"/>
  <c r="E3536" i="7"/>
  <c r="D3536" i="7"/>
  <c r="C3536" i="7"/>
  <c r="B3536" i="7"/>
  <c r="A3536" i="7"/>
  <c r="F3535" i="7"/>
  <c r="E3535" i="7"/>
  <c r="D3535" i="7"/>
  <c r="C3535" i="7"/>
  <c r="B3535" i="7"/>
  <c r="A3535" i="7"/>
  <c r="F3534" i="7"/>
  <c r="E3534" i="7"/>
  <c r="D3534" i="7"/>
  <c r="C3534" i="7"/>
  <c r="B3534" i="7"/>
  <c r="A3534" i="7"/>
  <c r="F3533" i="7"/>
  <c r="E3533" i="7"/>
  <c r="D3533" i="7"/>
  <c r="C3533" i="7"/>
  <c r="B3533" i="7"/>
  <c r="A3533" i="7"/>
  <c r="F3532" i="7"/>
  <c r="E3532" i="7"/>
  <c r="D3532" i="7"/>
  <c r="C3532" i="7"/>
  <c r="B3532" i="7"/>
  <c r="A3532" i="7"/>
  <c r="F3531" i="7"/>
  <c r="E3531" i="7"/>
  <c r="D3531" i="7"/>
  <c r="C3531" i="7"/>
  <c r="B3531" i="7"/>
  <c r="A3531" i="7"/>
  <c r="F3530" i="7"/>
  <c r="E3530" i="7"/>
  <c r="D3530" i="7"/>
  <c r="C3530" i="7"/>
  <c r="B3530" i="7"/>
  <c r="A3530" i="7"/>
  <c r="F3529" i="7"/>
  <c r="E3529" i="7"/>
  <c r="D3529" i="7"/>
  <c r="C3529" i="7"/>
  <c r="B3529" i="7"/>
  <c r="A3529" i="7"/>
  <c r="F3528" i="7"/>
  <c r="E3528" i="7"/>
  <c r="D3528" i="7"/>
  <c r="C3528" i="7"/>
  <c r="B3528" i="7"/>
  <c r="A3528" i="7"/>
  <c r="F3527" i="7"/>
  <c r="E3527" i="7"/>
  <c r="D3527" i="7"/>
  <c r="C3527" i="7"/>
  <c r="B3527" i="7"/>
  <c r="A3527" i="7"/>
  <c r="F3526" i="7"/>
  <c r="E3526" i="7"/>
  <c r="D3526" i="7"/>
  <c r="C3526" i="7"/>
  <c r="B3526" i="7"/>
  <c r="A3526" i="7"/>
  <c r="F3525" i="7"/>
  <c r="E3525" i="7"/>
  <c r="D3525" i="7"/>
  <c r="C3525" i="7"/>
  <c r="B3525" i="7"/>
  <c r="A3525" i="7"/>
  <c r="F3524" i="7"/>
  <c r="E3524" i="7"/>
  <c r="D3524" i="7"/>
  <c r="C3524" i="7"/>
  <c r="B3524" i="7"/>
  <c r="A3524" i="7"/>
  <c r="F3523" i="7"/>
  <c r="E3523" i="7"/>
  <c r="D3523" i="7"/>
  <c r="C3523" i="7"/>
  <c r="B3523" i="7"/>
  <c r="A3523" i="7"/>
  <c r="F3522" i="7"/>
  <c r="E3522" i="7"/>
  <c r="D3522" i="7"/>
  <c r="C3522" i="7"/>
  <c r="B3522" i="7"/>
  <c r="A3522" i="7"/>
  <c r="F3521" i="7"/>
  <c r="E3521" i="7"/>
  <c r="D3521" i="7"/>
  <c r="C3521" i="7"/>
  <c r="B3521" i="7"/>
  <c r="A3521" i="7"/>
  <c r="F3520" i="7"/>
  <c r="E3520" i="7"/>
  <c r="D3520" i="7"/>
  <c r="C3520" i="7"/>
  <c r="B3520" i="7"/>
  <c r="A3520" i="7"/>
  <c r="F3519" i="7"/>
  <c r="E3519" i="7"/>
  <c r="D3519" i="7"/>
  <c r="C3519" i="7"/>
  <c r="B3519" i="7"/>
  <c r="A3519" i="7"/>
  <c r="F3518" i="7"/>
  <c r="E3518" i="7"/>
  <c r="D3518" i="7"/>
  <c r="C3518" i="7"/>
  <c r="B3518" i="7"/>
  <c r="A3518" i="7"/>
  <c r="F3517" i="7"/>
  <c r="E3517" i="7"/>
  <c r="D3517" i="7"/>
  <c r="C3517" i="7"/>
  <c r="B3517" i="7"/>
  <c r="A3517" i="7"/>
  <c r="F3516" i="7"/>
  <c r="E3516" i="7"/>
  <c r="D3516" i="7"/>
  <c r="C3516" i="7"/>
  <c r="B3516" i="7"/>
  <c r="A3516" i="7"/>
  <c r="F3515" i="7"/>
  <c r="E3515" i="7"/>
  <c r="D3515" i="7"/>
  <c r="C3515" i="7"/>
  <c r="B3515" i="7"/>
  <c r="A3515" i="7"/>
  <c r="F3514" i="7"/>
  <c r="E3514" i="7"/>
  <c r="D3514" i="7"/>
  <c r="C3514" i="7"/>
  <c r="B3514" i="7"/>
  <c r="A3514" i="7"/>
  <c r="F3513" i="7"/>
  <c r="E3513" i="7"/>
  <c r="D3513" i="7"/>
  <c r="C3513" i="7"/>
  <c r="B3513" i="7"/>
  <c r="A3513" i="7"/>
  <c r="F3512" i="7"/>
  <c r="E3512" i="7"/>
  <c r="D3512" i="7"/>
  <c r="C3512" i="7"/>
  <c r="B3512" i="7"/>
  <c r="A3512" i="7"/>
  <c r="F3511" i="7"/>
  <c r="E3511" i="7"/>
  <c r="D3511" i="7"/>
  <c r="C3511" i="7"/>
  <c r="B3511" i="7"/>
  <c r="A3511" i="7"/>
  <c r="F3510" i="7"/>
  <c r="E3510" i="7"/>
  <c r="D3510" i="7"/>
  <c r="C3510" i="7"/>
  <c r="B3510" i="7"/>
  <c r="A3510" i="7"/>
  <c r="F3509" i="7"/>
  <c r="E3509" i="7"/>
  <c r="D3509" i="7"/>
  <c r="C3509" i="7"/>
  <c r="B3509" i="7"/>
  <c r="A3509" i="7"/>
  <c r="F3508" i="7"/>
  <c r="E3508" i="7"/>
  <c r="D3508" i="7"/>
  <c r="C3508" i="7"/>
  <c r="B3508" i="7"/>
  <c r="A3508" i="7"/>
  <c r="F3507" i="7"/>
  <c r="E3507" i="7"/>
  <c r="D3507" i="7"/>
  <c r="C3507" i="7"/>
  <c r="B3507" i="7"/>
  <c r="A3507" i="7"/>
  <c r="F3506" i="7"/>
  <c r="E3506" i="7"/>
  <c r="D3506" i="7"/>
  <c r="C3506" i="7"/>
  <c r="B3506" i="7"/>
  <c r="A3506" i="7"/>
  <c r="F3505" i="7"/>
  <c r="E3505" i="7"/>
  <c r="D3505" i="7"/>
  <c r="C3505" i="7"/>
  <c r="B3505" i="7"/>
  <c r="A3505" i="7"/>
  <c r="F3504" i="7"/>
  <c r="E3504" i="7"/>
  <c r="D3504" i="7"/>
  <c r="C3504" i="7"/>
  <c r="B3504" i="7"/>
  <c r="A3504" i="7"/>
  <c r="F3503" i="7"/>
  <c r="E3503" i="7"/>
  <c r="D3503" i="7"/>
  <c r="C3503" i="7"/>
  <c r="B3503" i="7"/>
  <c r="A3503" i="7"/>
  <c r="F3502" i="7"/>
  <c r="E3502" i="7"/>
  <c r="D3502" i="7"/>
  <c r="C3502" i="7"/>
  <c r="B3502" i="7"/>
  <c r="A3502" i="7"/>
  <c r="F3501" i="7"/>
  <c r="E3501" i="7"/>
  <c r="D3501" i="7"/>
  <c r="C3501" i="7"/>
  <c r="B3501" i="7"/>
  <c r="A3501" i="7"/>
  <c r="F3500" i="7"/>
  <c r="E3500" i="7"/>
  <c r="D3500" i="7"/>
  <c r="C3500" i="7"/>
  <c r="B3500" i="7"/>
  <c r="A3500" i="7"/>
  <c r="F3499" i="7"/>
  <c r="E3499" i="7"/>
  <c r="D3499" i="7"/>
  <c r="C3499" i="7"/>
  <c r="B3499" i="7"/>
  <c r="A3499" i="7"/>
  <c r="F3498" i="7"/>
  <c r="E3498" i="7"/>
  <c r="D3498" i="7"/>
  <c r="C3498" i="7"/>
  <c r="B3498" i="7"/>
  <c r="A3498" i="7"/>
  <c r="F3497" i="7"/>
  <c r="E3497" i="7"/>
  <c r="D3497" i="7"/>
  <c r="C3497" i="7"/>
  <c r="B3497" i="7"/>
  <c r="A3497" i="7"/>
  <c r="F3496" i="7"/>
  <c r="E3496" i="7"/>
  <c r="D3496" i="7"/>
  <c r="C3496" i="7"/>
  <c r="B3496" i="7"/>
  <c r="A3496" i="7"/>
  <c r="F3495" i="7"/>
  <c r="E3495" i="7"/>
  <c r="D3495" i="7"/>
  <c r="C3495" i="7"/>
  <c r="B3495" i="7"/>
  <c r="A3495" i="7"/>
  <c r="F3494" i="7"/>
  <c r="E3494" i="7"/>
  <c r="D3494" i="7"/>
  <c r="C3494" i="7"/>
  <c r="B3494" i="7"/>
  <c r="A3494" i="7"/>
  <c r="F3493" i="7"/>
  <c r="E3493" i="7"/>
  <c r="D3493" i="7"/>
  <c r="C3493" i="7"/>
  <c r="B3493" i="7"/>
  <c r="A3493" i="7"/>
  <c r="F3492" i="7"/>
  <c r="E3492" i="7"/>
  <c r="D3492" i="7"/>
  <c r="C3492" i="7"/>
  <c r="B3492" i="7"/>
  <c r="A3492" i="7"/>
  <c r="F3491" i="7"/>
  <c r="E3491" i="7"/>
  <c r="D3491" i="7"/>
  <c r="C3491" i="7"/>
  <c r="B3491" i="7"/>
  <c r="A3491" i="7"/>
  <c r="F3490" i="7"/>
  <c r="E3490" i="7"/>
  <c r="D3490" i="7"/>
  <c r="C3490" i="7"/>
  <c r="B3490" i="7"/>
  <c r="A3490" i="7"/>
  <c r="F3489" i="7"/>
  <c r="E3489" i="7"/>
  <c r="D3489" i="7"/>
  <c r="C3489" i="7"/>
  <c r="B3489" i="7"/>
  <c r="A3489" i="7"/>
  <c r="F3488" i="7"/>
  <c r="E3488" i="7"/>
  <c r="D3488" i="7"/>
  <c r="C3488" i="7"/>
  <c r="B3488" i="7"/>
  <c r="A3488" i="7"/>
  <c r="F3487" i="7"/>
  <c r="E3487" i="7"/>
  <c r="D3487" i="7"/>
  <c r="C3487" i="7"/>
  <c r="B3487" i="7"/>
  <c r="A3487" i="7"/>
  <c r="F3486" i="7"/>
  <c r="E3486" i="7"/>
  <c r="D3486" i="7"/>
  <c r="C3486" i="7"/>
  <c r="B3486" i="7"/>
  <c r="A3486" i="7"/>
  <c r="F3485" i="7"/>
  <c r="E3485" i="7"/>
  <c r="D3485" i="7"/>
  <c r="C3485" i="7"/>
  <c r="B3485" i="7"/>
  <c r="A3485" i="7"/>
  <c r="F3484" i="7"/>
  <c r="E3484" i="7"/>
  <c r="D3484" i="7"/>
  <c r="C3484" i="7"/>
  <c r="B3484" i="7"/>
  <c r="A3484" i="7"/>
  <c r="F3483" i="7"/>
  <c r="E3483" i="7"/>
  <c r="D3483" i="7"/>
  <c r="C3483" i="7"/>
  <c r="B3483" i="7"/>
  <c r="A3483" i="7"/>
  <c r="F3482" i="7"/>
  <c r="E3482" i="7"/>
  <c r="D3482" i="7"/>
  <c r="C3482" i="7"/>
  <c r="B3482" i="7"/>
  <c r="A3482" i="7"/>
  <c r="F3481" i="7"/>
  <c r="E3481" i="7"/>
  <c r="D3481" i="7"/>
  <c r="C3481" i="7"/>
  <c r="B3481" i="7"/>
  <c r="A3481" i="7"/>
  <c r="F3480" i="7"/>
  <c r="E3480" i="7"/>
  <c r="D3480" i="7"/>
  <c r="C3480" i="7"/>
  <c r="B3480" i="7"/>
  <c r="A3480" i="7"/>
  <c r="F3479" i="7"/>
  <c r="E3479" i="7"/>
  <c r="D3479" i="7"/>
  <c r="C3479" i="7"/>
  <c r="B3479" i="7"/>
  <c r="A3479" i="7"/>
  <c r="F3478" i="7"/>
  <c r="E3478" i="7"/>
  <c r="D3478" i="7"/>
  <c r="C3478" i="7"/>
  <c r="B3478" i="7"/>
  <c r="A3478" i="7"/>
  <c r="F3477" i="7"/>
  <c r="E3477" i="7"/>
  <c r="D3477" i="7"/>
  <c r="C3477" i="7"/>
  <c r="B3477" i="7"/>
  <c r="A3477" i="7"/>
  <c r="F3476" i="7"/>
  <c r="E3476" i="7"/>
  <c r="D3476" i="7"/>
  <c r="C3476" i="7"/>
  <c r="B3476" i="7"/>
  <c r="A3476" i="7"/>
  <c r="F3475" i="7"/>
  <c r="E3475" i="7"/>
  <c r="D3475" i="7"/>
  <c r="C3475" i="7"/>
  <c r="B3475" i="7"/>
  <c r="A3475" i="7"/>
  <c r="F3474" i="7"/>
  <c r="E3474" i="7"/>
  <c r="D3474" i="7"/>
  <c r="C3474" i="7"/>
  <c r="B3474" i="7"/>
  <c r="A3474" i="7"/>
  <c r="F3473" i="7"/>
  <c r="E3473" i="7"/>
  <c r="D3473" i="7"/>
  <c r="C3473" i="7"/>
  <c r="B3473" i="7"/>
  <c r="A3473" i="7"/>
  <c r="F3472" i="7"/>
  <c r="E3472" i="7"/>
  <c r="D3472" i="7"/>
  <c r="C3472" i="7"/>
  <c r="B3472" i="7"/>
  <c r="A3472" i="7"/>
  <c r="F3471" i="7"/>
  <c r="E3471" i="7"/>
  <c r="D3471" i="7"/>
  <c r="C3471" i="7"/>
  <c r="B3471" i="7"/>
  <c r="A3471" i="7"/>
  <c r="F3470" i="7"/>
  <c r="E3470" i="7"/>
  <c r="D3470" i="7"/>
  <c r="C3470" i="7"/>
  <c r="B3470" i="7"/>
  <c r="A3470" i="7"/>
  <c r="F3469" i="7"/>
  <c r="E3469" i="7"/>
  <c r="D3469" i="7"/>
  <c r="C3469" i="7"/>
  <c r="B3469" i="7"/>
  <c r="A3469" i="7"/>
  <c r="F3468" i="7"/>
  <c r="E3468" i="7"/>
  <c r="D3468" i="7"/>
  <c r="C3468" i="7"/>
  <c r="B3468" i="7"/>
  <c r="A3468" i="7"/>
  <c r="F3467" i="7"/>
  <c r="E3467" i="7"/>
  <c r="D3467" i="7"/>
  <c r="C3467" i="7"/>
  <c r="B3467" i="7"/>
  <c r="A3467" i="7"/>
  <c r="F3466" i="7"/>
  <c r="E3466" i="7"/>
  <c r="D3466" i="7"/>
  <c r="C3466" i="7"/>
  <c r="B3466" i="7"/>
  <c r="A3466" i="7"/>
  <c r="F3465" i="7"/>
  <c r="E3465" i="7"/>
  <c r="D3465" i="7"/>
  <c r="C3465" i="7"/>
  <c r="B3465" i="7"/>
  <c r="A3465" i="7"/>
  <c r="F3464" i="7"/>
  <c r="E3464" i="7"/>
  <c r="D3464" i="7"/>
  <c r="C3464" i="7"/>
  <c r="B3464" i="7"/>
  <c r="A3464" i="7"/>
  <c r="F3463" i="7"/>
  <c r="E3463" i="7"/>
  <c r="D3463" i="7"/>
  <c r="C3463" i="7"/>
  <c r="B3463" i="7"/>
  <c r="A3463" i="7"/>
  <c r="F3462" i="7"/>
  <c r="E3462" i="7"/>
  <c r="D3462" i="7"/>
  <c r="C3462" i="7"/>
  <c r="B3462" i="7"/>
  <c r="A3462" i="7"/>
  <c r="F3461" i="7"/>
  <c r="E3461" i="7"/>
  <c r="D3461" i="7"/>
  <c r="C3461" i="7"/>
  <c r="B3461" i="7"/>
  <c r="A3461" i="7"/>
  <c r="F3460" i="7"/>
  <c r="E3460" i="7"/>
  <c r="D3460" i="7"/>
  <c r="C3460" i="7"/>
  <c r="B3460" i="7"/>
  <c r="A3460" i="7"/>
  <c r="F3459" i="7"/>
  <c r="E3459" i="7"/>
  <c r="D3459" i="7"/>
  <c r="C3459" i="7"/>
  <c r="B3459" i="7"/>
  <c r="A3459" i="7"/>
  <c r="F3458" i="7"/>
  <c r="E3458" i="7"/>
  <c r="D3458" i="7"/>
  <c r="C3458" i="7"/>
  <c r="B3458" i="7"/>
  <c r="A3458" i="7"/>
  <c r="F3457" i="7"/>
  <c r="E3457" i="7"/>
  <c r="D3457" i="7"/>
  <c r="C3457" i="7"/>
  <c r="B3457" i="7"/>
  <c r="A3457" i="7"/>
  <c r="F3456" i="7"/>
  <c r="E3456" i="7"/>
  <c r="D3456" i="7"/>
  <c r="C3456" i="7"/>
  <c r="B3456" i="7"/>
  <c r="A3456" i="7"/>
  <c r="F3455" i="7"/>
  <c r="E3455" i="7"/>
  <c r="D3455" i="7"/>
  <c r="C3455" i="7"/>
  <c r="B3455" i="7"/>
  <c r="A3455" i="7"/>
  <c r="F3454" i="7"/>
  <c r="E3454" i="7"/>
  <c r="D3454" i="7"/>
  <c r="C3454" i="7"/>
  <c r="B3454" i="7"/>
  <c r="A3454" i="7"/>
  <c r="F3453" i="7"/>
  <c r="E3453" i="7"/>
  <c r="D3453" i="7"/>
  <c r="C3453" i="7"/>
  <c r="B3453" i="7"/>
  <c r="A3453" i="7"/>
  <c r="F3452" i="7"/>
  <c r="E3452" i="7"/>
  <c r="D3452" i="7"/>
  <c r="C3452" i="7"/>
  <c r="B3452" i="7"/>
  <c r="A3452" i="7"/>
  <c r="F3451" i="7"/>
  <c r="E3451" i="7"/>
  <c r="D3451" i="7"/>
  <c r="C3451" i="7"/>
  <c r="B3451" i="7"/>
  <c r="A3451" i="7"/>
  <c r="F3450" i="7"/>
  <c r="E3450" i="7"/>
  <c r="D3450" i="7"/>
  <c r="C3450" i="7"/>
  <c r="B3450" i="7"/>
  <c r="A3450" i="7"/>
  <c r="F3449" i="7"/>
  <c r="E3449" i="7"/>
  <c r="D3449" i="7"/>
  <c r="C3449" i="7"/>
  <c r="B3449" i="7"/>
  <c r="A3449" i="7"/>
  <c r="F3448" i="7"/>
  <c r="E3448" i="7"/>
  <c r="D3448" i="7"/>
  <c r="C3448" i="7"/>
  <c r="B3448" i="7"/>
  <c r="A3448" i="7"/>
  <c r="F3447" i="7"/>
  <c r="E3447" i="7"/>
  <c r="D3447" i="7"/>
  <c r="C3447" i="7"/>
  <c r="B3447" i="7"/>
  <c r="A3447" i="7"/>
  <c r="F3446" i="7"/>
  <c r="E3446" i="7"/>
  <c r="D3446" i="7"/>
  <c r="C3446" i="7"/>
  <c r="B3446" i="7"/>
  <c r="A3446" i="7"/>
  <c r="F3445" i="7"/>
  <c r="E3445" i="7"/>
  <c r="D3445" i="7"/>
  <c r="C3445" i="7"/>
  <c r="B3445" i="7"/>
  <c r="A3445" i="7"/>
  <c r="F3444" i="7"/>
  <c r="E3444" i="7"/>
  <c r="D3444" i="7"/>
  <c r="C3444" i="7"/>
  <c r="B3444" i="7"/>
  <c r="A3444" i="7"/>
  <c r="F3443" i="7"/>
  <c r="E3443" i="7"/>
  <c r="D3443" i="7"/>
  <c r="C3443" i="7"/>
  <c r="B3443" i="7"/>
  <c r="A3443" i="7"/>
  <c r="F3442" i="7"/>
  <c r="E3442" i="7"/>
  <c r="D3442" i="7"/>
  <c r="C3442" i="7"/>
  <c r="B3442" i="7"/>
  <c r="A3442" i="7"/>
  <c r="F3441" i="7"/>
  <c r="E3441" i="7"/>
  <c r="D3441" i="7"/>
  <c r="C3441" i="7"/>
  <c r="B3441" i="7"/>
  <c r="A3441" i="7"/>
  <c r="F3440" i="7"/>
  <c r="E3440" i="7"/>
  <c r="D3440" i="7"/>
  <c r="C3440" i="7"/>
  <c r="B3440" i="7"/>
  <c r="A3440" i="7"/>
  <c r="F3439" i="7"/>
  <c r="E3439" i="7"/>
  <c r="D3439" i="7"/>
  <c r="C3439" i="7"/>
  <c r="B3439" i="7"/>
  <c r="A3439" i="7"/>
  <c r="F3438" i="7"/>
  <c r="E3438" i="7"/>
  <c r="D3438" i="7"/>
  <c r="C3438" i="7"/>
  <c r="B3438" i="7"/>
  <c r="A3438" i="7"/>
  <c r="F3437" i="7"/>
  <c r="E3437" i="7"/>
  <c r="D3437" i="7"/>
  <c r="C3437" i="7"/>
  <c r="B3437" i="7"/>
  <c r="A3437" i="7"/>
  <c r="F3436" i="7"/>
  <c r="E3436" i="7"/>
  <c r="D3436" i="7"/>
  <c r="C3436" i="7"/>
  <c r="B3436" i="7"/>
  <c r="A3436" i="7"/>
  <c r="F3435" i="7"/>
  <c r="E3435" i="7"/>
  <c r="D3435" i="7"/>
  <c r="C3435" i="7"/>
  <c r="B3435" i="7"/>
  <c r="A3435" i="7"/>
  <c r="F3434" i="7"/>
  <c r="E3434" i="7"/>
  <c r="D3434" i="7"/>
  <c r="C3434" i="7"/>
  <c r="B3434" i="7"/>
  <c r="A3434" i="7"/>
  <c r="F3433" i="7"/>
  <c r="E3433" i="7"/>
  <c r="D3433" i="7"/>
  <c r="C3433" i="7"/>
  <c r="B3433" i="7"/>
  <c r="A3433" i="7"/>
  <c r="F3432" i="7"/>
  <c r="E3432" i="7"/>
  <c r="D3432" i="7"/>
  <c r="C3432" i="7"/>
  <c r="B3432" i="7"/>
  <c r="A3432" i="7"/>
  <c r="F3431" i="7"/>
  <c r="E3431" i="7"/>
  <c r="D3431" i="7"/>
  <c r="C3431" i="7"/>
  <c r="B3431" i="7"/>
  <c r="A3431" i="7"/>
  <c r="F3430" i="7"/>
  <c r="E3430" i="7"/>
  <c r="D3430" i="7"/>
  <c r="C3430" i="7"/>
  <c r="B3430" i="7"/>
  <c r="A3430" i="7"/>
  <c r="F3429" i="7"/>
  <c r="E3429" i="7"/>
  <c r="D3429" i="7"/>
  <c r="C3429" i="7"/>
  <c r="B3429" i="7"/>
  <c r="A3429" i="7"/>
  <c r="F3428" i="7"/>
  <c r="E3428" i="7"/>
  <c r="D3428" i="7"/>
  <c r="C3428" i="7"/>
  <c r="B3428" i="7"/>
  <c r="A3428" i="7"/>
  <c r="F3427" i="7"/>
  <c r="E3427" i="7"/>
  <c r="D3427" i="7"/>
  <c r="C3427" i="7"/>
  <c r="B3427" i="7"/>
  <c r="A3427" i="7"/>
  <c r="F3426" i="7"/>
  <c r="E3426" i="7"/>
  <c r="D3426" i="7"/>
  <c r="C3426" i="7"/>
  <c r="B3426" i="7"/>
  <c r="A3426" i="7"/>
  <c r="F3425" i="7"/>
  <c r="E3425" i="7"/>
  <c r="D3425" i="7"/>
  <c r="C3425" i="7"/>
  <c r="B3425" i="7"/>
  <c r="A3425" i="7"/>
  <c r="F3424" i="7"/>
  <c r="E3424" i="7"/>
  <c r="D3424" i="7"/>
  <c r="C3424" i="7"/>
  <c r="B3424" i="7"/>
  <c r="A3424" i="7"/>
  <c r="F3423" i="7"/>
  <c r="E3423" i="7"/>
  <c r="D3423" i="7"/>
  <c r="C3423" i="7"/>
  <c r="B3423" i="7"/>
  <c r="A3423" i="7"/>
  <c r="F3422" i="7"/>
  <c r="E3422" i="7"/>
  <c r="D3422" i="7"/>
  <c r="C3422" i="7"/>
  <c r="B3422" i="7"/>
  <c r="A3422" i="7"/>
  <c r="F3421" i="7"/>
  <c r="E3421" i="7"/>
  <c r="D3421" i="7"/>
  <c r="C3421" i="7"/>
  <c r="B3421" i="7"/>
  <c r="A3421" i="7"/>
  <c r="F3420" i="7"/>
  <c r="E3420" i="7"/>
  <c r="D3420" i="7"/>
  <c r="C3420" i="7"/>
  <c r="B3420" i="7"/>
  <c r="A3420" i="7"/>
  <c r="F3419" i="7"/>
  <c r="E3419" i="7"/>
  <c r="D3419" i="7"/>
  <c r="C3419" i="7"/>
  <c r="B3419" i="7"/>
  <c r="A3419" i="7"/>
  <c r="F3418" i="7"/>
  <c r="E3418" i="7"/>
  <c r="D3418" i="7"/>
  <c r="C3418" i="7"/>
  <c r="B3418" i="7"/>
  <c r="A3418" i="7"/>
  <c r="F3417" i="7"/>
  <c r="E3417" i="7"/>
  <c r="D3417" i="7"/>
  <c r="C3417" i="7"/>
  <c r="B3417" i="7"/>
  <c r="A3417" i="7"/>
  <c r="F3416" i="7"/>
  <c r="E3416" i="7"/>
  <c r="D3416" i="7"/>
  <c r="C3416" i="7"/>
  <c r="B3416" i="7"/>
  <c r="A3416" i="7"/>
  <c r="F3415" i="7"/>
  <c r="E3415" i="7"/>
  <c r="D3415" i="7"/>
  <c r="C3415" i="7"/>
  <c r="B3415" i="7"/>
  <c r="A3415" i="7"/>
  <c r="F3414" i="7"/>
  <c r="E3414" i="7"/>
  <c r="D3414" i="7"/>
  <c r="C3414" i="7"/>
  <c r="B3414" i="7"/>
  <c r="A3414" i="7"/>
  <c r="F3413" i="7"/>
  <c r="E3413" i="7"/>
  <c r="D3413" i="7"/>
  <c r="C3413" i="7"/>
  <c r="B3413" i="7"/>
  <c r="A3413" i="7"/>
  <c r="F3412" i="7"/>
  <c r="E3412" i="7"/>
  <c r="D3412" i="7"/>
  <c r="C3412" i="7"/>
  <c r="B3412" i="7"/>
  <c r="A3412" i="7"/>
  <c r="F3411" i="7"/>
  <c r="E3411" i="7"/>
  <c r="D3411" i="7"/>
  <c r="C3411" i="7"/>
  <c r="B3411" i="7"/>
  <c r="A3411" i="7"/>
  <c r="F3410" i="7"/>
  <c r="E3410" i="7"/>
  <c r="D3410" i="7"/>
  <c r="C3410" i="7"/>
  <c r="B3410" i="7"/>
  <c r="A3410" i="7"/>
  <c r="F3409" i="7"/>
  <c r="E3409" i="7"/>
  <c r="D3409" i="7"/>
  <c r="C3409" i="7"/>
  <c r="B3409" i="7"/>
  <c r="A3409" i="7"/>
  <c r="F3408" i="7"/>
  <c r="E3408" i="7"/>
  <c r="D3408" i="7"/>
  <c r="C3408" i="7"/>
  <c r="B3408" i="7"/>
  <c r="A3408" i="7"/>
  <c r="F3407" i="7"/>
  <c r="E3407" i="7"/>
  <c r="D3407" i="7"/>
  <c r="C3407" i="7"/>
  <c r="B3407" i="7"/>
  <c r="A3407" i="7"/>
  <c r="F3406" i="7"/>
  <c r="E3406" i="7"/>
  <c r="D3406" i="7"/>
  <c r="C3406" i="7"/>
  <c r="B3406" i="7"/>
  <c r="A3406" i="7"/>
  <c r="F3405" i="7"/>
  <c r="E3405" i="7"/>
  <c r="D3405" i="7"/>
  <c r="C3405" i="7"/>
  <c r="B3405" i="7"/>
  <c r="A3405" i="7"/>
  <c r="F3404" i="7"/>
  <c r="E3404" i="7"/>
  <c r="D3404" i="7"/>
  <c r="C3404" i="7"/>
  <c r="B3404" i="7"/>
  <c r="A3404" i="7"/>
  <c r="F3403" i="7"/>
  <c r="E3403" i="7"/>
  <c r="D3403" i="7"/>
  <c r="C3403" i="7"/>
  <c r="B3403" i="7"/>
  <c r="A3403" i="7"/>
  <c r="F3402" i="7"/>
  <c r="E3402" i="7"/>
  <c r="D3402" i="7"/>
  <c r="C3402" i="7"/>
  <c r="B3402" i="7"/>
  <c r="A3402" i="7"/>
  <c r="F3401" i="7"/>
  <c r="E3401" i="7"/>
  <c r="D3401" i="7"/>
  <c r="C3401" i="7"/>
  <c r="B3401" i="7"/>
  <c r="A3401" i="7"/>
  <c r="F3400" i="7"/>
  <c r="E3400" i="7"/>
  <c r="D3400" i="7"/>
  <c r="C3400" i="7"/>
  <c r="B3400" i="7"/>
  <c r="A3400" i="7"/>
  <c r="F3399" i="7"/>
  <c r="E3399" i="7"/>
  <c r="D3399" i="7"/>
  <c r="C3399" i="7"/>
  <c r="B3399" i="7"/>
  <c r="A3399" i="7"/>
  <c r="F3398" i="7"/>
  <c r="E3398" i="7"/>
  <c r="D3398" i="7"/>
  <c r="C3398" i="7"/>
  <c r="B3398" i="7"/>
  <c r="A3398" i="7"/>
  <c r="F3397" i="7"/>
  <c r="E3397" i="7"/>
  <c r="D3397" i="7"/>
  <c r="C3397" i="7"/>
  <c r="B3397" i="7"/>
  <c r="A3397" i="7"/>
  <c r="F3396" i="7"/>
  <c r="E3396" i="7"/>
  <c r="D3396" i="7"/>
  <c r="C3396" i="7"/>
  <c r="B3396" i="7"/>
  <c r="A3396" i="7"/>
  <c r="F3395" i="7"/>
  <c r="E3395" i="7"/>
  <c r="D3395" i="7"/>
  <c r="C3395" i="7"/>
  <c r="B3395" i="7"/>
  <c r="A3395" i="7"/>
  <c r="F3394" i="7"/>
  <c r="E3394" i="7"/>
  <c r="D3394" i="7"/>
  <c r="C3394" i="7"/>
  <c r="B3394" i="7"/>
  <c r="A3394" i="7"/>
  <c r="F3393" i="7"/>
  <c r="E3393" i="7"/>
  <c r="D3393" i="7"/>
  <c r="C3393" i="7"/>
  <c r="B3393" i="7"/>
  <c r="A3393" i="7"/>
  <c r="F3392" i="7"/>
  <c r="E3392" i="7"/>
  <c r="D3392" i="7"/>
  <c r="C3392" i="7"/>
  <c r="B3392" i="7"/>
  <c r="A3392" i="7"/>
  <c r="F3391" i="7"/>
  <c r="E3391" i="7"/>
  <c r="D3391" i="7"/>
  <c r="C3391" i="7"/>
  <c r="B3391" i="7"/>
  <c r="A3391" i="7"/>
  <c r="F3390" i="7"/>
  <c r="E3390" i="7"/>
  <c r="D3390" i="7"/>
  <c r="C3390" i="7"/>
  <c r="B3390" i="7"/>
  <c r="A3390" i="7"/>
  <c r="F3389" i="7"/>
  <c r="E3389" i="7"/>
  <c r="D3389" i="7"/>
  <c r="C3389" i="7"/>
  <c r="B3389" i="7"/>
  <c r="A3389" i="7"/>
  <c r="F3388" i="7"/>
  <c r="E3388" i="7"/>
  <c r="D3388" i="7"/>
  <c r="C3388" i="7"/>
  <c r="B3388" i="7"/>
  <c r="A3388" i="7"/>
  <c r="F3387" i="7"/>
  <c r="E3387" i="7"/>
  <c r="D3387" i="7"/>
  <c r="C3387" i="7"/>
  <c r="B3387" i="7"/>
  <c r="A3387" i="7"/>
  <c r="F3386" i="7"/>
  <c r="E3386" i="7"/>
  <c r="D3386" i="7"/>
  <c r="C3386" i="7"/>
  <c r="B3386" i="7"/>
  <c r="A3386" i="7"/>
  <c r="F3385" i="7"/>
  <c r="E3385" i="7"/>
  <c r="D3385" i="7"/>
  <c r="C3385" i="7"/>
  <c r="B3385" i="7"/>
  <c r="A3385" i="7"/>
  <c r="F3384" i="7"/>
  <c r="E3384" i="7"/>
  <c r="D3384" i="7"/>
  <c r="C3384" i="7"/>
  <c r="B3384" i="7"/>
  <c r="A3384" i="7"/>
  <c r="F3383" i="7"/>
  <c r="E3383" i="7"/>
  <c r="D3383" i="7"/>
  <c r="C3383" i="7"/>
  <c r="B3383" i="7"/>
  <c r="A3383" i="7"/>
  <c r="F3382" i="7"/>
  <c r="E3382" i="7"/>
  <c r="D3382" i="7"/>
  <c r="C3382" i="7"/>
  <c r="B3382" i="7"/>
  <c r="A3382" i="7"/>
  <c r="F3381" i="7"/>
  <c r="E3381" i="7"/>
  <c r="D3381" i="7"/>
  <c r="C3381" i="7"/>
  <c r="B3381" i="7"/>
  <c r="A3381" i="7"/>
  <c r="F3380" i="7"/>
  <c r="E3380" i="7"/>
  <c r="D3380" i="7"/>
  <c r="C3380" i="7"/>
  <c r="B3380" i="7"/>
  <c r="A3380" i="7"/>
  <c r="F3379" i="7"/>
  <c r="E3379" i="7"/>
  <c r="D3379" i="7"/>
  <c r="C3379" i="7"/>
  <c r="B3379" i="7"/>
  <c r="A3379" i="7"/>
  <c r="F3378" i="7"/>
  <c r="E3378" i="7"/>
  <c r="D3378" i="7"/>
  <c r="C3378" i="7"/>
  <c r="B3378" i="7"/>
  <c r="A3378" i="7"/>
  <c r="F3377" i="7"/>
  <c r="E3377" i="7"/>
  <c r="D3377" i="7"/>
  <c r="C3377" i="7"/>
  <c r="B3377" i="7"/>
  <c r="A3377" i="7"/>
  <c r="F3376" i="7"/>
  <c r="E3376" i="7"/>
  <c r="D3376" i="7"/>
  <c r="C3376" i="7"/>
  <c r="B3376" i="7"/>
  <c r="A3376" i="7"/>
  <c r="F3375" i="7"/>
  <c r="E3375" i="7"/>
  <c r="D3375" i="7"/>
  <c r="C3375" i="7"/>
  <c r="B3375" i="7"/>
  <c r="A3375" i="7"/>
  <c r="F3374" i="7"/>
  <c r="E3374" i="7"/>
  <c r="D3374" i="7"/>
  <c r="C3374" i="7"/>
  <c r="B3374" i="7"/>
  <c r="A3374" i="7"/>
  <c r="F3373" i="7"/>
  <c r="E3373" i="7"/>
  <c r="D3373" i="7"/>
  <c r="C3373" i="7"/>
  <c r="B3373" i="7"/>
  <c r="A3373" i="7"/>
  <c r="F3372" i="7"/>
  <c r="E3372" i="7"/>
  <c r="D3372" i="7"/>
  <c r="C3372" i="7"/>
  <c r="B3372" i="7"/>
  <c r="A3372" i="7"/>
  <c r="F3371" i="7"/>
  <c r="E3371" i="7"/>
  <c r="D3371" i="7"/>
  <c r="C3371" i="7"/>
  <c r="B3371" i="7"/>
  <c r="A3371" i="7"/>
  <c r="F3370" i="7"/>
  <c r="E3370" i="7"/>
  <c r="D3370" i="7"/>
  <c r="C3370" i="7"/>
  <c r="B3370" i="7"/>
  <c r="A3370" i="7"/>
  <c r="F3369" i="7"/>
  <c r="E3369" i="7"/>
  <c r="D3369" i="7"/>
  <c r="C3369" i="7"/>
  <c r="B3369" i="7"/>
  <c r="A3369" i="7"/>
  <c r="F3368" i="7"/>
  <c r="E3368" i="7"/>
  <c r="D3368" i="7"/>
  <c r="C3368" i="7"/>
  <c r="B3368" i="7"/>
  <c r="A3368" i="7"/>
  <c r="F3367" i="7"/>
  <c r="E3367" i="7"/>
  <c r="D3367" i="7"/>
  <c r="C3367" i="7"/>
  <c r="B3367" i="7"/>
  <c r="A3367" i="7"/>
  <c r="F3366" i="7"/>
  <c r="E3366" i="7"/>
  <c r="D3366" i="7"/>
  <c r="C3366" i="7"/>
  <c r="B3366" i="7"/>
  <c r="A3366" i="7"/>
  <c r="F3365" i="7"/>
  <c r="E3365" i="7"/>
  <c r="D3365" i="7"/>
  <c r="C3365" i="7"/>
  <c r="B3365" i="7"/>
  <c r="A3365" i="7"/>
  <c r="F3364" i="7"/>
  <c r="E3364" i="7"/>
  <c r="D3364" i="7"/>
  <c r="C3364" i="7"/>
  <c r="B3364" i="7"/>
  <c r="A3364" i="7"/>
  <c r="F3363" i="7"/>
  <c r="E3363" i="7"/>
  <c r="D3363" i="7"/>
  <c r="C3363" i="7"/>
  <c r="B3363" i="7"/>
  <c r="A3363" i="7"/>
  <c r="F3362" i="7"/>
  <c r="E3362" i="7"/>
  <c r="D3362" i="7"/>
  <c r="C3362" i="7"/>
  <c r="B3362" i="7"/>
  <c r="A3362" i="7"/>
  <c r="F3361" i="7"/>
  <c r="E3361" i="7"/>
  <c r="D3361" i="7"/>
  <c r="C3361" i="7"/>
  <c r="B3361" i="7"/>
  <c r="A3361" i="7"/>
  <c r="F3360" i="7"/>
  <c r="E3360" i="7"/>
  <c r="D3360" i="7"/>
  <c r="C3360" i="7"/>
  <c r="B3360" i="7"/>
  <c r="A3360" i="7"/>
  <c r="F3359" i="7"/>
  <c r="E3359" i="7"/>
  <c r="D3359" i="7"/>
  <c r="C3359" i="7"/>
  <c r="B3359" i="7"/>
  <c r="A3359" i="7"/>
  <c r="F3358" i="7"/>
  <c r="E3358" i="7"/>
  <c r="D3358" i="7"/>
  <c r="C3358" i="7"/>
  <c r="B3358" i="7"/>
  <c r="A3358" i="7"/>
  <c r="F3357" i="7"/>
  <c r="E3357" i="7"/>
  <c r="D3357" i="7"/>
  <c r="C3357" i="7"/>
  <c r="B3357" i="7"/>
  <c r="A3357" i="7"/>
  <c r="F3356" i="7"/>
  <c r="E3356" i="7"/>
  <c r="D3356" i="7"/>
  <c r="C3356" i="7"/>
  <c r="B3356" i="7"/>
  <c r="A3356" i="7"/>
  <c r="F3355" i="7"/>
  <c r="E3355" i="7"/>
  <c r="D3355" i="7"/>
  <c r="C3355" i="7"/>
  <c r="B3355" i="7"/>
  <c r="A3355" i="7"/>
  <c r="F3354" i="7"/>
  <c r="E3354" i="7"/>
  <c r="D3354" i="7"/>
  <c r="C3354" i="7"/>
  <c r="B3354" i="7"/>
  <c r="A3354" i="7"/>
  <c r="F3353" i="7"/>
  <c r="E3353" i="7"/>
  <c r="D3353" i="7"/>
  <c r="C3353" i="7"/>
  <c r="B3353" i="7"/>
  <c r="A3353" i="7"/>
  <c r="F3352" i="7"/>
  <c r="E3352" i="7"/>
  <c r="D3352" i="7"/>
  <c r="C3352" i="7"/>
  <c r="B3352" i="7"/>
  <c r="A3352" i="7"/>
  <c r="F3351" i="7"/>
  <c r="E3351" i="7"/>
  <c r="D3351" i="7"/>
  <c r="C3351" i="7"/>
  <c r="B3351" i="7"/>
  <c r="A3351" i="7"/>
  <c r="F3350" i="7"/>
  <c r="E3350" i="7"/>
  <c r="D3350" i="7"/>
  <c r="C3350" i="7"/>
  <c r="B3350" i="7"/>
  <c r="A3350" i="7"/>
  <c r="F3349" i="7"/>
  <c r="E3349" i="7"/>
  <c r="D3349" i="7"/>
  <c r="C3349" i="7"/>
  <c r="B3349" i="7"/>
  <c r="A3349" i="7"/>
  <c r="F3348" i="7"/>
  <c r="E3348" i="7"/>
  <c r="D3348" i="7"/>
  <c r="C3348" i="7"/>
  <c r="B3348" i="7"/>
  <c r="A3348" i="7"/>
  <c r="F3347" i="7"/>
  <c r="E3347" i="7"/>
  <c r="D3347" i="7"/>
  <c r="C3347" i="7"/>
  <c r="B3347" i="7"/>
  <c r="A3347" i="7"/>
  <c r="F3346" i="7"/>
  <c r="E3346" i="7"/>
  <c r="D3346" i="7"/>
  <c r="C3346" i="7"/>
  <c r="B3346" i="7"/>
  <c r="A3346" i="7"/>
  <c r="F3345" i="7"/>
  <c r="E3345" i="7"/>
  <c r="D3345" i="7"/>
  <c r="C3345" i="7"/>
  <c r="B3345" i="7"/>
  <c r="A3345" i="7"/>
  <c r="F3344" i="7"/>
  <c r="E3344" i="7"/>
  <c r="D3344" i="7"/>
  <c r="C3344" i="7"/>
  <c r="B3344" i="7"/>
  <c r="A3344" i="7"/>
  <c r="F3343" i="7"/>
  <c r="E3343" i="7"/>
  <c r="D3343" i="7"/>
  <c r="C3343" i="7"/>
  <c r="B3343" i="7"/>
  <c r="A3343" i="7"/>
  <c r="F3342" i="7"/>
  <c r="E3342" i="7"/>
  <c r="D3342" i="7"/>
  <c r="C3342" i="7"/>
  <c r="B3342" i="7"/>
  <c r="A3342" i="7"/>
  <c r="F3341" i="7"/>
  <c r="E3341" i="7"/>
  <c r="D3341" i="7"/>
  <c r="C3341" i="7"/>
  <c r="B3341" i="7"/>
  <c r="A3341" i="7"/>
  <c r="F3340" i="7"/>
  <c r="E3340" i="7"/>
  <c r="D3340" i="7"/>
  <c r="C3340" i="7"/>
  <c r="B3340" i="7"/>
  <c r="A3340" i="7"/>
  <c r="F3339" i="7"/>
  <c r="E3339" i="7"/>
  <c r="D3339" i="7"/>
  <c r="C3339" i="7"/>
  <c r="B3339" i="7"/>
  <c r="A3339" i="7"/>
  <c r="F3338" i="7"/>
  <c r="E3338" i="7"/>
  <c r="D3338" i="7"/>
  <c r="C3338" i="7"/>
  <c r="B3338" i="7"/>
  <c r="A3338" i="7"/>
  <c r="F3337" i="7"/>
  <c r="E3337" i="7"/>
  <c r="D3337" i="7"/>
  <c r="C3337" i="7"/>
  <c r="B3337" i="7"/>
  <c r="A3337" i="7"/>
  <c r="F3336" i="7"/>
  <c r="E3336" i="7"/>
  <c r="D3336" i="7"/>
  <c r="C3336" i="7"/>
  <c r="B3336" i="7"/>
  <c r="A3336" i="7"/>
  <c r="F3335" i="7"/>
  <c r="E3335" i="7"/>
  <c r="D3335" i="7"/>
  <c r="C3335" i="7"/>
  <c r="B3335" i="7"/>
  <c r="A3335" i="7"/>
  <c r="F3334" i="7"/>
  <c r="E3334" i="7"/>
  <c r="D3334" i="7"/>
  <c r="C3334" i="7"/>
  <c r="B3334" i="7"/>
  <c r="A3334" i="7"/>
  <c r="F3333" i="7"/>
  <c r="E3333" i="7"/>
  <c r="D3333" i="7"/>
  <c r="C3333" i="7"/>
  <c r="B3333" i="7"/>
  <c r="A3333" i="7"/>
  <c r="F3332" i="7"/>
  <c r="E3332" i="7"/>
  <c r="D3332" i="7"/>
  <c r="C3332" i="7"/>
  <c r="B3332" i="7"/>
  <c r="A3332" i="7"/>
  <c r="F3331" i="7"/>
  <c r="E3331" i="7"/>
  <c r="D3331" i="7"/>
  <c r="C3331" i="7"/>
  <c r="B3331" i="7"/>
  <c r="A3331" i="7"/>
  <c r="F3330" i="7"/>
  <c r="E3330" i="7"/>
  <c r="D3330" i="7"/>
  <c r="C3330" i="7"/>
  <c r="B3330" i="7"/>
  <c r="A3330" i="7"/>
  <c r="F3329" i="7"/>
  <c r="E3329" i="7"/>
  <c r="D3329" i="7"/>
  <c r="C3329" i="7"/>
  <c r="B3329" i="7"/>
  <c r="A3329" i="7"/>
  <c r="F3328" i="7"/>
  <c r="E3328" i="7"/>
  <c r="D3328" i="7"/>
  <c r="C3328" i="7"/>
  <c r="B3328" i="7"/>
  <c r="A3328" i="7"/>
  <c r="F3327" i="7"/>
  <c r="E3327" i="7"/>
  <c r="D3327" i="7"/>
  <c r="C3327" i="7"/>
  <c r="B3327" i="7"/>
  <c r="A3327" i="7"/>
  <c r="F3326" i="7"/>
  <c r="E3326" i="7"/>
  <c r="D3326" i="7"/>
  <c r="C3326" i="7"/>
  <c r="B3326" i="7"/>
  <c r="A3326" i="7"/>
  <c r="F3325" i="7"/>
  <c r="E3325" i="7"/>
  <c r="D3325" i="7"/>
  <c r="C3325" i="7"/>
  <c r="B3325" i="7"/>
  <c r="A3325" i="7"/>
  <c r="F3324" i="7"/>
  <c r="E3324" i="7"/>
  <c r="D3324" i="7"/>
  <c r="C3324" i="7"/>
  <c r="B3324" i="7"/>
  <c r="A3324" i="7"/>
  <c r="F3323" i="7"/>
  <c r="E3323" i="7"/>
  <c r="D3323" i="7"/>
  <c r="C3323" i="7"/>
  <c r="B3323" i="7"/>
  <c r="A3323" i="7"/>
  <c r="F3322" i="7"/>
  <c r="E3322" i="7"/>
  <c r="D3322" i="7"/>
  <c r="C3322" i="7"/>
  <c r="B3322" i="7"/>
  <c r="A3322" i="7"/>
  <c r="F3321" i="7"/>
  <c r="E3321" i="7"/>
  <c r="D3321" i="7"/>
  <c r="C3321" i="7"/>
  <c r="B3321" i="7"/>
  <c r="A3321" i="7"/>
  <c r="F3320" i="7"/>
  <c r="E3320" i="7"/>
  <c r="D3320" i="7"/>
  <c r="C3320" i="7"/>
  <c r="B3320" i="7"/>
  <c r="A3320" i="7"/>
  <c r="F3319" i="7"/>
  <c r="E3319" i="7"/>
  <c r="D3319" i="7"/>
  <c r="C3319" i="7"/>
  <c r="B3319" i="7"/>
  <c r="A3319" i="7"/>
  <c r="F3318" i="7"/>
  <c r="E3318" i="7"/>
  <c r="D3318" i="7"/>
  <c r="C3318" i="7"/>
  <c r="B3318" i="7"/>
  <c r="A3318" i="7"/>
  <c r="F3317" i="7"/>
  <c r="E3317" i="7"/>
  <c r="D3317" i="7"/>
  <c r="C3317" i="7"/>
  <c r="B3317" i="7"/>
  <c r="A3317" i="7"/>
  <c r="F3316" i="7"/>
  <c r="E3316" i="7"/>
  <c r="D3316" i="7"/>
  <c r="C3316" i="7"/>
  <c r="B3316" i="7"/>
  <c r="A3316" i="7"/>
  <c r="F3315" i="7"/>
  <c r="E3315" i="7"/>
  <c r="D3315" i="7"/>
  <c r="C3315" i="7"/>
  <c r="B3315" i="7"/>
  <c r="A3315" i="7"/>
  <c r="F3314" i="7"/>
  <c r="E3314" i="7"/>
  <c r="D3314" i="7"/>
  <c r="C3314" i="7"/>
  <c r="B3314" i="7"/>
  <c r="A3314" i="7"/>
  <c r="F3313" i="7"/>
  <c r="E3313" i="7"/>
  <c r="D3313" i="7"/>
  <c r="C3313" i="7"/>
  <c r="B3313" i="7"/>
  <c r="A3313" i="7"/>
  <c r="F3312" i="7"/>
  <c r="E3312" i="7"/>
  <c r="D3312" i="7"/>
  <c r="C3312" i="7"/>
  <c r="B3312" i="7"/>
  <c r="A3312" i="7"/>
  <c r="F3311" i="7"/>
  <c r="E3311" i="7"/>
  <c r="D3311" i="7"/>
  <c r="C3311" i="7"/>
  <c r="B3311" i="7"/>
  <c r="A3311" i="7"/>
  <c r="F3310" i="7"/>
  <c r="E3310" i="7"/>
  <c r="D3310" i="7"/>
  <c r="C3310" i="7"/>
  <c r="B3310" i="7"/>
  <c r="A3310" i="7"/>
  <c r="F3309" i="7"/>
  <c r="E3309" i="7"/>
  <c r="D3309" i="7"/>
  <c r="C3309" i="7"/>
  <c r="B3309" i="7"/>
  <c r="A3309" i="7"/>
  <c r="F3308" i="7"/>
  <c r="E3308" i="7"/>
  <c r="D3308" i="7"/>
  <c r="C3308" i="7"/>
  <c r="B3308" i="7"/>
  <c r="A3308" i="7"/>
  <c r="F3307" i="7"/>
  <c r="E3307" i="7"/>
  <c r="D3307" i="7"/>
  <c r="C3307" i="7"/>
  <c r="B3307" i="7"/>
  <c r="A3307" i="7"/>
  <c r="F3306" i="7"/>
  <c r="E3306" i="7"/>
  <c r="D3306" i="7"/>
  <c r="C3306" i="7"/>
  <c r="B3306" i="7"/>
  <c r="A3306" i="7"/>
  <c r="F3305" i="7"/>
  <c r="E3305" i="7"/>
  <c r="D3305" i="7"/>
  <c r="C3305" i="7"/>
  <c r="B3305" i="7"/>
  <c r="A3305" i="7"/>
  <c r="F3304" i="7"/>
  <c r="E3304" i="7"/>
  <c r="D3304" i="7"/>
  <c r="C3304" i="7"/>
  <c r="B3304" i="7"/>
  <c r="A3304" i="7"/>
  <c r="F3303" i="7"/>
  <c r="E3303" i="7"/>
  <c r="D3303" i="7"/>
  <c r="C3303" i="7"/>
  <c r="B3303" i="7"/>
  <c r="A3303" i="7"/>
  <c r="F3302" i="7"/>
  <c r="E3302" i="7"/>
  <c r="D3302" i="7"/>
  <c r="C3302" i="7"/>
  <c r="B3302" i="7"/>
  <c r="A3302" i="7"/>
  <c r="F3301" i="7"/>
  <c r="E3301" i="7"/>
  <c r="D3301" i="7"/>
  <c r="C3301" i="7"/>
  <c r="B3301" i="7"/>
  <c r="A3301" i="7"/>
  <c r="F3300" i="7"/>
  <c r="E3300" i="7"/>
  <c r="D3300" i="7"/>
  <c r="C3300" i="7"/>
  <c r="B3300" i="7"/>
  <c r="A3300" i="7"/>
  <c r="F3299" i="7"/>
  <c r="E3299" i="7"/>
  <c r="D3299" i="7"/>
  <c r="C3299" i="7"/>
  <c r="B3299" i="7"/>
  <c r="A3299" i="7"/>
  <c r="F3298" i="7"/>
  <c r="E3298" i="7"/>
  <c r="D3298" i="7"/>
  <c r="C3298" i="7"/>
  <c r="B3298" i="7"/>
  <c r="A3298" i="7"/>
  <c r="F3297" i="7"/>
  <c r="E3297" i="7"/>
  <c r="D3297" i="7"/>
  <c r="C3297" i="7"/>
  <c r="B3297" i="7"/>
  <c r="A3297" i="7"/>
  <c r="F3296" i="7"/>
  <c r="E3296" i="7"/>
  <c r="D3296" i="7"/>
  <c r="C3296" i="7"/>
  <c r="B3296" i="7"/>
  <c r="A3296" i="7"/>
  <c r="F3295" i="7"/>
  <c r="E3295" i="7"/>
  <c r="D3295" i="7"/>
  <c r="C3295" i="7"/>
  <c r="B3295" i="7"/>
  <c r="A3295" i="7"/>
  <c r="F3294" i="7"/>
  <c r="E3294" i="7"/>
  <c r="D3294" i="7"/>
  <c r="C3294" i="7"/>
  <c r="B3294" i="7"/>
  <c r="A3294" i="7"/>
  <c r="F3293" i="7"/>
  <c r="E3293" i="7"/>
  <c r="D3293" i="7"/>
  <c r="C3293" i="7"/>
  <c r="B3293" i="7"/>
  <c r="A3293" i="7"/>
  <c r="F3292" i="7"/>
  <c r="E3292" i="7"/>
  <c r="D3292" i="7"/>
  <c r="C3292" i="7"/>
  <c r="B3292" i="7"/>
  <c r="A3292" i="7"/>
  <c r="F3291" i="7"/>
  <c r="E3291" i="7"/>
  <c r="D3291" i="7"/>
  <c r="C3291" i="7"/>
  <c r="B3291" i="7"/>
  <c r="A3291" i="7"/>
  <c r="F3290" i="7"/>
  <c r="E3290" i="7"/>
  <c r="D3290" i="7"/>
  <c r="C3290" i="7"/>
  <c r="B3290" i="7"/>
  <c r="A3290" i="7"/>
  <c r="F3289" i="7"/>
  <c r="E3289" i="7"/>
  <c r="D3289" i="7"/>
  <c r="C3289" i="7"/>
  <c r="B3289" i="7"/>
  <c r="A3289" i="7"/>
  <c r="F3288" i="7"/>
  <c r="E3288" i="7"/>
  <c r="D3288" i="7"/>
  <c r="C3288" i="7"/>
  <c r="B3288" i="7"/>
  <c r="A3288" i="7"/>
  <c r="F3287" i="7"/>
  <c r="E3287" i="7"/>
  <c r="D3287" i="7"/>
  <c r="C3287" i="7"/>
  <c r="B3287" i="7"/>
  <c r="A3287" i="7"/>
  <c r="F3286" i="7"/>
  <c r="E3286" i="7"/>
  <c r="D3286" i="7"/>
  <c r="C3286" i="7"/>
  <c r="B3286" i="7"/>
  <c r="A3286" i="7"/>
  <c r="F3285" i="7"/>
  <c r="E3285" i="7"/>
  <c r="D3285" i="7"/>
  <c r="C3285" i="7"/>
  <c r="B3285" i="7"/>
  <c r="A3285" i="7"/>
  <c r="F3284" i="7"/>
  <c r="E3284" i="7"/>
  <c r="D3284" i="7"/>
  <c r="C3284" i="7"/>
  <c r="B3284" i="7"/>
  <c r="A3284" i="7"/>
  <c r="F3283" i="7"/>
  <c r="E3283" i="7"/>
  <c r="D3283" i="7"/>
  <c r="C3283" i="7"/>
  <c r="B3283" i="7"/>
  <c r="A3283" i="7"/>
  <c r="F3282" i="7"/>
  <c r="E3282" i="7"/>
  <c r="D3282" i="7"/>
  <c r="C3282" i="7"/>
  <c r="B3282" i="7"/>
  <c r="A3282" i="7"/>
  <c r="F3281" i="7"/>
  <c r="E3281" i="7"/>
  <c r="D3281" i="7"/>
  <c r="C3281" i="7"/>
  <c r="B3281" i="7"/>
  <c r="A3281" i="7"/>
  <c r="F3280" i="7"/>
  <c r="E3280" i="7"/>
  <c r="D3280" i="7"/>
  <c r="C3280" i="7"/>
  <c r="B3280" i="7"/>
  <c r="A3280" i="7"/>
  <c r="F3279" i="7"/>
  <c r="E3279" i="7"/>
  <c r="D3279" i="7"/>
  <c r="C3279" i="7"/>
  <c r="B3279" i="7"/>
  <c r="A3279" i="7"/>
  <c r="F3278" i="7"/>
  <c r="E3278" i="7"/>
  <c r="D3278" i="7"/>
  <c r="C3278" i="7"/>
  <c r="B3278" i="7"/>
  <c r="A3278" i="7"/>
  <c r="F3277" i="7"/>
  <c r="E3277" i="7"/>
  <c r="D3277" i="7"/>
  <c r="C3277" i="7"/>
  <c r="B3277" i="7"/>
  <c r="A3277" i="7"/>
  <c r="F3276" i="7"/>
  <c r="E3276" i="7"/>
  <c r="D3276" i="7"/>
  <c r="C3276" i="7"/>
  <c r="B3276" i="7"/>
  <c r="A3276" i="7"/>
  <c r="F3275" i="7"/>
  <c r="E3275" i="7"/>
  <c r="D3275" i="7"/>
  <c r="C3275" i="7"/>
  <c r="B3275" i="7"/>
  <c r="A3275" i="7"/>
  <c r="F3274" i="7"/>
  <c r="E3274" i="7"/>
  <c r="D3274" i="7"/>
  <c r="C3274" i="7"/>
  <c r="B3274" i="7"/>
  <c r="A3274" i="7"/>
  <c r="F3273" i="7"/>
  <c r="E3273" i="7"/>
  <c r="D3273" i="7"/>
  <c r="C3273" i="7"/>
  <c r="B3273" i="7"/>
  <c r="A3273" i="7"/>
  <c r="F3272" i="7"/>
  <c r="E3272" i="7"/>
  <c r="D3272" i="7"/>
  <c r="C3272" i="7"/>
  <c r="B3272" i="7"/>
  <c r="A3272" i="7"/>
  <c r="F3271" i="7"/>
  <c r="E3271" i="7"/>
  <c r="D3271" i="7"/>
  <c r="C3271" i="7"/>
  <c r="B3271" i="7"/>
  <c r="A3271" i="7"/>
  <c r="F3270" i="7"/>
  <c r="E3270" i="7"/>
  <c r="D3270" i="7"/>
  <c r="C3270" i="7"/>
  <c r="B3270" i="7"/>
  <c r="A3270" i="7"/>
  <c r="F3269" i="7"/>
  <c r="E3269" i="7"/>
  <c r="D3269" i="7"/>
  <c r="C3269" i="7"/>
  <c r="B3269" i="7"/>
  <c r="A3269" i="7"/>
  <c r="F3268" i="7"/>
  <c r="E3268" i="7"/>
  <c r="D3268" i="7"/>
  <c r="C3268" i="7"/>
  <c r="B3268" i="7"/>
  <c r="A3268" i="7"/>
  <c r="F3267" i="7"/>
  <c r="E3267" i="7"/>
  <c r="D3267" i="7"/>
  <c r="C3267" i="7"/>
  <c r="B3267" i="7"/>
  <c r="A3267" i="7"/>
  <c r="F3266" i="7"/>
  <c r="E3266" i="7"/>
  <c r="D3266" i="7"/>
  <c r="C3266" i="7"/>
  <c r="B3266" i="7"/>
  <c r="A3266" i="7"/>
  <c r="F3265" i="7"/>
  <c r="E3265" i="7"/>
  <c r="D3265" i="7"/>
  <c r="C3265" i="7"/>
  <c r="B3265" i="7"/>
  <c r="A3265" i="7"/>
  <c r="F3264" i="7"/>
  <c r="E3264" i="7"/>
  <c r="D3264" i="7"/>
  <c r="C3264" i="7"/>
  <c r="B3264" i="7"/>
  <c r="A3264" i="7"/>
  <c r="F3263" i="7"/>
  <c r="E3263" i="7"/>
  <c r="D3263" i="7"/>
  <c r="C3263" i="7"/>
  <c r="B3263" i="7"/>
  <c r="A3263" i="7"/>
  <c r="F3262" i="7"/>
  <c r="E3262" i="7"/>
  <c r="D3262" i="7"/>
  <c r="C3262" i="7"/>
  <c r="B3262" i="7"/>
  <c r="A3262" i="7"/>
  <c r="F3261" i="7"/>
  <c r="E3261" i="7"/>
  <c r="D3261" i="7"/>
  <c r="C3261" i="7"/>
  <c r="B3261" i="7"/>
  <c r="A3261" i="7"/>
  <c r="F3260" i="7"/>
  <c r="E3260" i="7"/>
  <c r="D3260" i="7"/>
  <c r="C3260" i="7"/>
  <c r="B3260" i="7"/>
  <c r="A3260" i="7"/>
  <c r="F3259" i="7"/>
  <c r="E3259" i="7"/>
  <c r="D3259" i="7"/>
  <c r="C3259" i="7"/>
  <c r="B3259" i="7"/>
  <c r="A3259" i="7"/>
  <c r="F3258" i="7"/>
  <c r="E3258" i="7"/>
  <c r="D3258" i="7"/>
  <c r="C3258" i="7"/>
  <c r="B3258" i="7"/>
  <c r="A3258" i="7"/>
  <c r="F3257" i="7"/>
  <c r="E3257" i="7"/>
  <c r="D3257" i="7"/>
  <c r="C3257" i="7"/>
  <c r="B3257" i="7"/>
  <c r="A3257" i="7"/>
  <c r="F3256" i="7"/>
  <c r="E3256" i="7"/>
  <c r="D3256" i="7"/>
  <c r="C3256" i="7"/>
  <c r="B3256" i="7"/>
  <c r="A3256" i="7"/>
  <c r="F3255" i="7"/>
  <c r="E3255" i="7"/>
  <c r="D3255" i="7"/>
  <c r="C3255" i="7"/>
  <c r="B3255" i="7"/>
  <c r="A3255" i="7"/>
  <c r="F3254" i="7"/>
  <c r="E3254" i="7"/>
  <c r="D3254" i="7"/>
  <c r="C3254" i="7"/>
  <c r="B3254" i="7"/>
  <c r="A3254" i="7"/>
  <c r="F3253" i="7"/>
  <c r="E3253" i="7"/>
  <c r="D3253" i="7"/>
  <c r="C3253" i="7"/>
  <c r="B3253" i="7"/>
  <c r="A3253" i="7"/>
  <c r="F3252" i="7"/>
  <c r="E3252" i="7"/>
  <c r="D3252" i="7"/>
  <c r="C3252" i="7"/>
  <c r="B3252" i="7"/>
  <c r="A3252" i="7"/>
  <c r="F3251" i="7"/>
  <c r="E3251" i="7"/>
  <c r="D3251" i="7"/>
  <c r="C3251" i="7"/>
  <c r="B3251" i="7"/>
  <c r="A3251" i="7"/>
  <c r="F3250" i="7"/>
  <c r="E3250" i="7"/>
  <c r="D3250" i="7"/>
  <c r="C3250" i="7"/>
  <c r="B3250" i="7"/>
  <c r="A3250" i="7"/>
  <c r="F3249" i="7"/>
  <c r="E3249" i="7"/>
  <c r="D3249" i="7"/>
  <c r="C3249" i="7"/>
  <c r="B3249" i="7"/>
  <c r="A3249" i="7"/>
  <c r="F3248" i="7"/>
  <c r="E3248" i="7"/>
  <c r="D3248" i="7"/>
  <c r="C3248" i="7"/>
  <c r="B3248" i="7"/>
  <c r="A3248" i="7"/>
  <c r="F3247" i="7"/>
  <c r="E3247" i="7"/>
  <c r="D3247" i="7"/>
  <c r="C3247" i="7"/>
  <c r="B3247" i="7"/>
  <c r="A3247" i="7"/>
  <c r="F3246" i="7"/>
  <c r="E3246" i="7"/>
  <c r="D3246" i="7"/>
  <c r="C3246" i="7"/>
  <c r="B3246" i="7"/>
  <c r="A3246" i="7"/>
  <c r="F3245" i="7"/>
  <c r="E3245" i="7"/>
  <c r="D3245" i="7"/>
  <c r="C3245" i="7"/>
  <c r="B3245" i="7"/>
  <c r="A3245" i="7"/>
  <c r="F3244" i="7"/>
  <c r="E3244" i="7"/>
  <c r="D3244" i="7"/>
  <c r="C3244" i="7"/>
  <c r="B3244" i="7"/>
  <c r="A3244" i="7"/>
  <c r="F3243" i="7"/>
  <c r="E3243" i="7"/>
  <c r="D3243" i="7"/>
  <c r="C3243" i="7"/>
  <c r="B3243" i="7"/>
  <c r="A3243" i="7"/>
  <c r="F3242" i="7"/>
  <c r="E3242" i="7"/>
  <c r="D3242" i="7"/>
  <c r="C3242" i="7"/>
  <c r="B3242" i="7"/>
  <c r="A3242" i="7"/>
  <c r="F3241" i="7"/>
  <c r="E3241" i="7"/>
  <c r="D3241" i="7"/>
  <c r="C3241" i="7"/>
  <c r="B3241" i="7"/>
  <c r="A3241" i="7"/>
  <c r="F3240" i="7"/>
  <c r="E3240" i="7"/>
  <c r="D3240" i="7"/>
  <c r="C3240" i="7"/>
  <c r="B3240" i="7"/>
  <c r="A3240" i="7"/>
  <c r="F3239" i="7"/>
  <c r="E3239" i="7"/>
  <c r="D3239" i="7"/>
  <c r="C3239" i="7"/>
  <c r="B3239" i="7"/>
  <c r="A3239" i="7"/>
  <c r="F3238" i="7"/>
  <c r="E3238" i="7"/>
  <c r="D3238" i="7"/>
  <c r="C3238" i="7"/>
  <c r="B3238" i="7"/>
  <c r="A3238" i="7"/>
  <c r="F3237" i="7"/>
  <c r="E3237" i="7"/>
  <c r="D3237" i="7"/>
  <c r="C3237" i="7"/>
  <c r="B3237" i="7"/>
  <c r="A3237" i="7"/>
  <c r="F3236" i="7"/>
  <c r="E3236" i="7"/>
  <c r="D3236" i="7"/>
  <c r="C3236" i="7"/>
  <c r="B3236" i="7"/>
  <c r="A3236" i="7"/>
  <c r="F3235" i="7"/>
  <c r="E3235" i="7"/>
  <c r="D3235" i="7"/>
  <c r="C3235" i="7"/>
  <c r="B3235" i="7"/>
  <c r="A3235" i="7"/>
  <c r="F3234" i="7"/>
  <c r="E3234" i="7"/>
  <c r="D3234" i="7"/>
  <c r="C3234" i="7"/>
  <c r="B3234" i="7"/>
  <c r="A3234" i="7"/>
  <c r="F3233" i="7"/>
  <c r="E3233" i="7"/>
  <c r="D3233" i="7"/>
  <c r="C3233" i="7"/>
  <c r="B3233" i="7"/>
  <c r="A3233" i="7"/>
  <c r="F3232" i="7"/>
  <c r="E3232" i="7"/>
  <c r="D3232" i="7"/>
  <c r="C3232" i="7"/>
  <c r="B3232" i="7"/>
  <c r="A3232" i="7"/>
  <c r="F3231" i="7"/>
  <c r="E3231" i="7"/>
  <c r="D3231" i="7"/>
  <c r="C3231" i="7"/>
  <c r="B3231" i="7"/>
  <c r="A3231" i="7"/>
  <c r="F3230" i="7"/>
  <c r="E3230" i="7"/>
  <c r="D3230" i="7"/>
  <c r="C3230" i="7"/>
  <c r="B3230" i="7"/>
  <c r="A3230" i="7"/>
  <c r="F3229" i="7"/>
  <c r="E3229" i="7"/>
  <c r="D3229" i="7"/>
  <c r="C3229" i="7"/>
  <c r="B3229" i="7"/>
  <c r="A3229" i="7"/>
  <c r="F3228" i="7"/>
  <c r="E3228" i="7"/>
  <c r="D3228" i="7"/>
  <c r="C3228" i="7"/>
  <c r="B3228" i="7"/>
  <c r="A3228" i="7"/>
  <c r="F3227" i="7"/>
  <c r="E3227" i="7"/>
  <c r="D3227" i="7"/>
  <c r="C3227" i="7"/>
  <c r="B3227" i="7"/>
  <c r="A3227" i="7"/>
  <c r="F3226" i="7"/>
  <c r="E3226" i="7"/>
  <c r="D3226" i="7"/>
  <c r="C3226" i="7"/>
  <c r="B3226" i="7"/>
  <c r="A3226" i="7"/>
  <c r="F3225" i="7"/>
  <c r="E3225" i="7"/>
  <c r="D3225" i="7"/>
  <c r="C3225" i="7"/>
  <c r="B3225" i="7"/>
  <c r="A3225" i="7"/>
  <c r="F3224" i="7"/>
  <c r="E3224" i="7"/>
  <c r="D3224" i="7"/>
  <c r="C3224" i="7"/>
  <c r="B3224" i="7"/>
  <c r="A3224" i="7"/>
  <c r="F3223" i="7"/>
  <c r="E3223" i="7"/>
  <c r="D3223" i="7"/>
  <c r="C3223" i="7"/>
  <c r="B3223" i="7"/>
  <c r="A3223" i="7"/>
  <c r="F3222" i="7"/>
  <c r="E3222" i="7"/>
  <c r="D3222" i="7"/>
  <c r="C3222" i="7"/>
  <c r="B3222" i="7"/>
  <c r="A3222" i="7"/>
  <c r="F3221" i="7"/>
  <c r="E3221" i="7"/>
  <c r="D3221" i="7"/>
  <c r="C3221" i="7"/>
  <c r="B3221" i="7"/>
  <c r="A3221" i="7"/>
  <c r="F3220" i="7"/>
  <c r="E3220" i="7"/>
  <c r="D3220" i="7"/>
  <c r="C3220" i="7"/>
  <c r="B3220" i="7"/>
  <c r="A3220" i="7"/>
  <c r="F3219" i="7"/>
  <c r="E3219" i="7"/>
  <c r="D3219" i="7"/>
  <c r="C3219" i="7"/>
  <c r="B3219" i="7"/>
  <c r="A3219" i="7"/>
  <c r="F3218" i="7"/>
  <c r="E3218" i="7"/>
  <c r="D3218" i="7"/>
  <c r="C3218" i="7"/>
  <c r="B3218" i="7"/>
  <c r="A3218" i="7"/>
  <c r="F3217" i="7"/>
  <c r="E3217" i="7"/>
  <c r="D3217" i="7"/>
  <c r="C3217" i="7"/>
  <c r="B3217" i="7"/>
  <c r="A3217" i="7"/>
  <c r="F3216" i="7"/>
  <c r="E3216" i="7"/>
  <c r="D3216" i="7"/>
  <c r="C3216" i="7"/>
  <c r="B3216" i="7"/>
  <c r="A3216" i="7"/>
  <c r="F3215" i="7"/>
  <c r="E3215" i="7"/>
  <c r="D3215" i="7"/>
  <c r="C3215" i="7"/>
  <c r="B3215" i="7"/>
  <c r="A3215" i="7"/>
  <c r="F3214" i="7"/>
  <c r="E3214" i="7"/>
  <c r="D3214" i="7"/>
  <c r="C3214" i="7"/>
  <c r="B3214" i="7"/>
  <c r="A3214" i="7"/>
  <c r="F3213" i="7"/>
  <c r="E3213" i="7"/>
  <c r="D3213" i="7"/>
  <c r="C3213" i="7"/>
  <c r="B3213" i="7"/>
  <c r="A3213" i="7"/>
  <c r="F3212" i="7"/>
  <c r="E3212" i="7"/>
  <c r="D3212" i="7"/>
  <c r="C3212" i="7"/>
  <c r="B3212" i="7"/>
  <c r="A3212" i="7"/>
  <c r="F3211" i="7"/>
  <c r="E3211" i="7"/>
  <c r="D3211" i="7"/>
  <c r="C3211" i="7"/>
  <c r="B3211" i="7"/>
  <c r="A3211" i="7"/>
  <c r="F3210" i="7"/>
  <c r="E3210" i="7"/>
  <c r="D3210" i="7"/>
  <c r="C3210" i="7"/>
  <c r="B3210" i="7"/>
  <c r="A3210" i="7"/>
  <c r="F3209" i="7"/>
  <c r="E3209" i="7"/>
  <c r="D3209" i="7"/>
  <c r="C3209" i="7"/>
  <c r="B3209" i="7"/>
  <c r="A3209" i="7"/>
  <c r="F3208" i="7"/>
  <c r="E3208" i="7"/>
  <c r="D3208" i="7"/>
  <c r="C3208" i="7"/>
  <c r="B3208" i="7"/>
  <c r="A3208" i="7"/>
  <c r="F3207" i="7"/>
  <c r="E3207" i="7"/>
  <c r="D3207" i="7"/>
  <c r="C3207" i="7"/>
  <c r="B3207" i="7"/>
  <c r="A3207" i="7"/>
  <c r="F3206" i="7"/>
  <c r="E3206" i="7"/>
  <c r="D3206" i="7"/>
  <c r="C3206" i="7"/>
  <c r="B3206" i="7"/>
  <c r="A3206" i="7"/>
  <c r="F3205" i="7"/>
  <c r="E3205" i="7"/>
  <c r="D3205" i="7"/>
  <c r="C3205" i="7"/>
  <c r="B3205" i="7"/>
  <c r="A3205" i="7"/>
  <c r="F3204" i="7"/>
  <c r="E3204" i="7"/>
  <c r="D3204" i="7"/>
  <c r="C3204" i="7"/>
  <c r="B3204" i="7"/>
  <c r="A3204" i="7"/>
  <c r="F3203" i="7"/>
  <c r="E3203" i="7"/>
  <c r="D3203" i="7"/>
  <c r="C3203" i="7"/>
  <c r="B3203" i="7"/>
  <c r="A3203" i="7"/>
  <c r="F3202" i="7"/>
  <c r="E3202" i="7"/>
  <c r="D3202" i="7"/>
  <c r="C3202" i="7"/>
  <c r="B3202" i="7"/>
  <c r="A3202" i="7"/>
  <c r="F3201" i="7"/>
  <c r="E3201" i="7"/>
  <c r="D3201" i="7"/>
  <c r="C3201" i="7"/>
  <c r="B3201" i="7"/>
  <c r="A3201" i="7"/>
  <c r="F3200" i="7"/>
  <c r="E3200" i="7"/>
  <c r="D3200" i="7"/>
  <c r="C3200" i="7"/>
  <c r="B3200" i="7"/>
  <c r="A3200" i="7"/>
  <c r="F3199" i="7"/>
  <c r="E3199" i="7"/>
  <c r="D3199" i="7"/>
  <c r="C3199" i="7"/>
  <c r="B3199" i="7"/>
  <c r="A3199" i="7"/>
  <c r="F3198" i="7"/>
  <c r="E3198" i="7"/>
  <c r="D3198" i="7"/>
  <c r="C3198" i="7"/>
  <c r="B3198" i="7"/>
  <c r="A3198" i="7"/>
  <c r="F3197" i="7"/>
  <c r="E3197" i="7"/>
  <c r="D3197" i="7"/>
  <c r="C3197" i="7"/>
  <c r="B3197" i="7"/>
  <c r="A3197" i="7"/>
  <c r="F3196" i="7"/>
  <c r="E3196" i="7"/>
  <c r="D3196" i="7"/>
  <c r="C3196" i="7"/>
  <c r="B3196" i="7"/>
  <c r="A3196" i="7"/>
  <c r="F3195" i="7"/>
  <c r="E3195" i="7"/>
  <c r="D3195" i="7"/>
  <c r="C3195" i="7"/>
  <c r="B3195" i="7"/>
  <c r="A3195" i="7"/>
  <c r="F3194" i="7"/>
  <c r="E3194" i="7"/>
  <c r="D3194" i="7"/>
  <c r="C3194" i="7"/>
  <c r="B3194" i="7"/>
  <c r="A3194" i="7"/>
  <c r="F3193" i="7"/>
  <c r="E3193" i="7"/>
  <c r="D3193" i="7"/>
  <c r="C3193" i="7"/>
  <c r="B3193" i="7"/>
  <c r="A3193" i="7"/>
  <c r="F3192" i="7"/>
  <c r="E3192" i="7"/>
  <c r="D3192" i="7"/>
  <c r="C3192" i="7"/>
  <c r="B3192" i="7"/>
  <c r="A3192" i="7"/>
  <c r="F3191" i="7"/>
  <c r="E3191" i="7"/>
  <c r="D3191" i="7"/>
  <c r="C3191" i="7"/>
  <c r="B3191" i="7"/>
  <c r="A3191" i="7"/>
  <c r="F3190" i="7"/>
  <c r="E3190" i="7"/>
  <c r="D3190" i="7"/>
  <c r="C3190" i="7"/>
  <c r="B3190" i="7"/>
  <c r="A3190" i="7"/>
  <c r="F3189" i="7"/>
  <c r="E3189" i="7"/>
  <c r="D3189" i="7"/>
  <c r="C3189" i="7"/>
  <c r="B3189" i="7"/>
  <c r="A3189" i="7"/>
  <c r="F3188" i="7"/>
  <c r="E3188" i="7"/>
  <c r="D3188" i="7"/>
  <c r="C3188" i="7"/>
  <c r="B3188" i="7"/>
  <c r="A3188" i="7"/>
  <c r="F3187" i="7"/>
  <c r="E3187" i="7"/>
  <c r="D3187" i="7"/>
  <c r="C3187" i="7"/>
  <c r="B3187" i="7"/>
  <c r="A3187" i="7"/>
  <c r="F3186" i="7"/>
  <c r="E3186" i="7"/>
  <c r="D3186" i="7"/>
  <c r="C3186" i="7"/>
  <c r="B3186" i="7"/>
  <c r="A3186" i="7"/>
  <c r="F3185" i="7"/>
  <c r="E3185" i="7"/>
  <c r="D3185" i="7"/>
  <c r="C3185" i="7"/>
  <c r="B3185" i="7"/>
  <c r="A3185" i="7"/>
  <c r="F3184" i="7"/>
  <c r="E3184" i="7"/>
  <c r="D3184" i="7"/>
  <c r="C3184" i="7"/>
  <c r="B3184" i="7"/>
  <c r="A3184" i="7"/>
  <c r="F3183" i="7"/>
  <c r="E3183" i="7"/>
  <c r="D3183" i="7"/>
  <c r="C3183" i="7"/>
  <c r="B3183" i="7"/>
  <c r="A3183" i="7"/>
  <c r="F3182" i="7"/>
  <c r="E3182" i="7"/>
  <c r="D3182" i="7"/>
  <c r="C3182" i="7"/>
  <c r="B3182" i="7"/>
  <c r="A3182" i="7"/>
  <c r="F3181" i="7"/>
  <c r="E3181" i="7"/>
  <c r="D3181" i="7"/>
  <c r="C3181" i="7"/>
  <c r="B3181" i="7"/>
  <c r="A3181" i="7"/>
  <c r="F3180" i="7"/>
  <c r="E3180" i="7"/>
  <c r="D3180" i="7"/>
  <c r="C3180" i="7"/>
  <c r="B3180" i="7"/>
  <c r="A3180" i="7"/>
  <c r="F3179" i="7"/>
  <c r="E3179" i="7"/>
  <c r="D3179" i="7"/>
  <c r="C3179" i="7"/>
  <c r="B3179" i="7"/>
  <c r="A3179" i="7"/>
  <c r="F3178" i="7"/>
  <c r="E3178" i="7"/>
  <c r="D3178" i="7"/>
  <c r="C3178" i="7"/>
  <c r="B3178" i="7"/>
  <c r="A3178" i="7"/>
  <c r="F3177" i="7"/>
  <c r="E3177" i="7"/>
  <c r="D3177" i="7"/>
  <c r="C3177" i="7"/>
  <c r="B3177" i="7"/>
  <c r="A3177" i="7"/>
  <c r="F3176" i="7"/>
  <c r="E3176" i="7"/>
  <c r="D3176" i="7"/>
  <c r="C3176" i="7"/>
  <c r="B3176" i="7"/>
  <c r="A3176" i="7"/>
  <c r="F3175" i="7"/>
  <c r="E3175" i="7"/>
  <c r="D3175" i="7"/>
  <c r="C3175" i="7"/>
  <c r="B3175" i="7"/>
  <c r="A3175" i="7"/>
  <c r="F3174" i="7"/>
  <c r="E3174" i="7"/>
  <c r="D3174" i="7"/>
  <c r="C3174" i="7"/>
  <c r="B3174" i="7"/>
  <c r="A3174" i="7"/>
  <c r="F3173" i="7"/>
  <c r="E3173" i="7"/>
  <c r="D3173" i="7"/>
  <c r="C3173" i="7"/>
  <c r="B3173" i="7"/>
  <c r="A3173" i="7"/>
  <c r="F3172" i="7"/>
  <c r="E3172" i="7"/>
  <c r="D3172" i="7"/>
  <c r="C3172" i="7"/>
  <c r="B3172" i="7"/>
  <c r="A3172" i="7"/>
  <c r="F3171" i="7"/>
  <c r="E3171" i="7"/>
  <c r="D3171" i="7"/>
  <c r="C3171" i="7"/>
  <c r="B3171" i="7"/>
  <c r="A3171" i="7"/>
  <c r="F3170" i="7"/>
  <c r="E3170" i="7"/>
  <c r="D3170" i="7"/>
  <c r="C3170" i="7"/>
  <c r="B3170" i="7"/>
  <c r="A3170" i="7"/>
  <c r="F3169" i="7"/>
  <c r="E3169" i="7"/>
  <c r="D3169" i="7"/>
  <c r="C3169" i="7"/>
  <c r="B3169" i="7"/>
  <c r="A3169" i="7"/>
  <c r="F3168" i="7"/>
  <c r="E3168" i="7"/>
  <c r="D3168" i="7"/>
  <c r="C3168" i="7"/>
  <c r="B3168" i="7"/>
  <c r="A3168" i="7"/>
  <c r="F3167" i="7"/>
  <c r="E3167" i="7"/>
  <c r="D3167" i="7"/>
  <c r="C3167" i="7"/>
  <c r="B3167" i="7"/>
  <c r="A3167" i="7"/>
  <c r="F3166" i="7"/>
  <c r="E3166" i="7"/>
  <c r="D3166" i="7"/>
  <c r="C3166" i="7"/>
  <c r="B3166" i="7"/>
  <c r="A3166" i="7"/>
  <c r="F3165" i="7"/>
  <c r="E3165" i="7"/>
  <c r="D3165" i="7"/>
  <c r="C3165" i="7"/>
  <c r="B3165" i="7"/>
  <c r="A3165" i="7"/>
  <c r="F3164" i="7"/>
  <c r="E3164" i="7"/>
  <c r="D3164" i="7"/>
  <c r="C3164" i="7"/>
  <c r="B3164" i="7"/>
  <c r="A3164" i="7"/>
  <c r="F3163" i="7"/>
  <c r="E3163" i="7"/>
  <c r="D3163" i="7"/>
  <c r="C3163" i="7"/>
  <c r="B3163" i="7"/>
  <c r="A3163" i="7"/>
  <c r="F3162" i="7"/>
  <c r="E3162" i="7"/>
  <c r="D3162" i="7"/>
  <c r="C3162" i="7"/>
  <c r="B3162" i="7"/>
  <c r="A3162" i="7"/>
  <c r="F3161" i="7"/>
  <c r="E3161" i="7"/>
  <c r="D3161" i="7"/>
  <c r="C3161" i="7"/>
  <c r="B3161" i="7"/>
  <c r="A3161" i="7"/>
  <c r="F3160" i="7"/>
  <c r="E3160" i="7"/>
  <c r="D3160" i="7"/>
  <c r="C3160" i="7"/>
  <c r="B3160" i="7"/>
  <c r="A3160" i="7"/>
  <c r="F3159" i="7"/>
  <c r="E3159" i="7"/>
  <c r="D3159" i="7"/>
  <c r="C3159" i="7"/>
  <c r="B3159" i="7"/>
  <c r="A3159" i="7"/>
  <c r="F3158" i="7"/>
  <c r="E3158" i="7"/>
  <c r="D3158" i="7"/>
  <c r="C3158" i="7"/>
  <c r="B3158" i="7"/>
  <c r="A3158" i="7"/>
  <c r="F3157" i="7"/>
  <c r="E3157" i="7"/>
  <c r="D3157" i="7"/>
  <c r="C3157" i="7"/>
  <c r="B3157" i="7"/>
  <c r="A3157" i="7"/>
  <c r="F3156" i="7"/>
  <c r="E3156" i="7"/>
  <c r="D3156" i="7"/>
  <c r="C3156" i="7"/>
  <c r="B3156" i="7"/>
  <c r="A3156" i="7"/>
  <c r="F3155" i="7"/>
  <c r="E3155" i="7"/>
  <c r="D3155" i="7"/>
  <c r="C3155" i="7"/>
  <c r="B3155" i="7"/>
  <c r="A3155" i="7"/>
  <c r="F3154" i="7"/>
  <c r="E3154" i="7"/>
  <c r="D3154" i="7"/>
  <c r="C3154" i="7"/>
  <c r="B3154" i="7"/>
  <c r="A3154" i="7"/>
  <c r="F3153" i="7"/>
  <c r="E3153" i="7"/>
  <c r="D3153" i="7"/>
  <c r="C3153" i="7"/>
  <c r="B3153" i="7"/>
  <c r="A3153" i="7"/>
  <c r="F3152" i="7"/>
  <c r="E3152" i="7"/>
  <c r="D3152" i="7"/>
  <c r="C3152" i="7"/>
  <c r="B3152" i="7"/>
  <c r="A3152" i="7"/>
  <c r="F3151" i="7"/>
  <c r="E3151" i="7"/>
  <c r="D3151" i="7"/>
  <c r="C3151" i="7"/>
  <c r="B3151" i="7"/>
  <c r="A3151" i="7"/>
  <c r="F3150" i="7"/>
  <c r="E3150" i="7"/>
  <c r="D3150" i="7"/>
  <c r="C3150" i="7"/>
  <c r="B3150" i="7"/>
  <c r="A3150" i="7"/>
  <c r="F3149" i="7"/>
  <c r="E3149" i="7"/>
  <c r="D3149" i="7"/>
  <c r="C3149" i="7"/>
  <c r="B3149" i="7"/>
  <c r="A3149" i="7"/>
  <c r="F3148" i="7"/>
  <c r="E3148" i="7"/>
  <c r="D3148" i="7"/>
  <c r="C3148" i="7"/>
  <c r="B3148" i="7"/>
  <c r="A3148" i="7"/>
  <c r="F3147" i="7"/>
  <c r="E3147" i="7"/>
  <c r="D3147" i="7"/>
  <c r="C3147" i="7"/>
  <c r="B3147" i="7"/>
  <c r="A3147" i="7"/>
  <c r="F3146" i="7"/>
  <c r="E3146" i="7"/>
  <c r="D3146" i="7"/>
  <c r="C3146" i="7"/>
  <c r="B3146" i="7"/>
  <c r="A3146" i="7"/>
  <c r="F3145" i="7"/>
  <c r="E3145" i="7"/>
  <c r="D3145" i="7"/>
  <c r="C3145" i="7"/>
  <c r="B3145" i="7"/>
  <c r="A3145" i="7"/>
  <c r="F3144" i="7"/>
  <c r="E3144" i="7"/>
  <c r="D3144" i="7"/>
  <c r="C3144" i="7"/>
  <c r="B3144" i="7"/>
  <c r="A3144" i="7"/>
  <c r="F3143" i="7"/>
  <c r="E3143" i="7"/>
  <c r="D3143" i="7"/>
  <c r="C3143" i="7"/>
  <c r="B3143" i="7"/>
  <c r="A3143" i="7"/>
  <c r="F3142" i="7"/>
  <c r="E3142" i="7"/>
  <c r="D3142" i="7"/>
  <c r="C3142" i="7"/>
  <c r="B3142" i="7"/>
  <c r="A3142" i="7"/>
  <c r="F3141" i="7"/>
  <c r="E3141" i="7"/>
  <c r="D3141" i="7"/>
  <c r="C3141" i="7"/>
  <c r="B3141" i="7"/>
  <c r="A3141" i="7"/>
  <c r="F3140" i="7"/>
  <c r="E3140" i="7"/>
  <c r="D3140" i="7"/>
  <c r="C3140" i="7"/>
  <c r="B3140" i="7"/>
  <c r="A3140" i="7"/>
  <c r="F3139" i="7"/>
  <c r="E3139" i="7"/>
  <c r="D3139" i="7"/>
  <c r="C3139" i="7"/>
  <c r="B3139" i="7"/>
  <c r="A3139" i="7"/>
  <c r="F3138" i="7"/>
  <c r="E3138" i="7"/>
  <c r="D3138" i="7"/>
  <c r="C3138" i="7"/>
  <c r="B3138" i="7"/>
  <c r="A3138" i="7"/>
  <c r="F3137" i="7"/>
  <c r="E3137" i="7"/>
  <c r="D3137" i="7"/>
  <c r="C3137" i="7"/>
  <c r="B3137" i="7"/>
  <c r="A3137" i="7"/>
  <c r="F3136" i="7"/>
  <c r="E3136" i="7"/>
  <c r="D3136" i="7"/>
  <c r="C3136" i="7"/>
  <c r="B3136" i="7"/>
  <c r="A3136" i="7"/>
  <c r="F3135" i="7"/>
  <c r="E3135" i="7"/>
  <c r="D3135" i="7"/>
  <c r="C3135" i="7"/>
  <c r="B3135" i="7"/>
  <c r="A3135" i="7"/>
  <c r="F3134" i="7"/>
  <c r="E3134" i="7"/>
  <c r="D3134" i="7"/>
  <c r="C3134" i="7"/>
  <c r="B3134" i="7"/>
  <c r="A3134" i="7"/>
  <c r="F3133" i="7"/>
  <c r="E3133" i="7"/>
  <c r="D3133" i="7"/>
  <c r="C3133" i="7"/>
  <c r="B3133" i="7"/>
  <c r="A3133" i="7"/>
  <c r="F3132" i="7"/>
  <c r="E3132" i="7"/>
  <c r="D3132" i="7"/>
  <c r="C3132" i="7"/>
  <c r="B3132" i="7"/>
  <c r="A3132" i="7"/>
  <c r="F3131" i="7"/>
  <c r="E3131" i="7"/>
  <c r="D3131" i="7"/>
  <c r="C3131" i="7"/>
  <c r="B3131" i="7"/>
  <c r="A3131" i="7"/>
  <c r="F3130" i="7"/>
  <c r="E3130" i="7"/>
  <c r="D3130" i="7"/>
  <c r="C3130" i="7"/>
  <c r="B3130" i="7"/>
  <c r="A3130" i="7"/>
  <c r="F3129" i="7"/>
  <c r="E3129" i="7"/>
  <c r="D3129" i="7"/>
  <c r="C3129" i="7"/>
  <c r="B3129" i="7"/>
  <c r="A3129" i="7"/>
  <c r="F3128" i="7"/>
  <c r="E3128" i="7"/>
  <c r="D3128" i="7"/>
  <c r="C3128" i="7"/>
  <c r="B3128" i="7"/>
  <c r="A3128" i="7"/>
  <c r="F3127" i="7"/>
  <c r="E3127" i="7"/>
  <c r="D3127" i="7"/>
  <c r="C3127" i="7"/>
  <c r="B3127" i="7"/>
  <c r="A3127" i="7"/>
  <c r="F3126" i="7"/>
  <c r="E3126" i="7"/>
  <c r="D3126" i="7"/>
  <c r="C3126" i="7"/>
  <c r="B3126" i="7"/>
  <c r="A3126" i="7"/>
  <c r="F3125" i="7"/>
  <c r="E3125" i="7"/>
  <c r="D3125" i="7"/>
  <c r="C3125" i="7"/>
  <c r="B3125" i="7"/>
  <c r="A3125" i="7"/>
  <c r="F3124" i="7"/>
  <c r="E3124" i="7"/>
  <c r="D3124" i="7"/>
  <c r="C3124" i="7"/>
  <c r="B3124" i="7"/>
  <c r="A3124" i="7"/>
  <c r="F3123" i="7"/>
  <c r="E3123" i="7"/>
  <c r="D3123" i="7"/>
  <c r="C3123" i="7"/>
  <c r="B3123" i="7"/>
  <c r="A3123" i="7"/>
  <c r="F3122" i="7"/>
  <c r="E3122" i="7"/>
  <c r="D3122" i="7"/>
  <c r="C3122" i="7"/>
  <c r="B3122" i="7"/>
  <c r="A3122" i="7"/>
  <c r="F3121" i="7"/>
  <c r="E3121" i="7"/>
  <c r="D3121" i="7"/>
  <c r="C3121" i="7"/>
  <c r="B3121" i="7"/>
  <c r="A3121" i="7"/>
  <c r="F3120" i="7"/>
  <c r="E3120" i="7"/>
  <c r="D3120" i="7"/>
  <c r="C3120" i="7"/>
  <c r="B3120" i="7"/>
  <c r="A3120" i="7"/>
  <c r="F3119" i="7"/>
  <c r="E3119" i="7"/>
  <c r="D3119" i="7"/>
  <c r="C3119" i="7"/>
  <c r="B3119" i="7"/>
  <c r="A3119" i="7"/>
  <c r="F3118" i="7"/>
  <c r="E3118" i="7"/>
  <c r="D3118" i="7"/>
  <c r="C3118" i="7"/>
  <c r="B3118" i="7"/>
  <c r="A3118" i="7"/>
  <c r="F3117" i="7"/>
  <c r="E3117" i="7"/>
  <c r="D3117" i="7"/>
  <c r="C3117" i="7"/>
  <c r="B3117" i="7"/>
  <c r="A3117" i="7"/>
  <c r="F3116" i="7"/>
  <c r="E3116" i="7"/>
  <c r="D3116" i="7"/>
  <c r="C3116" i="7"/>
  <c r="B3116" i="7"/>
  <c r="A3116" i="7"/>
  <c r="F3115" i="7"/>
  <c r="E3115" i="7"/>
  <c r="D3115" i="7"/>
  <c r="C3115" i="7"/>
  <c r="B3115" i="7"/>
  <c r="A3115" i="7"/>
  <c r="F3114" i="7"/>
  <c r="E3114" i="7"/>
  <c r="D3114" i="7"/>
  <c r="C3114" i="7"/>
  <c r="B3114" i="7"/>
  <c r="A3114" i="7"/>
  <c r="F3113" i="7"/>
  <c r="E3113" i="7"/>
  <c r="D3113" i="7"/>
  <c r="C3113" i="7"/>
  <c r="B3113" i="7"/>
  <c r="A3113" i="7"/>
  <c r="F3112" i="7"/>
  <c r="E3112" i="7"/>
  <c r="D3112" i="7"/>
  <c r="C3112" i="7"/>
  <c r="B3112" i="7"/>
  <c r="A3112" i="7"/>
  <c r="F3111" i="7"/>
  <c r="E3111" i="7"/>
  <c r="D3111" i="7"/>
  <c r="C3111" i="7"/>
  <c r="B3111" i="7"/>
  <c r="A3111" i="7"/>
  <c r="F3110" i="7"/>
  <c r="E3110" i="7"/>
  <c r="D3110" i="7"/>
  <c r="C3110" i="7"/>
  <c r="B3110" i="7"/>
  <c r="A3110" i="7"/>
  <c r="F3109" i="7"/>
  <c r="E3109" i="7"/>
  <c r="D3109" i="7"/>
  <c r="C3109" i="7"/>
  <c r="B3109" i="7"/>
  <c r="A3109" i="7"/>
  <c r="F3108" i="7"/>
  <c r="E3108" i="7"/>
  <c r="D3108" i="7"/>
  <c r="C3108" i="7"/>
  <c r="B3108" i="7"/>
  <c r="A3108" i="7"/>
  <c r="F3107" i="7"/>
  <c r="E3107" i="7"/>
  <c r="D3107" i="7"/>
  <c r="C3107" i="7"/>
  <c r="B3107" i="7"/>
  <c r="A3107" i="7"/>
  <c r="F3106" i="7"/>
  <c r="E3106" i="7"/>
  <c r="D3106" i="7"/>
  <c r="C3106" i="7"/>
  <c r="B3106" i="7"/>
  <c r="A3106" i="7"/>
  <c r="F3105" i="7"/>
  <c r="E3105" i="7"/>
  <c r="D3105" i="7"/>
  <c r="C3105" i="7"/>
  <c r="B3105" i="7"/>
  <c r="A3105" i="7"/>
  <c r="F3104" i="7"/>
  <c r="E3104" i="7"/>
  <c r="D3104" i="7"/>
  <c r="C3104" i="7"/>
  <c r="B3104" i="7"/>
  <c r="A3104" i="7"/>
  <c r="F3103" i="7"/>
  <c r="E3103" i="7"/>
  <c r="D3103" i="7"/>
  <c r="C3103" i="7"/>
  <c r="B3103" i="7"/>
  <c r="A3103" i="7"/>
  <c r="F3102" i="7"/>
  <c r="E3102" i="7"/>
  <c r="D3102" i="7"/>
  <c r="C3102" i="7"/>
  <c r="B3102" i="7"/>
  <c r="A3102" i="7"/>
  <c r="F3101" i="7"/>
  <c r="E3101" i="7"/>
  <c r="D3101" i="7"/>
  <c r="C3101" i="7"/>
  <c r="B3101" i="7"/>
  <c r="A3101" i="7"/>
  <c r="F3100" i="7"/>
  <c r="E3100" i="7"/>
  <c r="D3100" i="7"/>
  <c r="C3100" i="7"/>
  <c r="B3100" i="7"/>
  <c r="A3100" i="7"/>
  <c r="F3099" i="7"/>
  <c r="E3099" i="7"/>
  <c r="D3099" i="7"/>
  <c r="C3099" i="7"/>
  <c r="B3099" i="7"/>
  <c r="A3099" i="7"/>
  <c r="F3098" i="7"/>
  <c r="E3098" i="7"/>
  <c r="D3098" i="7"/>
  <c r="C3098" i="7"/>
  <c r="B3098" i="7"/>
  <c r="A3098" i="7"/>
  <c r="F3097" i="7"/>
  <c r="E3097" i="7"/>
  <c r="D3097" i="7"/>
  <c r="C3097" i="7"/>
  <c r="B3097" i="7"/>
  <c r="A3097" i="7"/>
  <c r="F3096" i="7"/>
  <c r="E3096" i="7"/>
  <c r="D3096" i="7"/>
  <c r="C3096" i="7"/>
  <c r="B3096" i="7"/>
  <c r="A3096" i="7"/>
  <c r="F3095" i="7"/>
  <c r="E3095" i="7"/>
  <c r="D3095" i="7"/>
  <c r="C3095" i="7"/>
  <c r="B3095" i="7"/>
  <c r="A3095" i="7"/>
  <c r="F3094" i="7"/>
  <c r="E3094" i="7"/>
  <c r="D3094" i="7"/>
  <c r="C3094" i="7"/>
  <c r="B3094" i="7"/>
  <c r="A3094" i="7"/>
  <c r="F3093" i="7"/>
  <c r="E3093" i="7"/>
  <c r="D3093" i="7"/>
  <c r="C3093" i="7"/>
  <c r="B3093" i="7"/>
  <c r="A3093" i="7"/>
  <c r="F3092" i="7"/>
  <c r="E3092" i="7"/>
  <c r="D3092" i="7"/>
  <c r="C3092" i="7"/>
  <c r="B3092" i="7"/>
  <c r="A3092" i="7"/>
  <c r="F3091" i="7"/>
  <c r="E3091" i="7"/>
  <c r="D3091" i="7"/>
  <c r="C3091" i="7"/>
  <c r="B3091" i="7"/>
  <c r="A3091" i="7"/>
  <c r="F3090" i="7"/>
  <c r="E3090" i="7"/>
  <c r="D3090" i="7"/>
  <c r="C3090" i="7"/>
  <c r="B3090" i="7"/>
  <c r="A3090" i="7"/>
  <c r="F3089" i="7"/>
  <c r="E3089" i="7"/>
  <c r="D3089" i="7"/>
  <c r="C3089" i="7"/>
  <c r="B3089" i="7"/>
  <c r="A3089" i="7"/>
  <c r="F3088" i="7"/>
  <c r="E3088" i="7"/>
  <c r="D3088" i="7"/>
  <c r="C3088" i="7"/>
  <c r="B3088" i="7"/>
  <c r="A3088" i="7"/>
  <c r="F3087" i="7"/>
  <c r="E3087" i="7"/>
  <c r="D3087" i="7"/>
  <c r="C3087" i="7"/>
  <c r="B3087" i="7"/>
  <c r="A3087" i="7"/>
  <c r="F3086" i="7"/>
  <c r="E3086" i="7"/>
  <c r="D3086" i="7"/>
  <c r="C3086" i="7"/>
  <c r="B3086" i="7"/>
  <c r="A3086" i="7"/>
  <c r="F3085" i="7"/>
  <c r="E3085" i="7"/>
  <c r="D3085" i="7"/>
  <c r="C3085" i="7"/>
  <c r="B3085" i="7"/>
  <c r="A3085" i="7"/>
  <c r="F3084" i="7"/>
  <c r="E3084" i="7"/>
  <c r="D3084" i="7"/>
  <c r="C3084" i="7"/>
  <c r="B3084" i="7"/>
  <c r="A3084" i="7"/>
  <c r="F3083" i="7"/>
  <c r="E3083" i="7"/>
  <c r="D3083" i="7"/>
  <c r="C3083" i="7"/>
  <c r="B3083" i="7"/>
  <c r="A3083" i="7"/>
  <c r="F3082" i="7"/>
  <c r="E3082" i="7"/>
  <c r="D3082" i="7"/>
  <c r="C3082" i="7"/>
  <c r="B3082" i="7"/>
  <c r="A3082" i="7"/>
  <c r="F3081" i="7"/>
  <c r="E3081" i="7"/>
  <c r="D3081" i="7"/>
  <c r="C3081" i="7"/>
  <c r="B3081" i="7"/>
  <c r="A3081" i="7"/>
  <c r="F3080" i="7"/>
  <c r="E3080" i="7"/>
  <c r="D3080" i="7"/>
  <c r="C3080" i="7"/>
  <c r="B3080" i="7"/>
  <c r="A3080" i="7"/>
  <c r="F3079" i="7"/>
  <c r="E3079" i="7"/>
  <c r="D3079" i="7"/>
  <c r="C3079" i="7"/>
  <c r="B3079" i="7"/>
  <c r="A3079" i="7"/>
  <c r="F3078" i="7"/>
  <c r="E3078" i="7"/>
  <c r="D3078" i="7"/>
  <c r="C3078" i="7"/>
  <c r="B3078" i="7"/>
  <c r="A3078" i="7"/>
  <c r="F3077" i="7"/>
  <c r="E3077" i="7"/>
  <c r="D3077" i="7"/>
  <c r="C3077" i="7"/>
  <c r="B3077" i="7"/>
  <c r="A3077" i="7"/>
  <c r="F3076" i="7"/>
  <c r="E3076" i="7"/>
  <c r="D3076" i="7"/>
  <c r="C3076" i="7"/>
  <c r="B3076" i="7"/>
  <c r="A3076" i="7"/>
  <c r="F3075" i="7"/>
  <c r="E3075" i="7"/>
  <c r="D3075" i="7"/>
  <c r="C3075" i="7"/>
  <c r="B3075" i="7"/>
  <c r="A3075" i="7"/>
  <c r="F3074" i="7"/>
  <c r="E3074" i="7"/>
  <c r="D3074" i="7"/>
  <c r="C3074" i="7"/>
  <c r="B3074" i="7"/>
  <c r="A3074" i="7"/>
  <c r="F3073" i="7"/>
  <c r="E3073" i="7"/>
  <c r="D3073" i="7"/>
  <c r="C3073" i="7"/>
  <c r="B3073" i="7"/>
  <c r="A3073" i="7"/>
  <c r="F3072" i="7"/>
  <c r="E3072" i="7"/>
  <c r="D3072" i="7"/>
  <c r="C3072" i="7"/>
  <c r="B3072" i="7"/>
  <c r="A3072" i="7"/>
  <c r="F3071" i="7"/>
  <c r="E3071" i="7"/>
  <c r="D3071" i="7"/>
  <c r="C3071" i="7"/>
  <c r="B3071" i="7"/>
  <c r="A3071" i="7"/>
  <c r="F3070" i="7"/>
  <c r="E3070" i="7"/>
  <c r="D3070" i="7"/>
  <c r="C3070" i="7"/>
  <c r="B3070" i="7"/>
  <c r="A3070" i="7"/>
  <c r="F3069" i="7"/>
  <c r="E3069" i="7"/>
  <c r="D3069" i="7"/>
  <c r="C3069" i="7"/>
  <c r="B3069" i="7"/>
  <c r="A3069" i="7"/>
  <c r="F3068" i="7"/>
  <c r="E3068" i="7"/>
  <c r="D3068" i="7"/>
  <c r="C3068" i="7"/>
  <c r="B3068" i="7"/>
  <c r="A3068" i="7"/>
  <c r="F3067" i="7"/>
  <c r="E3067" i="7"/>
  <c r="D3067" i="7"/>
  <c r="C3067" i="7"/>
  <c r="B3067" i="7"/>
  <c r="A3067" i="7"/>
  <c r="F3066" i="7"/>
  <c r="E3066" i="7"/>
  <c r="D3066" i="7"/>
  <c r="C3066" i="7"/>
  <c r="B3066" i="7"/>
  <c r="A3066" i="7"/>
  <c r="F3065" i="7"/>
  <c r="E3065" i="7"/>
  <c r="D3065" i="7"/>
  <c r="C3065" i="7"/>
  <c r="B3065" i="7"/>
  <c r="A3065" i="7"/>
  <c r="F3064" i="7"/>
  <c r="E3064" i="7"/>
  <c r="D3064" i="7"/>
  <c r="C3064" i="7"/>
  <c r="B3064" i="7"/>
  <c r="A3064" i="7"/>
  <c r="F3063" i="7"/>
  <c r="E3063" i="7"/>
  <c r="D3063" i="7"/>
  <c r="C3063" i="7"/>
  <c r="B3063" i="7"/>
  <c r="A3063" i="7"/>
  <c r="F3062" i="7"/>
  <c r="E3062" i="7"/>
  <c r="D3062" i="7"/>
  <c r="C3062" i="7"/>
  <c r="B3062" i="7"/>
  <c r="A3062" i="7"/>
  <c r="F3061" i="7"/>
  <c r="E3061" i="7"/>
  <c r="D3061" i="7"/>
  <c r="C3061" i="7"/>
  <c r="B3061" i="7"/>
  <c r="A3061" i="7"/>
  <c r="F3060" i="7"/>
  <c r="E3060" i="7"/>
  <c r="D3060" i="7"/>
  <c r="C3060" i="7"/>
  <c r="B3060" i="7"/>
  <c r="A3060" i="7"/>
  <c r="F3059" i="7"/>
  <c r="E3059" i="7"/>
  <c r="D3059" i="7"/>
  <c r="C3059" i="7"/>
  <c r="B3059" i="7"/>
  <c r="A3059" i="7"/>
  <c r="F3058" i="7"/>
  <c r="E3058" i="7"/>
  <c r="D3058" i="7"/>
  <c r="C3058" i="7"/>
  <c r="B3058" i="7"/>
  <c r="A3058" i="7"/>
  <c r="F3057" i="7"/>
  <c r="E3057" i="7"/>
  <c r="D3057" i="7"/>
  <c r="C3057" i="7"/>
  <c r="B3057" i="7"/>
  <c r="A3057" i="7"/>
  <c r="F3056" i="7"/>
  <c r="E3056" i="7"/>
  <c r="D3056" i="7"/>
  <c r="C3056" i="7"/>
  <c r="B3056" i="7"/>
  <c r="A3056" i="7"/>
  <c r="F3055" i="7"/>
  <c r="E3055" i="7"/>
  <c r="D3055" i="7"/>
  <c r="C3055" i="7"/>
  <c r="B3055" i="7"/>
  <c r="A3055" i="7"/>
  <c r="F3054" i="7"/>
  <c r="E3054" i="7"/>
  <c r="D3054" i="7"/>
  <c r="C3054" i="7"/>
  <c r="B3054" i="7"/>
  <c r="A3054" i="7"/>
  <c r="F3053" i="7"/>
  <c r="E3053" i="7"/>
  <c r="D3053" i="7"/>
  <c r="C3053" i="7"/>
  <c r="B3053" i="7"/>
  <c r="A3053" i="7"/>
  <c r="F3052" i="7"/>
  <c r="E3052" i="7"/>
  <c r="D3052" i="7"/>
  <c r="C3052" i="7"/>
  <c r="B3052" i="7"/>
  <c r="A3052" i="7"/>
  <c r="F3051" i="7"/>
  <c r="E3051" i="7"/>
  <c r="D3051" i="7"/>
  <c r="C3051" i="7"/>
  <c r="B3051" i="7"/>
  <c r="A3051" i="7"/>
  <c r="F3050" i="7"/>
  <c r="E3050" i="7"/>
  <c r="D3050" i="7"/>
  <c r="C3050" i="7"/>
  <c r="B3050" i="7"/>
  <c r="A3050" i="7"/>
  <c r="F3049" i="7"/>
  <c r="E3049" i="7"/>
  <c r="D3049" i="7"/>
  <c r="C3049" i="7"/>
  <c r="B3049" i="7"/>
  <c r="A3049" i="7"/>
  <c r="F3048" i="7"/>
  <c r="E3048" i="7"/>
  <c r="D3048" i="7"/>
  <c r="C3048" i="7"/>
  <c r="B3048" i="7"/>
  <c r="A3048" i="7"/>
  <c r="F3047" i="7"/>
  <c r="E3047" i="7"/>
  <c r="D3047" i="7"/>
  <c r="C3047" i="7"/>
  <c r="B3047" i="7"/>
  <c r="A3047" i="7"/>
  <c r="F3046" i="7"/>
  <c r="E3046" i="7"/>
  <c r="D3046" i="7"/>
  <c r="C3046" i="7"/>
  <c r="B3046" i="7"/>
  <c r="A3046" i="7"/>
  <c r="F3045" i="7"/>
  <c r="E3045" i="7"/>
  <c r="D3045" i="7"/>
  <c r="C3045" i="7"/>
  <c r="B3045" i="7"/>
  <c r="A3045" i="7"/>
  <c r="F3044" i="7"/>
  <c r="E3044" i="7"/>
  <c r="D3044" i="7"/>
  <c r="C3044" i="7"/>
  <c r="B3044" i="7"/>
  <c r="A3044" i="7"/>
  <c r="F3043" i="7"/>
  <c r="E3043" i="7"/>
  <c r="D3043" i="7"/>
  <c r="C3043" i="7"/>
  <c r="B3043" i="7"/>
  <c r="A3043" i="7"/>
  <c r="F3042" i="7"/>
  <c r="E3042" i="7"/>
  <c r="D3042" i="7"/>
  <c r="C3042" i="7"/>
  <c r="B3042" i="7"/>
  <c r="A3042" i="7"/>
  <c r="F3041" i="7"/>
  <c r="E3041" i="7"/>
  <c r="D3041" i="7"/>
  <c r="C3041" i="7"/>
  <c r="B3041" i="7"/>
  <c r="A3041" i="7"/>
  <c r="F3040" i="7"/>
  <c r="E3040" i="7"/>
  <c r="D3040" i="7"/>
  <c r="C3040" i="7"/>
  <c r="B3040" i="7"/>
  <c r="A3040" i="7"/>
  <c r="F3039" i="7"/>
  <c r="E3039" i="7"/>
  <c r="D3039" i="7"/>
  <c r="C3039" i="7"/>
  <c r="B3039" i="7"/>
  <c r="A3039" i="7"/>
  <c r="F3038" i="7"/>
  <c r="E3038" i="7"/>
  <c r="D3038" i="7"/>
  <c r="C3038" i="7"/>
  <c r="B3038" i="7"/>
  <c r="A3038" i="7"/>
  <c r="F3037" i="7"/>
  <c r="E3037" i="7"/>
  <c r="D3037" i="7"/>
  <c r="C3037" i="7"/>
  <c r="B3037" i="7"/>
  <c r="A3037" i="7"/>
  <c r="F3036" i="7"/>
  <c r="E3036" i="7"/>
  <c r="D3036" i="7"/>
  <c r="C3036" i="7"/>
  <c r="B3036" i="7"/>
  <c r="A3036" i="7"/>
  <c r="F3035" i="7"/>
  <c r="E3035" i="7"/>
  <c r="D3035" i="7"/>
  <c r="C3035" i="7"/>
  <c r="B3035" i="7"/>
  <c r="A3035" i="7"/>
  <c r="F3034" i="7"/>
  <c r="E3034" i="7"/>
  <c r="D3034" i="7"/>
  <c r="C3034" i="7"/>
  <c r="B3034" i="7"/>
  <c r="A3034" i="7"/>
  <c r="F3033" i="7"/>
  <c r="E3033" i="7"/>
  <c r="D3033" i="7"/>
  <c r="C3033" i="7"/>
  <c r="B3033" i="7"/>
  <c r="A3033" i="7"/>
  <c r="F3032" i="7"/>
  <c r="E3032" i="7"/>
  <c r="D3032" i="7"/>
  <c r="C3032" i="7"/>
  <c r="B3032" i="7"/>
  <c r="A3032" i="7"/>
  <c r="F3031" i="7"/>
  <c r="E3031" i="7"/>
  <c r="D3031" i="7"/>
  <c r="C3031" i="7"/>
  <c r="B3031" i="7"/>
  <c r="A3031" i="7"/>
  <c r="F3030" i="7"/>
  <c r="E3030" i="7"/>
  <c r="D3030" i="7"/>
  <c r="C3030" i="7"/>
  <c r="B3030" i="7"/>
  <c r="A3030" i="7"/>
  <c r="F3029" i="7"/>
  <c r="E3029" i="7"/>
  <c r="D3029" i="7"/>
  <c r="C3029" i="7"/>
  <c r="B3029" i="7"/>
  <c r="A3029" i="7"/>
  <c r="F3028" i="7"/>
  <c r="E3028" i="7"/>
  <c r="D3028" i="7"/>
  <c r="C3028" i="7"/>
  <c r="B3028" i="7"/>
  <c r="A3028" i="7"/>
  <c r="F3027" i="7"/>
  <c r="E3027" i="7"/>
  <c r="D3027" i="7"/>
  <c r="C3027" i="7"/>
  <c r="B3027" i="7"/>
  <c r="A3027" i="7"/>
  <c r="F3026" i="7"/>
  <c r="E3026" i="7"/>
  <c r="D3026" i="7"/>
  <c r="C3026" i="7"/>
  <c r="B3026" i="7"/>
  <c r="A3026" i="7"/>
  <c r="F3025" i="7"/>
  <c r="E3025" i="7"/>
  <c r="D3025" i="7"/>
  <c r="C3025" i="7"/>
  <c r="B3025" i="7"/>
  <c r="A3025" i="7"/>
  <c r="F3024" i="7"/>
  <c r="E3024" i="7"/>
  <c r="D3024" i="7"/>
  <c r="C3024" i="7"/>
  <c r="B3024" i="7"/>
  <c r="A3024" i="7"/>
  <c r="F3023" i="7"/>
  <c r="E3023" i="7"/>
  <c r="D3023" i="7"/>
  <c r="C3023" i="7"/>
  <c r="B3023" i="7"/>
  <c r="A3023" i="7"/>
  <c r="F3022" i="7"/>
  <c r="E3022" i="7"/>
  <c r="D3022" i="7"/>
  <c r="C3022" i="7"/>
  <c r="B3022" i="7"/>
  <c r="A3022" i="7"/>
  <c r="F3021" i="7"/>
  <c r="E3021" i="7"/>
  <c r="D3021" i="7"/>
  <c r="C3021" i="7"/>
  <c r="B3021" i="7"/>
  <c r="A3021" i="7"/>
  <c r="F3020" i="7"/>
  <c r="E3020" i="7"/>
  <c r="D3020" i="7"/>
  <c r="C3020" i="7"/>
  <c r="B3020" i="7"/>
  <c r="A3020" i="7"/>
  <c r="F3019" i="7"/>
  <c r="E3019" i="7"/>
  <c r="D3019" i="7"/>
  <c r="C3019" i="7"/>
  <c r="B3019" i="7"/>
  <c r="A3019" i="7"/>
  <c r="F3018" i="7"/>
  <c r="E3018" i="7"/>
  <c r="D3018" i="7"/>
  <c r="C3018" i="7"/>
  <c r="B3018" i="7"/>
  <c r="A3018" i="7"/>
  <c r="F3017" i="7"/>
  <c r="E3017" i="7"/>
  <c r="D3017" i="7"/>
  <c r="C3017" i="7"/>
  <c r="B3017" i="7"/>
  <c r="A3017" i="7"/>
  <c r="F3016" i="7"/>
  <c r="E3016" i="7"/>
  <c r="D3016" i="7"/>
  <c r="C3016" i="7"/>
  <c r="B3016" i="7"/>
  <c r="A3016" i="7"/>
  <c r="F3015" i="7"/>
  <c r="E3015" i="7"/>
  <c r="D3015" i="7"/>
  <c r="C3015" i="7"/>
  <c r="B3015" i="7"/>
  <c r="A3015" i="7"/>
  <c r="F3014" i="7"/>
  <c r="E3014" i="7"/>
  <c r="D3014" i="7"/>
  <c r="C3014" i="7"/>
  <c r="B3014" i="7"/>
  <c r="A3014" i="7"/>
  <c r="F3013" i="7"/>
  <c r="E3013" i="7"/>
  <c r="D3013" i="7"/>
  <c r="C3013" i="7"/>
  <c r="B3013" i="7"/>
  <c r="A3013" i="7"/>
  <c r="F3012" i="7"/>
  <c r="E3012" i="7"/>
  <c r="D3012" i="7"/>
  <c r="C3012" i="7"/>
  <c r="B3012" i="7"/>
  <c r="A3012" i="7"/>
  <c r="F3011" i="7"/>
  <c r="E3011" i="7"/>
  <c r="D3011" i="7"/>
  <c r="C3011" i="7"/>
  <c r="B3011" i="7"/>
  <c r="A3011" i="7"/>
  <c r="F3010" i="7"/>
  <c r="E3010" i="7"/>
  <c r="D3010" i="7"/>
  <c r="C3010" i="7"/>
  <c r="B3010" i="7"/>
  <c r="A3010" i="7"/>
  <c r="F3009" i="7"/>
  <c r="E3009" i="7"/>
  <c r="D3009" i="7"/>
  <c r="C3009" i="7"/>
  <c r="B3009" i="7"/>
  <c r="A3009" i="7"/>
  <c r="F3008" i="7"/>
  <c r="E3008" i="7"/>
  <c r="D3008" i="7"/>
  <c r="C3008" i="7"/>
  <c r="B3008" i="7"/>
  <c r="A3008" i="7"/>
  <c r="F3007" i="7"/>
  <c r="E3007" i="7"/>
  <c r="D3007" i="7"/>
  <c r="C3007" i="7"/>
  <c r="B3007" i="7"/>
  <c r="A3007" i="7"/>
  <c r="F3006" i="7"/>
  <c r="E3006" i="7"/>
  <c r="D3006" i="7"/>
  <c r="C3006" i="7"/>
  <c r="B3006" i="7"/>
  <c r="A3006" i="7"/>
  <c r="F3005" i="7"/>
  <c r="E3005" i="7"/>
  <c r="D3005" i="7"/>
  <c r="C3005" i="7"/>
  <c r="B3005" i="7"/>
  <c r="A3005" i="7"/>
  <c r="F3004" i="7"/>
  <c r="E3004" i="7"/>
  <c r="D3004" i="7"/>
  <c r="C3004" i="7"/>
  <c r="B3004" i="7"/>
  <c r="A3004" i="7"/>
  <c r="F3003" i="7"/>
  <c r="E3003" i="7"/>
  <c r="D3003" i="7"/>
  <c r="C3003" i="7"/>
  <c r="B3003" i="7"/>
  <c r="A3003" i="7"/>
  <c r="F3002" i="7"/>
  <c r="E3002" i="7"/>
  <c r="D3002" i="7"/>
  <c r="C3002" i="7"/>
  <c r="B3002" i="7"/>
  <c r="A3002" i="7"/>
  <c r="F3001" i="7"/>
  <c r="E3001" i="7"/>
  <c r="D3001" i="7"/>
  <c r="C3001" i="7"/>
  <c r="B3001" i="7"/>
  <c r="A3001" i="7"/>
  <c r="F3000" i="7"/>
  <c r="E3000" i="7"/>
  <c r="D3000" i="7"/>
  <c r="C3000" i="7"/>
  <c r="B3000" i="7"/>
  <c r="A3000" i="7"/>
  <c r="F2999" i="7"/>
  <c r="E2999" i="7"/>
  <c r="D2999" i="7"/>
  <c r="C2999" i="7"/>
  <c r="B2999" i="7"/>
  <c r="A2999" i="7"/>
  <c r="F2998" i="7"/>
  <c r="E2998" i="7"/>
  <c r="D2998" i="7"/>
  <c r="C2998" i="7"/>
  <c r="B2998" i="7"/>
  <c r="A2998" i="7"/>
  <c r="F2997" i="7"/>
  <c r="E2997" i="7"/>
  <c r="D2997" i="7"/>
  <c r="C2997" i="7"/>
  <c r="B2997" i="7"/>
  <c r="A2997" i="7"/>
  <c r="F2996" i="7"/>
  <c r="E2996" i="7"/>
  <c r="D2996" i="7"/>
  <c r="C2996" i="7"/>
  <c r="B2996" i="7"/>
  <c r="A2996" i="7"/>
  <c r="F2995" i="7"/>
  <c r="E2995" i="7"/>
  <c r="D2995" i="7"/>
  <c r="C2995" i="7"/>
  <c r="B2995" i="7"/>
  <c r="A2995" i="7"/>
  <c r="F2994" i="7"/>
  <c r="E2994" i="7"/>
  <c r="D2994" i="7"/>
  <c r="C2994" i="7"/>
  <c r="B2994" i="7"/>
  <c r="A2994" i="7"/>
  <c r="F2993" i="7"/>
  <c r="E2993" i="7"/>
  <c r="D2993" i="7"/>
  <c r="C2993" i="7"/>
  <c r="B2993" i="7"/>
  <c r="A2993" i="7"/>
  <c r="F2992" i="7"/>
  <c r="E2992" i="7"/>
  <c r="D2992" i="7"/>
  <c r="C2992" i="7"/>
  <c r="B2992" i="7"/>
  <c r="A2992" i="7"/>
  <c r="F2991" i="7"/>
  <c r="E2991" i="7"/>
  <c r="D2991" i="7"/>
  <c r="C2991" i="7"/>
  <c r="B2991" i="7"/>
  <c r="A2991" i="7"/>
  <c r="F2990" i="7"/>
  <c r="E2990" i="7"/>
  <c r="D2990" i="7"/>
  <c r="C2990" i="7"/>
  <c r="B2990" i="7"/>
  <c r="A2990" i="7"/>
  <c r="F2989" i="7"/>
  <c r="E2989" i="7"/>
  <c r="D2989" i="7"/>
  <c r="C2989" i="7"/>
  <c r="B2989" i="7"/>
  <c r="A2989" i="7"/>
  <c r="F2988" i="7"/>
  <c r="E2988" i="7"/>
  <c r="D2988" i="7"/>
  <c r="C2988" i="7"/>
  <c r="B2988" i="7"/>
  <c r="A2988" i="7"/>
  <c r="F2987" i="7"/>
  <c r="E2987" i="7"/>
  <c r="D2987" i="7"/>
  <c r="C2987" i="7"/>
  <c r="B2987" i="7"/>
  <c r="A2987" i="7"/>
  <c r="F2986" i="7"/>
  <c r="E2986" i="7"/>
  <c r="D2986" i="7"/>
  <c r="C2986" i="7"/>
  <c r="B2986" i="7"/>
  <c r="A2986" i="7"/>
  <c r="F2985" i="7"/>
  <c r="E2985" i="7"/>
  <c r="D2985" i="7"/>
  <c r="C2985" i="7"/>
  <c r="B2985" i="7"/>
  <c r="A2985" i="7"/>
  <c r="F2984" i="7"/>
  <c r="E2984" i="7"/>
  <c r="D2984" i="7"/>
  <c r="C2984" i="7"/>
  <c r="B2984" i="7"/>
  <c r="A2984" i="7"/>
  <c r="F2983" i="7"/>
  <c r="E2983" i="7"/>
  <c r="D2983" i="7"/>
  <c r="C2983" i="7"/>
  <c r="B2983" i="7"/>
  <c r="A2983" i="7"/>
  <c r="F2982" i="7"/>
  <c r="E2982" i="7"/>
  <c r="D2982" i="7"/>
  <c r="C2982" i="7"/>
  <c r="B2982" i="7"/>
  <c r="A2982" i="7"/>
  <c r="F2981" i="7"/>
  <c r="E2981" i="7"/>
  <c r="D2981" i="7"/>
  <c r="C2981" i="7"/>
  <c r="B2981" i="7"/>
  <c r="A2981" i="7"/>
  <c r="F2980" i="7"/>
  <c r="E2980" i="7"/>
  <c r="D2980" i="7"/>
  <c r="C2980" i="7"/>
  <c r="B2980" i="7"/>
  <c r="A2980" i="7"/>
  <c r="F2979" i="7"/>
  <c r="E2979" i="7"/>
  <c r="D2979" i="7"/>
  <c r="C2979" i="7"/>
  <c r="B2979" i="7"/>
  <c r="A2979" i="7"/>
  <c r="F2978" i="7"/>
  <c r="E2978" i="7"/>
  <c r="D2978" i="7"/>
  <c r="C2978" i="7"/>
  <c r="B2978" i="7"/>
  <c r="A2978" i="7"/>
  <c r="F2977" i="7"/>
  <c r="E2977" i="7"/>
  <c r="D2977" i="7"/>
  <c r="C2977" i="7"/>
  <c r="B2977" i="7"/>
  <c r="A2977" i="7"/>
  <c r="F2976" i="7"/>
  <c r="E2976" i="7"/>
  <c r="D2976" i="7"/>
  <c r="C2976" i="7"/>
  <c r="B2976" i="7"/>
  <c r="A2976" i="7"/>
  <c r="F2975" i="7"/>
  <c r="E2975" i="7"/>
  <c r="D2975" i="7"/>
  <c r="C2975" i="7"/>
  <c r="B2975" i="7"/>
  <c r="A2975" i="7"/>
  <c r="F2974" i="7"/>
  <c r="E2974" i="7"/>
  <c r="D2974" i="7"/>
  <c r="C2974" i="7"/>
  <c r="B2974" i="7"/>
  <c r="A2974" i="7"/>
  <c r="F2973" i="7"/>
  <c r="E2973" i="7"/>
  <c r="D2973" i="7"/>
  <c r="C2973" i="7"/>
  <c r="B2973" i="7"/>
  <c r="A2973" i="7"/>
  <c r="F2972" i="7"/>
  <c r="E2972" i="7"/>
  <c r="D2972" i="7"/>
  <c r="C2972" i="7"/>
  <c r="B2972" i="7"/>
  <c r="A2972" i="7"/>
  <c r="F2971" i="7"/>
  <c r="E2971" i="7"/>
  <c r="D2971" i="7"/>
  <c r="C2971" i="7"/>
  <c r="B2971" i="7"/>
  <c r="A2971" i="7"/>
  <c r="F2970" i="7"/>
  <c r="E2970" i="7"/>
  <c r="D2970" i="7"/>
  <c r="C2970" i="7"/>
  <c r="B2970" i="7"/>
  <c r="A2970" i="7"/>
  <c r="F2969" i="7"/>
  <c r="E2969" i="7"/>
  <c r="D2969" i="7"/>
  <c r="C2969" i="7"/>
  <c r="B2969" i="7"/>
  <c r="A2969" i="7"/>
  <c r="F2968" i="7"/>
  <c r="E2968" i="7"/>
  <c r="D2968" i="7"/>
  <c r="C2968" i="7"/>
  <c r="B2968" i="7"/>
  <c r="A2968" i="7"/>
  <c r="F2967" i="7"/>
  <c r="E2967" i="7"/>
  <c r="D2967" i="7"/>
  <c r="C2967" i="7"/>
  <c r="B2967" i="7"/>
  <c r="A2967" i="7"/>
  <c r="F2966" i="7"/>
  <c r="E2966" i="7"/>
  <c r="D2966" i="7"/>
  <c r="C2966" i="7"/>
  <c r="B2966" i="7"/>
  <c r="A2966" i="7"/>
  <c r="F2965" i="7"/>
  <c r="E2965" i="7"/>
  <c r="D2965" i="7"/>
  <c r="C2965" i="7"/>
  <c r="B2965" i="7"/>
  <c r="A2965" i="7"/>
  <c r="F2964" i="7"/>
  <c r="E2964" i="7"/>
  <c r="D2964" i="7"/>
  <c r="C2964" i="7"/>
  <c r="B2964" i="7"/>
  <c r="A2964" i="7"/>
  <c r="F2963" i="7"/>
  <c r="E2963" i="7"/>
  <c r="D2963" i="7"/>
  <c r="C2963" i="7"/>
  <c r="B2963" i="7"/>
  <c r="A2963" i="7"/>
  <c r="F2962" i="7"/>
  <c r="E2962" i="7"/>
  <c r="D2962" i="7"/>
  <c r="C2962" i="7"/>
  <c r="B2962" i="7"/>
  <c r="A2962" i="7"/>
  <c r="F2961" i="7"/>
  <c r="E2961" i="7"/>
  <c r="D2961" i="7"/>
  <c r="C2961" i="7"/>
  <c r="B2961" i="7"/>
  <c r="A2961" i="7"/>
  <c r="F2960" i="7"/>
  <c r="E2960" i="7"/>
  <c r="D2960" i="7"/>
  <c r="C2960" i="7"/>
  <c r="B2960" i="7"/>
  <c r="A2960" i="7"/>
  <c r="F2959" i="7"/>
  <c r="E2959" i="7"/>
  <c r="D2959" i="7"/>
  <c r="C2959" i="7"/>
  <c r="B2959" i="7"/>
  <c r="A2959" i="7"/>
  <c r="F2958" i="7"/>
  <c r="E2958" i="7"/>
  <c r="D2958" i="7"/>
  <c r="C2958" i="7"/>
  <c r="B2958" i="7"/>
  <c r="A2958" i="7"/>
  <c r="F2957" i="7"/>
  <c r="E2957" i="7"/>
  <c r="D2957" i="7"/>
  <c r="C2957" i="7"/>
  <c r="B2957" i="7"/>
  <c r="A2957" i="7"/>
  <c r="F2956" i="7"/>
  <c r="E2956" i="7"/>
  <c r="D2956" i="7"/>
  <c r="C2956" i="7"/>
  <c r="B2956" i="7"/>
  <c r="A2956" i="7"/>
  <c r="F2955" i="7"/>
  <c r="E2955" i="7"/>
  <c r="D2955" i="7"/>
  <c r="C2955" i="7"/>
  <c r="B2955" i="7"/>
  <c r="A2955" i="7"/>
  <c r="F2954" i="7"/>
  <c r="E2954" i="7"/>
  <c r="D2954" i="7"/>
  <c r="C2954" i="7"/>
  <c r="B2954" i="7"/>
  <c r="A2954" i="7"/>
  <c r="F2953" i="7"/>
  <c r="E2953" i="7"/>
  <c r="D2953" i="7"/>
  <c r="C2953" i="7"/>
  <c r="B2953" i="7"/>
  <c r="A2953" i="7"/>
  <c r="F2952" i="7"/>
  <c r="E2952" i="7"/>
  <c r="D2952" i="7"/>
  <c r="C2952" i="7"/>
  <c r="B2952" i="7"/>
  <c r="A2952" i="7"/>
  <c r="F2951" i="7"/>
  <c r="E2951" i="7"/>
  <c r="D2951" i="7"/>
  <c r="C2951" i="7"/>
  <c r="B2951" i="7"/>
  <c r="A2951" i="7"/>
  <c r="F2950" i="7"/>
  <c r="E2950" i="7"/>
  <c r="D2950" i="7"/>
  <c r="C2950" i="7"/>
  <c r="B2950" i="7"/>
  <c r="A2950" i="7"/>
  <c r="F2949" i="7"/>
  <c r="E2949" i="7"/>
  <c r="D2949" i="7"/>
  <c r="C2949" i="7"/>
  <c r="B2949" i="7"/>
  <c r="A2949" i="7"/>
  <c r="F2948" i="7"/>
  <c r="E2948" i="7"/>
  <c r="D2948" i="7"/>
  <c r="C2948" i="7"/>
  <c r="B2948" i="7"/>
  <c r="A2948" i="7"/>
  <c r="F2947" i="7"/>
  <c r="E2947" i="7"/>
  <c r="D2947" i="7"/>
  <c r="C2947" i="7"/>
  <c r="B2947" i="7"/>
  <c r="A2947" i="7"/>
  <c r="F2946" i="7"/>
  <c r="E2946" i="7"/>
  <c r="D2946" i="7"/>
  <c r="C2946" i="7"/>
  <c r="B2946" i="7"/>
  <c r="A2946" i="7"/>
  <c r="F2945" i="7"/>
  <c r="E2945" i="7"/>
  <c r="D2945" i="7"/>
  <c r="C2945" i="7"/>
  <c r="B2945" i="7"/>
  <c r="A2945" i="7"/>
  <c r="F2944" i="7"/>
  <c r="E2944" i="7"/>
  <c r="D2944" i="7"/>
  <c r="C2944" i="7"/>
  <c r="B2944" i="7"/>
  <c r="A2944" i="7"/>
  <c r="F2943" i="7"/>
  <c r="E2943" i="7"/>
  <c r="D2943" i="7"/>
  <c r="C2943" i="7"/>
  <c r="B2943" i="7"/>
  <c r="A2943" i="7"/>
  <c r="F2942" i="7"/>
  <c r="E2942" i="7"/>
  <c r="D2942" i="7"/>
  <c r="C2942" i="7"/>
  <c r="B2942" i="7"/>
  <c r="A2942" i="7"/>
  <c r="F2941" i="7"/>
  <c r="E2941" i="7"/>
  <c r="D2941" i="7"/>
  <c r="C2941" i="7"/>
  <c r="B2941" i="7"/>
  <c r="A2941" i="7"/>
  <c r="F2940" i="7"/>
  <c r="E2940" i="7"/>
  <c r="D2940" i="7"/>
  <c r="C2940" i="7"/>
  <c r="B2940" i="7"/>
  <c r="A2940" i="7"/>
  <c r="F2939" i="7"/>
  <c r="E2939" i="7"/>
  <c r="D2939" i="7"/>
  <c r="C2939" i="7"/>
  <c r="B2939" i="7"/>
  <c r="A2939" i="7"/>
  <c r="F2938" i="7"/>
  <c r="E2938" i="7"/>
  <c r="D2938" i="7"/>
  <c r="C2938" i="7"/>
  <c r="B2938" i="7"/>
  <c r="A2938" i="7"/>
  <c r="F2937" i="7"/>
  <c r="E2937" i="7"/>
  <c r="D2937" i="7"/>
  <c r="C2937" i="7"/>
  <c r="B2937" i="7"/>
  <c r="A2937" i="7"/>
  <c r="F2936" i="7"/>
  <c r="E2936" i="7"/>
  <c r="D2936" i="7"/>
  <c r="C2936" i="7"/>
  <c r="B2936" i="7"/>
  <c r="A2936" i="7"/>
  <c r="F2935" i="7"/>
  <c r="E2935" i="7"/>
  <c r="D2935" i="7"/>
  <c r="C2935" i="7"/>
  <c r="B2935" i="7"/>
  <c r="A2935" i="7"/>
  <c r="F2934" i="7"/>
  <c r="E2934" i="7"/>
  <c r="D2934" i="7"/>
  <c r="C2934" i="7"/>
  <c r="B2934" i="7"/>
  <c r="A2934" i="7"/>
  <c r="F2933" i="7"/>
  <c r="E2933" i="7"/>
  <c r="D2933" i="7"/>
  <c r="C2933" i="7"/>
  <c r="B2933" i="7"/>
  <c r="A2933" i="7"/>
  <c r="F2932" i="7"/>
  <c r="E2932" i="7"/>
  <c r="D2932" i="7"/>
  <c r="C2932" i="7"/>
  <c r="B2932" i="7"/>
  <c r="A2932" i="7"/>
  <c r="F2931" i="7"/>
  <c r="E2931" i="7"/>
  <c r="D2931" i="7"/>
  <c r="C2931" i="7"/>
  <c r="B2931" i="7"/>
  <c r="A2931" i="7"/>
  <c r="F2930" i="7"/>
  <c r="E2930" i="7"/>
  <c r="D2930" i="7"/>
  <c r="C2930" i="7"/>
  <c r="B2930" i="7"/>
  <c r="A2930" i="7"/>
  <c r="F2929" i="7"/>
  <c r="E2929" i="7"/>
  <c r="D2929" i="7"/>
  <c r="C2929" i="7"/>
  <c r="B2929" i="7"/>
  <c r="A2929" i="7"/>
  <c r="F2928" i="7"/>
  <c r="E2928" i="7"/>
  <c r="D2928" i="7"/>
  <c r="C2928" i="7"/>
  <c r="B2928" i="7"/>
  <c r="A2928" i="7"/>
  <c r="F2927" i="7"/>
  <c r="E2927" i="7"/>
  <c r="D2927" i="7"/>
  <c r="C2927" i="7"/>
  <c r="B2927" i="7"/>
  <c r="A2927" i="7"/>
  <c r="F2926" i="7"/>
  <c r="E2926" i="7"/>
  <c r="D2926" i="7"/>
  <c r="C2926" i="7"/>
  <c r="B2926" i="7"/>
  <c r="A2926" i="7"/>
  <c r="F2925" i="7"/>
  <c r="E2925" i="7"/>
  <c r="D2925" i="7"/>
  <c r="C2925" i="7"/>
  <c r="B2925" i="7"/>
  <c r="A2925" i="7"/>
  <c r="F2924" i="7"/>
  <c r="E2924" i="7"/>
  <c r="D2924" i="7"/>
  <c r="C2924" i="7"/>
  <c r="B2924" i="7"/>
  <c r="A2924" i="7"/>
  <c r="F2923" i="7"/>
  <c r="E2923" i="7"/>
  <c r="D2923" i="7"/>
  <c r="C2923" i="7"/>
  <c r="B2923" i="7"/>
  <c r="A2923" i="7"/>
  <c r="F2922" i="7"/>
  <c r="E2922" i="7"/>
  <c r="D2922" i="7"/>
  <c r="C2922" i="7"/>
  <c r="B2922" i="7"/>
  <c r="A2922" i="7"/>
  <c r="F2921" i="7"/>
  <c r="E2921" i="7"/>
  <c r="D2921" i="7"/>
  <c r="C2921" i="7"/>
  <c r="B2921" i="7"/>
  <c r="A2921" i="7"/>
  <c r="F2920" i="7"/>
  <c r="E2920" i="7"/>
  <c r="D2920" i="7"/>
  <c r="C2920" i="7"/>
  <c r="B2920" i="7"/>
  <c r="A2920" i="7"/>
  <c r="F2919" i="7"/>
  <c r="E2919" i="7"/>
  <c r="D2919" i="7"/>
  <c r="C2919" i="7"/>
  <c r="B2919" i="7"/>
  <c r="A2919" i="7"/>
  <c r="F2918" i="7"/>
  <c r="E2918" i="7"/>
  <c r="D2918" i="7"/>
  <c r="C2918" i="7"/>
  <c r="B2918" i="7"/>
  <c r="A2918" i="7"/>
  <c r="F2917" i="7"/>
  <c r="E2917" i="7"/>
  <c r="D2917" i="7"/>
  <c r="C2917" i="7"/>
  <c r="B2917" i="7"/>
  <c r="A2917" i="7"/>
  <c r="F2916" i="7"/>
  <c r="E2916" i="7"/>
  <c r="D2916" i="7"/>
  <c r="C2916" i="7"/>
  <c r="B2916" i="7"/>
  <c r="A2916" i="7"/>
  <c r="F2915" i="7"/>
  <c r="E2915" i="7"/>
  <c r="D2915" i="7"/>
  <c r="C2915" i="7"/>
  <c r="B2915" i="7"/>
  <c r="A2915" i="7"/>
  <c r="F2914" i="7"/>
  <c r="E2914" i="7"/>
  <c r="D2914" i="7"/>
  <c r="C2914" i="7"/>
  <c r="B2914" i="7"/>
  <c r="A2914" i="7"/>
  <c r="F2913" i="7"/>
  <c r="E2913" i="7"/>
  <c r="D2913" i="7"/>
  <c r="C2913" i="7"/>
  <c r="B2913" i="7"/>
  <c r="A2913" i="7"/>
  <c r="F2912" i="7"/>
  <c r="E2912" i="7"/>
  <c r="D2912" i="7"/>
  <c r="C2912" i="7"/>
  <c r="B2912" i="7"/>
  <c r="A2912" i="7"/>
  <c r="F2911" i="7"/>
  <c r="E2911" i="7"/>
  <c r="D2911" i="7"/>
  <c r="C2911" i="7"/>
  <c r="B2911" i="7"/>
  <c r="A2911" i="7"/>
  <c r="F2910" i="7"/>
  <c r="E2910" i="7"/>
  <c r="D2910" i="7"/>
  <c r="C2910" i="7"/>
  <c r="B2910" i="7"/>
  <c r="A2910" i="7"/>
  <c r="F2909" i="7"/>
  <c r="E2909" i="7"/>
  <c r="D2909" i="7"/>
  <c r="C2909" i="7"/>
  <c r="B2909" i="7"/>
  <c r="A2909" i="7"/>
  <c r="F2908" i="7"/>
  <c r="E2908" i="7"/>
  <c r="D2908" i="7"/>
  <c r="C2908" i="7"/>
  <c r="B2908" i="7"/>
  <c r="A2908" i="7"/>
  <c r="F2907" i="7"/>
  <c r="E2907" i="7"/>
  <c r="D2907" i="7"/>
  <c r="C2907" i="7"/>
  <c r="B2907" i="7"/>
  <c r="A2907" i="7"/>
  <c r="F2906" i="7"/>
  <c r="E2906" i="7"/>
  <c r="D2906" i="7"/>
  <c r="C2906" i="7"/>
  <c r="B2906" i="7"/>
  <c r="A2906" i="7"/>
  <c r="F2905" i="7"/>
  <c r="E2905" i="7"/>
  <c r="D2905" i="7"/>
  <c r="C2905" i="7"/>
  <c r="B2905" i="7"/>
  <c r="A2905" i="7"/>
  <c r="F2904" i="7"/>
  <c r="E2904" i="7"/>
  <c r="D2904" i="7"/>
  <c r="C2904" i="7"/>
  <c r="B2904" i="7"/>
  <c r="A2904" i="7"/>
  <c r="F2903" i="7"/>
  <c r="E2903" i="7"/>
  <c r="D2903" i="7"/>
  <c r="C2903" i="7"/>
  <c r="B2903" i="7"/>
  <c r="A2903" i="7"/>
  <c r="F2902" i="7"/>
  <c r="E2902" i="7"/>
  <c r="D2902" i="7"/>
  <c r="C2902" i="7"/>
  <c r="B2902" i="7"/>
  <c r="A2902" i="7"/>
  <c r="F2901" i="7"/>
  <c r="E2901" i="7"/>
  <c r="D2901" i="7"/>
  <c r="C2901" i="7"/>
  <c r="B2901" i="7"/>
  <c r="A2901" i="7"/>
  <c r="F2900" i="7"/>
  <c r="E2900" i="7"/>
  <c r="D2900" i="7"/>
  <c r="C2900" i="7"/>
  <c r="B2900" i="7"/>
  <c r="A2900" i="7"/>
  <c r="F2899" i="7"/>
  <c r="E2899" i="7"/>
  <c r="D2899" i="7"/>
  <c r="C2899" i="7"/>
  <c r="B2899" i="7"/>
  <c r="A2899" i="7"/>
  <c r="F2898" i="7"/>
  <c r="E2898" i="7"/>
  <c r="D2898" i="7"/>
  <c r="C2898" i="7"/>
  <c r="B2898" i="7"/>
  <c r="A2898" i="7"/>
  <c r="F2897" i="7"/>
  <c r="E2897" i="7"/>
  <c r="D2897" i="7"/>
  <c r="C2897" i="7"/>
  <c r="B2897" i="7"/>
  <c r="A2897" i="7"/>
  <c r="F2896" i="7"/>
  <c r="E2896" i="7"/>
  <c r="D2896" i="7"/>
  <c r="C2896" i="7"/>
  <c r="B2896" i="7"/>
  <c r="A2896" i="7"/>
  <c r="F2895" i="7"/>
  <c r="E2895" i="7"/>
  <c r="D2895" i="7"/>
  <c r="C2895" i="7"/>
  <c r="B2895" i="7"/>
  <c r="A2895" i="7"/>
  <c r="F2894" i="7"/>
  <c r="E2894" i="7"/>
  <c r="D2894" i="7"/>
  <c r="C2894" i="7"/>
  <c r="B2894" i="7"/>
  <c r="A2894" i="7"/>
  <c r="F2893" i="7"/>
  <c r="E2893" i="7"/>
  <c r="D2893" i="7"/>
  <c r="C2893" i="7"/>
  <c r="B2893" i="7"/>
  <c r="A2893" i="7"/>
  <c r="F2892" i="7"/>
  <c r="E2892" i="7"/>
  <c r="D2892" i="7"/>
  <c r="C2892" i="7"/>
  <c r="B2892" i="7"/>
  <c r="A2892" i="7"/>
  <c r="F2891" i="7"/>
  <c r="E2891" i="7"/>
  <c r="D2891" i="7"/>
  <c r="C2891" i="7"/>
  <c r="B2891" i="7"/>
  <c r="A2891" i="7"/>
  <c r="F2890" i="7"/>
  <c r="E2890" i="7"/>
  <c r="D2890" i="7"/>
  <c r="C2890" i="7"/>
  <c r="B2890" i="7"/>
  <c r="A2890" i="7"/>
  <c r="F2889" i="7"/>
  <c r="E2889" i="7"/>
  <c r="D2889" i="7"/>
  <c r="C2889" i="7"/>
  <c r="B2889" i="7"/>
  <c r="A2889" i="7"/>
  <c r="F2888" i="7"/>
  <c r="E2888" i="7"/>
  <c r="D2888" i="7"/>
  <c r="C2888" i="7"/>
  <c r="B2888" i="7"/>
  <c r="A2888" i="7"/>
  <c r="F2887" i="7"/>
  <c r="E2887" i="7"/>
  <c r="D2887" i="7"/>
  <c r="C2887" i="7"/>
  <c r="B2887" i="7"/>
  <c r="A2887" i="7"/>
  <c r="F2886" i="7"/>
  <c r="E2886" i="7"/>
  <c r="D2886" i="7"/>
  <c r="C2886" i="7"/>
  <c r="B2886" i="7"/>
  <c r="A2886" i="7"/>
  <c r="F2885" i="7"/>
  <c r="E2885" i="7"/>
  <c r="D2885" i="7"/>
  <c r="C2885" i="7"/>
  <c r="B2885" i="7"/>
  <c r="A2885" i="7"/>
  <c r="F2884" i="7"/>
  <c r="E2884" i="7"/>
  <c r="D2884" i="7"/>
  <c r="C2884" i="7"/>
  <c r="B2884" i="7"/>
  <c r="A2884" i="7"/>
  <c r="F2883" i="7"/>
  <c r="E2883" i="7"/>
  <c r="D2883" i="7"/>
  <c r="C2883" i="7"/>
  <c r="B2883" i="7"/>
  <c r="A2883" i="7"/>
  <c r="F2882" i="7"/>
  <c r="E2882" i="7"/>
  <c r="D2882" i="7"/>
  <c r="C2882" i="7"/>
  <c r="B2882" i="7"/>
  <c r="A2882" i="7"/>
  <c r="F2881" i="7"/>
  <c r="E2881" i="7"/>
  <c r="D2881" i="7"/>
  <c r="C2881" i="7"/>
  <c r="B2881" i="7"/>
  <c r="A2881" i="7"/>
  <c r="F2880" i="7"/>
  <c r="E2880" i="7"/>
  <c r="D2880" i="7"/>
  <c r="C2880" i="7"/>
  <c r="B2880" i="7"/>
  <c r="A2880" i="7"/>
  <c r="F2879" i="7"/>
  <c r="E2879" i="7"/>
  <c r="D2879" i="7"/>
  <c r="C2879" i="7"/>
  <c r="B2879" i="7"/>
  <c r="A2879" i="7"/>
  <c r="F2878" i="7"/>
  <c r="E2878" i="7"/>
  <c r="D2878" i="7"/>
  <c r="C2878" i="7"/>
  <c r="B2878" i="7"/>
  <c r="A2878" i="7"/>
  <c r="F2877" i="7"/>
  <c r="E2877" i="7"/>
  <c r="D2877" i="7"/>
  <c r="C2877" i="7"/>
  <c r="B2877" i="7"/>
  <c r="A2877" i="7"/>
  <c r="F2876" i="7"/>
  <c r="E2876" i="7"/>
  <c r="D2876" i="7"/>
  <c r="C2876" i="7"/>
  <c r="B2876" i="7"/>
  <c r="A2876" i="7"/>
  <c r="F2875" i="7"/>
  <c r="E2875" i="7"/>
  <c r="D2875" i="7"/>
  <c r="C2875" i="7"/>
  <c r="B2875" i="7"/>
  <c r="A2875" i="7"/>
  <c r="F2874" i="7"/>
  <c r="E2874" i="7"/>
  <c r="D2874" i="7"/>
  <c r="C2874" i="7"/>
  <c r="B2874" i="7"/>
  <c r="A2874" i="7"/>
  <c r="F2873" i="7"/>
  <c r="E2873" i="7"/>
  <c r="D2873" i="7"/>
  <c r="C2873" i="7"/>
  <c r="B2873" i="7"/>
  <c r="A2873" i="7"/>
  <c r="F2872" i="7"/>
  <c r="E2872" i="7"/>
  <c r="D2872" i="7"/>
  <c r="C2872" i="7"/>
  <c r="B2872" i="7"/>
  <c r="A2872" i="7"/>
  <c r="F2871" i="7"/>
  <c r="E2871" i="7"/>
  <c r="D2871" i="7"/>
  <c r="C2871" i="7"/>
  <c r="B2871" i="7"/>
  <c r="A2871" i="7"/>
  <c r="F2870" i="7"/>
  <c r="E2870" i="7"/>
  <c r="D2870" i="7"/>
  <c r="C2870" i="7"/>
  <c r="B2870" i="7"/>
  <c r="A2870" i="7"/>
  <c r="F2869" i="7"/>
  <c r="E2869" i="7"/>
  <c r="D2869" i="7"/>
  <c r="C2869" i="7"/>
  <c r="B2869" i="7"/>
  <c r="A2869" i="7"/>
  <c r="F2868" i="7"/>
  <c r="E2868" i="7"/>
  <c r="D2868" i="7"/>
  <c r="C2868" i="7"/>
  <c r="B2868" i="7"/>
  <c r="A2868" i="7"/>
  <c r="F2867" i="7"/>
  <c r="E2867" i="7"/>
  <c r="D2867" i="7"/>
  <c r="C2867" i="7"/>
  <c r="B2867" i="7"/>
  <c r="A2867" i="7"/>
  <c r="F2866" i="7"/>
  <c r="E2866" i="7"/>
  <c r="D2866" i="7"/>
  <c r="C2866" i="7"/>
  <c r="B2866" i="7"/>
  <c r="A2866" i="7"/>
  <c r="F2865" i="7"/>
  <c r="E2865" i="7"/>
  <c r="D2865" i="7"/>
  <c r="C2865" i="7"/>
  <c r="B2865" i="7"/>
  <c r="A2865" i="7"/>
  <c r="F2864" i="7"/>
  <c r="E2864" i="7"/>
  <c r="D2864" i="7"/>
  <c r="C2864" i="7"/>
  <c r="B2864" i="7"/>
  <c r="A2864" i="7"/>
  <c r="F2863" i="7"/>
  <c r="E2863" i="7"/>
  <c r="D2863" i="7"/>
  <c r="C2863" i="7"/>
  <c r="B2863" i="7"/>
  <c r="A2863" i="7"/>
  <c r="F2862" i="7"/>
  <c r="E2862" i="7"/>
  <c r="D2862" i="7"/>
  <c r="C2862" i="7"/>
  <c r="B2862" i="7"/>
  <c r="A2862" i="7"/>
  <c r="F2861" i="7"/>
  <c r="E2861" i="7"/>
  <c r="D2861" i="7"/>
  <c r="C2861" i="7"/>
  <c r="B2861" i="7"/>
  <c r="A2861" i="7"/>
  <c r="F2860" i="7"/>
  <c r="E2860" i="7"/>
  <c r="D2860" i="7"/>
  <c r="C2860" i="7"/>
  <c r="B2860" i="7"/>
  <c r="A2860" i="7"/>
  <c r="F2859" i="7"/>
  <c r="E2859" i="7"/>
  <c r="D2859" i="7"/>
  <c r="C2859" i="7"/>
  <c r="B2859" i="7"/>
  <c r="A2859" i="7"/>
  <c r="F2858" i="7"/>
  <c r="E2858" i="7"/>
  <c r="D2858" i="7"/>
  <c r="C2858" i="7"/>
  <c r="B2858" i="7"/>
  <c r="A2858" i="7"/>
  <c r="F2857" i="7"/>
  <c r="E2857" i="7"/>
  <c r="D2857" i="7"/>
  <c r="C2857" i="7"/>
  <c r="B2857" i="7"/>
  <c r="A2857" i="7"/>
  <c r="F2856" i="7"/>
  <c r="E2856" i="7"/>
  <c r="D2856" i="7"/>
  <c r="C2856" i="7"/>
  <c r="B2856" i="7"/>
  <c r="A2856" i="7"/>
  <c r="F2855" i="7"/>
  <c r="E2855" i="7"/>
  <c r="D2855" i="7"/>
  <c r="C2855" i="7"/>
  <c r="B2855" i="7"/>
  <c r="A2855" i="7"/>
  <c r="F2854" i="7"/>
  <c r="E2854" i="7"/>
  <c r="D2854" i="7"/>
  <c r="C2854" i="7"/>
  <c r="B2854" i="7"/>
  <c r="A2854" i="7"/>
  <c r="F2853" i="7"/>
  <c r="E2853" i="7"/>
  <c r="D2853" i="7"/>
  <c r="C2853" i="7"/>
  <c r="B2853" i="7"/>
  <c r="A2853" i="7"/>
  <c r="F2852" i="7"/>
  <c r="E2852" i="7"/>
  <c r="D2852" i="7"/>
  <c r="C2852" i="7"/>
  <c r="B2852" i="7"/>
  <c r="A2852" i="7"/>
  <c r="F2851" i="7"/>
  <c r="E2851" i="7"/>
  <c r="D2851" i="7"/>
  <c r="C2851" i="7"/>
  <c r="B2851" i="7"/>
  <c r="A2851" i="7"/>
  <c r="F2850" i="7"/>
  <c r="E2850" i="7"/>
  <c r="D2850" i="7"/>
  <c r="C2850" i="7"/>
  <c r="B2850" i="7"/>
  <c r="A2850" i="7"/>
  <c r="F2849" i="7"/>
  <c r="E2849" i="7"/>
  <c r="D2849" i="7"/>
  <c r="C2849" i="7"/>
  <c r="B2849" i="7"/>
  <c r="A2849" i="7"/>
  <c r="F2848" i="7"/>
  <c r="E2848" i="7"/>
  <c r="D2848" i="7"/>
  <c r="C2848" i="7"/>
  <c r="B2848" i="7"/>
  <c r="A2848" i="7"/>
  <c r="F2847" i="7"/>
  <c r="E2847" i="7"/>
  <c r="D2847" i="7"/>
  <c r="C2847" i="7"/>
  <c r="B2847" i="7"/>
  <c r="A2847" i="7"/>
  <c r="F2846" i="7"/>
  <c r="E2846" i="7"/>
  <c r="D2846" i="7"/>
  <c r="C2846" i="7"/>
  <c r="B2846" i="7"/>
  <c r="A2846" i="7"/>
  <c r="F2845" i="7"/>
  <c r="E2845" i="7"/>
  <c r="D2845" i="7"/>
  <c r="C2845" i="7"/>
  <c r="B2845" i="7"/>
  <c r="A2845" i="7"/>
  <c r="F2844" i="7"/>
  <c r="E2844" i="7"/>
  <c r="D2844" i="7"/>
  <c r="C2844" i="7"/>
  <c r="B2844" i="7"/>
  <c r="A2844" i="7"/>
  <c r="F2843" i="7"/>
  <c r="E2843" i="7"/>
  <c r="D2843" i="7"/>
  <c r="C2843" i="7"/>
  <c r="B2843" i="7"/>
  <c r="A2843" i="7"/>
  <c r="F2842" i="7"/>
  <c r="E2842" i="7"/>
  <c r="D2842" i="7"/>
  <c r="C2842" i="7"/>
  <c r="B2842" i="7"/>
  <c r="A2842" i="7"/>
  <c r="F2841" i="7"/>
  <c r="E2841" i="7"/>
  <c r="D2841" i="7"/>
  <c r="C2841" i="7"/>
  <c r="B2841" i="7"/>
  <c r="A2841" i="7"/>
  <c r="F2840" i="7"/>
  <c r="E2840" i="7"/>
  <c r="D2840" i="7"/>
  <c r="C2840" i="7"/>
  <c r="B2840" i="7"/>
  <c r="A2840" i="7"/>
  <c r="F2839" i="7"/>
  <c r="E2839" i="7"/>
  <c r="D2839" i="7"/>
  <c r="C2839" i="7"/>
  <c r="B2839" i="7"/>
  <c r="A2839" i="7"/>
  <c r="F2838" i="7"/>
  <c r="E2838" i="7"/>
  <c r="D2838" i="7"/>
  <c r="C2838" i="7"/>
  <c r="B2838" i="7"/>
  <c r="A2838" i="7"/>
  <c r="F2837" i="7"/>
  <c r="E2837" i="7"/>
  <c r="D2837" i="7"/>
  <c r="C2837" i="7"/>
  <c r="B2837" i="7"/>
  <c r="A2837" i="7"/>
  <c r="F2836" i="7"/>
  <c r="E2836" i="7"/>
  <c r="D2836" i="7"/>
  <c r="C2836" i="7"/>
  <c r="B2836" i="7"/>
  <c r="A2836" i="7"/>
  <c r="F2835" i="7"/>
  <c r="E2835" i="7"/>
  <c r="D2835" i="7"/>
  <c r="C2835" i="7"/>
  <c r="B2835" i="7"/>
  <c r="A2835" i="7"/>
  <c r="F2834" i="7"/>
  <c r="E2834" i="7"/>
  <c r="D2834" i="7"/>
  <c r="C2834" i="7"/>
  <c r="B2834" i="7"/>
  <c r="A2834" i="7"/>
  <c r="F2833" i="7"/>
  <c r="E2833" i="7"/>
  <c r="D2833" i="7"/>
  <c r="C2833" i="7"/>
  <c r="B2833" i="7"/>
  <c r="A2833" i="7"/>
  <c r="F2832" i="7"/>
  <c r="E2832" i="7"/>
  <c r="D2832" i="7"/>
  <c r="C2832" i="7"/>
  <c r="B2832" i="7"/>
  <c r="A2832" i="7"/>
  <c r="F2831" i="7"/>
  <c r="E2831" i="7"/>
  <c r="D2831" i="7"/>
  <c r="C2831" i="7"/>
  <c r="B2831" i="7"/>
  <c r="A2831" i="7"/>
  <c r="F2830" i="7"/>
  <c r="E2830" i="7"/>
  <c r="D2830" i="7"/>
  <c r="C2830" i="7"/>
  <c r="B2830" i="7"/>
  <c r="A2830" i="7"/>
  <c r="F2829" i="7"/>
  <c r="E2829" i="7"/>
  <c r="D2829" i="7"/>
  <c r="C2829" i="7"/>
  <c r="B2829" i="7"/>
  <c r="A2829" i="7"/>
  <c r="F2828" i="7"/>
  <c r="E2828" i="7"/>
  <c r="D2828" i="7"/>
  <c r="C2828" i="7"/>
  <c r="B2828" i="7"/>
  <c r="A2828" i="7"/>
  <c r="F2827" i="7"/>
  <c r="E2827" i="7"/>
  <c r="D2827" i="7"/>
  <c r="C2827" i="7"/>
  <c r="B2827" i="7"/>
  <c r="A2827" i="7"/>
  <c r="F2826" i="7"/>
  <c r="E2826" i="7"/>
  <c r="D2826" i="7"/>
  <c r="C2826" i="7"/>
  <c r="B2826" i="7"/>
  <c r="A2826" i="7"/>
  <c r="F2825" i="7"/>
  <c r="E2825" i="7"/>
  <c r="D2825" i="7"/>
  <c r="C2825" i="7"/>
  <c r="B2825" i="7"/>
  <c r="A2825" i="7"/>
  <c r="F2824" i="7"/>
  <c r="E2824" i="7"/>
  <c r="D2824" i="7"/>
  <c r="C2824" i="7"/>
  <c r="B2824" i="7"/>
  <c r="A2824" i="7"/>
  <c r="F2823" i="7"/>
  <c r="E2823" i="7"/>
  <c r="D2823" i="7"/>
  <c r="C2823" i="7"/>
  <c r="B2823" i="7"/>
  <c r="A2823" i="7"/>
  <c r="F2822" i="7"/>
  <c r="E2822" i="7"/>
  <c r="D2822" i="7"/>
  <c r="C2822" i="7"/>
  <c r="B2822" i="7"/>
  <c r="A2822" i="7"/>
  <c r="F2821" i="7"/>
  <c r="E2821" i="7"/>
  <c r="D2821" i="7"/>
  <c r="C2821" i="7"/>
  <c r="B2821" i="7"/>
  <c r="A2821" i="7"/>
  <c r="F2820" i="7"/>
  <c r="E2820" i="7"/>
  <c r="D2820" i="7"/>
  <c r="C2820" i="7"/>
  <c r="B2820" i="7"/>
  <c r="A2820" i="7"/>
  <c r="F2819" i="7"/>
  <c r="E2819" i="7"/>
  <c r="D2819" i="7"/>
  <c r="C2819" i="7"/>
  <c r="B2819" i="7"/>
  <c r="A2819" i="7"/>
  <c r="F2818" i="7"/>
  <c r="E2818" i="7"/>
  <c r="D2818" i="7"/>
  <c r="C2818" i="7"/>
  <c r="B2818" i="7"/>
  <c r="A2818" i="7"/>
  <c r="F2817" i="7"/>
  <c r="E2817" i="7"/>
  <c r="D2817" i="7"/>
  <c r="C2817" i="7"/>
  <c r="B2817" i="7"/>
  <c r="A2817" i="7"/>
  <c r="F2816" i="7"/>
  <c r="E2816" i="7"/>
  <c r="D2816" i="7"/>
  <c r="C2816" i="7"/>
  <c r="B2816" i="7"/>
  <c r="A2816" i="7"/>
  <c r="F2815" i="7"/>
  <c r="E2815" i="7"/>
  <c r="D2815" i="7"/>
  <c r="C2815" i="7"/>
  <c r="B2815" i="7"/>
  <c r="A2815" i="7"/>
  <c r="F2814" i="7"/>
  <c r="E2814" i="7"/>
  <c r="D2814" i="7"/>
  <c r="C2814" i="7"/>
  <c r="B2814" i="7"/>
  <c r="A2814" i="7"/>
  <c r="F2813" i="7"/>
  <c r="E2813" i="7"/>
  <c r="D2813" i="7"/>
  <c r="C2813" i="7"/>
  <c r="B2813" i="7"/>
  <c r="A2813" i="7"/>
  <c r="F2812" i="7"/>
  <c r="E2812" i="7"/>
  <c r="D2812" i="7"/>
  <c r="C2812" i="7"/>
  <c r="B2812" i="7"/>
  <c r="A2812" i="7"/>
  <c r="F2811" i="7"/>
  <c r="E2811" i="7"/>
  <c r="D2811" i="7"/>
  <c r="C2811" i="7"/>
  <c r="B2811" i="7"/>
  <c r="A2811" i="7"/>
  <c r="F2810" i="7"/>
  <c r="E2810" i="7"/>
  <c r="D2810" i="7"/>
  <c r="C2810" i="7"/>
  <c r="B2810" i="7"/>
  <c r="A2810" i="7"/>
  <c r="F2809" i="7"/>
  <c r="E2809" i="7"/>
  <c r="D2809" i="7"/>
  <c r="C2809" i="7"/>
  <c r="B2809" i="7"/>
  <c r="A2809" i="7"/>
  <c r="F2808" i="7"/>
  <c r="E2808" i="7"/>
  <c r="D2808" i="7"/>
  <c r="C2808" i="7"/>
  <c r="B2808" i="7"/>
  <c r="A2808" i="7"/>
  <c r="F2807" i="7"/>
  <c r="E2807" i="7"/>
  <c r="D2807" i="7"/>
  <c r="C2807" i="7"/>
  <c r="B2807" i="7"/>
  <c r="A2807" i="7"/>
  <c r="F2806" i="7"/>
  <c r="E2806" i="7"/>
  <c r="D2806" i="7"/>
  <c r="C2806" i="7"/>
  <c r="B2806" i="7"/>
  <c r="A2806" i="7"/>
  <c r="F2805" i="7"/>
  <c r="E2805" i="7"/>
  <c r="D2805" i="7"/>
  <c r="C2805" i="7"/>
  <c r="B2805" i="7"/>
  <c r="A2805" i="7"/>
  <c r="F2804" i="7"/>
  <c r="E2804" i="7"/>
  <c r="D2804" i="7"/>
  <c r="C2804" i="7"/>
  <c r="B2804" i="7"/>
  <c r="A2804" i="7"/>
  <c r="F2803" i="7"/>
  <c r="E2803" i="7"/>
  <c r="D2803" i="7"/>
  <c r="C2803" i="7"/>
  <c r="B2803" i="7"/>
  <c r="A2803" i="7"/>
  <c r="F2802" i="7"/>
  <c r="E2802" i="7"/>
  <c r="D2802" i="7"/>
  <c r="C2802" i="7"/>
  <c r="B2802" i="7"/>
  <c r="A2802" i="7"/>
  <c r="F2801" i="7"/>
  <c r="E2801" i="7"/>
  <c r="D2801" i="7"/>
  <c r="C2801" i="7"/>
  <c r="B2801" i="7"/>
  <c r="A2801" i="7"/>
  <c r="F2800" i="7"/>
  <c r="E2800" i="7"/>
  <c r="D2800" i="7"/>
  <c r="C2800" i="7"/>
  <c r="B2800" i="7"/>
  <c r="A2800" i="7"/>
  <c r="F2799" i="7"/>
  <c r="E2799" i="7"/>
  <c r="D2799" i="7"/>
  <c r="C2799" i="7"/>
  <c r="B2799" i="7"/>
  <c r="A2799" i="7"/>
  <c r="F2798" i="7"/>
  <c r="E2798" i="7"/>
  <c r="D2798" i="7"/>
  <c r="C2798" i="7"/>
  <c r="B2798" i="7"/>
  <c r="A2798" i="7"/>
  <c r="F2797" i="7"/>
  <c r="E2797" i="7"/>
  <c r="D2797" i="7"/>
  <c r="C2797" i="7"/>
  <c r="B2797" i="7"/>
  <c r="A2797" i="7"/>
  <c r="F2796" i="7"/>
  <c r="E2796" i="7"/>
  <c r="D2796" i="7"/>
  <c r="C2796" i="7"/>
  <c r="B2796" i="7"/>
  <c r="A2796" i="7"/>
  <c r="F2795" i="7"/>
  <c r="E2795" i="7"/>
  <c r="D2795" i="7"/>
  <c r="C2795" i="7"/>
  <c r="B2795" i="7"/>
  <c r="A2795" i="7"/>
  <c r="F2794" i="7"/>
  <c r="E2794" i="7"/>
  <c r="D2794" i="7"/>
  <c r="C2794" i="7"/>
  <c r="B2794" i="7"/>
  <c r="A2794" i="7"/>
  <c r="F2793" i="7"/>
  <c r="E2793" i="7"/>
  <c r="D2793" i="7"/>
  <c r="C2793" i="7"/>
  <c r="B2793" i="7"/>
  <c r="A2793" i="7"/>
  <c r="F2792" i="7"/>
  <c r="E2792" i="7"/>
  <c r="D2792" i="7"/>
  <c r="C2792" i="7"/>
  <c r="B2792" i="7"/>
  <c r="A2792" i="7"/>
  <c r="F2791" i="7"/>
  <c r="E2791" i="7"/>
  <c r="D2791" i="7"/>
  <c r="C2791" i="7"/>
  <c r="B2791" i="7"/>
  <c r="A2791" i="7"/>
  <c r="F2790" i="7"/>
  <c r="E2790" i="7"/>
  <c r="D2790" i="7"/>
  <c r="C2790" i="7"/>
  <c r="B2790" i="7"/>
  <c r="A2790" i="7"/>
  <c r="F2789" i="7"/>
  <c r="E2789" i="7"/>
  <c r="D2789" i="7"/>
  <c r="C2789" i="7"/>
  <c r="B2789" i="7"/>
  <c r="A2789" i="7"/>
  <c r="F2788" i="7"/>
  <c r="E2788" i="7"/>
  <c r="D2788" i="7"/>
  <c r="C2788" i="7"/>
  <c r="B2788" i="7"/>
  <c r="A2788" i="7"/>
  <c r="F2787" i="7"/>
  <c r="E2787" i="7"/>
  <c r="D2787" i="7"/>
  <c r="C2787" i="7"/>
  <c r="B2787" i="7"/>
  <c r="A2787" i="7"/>
  <c r="F2786" i="7"/>
  <c r="E2786" i="7"/>
  <c r="D2786" i="7"/>
  <c r="C2786" i="7"/>
  <c r="B2786" i="7"/>
  <c r="A2786" i="7"/>
  <c r="F2785" i="7"/>
  <c r="E2785" i="7"/>
  <c r="D2785" i="7"/>
  <c r="C2785" i="7"/>
  <c r="B2785" i="7"/>
  <c r="A2785" i="7"/>
  <c r="F2784" i="7"/>
  <c r="E2784" i="7"/>
  <c r="D2784" i="7"/>
  <c r="C2784" i="7"/>
  <c r="B2784" i="7"/>
  <c r="A2784" i="7"/>
  <c r="F2783" i="7"/>
  <c r="E2783" i="7"/>
  <c r="D2783" i="7"/>
  <c r="C2783" i="7"/>
  <c r="B2783" i="7"/>
  <c r="A2783" i="7"/>
  <c r="F2782" i="7"/>
  <c r="E2782" i="7"/>
  <c r="D2782" i="7"/>
  <c r="C2782" i="7"/>
  <c r="B2782" i="7"/>
  <c r="A2782" i="7"/>
  <c r="F2781" i="7"/>
  <c r="E2781" i="7"/>
  <c r="D2781" i="7"/>
  <c r="C2781" i="7"/>
  <c r="B2781" i="7"/>
  <c r="A2781" i="7"/>
  <c r="F2780" i="7"/>
  <c r="E2780" i="7"/>
  <c r="D2780" i="7"/>
  <c r="C2780" i="7"/>
  <c r="B2780" i="7"/>
  <c r="A2780" i="7"/>
  <c r="F2779" i="7"/>
  <c r="E2779" i="7"/>
  <c r="D2779" i="7"/>
  <c r="C2779" i="7"/>
  <c r="B2779" i="7"/>
  <c r="A2779" i="7"/>
  <c r="F2778" i="7"/>
  <c r="E2778" i="7"/>
  <c r="D2778" i="7"/>
  <c r="C2778" i="7"/>
  <c r="B2778" i="7"/>
  <c r="A2778" i="7"/>
  <c r="F2777" i="7"/>
  <c r="E2777" i="7"/>
  <c r="D2777" i="7"/>
  <c r="C2777" i="7"/>
  <c r="B2777" i="7"/>
  <c r="A2777" i="7"/>
  <c r="F2776" i="7"/>
  <c r="E2776" i="7"/>
  <c r="D2776" i="7"/>
  <c r="C2776" i="7"/>
  <c r="B2776" i="7"/>
  <c r="A2776" i="7"/>
  <c r="F2775" i="7"/>
  <c r="E2775" i="7"/>
  <c r="D2775" i="7"/>
  <c r="C2775" i="7"/>
  <c r="B2775" i="7"/>
  <c r="A2775" i="7"/>
  <c r="F2774" i="7"/>
  <c r="E2774" i="7"/>
  <c r="D2774" i="7"/>
  <c r="C2774" i="7"/>
  <c r="B2774" i="7"/>
  <c r="A2774" i="7"/>
  <c r="F2773" i="7"/>
  <c r="E2773" i="7"/>
  <c r="D2773" i="7"/>
  <c r="C2773" i="7"/>
  <c r="B2773" i="7"/>
  <c r="A2773" i="7"/>
  <c r="F2772" i="7"/>
  <c r="E2772" i="7"/>
  <c r="D2772" i="7"/>
  <c r="C2772" i="7"/>
  <c r="B2772" i="7"/>
  <c r="A2772" i="7"/>
  <c r="F2771" i="7"/>
  <c r="E2771" i="7"/>
  <c r="D2771" i="7"/>
  <c r="C2771" i="7"/>
  <c r="B2771" i="7"/>
  <c r="A2771" i="7"/>
  <c r="F2770" i="7"/>
  <c r="E2770" i="7"/>
  <c r="D2770" i="7"/>
  <c r="C2770" i="7"/>
  <c r="B2770" i="7"/>
  <c r="A2770" i="7"/>
  <c r="F2769" i="7"/>
  <c r="E2769" i="7"/>
  <c r="D2769" i="7"/>
  <c r="C2769" i="7"/>
  <c r="B2769" i="7"/>
  <c r="A2769" i="7"/>
  <c r="F2768" i="7"/>
  <c r="E2768" i="7"/>
  <c r="D2768" i="7"/>
  <c r="C2768" i="7"/>
  <c r="B2768" i="7"/>
  <c r="A2768" i="7"/>
  <c r="F2767" i="7"/>
  <c r="E2767" i="7"/>
  <c r="D2767" i="7"/>
  <c r="C2767" i="7"/>
  <c r="B2767" i="7"/>
  <c r="A2767" i="7"/>
  <c r="F2766" i="7"/>
  <c r="E2766" i="7"/>
  <c r="D2766" i="7"/>
  <c r="C2766" i="7"/>
  <c r="B2766" i="7"/>
  <c r="A2766" i="7"/>
  <c r="F2765" i="7"/>
  <c r="E2765" i="7"/>
  <c r="D2765" i="7"/>
  <c r="C2765" i="7"/>
  <c r="B2765" i="7"/>
  <c r="A2765" i="7"/>
  <c r="F2764" i="7"/>
  <c r="E2764" i="7"/>
  <c r="D2764" i="7"/>
  <c r="C2764" i="7"/>
  <c r="B2764" i="7"/>
  <c r="A2764" i="7"/>
  <c r="F2763" i="7"/>
  <c r="E2763" i="7"/>
  <c r="D2763" i="7"/>
  <c r="C2763" i="7"/>
  <c r="B2763" i="7"/>
  <c r="A2763" i="7"/>
  <c r="F2762" i="7"/>
  <c r="E2762" i="7"/>
  <c r="D2762" i="7"/>
  <c r="C2762" i="7"/>
  <c r="B2762" i="7"/>
  <c r="A2762" i="7"/>
  <c r="F2761" i="7"/>
  <c r="E2761" i="7"/>
  <c r="D2761" i="7"/>
  <c r="C2761" i="7"/>
  <c r="B2761" i="7"/>
  <c r="A2761" i="7"/>
  <c r="F2760" i="7"/>
  <c r="E2760" i="7"/>
  <c r="D2760" i="7"/>
  <c r="C2760" i="7"/>
  <c r="B2760" i="7"/>
  <c r="A2760" i="7"/>
  <c r="F2759" i="7"/>
  <c r="E2759" i="7"/>
  <c r="D2759" i="7"/>
  <c r="C2759" i="7"/>
  <c r="B2759" i="7"/>
  <c r="A2759" i="7"/>
  <c r="F2758" i="7"/>
  <c r="E2758" i="7"/>
  <c r="D2758" i="7"/>
  <c r="C2758" i="7"/>
  <c r="B2758" i="7"/>
  <c r="A2758" i="7"/>
  <c r="F2757" i="7"/>
  <c r="E2757" i="7"/>
  <c r="D2757" i="7"/>
  <c r="C2757" i="7"/>
  <c r="B2757" i="7"/>
  <c r="A2757" i="7"/>
  <c r="F2756" i="7"/>
  <c r="E2756" i="7"/>
  <c r="D2756" i="7"/>
  <c r="C2756" i="7"/>
  <c r="B2756" i="7"/>
  <c r="A2756" i="7"/>
  <c r="F2755" i="7"/>
  <c r="E2755" i="7"/>
  <c r="D2755" i="7"/>
  <c r="C2755" i="7"/>
  <c r="B2755" i="7"/>
  <c r="A2755" i="7"/>
  <c r="F2754" i="7"/>
  <c r="E2754" i="7"/>
  <c r="D2754" i="7"/>
  <c r="C2754" i="7"/>
  <c r="B2754" i="7"/>
  <c r="A2754" i="7"/>
  <c r="F2753" i="7"/>
  <c r="E2753" i="7"/>
  <c r="D2753" i="7"/>
  <c r="C2753" i="7"/>
  <c r="B2753" i="7"/>
  <c r="A2753" i="7"/>
  <c r="F2752" i="7"/>
  <c r="E2752" i="7"/>
  <c r="D2752" i="7"/>
  <c r="C2752" i="7"/>
  <c r="B2752" i="7"/>
  <c r="A2752" i="7"/>
  <c r="F2751" i="7"/>
  <c r="E2751" i="7"/>
  <c r="D2751" i="7"/>
  <c r="C2751" i="7"/>
  <c r="B2751" i="7"/>
  <c r="A2751" i="7"/>
  <c r="F2750" i="7"/>
  <c r="E2750" i="7"/>
  <c r="D2750" i="7"/>
  <c r="C2750" i="7"/>
  <c r="B2750" i="7"/>
  <c r="A2750" i="7"/>
  <c r="F2749" i="7"/>
  <c r="E2749" i="7"/>
  <c r="D2749" i="7"/>
  <c r="C2749" i="7"/>
  <c r="B2749" i="7"/>
  <c r="A2749" i="7"/>
  <c r="F2748" i="7"/>
  <c r="E2748" i="7"/>
  <c r="D2748" i="7"/>
  <c r="C2748" i="7"/>
  <c r="B2748" i="7"/>
  <c r="A2748" i="7"/>
  <c r="F2747" i="7"/>
  <c r="E2747" i="7"/>
  <c r="D2747" i="7"/>
  <c r="C2747" i="7"/>
  <c r="B2747" i="7"/>
  <c r="A2747" i="7"/>
  <c r="F2746" i="7"/>
  <c r="E2746" i="7"/>
  <c r="D2746" i="7"/>
  <c r="C2746" i="7"/>
  <c r="B2746" i="7"/>
  <c r="A2746" i="7"/>
  <c r="F2745" i="7"/>
  <c r="E2745" i="7"/>
  <c r="D2745" i="7"/>
  <c r="C2745" i="7"/>
  <c r="B2745" i="7"/>
  <c r="A2745" i="7"/>
  <c r="F2744" i="7"/>
  <c r="E2744" i="7"/>
  <c r="D2744" i="7"/>
  <c r="C2744" i="7"/>
  <c r="B2744" i="7"/>
  <c r="A2744" i="7"/>
  <c r="F2743" i="7"/>
  <c r="E2743" i="7"/>
  <c r="D2743" i="7"/>
  <c r="C2743" i="7"/>
  <c r="B2743" i="7"/>
  <c r="A2743" i="7"/>
  <c r="F2742" i="7"/>
  <c r="E2742" i="7"/>
  <c r="D2742" i="7"/>
  <c r="C2742" i="7"/>
  <c r="B2742" i="7"/>
  <c r="A2742" i="7"/>
  <c r="F2741" i="7"/>
  <c r="E2741" i="7"/>
  <c r="D2741" i="7"/>
  <c r="C2741" i="7"/>
  <c r="B2741" i="7"/>
  <c r="A2741" i="7"/>
  <c r="F2740" i="7"/>
  <c r="E2740" i="7"/>
  <c r="D2740" i="7"/>
  <c r="C2740" i="7"/>
  <c r="B2740" i="7"/>
  <c r="A2740" i="7"/>
  <c r="F2739" i="7"/>
  <c r="E2739" i="7"/>
  <c r="D2739" i="7"/>
  <c r="C2739" i="7"/>
  <c r="B2739" i="7"/>
  <c r="A2739" i="7"/>
  <c r="F2738" i="7"/>
  <c r="E2738" i="7"/>
  <c r="D2738" i="7"/>
  <c r="C2738" i="7"/>
  <c r="B2738" i="7"/>
  <c r="A2738" i="7"/>
  <c r="F2737" i="7"/>
  <c r="E2737" i="7"/>
  <c r="D2737" i="7"/>
  <c r="C2737" i="7"/>
  <c r="B2737" i="7"/>
  <c r="A2737" i="7"/>
  <c r="F2736" i="7"/>
  <c r="E2736" i="7"/>
  <c r="D2736" i="7"/>
  <c r="C2736" i="7"/>
  <c r="B2736" i="7"/>
  <c r="A2736" i="7"/>
  <c r="F2735" i="7"/>
  <c r="E2735" i="7"/>
  <c r="D2735" i="7"/>
  <c r="C2735" i="7"/>
  <c r="B2735" i="7"/>
  <c r="A2735" i="7"/>
  <c r="F2734" i="7"/>
  <c r="E2734" i="7"/>
  <c r="D2734" i="7"/>
  <c r="C2734" i="7"/>
  <c r="B2734" i="7"/>
  <c r="A2734" i="7"/>
  <c r="F2733" i="7"/>
  <c r="E2733" i="7"/>
  <c r="D2733" i="7"/>
  <c r="C2733" i="7"/>
  <c r="B2733" i="7"/>
  <c r="A2733" i="7"/>
  <c r="F2732" i="7"/>
  <c r="E2732" i="7"/>
  <c r="D2732" i="7"/>
  <c r="C2732" i="7"/>
  <c r="B2732" i="7"/>
  <c r="A2732" i="7"/>
  <c r="F2731" i="7"/>
  <c r="E2731" i="7"/>
  <c r="D2731" i="7"/>
  <c r="C2731" i="7"/>
  <c r="B2731" i="7"/>
  <c r="A2731" i="7"/>
  <c r="F2730" i="7"/>
  <c r="E2730" i="7"/>
  <c r="D2730" i="7"/>
  <c r="C2730" i="7"/>
  <c r="B2730" i="7"/>
  <c r="A2730" i="7"/>
  <c r="F2729" i="7"/>
  <c r="E2729" i="7"/>
  <c r="D2729" i="7"/>
  <c r="C2729" i="7"/>
  <c r="B2729" i="7"/>
  <c r="A2729" i="7"/>
  <c r="F2728" i="7"/>
  <c r="E2728" i="7"/>
  <c r="D2728" i="7"/>
  <c r="C2728" i="7"/>
  <c r="B2728" i="7"/>
  <c r="A2728" i="7"/>
  <c r="F2727" i="7"/>
  <c r="E2727" i="7"/>
  <c r="D2727" i="7"/>
  <c r="C2727" i="7"/>
  <c r="B2727" i="7"/>
  <c r="A2727" i="7"/>
  <c r="F2726" i="7"/>
  <c r="E2726" i="7"/>
  <c r="D2726" i="7"/>
  <c r="C2726" i="7"/>
  <c r="B2726" i="7"/>
  <c r="A2726" i="7"/>
  <c r="F2725" i="7"/>
  <c r="E2725" i="7"/>
  <c r="D2725" i="7"/>
  <c r="C2725" i="7"/>
  <c r="B2725" i="7"/>
  <c r="A2725" i="7"/>
  <c r="F2724" i="7"/>
  <c r="E2724" i="7"/>
  <c r="D2724" i="7"/>
  <c r="C2724" i="7"/>
  <c r="B2724" i="7"/>
  <c r="A2724" i="7"/>
  <c r="F2723" i="7"/>
  <c r="E2723" i="7"/>
  <c r="D2723" i="7"/>
  <c r="C2723" i="7"/>
  <c r="B2723" i="7"/>
  <c r="A2723" i="7"/>
  <c r="F2722" i="7"/>
  <c r="E2722" i="7"/>
  <c r="D2722" i="7"/>
  <c r="C2722" i="7"/>
  <c r="B2722" i="7"/>
  <c r="A2722" i="7"/>
  <c r="F2721" i="7"/>
  <c r="E2721" i="7"/>
  <c r="D2721" i="7"/>
  <c r="C2721" i="7"/>
  <c r="B2721" i="7"/>
  <c r="A2721" i="7"/>
  <c r="F2720" i="7"/>
  <c r="E2720" i="7"/>
  <c r="D2720" i="7"/>
  <c r="C2720" i="7"/>
  <c r="B2720" i="7"/>
  <c r="A2720" i="7"/>
  <c r="F2719" i="7"/>
  <c r="E2719" i="7"/>
  <c r="D2719" i="7"/>
  <c r="C2719" i="7"/>
  <c r="B2719" i="7"/>
  <c r="A2719" i="7"/>
  <c r="F2718" i="7"/>
  <c r="E2718" i="7"/>
  <c r="D2718" i="7"/>
  <c r="C2718" i="7"/>
  <c r="B2718" i="7"/>
  <c r="A2718" i="7"/>
  <c r="F2717" i="7"/>
  <c r="E2717" i="7"/>
  <c r="D2717" i="7"/>
  <c r="C2717" i="7"/>
  <c r="B2717" i="7"/>
  <c r="A2717" i="7"/>
  <c r="F2716" i="7"/>
  <c r="E2716" i="7"/>
  <c r="D2716" i="7"/>
  <c r="C2716" i="7"/>
  <c r="B2716" i="7"/>
  <c r="A2716" i="7"/>
  <c r="F2715" i="7"/>
  <c r="E2715" i="7"/>
  <c r="D2715" i="7"/>
  <c r="C2715" i="7"/>
  <c r="B2715" i="7"/>
  <c r="A2715" i="7"/>
  <c r="F2714" i="7"/>
  <c r="E2714" i="7"/>
  <c r="D2714" i="7"/>
  <c r="C2714" i="7"/>
  <c r="B2714" i="7"/>
  <c r="A2714" i="7"/>
  <c r="F2713" i="7"/>
  <c r="E2713" i="7"/>
  <c r="D2713" i="7"/>
  <c r="C2713" i="7"/>
  <c r="B2713" i="7"/>
  <c r="A2713" i="7"/>
  <c r="F2712" i="7"/>
  <c r="E2712" i="7"/>
  <c r="D2712" i="7"/>
  <c r="C2712" i="7"/>
  <c r="B2712" i="7"/>
  <c r="A2712" i="7"/>
  <c r="F2711" i="7"/>
  <c r="E2711" i="7"/>
  <c r="D2711" i="7"/>
  <c r="C2711" i="7"/>
  <c r="B2711" i="7"/>
  <c r="A2711" i="7"/>
  <c r="F2710" i="7"/>
  <c r="E2710" i="7"/>
  <c r="D2710" i="7"/>
  <c r="C2710" i="7"/>
  <c r="B2710" i="7"/>
  <c r="A2710" i="7"/>
  <c r="F2709" i="7"/>
  <c r="E2709" i="7"/>
  <c r="D2709" i="7"/>
  <c r="C2709" i="7"/>
  <c r="B2709" i="7"/>
  <c r="A2709" i="7"/>
  <c r="F2708" i="7"/>
  <c r="E2708" i="7"/>
  <c r="D2708" i="7"/>
  <c r="C2708" i="7"/>
  <c r="B2708" i="7"/>
  <c r="A2708" i="7"/>
  <c r="F2707" i="7"/>
  <c r="E2707" i="7"/>
  <c r="D2707" i="7"/>
  <c r="C2707" i="7"/>
  <c r="B2707" i="7"/>
  <c r="A2707" i="7"/>
  <c r="F2706" i="7"/>
  <c r="E2706" i="7"/>
  <c r="D2706" i="7"/>
  <c r="C2706" i="7"/>
  <c r="B2706" i="7"/>
  <c r="A2706" i="7"/>
  <c r="F2705" i="7"/>
  <c r="E2705" i="7"/>
  <c r="D2705" i="7"/>
  <c r="C2705" i="7"/>
  <c r="B2705" i="7"/>
  <c r="A2705" i="7"/>
  <c r="F2704" i="7"/>
  <c r="E2704" i="7"/>
  <c r="D2704" i="7"/>
  <c r="C2704" i="7"/>
  <c r="B2704" i="7"/>
  <c r="A2704" i="7"/>
  <c r="F2703" i="7"/>
  <c r="E2703" i="7"/>
  <c r="D2703" i="7"/>
  <c r="C2703" i="7"/>
  <c r="B2703" i="7"/>
  <c r="A2703" i="7"/>
  <c r="F2702" i="7"/>
  <c r="E2702" i="7"/>
  <c r="D2702" i="7"/>
  <c r="C2702" i="7"/>
  <c r="B2702" i="7"/>
  <c r="A2702" i="7"/>
  <c r="F2701" i="7"/>
  <c r="E2701" i="7"/>
  <c r="D2701" i="7"/>
  <c r="C2701" i="7"/>
  <c r="B2701" i="7"/>
  <c r="A2701" i="7"/>
  <c r="F2700" i="7"/>
  <c r="E2700" i="7"/>
  <c r="D2700" i="7"/>
  <c r="C2700" i="7"/>
  <c r="B2700" i="7"/>
  <c r="A2700" i="7"/>
  <c r="F2699" i="7"/>
  <c r="E2699" i="7"/>
  <c r="D2699" i="7"/>
  <c r="C2699" i="7"/>
  <c r="B2699" i="7"/>
  <c r="A2699" i="7"/>
  <c r="F2698" i="7"/>
  <c r="E2698" i="7"/>
  <c r="D2698" i="7"/>
  <c r="C2698" i="7"/>
  <c r="B2698" i="7"/>
  <c r="A2698" i="7"/>
  <c r="F2697" i="7"/>
  <c r="E2697" i="7"/>
  <c r="D2697" i="7"/>
  <c r="C2697" i="7"/>
  <c r="B2697" i="7"/>
  <c r="A2697" i="7"/>
  <c r="F2696" i="7"/>
  <c r="E2696" i="7"/>
  <c r="D2696" i="7"/>
  <c r="C2696" i="7"/>
  <c r="B2696" i="7"/>
  <c r="A2696" i="7"/>
  <c r="F2695" i="7"/>
  <c r="E2695" i="7"/>
  <c r="D2695" i="7"/>
  <c r="C2695" i="7"/>
  <c r="B2695" i="7"/>
  <c r="A2695" i="7"/>
  <c r="F2694" i="7"/>
  <c r="E2694" i="7"/>
  <c r="D2694" i="7"/>
  <c r="C2694" i="7"/>
  <c r="B2694" i="7"/>
  <c r="A2694" i="7"/>
  <c r="F2693" i="7"/>
  <c r="E2693" i="7"/>
  <c r="D2693" i="7"/>
  <c r="C2693" i="7"/>
  <c r="B2693" i="7"/>
  <c r="A2693" i="7"/>
  <c r="F2692" i="7"/>
  <c r="E2692" i="7"/>
  <c r="D2692" i="7"/>
  <c r="C2692" i="7"/>
  <c r="B2692" i="7"/>
  <c r="A2692" i="7"/>
  <c r="F2691" i="7"/>
  <c r="E2691" i="7"/>
  <c r="D2691" i="7"/>
  <c r="C2691" i="7"/>
  <c r="B2691" i="7"/>
  <c r="A2691" i="7"/>
  <c r="F2690" i="7"/>
  <c r="E2690" i="7"/>
  <c r="D2690" i="7"/>
  <c r="C2690" i="7"/>
  <c r="B2690" i="7"/>
  <c r="A2690" i="7"/>
  <c r="F2689" i="7"/>
  <c r="E2689" i="7"/>
  <c r="D2689" i="7"/>
  <c r="C2689" i="7"/>
  <c r="B2689" i="7"/>
  <c r="A2689" i="7"/>
  <c r="F2688" i="7"/>
  <c r="E2688" i="7"/>
  <c r="D2688" i="7"/>
  <c r="C2688" i="7"/>
  <c r="B2688" i="7"/>
  <c r="A2688" i="7"/>
  <c r="F2687" i="7"/>
  <c r="E2687" i="7"/>
  <c r="D2687" i="7"/>
  <c r="C2687" i="7"/>
  <c r="B2687" i="7"/>
  <c r="A2687" i="7"/>
  <c r="F2686" i="7"/>
  <c r="E2686" i="7"/>
  <c r="D2686" i="7"/>
  <c r="C2686" i="7"/>
  <c r="B2686" i="7"/>
  <c r="A2686" i="7"/>
  <c r="F2685" i="7"/>
  <c r="E2685" i="7"/>
  <c r="D2685" i="7"/>
  <c r="C2685" i="7"/>
  <c r="B2685" i="7"/>
  <c r="A2685" i="7"/>
  <c r="F2684" i="7"/>
  <c r="E2684" i="7"/>
  <c r="D2684" i="7"/>
  <c r="C2684" i="7"/>
  <c r="B2684" i="7"/>
  <c r="A2684" i="7"/>
  <c r="F2683" i="7"/>
  <c r="E2683" i="7"/>
  <c r="D2683" i="7"/>
  <c r="C2683" i="7"/>
  <c r="B2683" i="7"/>
  <c r="A2683" i="7"/>
  <c r="F2682" i="7"/>
  <c r="E2682" i="7"/>
  <c r="D2682" i="7"/>
  <c r="C2682" i="7"/>
  <c r="B2682" i="7"/>
  <c r="A2682" i="7"/>
  <c r="F2681" i="7"/>
  <c r="E2681" i="7"/>
  <c r="D2681" i="7"/>
  <c r="C2681" i="7"/>
  <c r="B2681" i="7"/>
  <c r="A2681" i="7"/>
  <c r="F2680" i="7"/>
  <c r="E2680" i="7"/>
  <c r="D2680" i="7"/>
  <c r="C2680" i="7"/>
  <c r="B2680" i="7"/>
  <c r="A2680" i="7"/>
  <c r="F2679" i="7"/>
  <c r="E2679" i="7"/>
  <c r="D2679" i="7"/>
  <c r="C2679" i="7"/>
  <c r="B2679" i="7"/>
  <c r="A2679" i="7"/>
  <c r="F2678" i="7"/>
  <c r="E2678" i="7"/>
  <c r="D2678" i="7"/>
  <c r="C2678" i="7"/>
  <c r="B2678" i="7"/>
  <c r="A2678" i="7"/>
  <c r="F2677" i="7"/>
  <c r="E2677" i="7"/>
  <c r="D2677" i="7"/>
  <c r="C2677" i="7"/>
  <c r="B2677" i="7"/>
  <c r="A2677" i="7"/>
  <c r="F2676" i="7"/>
  <c r="E2676" i="7"/>
  <c r="D2676" i="7"/>
  <c r="C2676" i="7"/>
  <c r="B2676" i="7"/>
  <c r="A2676" i="7"/>
  <c r="F2675" i="7"/>
  <c r="E2675" i="7"/>
  <c r="D2675" i="7"/>
  <c r="C2675" i="7"/>
  <c r="B2675" i="7"/>
  <c r="A2675" i="7"/>
  <c r="F2674" i="7"/>
  <c r="E2674" i="7"/>
  <c r="D2674" i="7"/>
  <c r="C2674" i="7"/>
  <c r="B2674" i="7"/>
  <c r="A2674" i="7"/>
  <c r="F2673" i="7"/>
  <c r="E2673" i="7"/>
  <c r="D2673" i="7"/>
  <c r="C2673" i="7"/>
  <c r="B2673" i="7"/>
  <c r="A2673" i="7"/>
  <c r="F2672" i="7"/>
  <c r="E2672" i="7"/>
  <c r="D2672" i="7"/>
  <c r="C2672" i="7"/>
  <c r="B2672" i="7"/>
  <c r="A2672" i="7"/>
  <c r="F2671" i="7"/>
  <c r="E2671" i="7"/>
  <c r="D2671" i="7"/>
  <c r="C2671" i="7"/>
  <c r="B2671" i="7"/>
  <c r="A2671" i="7"/>
  <c r="F2670" i="7"/>
  <c r="E2670" i="7"/>
  <c r="D2670" i="7"/>
  <c r="C2670" i="7"/>
  <c r="B2670" i="7"/>
  <c r="A2670" i="7"/>
  <c r="F2669" i="7"/>
  <c r="E2669" i="7"/>
  <c r="D2669" i="7"/>
  <c r="C2669" i="7"/>
  <c r="B2669" i="7"/>
  <c r="A2669" i="7"/>
  <c r="F2668" i="7"/>
  <c r="E2668" i="7"/>
  <c r="D2668" i="7"/>
  <c r="C2668" i="7"/>
  <c r="B2668" i="7"/>
  <c r="A2668" i="7"/>
  <c r="F2667" i="7"/>
  <c r="E2667" i="7"/>
  <c r="D2667" i="7"/>
  <c r="C2667" i="7"/>
  <c r="B2667" i="7"/>
  <c r="A2667" i="7"/>
  <c r="F2666" i="7"/>
  <c r="E2666" i="7"/>
  <c r="D2666" i="7"/>
  <c r="C2666" i="7"/>
  <c r="B2666" i="7"/>
  <c r="A2666" i="7"/>
  <c r="F2665" i="7"/>
  <c r="E2665" i="7"/>
  <c r="D2665" i="7"/>
  <c r="C2665" i="7"/>
  <c r="B2665" i="7"/>
  <c r="A2665" i="7"/>
  <c r="F2664" i="7"/>
  <c r="E2664" i="7"/>
  <c r="D2664" i="7"/>
  <c r="C2664" i="7"/>
  <c r="B2664" i="7"/>
  <c r="A2664" i="7"/>
  <c r="F2663" i="7"/>
  <c r="E2663" i="7"/>
  <c r="D2663" i="7"/>
  <c r="C2663" i="7"/>
  <c r="B2663" i="7"/>
  <c r="A2663" i="7"/>
  <c r="F2662" i="7"/>
  <c r="E2662" i="7"/>
  <c r="D2662" i="7"/>
  <c r="C2662" i="7"/>
  <c r="B2662" i="7"/>
  <c r="A2662" i="7"/>
  <c r="F2661" i="7"/>
  <c r="E2661" i="7"/>
  <c r="D2661" i="7"/>
  <c r="C2661" i="7"/>
  <c r="B2661" i="7"/>
  <c r="A2661" i="7"/>
  <c r="F2660" i="7"/>
  <c r="E2660" i="7"/>
  <c r="D2660" i="7"/>
  <c r="C2660" i="7"/>
  <c r="B2660" i="7"/>
  <c r="A2660" i="7"/>
  <c r="F2659" i="7"/>
  <c r="E2659" i="7"/>
  <c r="D2659" i="7"/>
  <c r="C2659" i="7"/>
  <c r="B2659" i="7"/>
  <c r="A2659" i="7"/>
  <c r="F2658" i="7"/>
  <c r="E2658" i="7"/>
  <c r="D2658" i="7"/>
  <c r="C2658" i="7"/>
  <c r="B2658" i="7"/>
  <c r="A2658" i="7"/>
  <c r="F2657" i="7"/>
  <c r="E2657" i="7"/>
  <c r="D2657" i="7"/>
  <c r="C2657" i="7"/>
  <c r="B2657" i="7"/>
  <c r="A2657" i="7"/>
  <c r="F2656" i="7"/>
  <c r="E2656" i="7"/>
  <c r="D2656" i="7"/>
  <c r="C2656" i="7"/>
  <c r="B2656" i="7"/>
  <c r="A2656" i="7"/>
  <c r="F2655" i="7"/>
  <c r="E2655" i="7"/>
  <c r="D2655" i="7"/>
  <c r="C2655" i="7"/>
  <c r="B2655" i="7"/>
  <c r="A2655" i="7"/>
  <c r="F2654" i="7"/>
  <c r="E2654" i="7"/>
  <c r="D2654" i="7"/>
  <c r="C2654" i="7"/>
  <c r="B2654" i="7"/>
  <c r="A2654" i="7"/>
  <c r="F2653" i="7"/>
  <c r="E2653" i="7"/>
  <c r="D2653" i="7"/>
  <c r="C2653" i="7"/>
  <c r="B2653" i="7"/>
  <c r="A2653" i="7"/>
  <c r="F2652" i="7"/>
  <c r="E2652" i="7"/>
  <c r="D2652" i="7"/>
  <c r="C2652" i="7"/>
  <c r="B2652" i="7"/>
  <c r="A2652" i="7"/>
  <c r="F2651" i="7"/>
  <c r="E2651" i="7"/>
  <c r="D2651" i="7"/>
  <c r="C2651" i="7"/>
  <c r="B2651" i="7"/>
  <c r="A2651" i="7"/>
  <c r="F2650" i="7"/>
  <c r="E2650" i="7"/>
  <c r="D2650" i="7"/>
  <c r="C2650" i="7"/>
  <c r="B2650" i="7"/>
  <c r="A2650" i="7"/>
  <c r="F2649" i="7"/>
  <c r="E2649" i="7"/>
  <c r="D2649" i="7"/>
  <c r="C2649" i="7"/>
  <c r="B2649" i="7"/>
  <c r="A2649" i="7"/>
  <c r="F2648" i="7"/>
  <c r="E2648" i="7"/>
  <c r="D2648" i="7"/>
  <c r="C2648" i="7"/>
  <c r="B2648" i="7"/>
  <c r="A2648" i="7"/>
  <c r="F2647" i="7"/>
  <c r="E2647" i="7"/>
  <c r="D2647" i="7"/>
  <c r="C2647" i="7"/>
  <c r="B2647" i="7"/>
  <c r="A2647" i="7"/>
  <c r="F2646" i="7"/>
  <c r="E2646" i="7"/>
  <c r="D2646" i="7"/>
  <c r="C2646" i="7"/>
  <c r="B2646" i="7"/>
  <c r="A2646" i="7"/>
  <c r="F2645" i="7"/>
  <c r="E2645" i="7"/>
  <c r="D2645" i="7"/>
  <c r="C2645" i="7"/>
  <c r="B2645" i="7"/>
  <c r="A2645" i="7"/>
  <c r="F2644" i="7"/>
  <c r="E2644" i="7"/>
  <c r="D2644" i="7"/>
  <c r="C2644" i="7"/>
  <c r="B2644" i="7"/>
  <c r="A2644" i="7"/>
  <c r="F2643" i="7"/>
  <c r="E2643" i="7"/>
  <c r="D2643" i="7"/>
  <c r="C2643" i="7"/>
  <c r="B2643" i="7"/>
  <c r="A2643" i="7"/>
  <c r="F2642" i="7"/>
  <c r="E2642" i="7"/>
  <c r="D2642" i="7"/>
  <c r="C2642" i="7"/>
  <c r="B2642" i="7"/>
  <c r="A2642" i="7"/>
  <c r="F2641" i="7"/>
  <c r="E2641" i="7"/>
  <c r="D2641" i="7"/>
  <c r="C2641" i="7"/>
  <c r="B2641" i="7"/>
  <c r="A2641" i="7"/>
  <c r="F2640" i="7"/>
  <c r="E2640" i="7"/>
  <c r="D2640" i="7"/>
  <c r="C2640" i="7"/>
  <c r="B2640" i="7"/>
  <c r="A2640" i="7"/>
  <c r="F2639" i="7"/>
  <c r="E2639" i="7"/>
  <c r="D2639" i="7"/>
  <c r="C2639" i="7"/>
  <c r="B2639" i="7"/>
  <c r="A2639" i="7"/>
  <c r="F2638" i="7"/>
  <c r="E2638" i="7"/>
  <c r="D2638" i="7"/>
  <c r="C2638" i="7"/>
  <c r="B2638" i="7"/>
  <c r="A2638" i="7"/>
  <c r="F2637" i="7"/>
  <c r="E2637" i="7"/>
  <c r="D2637" i="7"/>
  <c r="C2637" i="7"/>
  <c r="B2637" i="7"/>
  <c r="A2637" i="7"/>
  <c r="F2636" i="7"/>
  <c r="E2636" i="7"/>
  <c r="D2636" i="7"/>
  <c r="C2636" i="7"/>
  <c r="B2636" i="7"/>
  <c r="A2636" i="7"/>
  <c r="F2635" i="7"/>
  <c r="E2635" i="7"/>
  <c r="D2635" i="7"/>
  <c r="C2635" i="7"/>
  <c r="B2635" i="7"/>
  <c r="A2635" i="7"/>
  <c r="F2634" i="7"/>
  <c r="E2634" i="7"/>
  <c r="D2634" i="7"/>
  <c r="C2634" i="7"/>
  <c r="B2634" i="7"/>
  <c r="A2634" i="7"/>
  <c r="F2633" i="7"/>
  <c r="E2633" i="7"/>
  <c r="D2633" i="7"/>
  <c r="C2633" i="7"/>
  <c r="B2633" i="7"/>
  <c r="A2633" i="7"/>
  <c r="F2632" i="7"/>
  <c r="E2632" i="7"/>
  <c r="D2632" i="7"/>
  <c r="C2632" i="7"/>
  <c r="B2632" i="7"/>
  <c r="A2632" i="7"/>
  <c r="F2631" i="7"/>
  <c r="E2631" i="7"/>
  <c r="D2631" i="7"/>
  <c r="C2631" i="7"/>
  <c r="B2631" i="7"/>
  <c r="A2631" i="7"/>
  <c r="F2630" i="7"/>
  <c r="E2630" i="7"/>
  <c r="D2630" i="7"/>
  <c r="C2630" i="7"/>
  <c r="B2630" i="7"/>
  <c r="A2630" i="7"/>
  <c r="F2629" i="7"/>
  <c r="E2629" i="7"/>
  <c r="D2629" i="7"/>
  <c r="C2629" i="7"/>
  <c r="B2629" i="7"/>
  <c r="A2629" i="7"/>
  <c r="F2628" i="7"/>
  <c r="E2628" i="7"/>
  <c r="D2628" i="7"/>
  <c r="C2628" i="7"/>
  <c r="B2628" i="7"/>
  <c r="A2628" i="7"/>
  <c r="F2627" i="7"/>
  <c r="E2627" i="7"/>
  <c r="D2627" i="7"/>
  <c r="C2627" i="7"/>
  <c r="B2627" i="7"/>
  <c r="A2627" i="7"/>
  <c r="F2626" i="7"/>
  <c r="E2626" i="7"/>
  <c r="D2626" i="7"/>
  <c r="C2626" i="7"/>
  <c r="B2626" i="7"/>
  <c r="A2626" i="7"/>
  <c r="F2625" i="7"/>
  <c r="E2625" i="7"/>
  <c r="D2625" i="7"/>
  <c r="C2625" i="7"/>
  <c r="B2625" i="7"/>
  <c r="A2625" i="7"/>
  <c r="F2624" i="7"/>
  <c r="E2624" i="7"/>
  <c r="D2624" i="7"/>
  <c r="C2624" i="7"/>
  <c r="B2624" i="7"/>
  <c r="A2624" i="7"/>
  <c r="F2623" i="7"/>
  <c r="E2623" i="7"/>
  <c r="D2623" i="7"/>
  <c r="C2623" i="7"/>
  <c r="B2623" i="7"/>
  <c r="A2623" i="7"/>
  <c r="F2622" i="7"/>
  <c r="E2622" i="7"/>
  <c r="D2622" i="7"/>
  <c r="C2622" i="7"/>
  <c r="B2622" i="7"/>
  <c r="A2622" i="7"/>
  <c r="F2621" i="7"/>
  <c r="E2621" i="7"/>
  <c r="D2621" i="7"/>
  <c r="C2621" i="7"/>
  <c r="B2621" i="7"/>
  <c r="A2621" i="7"/>
  <c r="F2620" i="7"/>
  <c r="E2620" i="7"/>
  <c r="D2620" i="7"/>
  <c r="C2620" i="7"/>
  <c r="B2620" i="7"/>
  <c r="A2620" i="7"/>
  <c r="F2619" i="7"/>
  <c r="E2619" i="7"/>
  <c r="D2619" i="7"/>
  <c r="C2619" i="7"/>
  <c r="B2619" i="7"/>
  <c r="A2619" i="7"/>
  <c r="F2618" i="7"/>
  <c r="E2618" i="7"/>
  <c r="D2618" i="7"/>
  <c r="C2618" i="7"/>
  <c r="B2618" i="7"/>
  <c r="A2618" i="7"/>
  <c r="F2617" i="7"/>
  <c r="E2617" i="7"/>
  <c r="D2617" i="7"/>
  <c r="C2617" i="7"/>
  <c r="B2617" i="7"/>
  <c r="A2617" i="7"/>
  <c r="F2616" i="7"/>
  <c r="E2616" i="7"/>
  <c r="D2616" i="7"/>
  <c r="C2616" i="7"/>
  <c r="B2616" i="7"/>
  <c r="A2616" i="7"/>
  <c r="F2615" i="7"/>
  <c r="E2615" i="7"/>
  <c r="D2615" i="7"/>
  <c r="C2615" i="7"/>
  <c r="B2615" i="7"/>
  <c r="A2615" i="7"/>
  <c r="F2614" i="7"/>
  <c r="E2614" i="7"/>
  <c r="D2614" i="7"/>
  <c r="C2614" i="7"/>
  <c r="B2614" i="7"/>
  <c r="A2614" i="7"/>
  <c r="F2613" i="7"/>
  <c r="E2613" i="7"/>
  <c r="D2613" i="7"/>
  <c r="C2613" i="7"/>
  <c r="B2613" i="7"/>
  <c r="A2613" i="7"/>
  <c r="F2612" i="7"/>
  <c r="E2612" i="7"/>
  <c r="D2612" i="7"/>
  <c r="C2612" i="7"/>
  <c r="B2612" i="7"/>
  <c r="A2612" i="7"/>
  <c r="F2611" i="7"/>
  <c r="E2611" i="7"/>
  <c r="D2611" i="7"/>
  <c r="C2611" i="7"/>
  <c r="B2611" i="7"/>
  <c r="A2611" i="7"/>
  <c r="F2610" i="7"/>
  <c r="E2610" i="7"/>
  <c r="D2610" i="7"/>
  <c r="C2610" i="7"/>
  <c r="B2610" i="7"/>
  <c r="A2610" i="7"/>
  <c r="F2609" i="7"/>
  <c r="E2609" i="7"/>
  <c r="D2609" i="7"/>
  <c r="C2609" i="7"/>
  <c r="B2609" i="7"/>
  <c r="A2609" i="7"/>
  <c r="F2608" i="7"/>
  <c r="E2608" i="7"/>
  <c r="D2608" i="7"/>
  <c r="C2608" i="7"/>
  <c r="B2608" i="7"/>
  <c r="A2608" i="7"/>
  <c r="F2607" i="7"/>
  <c r="E2607" i="7"/>
  <c r="D2607" i="7"/>
  <c r="C2607" i="7"/>
  <c r="B2607" i="7"/>
  <c r="A2607" i="7"/>
  <c r="F2606" i="7"/>
  <c r="E2606" i="7"/>
  <c r="D2606" i="7"/>
  <c r="C2606" i="7"/>
  <c r="B2606" i="7"/>
  <c r="A2606" i="7"/>
  <c r="F2605" i="7"/>
  <c r="E2605" i="7"/>
  <c r="D2605" i="7"/>
  <c r="C2605" i="7"/>
  <c r="B2605" i="7"/>
  <c r="A2605" i="7"/>
  <c r="F2604" i="7"/>
  <c r="E2604" i="7"/>
  <c r="D2604" i="7"/>
  <c r="C2604" i="7"/>
  <c r="B2604" i="7"/>
  <c r="A2604" i="7"/>
  <c r="F2603" i="7"/>
  <c r="E2603" i="7"/>
  <c r="D2603" i="7"/>
  <c r="C2603" i="7"/>
  <c r="B2603" i="7"/>
  <c r="A2603" i="7"/>
  <c r="F2602" i="7"/>
  <c r="E2602" i="7"/>
  <c r="D2602" i="7"/>
  <c r="C2602" i="7"/>
  <c r="B2602" i="7"/>
  <c r="A2602" i="7"/>
  <c r="F2601" i="7"/>
  <c r="E2601" i="7"/>
  <c r="D2601" i="7"/>
  <c r="C2601" i="7"/>
  <c r="B2601" i="7"/>
  <c r="A2601" i="7"/>
  <c r="F2600" i="7"/>
  <c r="E2600" i="7"/>
  <c r="D2600" i="7"/>
  <c r="C2600" i="7"/>
  <c r="B2600" i="7"/>
  <c r="A2600" i="7"/>
  <c r="F2599" i="7"/>
  <c r="E2599" i="7"/>
  <c r="D2599" i="7"/>
  <c r="C2599" i="7"/>
  <c r="B2599" i="7"/>
  <c r="A2599" i="7"/>
  <c r="F2598" i="7"/>
  <c r="E2598" i="7"/>
  <c r="D2598" i="7"/>
  <c r="C2598" i="7"/>
  <c r="B2598" i="7"/>
  <c r="A2598" i="7"/>
  <c r="F2597" i="7"/>
  <c r="E2597" i="7"/>
  <c r="D2597" i="7"/>
  <c r="C2597" i="7"/>
  <c r="B2597" i="7"/>
  <c r="A2597" i="7"/>
  <c r="F2596" i="7"/>
  <c r="E2596" i="7"/>
  <c r="D2596" i="7"/>
  <c r="C2596" i="7"/>
  <c r="B2596" i="7"/>
  <c r="A2596" i="7"/>
  <c r="F2595" i="7"/>
  <c r="E2595" i="7"/>
  <c r="D2595" i="7"/>
  <c r="C2595" i="7"/>
  <c r="B2595" i="7"/>
  <c r="A2595" i="7"/>
  <c r="F2594" i="7"/>
  <c r="E2594" i="7"/>
  <c r="D2594" i="7"/>
  <c r="C2594" i="7"/>
  <c r="B2594" i="7"/>
  <c r="A2594" i="7"/>
  <c r="F2593" i="7"/>
  <c r="E2593" i="7"/>
  <c r="D2593" i="7"/>
  <c r="C2593" i="7"/>
  <c r="B2593" i="7"/>
  <c r="A2593" i="7"/>
  <c r="F2592" i="7"/>
  <c r="E2592" i="7"/>
  <c r="D2592" i="7"/>
  <c r="C2592" i="7"/>
  <c r="B2592" i="7"/>
  <c r="A2592" i="7"/>
  <c r="F2591" i="7"/>
  <c r="E2591" i="7"/>
  <c r="D2591" i="7"/>
  <c r="C2591" i="7"/>
  <c r="B2591" i="7"/>
  <c r="A2591" i="7"/>
  <c r="F2590" i="7"/>
  <c r="E2590" i="7"/>
  <c r="D2590" i="7"/>
  <c r="C2590" i="7"/>
  <c r="B2590" i="7"/>
  <c r="A2590" i="7"/>
  <c r="F2589" i="7"/>
  <c r="E2589" i="7"/>
  <c r="D2589" i="7"/>
  <c r="C2589" i="7"/>
  <c r="B2589" i="7"/>
  <c r="A2589" i="7"/>
  <c r="F2588" i="7"/>
  <c r="E2588" i="7"/>
  <c r="D2588" i="7"/>
  <c r="C2588" i="7"/>
  <c r="B2588" i="7"/>
  <c r="A2588" i="7"/>
  <c r="F2587" i="7"/>
  <c r="E2587" i="7"/>
  <c r="D2587" i="7"/>
  <c r="C2587" i="7"/>
  <c r="B2587" i="7"/>
  <c r="A2587" i="7"/>
  <c r="F2586" i="7"/>
  <c r="E2586" i="7"/>
  <c r="D2586" i="7"/>
  <c r="C2586" i="7"/>
  <c r="B2586" i="7"/>
  <c r="A2586" i="7"/>
  <c r="F2585" i="7"/>
  <c r="E2585" i="7"/>
  <c r="D2585" i="7"/>
  <c r="C2585" i="7"/>
  <c r="B2585" i="7"/>
  <c r="A2585" i="7"/>
  <c r="F2584" i="7"/>
  <c r="E2584" i="7"/>
  <c r="D2584" i="7"/>
  <c r="C2584" i="7"/>
  <c r="B2584" i="7"/>
  <c r="A2584" i="7"/>
  <c r="F2583" i="7"/>
  <c r="E2583" i="7"/>
  <c r="D2583" i="7"/>
  <c r="C2583" i="7"/>
  <c r="B2583" i="7"/>
  <c r="A2583" i="7"/>
  <c r="F2582" i="7"/>
  <c r="E2582" i="7"/>
  <c r="D2582" i="7"/>
  <c r="C2582" i="7"/>
  <c r="B2582" i="7"/>
  <c r="A2582" i="7"/>
  <c r="F2581" i="7"/>
  <c r="E2581" i="7"/>
  <c r="D2581" i="7"/>
  <c r="C2581" i="7"/>
  <c r="B2581" i="7"/>
  <c r="A2581" i="7"/>
  <c r="F2580" i="7"/>
  <c r="E2580" i="7"/>
  <c r="D2580" i="7"/>
  <c r="C2580" i="7"/>
  <c r="B2580" i="7"/>
  <c r="A2580" i="7"/>
  <c r="F2579" i="7"/>
  <c r="E2579" i="7"/>
  <c r="D2579" i="7"/>
  <c r="C2579" i="7"/>
  <c r="B2579" i="7"/>
  <c r="A2579" i="7"/>
  <c r="F2578" i="7"/>
  <c r="E2578" i="7"/>
  <c r="D2578" i="7"/>
  <c r="C2578" i="7"/>
  <c r="B2578" i="7"/>
  <c r="A2578" i="7"/>
  <c r="F2577" i="7"/>
  <c r="E2577" i="7"/>
  <c r="D2577" i="7"/>
  <c r="C2577" i="7"/>
  <c r="B2577" i="7"/>
  <c r="A2577" i="7"/>
  <c r="F2576" i="7"/>
  <c r="E2576" i="7"/>
  <c r="D2576" i="7"/>
  <c r="C2576" i="7"/>
  <c r="B2576" i="7"/>
  <c r="A2576" i="7"/>
  <c r="F2575" i="7"/>
  <c r="E2575" i="7"/>
  <c r="D2575" i="7"/>
  <c r="C2575" i="7"/>
  <c r="B2575" i="7"/>
  <c r="A2575" i="7"/>
  <c r="F2574" i="7"/>
  <c r="E2574" i="7"/>
  <c r="D2574" i="7"/>
  <c r="C2574" i="7"/>
  <c r="B2574" i="7"/>
  <c r="A2574" i="7"/>
  <c r="F2573" i="7"/>
  <c r="E2573" i="7"/>
  <c r="D2573" i="7"/>
  <c r="C2573" i="7"/>
  <c r="B2573" i="7"/>
  <c r="A2573" i="7"/>
  <c r="F2572" i="7"/>
  <c r="E2572" i="7"/>
  <c r="D2572" i="7"/>
  <c r="C2572" i="7"/>
  <c r="B2572" i="7"/>
  <c r="A2572" i="7"/>
  <c r="F2571" i="7"/>
  <c r="E2571" i="7"/>
  <c r="D2571" i="7"/>
  <c r="C2571" i="7"/>
  <c r="B2571" i="7"/>
  <c r="A2571" i="7"/>
  <c r="F2570" i="7"/>
  <c r="E2570" i="7"/>
  <c r="D2570" i="7"/>
  <c r="C2570" i="7"/>
  <c r="B2570" i="7"/>
  <c r="A2570" i="7"/>
  <c r="F2569" i="7"/>
  <c r="E2569" i="7"/>
  <c r="D2569" i="7"/>
  <c r="C2569" i="7"/>
  <c r="B2569" i="7"/>
  <c r="A2569" i="7"/>
  <c r="F2568" i="7"/>
  <c r="E2568" i="7"/>
  <c r="D2568" i="7"/>
  <c r="C2568" i="7"/>
  <c r="B2568" i="7"/>
  <c r="A2568" i="7"/>
  <c r="F2567" i="7"/>
  <c r="E2567" i="7"/>
  <c r="D2567" i="7"/>
  <c r="C2567" i="7"/>
  <c r="B2567" i="7"/>
  <c r="A2567" i="7"/>
  <c r="F2566" i="7"/>
  <c r="E2566" i="7"/>
  <c r="D2566" i="7"/>
  <c r="C2566" i="7"/>
  <c r="B2566" i="7"/>
  <c r="A2566" i="7"/>
  <c r="F2565" i="7"/>
  <c r="E2565" i="7"/>
  <c r="D2565" i="7"/>
  <c r="C2565" i="7"/>
  <c r="B2565" i="7"/>
  <c r="A2565" i="7"/>
  <c r="F2564" i="7"/>
  <c r="E2564" i="7"/>
  <c r="D2564" i="7"/>
  <c r="C2564" i="7"/>
  <c r="B2564" i="7"/>
  <c r="A2564" i="7"/>
  <c r="F2563" i="7"/>
  <c r="E2563" i="7"/>
  <c r="D2563" i="7"/>
  <c r="C2563" i="7"/>
  <c r="B2563" i="7"/>
  <c r="A2563" i="7"/>
  <c r="F2562" i="7"/>
  <c r="E2562" i="7"/>
  <c r="D2562" i="7"/>
  <c r="C2562" i="7"/>
  <c r="B2562" i="7"/>
  <c r="A2562" i="7"/>
  <c r="F2561" i="7"/>
  <c r="E2561" i="7"/>
  <c r="D2561" i="7"/>
  <c r="C2561" i="7"/>
  <c r="B2561" i="7"/>
  <c r="A2561" i="7"/>
  <c r="F2560" i="7"/>
  <c r="E2560" i="7"/>
  <c r="D2560" i="7"/>
  <c r="C2560" i="7"/>
  <c r="B2560" i="7"/>
  <c r="A2560" i="7"/>
  <c r="F2559" i="7"/>
  <c r="E2559" i="7"/>
  <c r="D2559" i="7"/>
  <c r="C2559" i="7"/>
  <c r="B2559" i="7"/>
  <c r="A2559" i="7"/>
  <c r="F2558" i="7"/>
  <c r="E2558" i="7"/>
  <c r="D2558" i="7"/>
  <c r="C2558" i="7"/>
  <c r="B2558" i="7"/>
  <c r="A2558" i="7"/>
  <c r="F2557" i="7"/>
  <c r="E2557" i="7"/>
  <c r="D2557" i="7"/>
  <c r="C2557" i="7"/>
  <c r="B2557" i="7"/>
  <c r="A2557" i="7"/>
  <c r="F2556" i="7"/>
  <c r="E2556" i="7"/>
  <c r="D2556" i="7"/>
  <c r="C2556" i="7"/>
  <c r="B2556" i="7"/>
  <c r="A2556" i="7"/>
  <c r="F2555" i="7"/>
  <c r="E2555" i="7"/>
  <c r="D2555" i="7"/>
  <c r="C2555" i="7"/>
  <c r="B2555" i="7"/>
  <c r="A2555" i="7"/>
  <c r="F2554" i="7"/>
  <c r="E2554" i="7"/>
  <c r="D2554" i="7"/>
  <c r="C2554" i="7"/>
  <c r="B2554" i="7"/>
  <c r="A2554" i="7"/>
  <c r="F2553" i="7"/>
  <c r="E2553" i="7"/>
  <c r="D2553" i="7"/>
  <c r="C2553" i="7"/>
  <c r="B2553" i="7"/>
  <c r="A2553" i="7"/>
  <c r="F2552" i="7"/>
  <c r="E2552" i="7"/>
  <c r="D2552" i="7"/>
  <c r="C2552" i="7"/>
  <c r="B2552" i="7"/>
  <c r="A2552" i="7"/>
  <c r="F2551" i="7"/>
  <c r="E2551" i="7"/>
  <c r="D2551" i="7"/>
  <c r="C2551" i="7"/>
  <c r="B2551" i="7"/>
  <c r="A2551" i="7"/>
  <c r="F2550" i="7"/>
  <c r="E2550" i="7"/>
  <c r="D2550" i="7"/>
  <c r="C2550" i="7"/>
  <c r="B2550" i="7"/>
  <c r="A2550" i="7"/>
  <c r="F2549" i="7"/>
  <c r="E2549" i="7"/>
  <c r="D2549" i="7"/>
  <c r="C2549" i="7"/>
  <c r="B2549" i="7"/>
  <c r="A2549" i="7"/>
  <c r="F2548" i="7"/>
  <c r="E2548" i="7"/>
  <c r="D2548" i="7"/>
  <c r="C2548" i="7"/>
  <c r="B2548" i="7"/>
  <c r="A2548" i="7"/>
  <c r="F2547" i="7"/>
  <c r="E2547" i="7"/>
  <c r="D2547" i="7"/>
  <c r="C2547" i="7"/>
  <c r="B2547" i="7"/>
  <c r="A2547" i="7"/>
  <c r="F2546" i="7"/>
  <c r="E2546" i="7"/>
  <c r="D2546" i="7"/>
  <c r="C2546" i="7"/>
  <c r="B2546" i="7"/>
  <c r="A2546" i="7"/>
  <c r="F2545" i="7"/>
  <c r="E2545" i="7"/>
  <c r="D2545" i="7"/>
  <c r="C2545" i="7"/>
  <c r="B2545" i="7"/>
  <c r="A2545" i="7"/>
  <c r="F2544" i="7"/>
  <c r="E2544" i="7"/>
  <c r="D2544" i="7"/>
  <c r="C2544" i="7"/>
  <c r="B2544" i="7"/>
  <c r="A2544" i="7"/>
  <c r="F2543" i="7"/>
  <c r="E2543" i="7"/>
  <c r="D2543" i="7"/>
  <c r="C2543" i="7"/>
  <c r="B2543" i="7"/>
  <c r="A2543" i="7"/>
  <c r="F2542" i="7"/>
  <c r="E2542" i="7"/>
  <c r="D2542" i="7"/>
  <c r="C2542" i="7"/>
  <c r="B2542" i="7"/>
  <c r="A2542" i="7"/>
  <c r="F2541" i="7"/>
  <c r="E2541" i="7"/>
  <c r="D2541" i="7"/>
  <c r="C2541" i="7"/>
  <c r="B2541" i="7"/>
  <c r="A2541" i="7"/>
  <c r="F2540" i="7"/>
  <c r="E2540" i="7"/>
  <c r="D2540" i="7"/>
  <c r="C2540" i="7"/>
  <c r="B2540" i="7"/>
  <c r="A2540" i="7"/>
  <c r="F2539" i="7"/>
  <c r="E2539" i="7"/>
  <c r="D2539" i="7"/>
  <c r="C2539" i="7"/>
  <c r="B2539" i="7"/>
  <c r="A2539" i="7"/>
  <c r="F2538" i="7"/>
  <c r="E2538" i="7"/>
  <c r="D2538" i="7"/>
  <c r="C2538" i="7"/>
  <c r="B2538" i="7"/>
  <c r="A2538" i="7"/>
  <c r="F2537" i="7"/>
  <c r="E2537" i="7"/>
  <c r="D2537" i="7"/>
  <c r="C2537" i="7"/>
  <c r="B2537" i="7"/>
  <c r="A2537" i="7"/>
  <c r="F2536" i="7"/>
  <c r="E2536" i="7"/>
  <c r="D2536" i="7"/>
  <c r="C2536" i="7"/>
  <c r="B2536" i="7"/>
  <c r="A2536" i="7"/>
  <c r="F2535" i="7"/>
  <c r="E2535" i="7"/>
  <c r="D2535" i="7"/>
  <c r="C2535" i="7"/>
  <c r="B2535" i="7"/>
  <c r="A2535" i="7"/>
  <c r="F2534" i="7"/>
  <c r="E2534" i="7"/>
  <c r="D2534" i="7"/>
  <c r="C2534" i="7"/>
  <c r="B2534" i="7"/>
  <c r="A2534" i="7"/>
  <c r="F2533" i="7"/>
  <c r="E2533" i="7"/>
  <c r="D2533" i="7"/>
  <c r="C2533" i="7"/>
  <c r="B2533" i="7"/>
  <c r="A2533" i="7"/>
  <c r="F2532" i="7"/>
  <c r="E2532" i="7"/>
  <c r="D2532" i="7"/>
  <c r="C2532" i="7"/>
  <c r="B2532" i="7"/>
  <c r="A2532" i="7"/>
  <c r="F2531" i="7"/>
  <c r="E2531" i="7"/>
  <c r="D2531" i="7"/>
  <c r="C2531" i="7"/>
  <c r="B2531" i="7"/>
  <c r="A2531" i="7"/>
  <c r="F2530" i="7"/>
  <c r="E2530" i="7"/>
  <c r="D2530" i="7"/>
  <c r="C2530" i="7"/>
  <c r="B2530" i="7"/>
  <c r="A2530" i="7"/>
  <c r="F2529" i="7"/>
  <c r="E2529" i="7"/>
  <c r="D2529" i="7"/>
  <c r="C2529" i="7"/>
  <c r="B2529" i="7"/>
  <c r="A2529" i="7"/>
  <c r="F2528" i="7"/>
  <c r="E2528" i="7"/>
  <c r="D2528" i="7"/>
  <c r="C2528" i="7"/>
  <c r="B2528" i="7"/>
  <c r="A2528" i="7"/>
  <c r="F2527" i="7"/>
  <c r="E2527" i="7"/>
  <c r="D2527" i="7"/>
  <c r="C2527" i="7"/>
  <c r="B2527" i="7"/>
  <c r="A2527" i="7"/>
  <c r="F2526" i="7"/>
  <c r="E2526" i="7"/>
  <c r="D2526" i="7"/>
  <c r="C2526" i="7"/>
  <c r="B2526" i="7"/>
  <c r="A2526" i="7"/>
  <c r="F2525" i="7"/>
  <c r="E2525" i="7"/>
  <c r="D2525" i="7"/>
  <c r="C2525" i="7"/>
  <c r="B2525" i="7"/>
  <c r="A2525" i="7"/>
  <c r="F2524" i="7"/>
  <c r="E2524" i="7"/>
  <c r="D2524" i="7"/>
  <c r="C2524" i="7"/>
  <c r="B2524" i="7"/>
  <c r="A2524" i="7"/>
  <c r="F2523" i="7"/>
  <c r="E2523" i="7"/>
  <c r="D2523" i="7"/>
  <c r="C2523" i="7"/>
  <c r="B2523" i="7"/>
  <c r="A2523" i="7"/>
  <c r="F2522" i="7"/>
  <c r="E2522" i="7"/>
  <c r="D2522" i="7"/>
  <c r="C2522" i="7"/>
  <c r="B2522" i="7"/>
  <c r="A2522" i="7"/>
  <c r="F2521" i="7"/>
  <c r="E2521" i="7"/>
  <c r="D2521" i="7"/>
  <c r="C2521" i="7"/>
  <c r="B2521" i="7"/>
  <c r="A2521" i="7"/>
  <c r="F2520" i="7"/>
  <c r="E2520" i="7"/>
  <c r="D2520" i="7"/>
  <c r="C2520" i="7"/>
  <c r="B2520" i="7"/>
  <c r="A2520" i="7"/>
  <c r="F2519" i="7"/>
  <c r="E2519" i="7"/>
  <c r="D2519" i="7"/>
  <c r="C2519" i="7"/>
  <c r="B2519" i="7"/>
  <c r="A2519" i="7"/>
  <c r="F2518" i="7"/>
  <c r="E2518" i="7"/>
  <c r="D2518" i="7"/>
  <c r="C2518" i="7"/>
  <c r="B2518" i="7"/>
  <c r="A2518" i="7"/>
  <c r="F2517" i="7"/>
  <c r="E2517" i="7"/>
  <c r="D2517" i="7"/>
  <c r="C2517" i="7"/>
  <c r="B2517" i="7"/>
  <c r="A2517" i="7"/>
  <c r="F2516" i="7"/>
  <c r="E2516" i="7"/>
  <c r="D2516" i="7"/>
  <c r="C2516" i="7"/>
  <c r="B2516" i="7"/>
  <c r="A2516" i="7"/>
  <c r="F2515" i="7"/>
  <c r="E2515" i="7"/>
  <c r="D2515" i="7"/>
  <c r="C2515" i="7"/>
  <c r="B2515" i="7"/>
  <c r="A2515" i="7"/>
  <c r="F2514" i="7"/>
  <c r="E2514" i="7"/>
  <c r="D2514" i="7"/>
  <c r="C2514" i="7"/>
  <c r="B2514" i="7"/>
  <c r="A2514" i="7"/>
  <c r="F2513" i="7"/>
  <c r="E2513" i="7"/>
  <c r="D2513" i="7"/>
  <c r="C2513" i="7"/>
  <c r="B2513" i="7"/>
  <c r="A2513" i="7"/>
  <c r="F2512" i="7"/>
  <c r="E2512" i="7"/>
  <c r="D2512" i="7"/>
  <c r="C2512" i="7"/>
  <c r="B2512" i="7"/>
  <c r="A2512" i="7"/>
  <c r="F2511" i="7"/>
  <c r="E2511" i="7"/>
  <c r="D2511" i="7"/>
  <c r="C2511" i="7"/>
  <c r="B2511" i="7"/>
  <c r="A2511" i="7"/>
  <c r="F2510" i="7"/>
  <c r="E2510" i="7"/>
  <c r="D2510" i="7"/>
  <c r="C2510" i="7"/>
  <c r="B2510" i="7"/>
  <c r="A2510" i="7"/>
  <c r="F2509" i="7"/>
  <c r="E2509" i="7"/>
  <c r="D2509" i="7"/>
  <c r="C2509" i="7"/>
  <c r="B2509" i="7"/>
  <c r="A2509" i="7"/>
  <c r="F2508" i="7"/>
  <c r="E2508" i="7"/>
  <c r="D2508" i="7"/>
  <c r="C2508" i="7"/>
  <c r="B2508" i="7"/>
  <c r="A2508" i="7"/>
  <c r="F2507" i="7"/>
  <c r="E2507" i="7"/>
  <c r="D2507" i="7"/>
  <c r="C2507" i="7"/>
  <c r="B2507" i="7"/>
  <c r="A2507" i="7"/>
  <c r="F2506" i="7"/>
  <c r="E2506" i="7"/>
  <c r="D2506" i="7"/>
  <c r="C2506" i="7"/>
  <c r="B2506" i="7"/>
  <c r="A2506" i="7"/>
  <c r="F2505" i="7"/>
  <c r="E2505" i="7"/>
  <c r="D2505" i="7"/>
  <c r="C2505" i="7"/>
  <c r="B2505" i="7"/>
  <c r="A2505" i="7"/>
  <c r="F2504" i="7"/>
  <c r="E2504" i="7"/>
  <c r="D2504" i="7"/>
  <c r="C2504" i="7"/>
  <c r="B2504" i="7"/>
  <c r="A2504" i="7"/>
  <c r="F2503" i="7"/>
  <c r="E2503" i="7"/>
  <c r="D2503" i="7"/>
  <c r="C2503" i="7"/>
  <c r="B2503" i="7"/>
  <c r="A2503" i="7"/>
  <c r="F2502" i="7"/>
  <c r="E2502" i="7"/>
  <c r="D2502" i="7"/>
  <c r="C2502" i="7"/>
  <c r="B2502" i="7"/>
  <c r="A2502" i="7"/>
  <c r="F2501" i="7"/>
  <c r="E2501" i="7"/>
  <c r="D2501" i="7"/>
  <c r="C2501" i="7"/>
  <c r="B2501" i="7"/>
  <c r="A2501" i="7"/>
  <c r="F2500" i="7"/>
  <c r="E2500" i="7"/>
  <c r="D2500" i="7"/>
  <c r="C2500" i="7"/>
  <c r="B2500" i="7"/>
  <c r="A2500" i="7"/>
  <c r="F2499" i="7"/>
  <c r="E2499" i="7"/>
  <c r="D2499" i="7"/>
  <c r="C2499" i="7"/>
  <c r="B2499" i="7"/>
  <c r="A2499" i="7"/>
  <c r="F2498" i="7"/>
  <c r="E2498" i="7"/>
  <c r="D2498" i="7"/>
  <c r="C2498" i="7"/>
  <c r="B2498" i="7"/>
  <c r="A2498" i="7"/>
  <c r="F2497" i="7"/>
  <c r="E2497" i="7"/>
  <c r="D2497" i="7"/>
  <c r="C2497" i="7"/>
  <c r="B2497" i="7"/>
  <c r="A2497" i="7"/>
  <c r="F2496" i="7"/>
  <c r="E2496" i="7"/>
  <c r="D2496" i="7"/>
  <c r="C2496" i="7"/>
  <c r="B2496" i="7"/>
  <c r="A2496" i="7"/>
  <c r="F2495" i="7"/>
  <c r="E2495" i="7"/>
  <c r="D2495" i="7"/>
  <c r="C2495" i="7"/>
  <c r="B2495" i="7"/>
  <c r="A2495" i="7"/>
  <c r="F2494" i="7"/>
  <c r="E2494" i="7"/>
  <c r="D2494" i="7"/>
  <c r="C2494" i="7"/>
  <c r="B2494" i="7"/>
  <c r="A2494" i="7"/>
  <c r="F2493" i="7"/>
  <c r="E2493" i="7"/>
  <c r="D2493" i="7"/>
  <c r="C2493" i="7"/>
  <c r="B2493" i="7"/>
  <c r="A2493" i="7"/>
  <c r="F2492" i="7"/>
  <c r="E2492" i="7"/>
  <c r="D2492" i="7"/>
  <c r="C2492" i="7"/>
  <c r="B2492" i="7"/>
  <c r="A2492" i="7"/>
  <c r="F2491" i="7"/>
  <c r="E2491" i="7"/>
  <c r="D2491" i="7"/>
  <c r="C2491" i="7"/>
  <c r="B2491" i="7"/>
  <c r="A2491" i="7"/>
  <c r="F2490" i="7"/>
  <c r="E2490" i="7"/>
  <c r="D2490" i="7"/>
  <c r="C2490" i="7"/>
  <c r="B2490" i="7"/>
  <c r="A2490" i="7"/>
  <c r="F2489" i="7"/>
  <c r="E2489" i="7"/>
  <c r="D2489" i="7"/>
  <c r="C2489" i="7"/>
  <c r="B2489" i="7"/>
  <c r="A2489" i="7"/>
  <c r="F2488" i="7"/>
  <c r="E2488" i="7"/>
  <c r="D2488" i="7"/>
  <c r="C2488" i="7"/>
  <c r="B2488" i="7"/>
  <c r="A2488" i="7"/>
  <c r="F2487" i="7"/>
  <c r="E2487" i="7"/>
  <c r="D2487" i="7"/>
  <c r="C2487" i="7"/>
  <c r="B2487" i="7"/>
  <c r="A2487" i="7"/>
  <c r="F2486" i="7"/>
  <c r="E2486" i="7"/>
  <c r="D2486" i="7"/>
  <c r="C2486" i="7"/>
  <c r="B2486" i="7"/>
  <c r="A2486" i="7"/>
  <c r="F2485" i="7"/>
  <c r="E2485" i="7"/>
  <c r="D2485" i="7"/>
  <c r="C2485" i="7"/>
  <c r="B2485" i="7"/>
  <c r="A2485" i="7"/>
  <c r="F2484" i="7"/>
  <c r="E2484" i="7"/>
  <c r="D2484" i="7"/>
  <c r="C2484" i="7"/>
  <c r="B2484" i="7"/>
  <c r="A2484" i="7"/>
  <c r="F2483" i="7"/>
  <c r="E2483" i="7"/>
  <c r="D2483" i="7"/>
  <c r="C2483" i="7"/>
  <c r="B2483" i="7"/>
  <c r="A2483" i="7"/>
  <c r="F2482" i="7"/>
  <c r="E2482" i="7"/>
  <c r="D2482" i="7"/>
  <c r="C2482" i="7"/>
  <c r="B2482" i="7"/>
  <c r="A2482" i="7"/>
  <c r="F2481" i="7"/>
  <c r="E2481" i="7"/>
  <c r="D2481" i="7"/>
  <c r="C2481" i="7"/>
  <c r="B2481" i="7"/>
  <c r="A2481" i="7"/>
  <c r="F2480" i="7"/>
  <c r="E2480" i="7"/>
  <c r="D2480" i="7"/>
  <c r="C2480" i="7"/>
  <c r="B2480" i="7"/>
  <c r="A2480" i="7"/>
  <c r="F2479" i="7"/>
  <c r="E2479" i="7"/>
  <c r="D2479" i="7"/>
  <c r="C2479" i="7"/>
  <c r="B2479" i="7"/>
  <c r="A2479" i="7"/>
  <c r="F2478" i="7"/>
  <c r="E2478" i="7"/>
  <c r="D2478" i="7"/>
  <c r="C2478" i="7"/>
  <c r="B2478" i="7"/>
  <c r="A2478" i="7"/>
  <c r="F2477" i="7"/>
  <c r="E2477" i="7"/>
  <c r="D2477" i="7"/>
  <c r="C2477" i="7"/>
  <c r="B2477" i="7"/>
  <c r="A2477" i="7"/>
  <c r="F2476" i="7"/>
  <c r="E2476" i="7"/>
  <c r="D2476" i="7"/>
  <c r="C2476" i="7"/>
  <c r="B2476" i="7"/>
  <c r="A2476" i="7"/>
  <c r="F2475" i="7"/>
  <c r="E2475" i="7"/>
  <c r="D2475" i="7"/>
  <c r="C2475" i="7"/>
  <c r="B2475" i="7"/>
  <c r="A2475" i="7"/>
  <c r="F2474" i="7"/>
  <c r="E2474" i="7"/>
  <c r="D2474" i="7"/>
  <c r="C2474" i="7"/>
  <c r="B2474" i="7"/>
  <c r="A2474" i="7"/>
  <c r="F2473" i="7"/>
  <c r="E2473" i="7"/>
  <c r="D2473" i="7"/>
  <c r="C2473" i="7"/>
  <c r="B2473" i="7"/>
  <c r="A2473" i="7"/>
  <c r="F2472" i="7"/>
  <c r="E2472" i="7"/>
  <c r="D2472" i="7"/>
  <c r="C2472" i="7"/>
  <c r="B2472" i="7"/>
  <c r="A2472" i="7"/>
  <c r="F2471" i="7"/>
  <c r="E2471" i="7"/>
  <c r="D2471" i="7"/>
  <c r="C2471" i="7"/>
  <c r="B2471" i="7"/>
  <c r="A2471" i="7"/>
  <c r="F2470" i="7"/>
  <c r="E2470" i="7"/>
  <c r="D2470" i="7"/>
  <c r="C2470" i="7"/>
  <c r="B2470" i="7"/>
  <c r="A2470" i="7"/>
  <c r="F2469" i="7"/>
  <c r="E2469" i="7"/>
  <c r="D2469" i="7"/>
  <c r="C2469" i="7"/>
  <c r="B2469" i="7"/>
  <c r="A2469" i="7"/>
  <c r="F2468" i="7"/>
  <c r="E2468" i="7"/>
  <c r="D2468" i="7"/>
  <c r="C2468" i="7"/>
  <c r="B2468" i="7"/>
  <c r="A2468" i="7"/>
  <c r="F2467" i="7"/>
  <c r="E2467" i="7"/>
  <c r="D2467" i="7"/>
  <c r="C2467" i="7"/>
  <c r="B2467" i="7"/>
  <c r="A2467" i="7"/>
  <c r="F2466" i="7"/>
  <c r="E2466" i="7"/>
  <c r="D2466" i="7"/>
  <c r="C2466" i="7"/>
  <c r="B2466" i="7"/>
  <c r="A2466" i="7"/>
  <c r="F2465" i="7"/>
  <c r="E2465" i="7"/>
  <c r="D2465" i="7"/>
  <c r="C2465" i="7"/>
  <c r="B2465" i="7"/>
  <c r="A2465" i="7"/>
  <c r="F2464" i="7"/>
  <c r="E2464" i="7"/>
  <c r="D2464" i="7"/>
  <c r="C2464" i="7"/>
  <c r="B2464" i="7"/>
  <c r="A2464" i="7"/>
  <c r="F2463" i="7"/>
  <c r="E2463" i="7"/>
  <c r="D2463" i="7"/>
  <c r="C2463" i="7"/>
  <c r="B2463" i="7"/>
  <c r="A2463" i="7"/>
  <c r="F2462" i="7"/>
  <c r="E2462" i="7"/>
  <c r="D2462" i="7"/>
  <c r="C2462" i="7"/>
  <c r="B2462" i="7"/>
  <c r="A2462" i="7"/>
  <c r="F2461" i="7"/>
  <c r="E2461" i="7"/>
  <c r="D2461" i="7"/>
  <c r="C2461" i="7"/>
  <c r="B2461" i="7"/>
  <c r="A2461" i="7"/>
  <c r="F2460" i="7"/>
  <c r="E2460" i="7"/>
  <c r="D2460" i="7"/>
  <c r="C2460" i="7"/>
  <c r="B2460" i="7"/>
  <c r="A2460" i="7"/>
  <c r="F2459" i="7"/>
  <c r="E2459" i="7"/>
  <c r="D2459" i="7"/>
  <c r="C2459" i="7"/>
  <c r="B2459" i="7"/>
  <c r="A2459" i="7"/>
  <c r="F2458" i="7"/>
  <c r="E2458" i="7"/>
  <c r="D2458" i="7"/>
  <c r="C2458" i="7"/>
  <c r="B2458" i="7"/>
  <c r="A2458" i="7"/>
  <c r="F2457" i="7"/>
  <c r="E2457" i="7"/>
  <c r="D2457" i="7"/>
  <c r="C2457" i="7"/>
  <c r="B2457" i="7"/>
  <c r="A2457" i="7"/>
  <c r="F2456" i="7"/>
  <c r="E2456" i="7"/>
  <c r="D2456" i="7"/>
  <c r="C2456" i="7"/>
  <c r="B2456" i="7"/>
  <c r="A2456" i="7"/>
  <c r="F2455" i="7"/>
  <c r="E2455" i="7"/>
  <c r="D2455" i="7"/>
  <c r="C2455" i="7"/>
  <c r="B2455" i="7"/>
  <c r="A2455" i="7"/>
  <c r="F2454" i="7"/>
  <c r="E2454" i="7"/>
  <c r="D2454" i="7"/>
  <c r="C2454" i="7"/>
  <c r="B2454" i="7"/>
  <c r="A2454" i="7"/>
  <c r="F2453" i="7"/>
  <c r="E2453" i="7"/>
  <c r="D2453" i="7"/>
  <c r="C2453" i="7"/>
  <c r="B2453" i="7"/>
  <c r="A2453" i="7"/>
  <c r="F2452" i="7"/>
  <c r="E2452" i="7"/>
  <c r="D2452" i="7"/>
  <c r="C2452" i="7"/>
  <c r="B2452" i="7"/>
  <c r="A2452" i="7"/>
  <c r="F2451" i="7"/>
  <c r="E2451" i="7"/>
  <c r="D2451" i="7"/>
  <c r="C2451" i="7"/>
  <c r="B2451" i="7"/>
  <c r="A2451" i="7"/>
  <c r="F2450" i="7"/>
  <c r="E2450" i="7"/>
  <c r="D2450" i="7"/>
  <c r="C2450" i="7"/>
  <c r="B2450" i="7"/>
  <c r="A2450" i="7"/>
  <c r="F2449" i="7"/>
  <c r="E2449" i="7"/>
  <c r="D2449" i="7"/>
  <c r="C2449" i="7"/>
  <c r="B2449" i="7"/>
  <c r="A2449" i="7"/>
  <c r="F2448" i="7"/>
  <c r="E2448" i="7"/>
  <c r="D2448" i="7"/>
  <c r="C2448" i="7"/>
  <c r="B2448" i="7"/>
  <c r="A2448" i="7"/>
  <c r="F2447" i="7"/>
  <c r="E2447" i="7"/>
  <c r="D2447" i="7"/>
  <c r="C2447" i="7"/>
  <c r="B2447" i="7"/>
  <c r="A2447" i="7"/>
  <c r="F2446" i="7"/>
  <c r="E2446" i="7"/>
  <c r="D2446" i="7"/>
  <c r="C2446" i="7"/>
  <c r="B2446" i="7"/>
  <c r="A2446" i="7"/>
  <c r="F2445" i="7"/>
  <c r="E2445" i="7"/>
  <c r="D2445" i="7"/>
  <c r="C2445" i="7"/>
  <c r="B2445" i="7"/>
  <c r="A2445" i="7"/>
  <c r="F2444" i="7"/>
  <c r="E2444" i="7"/>
  <c r="D2444" i="7"/>
  <c r="C2444" i="7"/>
  <c r="B2444" i="7"/>
  <c r="A2444" i="7"/>
  <c r="F2443" i="7"/>
  <c r="E2443" i="7"/>
  <c r="D2443" i="7"/>
  <c r="C2443" i="7"/>
  <c r="B2443" i="7"/>
  <c r="A2443" i="7"/>
  <c r="F2442" i="7"/>
  <c r="E2442" i="7"/>
  <c r="D2442" i="7"/>
  <c r="C2442" i="7"/>
  <c r="B2442" i="7"/>
  <c r="A2442" i="7"/>
  <c r="F2441" i="7"/>
  <c r="E2441" i="7"/>
  <c r="D2441" i="7"/>
  <c r="C2441" i="7"/>
  <c r="B2441" i="7"/>
  <c r="A2441" i="7"/>
  <c r="F2440" i="7"/>
  <c r="E2440" i="7"/>
  <c r="D2440" i="7"/>
  <c r="C2440" i="7"/>
  <c r="B2440" i="7"/>
  <c r="A2440" i="7"/>
  <c r="F2439" i="7"/>
  <c r="E2439" i="7"/>
  <c r="D2439" i="7"/>
  <c r="C2439" i="7"/>
  <c r="B2439" i="7"/>
  <c r="A2439" i="7"/>
  <c r="F2438" i="7"/>
  <c r="E2438" i="7"/>
  <c r="D2438" i="7"/>
  <c r="C2438" i="7"/>
  <c r="B2438" i="7"/>
  <c r="A2438" i="7"/>
  <c r="F2437" i="7"/>
  <c r="E2437" i="7"/>
  <c r="D2437" i="7"/>
  <c r="C2437" i="7"/>
  <c r="B2437" i="7"/>
  <c r="A2437" i="7"/>
  <c r="F2436" i="7"/>
  <c r="E2436" i="7"/>
  <c r="D2436" i="7"/>
  <c r="C2436" i="7"/>
  <c r="B2436" i="7"/>
  <c r="A2436" i="7"/>
  <c r="F2435" i="7"/>
  <c r="E2435" i="7"/>
  <c r="D2435" i="7"/>
  <c r="C2435" i="7"/>
  <c r="B2435" i="7"/>
  <c r="A2435" i="7"/>
  <c r="F2434" i="7"/>
  <c r="E2434" i="7"/>
  <c r="D2434" i="7"/>
  <c r="C2434" i="7"/>
  <c r="B2434" i="7"/>
  <c r="A2434" i="7"/>
  <c r="F2433" i="7"/>
  <c r="E2433" i="7"/>
  <c r="D2433" i="7"/>
  <c r="C2433" i="7"/>
  <c r="B2433" i="7"/>
  <c r="A2433" i="7"/>
  <c r="F2432" i="7"/>
  <c r="E2432" i="7"/>
  <c r="D2432" i="7"/>
  <c r="C2432" i="7"/>
  <c r="B2432" i="7"/>
  <c r="A2432" i="7"/>
  <c r="F2431" i="7"/>
  <c r="E2431" i="7"/>
  <c r="D2431" i="7"/>
  <c r="C2431" i="7"/>
  <c r="B2431" i="7"/>
  <c r="A2431" i="7"/>
  <c r="F2430" i="7"/>
  <c r="E2430" i="7"/>
  <c r="D2430" i="7"/>
  <c r="C2430" i="7"/>
  <c r="B2430" i="7"/>
  <c r="A2430" i="7"/>
  <c r="F2429" i="7"/>
  <c r="E2429" i="7"/>
  <c r="D2429" i="7"/>
  <c r="C2429" i="7"/>
  <c r="B2429" i="7"/>
  <c r="A2429" i="7"/>
  <c r="F2428" i="7"/>
  <c r="E2428" i="7"/>
  <c r="D2428" i="7"/>
  <c r="C2428" i="7"/>
  <c r="B2428" i="7"/>
  <c r="A2428" i="7"/>
  <c r="F2427" i="7"/>
  <c r="E2427" i="7"/>
  <c r="D2427" i="7"/>
  <c r="C2427" i="7"/>
  <c r="B2427" i="7"/>
  <c r="A2427" i="7"/>
  <c r="F2426" i="7"/>
  <c r="E2426" i="7"/>
  <c r="D2426" i="7"/>
  <c r="C2426" i="7"/>
  <c r="B2426" i="7"/>
  <c r="A2426" i="7"/>
  <c r="F2425" i="7"/>
  <c r="E2425" i="7"/>
  <c r="D2425" i="7"/>
  <c r="C2425" i="7"/>
  <c r="B2425" i="7"/>
  <c r="A2425" i="7"/>
  <c r="F2424" i="7"/>
  <c r="E2424" i="7"/>
  <c r="D2424" i="7"/>
  <c r="C2424" i="7"/>
  <c r="B2424" i="7"/>
  <c r="A2424" i="7"/>
  <c r="F2423" i="7"/>
  <c r="E2423" i="7"/>
  <c r="D2423" i="7"/>
  <c r="C2423" i="7"/>
  <c r="B2423" i="7"/>
  <c r="A2423" i="7"/>
  <c r="F2422" i="7"/>
  <c r="E2422" i="7"/>
  <c r="D2422" i="7"/>
  <c r="C2422" i="7"/>
  <c r="B2422" i="7"/>
  <c r="A2422" i="7"/>
  <c r="F2421" i="7"/>
  <c r="E2421" i="7"/>
  <c r="D2421" i="7"/>
  <c r="C2421" i="7"/>
  <c r="B2421" i="7"/>
  <c r="A2421" i="7"/>
  <c r="F2420" i="7"/>
  <c r="E2420" i="7"/>
  <c r="D2420" i="7"/>
  <c r="C2420" i="7"/>
  <c r="B2420" i="7"/>
  <c r="A2420" i="7"/>
  <c r="F2419" i="7"/>
  <c r="E2419" i="7"/>
  <c r="D2419" i="7"/>
  <c r="C2419" i="7"/>
  <c r="B2419" i="7"/>
  <c r="A2419" i="7"/>
  <c r="F2418" i="7"/>
  <c r="E2418" i="7"/>
  <c r="D2418" i="7"/>
  <c r="C2418" i="7"/>
  <c r="B2418" i="7"/>
  <c r="A2418" i="7"/>
  <c r="F2417" i="7"/>
  <c r="E2417" i="7"/>
  <c r="D2417" i="7"/>
  <c r="C2417" i="7"/>
  <c r="B2417" i="7"/>
  <c r="A2417" i="7"/>
  <c r="F2416" i="7"/>
  <c r="E2416" i="7"/>
  <c r="D2416" i="7"/>
  <c r="C2416" i="7"/>
  <c r="B2416" i="7"/>
  <c r="A2416" i="7"/>
  <c r="F2415" i="7"/>
  <c r="E2415" i="7"/>
  <c r="D2415" i="7"/>
  <c r="C2415" i="7"/>
  <c r="B2415" i="7"/>
  <c r="A2415" i="7"/>
  <c r="F2414" i="7"/>
  <c r="E2414" i="7"/>
  <c r="D2414" i="7"/>
  <c r="C2414" i="7"/>
  <c r="B2414" i="7"/>
  <c r="A2414" i="7"/>
  <c r="F2413" i="7"/>
  <c r="E2413" i="7"/>
  <c r="D2413" i="7"/>
  <c r="C2413" i="7"/>
  <c r="B2413" i="7"/>
  <c r="A2413" i="7"/>
  <c r="F2412" i="7"/>
  <c r="E2412" i="7"/>
  <c r="D2412" i="7"/>
  <c r="C2412" i="7"/>
  <c r="B2412" i="7"/>
  <c r="A2412" i="7"/>
  <c r="F2411" i="7"/>
  <c r="E2411" i="7"/>
  <c r="D2411" i="7"/>
  <c r="C2411" i="7"/>
  <c r="B2411" i="7"/>
  <c r="A2411" i="7"/>
  <c r="F2410" i="7"/>
  <c r="E2410" i="7"/>
  <c r="D2410" i="7"/>
  <c r="C2410" i="7"/>
  <c r="B2410" i="7"/>
  <c r="A2410" i="7"/>
  <c r="F2409" i="7"/>
  <c r="E2409" i="7"/>
  <c r="D2409" i="7"/>
  <c r="C2409" i="7"/>
  <c r="B2409" i="7"/>
  <c r="A2409" i="7"/>
  <c r="F2408" i="7"/>
  <c r="E2408" i="7"/>
  <c r="D2408" i="7"/>
  <c r="C2408" i="7"/>
  <c r="B2408" i="7"/>
  <c r="A2408" i="7"/>
  <c r="F2407" i="7"/>
  <c r="E2407" i="7"/>
  <c r="D2407" i="7"/>
  <c r="C2407" i="7"/>
  <c r="B2407" i="7"/>
  <c r="A2407" i="7"/>
  <c r="F2406" i="7"/>
  <c r="E2406" i="7"/>
  <c r="D2406" i="7"/>
  <c r="C2406" i="7"/>
  <c r="B2406" i="7"/>
  <c r="A2406" i="7"/>
  <c r="F2405" i="7"/>
  <c r="E2405" i="7"/>
  <c r="D2405" i="7"/>
  <c r="C2405" i="7"/>
  <c r="B2405" i="7"/>
  <c r="A2405" i="7"/>
  <c r="F2404" i="7"/>
  <c r="E2404" i="7"/>
  <c r="D2404" i="7"/>
  <c r="C2404" i="7"/>
  <c r="B2404" i="7"/>
  <c r="A2404" i="7"/>
  <c r="F2403" i="7"/>
  <c r="E2403" i="7"/>
  <c r="D2403" i="7"/>
  <c r="C2403" i="7"/>
  <c r="B2403" i="7"/>
  <c r="A2403" i="7"/>
  <c r="F2402" i="7"/>
  <c r="E2402" i="7"/>
  <c r="D2402" i="7"/>
  <c r="C2402" i="7"/>
  <c r="B2402" i="7"/>
  <c r="A2402" i="7"/>
  <c r="F2401" i="7"/>
  <c r="E2401" i="7"/>
  <c r="D2401" i="7"/>
  <c r="C2401" i="7"/>
  <c r="B2401" i="7"/>
  <c r="A2401" i="7"/>
  <c r="F2400" i="7"/>
  <c r="E2400" i="7"/>
  <c r="D2400" i="7"/>
  <c r="C2400" i="7"/>
  <c r="B2400" i="7"/>
  <c r="A2400" i="7"/>
  <c r="F2399" i="7"/>
  <c r="E2399" i="7"/>
  <c r="D2399" i="7"/>
  <c r="C2399" i="7"/>
  <c r="B2399" i="7"/>
  <c r="A2399" i="7"/>
  <c r="F2398" i="7"/>
  <c r="E2398" i="7"/>
  <c r="D2398" i="7"/>
  <c r="C2398" i="7"/>
  <c r="B2398" i="7"/>
  <c r="A2398" i="7"/>
  <c r="F2397" i="7"/>
  <c r="E2397" i="7"/>
  <c r="D2397" i="7"/>
  <c r="C2397" i="7"/>
  <c r="B2397" i="7"/>
  <c r="A2397" i="7"/>
  <c r="F2396" i="7"/>
  <c r="E2396" i="7"/>
  <c r="D2396" i="7"/>
  <c r="C2396" i="7"/>
  <c r="B2396" i="7"/>
  <c r="A2396" i="7"/>
  <c r="F2395" i="7"/>
  <c r="E2395" i="7"/>
  <c r="D2395" i="7"/>
  <c r="C2395" i="7"/>
  <c r="B2395" i="7"/>
  <c r="A2395" i="7"/>
  <c r="F2394" i="7"/>
  <c r="E2394" i="7"/>
  <c r="D2394" i="7"/>
  <c r="C2394" i="7"/>
  <c r="B2394" i="7"/>
  <c r="A2394" i="7"/>
  <c r="F2393" i="7"/>
  <c r="E2393" i="7"/>
  <c r="D2393" i="7"/>
  <c r="C2393" i="7"/>
  <c r="B2393" i="7"/>
  <c r="A2393" i="7"/>
  <c r="F2392" i="7"/>
  <c r="E2392" i="7"/>
  <c r="D2392" i="7"/>
  <c r="C2392" i="7"/>
  <c r="B2392" i="7"/>
  <c r="A2392" i="7"/>
  <c r="F2391" i="7"/>
  <c r="E2391" i="7"/>
  <c r="D2391" i="7"/>
  <c r="C2391" i="7"/>
  <c r="B2391" i="7"/>
  <c r="A2391" i="7"/>
  <c r="F2390" i="7"/>
  <c r="E2390" i="7"/>
  <c r="D2390" i="7"/>
  <c r="C2390" i="7"/>
  <c r="B2390" i="7"/>
  <c r="A2390" i="7"/>
  <c r="F2389" i="7"/>
  <c r="E2389" i="7"/>
  <c r="D2389" i="7"/>
  <c r="C2389" i="7"/>
  <c r="B2389" i="7"/>
  <c r="A2389" i="7"/>
  <c r="F2388" i="7"/>
  <c r="E2388" i="7"/>
  <c r="D2388" i="7"/>
  <c r="C2388" i="7"/>
  <c r="B2388" i="7"/>
  <c r="A2388" i="7"/>
  <c r="F2387" i="7"/>
  <c r="E2387" i="7"/>
  <c r="D2387" i="7"/>
  <c r="C2387" i="7"/>
  <c r="B2387" i="7"/>
  <c r="A2387" i="7"/>
  <c r="F2386" i="7"/>
  <c r="E2386" i="7"/>
  <c r="D2386" i="7"/>
  <c r="C2386" i="7"/>
  <c r="B2386" i="7"/>
  <c r="A2386" i="7"/>
  <c r="F2385" i="7"/>
  <c r="E2385" i="7"/>
  <c r="D2385" i="7"/>
  <c r="C2385" i="7"/>
  <c r="B2385" i="7"/>
  <c r="A2385" i="7"/>
  <c r="F2384" i="7"/>
  <c r="E2384" i="7"/>
  <c r="D2384" i="7"/>
  <c r="C2384" i="7"/>
  <c r="B2384" i="7"/>
  <c r="A2384" i="7"/>
  <c r="F2383" i="7"/>
  <c r="E2383" i="7"/>
  <c r="D2383" i="7"/>
  <c r="C2383" i="7"/>
  <c r="B2383" i="7"/>
  <c r="A2383" i="7"/>
  <c r="F2382" i="7"/>
  <c r="E2382" i="7"/>
  <c r="D2382" i="7"/>
  <c r="C2382" i="7"/>
  <c r="B2382" i="7"/>
  <c r="A2382" i="7"/>
  <c r="F2381" i="7"/>
  <c r="E2381" i="7"/>
  <c r="D2381" i="7"/>
  <c r="C2381" i="7"/>
  <c r="B2381" i="7"/>
  <c r="A2381" i="7"/>
  <c r="F2380" i="7"/>
  <c r="E2380" i="7"/>
  <c r="D2380" i="7"/>
  <c r="C2380" i="7"/>
  <c r="B2380" i="7"/>
  <c r="A2380" i="7"/>
  <c r="F2379" i="7"/>
  <c r="E2379" i="7"/>
  <c r="D2379" i="7"/>
  <c r="C2379" i="7"/>
  <c r="B2379" i="7"/>
  <c r="A2379" i="7"/>
  <c r="F2378" i="7"/>
  <c r="E2378" i="7"/>
  <c r="D2378" i="7"/>
  <c r="C2378" i="7"/>
  <c r="B2378" i="7"/>
  <c r="A2378" i="7"/>
  <c r="F2377" i="7"/>
  <c r="E2377" i="7"/>
  <c r="D2377" i="7"/>
  <c r="C2377" i="7"/>
  <c r="B2377" i="7"/>
  <c r="A2377" i="7"/>
  <c r="F2376" i="7"/>
  <c r="E2376" i="7"/>
  <c r="D2376" i="7"/>
  <c r="C2376" i="7"/>
  <c r="B2376" i="7"/>
  <c r="A2376" i="7"/>
  <c r="F2375" i="7"/>
  <c r="E2375" i="7"/>
  <c r="D2375" i="7"/>
  <c r="C2375" i="7"/>
  <c r="B2375" i="7"/>
  <c r="A2375" i="7"/>
  <c r="F2374" i="7"/>
  <c r="E2374" i="7"/>
  <c r="D2374" i="7"/>
  <c r="C2374" i="7"/>
  <c r="B2374" i="7"/>
  <c r="A2374" i="7"/>
  <c r="F2373" i="7"/>
  <c r="E2373" i="7"/>
  <c r="D2373" i="7"/>
  <c r="C2373" i="7"/>
  <c r="B2373" i="7"/>
  <c r="A2373" i="7"/>
  <c r="F2372" i="7"/>
  <c r="E2372" i="7"/>
  <c r="D2372" i="7"/>
  <c r="C2372" i="7"/>
  <c r="B2372" i="7"/>
  <c r="A2372" i="7"/>
  <c r="F2371" i="7"/>
  <c r="E2371" i="7"/>
  <c r="D2371" i="7"/>
  <c r="C2371" i="7"/>
  <c r="B2371" i="7"/>
  <c r="A2371" i="7"/>
  <c r="F2370" i="7"/>
  <c r="E2370" i="7"/>
  <c r="D2370" i="7"/>
  <c r="C2370" i="7"/>
  <c r="B2370" i="7"/>
  <c r="A2370" i="7"/>
  <c r="F2369" i="7"/>
  <c r="E2369" i="7"/>
  <c r="D2369" i="7"/>
  <c r="C2369" i="7"/>
  <c r="B2369" i="7"/>
  <c r="A2369" i="7"/>
  <c r="F2368" i="7"/>
  <c r="E2368" i="7"/>
  <c r="D2368" i="7"/>
  <c r="C2368" i="7"/>
  <c r="B2368" i="7"/>
  <c r="A2368" i="7"/>
  <c r="F2367" i="7"/>
  <c r="E2367" i="7"/>
  <c r="D2367" i="7"/>
  <c r="C2367" i="7"/>
  <c r="B2367" i="7"/>
  <c r="A2367" i="7"/>
  <c r="F2366" i="7"/>
  <c r="E2366" i="7"/>
  <c r="D2366" i="7"/>
  <c r="C2366" i="7"/>
  <c r="B2366" i="7"/>
  <c r="A2366" i="7"/>
  <c r="F2365" i="7"/>
  <c r="E2365" i="7"/>
  <c r="D2365" i="7"/>
  <c r="C2365" i="7"/>
  <c r="B2365" i="7"/>
  <c r="A2365" i="7"/>
  <c r="F2364" i="7"/>
  <c r="E2364" i="7"/>
  <c r="D2364" i="7"/>
  <c r="C2364" i="7"/>
  <c r="B2364" i="7"/>
  <c r="A2364" i="7"/>
  <c r="F2363" i="7"/>
  <c r="E2363" i="7"/>
  <c r="D2363" i="7"/>
  <c r="C2363" i="7"/>
  <c r="B2363" i="7"/>
  <c r="A2363" i="7"/>
  <c r="F2362" i="7"/>
  <c r="E2362" i="7"/>
  <c r="D2362" i="7"/>
  <c r="C2362" i="7"/>
  <c r="B2362" i="7"/>
  <c r="A2362" i="7"/>
  <c r="F2361" i="7"/>
  <c r="E2361" i="7"/>
  <c r="D2361" i="7"/>
  <c r="C2361" i="7"/>
  <c r="B2361" i="7"/>
  <c r="A2361" i="7"/>
  <c r="F2360" i="7"/>
  <c r="E2360" i="7"/>
  <c r="D2360" i="7"/>
  <c r="C2360" i="7"/>
  <c r="B2360" i="7"/>
  <c r="A2360" i="7"/>
  <c r="F2359" i="7"/>
  <c r="E2359" i="7"/>
  <c r="D2359" i="7"/>
  <c r="C2359" i="7"/>
  <c r="B2359" i="7"/>
  <c r="A2359" i="7"/>
  <c r="F2358" i="7"/>
  <c r="E2358" i="7"/>
  <c r="D2358" i="7"/>
  <c r="C2358" i="7"/>
  <c r="B2358" i="7"/>
  <c r="A2358" i="7"/>
  <c r="F2357" i="7"/>
  <c r="E2357" i="7"/>
  <c r="D2357" i="7"/>
  <c r="C2357" i="7"/>
  <c r="B2357" i="7"/>
  <c r="A2357" i="7"/>
  <c r="F2356" i="7"/>
  <c r="E2356" i="7"/>
  <c r="D2356" i="7"/>
  <c r="C2356" i="7"/>
  <c r="B2356" i="7"/>
  <c r="A2356" i="7"/>
  <c r="F2355" i="7"/>
  <c r="E2355" i="7"/>
  <c r="D2355" i="7"/>
  <c r="C2355" i="7"/>
  <c r="B2355" i="7"/>
  <c r="A2355" i="7"/>
  <c r="F2354" i="7"/>
  <c r="E2354" i="7"/>
  <c r="D2354" i="7"/>
  <c r="C2354" i="7"/>
  <c r="B2354" i="7"/>
  <c r="A2354" i="7"/>
  <c r="F2353" i="7"/>
  <c r="E2353" i="7"/>
  <c r="D2353" i="7"/>
  <c r="C2353" i="7"/>
  <c r="B2353" i="7"/>
  <c r="A2353" i="7"/>
  <c r="F2352" i="7"/>
  <c r="E2352" i="7"/>
  <c r="D2352" i="7"/>
  <c r="C2352" i="7"/>
  <c r="B2352" i="7"/>
  <c r="A2352" i="7"/>
  <c r="F2351" i="7"/>
  <c r="E2351" i="7"/>
  <c r="D2351" i="7"/>
  <c r="C2351" i="7"/>
  <c r="B2351" i="7"/>
  <c r="A2351" i="7"/>
  <c r="F2350" i="7"/>
  <c r="E2350" i="7"/>
  <c r="D2350" i="7"/>
  <c r="C2350" i="7"/>
  <c r="B2350" i="7"/>
  <c r="A2350" i="7"/>
  <c r="F2349" i="7"/>
  <c r="E2349" i="7"/>
  <c r="D2349" i="7"/>
  <c r="C2349" i="7"/>
  <c r="B2349" i="7"/>
  <c r="A2349" i="7"/>
  <c r="F2348" i="7"/>
  <c r="E2348" i="7"/>
  <c r="D2348" i="7"/>
  <c r="C2348" i="7"/>
  <c r="B2348" i="7"/>
  <c r="A2348" i="7"/>
  <c r="F2347" i="7"/>
  <c r="E2347" i="7"/>
  <c r="D2347" i="7"/>
  <c r="C2347" i="7"/>
  <c r="B2347" i="7"/>
  <c r="A2347" i="7"/>
  <c r="F2346" i="7"/>
  <c r="E2346" i="7"/>
  <c r="D2346" i="7"/>
  <c r="C2346" i="7"/>
  <c r="B2346" i="7"/>
  <c r="A2346" i="7"/>
  <c r="F2345" i="7"/>
  <c r="E2345" i="7"/>
  <c r="D2345" i="7"/>
  <c r="C2345" i="7"/>
  <c r="B2345" i="7"/>
  <c r="A2345" i="7"/>
  <c r="F2344" i="7"/>
  <c r="E2344" i="7"/>
  <c r="D2344" i="7"/>
  <c r="C2344" i="7"/>
  <c r="B2344" i="7"/>
  <c r="A2344" i="7"/>
  <c r="F2343" i="7"/>
  <c r="E2343" i="7"/>
  <c r="D2343" i="7"/>
  <c r="C2343" i="7"/>
  <c r="B2343" i="7"/>
  <c r="A2343" i="7"/>
  <c r="F2342" i="7"/>
  <c r="E2342" i="7"/>
  <c r="D2342" i="7"/>
  <c r="C2342" i="7"/>
  <c r="B2342" i="7"/>
  <c r="A2342" i="7"/>
  <c r="F2341" i="7"/>
  <c r="E2341" i="7"/>
  <c r="D2341" i="7"/>
  <c r="C2341" i="7"/>
  <c r="B2341" i="7"/>
  <c r="A2341" i="7"/>
  <c r="F2340" i="7"/>
  <c r="E2340" i="7"/>
  <c r="D2340" i="7"/>
  <c r="C2340" i="7"/>
  <c r="B2340" i="7"/>
  <c r="A2340" i="7"/>
  <c r="F2339" i="7"/>
  <c r="E2339" i="7"/>
  <c r="D2339" i="7"/>
  <c r="C2339" i="7"/>
  <c r="B2339" i="7"/>
  <c r="A2339" i="7"/>
  <c r="F2338" i="7"/>
  <c r="E2338" i="7"/>
  <c r="D2338" i="7"/>
  <c r="C2338" i="7"/>
  <c r="B2338" i="7"/>
  <c r="A2338" i="7"/>
  <c r="F2337" i="7"/>
  <c r="E2337" i="7"/>
  <c r="D2337" i="7"/>
  <c r="C2337" i="7"/>
  <c r="B2337" i="7"/>
  <c r="A2337" i="7"/>
  <c r="F2336" i="7"/>
  <c r="E2336" i="7"/>
  <c r="D2336" i="7"/>
  <c r="C2336" i="7"/>
  <c r="B2336" i="7"/>
  <c r="A2336" i="7"/>
  <c r="F2335" i="7"/>
  <c r="E2335" i="7"/>
  <c r="D2335" i="7"/>
  <c r="C2335" i="7"/>
  <c r="B2335" i="7"/>
  <c r="A2335" i="7"/>
  <c r="F2334" i="7"/>
  <c r="E2334" i="7"/>
  <c r="D2334" i="7"/>
  <c r="C2334" i="7"/>
  <c r="B2334" i="7"/>
  <c r="A2334" i="7"/>
  <c r="F2333" i="7"/>
  <c r="E2333" i="7"/>
  <c r="D2333" i="7"/>
  <c r="C2333" i="7"/>
  <c r="B2333" i="7"/>
  <c r="A2333" i="7"/>
  <c r="F2332" i="7"/>
  <c r="E2332" i="7"/>
  <c r="D2332" i="7"/>
  <c r="C2332" i="7"/>
  <c r="B2332" i="7"/>
  <c r="A2332" i="7"/>
  <c r="F2331" i="7"/>
  <c r="E2331" i="7"/>
  <c r="D2331" i="7"/>
  <c r="C2331" i="7"/>
  <c r="B2331" i="7"/>
  <c r="A2331" i="7"/>
  <c r="F2330" i="7"/>
  <c r="E2330" i="7"/>
  <c r="D2330" i="7"/>
  <c r="C2330" i="7"/>
  <c r="B2330" i="7"/>
  <c r="A2330" i="7"/>
  <c r="F2329" i="7"/>
  <c r="E2329" i="7"/>
  <c r="D2329" i="7"/>
  <c r="C2329" i="7"/>
  <c r="B2329" i="7"/>
  <c r="A2329" i="7"/>
  <c r="F2328" i="7"/>
  <c r="E2328" i="7"/>
  <c r="D2328" i="7"/>
  <c r="C2328" i="7"/>
  <c r="B2328" i="7"/>
  <c r="A2328" i="7"/>
  <c r="F2327" i="7"/>
  <c r="E2327" i="7"/>
  <c r="D2327" i="7"/>
  <c r="C2327" i="7"/>
  <c r="B2327" i="7"/>
  <c r="A2327" i="7"/>
  <c r="F2326" i="7"/>
  <c r="E2326" i="7"/>
  <c r="D2326" i="7"/>
  <c r="C2326" i="7"/>
  <c r="B2326" i="7"/>
  <c r="A2326" i="7"/>
  <c r="F2325" i="7"/>
  <c r="E2325" i="7"/>
  <c r="D2325" i="7"/>
  <c r="C2325" i="7"/>
  <c r="B2325" i="7"/>
  <c r="A2325" i="7"/>
  <c r="F2324" i="7"/>
  <c r="E2324" i="7"/>
  <c r="D2324" i="7"/>
  <c r="C2324" i="7"/>
  <c r="B2324" i="7"/>
  <c r="A2324" i="7"/>
  <c r="F2323" i="7"/>
  <c r="E2323" i="7"/>
  <c r="D2323" i="7"/>
  <c r="C2323" i="7"/>
  <c r="B2323" i="7"/>
  <c r="A2323" i="7"/>
  <c r="F2322" i="7"/>
  <c r="E2322" i="7"/>
  <c r="D2322" i="7"/>
  <c r="C2322" i="7"/>
  <c r="B2322" i="7"/>
  <c r="A2322" i="7"/>
  <c r="F2321" i="7"/>
  <c r="E2321" i="7"/>
  <c r="D2321" i="7"/>
  <c r="C2321" i="7"/>
  <c r="B2321" i="7"/>
  <c r="A2321" i="7"/>
  <c r="F2320" i="7"/>
  <c r="E2320" i="7"/>
  <c r="D2320" i="7"/>
  <c r="C2320" i="7"/>
  <c r="B2320" i="7"/>
  <c r="A2320" i="7"/>
  <c r="F2319" i="7"/>
  <c r="E2319" i="7"/>
  <c r="D2319" i="7"/>
  <c r="C2319" i="7"/>
  <c r="B2319" i="7"/>
  <c r="A2319" i="7"/>
  <c r="F2318" i="7"/>
  <c r="E2318" i="7"/>
  <c r="D2318" i="7"/>
  <c r="C2318" i="7"/>
  <c r="B2318" i="7"/>
  <c r="A2318" i="7"/>
  <c r="F2317" i="7"/>
  <c r="E2317" i="7"/>
  <c r="D2317" i="7"/>
  <c r="C2317" i="7"/>
  <c r="B2317" i="7"/>
  <c r="A2317" i="7"/>
  <c r="F2316" i="7"/>
  <c r="E2316" i="7"/>
  <c r="D2316" i="7"/>
  <c r="C2316" i="7"/>
  <c r="B2316" i="7"/>
  <c r="A2316" i="7"/>
  <c r="F2315" i="7"/>
  <c r="E2315" i="7"/>
  <c r="D2315" i="7"/>
  <c r="C2315" i="7"/>
  <c r="B2315" i="7"/>
  <c r="A2315" i="7"/>
  <c r="F2314" i="7"/>
  <c r="E2314" i="7"/>
  <c r="D2314" i="7"/>
  <c r="C2314" i="7"/>
  <c r="B2314" i="7"/>
  <c r="A2314" i="7"/>
  <c r="F2313" i="7"/>
  <c r="E2313" i="7"/>
  <c r="D2313" i="7"/>
  <c r="C2313" i="7"/>
  <c r="B2313" i="7"/>
  <c r="A2313" i="7"/>
  <c r="F2312" i="7"/>
  <c r="E2312" i="7"/>
  <c r="D2312" i="7"/>
  <c r="C2312" i="7"/>
  <c r="B2312" i="7"/>
  <c r="A2312" i="7"/>
  <c r="F2311" i="7"/>
  <c r="E2311" i="7"/>
  <c r="D2311" i="7"/>
  <c r="C2311" i="7"/>
  <c r="B2311" i="7"/>
  <c r="A2311" i="7"/>
  <c r="F2310" i="7"/>
  <c r="E2310" i="7"/>
  <c r="D2310" i="7"/>
  <c r="C2310" i="7"/>
  <c r="B2310" i="7"/>
  <c r="A2310" i="7"/>
  <c r="F2309" i="7"/>
  <c r="E2309" i="7"/>
  <c r="D2309" i="7"/>
  <c r="C2309" i="7"/>
  <c r="B2309" i="7"/>
  <c r="A2309" i="7"/>
  <c r="F2308" i="7"/>
  <c r="E2308" i="7"/>
  <c r="D2308" i="7"/>
  <c r="C2308" i="7"/>
  <c r="B2308" i="7"/>
  <c r="A2308" i="7"/>
  <c r="F2307" i="7"/>
  <c r="E2307" i="7"/>
  <c r="D2307" i="7"/>
  <c r="C2307" i="7"/>
  <c r="B2307" i="7"/>
  <c r="A2307" i="7"/>
  <c r="F2306" i="7"/>
  <c r="E2306" i="7"/>
  <c r="D2306" i="7"/>
  <c r="C2306" i="7"/>
  <c r="B2306" i="7"/>
  <c r="A2306" i="7"/>
  <c r="F2305" i="7"/>
  <c r="E2305" i="7"/>
  <c r="D2305" i="7"/>
  <c r="C2305" i="7"/>
  <c r="B2305" i="7"/>
  <c r="A2305" i="7"/>
  <c r="F2304" i="7"/>
  <c r="E2304" i="7"/>
  <c r="D2304" i="7"/>
  <c r="C2304" i="7"/>
  <c r="B2304" i="7"/>
  <c r="A2304" i="7"/>
  <c r="F2303" i="7"/>
  <c r="E2303" i="7"/>
  <c r="D2303" i="7"/>
  <c r="C2303" i="7"/>
  <c r="B2303" i="7"/>
  <c r="A2303" i="7"/>
  <c r="F2302" i="7"/>
  <c r="E2302" i="7"/>
  <c r="D2302" i="7"/>
  <c r="C2302" i="7"/>
  <c r="B2302" i="7"/>
  <c r="A2302" i="7"/>
  <c r="F2301" i="7"/>
  <c r="E2301" i="7"/>
  <c r="D2301" i="7"/>
  <c r="C2301" i="7"/>
  <c r="B2301" i="7"/>
  <c r="A2301" i="7"/>
  <c r="F2300" i="7"/>
  <c r="E2300" i="7"/>
  <c r="D2300" i="7"/>
  <c r="C2300" i="7"/>
  <c r="B2300" i="7"/>
  <c r="A2300" i="7"/>
  <c r="F2299" i="7"/>
  <c r="E2299" i="7"/>
  <c r="D2299" i="7"/>
  <c r="C2299" i="7"/>
  <c r="B2299" i="7"/>
  <c r="A2299" i="7"/>
  <c r="F2298" i="7"/>
  <c r="E2298" i="7"/>
  <c r="D2298" i="7"/>
  <c r="C2298" i="7"/>
  <c r="B2298" i="7"/>
  <c r="A2298" i="7"/>
  <c r="F2297" i="7"/>
  <c r="E2297" i="7"/>
  <c r="D2297" i="7"/>
  <c r="C2297" i="7"/>
  <c r="B2297" i="7"/>
  <c r="A2297" i="7"/>
  <c r="F2296" i="7"/>
  <c r="E2296" i="7"/>
  <c r="D2296" i="7"/>
  <c r="C2296" i="7"/>
  <c r="B2296" i="7"/>
  <c r="A2296" i="7"/>
  <c r="F2295" i="7"/>
  <c r="E2295" i="7"/>
  <c r="D2295" i="7"/>
  <c r="C2295" i="7"/>
  <c r="B2295" i="7"/>
  <c r="A2295" i="7"/>
  <c r="F2294" i="7"/>
  <c r="E2294" i="7"/>
  <c r="D2294" i="7"/>
  <c r="C2294" i="7"/>
  <c r="B2294" i="7"/>
  <c r="A2294" i="7"/>
  <c r="F2293" i="7"/>
  <c r="E2293" i="7"/>
  <c r="D2293" i="7"/>
  <c r="C2293" i="7"/>
  <c r="B2293" i="7"/>
  <c r="A2293" i="7"/>
  <c r="F2292" i="7"/>
  <c r="E2292" i="7"/>
  <c r="D2292" i="7"/>
  <c r="C2292" i="7"/>
  <c r="B2292" i="7"/>
  <c r="A2292" i="7"/>
  <c r="F2291" i="7"/>
  <c r="E2291" i="7"/>
  <c r="D2291" i="7"/>
  <c r="C2291" i="7"/>
  <c r="B2291" i="7"/>
  <c r="A2291" i="7"/>
  <c r="F2290" i="7"/>
  <c r="E2290" i="7"/>
  <c r="D2290" i="7"/>
  <c r="C2290" i="7"/>
  <c r="B2290" i="7"/>
  <c r="A2290" i="7"/>
  <c r="F2289" i="7"/>
  <c r="E2289" i="7"/>
  <c r="D2289" i="7"/>
  <c r="C2289" i="7"/>
  <c r="B2289" i="7"/>
  <c r="A2289" i="7"/>
  <c r="F2288" i="7"/>
  <c r="E2288" i="7"/>
  <c r="D2288" i="7"/>
  <c r="C2288" i="7"/>
  <c r="B2288" i="7"/>
  <c r="A2288" i="7"/>
  <c r="F2287" i="7"/>
  <c r="E2287" i="7"/>
  <c r="D2287" i="7"/>
  <c r="C2287" i="7"/>
  <c r="B2287" i="7"/>
  <c r="A2287" i="7"/>
  <c r="F2286" i="7"/>
  <c r="E2286" i="7"/>
  <c r="D2286" i="7"/>
  <c r="C2286" i="7"/>
  <c r="B2286" i="7"/>
  <c r="A2286" i="7"/>
  <c r="F2285" i="7"/>
  <c r="E2285" i="7"/>
  <c r="D2285" i="7"/>
  <c r="C2285" i="7"/>
  <c r="B2285" i="7"/>
  <c r="A2285" i="7"/>
  <c r="F2284" i="7"/>
  <c r="E2284" i="7"/>
  <c r="D2284" i="7"/>
  <c r="C2284" i="7"/>
  <c r="B2284" i="7"/>
  <c r="A2284" i="7"/>
  <c r="F2283" i="7"/>
  <c r="E2283" i="7"/>
  <c r="D2283" i="7"/>
  <c r="C2283" i="7"/>
  <c r="B2283" i="7"/>
  <c r="A2283" i="7"/>
  <c r="F2282" i="7"/>
  <c r="E2282" i="7"/>
  <c r="D2282" i="7"/>
  <c r="C2282" i="7"/>
  <c r="B2282" i="7"/>
  <c r="A2282" i="7"/>
  <c r="F2281" i="7"/>
  <c r="E2281" i="7"/>
  <c r="D2281" i="7"/>
  <c r="C2281" i="7"/>
  <c r="B2281" i="7"/>
  <c r="A2281" i="7"/>
  <c r="F2280" i="7"/>
  <c r="E2280" i="7"/>
  <c r="D2280" i="7"/>
  <c r="C2280" i="7"/>
  <c r="B2280" i="7"/>
  <c r="A2280" i="7"/>
  <c r="F2279" i="7"/>
  <c r="E2279" i="7"/>
  <c r="D2279" i="7"/>
  <c r="C2279" i="7"/>
  <c r="B2279" i="7"/>
  <c r="A2279" i="7"/>
  <c r="F2278" i="7"/>
  <c r="E2278" i="7"/>
  <c r="D2278" i="7"/>
  <c r="C2278" i="7"/>
  <c r="B2278" i="7"/>
  <c r="A2278" i="7"/>
  <c r="F2277" i="7"/>
  <c r="E2277" i="7"/>
  <c r="D2277" i="7"/>
  <c r="C2277" i="7"/>
  <c r="B2277" i="7"/>
  <c r="A2277" i="7"/>
  <c r="F2276" i="7"/>
  <c r="E2276" i="7"/>
  <c r="D2276" i="7"/>
  <c r="C2276" i="7"/>
  <c r="B2276" i="7"/>
  <c r="A2276" i="7"/>
  <c r="F2275" i="7"/>
  <c r="E2275" i="7"/>
  <c r="D2275" i="7"/>
  <c r="C2275" i="7"/>
  <c r="B2275" i="7"/>
  <c r="A2275" i="7"/>
  <c r="F2274" i="7"/>
  <c r="E2274" i="7"/>
  <c r="D2274" i="7"/>
  <c r="C2274" i="7"/>
  <c r="B2274" i="7"/>
  <c r="A2274" i="7"/>
  <c r="F2273" i="7"/>
  <c r="E2273" i="7"/>
  <c r="D2273" i="7"/>
  <c r="C2273" i="7"/>
  <c r="B2273" i="7"/>
  <c r="A2273" i="7"/>
  <c r="F2272" i="7"/>
  <c r="E2272" i="7"/>
  <c r="D2272" i="7"/>
  <c r="C2272" i="7"/>
  <c r="B2272" i="7"/>
  <c r="A2272" i="7"/>
  <c r="F2271" i="7"/>
  <c r="E2271" i="7"/>
  <c r="D2271" i="7"/>
  <c r="C2271" i="7"/>
  <c r="B2271" i="7"/>
  <c r="A2271" i="7"/>
  <c r="F2270" i="7"/>
  <c r="E2270" i="7"/>
  <c r="D2270" i="7"/>
  <c r="C2270" i="7"/>
  <c r="B2270" i="7"/>
  <c r="A2270" i="7"/>
  <c r="F2269" i="7"/>
  <c r="E2269" i="7"/>
  <c r="D2269" i="7"/>
  <c r="C2269" i="7"/>
  <c r="B2269" i="7"/>
  <c r="A2269" i="7"/>
  <c r="F2268" i="7"/>
  <c r="E2268" i="7"/>
  <c r="D2268" i="7"/>
  <c r="C2268" i="7"/>
  <c r="B2268" i="7"/>
  <c r="A2268" i="7"/>
  <c r="F2267" i="7"/>
  <c r="E2267" i="7"/>
  <c r="D2267" i="7"/>
  <c r="C2267" i="7"/>
  <c r="B2267" i="7"/>
  <c r="A2267" i="7"/>
  <c r="F2266" i="7"/>
  <c r="E2266" i="7"/>
  <c r="D2266" i="7"/>
  <c r="C2266" i="7"/>
  <c r="B2266" i="7"/>
  <c r="A2266" i="7"/>
  <c r="F2265" i="7"/>
  <c r="E2265" i="7"/>
  <c r="D2265" i="7"/>
  <c r="C2265" i="7"/>
  <c r="B2265" i="7"/>
  <c r="A2265" i="7"/>
  <c r="F2264" i="7"/>
  <c r="E2264" i="7"/>
  <c r="D2264" i="7"/>
  <c r="C2264" i="7"/>
  <c r="B2264" i="7"/>
  <c r="A2264" i="7"/>
  <c r="F2263" i="7"/>
  <c r="E2263" i="7"/>
  <c r="D2263" i="7"/>
  <c r="C2263" i="7"/>
  <c r="B2263" i="7"/>
  <c r="A2263" i="7"/>
  <c r="F2262" i="7"/>
  <c r="E2262" i="7"/>
  <c r="D2262" i="7"/>
  <c r="C2262" i="7"/>
  <c r="B2262" i="7"/>
  <c r="A2262" i="7"/>
  <c r="F2261" i="7"/>
  <c r="E2261" i="7"/>
  <c r="D2261" i="7"/>
  <c r="C2261" i="7"/>
  <c r="B2261" i="7"/>
  <c r="A2261" i="7"/>
  <c r="F2260" i="7"/>
  <c r="E2260" i="7"/>
  <c r="D2260" i="7"/>
  <c r="C2260" i="7"/>
  <c r="B2260" i="7"/>
  <c r="A2260" i="7"/>
  <c r="F2259" i="7"/>
  <c r="E2259" i="7"/>
  <c r="D2259" i="7"/>
  <c r="C2259" i="7"/>
  <c r="B2259" i="7"/>
  <c r="A2259" i="7"/>
  <c r="F2258" i="7"/>
  <c r="E2258" i="7"/>
  <c r="D2258" i="7"/>
  <c r="C2258" i="7"/>
  <c r="B2258" i="7"/>
  <c r="A2258" i="7"/>
  <c r="F2257" i="7"/>
  <c r="E2257" i="7"/>
  <c r="D2257" i="7"/>
  <c r="C2257" i="7"/>
  <c r="B2257" i="7"/>
  <c r="A2257" i="7"/>
  <c r="F2256" i="7"/>
  <c r="E2256" i="7"/>
  <c r="D2256" i="7"/>
  <c r="C2256" i="7"/>
  <c r="B2256" i="7"/>
  <c r="A2256" i="7"/>
  <c r="F2255" i="7"/>
  <c r="E2255" i="7"/>
  <c r="D2255" i="7"/>
  <c r="C2255" i="7"/>
  <c r="B2255" i="7"/>
  <c r="A2255" i="7"/>
  <c r="F2254" i="7"/>
  <c r="E2254" i="7"/>
  <c r="D2254" i="7"/>
  <c r="C2254" i="7"/>
  <c r="B2254" i="7"/>
  <c r="A2254" i="7"/>
  <c r="F2253" i="7"/>
  <c r="E2253" i="7"/>
  <c r="D2253" i="7"/>
  <c r="C2253" i="7"/>
  <c r="B2253" i="7"/>
  <c r="A2253" i="7"/>
  <c r="F2252" i="7"/>
  <c r="E2252" i="7"/>
  <c r="D2252" i="7"/>
  <c r="C2252" i="7"/>
  <c r="B2252" i="7"/>
  <c r="A2252" i="7"/>
  <c r="F2251" i="7"/>
  <c r="E2251" i="7"/>
  <c r="D2251" i="7"/>
  <c r="C2251" i="7"/>
  <c r="B2251" i="7"/>
  <c r="A2251" i="7"/>
  <c r="F2250" i="7"/>
  <c r="E2250" i="7"/>
  <c r="D2250" i="7"/>
  <c r="C2250" i="7"/>
  <c r="B2250" i="7"/>
  <c r="A2250" i="7"/>
  <c r="F2249" i="7"/>
  <c r="E2249" i="7"/>
  <c r="D2249" i="7"/>
  <c r="C2249" i="7"/>
  <c r="B2249" i="7"/>
  <c r="A2249" i="7"/>
  <c r="F2248" i="7"/>
  <c r="E2248" i="7"/>
  <c r="D2248" i="7"/>
  <c r="C2248" i="7"/>
  <c r="B2248" i="7"/>
  <c r="A2248" i="7"/>
  <c r="F2247" i="7"/>
  <c r="E2247" i="7"/>
  <c r="D2247" i="7"/>
  <c r="C2247" i="7"/>
  <c r="B2247" i="7"/>
  <c r="A2247" i="7"/>
  <c r="F2246" i="7"/>
  <c r="E2246" i="7"/>
  <c r="D2246" i="7"/>
  <c r="C2246" i="7"/>
  <c r="B2246" i="7"/>
  <c r="A2246" i="7"/>
  <c r="F2245" i="7"/>
  <c r="E2245" i="7"/>
  <c r="D2245" i="7"/>
  <c r="C2245" i="7"/>
  <c r="B2245" i="7"/>
  <c r="A2245" i="7"/>
  <c r="F2244" i="7"/>
  <c r="E2244" i="7"/>
  <c r="D2244" i="7"/>
  <c r="C2244" i="7"/>
  <c r="B2244" i="7"/>
  <c r="A2244" i="7"/>
  <c r="F2243" i="7"/>
  <c r="E2243" i="7"/>
  <c r="D2243" i="7"/>
  <c r="C2243" i="7"/>
  <c r="B2243" i="7"/>
  <c r="A2243" i="7"/>
  <c r="F2242" i="7"/>
  <c r="E2242" i="7"/>
  <c r="D2242" i="7"/>
  <c r="C2242" i="7"/>
  <c r="B2242" i="7"/>
  <c r="A2242" i="7"/>
  <c r="F2241" i="7"/>
  <c r="E2241" i="7"/>
  <c r="D2241" i="7"/>
  <c r="C2241" i="7"/>
  <c r="B2241" i="7"/>
  <c r="A2241" i="7"/>
  <c r="F2240" i="7"/>
  <c r="E2240" i="7"/>
  <c r="D2240" i="7"/>
  <c r="C2240" i="7"/>
  <c r="B2240" i="7"/>
  <c r="A2240" i="7"/>
  <c r="F2239" i="7"/>
  <c r="E2239" i="7"/>
  <c r="D2239" i="7"/>
  <c r="C2239" i="7"/>
  <c r="B2239" i="7"/>
  <c r="A2239" i="7"/>
  <c r="F2238" i="7"/>
  <c r="E2238" i="7"/>
  <c r="D2238" i="7"/>
  <c r="C2238" i="7"/>
  <c r="B2238" i="7"/>
  <c r="A2238" i="7"/>
  <c r="F2237" i="7"/>
  <c r="E2237" i="7"/>
  <c r="D2237" i="7"/>
  <c r="C2237" i="7"/>
  <c r="B2237" i="7"/>
  <c r="A2237" i="7"/>
  <c r="F2236" i="7"/>
  <c r="E2236" i="7"/>
  <c r="D2236" i="7"/>
  <c r="C2236" i="7"/>
  <c r="B2236" i="7"/>
  <c r="A2236" i="7"/>
  <c r="F2235" i="7"/>
  <c r="E2235" i="7"/>
  <c r="D2235" i="7"/>
  <c r="C2235" i="7"/>
  <c r="B2235" i="7"/>
  <c r="A2235" i="7"/>
  <c r="F2234" i="7"/>
  <c r="E2234" i="7"/>
  <c r="D2234" i="7"/>
  <c r="C2234" i="7"/>
  <c r="B2234" i="7"/>
  <c r="A2234" i="7"/>
  <c r="F2233" i="7"/>
  <c r="E2233" i="7"/>
  <c r="D2233" i="7"/>
  <c r="C2233" i="7"/>
  <c r="B2233" i="7"/>
  <c r="A2233" i="7"/>
  <c r="F2232" i="7"/>
  <c r="E2232" i="7"/>
  <c r="D2232" i="7"/>
  <c r="C2232" i="7"/>
  <c r="B2232" i="7"/>
  <c r="A2232" i="7"/>
  <c r="F2231" i="7"/>
  <c r="E2231" i="7"/>
  <c r="D2231" i="7"/>
  <c r="C2231" i="7"/>
  <c r="B2231" i="7"/>
  <c r="A2231" i="7"/>
  <c r="F2230" i="7"/>
  <c r="E2230" i="7"/>
  <c r="D2230" i="7"/>
  <c r="C2230" i="7"/>
  <c r="B2230" i="7"/>
  <c r="A2230" i="7"/>
  <c r="F2229" i="7"/>
  <c r="E2229" i="7"/>
  <c r="D2229" i="7"/>
  <c r="C2229" i="7"/>
  <c r="B2229" i="7"/>
  <c r="A2229" i="7"/>
  <c r="F2228" i="7"/>
  <c r="E2228" i="7"/>
  <c r="D2228" i="7"/>
  <c r="C2228" i="7"/>
  <c r="B2228" i="7"/>
  <c r="A2228" i="7"/>
  <c r="F2227" i="7"/>
  <c r="E2227" i="7"/>
  <c r="D2227" i="7"/>
  <c r="C2227" i="7"/>
  <c r="B2227" i="7"/>
  <c r="A2227" i="7"/>
  <c r="F2226" i="7"/>
  <c r="E2226" i="7"/>
  <c r="D2226" i="7"/>
  <c r="C2226" i="7"/>
  <c r="B2226" i="7"/>
  <c r="A2226" i="7"/>
  <c r="F2225" i="7"/>
  <c r="E2225" i="7"/>
  <c r="D2225" i="7"/>
  <c r="C2225" i="7"/>
  <c r="B2225" i="7"/>
  <c r="A2225" i="7"/>
  <c r="F2224" i="7"/>
  <c r="E2224" i="7"/>
  <c r="D2224" i="7"/>
  <c r="C2224" i="7"/>
  <c r="B2224" i="7"/>
  <c r="A2224" i="7"/>
  <c r="F2223" i="7"/>
  <c r="E2223" i="7"/>
  <c r="D2223" i="7"/>
  <c r="C2223" i="7"/>
  <c r="B2223" i="7"/>
  <c r="A2223" i="7"/>
  <c r="F2222" i="7"/>
  <c r="E2222" i="7"/>
  <c r="D2222" i="7"/>
  <c r="C2222" i="7"/>
  <c r="B2222" i="7"/>
  <c r="A2222" i="7"/>
  <c r="F2221" i="7"/>
  <c r="E2221" i="7"/>
  <c r="D2221" i="7"/>
  <c r="C2221" i="7"/>
  <c r="B2221" i="7"/>
  <c r="A2221" i="7"/>
  <c r="F2220" i="7"/>
  <c r="E2220" i="7"/>
  <c r="D2220" i="7"/>
  <c r="C2220" i="7"/>
  <c r="B2220" i="7"/>
  <c r="A2220" i="7"/>
  <c r="F2219" i="7"/>
  <c r="E2219" i="7"/>
  <c r="D2219" i="7"/>
  <c r="C2219" i="7"/>
  <c r="B2219" i="7"/>
  <c r="A2219" i="7"/>
  <c r="F2218" i="7"/>
  <c r="E2218" i="7"/>
  <c r="D2218" i="7"/>
  <c r="C2218" i="7"/>
  <c r="B2218" i="7"/>
  <c r="A2218" i="7"/>
  <c r="F2217" i="7"/>
  <c r="E2217" i="7"/>
  <c r="D2217" i="7"/>
  <c r="C2217" i="7"/>
  <c r="B2217" i="7"/>
  <c r="A2217" i="7"/>
  <c r="F2216" i="7"/>
  <c r="E2216" i="7"/>
  <c r="D2216" i="7"/>
  <c r="C2216" i="7"/>
  <c r="B2216" i="7"/>
  <c r="A2216" i="7"/>
  <c r="F2215" i="7"/>
  <c r="E2215" i="7"/>
  <c r="D2215" i="7"/>
  <c r="C2215" i="7"/>
  <c r="B2215" i="7"/>
  <c r="A2215" i="7"/>
  <c r="F2214" i="7"/>
  <c r="E2214" i="7"/>
  <c r="D2214" i="7"/>
  <c r="C2214" i="7"/>
  <c r="B2214" i="7"/>
  <c r="A2214" i="7"/>
  <c r="F2213" i="7"/>
  <c r="E2213" i="7"/>
  <c r="D2213" i="7"/>
  <c r="C2213" i="7"/>
  <c r="B2213" i="7"/>
  <c r="A2213" i="7"/>
  <c r="F2212" i="7"/>
  <c r="E2212" i="7"/>
  <c r="D2212" i="7"/>
  <c r="C2212" i="7"/>
  <c r="B2212" i="7"/>
  <c r="A2212" i="7"/>
  <c r="F2211" i="7"/>
  <c r="E2211" i="7"/>
  <c r="D2211" i="7"/>
  <c r="C2211" i="7"/>
  <c r="B2211" i="7"/>
  <c r="A2211" i="7"/>
  <c r="F2210" i="7"/>
  <c r="E2210" i="7"/>
  <c r="D2210" i="7"/>
  <c r="C2210" i="7"/>
  <c r="B2210" i="7"/>
  <c r="A2210" i="7"/>
  <c r="F2209" i="7"/>
  <c r="E2209" i="7"/>
  <c r="D2209" i="7"/>
  <c r="C2209" i="7"/>
  <c r="B2209" i="7"/>
  <c r="A2209" i="7"/>
  <c r="F2208" i="7"/>
  <c r="E2208" i="7"/>
  <c r="D2208" i="7"/>
  <c r="C2208" i="7"/>
  <c r="B2208" i="7"/>
  <c r="A2208" i="7"/>
  <c r="F2207" i="7"/>
  <c r="E2207" i="7"/>
  <c r="D2207" i="7"/>
  <c r="C2207" i="7"/>
  <c r="B2207" i="7"/>
  <c r="A2207" i="7"/>
  <c r="F2206" i="7"/>
  <c r="E2206" i="7"/>
  <c r="D2206" i="7"/>
  <c r="C2206" i="7"/>
  <c r="B2206" i="7"/>
  <c r="A2206" i="7"/>
  <c r="F2205" i="7"/>
  <c r="E2205" i="7"/>
  <c r="D2205" i="7"/>
  <c r="C2205" i="7"/>
  <c r="B2205" i="7"/>
  <c r="A2205" i="7"/>
  <c r="F2204" i="7"/>
  <c r="E2204" i="7"/>
  <c r="D2204" i="7"/>
  <c r="C2204" i="7"/>
  <c r="B2204" i="7"/>
  <c r="A2204" i="7"/>
  <c r="F2203" i="7"/>
  <c r="E2203" i="7"/>
  <c r="D2203" i="7"/>
  <c r="C2203" i="7"/>
  <c r="B2203" i="7"/>
  <c r="A2203" i="7"/>
  <c r="F2202" i="7"/>
  <c r="E2202" i="7"/>
  <c r="D2202" i="7"/>
  <c r="C2202" i="7"/>
  <c r="B2202" i="7"/>
  <c r="A2202" i="7"/>
  <c r="F2201" i="7"/>
  <c r="E2201" i="7"/>
  <c r="D2201" i="7"/>
  <c r="C2201" i="7"/>
  <c r="B2201" i="7"/>
  <c r="A2201" i="7"/>
  <c r="F2200" i="7"/>
  <c r="E2200" i="7"/>
  <c r="D2200" i="7"/>
  <c r="C2200" i="7"/>
  <c r="B2200" i="7"/>
  <c r="A2200" i="7"/>
  <c r="F2199" i="7"/>
  <c r="E2199" i="7"/>
  <c r="D2199" i="7"/>
  <c r="C2199" i="7"/>
  <c r="B2199" i="7"/>
  <c r="A2199" i="7"/>
  <c r="F2198" i="7"/>
  <c r="E2198" i="7"/>
  <c r="D2198" i="7"/>
  <c r="C2198" i="7"/>
  <c r="B2198" i="7"/>
  <c r="A2198" i="7"/>
  <c r="F2197" i="7"/>
  <c r="E2197" i="7"/>
  <c r="D2197" i="7"/>
  <c r="C2197" i="7"/>
  <c r="B2197" i="7"/>
  <c r="A2197" i="7"/>
  <c r="F2196" i="7"/>
  <c r="E2196" i="7"/>
  <c r="D2196" i="7"/>
  <c r="C2196" i="7"/>
  <c r="B2196" i="7"/>
  <c r="A2196" i="7"/>
  <c r="F2195" i="7"/>
  <c r="E2195" i="7"/>
  <c r="D2195" i="7"/>
  <c r="C2195" i="7"/>
  <c r="B2195" i="7"/>
  <c r="A2195" i="7"/>
  <c r="F2194" i="7"/>
  <c r="E2194" i="7"/>
  <c r="D2194" i="7"/>
  <c r="C2194" i="7"/>
  <c r="B2194" i="7"/>
  <c r="A2194" i="7"/>
  <c r="F2193" i="7"/>
  <c r="E2193" i="7"/>
  <c r="D2193" i="7"/>
  <c r="C2193" i="7"/>
  <c r="B2193" i="7"/>
  <c r="A2193" i="7"/>
  <c r="F2192" i="7"/>
  <c r="E2192" i="7"/>
  <c r="D2192" i="7"/>
  <c r="C2192" i="7"/>
  <c r="B2192" i="7"/>
  <c r="A2192" i="7"/>
  <c r="F2191" i="7"/>
  <c r="E2191" i="7"/>
  <c r="D2191" i="7"/>
  <c r="C2191" i="7"/>
  <c r="B2191" i="7"/>
  <c r="A2191" i="7"/>
  <c r="F2190" i="7"/>
  <c r="E2190" i="7"/>
  <c r="D2190" i="7"/>
  <c r="C2190" i="7"/>
  <c r="B2190" i="7"/>
  <c r="A2190" i="7"/>
  <c r="F2189" i="7"/>
  <c r="E2189" i="7"/>
  <c r="D2189" i="7"/>
  <c r="C2189" i="7"/>
  <c r="B2189" i="7"/>
  <c r="A2189" i="7"/>
  <c r="F2188" i="7"/>
  <c r="E2188" i="7"/>
  <c r="D2188" i="7"/>
  <c r="C2188" i="7"/>
  <c r="B2188" i="7"/>
  <c r="A2188" i="7"/>
  <c r="F2187" i="7"/>
  <c r="E2187" i="7"/>
  <c r="D2187" i="7"/>
  <c r="C2187" i="7"/>
  <c r="B2187" i="7"/>
  <c r="A2187" i="7"/>
  <c r="F2186" i="7"/>
  <c r="E2186" i="7"/>
  <c r="D2186" i="7"/>
  <c r="C2186" i="7"/>
  <c r="B2186" i="7"/>
  <c r="A2186" i="7"/>
  <c r="F2185" i="7"/>
  <c r="E2185" i="7"/>
  <c r="D2185" i="7"/>
  <c r="C2185" i="7"/>
  <c r="B2185" i="7"/>
  <c r="A2185" i="7"/>
  <c r="F2184" i="7"/>
  <c r="E2184" i="7"/>
  <c r="D2184" i="7"/>
  <c r="C2184" i="7"/>
  <c r="B2184" i="7"/>
  <c r="A2184" i="7"/>
  <c r="F2183" i="7"/>
  <c r="E2183" i="7"/>
  <c r="D2183" i="7"/>
  <c r="C2183" i="7"/>
  <c r="B2183" i="7"/>
  <c r="A2183" i="7"/>
  <c r="F2182" i="7"/>
  <c r="E2182" i="7"/>
  <c r="D2182" i="7"/>
  <c r="C2182" i="7"/>
  <c r="B2182" i="7"/>
  <c r="A2182" i="7"/>
  <c r="F2181" i="7"/>
  <c r="E2181" i="7"/>
  <c r="D2181" i="7"/>
  <c r="C2181" i="7"/>
  <c r="B2181" i="7"/>
  <c r="A2181" i="7"/>
  <c r="F2180" i="7"/>
  <c r="E2180" i="7"/>
  <c r="D2180" i="7"/>
  <c r="C2180" i="7"/>
  <c r="B2180" i="7"/>
  <c r="A2180" i="7"/>
  <c r="F2179" i="7"/>
  <c r="E2179" i="7"/>
  <c r="D2179" i="7"/>
  <c r="C2179" i="7"/>
  <c r="B2179" i="7"/>
  <c r="A2179" i="7"/>
  <c r="F2178" i="7"/>
  <c r="E2178" i="7"/>
  <c r="D2178" i="7"/>
  <c r="C2178" i="7"/>
  <c r="B2178" i="7"/>
  <c r="A2178" i="7"/>
  <c r="F2177" i="7"/>
  <c r="E2177" i="7"/>
  <c r="D2177" i="7"/>
  <c r="C2177" i="7"/>
  <c r="B2177" i="7"/>
  <c r="A2177" i="7"/>
  <c r="F2176" i="7"/>
  <c r="E2176" i="7"/>
  <c r="D2176" i="7"/>
  <c r="C2176" i="7"/>
  <c r="B2176" i="7"/>
  <c r="A2176" i="7"/>
  <c r="F2175" i="7"/>
  <c r="E2175" i="7"/>
  <c r="D2175" i="7"/>
  <c r="C2175" i="7"/>
  <c r="B2175" i="7"/>
  <c r="A2175" i="7"/>
  <c r="F2174" i="7"/>
  <c r="E2174" i="7"/>
  <c r="D2174" i="7"/>
  <c r="C2174" i="7"/>
  <c r="B2174" i="7"/>
  <c r="A2174" i="7"/>
  <c r="F2173" i="7"/>
  <c r="E2173" i="7"/>
  <c r="D2173" i="7"/>
  <c r="C2173" i="7"/>
  <c r="B2173" i="7"/>
  <c r="A2173" i="7"/>
  <c r="F2172" i="7"/>
  <c r="E2172" i="7"/>
  <c r="D2172" i="7"/>
  <c r="C2172" i="7"/>
  <c r="B2172" i="7"/>
  <c r="A2172" i="7"/>
  <c r="F2171" i="7"/>
  <c r="E2171" i="7"/>
  <c r="D2171" i="7"/>
  <c r="C2171" i="7"/>
  <c r="B2171" i="7"/>
  <c r="A2171" i="7"/>
  <c r="F2170" i="7"/>
  <c r="E2170" i="7"/>
  <c r="D2170" i="7"/>
  <c r="C2170" i="7"/>
  <c r="B2170" i="7"/>
  <c r="A2170" i="7"/>
  <c r="F2169" i="7"/>
  <c r="E2169" i="7"/>
  <c r="D2169" i="7"/>
  <c r="C2169" i="7"/>
  <c r="B2169" i="7"/>
  <c r="A2169" i="7"/>
  <c r="F2168" i="7"/>
  <c r="E2168" i="7"/>
  <c r="D2168" i="7"/>
  <c r="C2168" i="7"/>
  <c r="B2168" i="7"/>
  <c r="A2168" i="7"/>
  <c r="F2167" i="7"/>
  <c r="E2167" i="7"/>
  <c r="D2167" i="7"/>
  <c r="C2167" i="7"/>
  <c r="B2167" i="7"/>
  <c r="A2167" i="7"/>
  <c r="F2166" i="7"/>
  <c r="E2166" i="7"/>
  <c r="D2166" i="7"/>
  <c r="C2166" i="7"/>
  <c r="B2166" i="7"/>
  <c r="A2166" i="7"/>
  <c r="F2165" i="7"/>
  <c r="E2165" i="7"/>
  <c r="D2165" i="7"/>
  <c r="C2165" i="7"/>
  <c r="B2165" i="7"/>
  <c r="A2165" i="7"/>
  <c r="F2164" i="7"/>
  <c r="E2164" i="7"/>
  <c r="D2164" i="7"/>
  <c r="C2164" i="7"/>
  <c r="B2164" i="7"/>
  <c r="A2164" i="7"/>
  <c r="F2163" i="7"/>
  <c r="E2163" i="7"/>
  <c r="D2163" i="7"/>
  <c r="C2163" i="7"/>
  <c r="B2163" i="7"/>
  <c r="A2163" i="7"/>
  <c r="F2162" i="7"/>
  <c r="E2162" i="7"/>
  <c r="D2162" i="7"/>
  <c r="C2162" i="7"/>
  <c r="B2162" i="7"/>
  <c r="A2162" i="7"/>
  <c r="F2161" i="7"/>
  <c r="E2161" i="7"/>
  <c r="D2161" i="7"/>
  <c r="C2161" i="7"/>
  <c r="B2161" i="7"/>
  <c r="A2161" i="7"/>
  <c r="F2160" i="7"/>
  <c r="E2160" i="7"/>
  <c r="D2160" i="7"/>
  <c r="C2160" i="7"/>
  <c r="B2160" i="7"/>
  <c r="A2160" i="7"/>
  <c r="F2159" i="7"/>
  <c r="E2159" i="7"/>
  <c r="D2159" i="7"/>
  <c r="C2159" i="7"/>
  <c r="B2159" i="7"/>
  <c r="A2159" i="7"/>
  <c r="F2158" i="7"/>
  <c r="E2158" i="7"/>
  <c r="D2158" i="7"/>
  <c r="C2158" i="7"/>
  <c r="B2158" i="7"/>
  <c r="A2158" i="7"/>
  <c r="F2157" i="7"/>
  <c r="E2157" i="7"/>
  <c r="D2157" i="7"/>
  <c r="C2157" i="7"/>
  <c r="B2157" i="7"/>
  <c r="A2157" i="7"/>
  <c r="F2156" i="7"/>
  <c r="E2156" i="7"/>
  <c r="D2156" i="7"/>
  <c r="C2156" i="7"/>
  <c r="B2156" i="7"/>
  <c r="A2156" i="7"/>
  <c r="F2155" i="7"/>
  <c r="E2155" i="7"/>
  <c r="D2155" i="7"/>
  <c r="C2155" i="7"/>
  <c r="B2155" i="7"/>
  <c r="A2155" i="7"/>
  <c r="F2154" i="7"/>
  <c r="E2154" i="7"/>
  <c r="D2154" i="7"/>
  <c r="C2154" i="7"/>
  <c r="B2154" i="7"/>
  <c r="A2154" i="7"/>
  <c r="F2153" i="7"/>
  <c r="E2153" i="7"/>
  <c r="D2153" i="7"/>
  <c r="C2153" i="7"/>
  <c r="B2153" i="7"/>
  <c r="A2153" i="7"/>
  <c r="F2152" i="7"/>
  <c r="E2152" i="7"/>
  <c r="D2152" i="7"/>
  <c r="C2152" i="7"/>
  <c r="B2152" i="7"/>
  <c r="A2152" i="7"/>
  <c r="F2151" i="7"/>
  <c r="E2151" i="7"/>
  <c r="D2151" i="7"/>
  <c r="C2151" i="7"/>
  <c r="B2151" i="7"/>
  <c r="A2151" i="7"/>
  <c r="F2150" i="7"/>
  <c r="E2150" i="7"/>
  <c r="D2150" i="7"/>
  <c r="C2150" i="7"/>
  <c r="B2150" i="7"/>
  <c r="A2150" i="7"/>
  <c r="F2149" i="7"/>
  <c r="E2149" i="7"/>
  <c r="D2149" i="7"/>
  <c r="C2149" i="7"/>
  <c r="B2149" i="7"/>
  <c r="A2149" i="7"/>
  <c r="F2148" i="7"/>
  <c r="E2148" i="7"/>
  <c r="D2148" i="7"/>
  <c r="C2148" i="7"/>
  <c r="B2148" i="7"/>
  <c r="A2148" i="7"/>
  <c r="F2147" i="7"/>
  <c r="E2147" i="7"/>
  <c r="D2147" i="7"/>
  <c r="C2147" i="7"/>
  <c r="B2147" i="7"/>
  <c r="A2147" i="7"/>
  <c r="F2146" i="7"/>
  <c r="E2146" i="7"/>
  <c r="D2146" i="7"/>
  <c r="C2146" i="7"/>
  <c r="B2146" i="7"/>
  <c r="A2146" i="7"/>
  <c r="F2145" i="7"/>
  <c r="E2145" i="7"/>
  <c r="D2145" i="7"/>
  <c r="C2145" i="7"/>
  <c r="B2145" i="7"/>
  <c r="A2145" i="7"/>
  <c r="F2144" i="7"/>
  <c r="E2144" i="7"/>
  <c r="D2144" i="7"/>
  <c r="C2144" i="7"/>
  <c r="B2144" i="7"/>
  <c r="A2144" i="7"/>
  <c r="F2143" i="7"/>
  <c r="E2143" i="7"/>
  <c r="D2143" i="7"/>
  <c r="C2143" i="7"/>
  <c r="B2143" i="7"/>
  <c r="A2143" i="7"/>
  <c r="F2142" i="7"/>
  <c r="E2142" i="7"/>
  <c r="D2142" i="7"/>
  <c r="C2142" i="7"/>
  <c r="B2142" i="7"/>
  <c r="A2142" i="7"/>
  <c r="F2141" i="7"/>
  <c r="E2141" i="7"/>
  <c r="D2141" i="7"/>
  <c r="C2141" i="7"/>
  <c r="B2141" i="7"/>
  <c r="A2141" i="7"/>
  <c r="F2140" i="7"/>
  <c r="E2140" i="7"/>
  <c r="D2140" i="7"/>
  <c r="C2140" i="7"/>
  <c r="B2140" i="7"/>
  <c r="A2140" i="7"/>
  <c r="F2139" i="7"/>
  <c r="E2139" i="7"/>
  <c r="D2139" i="7"/>
  <c r="C2139" i="7"/>
  <c r="B2139" i="7"/>
  <c r="A2139" i="7"/>
  <c r="F2138" i="7"/>
  <c r="E2138" i="7"/>
  <c r="D2138" i="7"/>
  <c r="C2138" i="7"/>
  <c r="B2138" i="7"/>
  <c r="A2138" i="7"/>
  <c r="F2137" i="7"/>
  <c r="E2137" i="7"/>
  <c r="D2137" i="7"/>
  <c r="C2137" i="7"/>
  <c r="B2137" i="7"/>
  <c r="A2137" i="7"/>
  <c r="F2136" i="7"/>
  <c r="E2136" i="7"/>
  <c r="D2136" i="7"/>
  <c r="C2136" i="7"/>
  <c r="B2136" i="7"/>
  <c r="A2136" i="7"/>
  <c r="F2135" i="7"/>
  <c r="E2135" i="7"/>
  <c r="D2135" i="7"/>
  <c r="C2135" i="7"/>
  <c r="B2135" i="7"/>
  <c r="A2135" i="7"/>
  <c r="F2134" i="7"/>
  <c r="E2134" i="7"/>
  <c r="D2134" i="7"/>
  <c r="C2134" i="7"/>
  <c r="B2134" i="7"/>
  <c r="A2134" i="7"/>
  <c r="F2133" i="7"/>
  <c r="E2133" i="7"/>
  <c r="D2133" i="7"/>
  <c r="C2133" i="7"/>
  <c r="B2133" i="7"/>
  <c r="A2133" i="7"/>
  <c r="F2132" i="7"/>
  <c r="E2132" i="7"/>
  <c r="D2132" i="7"/>
  <c r="C2132" i="7"/>
  <c r="B2132" i="7"/>
  <c r="A2132" i="7"/>
  <c r="F2131" i="7"/>
  <c r="E2131" i="7"/>
  <c r="D2131" i="7"/>
  <c r="C2131" i="7"/>
  <c r="B2131" i="7"/>
  <c r="A2131" i="7"/>
  <c r="F2130" i="7"/>
  <c r="E2130" i="7"/>
  <c r="D2130" i="7"/>
  <c r="C2130" i="7"/>
  <c r="B2130" i="7"/>
  <c r="A2130" i="7"/>
  <c r="F2129" i="7"/>
  <c r="E2129" i="7"/>
  <c r="D2129" i="7"/>
  <c r="C2129" i="7"/>
  <c r="B2129" i="7"/>
  <c r="A2129" i="7"/>
  <c r="F2128" i="7"/>
  <c r="E2128" i="7"/>
  <c r="D2128" i="7"/>
  <c r="C2128" i="7"/>
  <c r="B2128" i="7"/>
  <c r="A2128" i="7"/>
  <c r="F2127" i="7"/>
  <c r="E2127" i="7"/>
  <c r="D2127" i="7"/>
  <c r="C2127" i="7"/>
  <c r="B2127" i="7"/>
  <c r="A2127" i="7"/>
  <c r="F2126" i="7"/>
  <c r="E2126" i="7"/>
  <c r="D2126" i="7"/>
  <c r="C2126" i="7"/>
  <c r="B2126" i="7"/>
  <c r="A2126" i="7"/>
  <c r="F2125" i="7"/>
  <c r="E2125" i="7"/>
  <c r="D2125" i="7"/>
  <c r="C2125" i="7"/>
  <c r="B2125" i="7"/>
  <c r="A2125" i="7"/>
  <c r="F2124" i="7"/>
  <c r="E2124" i="7"/>
  <c r="D2124" i="7"/>
  <c r="C2124" i="7"/>
  <c r="B2124" i="7"/>
  <c r="A2124" i="7"/>
  <c r="F2123" i="7"/>
  <c r="E2123" i="7"/>
  <c r="D2123" i="7"/>
  <c r="C2123" i="7"/>
  <c r="B2123" i="7"/>
  <c r="A2123" i="7"/>
  <c r="F2122" i="7"/>
  <c r="E2122" i="7"/>
  <c r="D2122" i="7"/>
  <c r="C2122" i="7"/>
  <c r="B2122" i="7"/>
  <c r="A2122" i="7"/>
  <c r="F2121" i="7"/>
  <c r="E2121" i="7"/>
  <c r="D2121" i="7"/>
  <c r="C2121" i="7"/>
  <c r="B2121" i="7"/>
  <c r="A2121" i="7"/>
  <c r="F2120" i="7"/>
  <c r="E2120" i="7"/>
  <c r="D2120" i="7"/>
  <c r="C2120" i="7"/>
  <c r="B2120" i="7"/>
  <c r="A2120" i="7"/>
  <c r="F2119" i="7"/>
  <c r="E2119" i="7"/>
  <c r="D2119" i="7"/>
  <c r="C2119" i="7"/>
  <c r="B2119" i="7"/>
  <c r="A2119" i="7"/>
  <c r="F2118" i="7"/>
  <c r="E2118" i="7"/>
  <c r="D2118" i="7"/>
  <c r="C2118" i="7"/>
  <c r="B2118" i="7"/>
  <c r="A2118" i="7"/>
  <c r="F2117" i="7"/>
  <c r="E2117" i="7"/>
  <c r="D2117" i="7"/>
  <c r="C2117" i="7"/>
  <c r="B2117" i="7"/>
  <c r="A2117" i="7"/>
  <c r="F2116" i="7"/>
  <c r="E2116" i="7"/>
  <c r="D2116" i="7"/>
  <c r="C2116" i="7"/>
  <c r="B2116" i="7"/>
  <c r="A2116" i="7"/>
  <c r="F2115" i="7"/>
  <c r="E2115" i="7"/>
  <c r="D2115" i="7"/>
  <c r="C2115" i="7"/>
  <c r="B2115" i="7"/>
  <c r="A2115" i="7"/>
  <c r="F2114" i="7"/>
  <c r="E2114" i="7"/>
  <c r="D2114" i="7"/>
  <c r="C2114" i="7"/>
  <c r="B2114" i="7"/>
  <c r="A2114" i="7"/>
  <c r="F2113" i="7"/>
  <c r="E2113" i="7"/>
  <c r="D2113" i="7"/>
  <c r="C2113" i="7"/>
  <c r="B2113" i="7"/>
  <c r="A2113" i="7"/>
  <c r="F2112" i="7"/>
  <c r="E2112" i="7"/>
  <c r="D2112" i="7"/>
  <c r="C2112" i="7"/>
  <c r="B2112" i="7"/>
  <c r="A2112" i="7"/>
  <c r="F2111" i="7"/>
  <c r="E2111" i="7"/>
  <c r="D2111" i="7"/>
  <c r="C2111" i="7"/>
  <c r="B2111" i="7"/>
  <c r="A2111" i="7"/>
  <c r="F2110" i="7"/>
  <c r="E2110" i="7"/>
  <c r="D2110" i="7"/>
  <c r="C2110" i="7"/>
  <c r="B2110" i="7"/>
  <c r="A2110" i="7"/>
  <c r="F2109" i="7"/>
  <c r="E2109" i="7"/>
  <c r="D2109" i="7"/>
  <c r="C2109" i="7"/>
  <c r="B2109" i="7"/>
  <c r="A2109" i="7"/>
  <c r="F2108" i="7"/>
  <c r="E2108" i="7"/>
  <c r="D2108" i="7"/>
  <c r="C2108" i="7"/>
  <c r="B2108" i="7"/>
  <c r="A2108" i="7"/>
  <c r="F2107" i="7"/>
  <c r="E2107" i="7"/>
  <c r="D2107" i="7"/>
  <c r="C2107" i="7"/>
  <c r="B2107" i="7"/>
  <c r="A2107" i="7"/>
  <c r="F2106" i="7"/>
  <c r="E2106" i="7"/>
  <c r="D2106" i="7"/>
  <c r="C2106" i="7"/>
  <c r="B2106" i="7"/>
  <c r="A2106" i="7"/>
  <c r="F2105" i="7"/>
  <c r="E2105" i="7"/>
  <c r="D2105" i="7"/>
  <c r="C2105" i="7"/>
  <c r="B2105" i="7"/>
  <c r="A2105" i="7"/>
  <c r="F2104" i="7"/>
  <c r="E2104" i="7"/>
  <c r="D2104" i="7"/>
  <c r="C2104" i="7"/>
  <c r="B2104" i="7"/>
  <c r="A2104" i="7"/>
  <c r="F2103" i="7"/>
  <c r="E2103" i="7"/>
  <c r="D2103" i="7"/>
  <c r="C2103" i="7"/>
  <c r="B2103" i="7"/>
  <c r="A2103" i="7"/>
  <c r="F2102" i="7"/>
  <c r="E2102" i="7"/>
  <c r="D2102" i="7"/>
  <c r="C2102" i="7"/>
  <c r="B2102" i="7"/>
  <c r="A2102" i="7"/>
  <c r="F2101" i="7"/>
  <c r="E2101" i="7"/>
  <c r="D2101" i="7"/>
  <c r="C2101" i="7"/>
  <c r="B2101" i="7"/>
  <c r="A2101" i="7"/>
  <c r="F2100" i="7"/>
  <c r="E2100" i="7"/>
  <c r="D2100" i="7"/>
  <c r="C2100" i="7"/>
  <c r="B2100" i="7"/>
  <c r="A2100" i="7"/>
  <c r="F2099" i="7"/>
  <c r="E2099" i="7"/>
  <c r="D2099" i="7"/>
  <c r="C2099" i="7"/>
  <c r="B2099" i="7"/>
  <c r="A2099" i="7"/>
  <c r="F2098" i="7"/>
  <c r="E2098" i="7"/>
  <c r="D2098" i="7"/>
  <c r="C2098" i="7"/>
  <c r="B2098" i="7"/>
  <c r="A2098" i="7"/>
  <c r="F2097" i="7"/>
  <c r="E2097" i="7"/>
  <c r="D2097" i="7"/>
  <c r="C2097" i="7"/>
  <c r="B2097" i="7"/>
  <c r="A2097" i="7"/>
  <c r="F2096" i="7"/>
  <c r="E2096" i="7"/>
  <c r="D2096" i="7"/>
  <c r="C2096" i="7"/>
  <c r="B2096" i="7"/>
  <c r="A2096" i="7"/>
  <c r="F2095" i="7"/>
  <c r="E2095" i="7"/>
  <c r="D2095" i="7"/>
  <c r="C2095" i="7"/>
  <c r="B2095" i="7"/>
  <c r="A2095" i="7"/>
  <c r="F2094" i="7"/>
  <c r="E2094" i="7"/>
  <c r="D2094" i="7"/>
  <c r="C2094" i="7"/>
  <c r="B2094" i="7"/>
  <c r="A2094" i="7"/>
  <c r="F2093" i="7"/>
  <c r="E2093" i="7"/>
  <c r="D2093" i="7"/>
  <c r="C2093" i="7"/>
  <c r="B2093" i="7"/>
  <c r="A2093" i="7"/>
  <c r="F2092" i="7"/>
  <c r="E2092" i="7"/>
  <c r="D2092" i="7"/>
  <c r="C2092" i="7"/>
  <c r="B2092" i="7"/>
  <c r="A2092" i="7"/>
  <c r="F2091" i="7"/>
  <c r="E2091" i="7"/>
  <c r="D2091" i="7"/>
  <c r="C2091" i="7"/>
  <c r="B2091" i="7"/>
  <c r="A2091" i="7"/>
  <c r="F2090" i="7"/>
  <c r="E2090" i="7"/>
  <c r="D2090" i="7"/>
  <c r="C2090" i="7"/>
  <c r="B2090" i="7"/>
  <c r="A2090" i="7"/>
  <c r="F2089" i="7"/>
  <c r="E2089" i="7"/>
  <c r="D2089" i="7"/>
  <c r="C2089" i="7"/>
  <c r="B2089" i="7"/>
  <c r="A2089" i="7"/>
  <c r="F2088" i="7"/>
  <c r="E2088" i="7"/>
  <c r="D2088" i="7"/>
  <c r="C2088" i="7"/>
  <c r="B2088" i="7"/>
  <c r="A2088" i="7"/>
  <c r="F2087" i="7"/>
  <c r="E2087" i="7"/>
  <c r="D2087" i="7"/>
  <c r="C2087" i="7"/>
  <c r="B2087" i="7"/>
  <c r="A2087" i="7"/>
  <c r="F2086" i="7"/>
  <c r="E2086" i="7"/>
  <c r="D2086" i="7"/>
  <c r="C2086" i="7"/>
  <c r="B2086" i="7"/>
  <c r="A2086" i="7"/>
  <c r="F2085" i="7"/>
  <c r="E2085" i="7"/>
  <c r="D2085" i="7"/>
  <c r="C2085" i="7"/>
  <c r="B2085" i="7"/>
  <c r="A2085" i="7"/>
  <c r="F2084" i="7"/>
  <c r="E2084" i="7"/>
  <c r="D2084" i="7"/>
  <c r="C2084" i="7"/>
  <c r="B2084" i="7"/>
  <c r="A2084" i="7"/>
  <c r="F2083" i="7"/>
  <c r="E2083" i="7"/>
  <c r="D2083" i="7"/>
  <c r="C2083" i="7"/>
  <c r="B2083" i="7"/>
  <c r="A2083" i="7"/>
  <c r="F2082" i="7"/>
  <c r="E2082" i="7"/>
  <c r="D2082" i="7"/>
  <c r="C2082" i="7"/>
  <c r="B2082" i="7"/>
  <c r="A2082" i="7"/>
  <c r="F2081" i="7"/>
  <c r="E2081" i="7"/>
  <c r="D2081" i="7"/>
  <c r="C2081" i="7"/>
  <c r="B2081" i="7"/>
  <c r="A2081" i="7"/>
  <c r="F2080" i="7"/>
  <c r="E2080" i="7"/>
  <c r="D2080" i="7"/>
  <c r="C2080" i="7"/>
  <c r="B2080" i="7"/>
  <c r="A2080" i="7"/>
  <c r="F2079" i="7"/>
  <c r="E2079" i="7"/>
  <c r="D2079" i="7"/>
  <c r="C2079" i="7"/>
  <c r="B2079" i="7"/>
  <c r="A2079" i="7"/>
  <c r="F2078" i="7"/>
  <c r="E2078" i="7"/>
  <c r="D2078" i="7"/>
  <c r="C2078" i="7"/>
  <c r="B2078" i="7"/>
  <c r="A2078" i="7"/>
  <c r="F2077" i="7"/>
  <c r="E2077" i="7"/>
  <c r="D2077" i="7"/>
  <c r="C2077" i="7"/>
  <c r="B2077" i="7"/>
  <c r="A2077" i="7"/>
  <c r="F2076" i="7"/>
  <c r="E2076" i="7"/>
  <c r="D2076" i="7"/>
  <c r="C2076" i="7"/>
  <c r="B2076" i="7"/>
  <c r="A2076" i="7"/>
  <c r="F2075" i="7"/>
  <c r="E2075" i="7"/>
  <c r="D2075" i="7"/>
  <c r="C2075" i="7"/>
  <c r="B2075" i="7"/>
  <c r="A2075" i="7"/>
  <c r="F2074" i="7"/>
  <c r="E2074" i="7"/>
  <c r="D2074" i="7"/>
  <c r="C2074" i="7"/>
  <c r="B2074" i="7"/>
  <c r="A2074" i="7"/>
  <c r="F2073" i="7"/>
  <c r="E2073" i="7"/>
  <c r="D2073" i="7"/>
  <c r="C2073" i="7"/>
  <c r="B2073" i="7"/>
  <c r="A2073" i="7"/>
  <c r="F2072" i="7"/>
  <c r="E2072" i="7"/>
  <c r="D2072" i="7"/>
  <c r="C2072" i="7"/>
  <c r="B2072" i="7"/>
  <c r="A2072" i="7"/>
  <c r="F2071" i="7"/>
  <c r="E2071" i="7"/>
  <c r="D2071" i="7"/>
  <c r="C2071" i="7"/>
  <c r="B2071" i="7"/>
  <c r="A2071" i="7"/>
  <c r="F2070" i="7"/>
  <c r="E2070" i="7"/>
  <c r="D2070" i="7"/>
  <c r="C2070" i="7"/>
  <c r="B2070" i="7"/>
  <c r="A2070" i="7"/>
  <c r="F2069" i="7"/>
  <c r="E2069" i="7"/>
  <c r="D2069" i="7"/>
  <c r="C2069" i="7"/>
  <c r="B2069" i="7"/>
  <c r="A2069" i="7"/>
  <c r="F2068" i="7"/>
  <c r="E2068" i="7"/>
  <c r="D2068" i="7"/>
  <c r="C2068" i="7"/>
  <c r="B2068" i="7"/>
  <c r="A2068" i="7"/>
  <c r="F2067" i="7"/>
  <c r="E2067" i="7"/>
  <c r="D2067" i="7"/>
  <c r="C2067" i="7"/>
  <c r="B2067" i="7"/>
  <c r="A2067" i="7"/>
  <c r="F2066" i="7"/>
  <c r="E2066" i="7"/>
  <c r="D2066" i="7"/>
  <c r="C2066" i="7"/>
  <c r="B2066" i="7"/>
  <c r="A2066" i="7"/>
  <c r="F2065" i="7"/>
  <c r="E2065" i="7"/>
  <c r="D2065" i="7"/>
  <c r="C2065" i="7"/>
  <c r="B2065" i="7"/>
  <c r="A2065" i="7"/>
  <c r="F2064" i="7"/>
  <c r="E2064" i="7"/>
  <c r="D2064" i="7"/>
  <c r="C2064" i="7"/>
  <c r="B2064" i="7"/>
  <c r="A2064" i="7"/>
  <c r="F2063" i="7"/>
  <c r="E2063" i="7"/>
  <c r="D2063" i="7"/>
  <c r="C2063" i="7"/>
  <c r="B2063" i="7"/>
  <c r="A2063" i="7"/>
  <c r="F2062" i="7"/>
  <c r="E2062" i="7"/>
  <c r="D2062" i="7"/>
  <c r="C2062" i="7"/>
  <c r="B2062" i="7"/>
  <c r="A2062" i="7"/>
  <c r="F2061" i="7"/>
  <c r="E2061" i="7"/>
  <c r="D2061" i="7"/>
  <c r="C2061" i="7"/>
  <c r="B2061" i="7"/>
  <c r="A2061" i="7"/>
  <c r="F2060" i="7"/>
  <c r="E2060" i="7"/>
  <c r="D2060" i="7"/>
  <c r="C2060" i="7"/>
  <c r="B2060" i="7"/>
  <c r="A2060" i="7"/>
  <c r="F2059" i="7"/>
  <c r="E2059" i="7"/>
  <c r="D2059" i="7"/>
  <c r="C2059" i="7"/>
  <c r="B2059" i="7"/>
  <c r="A2059" i="7"/>
  <c r="F2058" i="7"/>
  <c r="E2058" i="7"/>
  <c r="D2058" i="7"/>
  <c r="C2058" i="7"/>
  <c r="B2058" i="7"/>
  <c r="A2058" i="7"/>
  <c r="F2057" i="7"/>
  <c r="E2057" i="7"/>
  <c r="D2057" i="7"/>
  <c r="C2057" i="7"/>
  <c r="B2057" i="7"/>
  <c r="A2057" i="7"/>
  <c r="F2056" i="7"/>
  <c r="E2056" i="7"/>
  <c r="D2056" i="7"/>
  <c r="C2056" i="7"/>
  <c r="B2056" i="7"/>
  <c r="A2056" i="7"/>
  <c r="F2055" i="7"/>
  <c r="E2055" i="7"/>
  <c r="D2055" i="7"/>
  <c r="C2055" i="7"/>
  <c r="B2055" i="7"/>
  <c r="A2055" i="7"/>
  <c r="F2054" i="7"/>
  <c r="E2054" i="7"/>
  <c r="D2054" i="7"/>
  <c r="C2054" i="7"/>
  <c r="B2054" i="7"/>
  <c r="A2054" i="7"/>
  <c r="F2053" i="7"/>
  <c r="E2053" i="7"/>
  <c r="D2053" i="7"/>
  <c r="C2053" i="7"/>
  <c r="B2053" i="7"/>
  <c r="A2053" i="7"/>
  <c r="F2052" i="7"/>
  <c r="E2052" i="7"/>
  <c r="D2052" i="7"/>
  <c r="C2052" i="7"/>
  <c r="B2052" i="7"/>
  <c r="A2052" i="7"/>
  <c r="F2051" i="7"/>
  <c r="E2051" i="7"/>
  <c r="D2051" i="7"/>
  <c r="C2051" i="7"/>
  <c r="B2051" i="7"/>
  <c r="A2051" i="7"/>
  <c r="F2050" i="7"/>
  <c r="E2050" i="7"/>
  <c r="D2050" i="7"/>
  <c r="C2050" i="7"/>
  <c r="B2050" i="7"/>
  <c r="A2050" i="7"/>
  <c r="F2049" i="7"/>
  <c r="E2049" i="7"/>
  <c r="D2049" i="7"/>
  <c r="C2049" i="7"/>
  <c r="B2049" i="7"/>
  <c r="A2049" i="7"/>
  <c r="F2048" i="7"/>
  <c r="E2048" i="7"/>
  <c r="D2048" i="7"/>
  <c r="C2048" i="7"/>
  <c r="B2048" i="7"/>
  <c r="A2048" i="7"/>
  <c r="F2047" i="7"/>
  <c r="E2047" i="7"/>
  <c r="D2047" i="7"/>
  <c r="C2047" i="7"/>
  <c r="B2047" i="7"/>
  <c r="A2047" i="7"/>
  <c r="F2046" i="7"/>
  <c r="E2046" i="7"/>
  <c r="D2046" i="7"/>
  <c r="C2046" i="7"/>
  <c r="B2046" i="7"/>
  <c r="A2046" i="7"/>
  <c r="F2045" i="7"/>
  <c r="E2045" i="7"/>
  <c r="D2045" i="7"/>
  <c r="C2045" i="7"/>
  <c r="B2045" i="7"/>
  <c r="A2045" i="7"/>
  <c r="F2044" i="7"/>
  <c r="E2044" i="7"/>
  <c r="D2044" i="7"/>
  <c r="C2044" i="7"/>
  <c r="B2044" i="7"/>
  <c r="A2044" i="7"/>
  <c r="F2043" i="7"/>
  <c r="E2043" i="7"/>
  <c r="D2043" i="7"/>
  <c r="C2043" i="7"/>
  <c r="B2043" i="7"/>
  <c r="A2043" i="7"/>
  <c r="F2042" i="7"/>
  <c r="E2042" i="7"/>
  <c r="D2042" i="7"/>
  <c r="C2042" i="7"/>
  <c r="B2042" i="7"/>
  <c r="A2042" i="7"/>
  <c r="F2041" i="7"/>
  <c r="E2041" i="7"/>
  <c r="D2041" i="7"/>
  <c r="C2041" i="7"/>
  <c r="B2041" i="7"/>
  <c r="A2041" i="7"/>
  <c r="F2040" i="7"/>
  <c r="E2040" i="7"/>
  <c r="D2040" i="7"/>
  <c r="C2040" i="7"/>
  <c r="B2040" i="7"/>
  <c r="A2040" i="7"/>
  <c r="F2039" i="7"/>
  <c r="E2039" i="7"/>
  <c r="D2039" i="7"/>
  <c r="C2039" i="7"/>
  <c r="B2039" i="7"/>
  <c r="A2039" i="7"/>
  <c r="F2038" i="7"/>
  <c r="E2038" i="7"/>
  <c r="D2038" i="7"/>
  <c r="C2038" i="7"/>
  <c r="B2038" i="7"/>
  <c r="A2038" i="7"/>
  <c r="F2037" i="7"/>
  <c r="E2037" i="7"/>
  <c r="D2037" i="7"/>
  <c r="C2037" i="7"/>
  <c r="B2037" i="7"/>
  <c r="A2037" i="7"/>
  <c r="F2036" i="7"/>
  <c r="E2036" i="7"/>
  <c r="D2036" i="7"/>
  <c r="C2036" i="7"/>
  <c r="B2036" i="7"/>
  <c r="A2036" i="7"/>
  <c r="F2035" i="7"/>
  <c r="E2035" i="7"/>
  <c r="D2035" i="7"/>
  <c r="C2035" i="7"/>
  <c r="B2035" i="7"/>
  <c r="A2035" i="7"/>
  <c r="F2034" i="7"/>
  <c r="E2034" i="7"/>
  <c r="D2034" i="7"/>
  <c r="C2034" i="7"/>
  <c r="B2034" i="7"/>
  <c r="A2034" i="7"/>
  <c r="F2033" i="7"/>
  <c r="E2033" i="7"/>
  <c r="D2033" i="7"/>
  <c r="C2033" i="7"/>
  <c r="B2033" i="7"/>
  <c r="A2033" i="7"/>
  <c r="F2032" i="7"/>
  <c r="E2032" i="7"/>
  <c r="D2032" i="7"/>
  <c r="C2032" i="7"/>
  <c r="B2032" i="7"/>
  <c r="A2032" i="7"/>
  <c r="F2031" i="7"/>
  <c r="E2031" i="7"/>
  <c r="D2031" i="7"/>
  <c r="C2031" i="7"/>
  <c r="B2031" i="7"/>
  <c r="A2031" i="7"/>
  <c r="F2030" i="7"/>
  <c r="E2030" i="7"/>
  <c r="D2030" i="7"/>
  <c r="C2030" i="7"/>
  <c r="B2030" i="7"/>
  <c r="A2030" i="7"/>
  <c r="F2029" i="7"/>
  <c r="E2029" i="7"/>
  <c r="D2029" i="7"/>
  <c r="C2029" i="7"/>
  <c r="B2029" i="7"/>
  <c r="A2029" i="7"/>
  <c r="F2028" i="7"/>
  <c r="E2028" i="7"/>
  <c r="D2028" i="7"/>
  <c r="C2028" i="7"/>
  <c r="B2028" i="7"/>
  <c r="A2028" i="7"/>
  <c r="F2027" i="7"/>
  <c r="E2027" i="7"/>
  <c r="D2027" i="7"/>
  <c r="C2027" i="7"/>
  <c r="B2027" i="7"/>
  <c r="A2027" i="7"/>
  <c r="F2026" i="7"/>
  <c r="E2026" i="7"/>
  <c r="D2026" i="7"/>
  <c r="C2026" i="7"/>
  <c r="B2026" i="7"/>
  <c r="A2026" i="7"/>
  <c r="F2025" i="7"/>
  <c r="E2025" i="7"/>
  <c r="D2025" i="7"/>
  <c r="C2025" i="7"/>
  <c r="B2025" i="7"/>
  <c r="A2025" i="7"/>
  <c r="F2024" i="7"/>
  <c r="E2024" i="7"/>
  <c r="D2024" i="7"/>
  <c r="C2024" i="7"/>
  <c r="B2024" i="7"/>
  <c r="A2024" i="7"/>
  <c r="F2023" i="7"/>
  <c r="E2023" i="7"/>
  <c r="D2023" i="7"/>
  <c r="C2023" i="7"/>
  <c r="B2023" i="7"/>
  <c r="A2023" i="7"/>
  <c r="F2022" i="7"/>
  <c r="E2022" i="7"/>
  <c r="D2022" i="7"/>
  <c r="C2022" i="7"/>
  <c r="B2022" i="7"/>
  <c r="A2022" i="7"/>
  <c r="F2021" i="7"/>
  <c r="E2021" i="7"/>
  <c r="D2021" i="7"/>
  <c r="C2021" i="7"/>
  <c r="B2021" i="7"/>
  <c r="A2021" i="7"/>
  <c r="F2020" i="7"/>
  <c r="E2020" i="7"/>
  <c r="D2020" i="7"/>
  <c r="C2020" i="7"/>
  <c r="B2020" i="7"/>
  <c r="A2020" i="7"/>
  <c r="F2019" i="7"/>
  <c r="E2019" i="7"/>
  <c r="D2019" i="7"/>
  <c r="C2019" i="7"/>
  <c r="B2019" i="7"/>
  <c r="A2019" i="7"/>
  <c r="F2018" i="7"/>
  <c r="E2018" i="7"/>
  <c r="D2018" i="7"/>
  <c r="C2018" i="7"/>
  <c r="B2018" i="7"/>
  <c r="A2018" i="7"/>
  <c r="F2017" i="7"/>
  <c r="E2017" i="7"/>
  <c r="D2017" i="7"/>
  <c r="C2017" i="7"/>
  <c r="B2017" i="7"/>
  <c r="A2017" i="7"/>
  <c r="F2016" i="7"/>
  <c r="E2016" i="7"/>
  <c r="D2016" i="7"/>
  <c r="C2016" i="7"/>
  <c r="B2016" i="7"/>
  <c r="A2016" i="7"/>
  <c r="F2015" i="7"/>
  <c r="E2015" i="7"/>
  <c r="D2015" i="7"/>
  <c r="C2015" i="7"/>
  <c r="B2015" i="7"/>
  <c r="A2015" i="7"/>
  <c r="F2014" i="7"/>
  <c r="E2014" i="7"/>
  <c r="D2014" i="7"/>
  <c r="C2014" i="7"/>
  <c r="B2014" i="7"/>
  <c r="A2014" i="7"/>
  <c r="F2013" i="7"/>
  <c r="E2013" i="7"/>
  <c r="D2013" i="7"/>
  <c r="C2013" i="7"/>
  <c r="B2013" i="7"/>
  <c r="A2013" i="7"/>
  <c r="F2012" i="7"/>
  <c r="E2012" i="7"/>
  <c r="D2012" i="7"/>
  <c r="C2012" i="7"/>
  <c r="B2012" i="7"/>
  <c r="A2012" i="7"/>
  <c r="F2011" i="7"/>
  <c r="E2011" i="7"/>
  <c r="D2011" i="7"/>
  <c r="C2011" i="7"/>
  <c r="B2011" i="7"/>
  <c r="A2011" i="7"/>
  <c r="F2010" i="7"/>
  <c r="E2010" i="7"/>
  <c r="D2010" i="7"/>
  <c r="C2010" i="7"/>
  <c r="B2010" i="7"/>
  <c r="A2010" i="7"/>
  <c r="F2009" i="7"/>
  <c r="E2009" i="7"/>
  <c r="D2009" i="7"/>
  <c r="C2009" i="7"/>
  <c r="B2009" i="7"/>
  <c r="A2009" i="7"/>
  <c r="F2008" i="7"/>
  <c r="E2008" i="7"/>
  <c r="D2008" i="7"/>
  <c r="C2008" i="7"/>
  <c r="B2008" i="7"/>
  <c r="A2008" i="7"/>
  <c r="F2007" i="7"/>
  <c r="E2007" i="7"/>
  <c r="D2007" i="7"/>
  <c r="C2007" i="7"/>
  <c r="B2007" i="7"/>
  <c r="A2007" i="7"/>
  <c r="F2006" i="7"/>
  <c r="E2006" i="7"/>
  <c r="D2006" i="7"/>
  <c r="C2006" i="7"/>
  <c r="B2006" i="7"/>
  <c r="A2006" i="7"/>
  <c r="F2005" i="7"/>
  <c r="E2005" i="7"/>
  <c r="D2005" i="7"/>
  <c r="C2005" i="7"/>
  <c r="B2005" i="7"/>
  <c r="A2005" i="7"/>
  <c r="F2004" i="7"/>
  <c r="E2004" i="7"/>
  <c r="D2004" i="7"/>
  <c r="C2004" i="7"/>
  <c r="B2004" i="7"/>
  <c r="A2004" i="7"/>
  <c r="F2003" i="7"/>
  <c r="E2003" i="7"/>
  <c r="D2003" i="7"/>
  <c r="C2003" i="7"/>
  <c r="B2003" i="7"/>
  <c r="A2003" i="7"/>
  <c r="F2002" i="7"/>
  <c r="E2002" i="7"/>
  <c r="D2002" i="7"/>
  <c r="C2002" i="7"/>
  <c r="B2002" i="7"/>
  <c r="A2002" i="7"/>
  <c r="F2001" i="7"/>
  <c r="E2001" i="7"/>
  <c r="D2001" i="7"/>
  <c r="C2001" i="7"/>
  <c r="B2001" i="7"/>
  <c r="A2001" i="7"/>
  <c r="F2000" i="7"/>
  <c r="E2000" i="7"/>
  <c r="D2000" i="7"/>
  <c r="C2000" i="7"/>
  <c r="B2000" i="7"/>
  <c r="A2000" i="7"/>
  <c r="F1999" i="7"/>
  <c r="E1999" i="7"/>
  <c r="D1999" i="7"/>
  <c r="C1999" i="7"/>
  <c r="B1999" i="7"/>
  <c r="A1999" i="7"/>
  <c r="F1998" i="7"/>
  <c r="E1998" i="7"/>
  <c r="D1998" i="7"/>
  <c r="C1998" i="7"/>
  <c r="B1998" i="7"/>
  <c r="A1998" i="7"/>
  <c r="F1997" i="7"/>
  <c r="E1997" i="7"/>
  <c r="D1997" i="7"/>
  <c r="C1997" i="7"/>
  <c r="B1997" i="7"/>
  <c r="A1997" i="7"/>
  <c r="F1996" i="7"/>
  <c r="E1996" i="7"/>
  <c r="D1996" i="7"/>
  <c r="C1996" i="7"/>
  <c r="B1996" i="7"/>
  <c r="A1996" i="7"/>
  <c r="F1995" i="7"/>
  <c r="E1995" i="7"/>
  <c r="D1995" i="7"/>
  <c r="C1995" i="7"/>
  <c r="B1995" i="7"/>
  <c r="A1995" i="7"/>
  <c r="F1994" i="7"/>
  <c r="E1994" i="7"/>
  <c r="D1994" i="7"/>
  <c r="C1994" i="7"/>
  <c r="B1994" i="7"/>
  <c r="A1994" i="7"/>
  <c r="F1993" i="7"/>
  <c r="E1993" i="7"/>
  <c r="D1993" i="7"/>
  <c r="C1993" i="7"/>
  <c r="B1993" i="7"/>
  <c r="A1993" i="7"/>
  <c r="F1992" i="7"/>
  <c r="E1992" i="7"/>
  <c r="D1992" i="7"/>
  <c r="C1992" i="7"/>
  <c r="B1992" i="7"/>
  <c r="A1992" i="7"/>
  <c r="F1991" i="7"/>
  <c r="E1991" i="7"/>
  <c r="D1991" i="7"/>
  <c r="C1991" i="7"/>
  <c r="B1991" i="7"/>
  <c r="A1991" i="7"/>
  <c r="F1990" i="7"/>
  <c r="E1990" i="7"/>
  <c r="D1990" i="7"/>
  <c r="C1990" i="7"/>
  <c r="B1990" i="7"/>
  <c r="A1990" i="7"/>
  <c r="F1989" i="7"/>
  <c r="E1989" i="7"/>
  <c r="D1989" i="7"/>
  <c r="C1989" i="7"/>
  <c r="B1989" i="7"/>
  <c r="A1989" i="7"/>
  <c r="F1988" i="7"/>
  <c r="E1988" i="7"/>
  <c r="D1988" i="7"/>
  <c r="C1988" i="7"/>
  <c r="B1988" i="7"/>
  <c r="A1988" i="7"/>
  <c r="F1987" i="7"/>
  <c r="E1987" i="7"/>
  <c r="D1987" i="7"/>
  <c r="C1987" i="7"/>
  <c r="B1987" i="7"/>
  <c r="A1987" i="7"/>
  <c r="F1986" i="7"/>
  <c r="E1986" i="7"/>
  <c r="D1986" i="7"/>
  <c r="C1986" i="7"/>
  <c r="B1986" i="7"/>
  <c r="A1986" i="7"/>
  <c r="F1985" i="7"/>
  <c r="E1985" i="7"/>
  <c r="D1985" i="7"/>
  <c r="C1985" i="7"/>
  <c r="B1985" i="7"/>
  <c r="A1985" i="7"/>
  <c r="F1984" i="7"/>
  <c r="E1984" i="7"/>
  <c r="D1984" i="7"/>
  <c r="C1984" i="7"/>
  <c r="B1984" i="7"/>
  <c r="A1984" i="7"/>
  <c r="F1983" i="7"/>
  <c r="E1983" i="7"/>
  <c r="D1983" i="7"/>
  <c r="C1983" i="7"/>
  <c r="B1983" i="7"/>
  <c r="A1983" i="7"/>
  <c r="F1982" i="7"/>
  <c r="E1982" i="7"/>
  <c r="D1982" i="7"/>
  <c r="C1982" i="7"/>
  <c r="B1982" i="7"/>
  <c r="A1982" i="7"/>
  <c r="F1981" i="7"/>
  <c r="E1981" i="7"/>
  <c r="D1981" i="7"/>
  <c r="C1981" i="7"/>
  <c r="B1981" i="7"/>
  <c r="A1981" i="7"/>
  <c r="F1980" i="7"/>
  <c r="E1980" i="7"/>
  <c r="D1980" i="7"/>
  <c r="C1980" i="7"/>
  <c r="B1980" i="7"/>
  <c r="A1980" i="7"/>
  <c r="F1979" i="7"/>
  <c r="E1979" i="7"/>
  <c r="D1979" i="7"/>
  <c r="C1979" i="7"/>
  <c r="B1979" i="7"/>
  <c r="A1979" i="7"/>
  <c r="F1978" i="7"/>
  <c r="E1978" i="7"/>
  <c r="D1978" i="7"/>
  <c r="C1978" i="7"/>
  <c r="B1978" i="7"/>
  <c r="A1978" i="7"/>
  <c r="F1977" i="7"/>
  <c r="E1977" i="7"/>
  <c r="D1977" i="7"/>
  <c r="C1977" i="7"/>
  <c r="B1977" i="7"/>
  <c r="A1977" i="7"/>
  <c r="F1976" i="7"/>
  <c r="E1976" i="7"/>
  <c r="D1976" i="7"/>
  <c r="C1976" i="7"/>
  <c r="B1976" i="7"/>
  <c r="A1976" i="7"/>
  <c r="F1975" i="7"/>
  <c r="E1975" i="7"/>
  <c r="D1975" i="7"/>
  <c r="C1975" i="7"/>
  <c r="B1975" i="7"/>
  <c r="A1975" i="7"/>
  <c r="F1974" i="7"/>
  <c r="E1974" i="7"/>
  <c r="D1974" i="7"/>
  <c r="C1974" i="7"/>
  <c r="B1974" i="7"/>
  <c r="A1974" i="7"/>
  <c r="F1973" i="7"/>
  <c r="E1973" i="7"/>
  <c r="D1973" i="7"/>
  <c r="C1973" i="7"/>
  <c r="B1973" i="7"/>
  <c r="A1973" i="7"/>
  <c r="F1972" i="7"/>
  <c r="E1972" i="7"/>
  <c r="D1972" i="7"/>
  <c r="C1972" i="7"/>
  <c r="B1972" i="7"/>
  <c r="A1972" i="7"/>
  <c r="F1971" i="7"/>
  <c r="E1971" i="7"/>
  <c r="D1971" i="7"/>
  <c r="C1971" i="7"/>
  <c r="B1971" i="7"/>
  <c r="A1971" i="7"/>
  <c r="F1970" i="7"/>
  <c r="E1970" i="7"/>
  <c r="D1970" i="7"/>
  <c r="C1970" i="7"/>
  <c r="B1970" i="7"/>
  <c r="A1970" i="7"/>
  <c r="F1969" i="7"/>
  <c r="E1969" i="7"/>
  <c r="D1969" i="7"/>
  <c r="C1969" i="7"/>
  <c r="B1969" i="7"/>
  <c r="A1969" i="7"/>
  <c r="F1968" i="7"/>
  <c r="E1968" i="7"/>
  <c r="D1968" i="7"/>
  <c r="C1968" i="7"/>
  <c r="B1968" i="7"/>
  <c r="A1968" i="7"/>
  <c r="F1967" i="7"/>
  <c r="E1967" i="7"/>
  <c r="D1967" i="7"/>
  <c r="C1967" i="7"/>
  <c r="B1967" i="7"/>
  <c r="A1967" i="7"/>
  <c r="F1966" i="7"/>
  <c r="E1966" i="7"/>
  <c r="D1966" i="7"/>
  <c r="C1966" i="7"/>
  <c r="B1966" i="7"/>
  <c r="A1966" i="7"/>
  <c r="F1965" i="7"/>
  <c r="E1965" i="7"/>
  <c r="D1965" i="7"/>
  <c r="C1965" i="7"/>
  <c r="B1965" i="7"/>
  <c r="A1965" i="7"/>
  <c r="F1964" i="7"/>
  <c r="E1964" i="7"/>
  <c r="D1964" i="7"/>
  <c r="C1964" i="7"/>
  <c r="B1964" i="7"/>
  <c r="A1964" i="7"/>
  <c r="F1963" i="7"/>
  <c r="E1963" i="7"/>
  <c r="D1963" i="7"/>
  <c r="C1963" i="7"/>
  <c r="B1963" i="7"/>
  <c r="A1963" i="7"/>
  <c r="F1962" i="7"/>
  <c r="E1962" i="7"/>
  <c r="D1962" i="7"/>
  <c r="C1962" i="7"/>
  <c r="B1962" i="7"/>
  <c r="A1962" i="7"/>
  <c r="F1961" i="7"/>
  <c r="E1961" i="7"/>
  <c r="D1961" i="7"/>
  <c r="C1961" i="7"/>
  <c r="B1961" i="7"/>
  <c r="A1961" i="7"/>
  <c r="F1960" i="7"/>
  <c r="E1960" i="7"/>
  <c r="D1960" i="7"/>
  <c r="C1960" i="7"/>
  <c r="B1960" i="7"/>
  <c r="A1960" i="7"/>
  <c r="F1959" i="7"/>
  <c r="E1959" i="7"/>
  <c r="D1959" i="7"/>
  <c r="C1959" i="7"/>
  <c r="B1959" i="7"/>
  <c r="A1959" i="7"/>
  <c r="F1958" i="7"/>
  <c r="E1958" i="7"/>
  <c r="D1958" i="7"/>
  <c r="C1958" i="7"/>
  <c r="B1958" i="7"/>
  <c r="A1958" i="7"/>
  <c r="F1957" i="7"/>
  <c r="E1957" i="7"/>
  <c r="D1957" i="7"/>
  <c r="C1957" i="7"/>
  <c r="B1957" i="7"/>
  <c r="A1957" i="7"/>
  <c r="F1956" i="7"/>
  <c r="E1956" i="7"/>
  <c r="D1956" i="7"/>
  <c r="C1956" i="7"/>
  <c r="B1956" i="7"/>
  <c r="A1956" i="7"/>
  <c r="F1955" i="7"/>
  <c r="E1955" i="7"/>
  <c r="D1955" i="7"/>
  <c r="C1955" i="7"/>
  <c r="B1955" i="7"/>
  <c r="A1955" i="7"/>
  <c r="F1954" i="7"/>
  <c r="E1954" i="7"/>
  <c r="D1954" i="7"/>
  <c r="C1954" i="7"/>
  <c r="B1954" i="7"/>
  <c r="A1954" i="7"/>
  <c r="F1953" i="7"/>
  <c r="E1953" i="7"/>
  <c r="D1953" i="7"/>
  <c r="C1953" i="7"/>
  <c r="B1953" i="7"/>
  <c r="A1953" i="7"/>
  <c r="F1952" i="7"/>
  <c r="E1952" i="7"/>
  <c r="D1952" i="7"/>
  <c r="C1952" i="7"/>
  <c r="B1952" i="7"/>
  <c r="A1952" i="7"/>
  <c r="F1951" i="7"/>
  <c r="E1951" i="7"/>
  <c r="D1951" i="7"/>
  <c r="C1951" i="7"/>
  <c r="B1951" i="7"/>
  <c r="A1951" i="7"/>
  <c r="F1950" i="7"/>
  <c r="E1950" i="7"/>
  <c r="D1950" i="7"/>
  <c r="C1950" i="7"/>
  <c r="B1950" i="7"/>
  <c r="A1950" i="7"/>
  <c r="F1949" i="7"/>
  <c r="E1949" i="7"/>
  <c r="D1949" i="7"/>
  <c r="C1949" i="7"/>
  <c r="B1949" i="7"/>
  <c r="A1949" i="7"/>
  <c r="F1948" i="7"/>
  <c r="E1948" i="7"/>
  <c r="D1948" i="7"/>
  <c r="C1948" i="7"/>
  <c r="B1948" i="7"/>
  <c r="A1948" i="7"/>
  <c r="F1947" i="7"/>
  <c r="E1947" i="7"/>
  <c r="D1947" i="7"/>
  <c r="C1947" i="7"/>
  <c r="B1947" i="7"/>
  <c r="A1947" i="7"/>
  <c r="F1946" i="7"/>
  <c r="E1946" i="7"/>
  <c r="D1946" i="7"/>
  <c r="C1946" i="7"/>
  <c r="B1946" i="7"/>
  <c r="A1946" i="7"/>
  <c r="F1945" i="7"/>
  <c r="E1945" i="7"/>
  <c r="D1945" i="7"/>
  <c r="C1945" i="7"/>
  <c r="B1945" i="7"/>
  <c r="A1945" i="7"/>
  <c r="F1944" i="7"/>
  <c r="E1944" i="7"/>
  <c r="D1944" i="7"/>
  <c r="C1944" i="7"/>
  <c r="B1944" i="7"/>
  <c r="A1944" i="7"/>
  <c r="F1943" i="7"/>
  <c r="E1943" i="7"/>
  <c r="D1943" i="7"/>
  <c r="C1943" i="7"/>
  <c r="B1943" i="7"/>
  <c r="A1943" i="7"/>
  <c r="F1942" i="7"/>
  <c r="E1942" i="7"/>
  <c r="D1942" i="7"/>
  <c r="C1942" i="7"/>
  <c r="B1942" i="7"/>
  <c r="A1942" i="7"/>
  <c r="F1941" i="7"/>
  <c r="E1941" i="7"/>
  <c r="D1941" i="7"/>
  <c r="C1941" i="7"/>
  <c r="B1941" i="7"/>
  <c r="A1941" i="7"/>
  <c r="F1940" i="7"/>
  <c r="E1940" i="7"/>
  <c r="D1940" i="7"/>
  <c r="C1940" i="7"/>
  <c r="B1940" i="7"/>
  <c r="A1940" i="7"/>
  <c r="F1939" i="7"/>
  <c r="E1939" i="7"/>
  <c r="D1939" i="7"/>
  <c r="C1939" i="7"/>
  <c r="B1939" i="7"/>
  <c r="A1939" i="7"/>
  <c r="F1938" i="7"/>
  <c r="E1938" i="7"/>
  <c r="D1938" i="7"/>
  <c r="C1938" i="7"/>
  <c r="B1938" i="7"/>
  <c r="A1938" i="7"/>
  <c r="F1937" i="7"/>
  <c r="E1937" i="7"/>
  <c r="D1937" i="7"/>
  <c r="C1937" i="7"/>
  <c r="B1937" i="7"/>
  <c r="A1937" i="7"/>
  <c r="F1936" i="7"/>
  <c r="E1936" i="7"/>
  <c r="D1936" i="7"/>
  <c r="C1936" i="7"/>
  <c r="B1936" i="7"/>
  <c r="A1936" i="7"/>
  <c r="F1935" i="7"/>
  <c r="E1935" i="7"/>
  <c r="D1935" i="7"/>
  <c r="C1935" i="7"/>
  <c r="B1935" i="7"/>
  <c r="A1935" i="7"/>
  <c r="F1934" i="7"/>
  <c r="E1934" i="7"/>
  <c r="D1934" i="7"/>
  <c r="C1934" i="7"/>
  <c r="B1934" i="7"/>
  <c r="A1934" i="7"/>
  <c r="F1933" i="7"/>
  <c r="E1933" i="7"/>
  <c r="D1933" i="7"/>
  <c r="C1933" i="7"/>
  <c r="B1933" i="7"/>
  <c r="A1933" i="7"/>
  <c r="F1932" i="7"/>
  <c r="E1932" i="7"/>
  <c r="D1932" i="7"/>
  <c r="C1932" i="7"/>
  <c r="B1932" i="7"/>
  <c r="A1932" i="7"/>
  <c r="F1931" i="7"/>
  <c r="E1931" i="7"/>
  <c r="D1931" i="7"/>
  <c r="C1931" i="7"/>
  <c r="B1931" i="7"/>
  <c r="A1931" i="7"/>
  <c r="F1930" i="7"/>
  <c r="E1930" i="7"/>
  <c r="D1930" i="7"/>
  <c r="C1930" i="7"/>
  <c r="B1930" i="7"/>
  <c r="A1930" i="7"/>
  <c r="F1929" i="7"/>
  <c r="E1929" i="7"/>
  <c r="D1929" i="7"/>
  <c r="C1929" i="7"/>
  <c r="B1929" i="7"/>
  <c r="A1929" i="7"/>
  <c r="F1928" i="7"/>
  <c r="E1928" i="7"/>
  <c r="D1928" i="7"/>
  <c r="C1928" i="7"/>
  <c r="B1928" i="7"/>
  <c r="A1928" i="7"/>
  <c r="F1927" i="7"/>
  <c r="E1927" i="7"/>
  <c r="D1927" i="7"/>
  <c r="C1927" i="7"/>
  <c r="B1927" i="7"/>
  <c r="A1927" i="7"/>
  <c r="F1926" i="7"/>
  <c r="E1926" i="7"/>
  <c r="D1926" i="7"/>
  <c r="C1926" i="7"/>
  <c r="B1926" i="7"/>
  <c r="A1926" i="7"/>
  <c r="F1925" i="7"/>
  <c r="E1925" i="7"/>
  <c r="D1925" i="7"/>
  <c r="C1925" i="7"/>
  <c r="B1925" i="7"/>
  <c r="A1925" i="7"/>
  <c r="F1924" i="7"/>
  <c r="E1924" i="7"/>
  <c r="D1924" i="7"/>
  <c r="C1924" i="7"/>
  <c r="B1924" i="7"/>
  <c r="A1924" i="7"/>
  <c r="F1923" i="7"/>
  <c r="E1923" i="7"/>
  <c r="D1923" i="7"/>
  <c r="C1923" i="7"/>
  <c r="B1923" i="7"/>
  <c r="A1923" i="7"/>
  <c r="F1922" i="7"/>
  <c r="E1922" i="7"/>
  <c r="D1922" i="7"/>
  <c r="C1922" i="7"/>
  <c r="B1922" i="7"/>
  <c r="A1922" i="7"/>
  <c r="F1921" i="7"/>
  <c r="E1921" i="7"/>
  <c r="D1921" i="7"/>
  <c r="C1921" i="7"/>
  <c r="B1921" i="7"/>
  <c r="A1921" i="7"/>
  <c r="F1920" i="7"/>
  <c r="E1920" i="7"/>
  <c r="D1920" i="7"/>
  <c r="C1920" i="7"/>
  <c r="B1920" i="7"/>
  <c r="A1920" i="7"/>
  <c r="F1919" i="7"/>
  <c r="E1919" i="7"/>
  <c r="D1919" i="7"/>
  <c r="C1919" i="7"/>
  <c r="B1919" i="7"/>
  <c r="A1919" i="7"/>
  <c r="F1918" i="7"/>
  <c r="E1918" i="7"/>
  <c r="D1918" i="7"/>
  <c r="C1918" i="7"/>
  <c r="B1918" i="7"/>
  <c r="A1918" i="7"/>
  <c r="F1917" i="7"/>
  <c r="E1917" i="7"/>
  <c r="D1917" i="7"/>
  <c r="C1917" i="7"/>
  <c r="B1917" i="7"/>
  <c r="A1917" i="7"/>
  <c r="F1916" i="7"/>
  <c r="E1916" i="7"/>
  <c r="D1916" i="7"/>
  <c r="C1916" i="7"/>
  <c r="B1916" i="7"/>
  <c r="A1916" i="7"/>
  <c r="F1915" i="7"/>
  <c r="E1915" i="7"/>
  <c r="D1915" i="7"/>
  <c r="C1915" i="7"/>
  <c r="B1915" i="7"/>
  <c r="A1915" i="7"/>
  <c r="F1914" i="7"/>
  <c r="E1914" i="7"/>
  <c r="D1914" i="7"/>
  <c r="C1914" i="7"/>
  <c r="B1914" i="7"/>
  <c r="A1914" i="7"/>
  <c r="F1913" i="7"/>
  <c r="E1913" i="7"/>
  <c r="D1913" i="7"/>
  <c r="C1913" i="7"/>
  <c r="B1913" i="7"/>
  <c r="A1913" i="7"/>
  <c r="F1912" i="7"/>
  <c r="E1912" i="7"/>
  <c r="D1912" i="7"/>
  <c r="C1912" i="7"/>
  <c r="B1912" i="7"/>
  <c r="A1912" i="7"/>
  <c r="F1911" i="7"/>
  <c r="E1911" i="7"/>
  <c r="D1911" i="7"/>
  <c r="C1911" i="7"/>
  <c r="B1911" i="7"/>
  <c r="A1911" i="7"/>
  <c r="F1910" i="7"/>
  <c r="E1910" i="7"/>
  <c r="D1910" i="7"/>
  <c r="C1910" i="7"/>
  <c r="B1910" i="7"/>
  <c r="A1910" i="7"/>
  <c r="F1909" i="7"/>
  <c r="E1909" i="7"/>
  <c r="D1909" i="7"/>
  <c r="C1909" i="7"/>
  <c r="B1909" i="7"/>
  <c r="A1909" i="7"/>
  <c r="F1908" i="7"/>
  <c r="E1908" i="7"/>
  <c r="D1908" i="7"/>
  <c r="C1908" i="7"/>
  <c r="B1908" i="7"/>
  <c r="A1908" i="7"/>
  <c r="F1907" i="7"/>
  <c r="E1907" i="7"/>
  <c r="D1907" i="7"/>
  <c r="C1907" i="7"/>
  <c r="B1907" i="7"/>
  <c r="A1907" i="7"/>
  <c r="F1906" i="7"/>
  <c r="E1906" i="7"/>
  <c r="D1906" i="7"/>
  <c r="C1906" i="7"/>
  <c r="B1906" i="7"/>
  <c r="A1906" i="7"/>
  <c r="F1905" i="7"/>
  <c r="E1905" i="7"/>
  <c r="D1905" i="7"/>
  <c r="C1905" i="7"/>
  <c r="B1905" i="7"/>
  <c r="A1905" i="7"/>
  <c r="F1904" i="7"/>
  <c r="E1904" i="7"/>
  <c r="D1904" i="7"/>
  <c r="C1904" i="7"/>
  <c r="B1904" i="7"/>
  <c r="A1904" i="7"/>
  <c r="F1903" i="7"/>
  <c r="E1903" i="7"/>
  <c r="D1903" i="7"/>
  <c r="C1903" i="7"/>
  <c r="B1903" i="7"/>
  <c r="A1903" i="7"/>
  <c r="F1902" i="7"/>
  <c r="E1902" i="7"/>
  <c r="D1902" i="7"/>
  <c r="C1902" i="7"/>
  <c r="B1902" i="7"/>
  <c r="A1902" i="7"/>
  <c r="F1901" i="7"/>
  <c r="E1901" i="7"/>
  <c r="D1901" i="7"/>
  <c r="C1901" i="7"/>
  <c r="B1901" i="7"/>
  <c r="A1901" i="7"/>
  <c r="F1900" i="7"/>
  <c r="E1900" i="7"/>
  <c r="D1900" i="7"/>
  <c r="C1900" i="7"/>
  <c r="B1900" i="7"/>
  <c r="A1900" i="7"/>
  <c r="F1899" i="7"/>
  <c r="E1899" i="7"/>
  <c r="D1899" i="7"/>
  <c r="C1899" i="7"/>
  <c r="B1899" i="7"/>
  <c r="A1899" i="7"/>
  <c r="F1898" i="7"/>
  <c r="E1898" i="7"/>
  <c r="D1898" i="7"/>
  <c r="C1898" i="7"/>
  <c r="B1898" i="7"/>
  <c r="A1898" i="7"/>
  <c r="F1897" i="7"/>
  <c r="E1897" i="7"/>
  <c r="D1897" i="7"/>
  <c r="C1897" i="7"/>
  <c r="B1897" i="7"/>
  <c r="A1897" i="7"/>
  <c r="F1896" i="7"/>
  <c r="E1896" i="7"/>
  <c r="D1896" i="7"/>
  <c r="C1896" i="7"/>
  <c r="B1896" i="7"/>
  <c r="A1896" i="7"/>
  <c r="F1895" i="7"/>
  <c r="E1895" i="7"/>
  <c r="D1895" i="7"/>
  <c r="C1895" i="7"/>
  <c r="B1895" i="7"/>
  <c r="A1895" i="7"/>
  <c r="F1894" i="7"/>
  <c r="E1894" i="7"/>
  <c r="D1894" i="7"/>
  <c r="C1894" i="7"/>
  <c r="B1894" i="7"/>
  <c r="A1894" i="7"/>
  <c r="F1893" i="7"/>
  <c r="E1893" i="7"/>
  <c r="D1893" i="7"/>
  <c r="C1893" i="7"/>
  <c r="B1893" i="7"/>
  <c r="A1893" i="7"/>
  <c r="F1892" i="7"/>
  <c r="E1892" i="7"/>
  <c r="D1892" i="7"/>
  <c r="C1892" i="7"/>
  <c r="B1892" i="7"/>
  <c r="A1892" i="7"/>
  <c r="F1891" i="7"/>
  <c r="E1891" i="7"/>
  <c r="D1891" i="7"/>
  <c r="C1891" i="7"/>
  <c r="B1891" i="7"/>
  <c r="A1891" i="7"/>
  <c r="F1890" i="7"/>
  <c r="E1890" i="7"/>
  <c r="D1890" i="7"/>
  <c r="C1890" i="7"/>
  <c r="B1890" i="7"/>
  <c r="A1890" i="7"/>
  <c r="F1889" i="7"/>
  <c r="E1889" i="7"/>
  <c r="D1889" i="7"/>
  <c r="C1889" i="7"/>
  <c r="B1889" i="7"/>
  <c r="A1889" i="7"/>
  <c r="F1888" i="7"/>
  <c r="E1888" i="7"/>
  <c r="D1888" i="7"/>
  <c r="C1888" i="7"/>
  <c r="B1888" i="7"/>
  <c r="A1888" i="7"/>
  <c r="F1887" i="7"/>
  <c r="E1887" i="7"/>
  <c r="D1887" i="7"/>
  <c r="C1887" i="7"/>
  <c r="B1887" i="7"/>
  <c r="A1887" i="7"/>
  <c r="F1886" i="7"/>
  <c r="E1886" i="7"/>
  <c r="D1886" i="7"/>
  <c r="C1886" i="7"/>
  <c r="B1886" i="7"/>
  <c r="A1886" i="7"/>
  <c r="F1885" i="7"/>
  <c r="E1885" i="7"/>
  <c r="D1885" i="7"/>
  <c r="C1885" i="7"/>
  <c r="B1885" i="7"/>
  <c r="A1885" i="7"/>
  <c r="F1884" i="7"/>
  <c r="E1884" i="7"/>
  <c r="D1884" i="7"/>
  <c r="C1884" i="7"/>
  <c r="B1884" i="7"/>
  <c r="A1884" i="7"/>
  <c r="F1883" i="7"/>
  <c r="E1883" i="7"/>
  <c r="D1883" i="7"/>
  <c r="C1883" i="7"/>
  <c r="B1883" i="7"/>
  <c r="A1883" i="7"/>
  <c r="F1882" i="7"/>
  <c r="E1882" i="7"/>
  <c r="D1882" i="7"/>
  <c r="C1882" i="7"/>
  <c r="B1882" i="7"/>
  <c r="A1882" i="7"/>
  <c r="F1881" i="7"/>
  <c r="E1881" i="7"/>
  <c r="D1881" i="7"/>
  <c r="C1881" i="7"/>
  <c r="B1881" i="7"/>
  <c r="A1881" i="7"/>
  <c r="F1880" i="7"/>
  <c r="E1880" i="7"/>
  <c r="D1880" i="7"/>
  <c r="C1880" i="7"/>
  <c r="B1880" i="7"/>
  <c r="A1880" i="7"/>
  <c r="F1879" i="7"/>
  <c r="E1879" i="7"/>
  <c r="D1879" i="7"/>
  <c r="C1879" i="7"/>
  <c r="B1879" i="7"/>
  <c r="A1879" i="7"/>
  <c r="F1878" i="7"/>
  <c r="E1878" i="7"/>
  <c r="D1878" i="7"/>
  <c r="C1878" i="7"/>
  <c r="B1878" i="7"/>
  <c r="A1878" i="7"/>
  <c r="F1877" i="7"/>
  <c r="E1877" i="7"/>
  <c r="D1877" i="7"/>
  <c r="C1877" i="7"/>
  <c r="B1877" i="7"/>
  <c r="A1877" i="7"/>
  <c r="F1876" i="7"/>
  <c r="E1876" i="7"/>
  <c r="D1876" i="7"/>
  <c r="C1876" i="7"/>
  <c r="B1876" i="7"/>
  <c r="A1876" i="7"/>
  <c r="F1875" i="7"/>
  <c r="E1875" i="7"/>
  <c r="D1875" i="7"/>
  <c r="C1875" i="7"/>
  <c r="B1875" i="7"/>
  <c r="A1875" i="7"/>
  <c r="F1874" i="7"/>
  <c r="E1874" i="7"/>
  <c r="D1874" i="7"/>
  <c r="C1874" i="7"/>
  <c r="B1874" i="7"/>
  <c r="A1874" i="7"/>
  <c r="F1873" i="7"/>
  <c r="E1873" i="7"/>
  <c r="D1873" i="7"/>
  <c r="C1873" i="7"/>
  <c r="B1873" i="7"/>
  <c r="A1873" i="7"/>
  <c r="F1872" i="7"/>
  <c r="E1872" i="7"/>
  <c r="D1872" i="7"/>
  <c r="C1872" i="7"/>
  <c r="B1872" i="7"/>
  <c r="A1872" i="7"/>
  <c r="F1871" i="7"/>
  <c r="E1871" i="7"/>
  <c r="D1871" i="7"/>
  <c r="C1871" i="7"/>
  <c r="B1871" i="7"/>
  <c r="A1871" i="7"/>
  <c r="F1870" i="7"/>
  <c r="E1870" i="7"/>
  <c r="D1870" i="7"/>
  <c r="C1870" i="7"/>
  <c r="B1870" i="7"/>
  <c r="A1870" i="7"/>
  <c r="F1869" i="7"/>
  <c r="E1869" i="7"/>
  <c r="D1869" i="7"/>
  <c r="C1869" i="7"/>
  <c r="B1869" i="7"/>
  <c r="A1869" i="7"/>
  <c r="F1868" i="7"/>
  <c r="E1868" i="7"/>
  <c r="D1868" i="7"/>
  <c r="C1868" i="7"/>
  <c r="B1868" i="7"/>
  <c r="A1868" i="7"/>
  <c r="F1867" i="7"/>
  <c r="E1867" i="7"/>
  <c r="D1867" i="7"/>
  <c r="C1867" i="7"/>
  <c r="B1867" i="7"/>
  <c r="A1867" i="7"/>
  <c r="F1866" i="7"/>
  <c r="E1866" i="7"/>
  <c r="D1866" i="7"/>
  <c r="C1866" i="7"/>
  <c r="B1866" i="7"/>
  <c r="A1866" i="7"/>
  <c r="F1865" i="7"/>
  <c r="E1865" i="7"/>
  <c r="D1865" i="7"/>
  <c r="C1865" i="7"/>
  <c r="B1865" i="7"/>
  <c r="A1865" i="7"/>
  <c r="F1864" i="7"/>
  <c r="E1864" i="7"/>
  <c r="D1864" i="7"/>
  <c r="C1864" i="7"/>
  <c r="B1864" i="7"/>
  <c r="A1864" i="7"/>
  <c r="F1863" i="7"/>
  <c r="E1863" i="7"/>
  <c r="D1863" i="7"/>
  <c r="C1863" i="7"/>
  <c r="B1863" i="7"/>
  <c r="A1863" i="7"/>
  <c r="F1862" i="7"/>
  <c r="E1862" i="7"/>
  <c r="D1862" i="7"/>
  <c r="C1862" i="7"/>
  <c r="B1862" i="7"/>
  <c r="A1862" i="7"/>
  <c r="F1861" i="7"/>
  <c r="E1861" i="7"/>
  <c r="D1861" i="7"/>
  <c r="C1861" i="7"/>
  <c r="B1861" i="7"/>
  <c r="A1861" i="7"/>
  <c r="F1860" i="7"/>
  <c r="E1860" i="7"/>
  <c r="D1860" i="7"/>
  <c r="C1860" i="7"/>
  <c r="B1860" i="7"/>
  <c r="A1860" i="7"/>
  <c r="F1859" i="7"/>
  <c r="E1859" i="7"/>
  <c r="D1859" i="7"/>
  <c r="C1859" i="7"/>
  <c r="B1859" i="7"/>
  <c r="A1859" i="7"/>
  <c r="F1858" i="7"/>
  <c r="E1858" i="7"/>
  <c r="D1858" i="7"/>
  <c r="C1858" i="7"/>
  <c r="B1858" i="7"/>
  <c r="A1858" i="7"/>
  <c r="F1857" i="7"/>
  <c r="E1857" i="7"/>
  <c r="D1857" i="7"/>
  <c r="C1857" i="7"/>
  <c r="B1857" i="7"/>
  <c r="A1857" i="7"/>
  <c r="F1856" i="7"/>
  <c r="E1856" i="7"/>
  <c r="D1856" i="7"/>
  <c r="C1856" i="7"/>
  <c r="B1856" i="7"/>
  <c r="A1856" i="7"/>
  <c r="F1855" i="7"/>
  <c r="E1855" i="7"/>
  <c r="D1855" i="7"/>
  <c r="C1855" i="7"/>
  <c r="B1855" i="7"/>
  <c r="A1855" i="7"/>
  <c r="F1854" i="7"/>
  <c r="E1854" i="7"/>
  <c r="D1854" i="7"/>
  <c r="C1854" i="7"/>
  <c r="B1854" i="7"/>
  <c r="A1854" i="7"/>
  <c r="F1853" i="7"/>
  <c r="E1853" i="7"/>
  <c r="D1853" i="7"/>
  <c r="C1853" i="7"/>
  <c r="B1853" i="7"/>
  <c r="A1853" i="7"/>
  <c r="F1852" i="7"/>
  <c r="E1852" i="7"/>
  <c r="D1852" i="7"/>
  <c r="C1852" i="7"/>
  <c r="B1852" i="7"/>
  <c r="A1852" i="7"/>
  <c r="F1851" i="7"/>
  <c r="E1851" i="7"/>
  <c r="D1851" i="7"/>
  <c r="C1851" i="7"/>
  <c r="B1851" i="7"/>
  <c r="A1851" i="7"/>
  <c r="F1850" i="7"/>
  <c r="E1850" i="7"/>
  <c r="D1850" i="7"/>
  <c r="C1850" i="7"/>
  <c r="B1850" i="7"/>
  <c r="A1850" i="7"/>
  <c r="F1849" i="7"/>
  <c r="E1849" i="7"/>
  <c r="D1849" i="7"/>
  <c r="C1849" i="7"/>
  <c r="B1849" i="7"/>
  <c r="A1849" i="7"/>
  <c r="F1848" i="7"/>
  <c r="E1848" i="7"/>
  <c r="D1848" i="7"/>
  <c r="C1848" i="7"/>
  <c r="B1848" i="7"/>
  <c r="A1848" i="7"/>
  <c r="F1847" i="7"/>
  <c r="E1847" i="7"/>
  <c r="D1847" i="7"/>
  <c r="C1847" i="7"/>
  <c r="B1847" i="7"/>
  <c r="A1847" i="7"/>
  <c r="F1846" i="7"/>
  <c r="E1846" i="7"/>
  <c r="D1846" i="7"/>
  <c r="C1846" i="7"/>
  <c r="B1846" i="7"/>
  <c r="A1846" i="7"/>
  <c r="F1845" i="7"/>
  <c r="E1845" i="7"/>
  <c r="D1845" i="7"/>
  <c r="C1845" i="7"/>
  <c r="B1845" i="7"/>
  <c r="A1845" i="7"/>
  <c r="F1844" i="7"/>
  <c r="E1844" i="7"/>
  <c r="D1844" i="7"/>
  <c r="C1844" i="7"/>
  <c r="B1844" i="7"/>
  <c r="A1844" i="7"/>
  <c r="F1843" i="7"/>
  <c r="E1843" i="7"/>
  <c r="D1843" i="7"/>
  <c r="C1843" i="7"/>
  <c r="B1843" i="7"/>
  <c r="A1843" i="7"/>
  <c r="F1842" i="7"/>
  <c r="E1842" i="7"/>
  <c r="D1842" i="7"/>
  <c r="C1842" i="7"/>
  <c r="B1842" i="7"/>
  <c r="A1842" i="7"/>
  <c r="F1841" i="7"/>
  <c r="E1841" i="7"/>
  <c r="D1841" i="7"/>
  <c r="C1841" i="7"/>
  <c r="B1841" i="7"/>
  <c r="A1841" i="7"/>
  <c r="F1840" i="7"/>
  <c r="E1840" i="7"/>
  <c r="D1840" i="7"/>
  <c r="C1840" i="7"/>
  <c r="B1840" i="7"/>
  <c r="A1840" i="7"/>
  <c r="F1839" i="7"/>
  <c r="E1839" i="7"/>
  <c r="D1839" i="7"/>
  <c r="C1839" i="7"/>
  <c r="B1839" i="7"/>
  <c r="A1839" i="7"/>
  <c r="F1838" i="7"/>
  <c r="E1838" i="7"/>
  <c r="D1838" i="7"/>
  <c r="C1838" i="7"/>
  <c r="B1838" i="7"/>
  <c r="A1838" i="7"/>
  <c r="F1837" i="7"/>
  <c r="E1837" i="7"/>
  <c r="D1837" i="7"/>
  <c r="C1837" i="7"/>
  <c r="B1837" i="7"/>
  <c r="A1837" i="7"/>
  <c r="F1836" i="7"/>
  <c r="E1836" i="7"/>
  <c r="D1836" i="7"/>
  <c r="C1836" i="7"/>
  <c r="B1836" i="7"/>
  <c r="A1836" i="7"/>
  <c r="F1835" i="7"/>
  <c r="E1835" i="7"/>
  <c r="D1835" i="7"/>
  <c r="C1835" i="7"/>
  <c r="B1835" i="7"/>
  <c r="A1835" i="7"/>
  <c r="F1834" i="7"/>
  <c r="E1834" i="7"/>
  <c r="D1834" i="7"/>
  <c r="C1834" i="7"/>
  <c r="B1834" i="7"/>
  <c r="A1834" i="7"/>
  <c r="F1833" i="7"/>
  <c r="E1833" i="7"/>
  <c r="D1833" i="7"/>
  <c r="C1833" i="7"/>
  <c r="B1833" i="7"/>
  <c r="A1833" i="7"/>
  <c r="F1832" i="7"/>
  <c r="E1832" i="7"/>
  <c r="D1832" i="7"/>
  <c r="C1832" i="7"/>
  <c r="B1832" i="7"/>
  <c r="A1832" i="7"/>
  <c r="F1831" i="7"/>
  <c r="E1831" i="7"/>
  <c r="D1831" i="7"/>
  <c r="C1831" i="7"/>
  <c r="B1831" i="7"/>
  <c r="A1831" i="7"/>
  <c r="F1830" i="7"/>
  <c r="E1830" i="7"/>
  <c r="D1830" i="7"/>
  <c r="C1830" i="7"/>
  <c r="B1830" i="7"/>
  <c r="A1830" i="7"/>
  <c r="F1829" i="7"/>
  <c r="E1829" i="7"/>
  <c r="D1829" i="7"/>
  <c r="C1829" i="7"/>
  <c r="B1829" i="7"/>
  <c r="A1829" i="7"/>
  <c r="F1828" i="7"/>
  <c r="E1828" i="7"/>
  <c r="D1828" i="7"/>
  <c r="C1828" i="7"/>
  <c r="B1828" i="7"/>
  <c r="A1828" i="7"/>
  <c r="F1827" i="7"/>
  <c r="E1827" i="7"/>
  <c r="D1827" i="7"/>
  <c r="C1827" i="7"/>
  <c r="B1827" i="7"/>
  <c r="A1827" i="7"/>
  <c r="F1826" i="7"/>
  <c r="E1826" i="7"/>
  <c r="D1826" i="7"/>
  <c r="C1826" i="7"/>
  <c r="B1826" i="7"/>
  <c r="A1826" i="7"/>
  <c r="F1825" i="7"/>
  <c r="E1825" i="7"/>
  <c r="D1825" i="7"/>
  <c r="C1825" i="7"/>
  <c r="B1825" i="7"/>
  <c r="A1825" i="7"/>
  <c r="F1824" i="7"/>
  <c r="E1824" i="7"/>
  <c r="D1824" i="7"/>
  <c r="C1824" i="7"/>
  <c r="B1824" i="7"/>
  <c r="A1824" i="7"/>
  <c r="F1823" i="7"/>
  <c r="E1823" i="7"/>
  <c r="D1823" i="7"/>
  <c r="C1823" i="7"/>
  <c r="B1823" i="7"/>
  <c r="A1823" i="7"/>
  <c r="F1822" i="7"/>
  <c r="E1822" i="7"/>
  <c r="D1822" i="7"/>
  <c r="C1822" i="7"/>
  <c r="B1822" i="7"/>
  <c r="A1822" i="7"/>
  <c r="F1821" i="7"/>
  <c r="E1821" i="7"/>
  <c r="D1821" i="7"/>
  <c r="C1821" i="7"/>
  <c r="B1821" i="7"/>
  <c r="A1821" i="7"/>
  <c r="F1820" i="7"/>
  <c r="E1820" i="7"/>
  <c r="D1820" i="7"/>
  <c r="C1820" i="7"/>
  <c r="B1820" i="7"/>
  <c r="A1820" i="7"/>
  <c r="F1819" i="7"/>
  <c r="E1819" i="7"/>
  <c r="D1819" i="7"/>
  <c r="C1819" i="7"/>
  <c r="B1819" i="7"/>
  <c r="A1819" i="7"/>
  <c r="F1818" i="7"/>
  <c r="E1818" i="7"/>
  <c r="D1818" i="7"/>
  <c r="C1818" i="7"/>
  <c r="B1818" i="7"/>
  <c r="A1818" i="7"/>
  <c r="F1817" i="7"/>
  <c r="E1817" i="7"/>
  <c r="D1817" i="7"/>
  <c r="C1817" i="7"/>
  <c r="B1817" i="7"/>
  <c r="A1817" i="7"/>
  <c r="F1816" i="7"/>
  <c r="E1816" i="7"/>
  <c r="D1816" i="7"/>
  <c r="C1816" i="7"/>
  <c r="B1816" i="7"/>
  <c r="A1816" i="7"/>
  <c r="F1815" i="7"/>
  <c r="E1815" i="7"/>
  <c r="D1815" i="7"/>
  <c r="C1815" i="7"/>
  <c r="B1815" i="7"/>
  <c r="A1815" i="7"/>
  <c r="F1814" i="7"/>
  <c r="E1814" i="7"/>
  <c r="D1814" i="7"/>
  <c r="C1814" i="7"/>
  <c r="B1814" i="7"/>
  <c r="A1814" i="7"/>
  <c r="F1813" i="7"/>
  <c r="E1813" i="7"/>
  <c r="D1813" i="7"/>
  <c r="C1813" i="7"/>
  <c r="B1813" i="7"/>
  <c r="A1813" i="7"/>
  <c r="F1812" i="7"/>
  <c r="E1812" i="7"/>
  <c r="D1812" i="7"/>
  <c r="C1812" i="7"/>
  <c r="B1812" i="7"/>
  <c r="A1812" i="7"/>
  <c r="F1811" i="7"/>
  <c r="E1811" i="7"/>
  <c r="D1811" i="7"/>
  <c r="C1811" i="7"/>
  <c r="B1811" i="7"/>
  <c r="A1811" i="7"/>
  <c r="F1810" i="7"/>
  <c r="E1810" i="7"/>
  <c r="D1810" i="7"/>
  <c r="C1810" i="7"/>
  <c r="B1810" i="7"/>
  <c r="A1810" i="7"/>
  <c r="F1809" i="7"/>
  <c r="E1809" i="7"/>
  <c r="D1809" i="7"/>
  <c r="C1809" i="7"/>
  <c r="B1809" i="7"/>
  <c r="A1809" i="7"/>
  <c r="F1808" i="7"/>
  <c r="E1808" i="7"/>
  <c r="D1808" i="7"/>
  <c r="C1808" i="7"/>
  <c r="B1808" i="7"/>
  <c r="A1808" i="7"/>
  <c r="F1807" i="7"/>
  <c r="E1807" i="7"/>
  <c r="D1807" i="7"/>
  <c r="C1807" i="7"/>
  <c r="B1807" i="7"/>
  <c r="A1807" i="7"/>
  <c r="F1806" i="7"/>
  <c r="E1806" i="7"/>
  <c r="D1806" i="7"/>
  <c r="C1806" i="7"/>
  <c r="B1806" i="7"/>
  <c r="A1806" i="7"/>
  <c r="F1805" i="7"/>
  <c r="E1805" i="7"/>
  <c r="D1805" i="7"/>
  <c r="C1805" i="7"/>
  <c r="B1805" i="7"/>
  <c r="A1805" i="7"/>
  <c r="F1804" i="7"/>
  <c r="E1804" i="7"/>
  <c r="D1804" i="7"/>
  <c r="C1804" i="7"/>
  <c r="B1804" i="7"/>
  <c r="A1804" i="7"/>
  <c r="F1803" i="7"/>
  <c r="E1803" i="7"/>
  <c r="D1803" i="7"/>
  <c r="C1803" i="7"/>
  <c r="B1803" i="7"/>
  <c r="A1803" i="7"/>
  <c r="F1802" i="7"/>
  <c r="E1802" i="7"/>
  <c r="D1802" i="7"/>
  <c r="C1802" i="7"/>
  <c r="B1802" i="7"/>
  <c r="A1802" i="7"/>
  <c r="F1801" i="7"/>
  <c r="E1801" i="7"/>
  <c r="D1801" i="7"/>
  <c r="C1801" i="7"/>
  <c r="B1801" i="7"/>
  <c r="A1801" i="7"/>
  <c r="F1800" i="7"/>
  <c r="E1800" i="7"/>
  <c r="D1800" i="7"/>
  <c r="C1800" i="7"/>
  <c r="B1800" i="7"/>
  <c r="A1800" i="7"/>
  <c r="F1799" i="7"/>
  <c r="E1799" i="7"/>
  <c r="D1799" i="7"/>
  <c r="C1799" i="7"/>
  <c r="B1799" i="7"/>
  <c r="A1799" i="7"/>
  <c r="F1798" i="7"/>
  <c r="E1798" i="7"/>
  <c r="D1798" i="7"/>
  <c r="C1798" i="7"/>
  <c r="B1798" i="7"/>
  <c r="A1798" i="7"/>
  <c r="F1797" i="7"/>
  <c r="E1797" i="7"/>
  <c r="D1797" i="7"/>
  <c r="C1797" i="7"/>
  <c r="B1797" i="7"/>
  <c r="A1797" i="7"/>
  <c r="F1796" i="7"/>
  <c r="E1796" i="7"/>
  <c r="D1796" i="7"/>
  <c r="C1796" i="7"/>
  <c r="B1796" i="7"/>
  <c r="A1796" i="7"/>
  <c r="F1795" i="7"/>
  <c r="E1795" i="7"/>
  <c r="D1795" i="7"/>
  <c r="C1795" i="7"/>
  <c r="B1795" i="7"/>
  <c r="A1795" i="7"/>
  <c r="F1794" i="7"/>
  <c r="E1794" i="7"/>
  <c r="D1794" i="7"/>
  <c r="C1794" i="7"/>
  <c r="B1794" i="7"/>
  <c r="A1794" i="7"/>
  <c r="F1793" i="7"/>
  <c r="E1793" i="7"/>
  <c r="D1793" i="7"/>
  <c r="C1793" i="7"/>
  <c r="B1793" i="7"/>
  <c r="A1793" i="7"/>
  <c r="F1792" i="7"/>
  <c r="E1792" i="7"/>
  <c r="D1792" i="7"/>
  <c r="C1792" i="7"/>
  <c r="B1792" i="7"/>
  <c r="A1792" i="7"/>
  <c r="F1791" i="7"/>
  <c r="E1791" i="7"/>
  <c r="D1791" i="7"/>
  <c r="C1791" i="7"/>
  <c r="B1791" i="7"/>
  <c r="A1791" i="7"/>
  <c r="F1790" i="7"/>
  <c r="E1790" i="7"/>
  <c r="D1790" i="7"/>
  <c r="C1790" i="7"/>
  <c r="B1790" i="7"/>
  <c r="A1790" i="7"/>
  <c r="F1789" i="7"/>
  <c r="E1789" i="7"/>
  <c r="D1789" i="7"/>
  <c r="C1789" i="7"/>
  <c r="B1789" i="7"/>
  <c r="A1789" i="7"/>
  <c r="F1788" i="7"/>
  <c r="E1788" i="7"/>
  <c r="D1788" i="7"/>
  <c r="C1788" i="7"/>
  <c r="B1788" i="7"/>
  <c r="A1788" i="7"/>
  <c r="F1787" i="7"/>
  <c r="E1787" i="7"/>
  <c r="D1787" i="7"/>
  <c r="C1787" i="7"/>
  <c r="B1787" i="7"/>
  <c r="A1787" i="7"/>
  <c r="F1786" i="7"/>
  <c r="E1786" i="7"/>
  <c r="D1786" i="7"/>
  <c r="C1786" i="7"/>
  <c r="B1786" i="7"/>
  <c r="A1786" i="7"/>
  <c r="F1785" i="7"/>
  <c r="E1785" i="7"/>
  <c r="D1785" i="7"/>
  <c r="C1785" i="7"/>
  <c r="B1785" i="7"/>
  <c r="A1785" i="7"/>
  <c r="F1784" i="7"/>
  <c r="E1784" i="7"/>
  <c r="D1784" i="7"/>
  <c r="C1784" i="7"/>
  <c r="B1784" i="7"/>
  <c r="A1784" i="7"/>
  <c r="F1783" i="7"/>
  <c r="E1783" i="7"/>
  <c r="D1783" i="7"/>
  <c r="C1783" i="7"/>
  <c r="B1783" i="7"/>
  <c r="A1783" i="7"/>
  <c r="F1782" i="7"/>
  <c r="E1782" i="7"/>
  <c r="D1782" i="7"/>
  <c r="C1782" i="7"/>
  <c r="B1782" i="7"/>
  <c r="A1782" i="7"/>
  <c r="F1781" i="7"/>
  <c r="E1781" i="7"/>
  <c r="D1781" i="7"/>
  <c r="C1781" i="7"/>
  <c r="B1781" i="7"/>
  <c r="A1781" i="7"/>
  <c r="F1780" i="7"/>
  <c r="E1780" i="7"/>
  <c r="D1780" i="7"/>
  <c r="C1780" i="7"/>
  <c r="B1780" i="7"/>
  <c r="A1780" i="7"/>
  <c r="F1779" i="7"/>
  <c r="E1779" i="7"/>
  <c r="D1779" i="7"/>
  <c r="C1779" i="7"/>
  <c r="B1779" i="7"/>
  <c r="A1779" i="7"/>
  <c r="F1778" i="7"/>
  <c r="E1778" i="7"/>
  <c r="D1778" i="7"/>
  <c r="C1778" i="7"/>
  <c r="B1778" i="7"/>
  <c r="A1778" i="7"/>
  <c r="F1777" i="7"/>
  <c r="E1777" i="7"/>
  <c r="D1777" i="7"/>
  <c r="C1777" i="7"/>
  <c r="B1777" i="7"/>
  <c r="A1777" i="7"/>
  <c r="F1776" i="7"/>
  <c r="E1776" i="7"/>
  <c r="D1776" i="7"/>
  <c r="C1776" i="7"/>
  <c r="B1776" i="7"/>
  <c r="A1776" i="7"/>
  <c r="F1775" i="7"/>
  <c r="E1775" i="7"/>
  <c r="D1775" i="7"/>
  <c r="C1775" i="7"/>
  <c r="B1775" i="7"/>
  <c r="A1775" i="7"/>
  <c r="F1774" i="7"/>
  <c r="E1774" i="7"/>
  <c r="D1774" i="7"/>
  <c r="C1774" i="7"/>
  <c r="B1774" i="7"/>
  <c r="A1774" i="7"/>
  <c r="F1773" i="7"/>
  <c r="E1773" i="7"/>
  <c r="D1773" i="7"/>
  <c r="C1773" i="7"/>
  <c r="B1773" i="7"/>
  <c r="A1773" i="7"/>
  <c r="F1772" i="7"/>
  <c r="E1772" i="7"/>
  <c r="D1772" i="7"/>
  <c r="C1772" i="7"/>
  <c r="B1772" i="7"/>
  <c r="A1772" i="7"/>
  <c r="F1771" i="7"/>
  <c r="E1771" i="7"/>
  <c r="D1771" i="7"/>
  <c r="C1771" i="7"/>
  <c r="B1771" i="7"/>
  <c r="A1771" i="7"/>
  <c r="F1770" i="7"/>
  <c r="E1770" i="7"/>
  <c r="D1770" i="7"/>
  <c r="C1770" i="7"/>
  <c r="B1770" i="7"/>
  <c r="A1770" i="7"/>
  <c r="F1769" i="7"/>
  <c r="E1769" i="7"/>
  <c r="D1769" i="7"/>
  <c r="C1769" i="7"/>
  <c r="B1769" i="7"/>
  <c r="A1769" i="7"/>
  <c r="F1768" i="7"/>
  <c r="E1768" i="7"/>
  <c r="D1768" i="7"/>
  <c r="C1768" i="7"/>
  <c r="B1768" i="7"/>
  <c r="A1768" i="7"/>
  <c r="F1767" i="7"/>
  <c r="E1767" i="7"/>
  <c r="D1767" i="7"/>
  <c r="C1767" i="7"/>
  <c r="B1767" i="7"/>
  <c r="A1767" i="7"/>
  <c r="F1766" i="7"/>
  <c r="E1766" i="7"/>
  <c r="D1766" i="7"/>
  <c r="C1766" i="7"/>
  <c r="B1766" i="7"/>
  <c r="A1766" i="7"/>
  <c r="F1765" i="7"/>
  <c r="E1765" i="7"/>
  <c r="D1765" i="7"/>
  <c r="C1765" i="7"/>
  <c r="B1765" i="7"/>
  <c r="A1765" i="7"/>
  <c r="F1764" i="7"/>
  <c r="E1764" i="7"/>
  <c r="D1764" i="7"/>
  <c r="C1764" i="7"/>
  <c r="B1764" i="7"/>
  <c r="A1764" i="7"/>
  <c r="F1763" i="7"/>
  <c r="E1763" i="7"/>
  <c r="D1763" i="7"/>
  <c r="C1763" i="7"/>
  <c r="B1763" i="7"/>
  <c r="A1763" i="7"/>
  <c r="F1762" i="7"/>
  <c r="E1762" i="7"/>
  <c r="D1762" i="7"/>
  <c r="C1762" i="7"/>
  <c r="B1762" i="7"/>
  <c r="A1762" i="7"/>
  <c r="F1761" i="7"/>
  <c r="E1761" i="7"/>
  <c r="D1761" i="7"/>
  <c r="C1761" i="7"/>
  <c r="B1761" i="7"/>
  <c r="A1761" i="7"/>
  <c r="F1760" i="7"/>
  <c r="E1760" i="7"/>
  <c r="D1760" i="7"/>
  <c r="C1760" i="7"/>
  <c r="B1760" i="7"/>
  <c r="A1760" i="7"/>
  <c r="F1759" i="7"/>
  <c r="E1759" i="7"/>
  <c r="D1759" i="7"/>
  <c r="C1759" i="7"/>
  <c r="B1759" i="7"/>
  <c r="A1759" i="7"/>
  <c r="F1758" i="7"/>
  <c r="E1758" i="7"/>
  <c r="D1758" i="7"/>
  <c r="C1758" i="7"/>
  <c r="B1758" i="7"/>
  <c r="A1758" i="7"/>
  <c r="F1757" i="7"/>
  <c r="E1757" i="7"/>
  <c r="D1757" i="7"/>
  <c r="C1757" i="7"/>
  <c r="B1757" i="7"/>
  <c r="A1757" i="7"/>
  <c r="F1756" i="7"/>
  <c r="E1756" i="7"/>
  <c r="D1756" i="7"/>
  <c r="C1756" i="7"/>
  <c r="B1756" i="7"/>
  <c r="A1756" i="7"/>
  <c r="F1755" i="7"/>
  <c r="E1755" i="7"/>
  <c r="D1755" i="7"/>
  <c r="C1755" i="7"/>
  <c r="B1755" i="7"/>
  <c r="A1755" i="7"/>
  <c r="F1754" i="7"/>
  <c r="E1754" i="7"/>
  <c r="D1754" i="7"/>
  <c r="C1754" i="7"/>
  <c r="B1754" i="7"/>
  <c r="A1754" i="7"/>
  <c r="F1753" i="7"/>
  <c r="E1753" i="7"/>
  <c r="D1753" i="7"/>
  <c r="C1753" i="7"/>
  <c r="B1753" i="7"/>
  <c r="A1753" i="7"/>
  <c r="F1752" i="7"/>
  <c r="E1752" i="7"/>
  <c r="D1752" i="7"/>
  <c r="C1752" i="7"/>
  <c r="B1752" i="7"/>
  <c r="A1752" i="7"/>
  <c r="F1751" i="7"/>
  <c r="E1751" i="7"/>
  <c r="D1751" i="7"/>
  <c r="C1751" i="7"/>
  <c r="B1751" i="7"/>
  <c r="A1751" i="7"/>
  <c r="F1750" i="7"/>
  <c r="E1750" i="7"/>
  <c r="D1750" i="7"/>
  <c r="C1750" i="7"/>
  <c r="B1750" i="7"/>
  <c r="A1750" i="7"/>
  <c r="F1749" i="7"/>
  <c r="E1749" i="7"/>
  <c r="D1749" i="7"/>
  <c r="C1749" i="7"/>
  <c r="B1749" i="7"/>
  <c r="A1749" i="7"/>
  <c r="F1748" i="7"/>
  <c r="E1748" i="7"/>
  <c r="D1748" i="7"/>
  <c r="C1748" i="7"/>
  <c r="B1748" i="7"/>
  <c r="A1748" i="7"/>
  <c r="F1747" i="7"/>
  <c r="E1747" i="7"/>
  <c r="D1747" i="7"/>
  <c r="C1747" i="7"/>
  <c r="B1747" i="7"/>
  <c r="A1747" i="7"/>
  <c r="F1746" i="7"/>
  <c r="E1746" i="7"/>
  <c r="D1746" i="7"/>
  <c r="C1746" i="7"/>
  <c r="B1746" i="7"/>
  <c r="A1746" i="7"/>
  <c r="F1745" i="7"/>
  <c r="E1745" i="7"/>
  <c r="D1745" i="7"/>
  <c r="C1745" i="7"/>
  <c r="B1745" i="7"/>
  <c r="A1745" i="7"/>
  <c r="F1744" i="7"/>
  <c r="E1744" i="7"/>
  <c r="D1744" i="7"/>
  <c r="C1744" i="7"/>
  <c r="B1744" i="7"/>
  <c r="A1744" i="7"/>
  <c r="F1743" i="7"/>
  <c r="E1743" i="7"/>
  <c r="D1743" i="7"/>
  <c r="C1743" i="7"/>
  <c r="B1743" i="7"/>
  <c r="A1743" i="7"/>
  <c r="F1742" i="7"/>
  <c r="E1742" i="7"/>
  <c r="D1742" i="7"/>
  <c r="C1742" i="7"/>
  <c r="B1742" i="7"/>
  <c r="A1742" i="7"/>
  <c r="F1741" i="7"/>
  <c r="E1741" i="7"/>
  <c r="D1741" i="7"/>
  <c r="C1741" i="7"/>
  <c r="B1741" i="7"/>
  <c r="A1741" i="7"/>
  <c r="F1740" i="7"/>
  <c r="E1740" i="7"/>
  <c r="D1740" i="7"/>
  <c r="C1740" i="7"/>
  <c r="B1740" i="7"/>
  <c r="A1740" i="7"/>
  <c r="F1739" i="7"/>
  <c r="E1739" i="7"/>
  <c r="D1739" i="7"/>
  <c r="C1739" i="7"/>
  <c r="B1739" i="7"/>
  <c r="A1739" i="7"/>
  <c r="F1738" i="7"/>
  <c r="E1738" i="7"/>
  <c r="D1738" i="7"/>
  <c r="C1738" i="7"/>
  <c r="B1738" i="7"/>
  <c r="A1738" i="7"/>
  <c r="F1737" i="7"/>
  <c r="E1737" i="7"/>
  <c r="D1737" i="7"/>
  <c r="C1737" i="7"/>
  <c r="B1737" i="7"/>
  <c r="A1737" i="7"/>
  <c r="F1736" i="7"/>
  <c r="E1736" i="7"/>
  <c r="D1736" i="7"/>
  <c r="C1736" i="7"/>
  <c r="B1736" i="7"/>
  <c r="A1736" i="7"/>
  <c r="F1735" i="7"/>
  <c r="E1735" i="7"/>
  <c r="D1735" i="7"/>
  <c r="C1735" i="7"/>
  <c r="B1735" i="7"/>
  <c r="A1735" i="7"/>
  <c r="F1734" i="7"/>
  <c r="E1734" i="7"/>
  <c r="D1734" i="7"/>
  <c r="C1734" i="7"/>
  <c r="B1734" i="7"/>
  <c r="A1734" i="7"/>
  <c r="F1733" i="7"/>
  <c r="E1733" i="7"/>
  <c r="D1733" i="7"/>
  <c r="C1733" i="7"/>
  <c r="B1733" i="7"/>
  <c r="A1733" i="7"/>
  <c r="F1732" i="7"/>
  <c r="E1732" i="7"/>
  <c r="D1732" i="7"/>
  <c r="C1732" i="7"/>
  <c r="B1732" i="7"/>
  <c r="A1732" i="7"/>
  <c r="F1731" i="7"/>
  <c r="E1731" i="7"/>
  <c r="D1731" i="7"/>
  <c r="C1731" i="7"/>
  <c r="B1731" i="7"/>
  <c r="A1731" i="7"/>
  <c r="F1730" i="7"/>
  <c r="E1730" i="7"/>
  <c r="D1730" i="7"/>
  <c r="C1730" i="7"/>
  <c r="B1730" i="7"/>
  <c r="A1730" i="7"/>
  <c r="F1729" i="7"/>
  <c r="E1729" i="7"/>
  <c r="D1729" i="7"/>
  <c r="C1729" i="7"/>
  <c r="B1729" i="7"/>
  <c r="A1729" i="7"/>
  <c r="F1728" i="7"/>
  <c r="E1728" i="7"/>
  <c r="D1728" i="7"/>
  <c r="C1728" i="7"/>
  <c r="B1728" i="7"/>
  <c r="A1728" i="7"/>
  <c r="F1727" i="7"/>
  <c r="E1727" i="7"/>
  <c r="D1727" i="7"/>
  <c r="C1727" i="7"/>
  <c r="B1727" i="7"/>
  <c r="A1727" i="7"/>
  <c r="F1726" i="7"/>
  <c r="E1726" i="7"/>
  <c r="D1726" i="7"/>
  <c r="C1726" i="7"/>
  <c r="B1726" i="7"/>
  <c r="A1726" i="7"/>
  <c r="F1725" i="7"/>
  <c r="E1725" i="7"/>
  <c r="D1725" i="7"/>
  <c r="C1725" i="7"/>
  <c r="B1725" i="7"/>
  <c r="A1725" i="7"/>
  <c r="F1724" i="7"/>
  <c r="E1724" i="7"/>
  <c r="D1724" i="7"/>
  <c r="C1724" i="7"/>
  <c r="B1724" i="7"/>
  <c r="A1724" i="7"/>
  <c r="F1723" i="7"/>
  <c r="E1723" i="7"/>
  <c r="D1723" i="7"/>
  <c r="C1723" i="7"/>
  <c r="B1723" i="7"/>
  <c r="A1723" i="7"/>
  <c r="F1722" i="7"/>
  <c r="E1722" i="7"/>
  <c r="D1722" i="7"/>
  <c r="C1722" i="7"/>
  <c r="B1722" i="7"/>
  <c r="A1722" i="7"/>
  <c r="F1721" i="7"/>
  <c r="E1721" i="7"/>
  <c r="D1721" i="7"/>
  <c r="C1721" i="7"/>
  <c r="B1721" i="7"/>
  <c r="A1721" i="7"/>
  <c r="F1720" i="7"/>
  <c r="E1720" i="7"/>
  <c r="D1720" i="7"/>
  <c r="C1720" i="7"/>
  <c r="B1720" i="7"/>
  <c r="A1720" i="7"/>
  <c r="F1719" i="7"/>
  <c r="E1719" i="7"/>
  <c r="D1719" i="7"/>
  <c r="C1719" i="7"/>
  <c r="B1719" i="7"/>
  <c r="A1719" i="7"/>
  <c r="F1718" i="7"/>
  <c r="E1718" i="7"/>
  <c r="D1718" i="7"/>
  <c r="C1718" i="7"/>
  <c r="B1718" i="7"/>
  <c r="A1718" i="7"/>
  <c r="F1717" i="7"/>
  <c r="E1717" i="7"/>
  <c r="D1717" i="7"/>
  <c r="C1717" i="7"/>
  <c r="B1717" i="7"/>
  <c r="A1717" i="7"/>
  <c r="F1716" i="7"/>
  <c r="E1716" i="7"/>
  <c r="D1716" i="7"/>
  <c r="C1716" i="7"/>
  <c r="B1716" i="7"/>
  <c r="A1716" i="7"/>
  <c r="F1715" i="7"/>
  <c r="E1715" i="7"/>
  <c r="D1715" i="7"/>
  <c r="C1715" i="7"/>
  <c r="B1715" i="7"/>
  <c r="A1715" i="7"/>
  <c r="F1714" i="7"/>
  <c r="E1714" i="7"/>
  <c r="D1714" i="7"/>
  <c r="C1714" i="7"/>
  <c r="B1714" i="7"/>
  <c r="A1714" i="7"/>
  <c r="F1713" i="7"/>
  <c r="E1713" i="7"/>
  <c r="D1713" i="7"/>
  <c r="C1713" i="7"/>
  <c r="B1713" i="7"/>
  <c r="A1713" i="7"/>
  <c r="F1712" i="7"/>
  <c r="E1712" i="7"/>
  <c r="D1712" i="7"/>
  <c r="C1712" i="7"/>
  <c r="B1712" i="7"/>
  <c r="A1712" i="7"/>
  <c r="F1711" i="7"/>
  <c r="E1711" i="7"/>
  <c r="D1711" i="7"/>
  <c r="C1711" i="7"/>
  <c r="B1711" i="7"/>
  <c r="A1711" i="7"/>
  <c r="F1710" i="7"/>
  <c r="E1710" i="7"/>
  <c r="D1710" i="7"/>
  <c r="C1710" i="7"/>
  <c r="B1710" i="7"/>
  <c r="A1710" i="7"/>
  <c r="F1709" i="7"/>
  <c r="E1709" i="7"/>
  <c r="D1709" i="7"/>
  <c r="C1709" i="7"/>
  <c r="B1709" i="7"/>
  <c r="A1709" i="7"/>
  <c r="F1708" i="7"/>
  <c r="E1708" i="7"/>
  <c r="D1708" i="7"/>
  <c r="C1708" i="7"/>
  <c r="B1708" i="7"/>
  <c r="A1708" i="7"/>
  <c r="F1707" i="7"/>
  <c r="E1707" i="7"/>
  <c r="D1707" i="7"/>
  <c r="C1707" i="7"/>
  <c r="B1707" i="7"/>
  <c r="A1707" i="7"/>
  <c r="F1706" i="7"/>
  <c r="E1706" i="7"/>
  <c r="D1706" i="7"/>
  <c r="C1706" i="7"/>
  <c r="B1706" i="7"/>
  <c r="A1706" i="7"/>
  <c r="F1705" i="7"/>
  <c r="E1705" i="7"/>
  <c r="D1705" i="7"/>
  <c r="C1705" i="7"/>
  <c r="B1705" i="7"/>
  <c r="A1705" i="7"/>
  <c r="F1704" i="7"/>
  <c r="E1704" i="7"/>
  <c r="D1704" i="7"/>
  <c r="C1704" i="7"/>
  <c r="B1704" i="7"/>
  <c r="A1704" i="7"/>
  <c r="F1703" i="7"/>
  <c r="E1703" i="7"/>
  <c r="D1703" i="7"/>
  <c r="C1703" i="7"/>
  <c r="B1703" i="7"/>
  <c r="A1703" i="7"/>
  <c r="F1702" i="7"/>
  <c r="E1702" i="7"/>
  <c r="D1702" i="7"/>
  <c r="C1702" i="7"/>
  <c r="B1702" i="7"/>
  <c r="A1702" i="7"/>
  <c r="F1701" i="7"/>
  <c r="E1701" i="7"/>
  <c r="D1701" i="7"/>
  <c r="C1701" i="7"/>
  <c r="B1701" i="7"/>
  <c r="A1701" i="7"/>
  <c r="F1700" i="7"/>
  <c r="E1700" i="7"/>
  <c r="D1700" i="7"/>
  <c r="C1700" i="7"/>
  <c r="B1700" i="7"/>
  <c r="A1700" i="7"/>
  <c r="F1699" i="7"/>
  <c r="E1699" i="7"/>
  <c r="D1699" i="7"/>
  <c r="C1699" i="7"/>
  <c r="B1699" i="7"/>
  <c r="A1699" i="7"/>
  <c r="F1698" i="7"/>
  <c r="E1698" i="7"/>
  <c r="D1698" i="7"/>
  <c r="C1698" i="7"/>
  <c r="B1698" i="7"/>
  <c r="A1698" i="7"/>
  <c r="F1697" i="7"/>
  <c r="E1697" i="7"/>
  <c r="D1697" i="7"/>
  <c r="C1697" i="7"/>
  <c r="B1697" i="7"/>
  <c r="A1697" i="7"/>
  <c r="F1696" i="7"/>
  <c r="E1696" i="7"/>
  <c r="D1696" i="7"/>
  <c r="C1696" i="7"/>
  <c r="B1696" i="7"/>
  <c r="A1696" i="7"/>
  <c r="F1695" i="7"/>
  <c r="E1695" i="7"/>
  <c r="D1695" i="7"/>
  <c r="C1695" i="7"/>
  <c r="B1695" i="7"/>
  <c r="A1695" i="7"/>
  <c r="F1694" i="7"/>
  <c r="E1694" i="7"/>
  <c r="D1694" i="7"/>
  <c r="C1694" i="7"/>
  <c r="B1694" i="7"/>
  <c r="A1694" i="7"/>
  <c r="F1693" i="7"/>
  <c r="E1693" i="7"/>
  <c r="D1693" i="7"/>
  <c r="C1693" i="7"/>
  <c r="B1693" i="7"/>
  <c r="A1693" i="7"/>
  <c r="F1692" i="7"/>
  <c r="E1692" i="7"/>
  <c r="D1692" i="7"/>
  <c r="C1692" i="7"/>
  <c r="B1692" i="7"/>
  <c r="A1692" i="7"/>
  <c r="F1691" i="7"/>
  <c r="E1691" i="7"/>
  <c r="D1691" i="7"/>
  <c r="C1691" i="7"/>
  <c r="B1691" i="7"/>
  <c r="A1691" i="7"/>
  <c r="F1690" i="7"/>
  <c r="E1690" i="7"/>
  <c r="D1690" i="7"/>
  <c r="C1690" i="7"/>
  <c r="B1690" i="7"/>
  <c r="A1690" i="7"/>
  <c r="F1689" i="7"/>
  <c r="E1689" i="7"/>
  <c r="D1689" i="7"/>
  <c r="C1689" i="7"/>
  <c r="B1689" i="7"/>
  <c r="A1689" i="7"/>
  <c r="F1688" i="7"/>
  <c r="E1688" i="7"/>
  <c r="D1688" i="7"/>
  <c r="C1688" i="7"/>
  <c r="B1688" i="7"/>
  <c r="A1688" i="7"/>
  <c r="F1687" i="7"/>
  <c r="E1687" i="7"/>
  <c r="D1687" i="7"/>
  <c r="C1687" i="7"/>
  <c r="B1687" i="7"/>
  <c r="A1687" i="7"/>
  <c r="F1686" i="7"/>
  <c r="E1686" i="7"/>
  <c r="D1686" i="7"/>
  <c r="C1686" i="7"/>
  <c r="B1686" i="7"/>
  <c r="A1686" i="7"/>
  <c r="F1685" i="7"/>
  <c r="E1685" i="7"/>
  <c r="D1685" i="7"/>
  <c r="C1685" i="7"/>
  <c r="B1685" i="7"/>
  <c r="A1685" i="7"/>
  <c r="F1684" i="7"/>
  <c r="E1684" i="7"/>
  <c r="D1684" i="7"/>
  <c r="C1684" i="7"/>
  <c r="B1684" i="7"/>
  <c r="A1684" i="7"/>
  <c r="F1683" i="7"/>
  <c r="E1683" i="7"/>
  <c r="D1683" i="7"/>
  <c r="C1683" i="7"/>
  <c r="B1683" i="7"/>
  <c r="A1683" i="7"/>
  <c r="F1682" i="7"/>
  <c r="E1682" i="7"/>
  <c r="D1682" i="7"/>
  <c r="C1682" i="7"/>
  <c r="B1682" i="7"/>
  <c r="A1682" i="7"/>
  <c r="F1681" i="7"/>
  <c r="E1681" i="7"/>
  <c r="D1681" i="7"/>
  <c r="C1681" i="7"/>
  <c r="B1681" i="7"/>
  <c r="A1681" i="7"/>
  <c r="F1680" i="7"/>
  <c r="E1680" i="7"/>
  <c r="D1680" i="7"/>
  <c r="C1680" i="7"/>
  <c r="B1680" i="7"/>
  <c r="A1680" i="7"/>
  <c r="F1679" i="7"/>
  <c r="E1679" i="7"/>
  <c r="D1679" i="7"/>
  <c r="C1679" i="7"/>
  <c r="B1679" i="7"/>
  <c r="A1679" i="7"/>
  <c r="F1678" i="7"/>
  <c r="E1678" i="7"/>
  <c r="D1678" i="7"/>
  <c r="C1678" i="7"/>
  <c r="B1678" i="7"/>
  <c r="A1678" i="7"/>
  <c r="F1677" i="7"/>
  <c r="E1677" i="7"/>
  <c r="D1677" i="7"/>
  <c r="C1677" i="7"/>
  <c r="B1677" i="7"/>
  <c r="A1677" i="7"/>
  <c r="F1676" i="7"/>
  <c r="E1676" i="7"/>
  <c r="D1676" i="7"/>
  <c r="C1676" i="7"/>
  <c r="B1676" i="7"/>
  <c r="A1676" i="7"/>
  <c r="F1675" i="7"/>
  <c r="E1675" i="7"/>
  <c r="D1675" i="7"/>
  <c r="C1675" i="7"/>
  <c r="B1675" i="7"/>
  <c r="A1675" i="7"/>
  <c r="F1674" i="7"/>
  <c r="E1674" i="7"/>
  <c r="D1674" i="7"/>
  <c r="C1674" i="7"/>
  <c r="B1674" i="7"/>
  <c r="A1674" i="7"/>
  <c r="F1673" i="7"/>
  <c r="E1673" i="7"/>
  <c r="D1673" i="7"/>
  <c r="C1673" i="7"/>
  <c r="B1673" i="7"/>
  <c r="A1673" i="7"/>
  <c r="F1672" i="7"/>
  <c r="E1672" i="7"/>
  <c r="D1672" i="7"/>
  <c r="C1672" i="7"/>
  <c r="B1672" i="7"/>
  <c r="A1672" i="7"/>
  <c r="F1671" i="7"/>
  <c r="E1671" i="7"/>
  <c r="D1671" i="7"/>
  <c r="C1671" i="7"/>
  <c r="B1671" i="7"/>
  <c r="A1671" i="7"/>
  <c r="F1670" i="7"/>
  <c r="E1670" i="7"/>
  <c r="D1670" i="7"/>
  <c r="C1670" i="7"/>
  <c r="B1670" i="7"/>
  <c r="A1670" i="7"/>
  <c r="F1669" i="7"/>
  <c r="E1669" i="7"/>
  <c r="D1669" i="7"/>
  <c r="C1669" i="7"/>
  <c r="B1669" i="7"/>
  <c r="A1669" i="7"/>
  <c r="F1668" i="7"/>
  <c r="E1668" i="7"/>
  <c r="D1668" i="7"/>
  <c r="C1668" i="7"/>
  <c r="B1668" i="7"/>
  <c r="A1668" i="7"/>
  <c r="F1667" i="7"/>
  <c r="E1667" i="7"/>
  <c r="D1667" i="7"/>
  <c r="C1667" i="7"/>
  <c r="B1667" i="7"/>
  <c r="A1667" i="7"/>
  <c r="F1666" i="7"/>
  <c r="E1666" i="7"/>
  <c r="D1666" i="7"/>
  <c r="C1666" i="7"/>
  <c r="B1666" i="7"/>
  <c r="A1666" i="7"/>
  <c r="F1665" i="7"/>
  <c r="E1665" i="7"/>
  <c r="D1665" i="7"/>
  <c r="C1665" i="7"/>
  <c r="B1665" i="7"/>
  <c r="A1665" i="7"/>
  <c r="F1664" i="7"/>
  <c r="E1664" i="7"/>
  <c r="D1664" i="7"/>
  <c r="C1664" i="7"/>
  <c r="B1664" i="7"/>
  <c r="A1664" i="7"/>
  <c r="F1663" i="7"/>
  <c r="E1663" i="7"/>
  <c r="D1663" i="7"/>
  <c r="C1663" i="7"/>
  <c r="B1663" i="7"/>
  <c r="A1663" i="7"/>
  <c r="F1662" i="7"/>
  <c r="E1662" i="7"/>
  <c r="D1662" i="7"/>
  <c r="C1662" i="7"/>
  <c r="B1662" i="7"/>
  <c r="A1662" i="7"/>
  <c r="F1661" i="7"/>
  <c r="E1661" i="7"/>
  <c r="D1661" i="7"/>
  <c r="C1661" i="7"/>
  <c r="B1661" i="7"/>
  <c r="A1661" i="7"/>
  <c r="F1660" i="7"/>
  <c r="E1660" i="7"/>
  <c r="D1660" i="7"/>
  <c r="C1660" i="7"/>
  <c r="B1660" i="7"/>
  <c r="A1660" i="7"/>
  <c r="F1659" i="7"/>
  <c r="E1659" i="7"/>
  <c r="D1659" i="7"/>
  <c r="C1659" i="7"/>
  <c r="B1659" i="7"/>
  <c r="A1659" i="7"/>
  <c r="F1658" i="7"/>
  <c r="E1658" i="7"/>
  <c r="D1658" i="7"/>
  <c r="C1658" i="7"/>
  <c r="B1658" i="7"/>
  <c r="A1658" i="7"/>
  <c r="F1657" i="7"/>
  <c r="E1657" i="7"/>
  <c r="D1657" i="7"/>
  <c r="C1657" i="7"/>
  <c r="B1657" i="7"/>
  <c r="A1657" i="7"/>
  <c r="F1656" i="7"/>
  <c r="E1656" i="7"/>
  <c r="D1656" i="7"/>
  <c r="C1656" i="7"/>
  <c r="B1656" i="7"/>
  <c r="A1656" i="7"/>
  <c r="F1655" i="7"/>
  <c r="E1655" i="7"/>
  <c r="D1655" i="7"/>
  <c r="C1655" i="7"/>
  <c r="B1655" i="7"/>
  <c r="A1655" i="7"/>
  <c r="F1654" i="7"/>
  <c r="E1654" i="7"/>
  <c r="D1654" i="7"/>
  <c r="C1654" i="7"/>
  <c r="B1654" i="7"/>
  <c r="A1654" i="7"/>
  <c r="F1653" i="7"/>
  <c r="E1653" i="7"/>
  <c r="D1653" i="7"/>
  <c r="C1653" i="7"/>
  <c r="B1653" i="7"/>
  <c r="A1653" i="7"/>
  <c r="F1652" i="7"/>
  <c r="E1652" i="7"/>
  <c r="D1652" i="7"/>
  <c r="C1652" i="7"/>
  <c r="B1652" i="7"/>
  <c r="A1652" i="7"/>
  <c r="F1651" i="7"/>
  <c r="E1651" i="7"/>
  <c r="D1651" i="7"/>
  <c r="C1651" i="7"/>
  <c r="B1651" i="7"/>
  <c r="A1651" i="7"/>
  <c r="F1650" i="7"/>
  <c r="E1650" i="7"/>
  <c r="D1650" i="7"/>
  <c r="C1650" i="7"/>
  <c r="B1650" i="7"/>
  <c r="A1650" i="7"/>
  <c r="F1649" i="7"/>
  <c r="E1649" i="7"/>
  <c r="D1649" i="7"/>
  <c r="C1649" i="7"/>
  <c r="B1649" i="7"/>
  <c r="A1649" i="7"/>
  <c r="F1648" i="7"/>
  <c r="E1648" i="7"/>
  <c r="D1648" i="7"/>
  <c r="C1648" i="7"/>
  <c r="B1648" i="7"/>
  <c r="A1648" i="7"/>
  <c r="F1647" i="7"/>
  <c r="E1647" i="7"/>
  <c r="D1647" i="7"/>
  <c r="C1647" i="7"/>
  <c r="B1647" i="7"/>
  <c r="A1647" i="7"/>
  <c r="F1646" i="7"/>
  <c r="E1646" i="7"/>
  <c r="D1646" i="7"/>
  <c r="C1646" i="7"/>
  <c r="B1646" i="7"/>
  <c r="A1646" i="7"/>
  <c r="F1645" i="7"/>
  <c r="E1645" i="7"/>
  <c r="D1645" i="7"/>
  <c r="C1645" i="7"/>
  <c r="B1645" i="7"/>
  <c r="A1645" i="7"/>
  <c r="F1644" i="7"/>
  <c r="E1644" i="7"/>
  <c r="D1644" i="7"/>
  <c r="C1644" i="7"/>
  <c r="B1644" i="7"/>
  <c r="A1644" i="7"/>
  <c r="F1643" i="7"/>
  <c r="E1643" i="7"/>
  <c r="D1643" i="7"/>
  <c r="C1643" i="7"/>
  <c r="B1643" i="7"/>
  <c r="A1643" i="7"/>
  <c r="F1642" i="7"/>
  <c r="E1642" i="7"/>
  <c r="D1642" i="7"/>
  <c r="C1642" i="7"/>
  <c r="B1642" i="7"/>
  <c r="A1642" i="7"/>
  <c r="F1641" i="7"/>
  <c r="E1641" i="7"/>
  <c r="D1641" i="7"/>
  <c r="C1641" i="7"/>
  <c r="B1641" i="7"/>
  <c r="A1641" i="7"/>
  <c r="F1640" i="7"/>
  <c r="E1640" i="7"/>
  <c r="D1640" i="7"/>
  <c r="C1640" i="7"/>
  <c r="B1640" i="7"/>
  <c r="A1640" i="7"/>
  <c r="F1639" i="7"/>
  <c r="E1639" i="7"/>
  <c r="D1639" i="7"/>
  <c r="C1639" i="7"/>
  <c r="B1639" i="7"/>
  <c r="A1639" i="7"/>
  <c r="F1638" i="7"/>
  <c r="E1638" i="7"/>
  <c r="D1638" i="7"/>
  <c r="C1638" i="7"/>
  <c r="B1638" i="7"/>
  <c r="A1638" i="7"/>
  <c r="F1637" i="7"/>
  <c r="E1637" i="7"/>
  <c r="D1637" i="7"/>
  <c r="C1637" i="7"/>
  <c r="B1637" i="7"/>
  <c r="A1637" i="7"/>
  <c r="F1636" i="7"/>
  <c r="E1636" i="7"/>
  <c r="D1636" i="7"/>
  <c r="C1636" i="7"/>
  <c r="B1636" i="7"/>
  <c r="A1636" i="7"/>
  <c r="F1635" i="7"/>
  <c r="E1635" i="7"/>
  <c r="D1635" i="7"/>
  <c r="C1635" i="7"/>
  <c r="B1635" i="7"/>
  <c r="A1635" i="7"/>
  <c r="F1634" i="7"/>
  <c r="E1634" i="7"/>
  <c r="D1634" i="7"/>
  <c r="C1634" i="7"/>
  <c r="B1634" i="7"/>
  <c r="A1634" i="7"/>
  <c r="F1633" i="7"/>
  <c r="E1633" i="7"/>
  <c r="D1633" i="7"/>
  <c r="C1633" i="7"/>
  <c r="B1633" i="7"/>
  <c r="A1633" i="7"/>
  <c r="F1632" i="7"/>
  <c r="E1632" i="7"/>
  <c r="D1632" i="7"/>
  <c r="C1632" i="7"/>
  <c r="B1632" i="7"/>
  <c r="A1632" i="7"/>
  <c r="F1631" i="7"/>
  <c r="E1631" i="7"/>
  <c r="D1631" i="7"/>
  <c r="C1631" i="7"/>
  <c r="B1631" i="7"/>
  <c r="A1631" i="7"/>
  <c r="F1630" i="7"/>
  <c r="E1630" i="7"/>
  <c r="D1630" i="7"/>
  <c r="C1630" i="7"/>
  <c r="B1630" i="7"/>
  <c r="A1630" i="7"/>
  <c r="F1629" i="7"/>
  <c r="E1629" i="7"/>
  <c r="D1629" i="7"/>
  <c r="C1629" i="7"/>
  <c r="B1629" i="7"/>
  <c r="A1629" i="7"/>
  <c r="F1628" i="7"/>
  <c r="E1628" i="7"/>
  <c r="D1628" i="7"/>
  <c r="C1628" i="7"/>
  <c r="B1628" i="7"/>
  <c r="A1628" i="7"/>
  <c r="F1627" i="7"/>
  <c r="E1627" i="7"/>
  <c r="D1627" i="7"/>
  <c r="C1627" i="7"/>
  <c r="B1627" i="7"/>
  <c r="A1627" i="7"/>
  <c r="F1626" i="7"/>
  <c r="E1626" i="7"/>
  <c r="D1626" i="7"/>
  <c r="C1626" i="7"/>
  <c r="B1626" i="7"/>
  <c r="A1626" i="7"/>
  <c r="F1625" i="7"/>
  <c r="E1625" i="7"/>
  <c r="D1625" i="7"/>
  <c r="C1625" i="7"/>
  <c r="B1625" i="7"/>
  <c r="A1625" i="7"/>
  <c r="F1624" i="7"/>
  <c r="E1624" i="7"/>
  <c r="D1624" i="7"/>
  <c r="C1624" i="7"/>
  <c r="B1624" i="7"/>
  <c r="A1624" i="7"/>
  <c r="F1623" i="7"/>
  <c r="E1623" i="7"/>
  <c r="D1623" i="7"/>
  <c r="C1623" i="7"/>
  <c r="B1623" i="7"/>
  <c r="A1623" i="7"/>
  <c r="F1622" i="7"/>
  <c r="E1622" i="7"/>
  <c r="D1622" i="7"/>
  <c r="C1622" i="7"/>
  <c r="B1622" i="7"/>
  <c r="A1622" i="7"/>
  <c r="F1621" i="7"/>
  <c r="E1621" i="7"/>
  <c r="D1621" i="7"/>
  <c r="C1621" i="7"/>
  <c r="B1621" i="7"/>
  <c r="A1621" i="7"/>
  <c r="F1620" i="7"/>
  <c r="E1620" i="7"/>
  <c r="D1620" i="7"/>
  <c r="C1620" i="7"/>
  <c r="B1620" i="7"/>
  <c r="A1620" i="7"/>
  <c r="F1619" i="7"/>
  <c r="E1619" i="7"/>
  <c r="D1619" i="7"/>
  <c r="C1619" i="7"/>
  <c r="B1619" i="7"/>
  <c r="A1619" i="7"/>
  <c r="F1618" i="7"/>
  <c r="E1618" i="7"/>
  <c r="D1618" i="7"/>
  <c r="C1618" i="7"/>
  <c r="B1618" i="7"/>
  <c r="A1618" i="7"/>
  <c r="F1617" i="7"/>
  <c r="E1617" i="7"/>
  <c r="D1617" i="7"/>
  <c r="C1617" i="7"/>
  <c r="B1617" i="7"/>
  <c r="A1617" i="7"/>
  <c r="F1616" i="7"/>
  <c r="E1616" i="7"/>
  <c r="D1616" i="7"/>
  <c r="C1616" i="7"/>
  <c r="B1616" i="7"/>
  <c r="A1616" i="7"/>
  <c r="F1615" i="7"/>
  <c r="E1615" i="7"/>
  <c r="D1615" i="7"/>
  <c r="C1615" i="7"/>
  <c r="B1615" i="7"/>
  <c r="A1615" i="7"/>
  <c r="F1614" i="7"/>
  <c r="E1614" i="7"/>
  <c r="D1614" i="7"/>
  <c r="C1614" i="7"/>
  <c r="B1614" i="7"/>
  <c r="A1614" i="7"/>
  <c r="F1613" i="7"/>
  <c r="E1613" i="7"/>
  <c r="D1613" i="7"/>
  <c r="C1613" i="7"/>
  <c r="B1613" i="7"/>
  <c r="A1613" i="7"/>
  <c r="F1612" i="7"/>
  <c r="E1612" i="7"/>
  <c r="D1612" i="7"/>
  <c r="C1612" i="7"/>
  <c r="B1612" i="7"/>
  <c r="A1612" i="7"/>
  <c r="F1611" i="7"/>
  <c r="E1611" i="7"/>
  <c r="D1611" i="7"/>
  <c r="C1611" i="7"/>
  <c r="B1611" i="7"/>
  <c r="A1611" i="7"/>
  <c r="F1610" i="7"/>
  <c r="E1610" i="7"/>
  <c r="D1610" i="7"/>
  <c r="C1610" i="7"/>
  <c r="B1610" i="7"/>
  <c r="A1610" i="7"/>
  <c r="F1609" i="7"/>
  <c r="E1609" i="7"/>
  <c r="D1609" i="7"/>
  <c r="C1609" i="7"/>
  <c r="B1609" i="7"/>
  <c r="A1609" i="7"/>
  <c r="F1608" i="7"/>
  <c r="E1608" i="7"/>
  <c r="D1608" i="7"/>
  <c r="C1608" i="7"/>
  <c r="B1608" i="7"/>
  <c r="A1608" i="7"/>
  <c r="F1607" i="7"/>
  <c r="E1607" i="7"/>
  <c r="D1607" i="7"/>
  <c r="C1607" i="7"/>
  <c r="B1607" i="7"/>
  <c r="A1607" i="7"/>
  <c r="F1606" i="7"/>
  <c r="E1606" i="7"/>
  <c r="D1606" i="7"/>
  <c r="C1606" i="7"/>
  <c r="B1606" i="7"/>
  <c r="A1606" i="7"/>
  <c r="F1605" i="7"/>
  <c r="E1605" i="7"/>
  <c r="D1605" i="7"/>
  <c r="C1605" i="7"/>
  <c r="B1605" i="7"/>
  <c r="A1605" i="7"/>
  <c r="F1604" i="7"/>
  <c r="E1604" i="7"/>
  <c r="D1604" i="7"/>
  <c r="C1604" i="7"/>
  <c r="B1604" i="7"/>
  <c r="A1604" i="7"/>
  <c r="F1603" i="7"/>
  <c r="E1603" i="7"/>
  <c r="D1603" i="7"/>
  <c r="C1603" i="7"/>
  <c r="B1603" i="7"/>
  <c r="A1603" i="7"/>
  <c r="F1602" i="7"/>
  <c r="E1602" i="7"/>
  <c r="D1602" i="7"/>
  <c r="C1602" i="7"/>
  <c r="B1602" i="7"/>
  <c r="A1602" i="7"/>
  <c r="F1601" i="7"/>
  <c r="E1601" i="7"/>
  <c r="D1601" i="7"/>
  <c r="C1601" i="7"/>
  <c r="B1601" i="7"/>
  <c r="A1601" i="7"/>
  <c r="F1600" i="7"/>
  <c r="E1600" i="7"/>
  <c r="D1600" i="7"/>
  <c r="C1600" i="7"/>
  <c r="B1600" i="7"/>
  <c r="A1600" i="7"/>
  <c r="F1599" i="7"/>
  <c r="E1599" i="7"/>
  <c r="D1599" i="7"/>
  <c r="C1599" i="7"/>
  <c r="B1599" i="7"/>
  <c r="A1599" i="7"/>
  <c r="F1598" i="7"/>
  <c r="E1598" i="7"/>
  <c r="D1598" i="7"/>
  <c r="C1598" i="7"/>
  <c r="B1598" i="7"/>
  <c r="A1598" i="7"/>
  <c r="F1597" i="7"/>
  <c r="E1597" i="7"/>
  <c r="D1597" i="7"/>
  <c r="C1597" i="7"/>
  <c r="B1597" i="7"/>
  <c r="A1597" i="7"/>
  <c r="F1596" i="7"/>
  <c r="E1596" i="7"/>
  <c r="D1596" i="7"/>
  <c r="C1596" i="7"/>
  <c r="B1596" i="7"/>
  <c r="A1596" i="7"/>
  <c r="F1595" i="7"/>
  <c r="E1595" i="7"/>
  <c r="D1595" i="7"/>
  <c r="C1595" i="7"/>
  <c r="B1595" i="7"/>
  <c r="A1595" i="7"/>
  <c r="F1594" i="7"/>
  <c r="E1594" i="7"/>
  <c r="D1594" i="7"/>
  <c r="C1594" i="7"/>
  <c r="B1594" i="7"/>
  <c r="A1594" i="7"/>
  <c r="F1593" i="7"/>
  <c r="E1593" i="7"/>
  <c r="D1593" i="7"/>
  <c r="C1593" i="7"/>
  <c r="B1593" i="7"/>
  <c r="A1593" i="7"/>
  <c r="F1592" i="7"/>
  <c r="E1592" i="7"/>
  <c r="D1592" i="7"/>
  <c r="C1592" i="7"/>
  <c r="B1592" i="7"/>
  <c r="A1592" i="7"/>
  <c r="F1591" i="7"/>
  <c r="E1591" i="7"/>
  <c r="D1591" i="7"/>
  <c r="C1591" i="7"/>
  <c r="B1591" i="7"/>
  <c r="A1591" i="7"/>
  <c r="F1590" i="7"/>
  <c r="E1590" i="7"/>
  <c r="D1590" i="7"/>
  <c r="C1590" i="7"/>
  <c r="B1590" i="7"/>
  <c r="A1590" i="7"/>
  <c r="F1589" i="7"/>
  <c r="E1589" i="7"/>
  <c r="D1589" i="7"/>
  <c r="C1589" i="7"/>
  <c r="B1589" i="7"/>
  <c r="A1589" i="7"/>
  <c r="F1588" i="7"/>
  <c r="E1588" i="7"/>
  <c r="D1588" i="7"/>
  <c r="C1588" i="7"/>
  <c r="B1588" i="7"/>
  <c r="A1588" i="7"/>
  <c r="F1587" i="7"/>
  <c r="E1587" i="7"/>
  <c r="D1587" i="7"/>
  <c r="C1587" i="7"/>
  <c r="B1587" i="7"/>
  <c r="A1587" i="7"/>
  <c r="F1586" i="7"/>
  <c r="E1586" i="7"/>
  <c r="D1586" i="7"/>
  <c r="C1586" i="7"/>
  <c r="B1586" i="7"/>
  <c r="A1586" i="7"/>
  <c r="F1585" i="7"/>
  <c r="E1585" i="7"/>
  <c r="D1585" i="7"/>
  <c r="C1585" i="7"/>
  <c r="B1585" i="7"/>
  <c r="A1585" i="7"/>
  <c r="F1584" i="7"/>
  <c r="E1584" i="7"/>
  <c r="D1584" i="7"/>
  <c r="C1584" i="7"/>
  <c r="B1584" i="7"/>
  <c r="A1584" i="7"/>
  <c r="F1583" i="7"/>
  <c r="E1583" i="7"/>
  <c r="D1583" i="7"/>
  <c r="C1583" i="7"/>
  <c r="B1583" i="7"/>
  <c r="A1583" i="7"/>
  <c r="F1582" i="7"/>
  <c r="E1582" i="7"/>
  <c r="D1582" i="7"/>
  <c r="C1582" i="7"/>
  <c r="B1582" i="7"/>
  <c r="A1582" i="7"/>
  <c r="F1581" i="7"/>
  <c r="E1581" i="7"/>
  <c r="D1581" i="7"/>
  <c r="C1581" i="7"/>
  <c r="B1581" i="7"/>
  <c r="A1581" i="7"/>
  <c r="F1580" i="7"/>
  <c r="E1580" i="7"/>
  <c r="D1580" i="7"/>
  <c r="C1580" i="7"/>
  <c r="B1580" i="7"/>
  <c r="A1580" i="7"/>
  <c r="F1579" i="7"/>
  <c r="E1579" i="7"/>
  <c r="D1579" i="7"/>
  <c r="C1579" i="7"/>
  <c r="B1579" i="7"/>
  <c r="A1579" i="7"/>
  <c r="F1578" i="7"/>
  <c r="E1578" i="7"/>
  <c r="D1578" i="7"/>
  <c r="C1578" i="7"/>
  <c r="B1578" i="7"/>
  <c r="A1578" i="7"/>
  <c r="F1577" i="7"/>
  <c r="E1577" i="7"/>
  <c r="D1577" i="7"/>
  <c r="C1577" i="7"/>
  <c r="B1577" i="7"/>
  <c r="A1577" i="7"/>
  <c r="F1576" i="7"/>
  <c r="E1576" i="7"/>
  <c r="D1576" i="7"/>
  <c r="C1576" i="7"/>
  <c r="B1576" i="7"/>
  <c r="A1576" i="7"/>
  <c r="F1575" i="7"/>
  <c r="E1575" i="7"/>
  <c r="D1575" i="7"/>
  <c r="C1575" i="7"/>
  <c r="B1575" i="7"/>
  <c r="A1575" i="7"/>
  <c r="F1574" i="7"/>
  <c r="E1574" i="7"/>
  <c r="D1574" i="7"/>
  <c r="C1574" i="7"/>
  <c r="B1574" i="7"/>
  <c r="A1574" i="7"/>
  <c r="F1573" i="7"/>
  <c r="E1573" i="7"/>
  <c r="D1573" i="7"/>
  <c r="C1573" i="7"/>
  <c r="B1573" i="7"/>
  <c r="A1573" i="7"/>
  <c r="F1572" i="7"/>
  <c r="E1572" i="7"/>
  <c r="D1572" i="7"/>
  <c r="C1572" i="7"/>
  <c r="B1572" i="7"/>
  <c r="A1572" i="7"/>
  <c r="F1571" i="7"/>
  <c r="E1571" i="7"/>
  <c r="D1571" i="7"/>
  <c r="C1571" i="7"/>
  <c r="B1571" i="7"/>
  <c r="A1571" i="7"/>
  <c r="F1570" i="7"/>
  <c r="E1570" i="7"/>
  <c r="D1570" i="7"/>
  <c r="C1570" i="7"/>
  <c r="B1570" i="7"/>
  <c r="A1570" i="7"/>
  <c r="F1569" i="7"/>
  <c r="E1569" i="7"/>
  <c r="D1569" i="7"/>
  <c r="C1569" i="7"/>
  <c r="B1569" i="7"/>
  <c r="A1569" i="7"/>
  <c r="F1568" i="7"/>
  <c r="E1568" i="7"/>
  <c r="D1568" i="7"/>
  <c r="C1568" i="7"/>
  <c r="B1568" i="7"/>
  <c r="A1568" i="7"/>
  <c r="F1567" i="7"/>
  <c r="E1567" i="7"/>
  <c r="D1567" i="7"/>
  <c r="C1567" i="7"/>
  <c r="B1567" i="7"/>
  <c r="A1567" i="7"/>
  <c r="F1566" i="7"/>
  <c r="E1566" i="7"/>
  <c r="D1566" i="7"/>
  <c r="C1566" i="7"/>
  <c r="B1566" i="7"/>
  <c r="A1566" i="7"/>
  <c r="F1565" i="7"/>
  <c r="E1565" i="7"/>
  <c r="D1565" i="7"/>
  <c r="C1565" i="7"/>
  <c r="B1565" i="7"/>
  <c r="A1565" i="7"/>
  <c r="F1564" i="7"/>
  <c r="E1564" i="7"/>
  <c r="D1564" i="7"/>
  <c r="C1564" i="7"/>
  <c r="B1564" i="7"/>
  <c r="A1564" i="7"/>
  <c r="F1563" i="7"/>
  <c r="E1563" i="7"/>
  <c r="D1563" i="7"/>
  <c r="C1563" i="7"/>
  <c r="B1563" i="7"/>
  <c r="A1563" i="7"/>
  <c r="F1562" i="7"/>
  <c r="E1562" i="7"/>
  <c r="D1562" i="7"/>
  <c r="C1562" i="7"/>
  <c r="B1562" i="7"/>
  <c r="A1562" i="7"/>
  <c r="F1561" i="7"/>
  <c r="E1561" i="7"/>
  <c r="D1561" i="7"/>
  <c r="C1561" i="7"/>
  <c r="B1561" i="7"/>
  <c r="A1561" i="7"/>
  <c r="F1560" i="7"/>
  <c r="E1560" i="7"/>
  <c r="D1560" i="7"/>
  <c r="C1560" i="7"/>
  <c r="B1560" i="7"/>
  <c r="A1560" i="7"/>
  <c r="F1559" i="7"/>
  <c r="E1559" i="7"/>
  <c r="D1559" i="7"/>
  <c r="C1559" i="7"/>
  <c r="B1559" i="7"/>
  <c r="A1559" i="7"/>
  <c r="F1558" i="7"/>
  <c r="E1558" i="7"/>
  <c r="D1558" i="7"/>
  <c r="C1558" i="7"/>
  <c r="B1558" i="7"/>
  <c r="A1558" i="7"/>
  <c r="F1557" i="7"/>
  <c r="E1557" i="7"/>
  <c r="D1557" i="7"/>
  <c r="C1557" i="7"/>
  <c r="B1557" i="7"/>
  <c r="A1557" i="7"/>
  <c r="F1556" i="7"/>
  <c r="E1556" i="7"/>
  <c r="D1556" i="7"/>
  <c r="C1556" i="7"/>
  <c r="B1556" i="7"/>
  <c r="A1556" i="7"/>
  <c r="F1555" i="7"/>
  <c r="E1555" i="7"/>
  <c r="D1555" i="7"/>
  <c r="C1555" i="7"/>
  <c r="B1555" i="7"/>
  <c r="A1555" i="7"/>
  <c r="F1554" i="7"/>
  <c r="E1554" i="7"/>
  <c r="D1554" i="7"/>
  <c r="C1554" i="7"/>
  <c r="B1554" i="7"/>
  <c r="A1554" i="7"/>
  <c r="F1553" i="7"/>
  <c r="E1553" i="7"/>
  <c r="D1553" i="7"/>
  <c r="C1553" i="7"/>
  <c r="B1553" i="7"/>
  <c r="A1553" i="7"/>
  <c r="F1552" i="7"/>
  <c r="E1552" i="7"/>
  <c r="D1552" i="7"/>
  <c r="C1552" i="7"/>
  <c r="B1552" i="7"/>
  <c r="A1552" i="7"/>
  <c r="F1551" i="7"/>
  <c r="E1551" i="7"/>
  <c r="D1551" i="7"/>
  <c r="C1551" i="7"/>
  <c r="B1551" i="7"/>
  <c r="A1551" i="7"/>
  <c r="F1550" i="7"/>
  <c r="E1550" i="7"/>
  <c r="D1550" i="7"/>
  <c r="C1550" i="7"/>
  <c r="B1550" i="7"/>
  <c r="A1550" i="7"/>
  <c r="F1549" i="7"/>
  <c r="E1549" i="7"/>
  <c r="D1549" i="7"/>
  <c r="C1549" i="7"/>
  <c r="B1549" i="7"/>
  <c r="A1549" i="7"/>
  <c r="F1548" i="7"/>
  <c r="E1548" i="7"/>
  <c r="D1548" i="7"/>
  <c r="C1548" i="7"/>
  <c r="B1548" i="7"/>
  <c r="A1548" i="7"/>
  <c r="F1547" i="7"/>
  <c r="E1547" i="7"/>
  <c r="D1547" i="7"/>
  <c r="C1547" i="7"/>
  <c r="B1547" i="7"/>
  <c r="A1547" i="7"/>
  <c r="F1546" i="7"/>
  <c r="E1546" i="7"/>
  <c r="D1546" i="7"/>
  <c r="C1546" i="7"/>
  <c r="B1546" i="7"/>
  <c r="A1546" i="7"/>
  <c r="F1545" i="7"/>
  <c r="E1545" i="7"/>
  <c r="D1545" i="7"/>
  <c r="C1545" i="7"/>
  <c r="B1545" i="7"/>
  <c r="A1545" i="7"/>
  <c r="F1544" i="7"/>
  <c r="E1544" i="7"/>
  <c r="D1544" i="7"/>
  <c r="C1544" i="7"/>
  <c r="B1544" i="7"/>
  <c r="A1544" i="7"/>
  <c r="F1543" i="7"/>
  <c r="E1543" i="7"/>
  <c r="D1543" i="7"/>
  <c r="C1543" i="7"/>
  <c r="B1543" i="7"/>
  <c r="A1543" i="7"/>
  <c r="F1542" i="7"/>
  <c r="E1542" i="7"/>
  <c r="D1542" i="7"/>
  <c r="C1542" i="7"/>
  <c r="B1542" i="7"/>
  <c r="A1542" i="7"/>
  <c r="F1541" i="7"/>
  <c r="E1541" i="7"/>
  <c r="D1541" i="7"/>
  <c r="C1541" i="7"/>
  <c r="B1541" i="7"/>
  <c r="A1541" i="7"/>
  <c r="F1540" i="7"/>
  <c r="E1540" i="7"/>
  <c r="D1540" i="7"/>
  <c r="C1540" i="7"/>
  <c r="B1540" i="7"/>
  <c r="A1540" i="7"/>
  <c r="F1539" i="7"/>
  <c r="E1539" i="7"/>
  <c r="D1539" i="7"/>
  <c r="C1539" i="7"/>
  <c r="B1539" i="7"/>
  <c r="A1539" i="7"/>
  <c r="F1538" i="7"/>
  <c r="E1538" i="7"/>
  <c r="D1538" i="7"/>
  <c r="C1538" i="7"/>
  <c r="B1538" i="7"/>
  <c r="A1538" i="7"/>
  <c r="F1537" i="7"/>
  <c r="E1537" i="7"/>
  <c r="D1537" i="7"/>
  <c r="C1537" i="7"/>
  <c r="B1537" i="7"/>
  <c r="A1537" i="7"/>
  <c r="F1536" i="7"/>
  <c r="E1536" i="7"/>
  <c r="D1536" i="7"/>
  <c r="C1536" i="7"/>
  <c r="B1536" i="7"/>
  <c r="A1536" i="7"/>
  <c r="F1535" i="7"/>
  <c r="E1535" i="7"/>
  <c r="D1535" i="7"/>
  <c r="C1535" i="7"/>
  <c r="B1535" i="7"/>
  <c r="A1535" i="7"/>
  <c r="F1534" i="7"/>
  <c r="E1534" i="7"/>
  <c r="D1534" i="7"/>
  <c r="C1534" i="7"/>
  <c r="B1534" i="7"/>
  <c r="A1534" i="7"/>
  <c r="F1533" i="7"/>
  <c r="E1533" i="7"/>
  <c r="D1533" i="7"/>
  <c r="C1533" i="7"/>
  <c r="B1533" i="7"/>
  <c r="A1533" i="7"/>
  <c r="F1532" i="7"/>
  <c r="E1532" i="7"/>
  <c r="D1532" i="7"/>
  <c r="C1532" i="7"/>
  <c r="B1532" i="7"/>
  <c r="A1532" i="7"/>
  <c r="F1531" i="7"/>
  <c r="E1531" i="7"/>
  <c r="D1531" i="7"/>
  <c r="C1531" i="7"/>
  <c r="B1531" i="7"/>
  <c r="A1531" i="7"/>
  <c r="F1530" i="7"/>
  <c r="E1530" i="7"/>
  <c r="D1530" i="7"/>
  <c r="C1530" i="7"/>
  <c r="B1530" i="7"/>
  <c r="A1530" i="7"/>
  <c r="F1529" i="7"/>
  <c r="E1529" i="7"/>
  <c r="D1529" i="7"/>
  <c r="C1529" i="7"/>
  <c r="B1529" i="7"/>
  <c r="A1529" i="7"/>
  <c r="F1528" i="7"/>
  <c r="E1528" i="7"/>
  <c r="D1528" i="7"/>
  <c r="C1528" i="7"/>
  <c r="B1528" i="7"/>
  <c r="A1528" i="7"/>
  <c r="F1527" i="7"/>
  <c r="E1527" i="7"/>
  <c r="D1527" i="7"/>
  <c r="C1527" i="7"/>
  <c r="B1527" i="7"/>
  <c r="A1527" i="7"/>
  <c r="F1526" i="7"/>
  <c r="E1526" i="7"/>
  <c r="D1526" i="7"/>
  <c r="C1526" i="7"/>
  <c r="B1526" i="7"/>
  <c r="A1526" i="7"/>
  <c r="F1525" i="7"/>
  <c r="E1525" i="7"/>
  <c r="D1525" i="7"/>
  <c r="C1525" i="7"/>
  <c r="B1525" i="7"/>
  <c r="A1525" i="7"/>
  <c r="F1524" i="7"/>
  <c r="E1524" i="7"/>
  <c r="D1524" i="7"/>
  <c r="C1524" i="7"/>
  <c r="B1524" i="7"/>
  <c r="A1524" i="7"/>
  <c r="F1523" i="7"/>
  <c r="E1523" i="7"/>
  <c r="D1523" i="7"/>
  <c r="C1523" i="7"/>
  <c r="B1523" i="7"/>
  <c r="A1523" i="7"/>
  <c r="F1522" i="7"/>
  <c r="E1522" i="7"/>
  <c r="D1522" i="7"/>
  <c r="C1522" i="7"/>
  <c r="B1522" i="7"/>
  <c r="A1522" i="7"/>
  <c r="F1521" i="7"/>
  <c r="E1521" i="7"/>
  <c r="D1521" i="7"/>
  <c r="C1521" i="7"/>
  <c r="B1521" i="7"/>
  <c r="A1521" i="7"/>
  <c r="F1520" i="7"/>
  <c r="E1520" i="7"/>
  <c r="D1520" i="7"/>
  <c r="C1520" i="7"/>
  <c r="B1520" i="7"/>
  <c r="A1520" i="7"/>
  <c r="F1519" i="7"/>
  <c r="E1519" i="7"/>
  <c r="D1519" i="7"/>
  <c r="C1519" i="7"/>
  <c r="B1519" i="7"/>
  <c r="A1519" i="7"/>
  <c r="F1518" i="7"/>
  <c r="E1518" i="7"/>
  <c r="D1518" i="7"/>
  <c r="C1518" i="7"/>
  <c r="B1518" i="7"/>
  <c r="A1518" i="7"/>
  <c r="F1517" i="7"/>
  <c r="E1517" i="7"/>
  <c r="D1517" i="7"/>
  <c r="C1517" i="7"/>
  <c r="B1517" i="7"/>
  <c r="A1517" i="7"/>
  <c r="F1516" i="7"/>
  <c r="E1516" i="7"/>
  <c r="D1516" i="7"/>
  <c r="C1516" i="7"/>
  <c r="B1516" i="7"/>
  <c r="A1516" i="7"/>
  <c r="F1515" i="7"/>
  <c r="E1515" i="7"/>
  <c r="D1515" i="7"/>
  <c r="C1515" i="7"/>
  <c r="B1515" i="7"/>
  <c r="A1515" i="7"/>
  <c r="F1514" i="7"/>
  <c r="E1514" i="7"/>
  <c r="D1514" i="7"/>
  <c r="C1514" i="7"/>
  <c r="B1514" i="7"/>
  <c r="A1514" i="7"/>
  <c r="F1513" i="7"/>
  <c r="E1513" i="7"/>
  <c r="D1513" i="7"/>
  <c r="C1513" i="7"/>
  <c r="B1513" i="7"/>
  <c r="A1513" i="7"/>
  <c r="F1512" i="7"/>
  <c r="E1512" i="7"/>
  <c r="D1512" i="7"/>
  <c r="C1512" i="7"/>
  <c r="B1512" i="7"/>
  <c r="A1512" i="7"/>
  <c r="F1511" i="7"/>
  <c r="E1511" i="7"/>
  <c r="D1511" i="7"/>
  <c r="C1511" i="7"/>
  <c r="B1511" i="7"/>
  <c r="A1511" i="7"/>
  <c r="F1510" i="7"/>
  <c r="E1510" i="7"/>
  <c r="D1510" i="7"/>
  <c r="C1510" i="7"/>
  <c r="B1510" i="7"/>
  <c r="A1510" i="7"/>
  <c r="F1509" i="7"/>
  <c r="E1509" i="7"/>
  <c r="D1509" i="7"/>
  <c r="C1509" i="7"/>
  <c r="B1509" i="7"/>
  <c r="A1509" i="7"/>
  <c r="F1508" i="7"/>
  <c r="E1508" i="7"/>
  <c r="D1508" i="7"/>
  <c r="C1508" i="7"/>
  <c r="B1508" i="7"/>
  <c r="A1508" i="7"/>
  <c r="F1507" i="7"/>
  <c r="E1507" i="7"/>
  <c r="D1507" i="7"/>
  <c r="C1507" i="7"/>
  <c r="B1507" i="7"/>
  <c r="A1507" i="7"/>
  <c r="F1506" i="7"/>
  <c r="E1506" i="7"/>
  <c r="D1506" i="7"/>
  <c r="C1506" i="7"/>
  <c r="B1506" i="7"/>
  <c r="A1506" i="7"/>
  <c r="F1505" i="7"/>
  <c r="E1505" i="7"/>
  <c r="D1505" i="7"/>
  <c r="C1505" i="7"/>
  <c r="B1505" i="7"/>
  <c r="A1505" i="7"/>
  <c r="F1504" i="7"/>
  <c r="E1504" i="7"/>
  <c r="D1504" i="7"/>
  <c r="C1504" i="7"/>
  <c r="B1504" i="7"/>
  <c r="A1504" i="7"/>
  <c r="F1503" i="7"/>
  <c r="E1503" i="7"/>
  <c r="D1503" i="7"/>
  <c r="C1503" i="7"/>
  <c r="B1503" i="7"/>
  <c r="A1503" i="7"/>
  <c r="F1502" i="7"/>
  <c r="E1502" i="7"/>
  <c r="D1502" i="7"/>
  <c r="C1502" i="7"/>
  <c r="B1502" i="7"/>
  <c r="A1502" i="7"/>
  <c r="F1501" i="7"/>
  <c r="E1501" i="7"/>
  <c r="D1501" i="7"/>
  <c r="C1501" i="7"/>
  <c r="B1501" i="7"/>
  <c r="A1501" i="7"/>
  <c r="F1500" i="7"/>
  <c r="E1500" i="7"/>
  <c r="D1500" i="7"/>
  <c r="C1500" i="7"/>
  <c r="B1500" i="7"/>
  <c r="A1500" i="7"/>
  <c r="F1499" i="7"/>
  <c r="E1499" i="7"/>
  <c r="D1499" i="7"/>
  <c r="C1499" i="7"/>
  <c r="B1499" i="7"/>
  <c r="A1499" i="7"/>
  <c r="F1498" i="7"/>
  <c r="E1498" i="7"/>
  <c r="D1498" i="7"/>
  <c r="C1498" i="7"/>
  <c r="B1498" i="7"/>
  <c r="A1498" i="7"/>
  <c r="F1497" i="7"/>
  <c r="E1497" i="7"/>
  <c r="D1497" i="7"/>
  <c r="C1497" i="7"/>
  <c r="B1497" i="7"/>
  <c r="A1497" i="7"/>
  <c r="F1496" i="7"/>
  <c r="E1496" i="7"/>
  <c r="D1496" i="7"/>
  <c r="C1496" i="7"/>
  <c r="B1496" i="7"/>
  <c r="A1496" i="7"/>
  <c r="F1495" i="7"/>
  <c r="E1495" i="7"/>
  <c r="D1495" i="7"/>
  <c r="C1495" i="7"/>
  <c r="B1495" i="7"/>
  <c r="A1495" i="7"/>
  <c r="F1494" i="7"/>
  <c r="E1494" i="7"/>
  <c r="D1494" i="7"/>
  <c r="C1494" i="7"/>
  <c r="B1494" i="7"/>
  <c r="A1494" i="7"/>
  <c r="F1493" i="7"/>
  <c r="E1493" i="7"/>
  <c r="D1493" i="7"/>
  <c r="C1493" i="7"/>
  <c r="B1493" i="7"/>
  <c r="A1493" i="7"/>
  <c r="F1492" i="7"/>
  <c r="E1492" i="7"/>
  <c r="D1492" i="7"/>
  <c r="C1492" i="7"/>
  <c r="B1492" i="7"/>
  <c r="A1492" i="7"/>
  <c r="F1491" i="7"/>
  <c r="E1491" i="7"/>
  <c r="D1491" i="7"/>
  <c r="C1491" i="7"/>
  <c r="B1491" i="7"/>
  <c r="A1491" i="7"/>
  <c r="F1490" i="7"/>
  <c r="E1490" i="7"/>
  <c r="D1490" i="7"/>
  <c r="C1490" i="7"/>
  <c r="B1490" i="7"/>
  <c r="A1490" i="7"/>
  <c r="F1489" i="7"/>
  <c r="E1489" i="7"/>
  <c r="D1489" i="7"/>
  <c r="C1489" i="7"/>
  <c r="B1489" i="7"/>
  <c r="A1489" i="7"/>
  <c r="F1488" i="7"/>
  <c r="E1488" i="7"/>
  <c r="D1488" i="7"/>
  <c r="C1488" i="7"/>
  <c r="B1488" i="7"/>
  <c r="A1488" i="7"/>
  <c r="F1487" i="7"/>
  <c r="E1487" i="7"/>
  <c r="D1487" i="7"/>
  <c r="C1487" i="7"/>
  <c r="B1487" i="7"/>
  <c r="A1487" i="7"/>
  <c r="F1486" i="7"/>
  <c r="E1486" i="7"/>
  <c r="D1486" i="7"/>
  <c r="C1486" i="7"/>
  <c r="B1486" i="7"/>
  <c r="A1486" i="7"/>
  <c r="F1485" i="7"/>
  <c r="E1485" i="7"/>
  <c r="D1485" i="7"/>
  <c r="C1485" i="7"/>
  <c r="B1485" i="7"/>
  <c r="A1485" i="7"/>
  <c r="F1484" i="7"/>
  <c r="E1484" i="7"/>
  <c r="D1484" i="7"/>
  <c r="C1484" i="7"/>
  <c r="B1484" i="7"/>
  <c r="A1484" i="7"/>
  <c r="F1483" i="7"/>
  <c r="E1483" i="7"/>
  <c r="D1483" i="7"/>
  <c r="C1483" i="7"/>
  <c r="B1483" i="7"/>
  <c r="A1483" i="7"/>
  <c r="F1482" i="7"/>
  <c r="E1482" i="7"/>
  <c r="D1482" i="7"/>
  <c r="C1482" i="7"/>
  <c r="B1482" i="7"/>
  <c r="A1482" i="7"/>
  <c r="F1481" i="7"/>
  <c r="E1481" i="7"/>
  <c r="D1481" i="7"/>
  <c r="C1481" i="7"/>
  <c r="B1481" i="7"/>
  <c r="A1481" i="7"/>
  <c r="F1480" i="7"/>
  <c r="E1480" i="7"/>
  <c r="D1480" i="7"/>
  <c r="C1480" i="7"/>
  <c r="B1480" i="7"/>
  <c r="A1480" i="7"/>
  <c r="F1479" i="7"/>
  <c r="E1479" i="7"/>
  <c r="D1479" i="7"/>
  <c r="C1479" i="7"/>
  <c r="B1479" i="7"/>
  <c r="A1479" i="7"/>
  <c r="F1478" i="7"/>
  <c r="E1478" i="7"/>
  <c r="D1478" i="7"/>
  <c r="C1478" i="7"/>
  <c r="B1478" i="7"/>
  <c r="A1478" i="7"/>
  <c r="F1477" i="7"/>
  <c r="E1477" i="7"/>
  <c r="D1477" i="7"/>
  <c r="C1477" i="7"/>
  <c r="B1477" i="7"/>
  <c r="A1477" i="7"/>
  <c r="F1476" i="7"/>
  <c r="E1476" i="7"/>
  <c r="D1476" i="7"/>
  <c r="C1476" i="7"/>
  <c r="B1476" i="7"/>
  <c r="A1476" i="7"/>
  <c r="F1475" i="7"/>
  <c r="E1475" i="7"/>
  <c r="D1475" i="7"/>
  <c r="C1475" i="7"/>
  <c r="B1475" i="7"/>
  <c r="A1475" i="7"/>
  <c r="F1474" i="7"/>
  <c r="E1474" i="7"/>
  <c r="D1474" i="7"/>
  <c r="C1474" i="7"/>
  <c r="B1474" i="7"/>
  <c r="A1474" i="7"/>
  <c r="F1473" i="7"/>
  <c r="E1473" i="7"/>
  <c r="D1473" i="7"/>
  <c r="C1473" i="7"/>
  <c r="B1473" i="7"/>
  <c r="A1473" i="7"/>
  <c r="F1472" i="7"/>
  <c r="E1472" i="7"/>
  <c r="D1472" i="7"/>
  <c r="C1472" i="7"/>
  <c r="B1472" i="7"/>
  <c r="A1472" i="7"/>
  <c r="F1471" i="7"/>
  <c r="E1471" i="7"/>
  <c r="D1471" i="7"/>
  <c r="C1471" i="7"/>
  <c r="B1471" i="7"/>
  <c r="A1471" i="7"/>
  <c r="F1470" i="7"/>
  <c r="E1470" i="7"/>
  <c r="D1470" i="7"/>
  <c r="C1470" i="7"/>
  <c r="B1470" i="7"/>
  <c r="A1470" i="7"/>
  <c r="F1469" i="7"/>
  <c r="E1469" i="7"/>
  <c r="D1469" i="7"/>
  <c r="C1469" i="7"/>
  <c r="B1469" i="7"/>
  <c r="A1469" i="7"/>
  <c r="F1468" i="7"/>
  <c r="E1468" i="7"/>
  <c r="D1468" i="7"/>
  <c r="C1468" i="7"/>
  <c r="B1468" i="7"/>
  <c r="A1468" i="7"/>
  <c r="F1467" i="7"/>
  <c r="E1467" i="7"/>
  <c r="D1467" i="7"/>
  <c r="C1467" i="7"/>
  <c r="B1467" i="7"/>
  <c r="A1467" i="7"/>
  <c r="F1466" i="7"/>
  <c r="E1466" i="7"/>
  <c r="D1466" i="7"/>
  <c r="C1466" i="7"/>
  <c r="B1466" i="7"/>
  <c r="A1466" i="7"/>
  <c r="F1465" i="7"/>
  <c r="E1465" i="7"/>
  <c r="D1465" i="7"/>
  <c r="C1465" i="7"/>
  <c r="B1465" i="7"/>
  <c r="A1465" i="7"/>
  <c r="F1464" i="7"/>
  <c r="E1464" i="7"/>
  <c r="D1464" i="7"/>
  <c r="C1464" i="7"/>
  <c r="B1464" i="7"/>
  <c r="A1464" i="7"/>
  <c r="F1463" i="7"/>
  <c r="E1463" i="7"/>
  <c r="D1463" i="7"/>
  <c r="C1463" i="7"/>
  <c r="B1463" i="7"/>
  <c r="A1463" i="7"/>
  <c r="F1462" i="7"/>
  <c r="E1462" i="7"/>
  <c r="D1462" i="7"/>
  <c r="C1462" i="7"/>
  <c r="B1462" i="7"/>
  <c r="A1462" i="7"/>
  <c r="F1461" i="7"/>
  <c r="E1461" i="7"/>
  <c r="D1461" i="7"/>
  <c r="C1461" i="7"/>
  <c r="B1461" i="7"/>
  <c r="A1461" i="7"/>
  <c r="F1460" i="7"/>
  <c r="E1460" i="7"/>
  <c r="D1460" i="7"/>
  <c r="C1460" i="7"/>
  <c r="B1460" i="7"/>
  <c r="A1460" i="7"/>
  <c r="F1459" i="7"/>
  <c r="E1459" i="7"/>
  <c r="D1459" i="7"/>
  <c r="C1459" i="7"/>
  <c r="B1459" i="7"/>
  <c r="A1459" i="7"/>
  <c r="F1458" i="7"/>
  <c r="E1458" i="7"/>
  <c r="D1458" i="7"/>
  <c r="C1458" i="7"/>
  <c r="B1458" i="7"/>
  <c r="A1458" i="7"/>
  <c r="F1457" i="7"/>
  <c r="E1457" i="7"/>
  <c r="D1457" i="7"/>
  <c r="C1457" i="7"/>
  <c r="B1457" i="7"/>
  <c r="A1457" i="7"/>
  <c r="F1456" i="7"/>
  <c r="E1456" i="7"/>
  <c r="D1456" i="7"/>
  <c r="C1456" i="7"/>
  <c r="B1456" i="7"/>
  <c r="A1456" i="7"/>
  <c r="F1455" i="7"/>
  <c r="E1455" i="7"/>
  <c r="D1455" i="7"/>
  <c r="C1455" i="7"/>
  <c r="B1455" i="7"/>
  <c r="A1455" i="7"/>
  <c r="F1454" i="7"/>
  <c r="E1454" i="7"/>
  <c r="D1454" i="7"/>
  <c r="C1454" i="7"/>
  <c r="B1454" i="7"/>
  <c r="A1454" i="7"/>
  <c r="F1453" i="7"/>
  <c r="E1453" i="7"/>
  <c r="D1453" i="7"/>
  <c r="C1453" i="7"/>
  <c r="B1453" i="7"/>
  <c r="A1453" i="7"/>
  <c r="F1452" i="7"/>
  <c r="E1452" i="7"/>
  <c r="D1452" i="7"/>
  <c r="C1452" i="7"/>
  <c r="B1452" i="7"/>
  <c r="A1452" i="7"/>
  <c r="F1451" i="7"/>
  <c r="E1451" i="7"/>
  <c r="D1451" i="7"/>
  <c r="C1451" i="7"/>
  <c r="B1451" i="7"/>
  <c r="A1451" i="7"/>
  <c r="F1450" i="7"/>
  <c r="E1450" i="7"/>
  <c r="D1450" i="7"/>
  <c r="C1450" i="7"/>
  <c r="B1450" i="7"/>
  <c r="A1450" i="7"/>
  <c r="F1449" i="7"/>
  <c r="E1449" i="7"/>
  <c r="D1449" i="7"/>
  <c r="C1449" i="7"/>
  <c r="B1449" i="7"/>
  <c r="A1449" i="7"/>
  <c r="F1448" i="7"/>
  <c r="E1448" i="7"/>
  <c r="D1448" i="7"/>
  <c r="C1448" i="7"/>
  <c r="B1448" i="7"/>
  <c r="A1448" i="7"/>
  <c r="F1447" i="7"/>
  <c r="E1447" i="7"/>
  <c r="D1447" i="7"/>
  <c r="C1447" i="7"/>
  <c r="B1447" i="7"/>
  <c r="A1447" i="7"/>
  <c r="F1446" i="7"/>
  <c r="E1446" i="7"/>
  <c r="D1446" i="7"/>
  <c r="C1446" i="7"/>
  <c r="B1446" i="7"/>
  <c r="A1446" i="7"/>
  <c r="F1445" i="7"/>
  <c r="E1445" i="7"/>
  <c r="D1445" i="7"/>
  <c r="C1445" i="7"/>
  <c r="B1445" i="7"/>
  <c r="A1445" i="7"/>
  <c r="F1444" i="7"/>
  <c r="E1444" i="7"/>
  <c r="D1444" i="7"/>
  <c r="C1444" i="7"/>
  <c r="B1444" i="7"/>
  <c r="A1444" i="7"/>
  <c r="F1443" i="7"/>
  <c r="E1443" i="7"/>
  <c r="D1443" i="7"/>
  <c r="C1443" i="7"/>
  <c r="B1443" i="7"/>
  <c r="A1443" i="7"/>
  <c r="F1442" i="7"/>
  <c r="E1442" i="7"/>
  <c r="D1442" i="7"/>
  <c r="C1442" i="7"/>
  <c r="B1442" i="7"/>
  <c r="A1442" i="7"/>
  <c r="F1441" i="7"/>
  <c r="E1441" i="7"/>
  <c r="D1441" i="7"/>
  <c r="C1441" i="7"/>
  <c r="B1441" i="7"/>
  <c r="A1441" i="7"/>
  <c r="F1440" i="7"/>
  <c r="E1440" i="7"/>
  <c r="D1440" i="7"/>
  <c r="C1440" i="7"/>
  <c r="B1440" i="7"/>
  <c r="A1440" i="7"/>
  <c r="F1439" i="7"/>
  <c r="E1439" i="7"/>
  <c r="D1439" i="7"/>
  <c r="C1439" i="7"/>
  <c r="B1439" i="7"/>
  <c r="A1439" i="7"/>
  <c r="F1438" i="7"/>
  <c r="E1438" i="7"/>
  <c r="D1438" i="7"/>
  <c r="C1438" i="7"/>
  <c r="B1438" i="7"/>
  <c r="A1438" i="7"/>
  <c r="F1437" i="7"/>
  <c r="E1437" i="7"/>
  <c r="D1437" i="7"/>
  <c r="C1437" i="7"/>
  <c r="B1437" i="7"/>
  <c r="A1437" i="7"/>
  <c r="F1436" i="7"/>
  <c r="E1436" i="7"/>
  <c r="D1436" i="7"/>
  <c r="C1436" i="7"/>
  <c r="B1436" i="7"/>
  <c r="A1436" i="7"/>
  <c r="F1435" i="7"/>
  <c r="E1435" i="7"/>
  <c r="D1435" i="7"/>
  <c r="C1435" i="7"/>
  <c r="B1435" i="7"/>
  <c r="A1435" i="7"/>
  <c r="F1434" i="7"/>
  <c r="E1434" i="7"/>
  <c r="D1434" i="7"/>
  <c r="C1434" i="7"/>
  <c r="B1434" i="7"/>
  <c r="A1434" i="7"/>
  <c r="F1433" i="7"/>
  <c r="E1433" i="7"/>
  <c r="D1433" i="7"/>
  <c r="C1433" i="7"/>
  <c r="B1433" i="7"/>
  <c r="A1433" i="7"/>
  <c r="F1432" i="7"/>
  <c r="E1432" i="7"/>
  <c r="D1432" i="7"/>
  <c r="C1432" i="7"/>
  <c r="B1432" i="7"/>
  <c r="A1432" i="7"/>
  <c r="F1431" i="7"/>
  <c r="E1431" i="7"/>
  <c r="D1431" i="7"/>
  <c r="C1431" i="7"/>
  <c r="B1431" i="7"/>
  <c r="A1431" i="7"/>
  <c r="F1430" i="7"/>
  <c r="E1430" i="7"/>
  <c r="D1430" i="7"/>
  <c r="C1430" i="7"/>
  <c r="B1430" i="7"/>
  <c r="A1430" i="7"/>
  <c r="F1429" i="7"/>
  <c r="E1429" i="7"/>
  <c r="D1429" i="7"/>
  <c r="C1429" i="7"/>
  <c r="B1429" i="7"/>
  <c r="A1429" i="7"/>
  <c r="F1428" i="7"/>
  <c r="E1428" i="7"/>
  <c r="D1428" i="7"/>
  <c r="C1428" i="7"/>
  <c r="B1428" i="7"/>
  <c r="A1428" i="7"/>
  <c r="F1427" i="7"/>
  <c r="E1427" i="7"/>
  <c r="D1427" i="7"/>
  <c r="C1427" i="7"/>
  <c r="B1427" i="7"/>
  <c r="A1427" i="7"/>
  <c r="F1426" i="7"/>
  <c r="E1426" i="7"/>
  <c r="D1426" i="7"/>
  <c r="C1426" i="7"/>
  <c r="B1426" i="7"/>
  <c r="A1426" i="7"/>
  <c r="F1425" i="7"/>
  <c r="E1425" i="7"/>
  <c r="D1425" i="7"/>
  <c r="C1425" i="7"/>
  <c r="B1425" i="7"/>
  <c r="A1425" i="7"/>
  <c r="F1424" i="7"/>
  <c r="E1424" i="7"/>
  <c r="D1424" i="7"/>
  <c r="C1424" i="7"/>
  <c r="B1424" i="7"/>
  <c r="A1424" i="7"/>
  <c r="F1423" i="7"/>
  <c r="E1423" i="7"/>
  <c r="D1423" i="7"/>
  <c r="C1423" i="7"/>
  <c r="B1423" i="7"/>
  <c r="A1423" i="7"/>
  <c r="F1422" i="7"/>
  <c r="E1422" i="7"/>
  <c r="D1422" i="7"/>
  <c r="C1422" i="7"/>
  <c r="B1422" i="7"/>
  <c r="A1422" i="7"/>
  <c r="F1421" i="7"/>
  <c r="E1421" i="7"/>
  <c r="D1421" i="7"/>
  <c r="C1421" i="7"/>
  <c r="B1421" i="7"/>
  <c r="A1421" i="7"/>
  <c r="F1420" i="7"/>
  <c r="E1420" i="7"/>
  <c r="D1420" i="7"/>
  <c r="C1420" i="7"/>
  <c r="B1420" i="7"/>
  <c r="A1420" i="7"/>
  <c r="F1419" i="7"/>
  <c r="E1419" i="7"/>
  <c r="D1419" i="7"/>
  <c r="C1419" i="7"/>
  <c r="B1419" i="7"/>
  <c r="A1419" i="7"/>
  <c r="F1418" i="7"/>
  <c r="E1418" i="7"/>
  <c r="D1418" i="7"/>
  <c r="C1418" i="7"/>
  <c r="B1418" i="7"/>
  <c r="A1418" i="7"/>
  <c r="F1417" i="7"/>
  <c r="E1417" i="7"/>
  <c r="D1417" i="7"/>
  <c r="C1417" i="7"/>
  <c r="B1417" i="7"/>
  <c r="A1417" i="7"/>
  <c r="F1416" i="7"/>
  <c r="E1416" i="7"/>
  <c r="D1416" i="7"/>
  <c r="C1416" i="7"/>
  <c r="B1416" i="7"/>
  <c r="A1416" i="7"/>
  <c r="F1415" i="7"/>
  <c r="E1415" i="7"/>
  <c r="D1415" i="7"/>
  <c r="C1415" i="7"/>
  <c r="B1415" i="7"/>
  <c r="A1415" i="7"/>
  <c r="F1414" i="7"/>
  <c r="E1414" i="7"/>
  <c r="D1414" i="7"/>
  <c r="C1414" i="7"/>
  <c r="B1414" i="7"/>
  <c r="A1414" i="7"/>
  <c r="F1413" i="7"/>
  <c r="E1413" i="7"/>
  <c r="D1413" i="7"/>
  <c r="C1413" i="7"/>
  <c r="B1413" i="7"/>
  <c r="A1413" i="7"/>
  <c r="F1412" i="7"/>
  <c r="E1412" i="7"/>
  <c r="D1412" i="7"/>
  <c r="C1412" i="7"/>
  <c r="B1412" i="7"/>
  <c r="A1412" i="7"/>
  <c r="F1411" i="7"/>
  <c r="E1411" i="7"/>
  <c r="D1411" i="7"/>
  <c r="C1411" i="7"/>
  <c r="B1411" i="7"/>
  <c r="A1411" i="7"/>
  <c r="F1410" i="7"/>
  <c r="E1410" i="7"/>
  <c r="D1410" i="7"/>
  <c r="C1410" i="7"/>
  <c r="B1410" i="7"/>
  <c r="A1410" i="7"/>
  <c r="F1409" i="7"/>
  <c r="E1409" i="7"/>
  <c r="D1409" i="7"/>
  <c r="C1409" i="7"/>
  <c r="B1409" i="7"/>
  <c r="A1409" i="7"/>
  <c r="F1408" i="7"/>
  <c r="E1408" i="7"/>
  <c r="D1408" i="7"/>
  <c r="C1408" i="7"/>
  <c r="B1408" i="7"/>
  <c r="A1408" i="7"/>
  <c r="F1407" i="7"/>
  <c r="E1407" i="7"/>
  <c r="D1407" i="7"/>
  <c r="C1407" i="7"/>
  <c r="B1407" i="7"/>
  <c r="A1407" i="7"/>
  <c r="F1406" i="7"/>
  <c r="E1406" i="7"/>
  <c r="D1406" i="7"/>
  <c r="C1406" i="7"/>
  <c r="B1406" i="7"/>
  <c r="A1406" i="7"/>
  <c r="F1405" i="7"/>
  <c r="E1405" i="7"/>
  <c r="D1405" i="7"/>
  <c r="C1405" i="7"/>
  <c r="B1405" i="7"/>
  <c r="A1405" i="7"/>
  <c r="F1404" i="7"/>
  <c r="E1404" i="7"/>
  <c r="D1404" i="7"/>
  <c r="C1404" i="7"/>
  <c r="B1404" i="7"/>
  <c r="A1404" i="7"/>
  <c r="F1403" i="7"/>
  <c r="E1403" i="7"/>
  <c r="D1403" i="7"/>
  <c r="C1403" i="7"/>
  <c r="B1403" i="7"/>
  <c r="A1403" i="7"/>
  <c r="F1402" i="7"/>
  <c r="E1402" i="7"/>
  <c r="D1402" i="7"/>
  <c r="C1402" i="7"/>
  <c r="B1402" i="7"/>
  <c r="A1402" i="7"/>
  <c r="F1401" i="7"/>
  <c r="E1401" i="7"/>
  <c r="D1401" i="7"/>
  <c r="C1401" i="7"/>
  <c r="B1401" i="7"/>
  <c r="A1401" i="7"/>
  <c r="F1400" i="7"/>
  <c r="E1400" i="7"/>
  <c r="D1400" i="7"/>
  <c r="C1400" i="7"/>
  <c r="B1400" i="7"/>
  <c r="A1400" i="7"/>
  <c r="F1399" i="7"/>
  <c r="E1399" i="7"/>
  <c r="D1399" i="7"/>
  <c r="C1399" i="7"/>
  <c r="B1399" i="7"/>
  <c r="A1399" i="7"/>
  <c r="F1398" i="7"/>
  <c r="E1398" i="7"/>
  <c r="D1398" i="7"/>
  <c r="C1398" i="7"/>
  <c r="B1398" i="7"/>
  <c r="A1398" i="7"/>
  <c r="F1397" i="7"/>
  <c r="E1397" i="7"/>
  <c r="D1397" i="7"/>
  <c r="C1397" i="7"/>
  <c r="B1397" i="7"/>
  <c r="A1397" i="7"/>
  <c r="F1396" i="7"/>
  <c r="E1396" i="7"/>
  <c r="D1396" i="7"/>
  <c r="C1396" i="7"/>
  <c r="B1396" i="7"/>
  <c r="A1396" i="7"/>
  <c r="F1395" i="7"/>
  <c r="E1395" i="7"/>
  <c r="D1395" i="7"/>
  <c r="C1395" i="7"/>
  <c r="B1395" i="7"/>
  <c r="A1395" i="7"/>
  <c r="F1394" i="7"/>
  <c r="E1394" i="7"/>
  <c r="D1394" i="7"/>
  <c r="C1394" i="7"/>
  <c r="B1394" i="7"/>
  <c r="A1394" i="7"/>
  <c r="F1393" i="7"/>
  <c r="E1393" i="7"/>
  <c r="D1393" i="7"/>
  <c r="C1393" i="7"/>
  <c r="B1393" i="7"/>
  <c r="A1393" i="7"/>
  <c r="F1392" i="7"/>
  <c r="E1392" i="7"/>
  <c r="D1392" i="7"/>
  <c r="C1392" i="7"/>
  <c r="B1392" i="7"/>
  <c r="A1392" i="7"/>
  <c r="F1391" i="7"/>
  <c r="E1391" i="7"/>
  <c r="D1391" i="7"/>
  <c r="C1391" i="7"/>
  <c r="B1391" i="7"/>
  <c r="A1391" i="7"/>
  <c r="F1390" i="7"/>
  <c r="E1390" i="7"/>
  <c r="D1390" i="7"/>
  <c r="C1390" i="7"/>
  <c r="B1390" i="7"/>
  <c r="A1390" i="7"/>
  <c r="F1389" i="7"/>
  <c r="E1389" i="7"/>
  <c r="D1389" i="7"/>
  <c r="C1389" i="7"/>
  <c r="B1389" i="7"/>
  <c r="A1389" i="7"/>
  <c r="F1388" i="7"/>
  <c r="E1388" i="7"/>
  <c r="D1388" i="7"/>
  <c r="C1388" i="7"/>
  <c r="B1388" i="7"/>
  <c r="A1388" i="7"/>
  <c r="F1387" i="7"/>
  <c r="E1387" i="7"/>
  <c r="D1387" i="7"/>
  <c r="C1387" i="7"/>
  <c r="B1387" i="7"/>
  <c r="A1387" i="7"/>
  <c r="F1386" i="7"/>
  <c r="E1386" i="7"/>
  <c r="D1386" i="7"/>
  <c r="C1386" i="7"/>
  <c r="B1386" i="7"/>
  <c r="A1386" i="7"/>
  <c r="F1385" i="7"/>
  <c r="E1385" i="7"/>
  <c r="D1385" i="7"/>
  <c r="C1385" i="7"/>
  <c r="B1385" i="7"/>
  <c r="A1385" i="7"/>
  <c r="F1384" i="7"/>
  <c r="E1384" i="7"/>
  <c r="D1384" i="7"/>
  <c r="C1384" i="7"/>
  <c r="B1384" i="7"/>
  <c r="A1384" i="7"/>
  <c r="F1383" i="7"/>
  <c r="E1383" i="7"/>
  <c r="D1383" i="7"/>
  <c r="C1383" i="7"/>
  <c r="B1383" i="7"/>
  <c r="A1383" i="7"/>
  <c r="F1382" i="7"/>
  <c r="E1382" i="7"/>
  <c r="D1382" i="7"/>
  <c r="C1382" i="7"/>
  <c r="B1382" i="7"/>
  <c r="A1382" i="7"/>
  <c r="F1381" i="7"/>
  <c r="E1381" i="7"/>
  <c r="D1381" i="7"/>
  <c r="C1381" i="7"/>
  <c r="B1381" i="7"/>
  <c r="A1381" i="7"/>
  <c r="F1380" i="7"/>
  <c r="E1380" i="7"/>
  <c r="D1380" i="7"/>
  <c r="C1380" i="7"/>
  <c r="B1380" i="7"/>
  <c r="A1380" i="7"/>
  <c r="F1379" i="7"/>
  <c r="E1379" i="7"/>
  <c r="D1379" i="7"/>
  <c r="C1379" i="7"/>
  <c r="B1379" i="7"/>
  <c r="A1379" i="7"/>
  <c r="F1378" i="7"/>
  <c r="E1378" i="7"/>
  <c r="D1378" i="7"/>
  <c r="C1378" i="7"/>
  <c r="B1378" i="7"/>
  <c r="A1378" i="7"/>
  <c r="F1377" i="7"/>
  <c r="E1377" i="7"/>
  <c r="D1377" i="7"/>
  <c r="C1377" i="7"/>
  <c r="B1377" i="7"/>
  <c r="A1377" i="7"/>
  <c r="F1376" i="7"/>
  <c r="E1376" i="7"/>
  <c r="D1376" i="7"/>
  <c r="C1376" i="7"/>
  <c r="B1376" i="7"/>
  <c r="A1376" i="7"/>
  <c r="F1375" i="7"/>
  <c r="E1375" i="7"/>
  <c r="D1375" i="7"/>
  <c r="C1375" i="7"/>
  <c r="B1375" i="7"/>
  <c r="A1375" i="7"/>
  <c r="F1374" i="7"/>
  <c r="E1374" i="7"/>
  <c r="D1374" i="7"/>
  <c r="C1374" i="7"/>
  <c r="B1374" i="7"/>
  <c r="A1374" i="7"/>
  <c r="F1373" i="7"/>
  <c r="E1373" i="7"/>
  <c r="D1373" i="7"/>
  <c r="C1373" i="7"/>
  <c r="B1373" i="7"/>
  <c r="A1373" i="7"/>
  <c r="F1372" i="7"/>
  <c r="E1372" i="7"/>
  <c r="D1372" i="7"/>
  <c r="C1372" i="7"/>
  <c r="B1372" i="7"/>
  <c r="A1372" i="7"/>
  <c r="F1371" i="7"/>
  <c r="E1371" i="7"/>
  <c r="D1371" i="7"/>
  <c r="C1371" i="7"/>
  <c r="B1371" i="7"/>
  <c r="A1371" i="7"/>
  <c r="F1370" i="7"/>
  <c r="E1370" i="7"/>
  <c r="D1370" i="7"/>
  <c r="C1370" i="7"/>
  <c r="B1370" i="7"/>
  <c r="A1370" i="7"/>
  <c r="F1369" i="7"/>
  <c r="E1369" i="7"/>
  <c r="D1369" i="7"/>
  <c r="C1369" i="7"/>
  <c r="B1369" i="7"/>
  <c r="A1369" i="7"/>
  <c r="F1368" i="7"/>
  <c r="E1368" i="7"/>
  <c r="D1368" i="7"/>
  <c r="C1368" i="7"/>
  <c r="B1368" i="7"/>
  <c r="A1368" i="7"/>
  <c r="F1367" i="7"/>
  <c r="E1367" i="7"/>
  <c r="D1367" i="7"/>
  <c r="C1367" i="7"/>
  <c r="B1367" i="7"/>
  <c r="A1367" i="7"/>
  <c r="F1366" i="7"/>
  <c r="E1366" i="7"/>
  <c r="D1366" i="7"/>
  <c r="C1366" i="7"/>
  <c r="B1366" i="7"/>
  <c r="A1366" i="7"/>
  <c r="F1365" i="7"/>
  <c r="E1365" i="7"/>
  <c r="D1365" i="7"/>
  <c r="C1365" i="7"/>
  <c r="B1365" i="7"/>
  <c r="A1365" i="7"/>
  <c r="F1364" i="7"/>
  <c r="E1364" i="7"/>
  <c r="D1364" i="7"/>
  <c r="C1364" i="7"/>
  <c r="B1364" i="7"/>
  <c r="A1364" i="7"/>
  <c r="F1363" i="7"/>
  <c r="E1363" i="7"/>
  <c r="D1363" i="7"/>
  <c r="C1363" i="7"/>
  <c r="B1363" i="7"/>
  <c r="A1363" i="7"/>
  <c r="F1362" i="7"/>
  <c r="E1362" i="7"/>
  <c r="D1362" i="7"/>
  <c r="C1362" i="7"/>
  <c r="B1362" i="7"/>
  <c r="A1362" i="7"/>
  <c r="F1361" i="7"/>
  <c r="E1361" i="7"/>
  <c r="D1361" i="7"/>
  <c r="C1361" i="7"/>
  <c r="B1361" i="7"/>
  <c r="A1361" i="7"/>
  <c r="F1360" i="7"/>
  <c r="E1360" i="7"/>
  <c r="D1360" i="7"/>
  <c r="C1360" i="7"/>
  <c r="B1360" i="7"/>
  <c r="A1360" i="7"/>
  <c r="F1359" i="7"/>
  <c r="E1359" i="7"/>
  <c r="D1359" i="7"/>
  <c r="C1359" i="7"/>
  <c r="B1359" i="7"/>
  <c r="A1359" i="7"/>
  <c r="F1358" i="7"/>
  <c r="E1358" i="7"/>
  <c r="D1358" i="7"/>
  <c r="C1358" i="7"/>
  <c r="B1358" i="7"/>
  <c r="A1358" i="7"/>
  <c r="F1357" i="7"/>
  <c r="E1357" i="7"/>
  <c r="D1357" i="7"/>
  <c r="C1357" i="7"/>
  <c r="B1357" i="7"/>
  <c r="A1357" i="7"/>
  <c r="F1356" i="7"/>
  <c r="E1356" i="7"/>
  <c r="D1356" i="7"/>
  <c r="C1356" i="7"/>
  <c r="B1356" i="7"/>
  <c r="A1356" i="7"/>
  <c r="F1355" i="7"/>
  <c r="E1355" i="7"/>
  <c r="D1355" i="7"/>
  <c r="C1355" i="7"/>
  <c r="B1355" i="7"/>
  <c r="A1355" i="7"/>
  <c r="F1354" i="7"/>
  <c r="E1354" i="7"/>
  <c r="D1354" i="7"/>
  <c r="C1354" i="7"/>
  <c r="B1354" i="7"/>
  <c r="A1354" i="7"/>
  <c r="F1353" i="7"/>
  <c r="E1353" i="7"/>
  <c r="D1353" i="7"/>
  <c r="C1353" i="7"/>
  <c r="B1353" i="7"/>
  <c r="A1353" i="7"/>
  <c r="F1352" i="7"/>
  <c r="E1352" i="7"/>
  <c r="D1352" i="7"/>
  <c r="C1352" i="7"/>
  <c r="B1352" i="7"/>
  <c r="A1352" i="7"/>
  <c r="F1351" i="7"/>
  <c r="E1351" i="7"/>
  <c r="D1351" i="7"/>
  <c r="C1351" i="7"/>
  <c r="B1351" i="7"/>
  <c r="A1351" i="7"/>
  <c r="F1350" i="7"/>
  <c r="E1350" i="7"/>
  <c r="D1350" i="7"/>
  <c r="C1350" i="7"/>
  <c r="B1350" i="7"/>
  <c r="A1350" i="7"/>
  <c r="F1349" i="7"/>
  <c r="E1349" i="7"/>
  <c r="D1349" i="7"/>
  <c r="C1349" i="7"/>
  <c r="B1349" i="7"/>
  <c r="A1349" i="7"/>
  <c r="F1348" i="7"/>
  <c r="E1348" i="7"/>
  <c r="D1348" i="7"/>
  <c r="C1348" i="7"/>
  <c r="B1348" i="7"/>
  <c r="A1348" i="7"/>
  <c r="F1347" i="7"/>
  <c r="E1347" i="7"/>
  <c r="D1347" i="7"/>
  <c r="C1347" i="7"/>
  <c r="B1347" i="7"/>
  <c r="A1347" i="7"/>
  <c r="F1346" i="7"/>
  <c r="E1346" i="7"/>
  <c r="D1346" i="7"/>
  <c r="C1346" i="7"/>
  <c r="B1346" i="7"/>
  <c r="A1346" i="7"/>
  <c r="F1345" i="7"/>
  <c r="E1345" i="7"/>
  <c r="D1345" i="7"/>
  <c r="C1345" i="7"/>
  <c r="B1345" i="7"/>
  <c r="A1345" i="7"/>
  <c r="F1344" i="7"/>
  <c r="E1344" i="7"/>
  <c r="D1344" i="7"/>
  <c r="C1344" i="7"/>
  <c r="B1344" i="7"/>
  <c r="A1344" i="7"/>
  <c r="F1343" i="7"/>
  <c r="E1343" i="7"/>
  <c r="D1343" i="7"/>
  <c r="C1343" i="7"/>
  <c r="B1343" i="7"/>
  <c r="A1343" i="7"/>
  <c r="F1342" i="7"/>
  <c r="E1342" i="7"/>
  <c r="D1342" i="7"/>
  <c r="C1342" i="7"/>
  <c r="B1342" i="7"/>
  <c r="A1342" i="7"/>
  <c r="F1341" i="7"/>
  <c r="E1341" i="7"/>
  <c r="D1341" i="7"/>
  <c r="C1341" i="7"/>
  <c r="B1341" i="7"/>
  <c r="A1341" i="7"/>
  <c r="F1340" i="7"/>
  <c r="E1340" i="7"/>
  <c r="D1340" i="7"/>
  <c r="C1340" i="7"/>
  <c r="B1340" i="7"/>
  <c r="A1340" i="7"/>
  <c r="F1339" i="7"/>
  <c r="E1339" i="7"/>
  <c r="D1339" i="7"/>
  <c r="C1339" i="7"/>
  <c r="B1339" i="7"/>
  <c r="A1339" i="7"/>
  <c r="F1338" i="7"/>
  <c r="E1338" i="7"/>
  <c r="D1338" i="7"/>
  <c r="C1338" i="7"/>
  <c r="B1338" i="7"/>
  <c r="A1338" i="7"/>
  <c r="F1337" i="7"/>
  <c r="E1337" i="7"/>
  <c r="D1337" i="7"/>
  <c r="C1337" i="7"/>
  <c r="B1337" i="7"/>
  <c r="A1337" i="7"/>
  <c r="F1336" i="7"/>
  <c r="E1336" i="7"/>
  <c r="D1336" i="7"/>
  <c r="C1336" i="7"/>
  <c r="B1336" i="7"/>
  <c r="A1336" i="7"/>
  <c r="F1335" i="7"/>
  <c r="E1335" i="7"/>
  <c r="D1335" i="7"/>
  <c r="C1335" i="7"/>
  <c r="B1335" i="7"/>
  <c r="A1335" i="7"/>
  <c r="F1334" i="7"/>
  <c r="E1334" i="7"/>
  <c r="D1334" i="7"/>
  <c r="C1334" i="7"/>
  <c r="B1334" i="7"/>
  <c r="A1334" i="7"/>
  <c r="F1333" i="7"/>
  <c r="E1333" i="7"/>
  <c r="D1333" i="7"/>
  <c r="C1333" i="7"/>
  <c r="B1333" i="7"/>
  <c r="A1333" i="7"/>
  <c r="F1332" i="7"/>
  <c r="E1332" i="7"/>
  <c r="D1332" i="7"/>
  <c r="C1332" i="7"/>
  <c r="B1332" i="7"/>
  <c r="A1332" i="7"/>
  <c r="F1331" i="7"/>
  <c r="E1331" i="7"/>
  <c r="D1331" i="7"/>
  <c r="C1331" i="7"/>
  <c r="B1331" i="7"/>
  <c r="A1331" i="7"/>
  <c r="F1330" i="7"/>
  <c r="E1330" i="7"/>
  <c r="D1330" i="7"/>
  <c r="C1330" i="7"/>
  <c r="B1330" i="7"/>
  <c r="A1330" i="7"/>
  <c r="F1329" i="7"/>
  <c r="E1329" i="7"/>
  <c r="D1329" i="7"/>
  <c r="C1329" i="7"/>
  <c r="B1329" i="7"/>
  <c r="A1329" i="7"/>
  <c r="F1328" i="7"/>
  <c r="E1328" i="7"/>
  <c r="D1328" i="7"/>
  <c r="C1328" i="7"/>
  <c r="B1328" i="7"/>
  <c r="A1328" i="7"/>
  <c r="F1327" i="7"/>
  <c r="E1327" i="7"/>
  <c r="D1327" i="7"/>
  <c r="C1327" i="7"/>
  <c r="B1327" i="7"/>
  <c r="A1327" i="7"/>
  <c r="F1326" i="7"/>
  <c r="E1326" i="7"/>
  <c r="D1326" i="7"/>
  <c r="C1326" i="7"/>
  <c r="B1326" i="7"/>
  <c r="A1326" i="7"/>
  <c r="F1325" i="7"/>
  <c r="E1325" i="7"/>
  <c r="D1325" i="7"/>
  <c r="C1325" i="7"/>
  <c r="B1325" i="7"/>
  <c r="A1325" i="7"/>
  <c r="F1324" i="7"/>
  <c r="E1324" i="7"/>
  <c r="D1324" i="7"/>
  <c r="C1324" i="7"/>
  <c r="B1324" i="7"/>
  <c r="A1324" i="7"/>
  <c r="F1323" i="7"/>
  <c r="E1323" i="7"/>
  <c r="D1323" i="7"/>
  <c r="C1323" i="7"/>
  <c r="B1323" i="7"/>
  <c r="A1323" i="7"/>
  <c r="F1322" i="7"/>
  <c r="E1322" i="7"/>
  <c r="D1322" i="7"/>
  <c r="C1322" i="7"/>
  <c r="B1322" i="7"/>
  <c r="A1322" i="7"/>
  <c r="F1321" i="7"/>
  <c r="E1321" i="7"/>
  <c r="D1321" i="7"/>
  <c r="C1321" i="7"/>
  <c r="B1321" i="7"/>
  <c r="A1321" i="7"/>
  <c r="F1320" i="7"/>
  <c r="E1320" i="7"/>
  <c r="D1320" i="7"/>
  <c r="C1320" i="7"/>
  <c r="B1320" i="7"/>
  <c r="A1320" i="7"/>
  <c r="F1319" i="7"/>
  <c r="E1319" i="7"/>
  <c r="D1319" i="7"/>
  <c r="C1319" i="7"/>
  <c r="B1319" i="7"/>
  <c r="A1319" i="7"/>
  <c r="F1318" i="7"/>
  <c r="E1318" i="7"/>
  <c r="D1318" i="7"/>
  <c r="C1318" i="7"/>
  <c r="B1318" i="7"/>
  <c r="A1318" i="7"/>
  <c r="F1317" i="7"/>
  <c r="E1317" i="7"/>
  <c r="D1317" i="7"/>
  <c r="C1317" i="7"/>
  <c r="B1317" i="7"/>
  <c r="A1317" i="7"/>
  <c r="F1316" i="7"/>
  <c r="E1316" i="7"/>
  <c r="D1316" i="7"/>
  <c r="C1316" i="7"/>
  <c r="B1316" i="7"/>
  <c r="A1316" i="7"/>
  <c r="F1315" i="7"/>
  <c r="E1315" i="7"/>
  <c r="D1315" i="7"/>
  <c r="C1315" i="7"/>
  <c r="B1315" i="7"/>
  <c r="A1315" i="7"/>
  <c r="F1314" i="7"/>
  <c r="E1314" i="7"/>
  <c r="D1314" i="7"/>
  <c r="C1314" i="7"/>
  <c r="B1314" i="7"/>
  <c r="A1314" i="7"/>
  <c r="F1313" i="7"/>
  <c r="E1313" i="7"/>
  <c r="D1313" i="7"/>
  <c r="C1313" i="7"/>
  <c r="B1313" i="7"/>
  <c r="A1313" i="7"/>
  <c r="F1312" i="7"/>
  <c r="E1312" i="7"/>
  <c r="D1312" i="7"/>
  <c r="C1312" i="7"/>
  <c r="B1312" i="7"/>
  <c r="A1312" i="7"/>
  <c r="F1311" i="7"/>
  <c r="E1311" i="7"/>
  <c r="D1311" i="7"/>
  <c r="C1311" i="7"/>
  <c r="B1311" i="7"/>
  <c r="A1311" i="7"/>
  <c r="F1310" i="7"/>
  <c r="E1310" i="7"/>
  <c r="D1310" i="7"/>
  <c r="C1310" i="7"/>
  <c r="B1310" i="7"/>
  <c r="A1310" i="7"/>
  <c r="F1309" i="7"/>
  <c r="E1309" i="7"/>
  <c r="D1309" i="7"/>
  <c r="C1309" i="7"/>
  <c r="B1309" i="7"/>
  <c r="A1309" i="7"/>
  <c r="F1308" i="7"/>
  <c r="E1308" i="7"/>
  <c r="D1308" i="7"/>
  <c r="C1308" i="7"/>
  <c r="B1308" i="7"/>
  <c r="A1308" i="7"/>
  <c r="F1307" i="7"/>
  <c r="E1307" i="7"/>
  <c r="D1307" i="7"/>
  <c r="C1307" i="7"/>
  <c r="B1307" i="7"/>
  <c r="A1307" i="7"/>
  <c r="F1306" i="7"/>
  <c r="E1306" i="7"/>
  <c r="D1306" i="7"/>
  <c r="C1306" i="7"/>
  <c r="B1306" i="7"/>
  <c r="A1306" i="7"/>
  <c r="F1305" i="7"/>
  <c r="E1305" i="7"/>
  <c r="D1305" i="7"/>
  <c r="C1305" i="7"/>
  <c r="B1305" i="7"/>
  <c r="A1305" i="7"/>
  <c r="F1304" i="7"/>
  <c r="E1304" i="7"/>
  <c r="D1304" i="7"/>
  <c r="C1304" i="7"/>
  <c r="B1304" i="7"/>
  <c r="A1304" i="7"/>
  <c r="F1303" i="7"/>
  <c r="E1303" i="7"/>
  <c r="D1303" i="7"/>
  <c r="C1303" i="7"/>
  <c r="B1303" i="7"/>
  <c r="A1303" i="7"/>
  <c r="F1302" i="7"/>
  <c r="E1302" i="7"/>
  <c r="D1302" i="7"/>
  <c r="C1302" i="7"/>
  <c r="B1302" i="7"/>
  <c r="A1302" i="7"/>
  <c r="F1301" i="7"/>
  <c r="E1301" i="7"/>
  <c r="D1301" i="7"/>
  <c r="C1301" i="7"/>
  <c r="B1301" i="7"/>
  <c r="A1301" i="7"/>
  <c r="F1300" i="7"/>
  <c r="E1300" i="7"/>
  <c r="D1300" i="7"/>
  <c r="C1300" i="7"/>
  <c r="B1300" i="7"/>
  <c r="A1300" i="7"/>
  <c r="F1299" i="7"/>
  <c r="E1299" i="7"/>
  <c r="D1299" i="7"/>
  <c r="C1299" i="7"/>
  <c r="B1299" i="7"/>
  <c r="A1299" i="7"/>
  <c r="F1298" i="7"/>
  <c r="E1298" i="7"/>
  <c r="D1298" i="7"/>
  <c r="C1298" i="7"/>
  <c r="B1298" i="7"/>
  <c r="A1298" i="7"/>
  <c r="F1297" i="7"/>
  <c r="E1297" i="7"/>
  <c r="D1297" i="7"/>
  <c r="C1297" i="7"/>
  <c r="B1297" i="7"/>
  <c r="A1297" i="7"/>
  <c r="F1296" i="7"/>
  <c r="E1296" i="7"/>
  <c r="D1296" i="7"/>
  <c r="C1296" i="7"/>
  <c r="B1296" i="7"/>
  <c r="A1296" i="7"/>
  <c r="F1295" i="7"/>
  <c r="E1295" i="7"/>
  <c r="D1295" i="7"/>
  <c r="C1295" i="7"/>
  <c r="B1295" i="7"/>
  <c r="A1295" i="7"/>
  <c r="F1294" i="7"/>
  <c r="E1294" i="7"/>
  <c r="D1294" i="7"/>
  <c r="C1294" i="7"/>
  <c r="B1294" i="7"/>
  <c r="A1294" i="7"/>
  <c r="F1293" i="7"/>
  <c r="E1293" i="7"/>
  <c r="D1293" i="7"/>
  <c r="C1293" i="7"/>
  <c r="B1293" i="7"/>
  <c r="A1293" i="7"/>
  <c r="F1292" i="7"/>
  <c r="E1292" i="7"/>
  <c r="D1292" i="7"/>
  <c r="C1292" i="7"/>
  <c r="B1292" i="7"/>
  <c r="A1292" i="7"/>
  <c r="F1291" i="7"/>
  <c r="E1291" i="7"/>
  <c r="D1291" i="7"/>
  <c r="C1291" i="7"/>
  <c r="B1291" i="7"/>
  <c r="A1291" i="7"/>
  <c r="F1290" i="7"/>
  <c r="E1290" i="7"/>
  <c r="D1290" i="7"/>
  <c r="C1290" i="7"/>
  <c r="B1290" i="7"/>
  <c r="A1290" i="7"/>
  <c r="F1289" i="7"/>
  <c r="E1289" i="7"/>
  <c r="D1289" i="7"/>
  <c r="C1289" i="7"/>
  <c r="B1289" i="7"/>
  <c r="A1289" i="7"/>
  <c r="F1288" i="7"/>
  <c r="E1288" i="7"/>
  <c r="D1288" i="7"/>
  <c r="C1288" i="7"/>
  <c r="B1288" i="7"/>
  <c r="A1288" i="7"/>
  <c r="F1287" i="7"/>
  <c r="E1287" i="7"/>
  <c r="D1287" i="7"/>
  <c r="C1287" i="7"/>
  <c r="B1287" i="7"/>
  <c r="A1287" i="7"/>
  <c r="F1286" i="7"/>
  <c r="E1286" i="7"/>
  <c r="D1286" i="7"/>
  <c r="C1286" i="7"/>
  <c r="B1286" i="7"/>
  <c r="A1286" i="7"/>
  <c r="F1285" i="7"/>
  <c r="E1285" i="7"/>
  <c r="D1285" i="7"/>
  <c r="C1285" i="7"/>
  <c r="B1285" i="7"/>
  <c r="A1285" i="7"/>
  <c r="F1284" i="7"/>
  <c r="E1284" i="7"/>
  <c r="D1284" i="7"/>
  <c r="C1284" i="7"/>
  <c r="B1284" i="7"/>
  <c r="A1284" i="7"/>
  <c r="F1283" i="7"/>
  <c r="E1283" i="7"/>
  <c r="D1283" i="7"/>
  <c r="C1283" i="7"/>
  <c r="B1283" i="7"/>
  <c r="A1283" i="7"/>
  <c r="F1282" i="7"/>
  <c r="E1282" i="7"/>
  <c r="D1282" i="7"/>
  <c r="C1282" i="7"/>
  <c r="B1282" i="7"/>
  <c r="A1282" i="7"/>
  <c r="F1281" i="7"/>
  <c r="E1281" i="7"/>
  <c r="D1281" i="7"/>
  <c r="C1281" i="7"/>
  <c r="B1281" i="7"/>
  <c r="A1281" i="7"/>
  <c r="F1280" i="7"/>
  <c r="E1280" i="7"/>
  <c r="D1280" i="7"/>
  <c r="C1280" i="7"/>
  <c r="B1280" i="7"/>
  <c r="A1280" i="7"/>
  <c r="F1279" i="7"/>
  <c r="E1279" i="7"/>
  <c r="D1279" i="7"/>
  <c r="C1279" i="7"/>
  <c r="B1279" i="7"/>
  <c r="A1279" i="7"/>
  <c r="F1278" i="7"/>
  <c r="E1278" i="7"/>
  <c r="D1278" i="7"/>
  <c r="C1278" i="7"/>
  <c r="B1278" i="7"/>
  <c r="A1278" i="7"/>
  <c r="F1277" i="7"/>
  <c r="E1277" i="7"/>
  <c r="D1277" i="7"/>
  <c r="C1277" i="7"/>
  <c r="B1277" i="7"/>
  <c r="A1277" i="7"/>
  <c r="F1276" i="7"/>
  <c r="E1276" i="7"/>
  <c r="D1276" i="7"/>
  <c r="C1276" i="7"/>
  <c r="B1276" i="7"/>
  <c r="A1276" i="7"/>
  <c r="F1275" i="7"/>
  <c r="E1275" i="7"/>
  <c r="D1275" i="7"/>
  <c r="C1275" i="7"/>
  <c r="B1275" i="7"/>
  <c r="A1275" i="7"/>
  <c r="F1274" i="7"/>
  <c r="E1274" i="7"/>
  <c r="D1274" i="7"/>
  <c r="C1274" i="7"/>
  <c r="B1274" i="7"/>
  <c r="A1274" i="7"/>
  <c r="F1273" i="7"/>
  <c r="E1273" i="7"/>
  <c r="D1273" i="7"/>
  <c r="C1273" i="7"/>
  <c r="B1273" i="7"/>
  <c r="A1273" i="7"/>
  <c r="F1272" i="7"/>
  <c r="E1272" i="7"/>
  <c r="D1272" i="7"/>
  <c r="C1272" i="7"/>
  <c r="B1272" i="7"/>
  <c r="A1272" i="7"/>
  <c r="F1271" i="7"/>
  <c r="E1271" i="7"/>
  <c r="D1271" i="7"/>
  <c r="C1271" i="7"/>
  <c r="B1271" i="7"/>
  <c r="A1271" i="7"/>
  <c r="F1270" i="7"/>
  <c r="E1270" i="7"/>
  <c r="D1270" i="7"/>
  <c r="C1270" i="7"/>
  <c r="B1270" i="7"/>
  <c r="A1270" i="7"/>
  <c r="F1269" i="7"/>
  <c r="E1269" i="7"/>
  <c r="D1269" i="7"/>
  <c r="C1269" i="7"/>
  <c r="B1269" i="7"/>
  <c r="A1269" i="7"/>
  <c r="F1268" i="7"/>
  <c r="E1268" i="7"/>
  <c r="D1268" i="7"/>
  <c r="C1268" i="7"/>
  <c r="B1268" i="7"/>
  <c r="A1268" i="7"/>
  <c r="F1267" i="7"/>
  <c r="E1267" i="7"/>
  <c r="D1267" i="7"/>
  <c r="C1267" i="7"/>
  <c r="B1267" i="7"/>
  <c r="A1267" i="7"/>
  <c r="F1266" i="7"/>
  <c r="E1266" i="7"/>
  <c r="D1266" i="7"/>
  <c r="C1266" i="7"/>
  <c r="B1266" i="7"/>
  <c r="A1266" i="7"/>
  <c r="F1265" i="7"/>
  <c r="E1265" i="7"/>
  <c r="D1265" i="7"/>
  <c r="C1265" i="7"/>
  <c r="B1265" i="7"/>
  <c r="A1265" i="7"/>
  <c r="F1264" i="7"/>
  <c r="E1264" i="7"/>
  <c r="D1264" i="7"/>
  <c r="C1264" i="7"/>
  <c r="B1264" i="7"/>
  <c r="A1264" i="7"/>
  <c r="F1263" i="7"/>
  <c r="E1263" i="7"/>
  <c r="D1263" i="7"/>
  <c r="C1263" i="7"/>
  <c r="B1263" i="7"/>
  <c r="A1263" i="7"/>
  <c r="F1262" i="7"/>
  <c r="E1262" i="7"/>
  <c r="D1262" i="7"/>
  <c r="C1262" i="7"/>
  <c r="B1262" i="7"/>
  <c r="A1262" i="7"/>
  <c r="F1261" i="7"/>
  <c r="E1261" i="7"/>
  <c r="D1261" i="7"/>
  <c r="C1261" i="7"/>
  <c r="B1261" i="7"/>
  <c r="A1261" i="7"/>
  <c r="F1260" i="7"/>
  <c r="E1260" i="7"/>
  <c r="D1260" i="7"/>
  <c r="C1260" i="7"/>
  <c r="B1260" i="7"/>
  <c r="A1260" i="7"/>
  <c r="F1259" i="7"/>
  <c r="E1259" i="7"/>
  <c r="D1259" i="7"/>
  <c r="C1259" i="7"/>
  <c r="B1259" i="7"/>
  <c r="A1259" i="7"/>
  <c r="F1258" i="7"/>
  <c r="E1258" i="7"/>
  <c r="D1258" i="7"/>
  <c r="C1258" i="7"/>
  <c r="B1258" i="7"/>
  <c r="A1258" i="7"/>
  <c r="F1257" i="7"/>
  <c r="E1257" i="7"/>
  <c r="D1257" i="7"/>
  <c r="C1257" i="7"/>
  <c r="B1257" i="7"/>
  <c r="A1257" i="7"/>
  <c r="F1256" i="7"/>
  <c r="E1256" i="7"/>
  <c r="D1256" i="7"/>
  <c r="C1256" i="7"/>
  <c r="B1256" i="7"/>
  <c r="A1256" i="7"/>
  <c r="F1255" i="7"/>
  <c r="E1255" i="7"/>
  <c r="D1255" i="7"/>
  <c r="C1255" i="7"/>
  <c r="B1255" i="7"/>
  <c r="A1255" i="7"/>
  <c r="F1254" i="7"/>
  <c r="E1254" i="7"/>
  <c r="D1254" i="7"/>
  <c r="C1254" i="7"/>
  <c r="B1254" i="7"/>
  <c r="A1254" i="7"/>
  <c r="F1253" i="7"/>
  <c r="E1253" i="7"/>
  <c r="D1253" i="7"/>
  <c r="C1253" i="7"/>
  <c r="B1253" i="7"/>
  <c r="A1253" i="7"/>
  <c r="F1252" i="7"/>
  <c r="E1252" i="7"/>
  <c r="D1252" i="7"/>
  <c r="C1252" i="7"/>
  <c r="B1252" i="7"/>
  <c r="A1252" i="7"/>
  <c r="F1251" i="7"/>
  <c r="E1251" i="7"/>
  <c r="D1251" i="7"/>
  <c r="C1251" i="7"/>
  <c r="B1251" i="7"/>
  <c r="A1251" i="7"/>
  <c r="F1250" i="7"/>
  <c r="E1250" i="7"/>
  <c r="D1250" i="7"/>
  <c r="C1250" i="7"/>
  <c r="B1250" i="7"/>
  <c r="A1250" i="7"/>
  <c r="F1249" i="7"/>
  <c r="E1249" i="7"/>
  <c r="D1249" i="7"/>
  <c r="C1249" i="7"/>
  <c r="B1249" i="7"/>
  <c r="A1249" i="7"/>
  <c r="F1248" i="7"/>
  <c r="E1248" i="7"/>
  <c r="D1248" i="7"/>
  <c r="C1248" i="7"/>
  <c r="B1248" i="7"/>
  <c r="A1248" i="7"/>
  <c r="F1247" i="7"/>
  <c r="E1247" i="7"/>
  <c r="D1247" i="7"/>
  <c r="C1247" i="7"/>
  <c r="B1247" i="7"/>
  <c r="A1247" i="7"/>
  <c r="F1246" i="7"/>
  <c r="E1246" i="7"/>
  <c r="D1246" i="7"/>
  <c r="C1246" i="7"/>
  <c r="B1246" i="7"/>
  <c r="A1246" i="7"/>
  <c r="F1245" i="7"/>
  <c r="E1245" i="7"/>
  <c r="D1245" i="7"/>
  <c r="C1245" i="7"/>
  <c r="B1245" i="7"/>
  <c r="A1245" i="7"/>
  <c r="F1244" i="7"/>
  <c r="E1244" i="7"/>
  <c r="D1244" i="7"/>
  <c r="C1244" i="7"/>
  <c r="B1244" i="7"/>
  <c r="A1244" i="7"/>
  <c r="F1243" i="7"/>
  <c r="E1243" i="7"/>
  <c r="D1243" i="7"/>
  <c r="C1243" i="7"/>
  <c r="B1243" i="7"/>
  <c r="A1243" i="7"/>
  <c r="F1242" i="7"/>
  <c r="E1242" i="7"/>
  <c r="D1242" i="7"/>
  <c r="C1242" i="7"/>
  <c r="B1242" i="7"/>
  <c r="A1242" i="7"/>
  <c r="F1241" i="7"/>
  <c r="E1241" i="7"/>
  <c r="D1241" i="7"/>
  <c r="C1241" i="7"/>
  <c r="B1241" i="7"/>
  <c r="A1241" i="7"/>
  <c r="F1240" i="7"/>
  <c r="E1240" i="7"/>
  <c r="D1240" i="7"/>
  <c r="C1240" i="7"/>
  <c r="B1240" i="7"/>
  <c r="A1240" i="7"/>
  <c r="F1239" i="7"/>
  <c r="E1239" i="7"/>
  <c r="D1239" i="7"/>
  <c r="C1239" i="7"/>
  <c r="B1239" i="7"/>
  <c r="A1239" i="7"/>
  <c r="F1238" i="7"/>
  <c r="E1238" i="7"/>
  <c r="D1238" i="7"/>
  <c r="C1238" i="7"/>
  <c r="B1238" i="7"/>
  <c r="A1238" i="7"/>
  <c r="F1237" i="7"/>
  <c r="E1237" i="7"/>
  <c r="D1237" i="7"/>
  <c r="C1237" i="7"/>
  <c r="B1237" i="7"/>
  <c r="A1237" i="7"/>
  <c r="F1236" i="7"/>
  <c r="E1236" i="7"/>
  <c r="D1236" i="7"/>
  <c r="C1236" i="7"/>
  <c r="B1236" i="7"/>
  <c r="A1236" i="7"/>
  <c r="F1235" i="7"/>
  <c r="E1235" i="7"/>
  <c r="D1235" i="7"/>
  <c r="C1235" i="7"/>
  <c r="B1235" i="7"/>
  <c r="A1235" i="7"/>
  <c r="F1234" i="7"/>
  <c r="E1234" i="7"/>
  <c r="D1234" i="7"/>
  <c r="C1234" i="7"/>
  <c r="B1234" i="7"/>
  <c r="A1234" i="7"/>
  <c r="F1233" i="7"/>
  <c r="E1233" i="7"/>
  <c r="D1233" i="7"/>
  <c r="C1233" i="7"/>
  <c r="B1233" i="7"/>
  <c r="A1233" i="7"/>
  <c r="F1232" i="7"/>
  <c r="E1232" i="7"/>
  <c r="D1232" i="7"/>
  <c r="C1232" i="7"/>
  <c r="B1232" i="7"/>
  <c r="A1232" i="7"/>
  <c r="F1231" i="7"/>
  <c r="E1231" i="7"/>
  <c r="D1231" i="7"/>
  <c r="C1231" i="7"/>
  <c r="B1231" i="7"/>
  <c r="A1231" i="7"/>
  <c r="F1230" i="7"/>
  <c r="E1230" i="7"/>
  <c r="D1230" i="7"/>
  <c r="C1230" i="7"/>
  <c r="B1230" i="7"/>
  <c r="A1230" i="7"/>
  <c r="F1229" i="7"/>
  <c r="E1229" i="7"/>
  <c r="D1229" i="7"/>
  <c r="C1229" i="7"/>
  <c r="B1229" i="7"/>
  <c r="A1229" i="7"/>
  <c r="F1228" i="7"/>
  <c r="E1228" i="7"/>
  <c r="D1228" i="7"/>
  <c r="C1228" i="7"/>
  <c r="B1228" i="7"/>
  <c r="A1228" i="7"/>
  <c r="F1227" i="7"/>
  <c r="E1227" i="7"/>
  <c r="D1227" i="7"/>
  <c r="C1227" i="7"/>
  <c r="B1227" i="7"/>
  <c r="A1227" i="7"/>
  <c r="F1226" i="7"/>
  <c r="E1226" i="7"/>
  <c r="D1226" i="7"/>
  <c r="C1226" i="7"/>
  <c r="B1226" i="7"/>
  <c r="A1226" i="7"/>
  <c r="F1225" i="7"/>
  <c r="E1225" i="7"/>
  <c r="D1225" i="7"/>
  <c r="C1225" i="7"/>
  <c r="B1225" i="7"/>
  <c r="A1225" i="7"/>
  <c r="F1224" i="7"/>
  <c r="E1224" i="7"/>
  <c r="D1224" i="7"/>
  <c r="C1224" i="7"/>
  <c r="B1224" i="7"/>
  <c r="A1224" i="7"/>
  <c r="F1223" i="7"/>
  <c r="E1223" i="7"/>
  <c r="D1223" i="7"/>
  <c r="C1223" i="7"/>
  <c r="B1223" i="7"/>
  <c r="A1223" i="7"/>
  <c r="F1222" i="7"/>
  <c r="E1222" i="7"/>
  <c r="D1222" i="7"/>
  <c r="C1222" i="7"/>
  <c r="B1222" i="7"/>
  <c r="A1222" i="7"/>
  <c r="F1221" i="7"/>
  <c r="E1221" i="7"/>
  <c r="D1221" i="7"/>
  <c r="C1221" i="7"/>
  <c r="B1221" i="7"/>
  <c r="A1221" i="7"/>
  <c r="F1220" i="7"/>
  <c r="E1220" i="7"/>
  <c r="D1220" i="7"/>
  <c r="C1220" i="7"/>
  <c r="B1220" i="7"/>
  <c r="A1220" i="7"/>
  <c r="F1219" i="7"/>
  <c r="E1219" i="7"/>
  <c r="D1219" i="7"/>
  <c r="C1219" i="7"/>
  <c r="B1219" i="7"/>
  <c r="A1219" i="7"/>
  <c r="F1218" i="7"/>
  <c r="E1218" i="7"/>
  <c r="D1218" i="7"/>
  <c r="C1218" i="7"/>
  <c r="B1218" i="7"/>
  <c r="A1218" i="7"/>
  <c r="F1217" i="7"/>
  <c r="E1217" i="7"/>
  <c r="D1217" i="7"/>
  <c r="C1217" i="7"/>
  <c r="B1217" i="7"/>
  <c r="A1217" i="7"/>
  <c r="F1216" i="7"/>
  <c r="E1216" i="7"/>
  <c r="D1216" i="7"/>
  <c r="C1216" i="7"/>
  <c r="B1216" i="7"/>
  <c r="A1216" i="7"/>
  <c r="F1215" i="7"/>
  <c r="E1215" i="7"/>
  <c r="D1215" i="7"/>
  <c r="C1215" i="7"/>
  <c r="B1215" i="7"/>
  <c r="A1215" i="7"/>
  <c r="F1214" i="7"/>
  <c r="E1214" i="7"/>
  <c r="D1214" i="7"/>
  <c r="C1214" i="7"/>
  <c r="B1214" i="7"/>
  <c r="A1214" i="7"/>
  <c r="F1213" i="7"/>
  <c r="E1213" i="7"/>
  <c r="D1213" i="7"/>
  <c r="C1213" i="7"/>
  <c r="B1213" i="7"/>
  <c r="A1213" i="7"/>
  <c r="F1212" i="7"/>
  <c r="E1212" i="7"/>
  <c r="D1212" i="7"/>
  <c r="C1212" i="7"/>
  <c r="B1212" i="7"/>
  <c r="A1212" i="7"/>
  <c r="F1211" i="7"/>
  <c r="E1211" i="7"/>
  <c r="D1211" i="7"/>
  <c r="C1211" i="7"/>
  <c r="B1211" i="7"/>
  <c r="A1211" i="7"/>
  <c r="F1210" i="7"/>
  <c r="E1210" i="7"/>
  <c r="D1210" i="7"/>
  <c r="C1210" i="7"/>
  <c r="B1210" i="7"/>
  <c r="A1210" i="7"/>
  <c r="F1209" i="7"/>
  <c r="E1209" i="7"/>
  <c r="D1209" i="7"/>
  <c r="C1209" i="7"/>
  <c r="B1209" i="7"/>
  <c r="A1209" i="7"/>
  <c r="F1208" i="7"/>
  <c r="E1208" i="7"/>
  <c r="D1208" i="7"/>
  <c r="C1208" i="7"/>
  <c r="B1208" i="7"/>
  <c r="A1208" i="7"/>
  <c r="F1207" i="7"/>
  <c r="E1207" i="7"/>
  <c r="D1207" i="7"/>
  <c r="C1207" i="7"/>
  <c r="B1207" i="7"/>
  <c r="A1207" i="7"/>
  <c r="F1206" i="7"/>
  <c r="E1206" i="7"/>
  <c r="D1206" i="7"/>
  <c r="C1206" i="7"/>
  <c r="B1206" i="7"/>
  <c r="A1206" i="7"/>
  <c r="F1205" i="7"/>
  <c r="E1205" i="7"/>
  <c r="D1205" i="7"/>
  <c r="C1205" i="7"/>
  <c r="B1205" i="7"/>
  <c r="A1205" i="7"/>
  <c r="F1204" i="7"/>
  <c r="E1204" i="7"/>
  <c r="D1204" i="7"/>
  <c r="C1204" i="7"/>
  <c r="B1204" i="7"/>
  <c r="A1204" i="7"/>
  <c r="F1203" i="7"/>
  <c r="E1203" i="7"/>
  <c r="D1203" i="7"/>
  <c r="C1203" i="7"/>
  <c r="B1203" i="7"/>
  <c r="A1203" i="7"/>
  <c r="F1202" i="7"/>
  <c r="E1202" i="7"/>
  <c r="D1202" i="7"/>
  <c r="C1202" i="7"/>
  <c r="B1202" i="7"/>
  <c r="A1202" i="7"/>
  <c r="F1201" i="7"/>
  <c r="E1201" i="7"/>
  <c r="D1201" i="7"/>
  <c r="C1201" i="7"/>
  <c r="B1201" i="7"/>
  <c r="A1201" i="7"/>
  <c r="F1200" i="7"/>
  <c r="E1200" i="7"/>
  <c r="D1200" i="7"/>
  <c r="C1200" i="7"/>
  <c r="B1200" i="7"/>
  <c r="A1200" i="7"/>
  <c r="F1199" i="7"/>
  <c r="E1199" i="7"/>
  <c r="D1199" i="7"/>
  <c r="C1199" i="7"/>
  <c r="B1199" i="7"/>
  <c r="A1199" i="7"/>
  <c r="F1198" i="7"/>
  <c r="E1198" i="7"/>
  <c r="D1198" i="7"/>
  <c r="C1198" i="7"/>
  <c r="B1198" i="7"/>
  <c r="A1198" i="7"/>
  <c r="F1197" i="7"/>
  <c r="E1197" i="7"/>
  <c r="D1197" i="7"/>
  <c r="C1197" i="7"/>
  <c r="B1197" i="7"/>
  <c r="A1197" i="7"/>
  <c r="F1196" i="7"/>
  <c r="E1196" i="7"/>
  <c r="D1196" i="7"/>
  <c r="C1196" i="7"/>
  <c r="B1196" i="7"/>
  <c r="A1196" i="7"/>
  <c r="F1195" i="7"/>
  <c r="E1195" i="7"/>
  <c r="D1195" i="7"/>
  <c r="C1195" i="7"/>
  <c r="B1195" i="7"/>
  <c r="A1195" i="7"/>
  <c r="F1194" i="7"/>
  <c r="E1194" i="7"/>
  <c r="D1194" i="7"/>
  <c r="C1194" i="7"/>
  <c r="B1194" i="7"/>
  <c r="A1194" i="7"/>
  <c r="F1193" i="7"/>
  <c r="E1193" i="7"/>
  <c r="D1193" i="7"/>
  <c r="C1193" i="7"/>
  <c r="B1193" i="7"/>
  <c r="A1193" i="7"/>
  <c r="F1192" i="7"/>
  <c r="E1192" i="7"/>
  <c r="D1192" i="7"/>
  <c r="C1192" i="7"/>
  <c r="B1192" i="7"/>
  <c r="A1192" i="7"/>
  <c r="F1191" i="7"/>
  <c r="E1191" i="7"/>
  <c r="D1191" i="7"/>
  <c r="C1191" i="7"/>
  <c r="B1191" i="7"/>
  <c r="A1191" i="7"/>
  <c r="F1190" i="7"/>
  <c r="E1190" i="7"/>
  <c r="D1190" i="7"/>
  <c r="C1190" i="7"/>
  <c r="B1190" i="7"/>
  <c r="A1190" i="7"/>
  <c r="F1189" i="7"/>
  <c r="E1189" i="7"/>
  <c r="D1189" i="7"/>
  <c r="C1189" i="7"/>
  <c r="B1189" i="7"/>
  <c r="A1189" i="7"/>
  <c r="F1188" i="7"/>
  <c r="E1188" i="7"/>
  <c r="D1188" i="7"/>
  <c r="C1188" i="7"/>
  <c r="B1188" i="7"/>
  <c r="A1188" i="7"/>
  <c r="F1187" i="7"/>
  <c r="E1187" i="7"/>
  <c r="D1187" i="7"/>
  <c r="C1187" i="7"/>
  <c r="B1187" i="7"/>
  <c r="A1187" i="7"/>
  <c r="F1186" i="7"/>
  <c r="E1186" i="7"/>
  <c r="D1186" i="7"/>
  <c r="C1186" i="7"/>
  <c r="B1186" i="7"/>
  <c r="A1186" i="7"/>
  <c r="F1185" i="7"/>
  <c r="E1185" i="7"/>
  <c r="D1185" i="7"/>
  <c r="C1185" i="7"/>
  <c r="B1185" i="7"/>
  <c r="A1185" i="7"/>
  <c r="F1184" i="7"/>
  <c r="E1184" i="7"/>
  <c r="D1184" i="7"/>
  <c r="C1184" i="7"/>
  <c r="B1184" i="7"/>
  <c r="A1184" i="7"/>
  <c r="F1183" i="7"/>
  <c r="E1183" i="7"/>
  <c r="D1183" i="7"/>
  <c r="C1183" i="7"/>
  <c r="B1183" i="7"/>
  <c r="A1183" i="7"/>
  <c r="F1182" i="7"/>
  <c r="E1182" i="7"/>
  <c r="D1182" i="7"/>
  <c r="C1182" i="7"/>
  <c r="B1182" i="7"/>
  <c r="A1182" i="7"/>
  <c r="F1181" i="7"/>
  <c r="E1181" i="7"/>
  <c r="D1181" i="7"/>
  <c r="C1181" i="7"/>
  <c r="B1181" i="7"/>
  <c r="A1181" i="7"/>
  <c r="F1180" i="7"/>
  <c r="E1180" i="7"/>
  <c r="D1180" i="7"/>
  <c r="C1180" i="7"/>
  <c r="B1180" i="7"/>
  <c r="A1180" i="7"/>
  <c r="F1179" i="7"/>
  <c r="E1179" i="7"/>
  <c r="D1179" i="7"/>
  <c r="C1179" i="7"/>
  <c r="B1179" i="7"/>
  <c r="A1179" i="7"/>
  <c r="F1178" i="7"/>
  <c r="E1178" i="7"/>
  <c r="D1178" i="7"/>
  <c r="C1178" i="7"/>
  <c r="B1178" i="7"/>
  <c r="A1178" i="7"/>
  <c r="F1177" i="7"/>
  <c r="E1177" i="7"/>
  <c r="D1177" i="7"/>
  <c r="C1177" i="7"/>
  <c r="B1177" i="7"/>
  <c r="A1177" i="7"/>
  <c r="F1176" i="7"/>
  <c r="E1176" i="7"/>
  <c r="D1176" i="7"/>
  <c r="C1176" i="7"/>
  <c r="B1176" i="7"/>
  <c r="A1176" i="7"/>
  <c r="F1175" i="7"/>
  <c r="E1175" i="7"/>
  <c r="D1175" i="7"/>
  <c r="C1175" i="7"/>
  <c r="B1175" i="7"/>
  <c r="A1175" i="7"/>
  <c r="F1174" i="7"/>
  <c r="E1174" i="7"/>
  <c r="D1174" i="7"/>
  <c r="C1174" i="7"/>
  <c r="B1174" i="7"/>
  <c r="A1174" i="7"/>
  <c r="F1173" i="7"/>
  <c r="E1173" i="7"/>
  <c r="D1173" i="7"/>
  <c r="C1173" i="7"/>
  <c r="B1173" i="7"/>
  <c r="A1173" i="7"/>
  <c r="F1172" i="7"/>
  <c r="E1172" i="7"/>
  <c r="D1172" i="7"/>
  <c r="C1172" i="7"/>
  <c r="B1172" i="7"/>
  <c r="A1172" i="7"/>
  <c r="F1171" i="7"/>
  <c r="E1171" i="7"/>
  <c r="D1171" i="7"/>
  <c r="C1171" i="7"/>
  <c r="B1171" i="7"/>
  <c r="A1171" i="7"/>
  <c r="F1170" i="7"/>
  <c r="E1170" i="7"/>
  <c r="D1170" i="7"/>
  <c r="C1170" i="7"/>
  <c r="B1170" i="7"/>
  <c r="A1170" i="7"/>
  <c r="F1169" i="7"/>
  <c r="E1169" i="7"/>
  <c r="D1169" i="7"/>
  <c r="C1169" i="7"/>
  <c r="B1169" i="7"/>
  <c r="A1169" i="7"/>
  <c r="F1168" i="7"/>
  <c r="E1168" i="7"/>
  <c r="D1168" i="7"/>
  <c r="C1168" i="7"/>
  <c r="B1168" i="7"/>
  <c r="A1168" i="7"/>
  <c r="F1167" i="7"/>
  <c r="E1167" i="7"/>
  <c r="D1167" i="7"/>
  <c r="C1167" i="7"/>
  <c r="B1167" i="7"/>
  <c r="A1167" i="7"/>
  <c r="F1166" i="7"/>
  <c r="E1166" i="7"/>
  <c r="D1166" i="7"/>
  <c r="C1166" i="7"/>
  <c r="B1166" i="7"/>
  <c r="A1166" i="7"/>
  <c r="F1165" i="7"/>
  <c r="E1165" i="7"/>
  <c r="D1165" i="7"/>
  <c r="C1165" i="7"/>
  <c r="B1165" i="7"/>
  <c r="A1165" i="7"/>
  <c r="F1164" i="7"/>
  <c r="E1164" i="7"/>
  <c r="D1164" i="7"/>
  <c r="C1164" i="7"/>
  <c r="B1164" i="7"/>
  <c r="A1164" i="7"/>
  <c r="F1163" i="7"/>
  <c r="E1163" i="7"/>
  <c r="D1163" i="7"/>
  <c r="C1163" i="7"/>
  <c r="B1163" i="7"/>
  <c r="A1163" i="7"/>
  <c r="F1162" i="7"/>
  <c r="E1162" i="7"/>
  <c r="D1162" i="7"/>
  <c r="C1162" i="7"/>
  <c r="B1162" i="7"/>
  <c r="A1162" i="7"/>
  <c r="F1161" i="7"/>
  <c r="E1161" i="7"/>
  <c r="D1161" i="7"/>
  <c r="C1161" i="7"/>
  <c r="B1161" i="7"/>
  <c r="A1161" i="7"/>
  <c r="F1160" i="7"/>
  <c r="E1160" i="7"/>
  <c r="D1160" i="7"/>
  <c r="C1160" i="7"/>
  <c r="B1160" i="7"/>
  <c r="A1160" i="7"/>
  <c r="F1159" i="7"/>
  <c r="E1159" i="7"/>
  <c r="D1159" i="7"/>
  <c r="C1159" i="7"/>
  <c r="B1159" i="7"/>
  <c r="A1159" i="7"/>
  <c r="F1158" i="7"/>
  <c r="E1158" i="7"/>
  <c r="D1158" i="7"/>
  <c r="C1158" i="7"/>
  <c r="B1158" i="7"/>
  <c r="A1158" i="7"/>
  <c r="F1157" i="7"/>
  <c r="E1157" i="7"/>
  <c r="D1157" i="7"/>
  <c r="C1157" i="7"/>
  <c r="B1157" i="7"/>
  <c r="A1157" i="7"/>
  <c r="F1156" i="7"/>
  <c r="E1156" i="7"/>
  <c r="D1156" i="7"/>
  <c r="C1156" i="7"/>
  <c r="B1156" i="7"/>
  <c r="A1156" i="7"/>
  <c r="F1155" i="7"/>
  <c r="E1155" i="7"/>
  <c r="D1155" i="7"/>
  <c r="C1155" i="7"/>
  <c r="B1155" i="7"/>
  <c r="A1155" i="7"/>
  <c r="F1154" i="7"/>
  <c r="E1154" i="7"/>
  <c r="D1154" i="7"/>
  <c r="C1154" i="7"/>
  <c r="B1154" i="7"/>
  <c r="A1154" i="7"/>
  <c r="F1153" i="7"/>
  <c r="E1153" i="7"/>
  <c r="D1153" i="7"/>
  <c r="C1153" i="7"/>
  <c r="B1153" i="7"/>
  <c r="A1153" i="7"/>
  <c r="F1152" i="7"/>
  <c r="E1152" i="7"/>
  <c r="D1152" i="7"/>
  <c r="C1152" i="7"/>
  <c r="B1152" i="7"/>
  <c r="A1152" i="7"/>
  <c r="F1151" i="7"/>
  <c r="E1151" i="7"/>
  <c r="D1151" i="7"/>
  <c r="C1151" i="7"/>
  <c r="B1151" i="7"/>
  <c r="A1151" i="7"/>
  <c r="F1150" i="7"/>
  <c r="E1150" i="7"/>
  <c r="D1150" i="7"/>
  <c r="C1150" i="7"/>
  <c r="B1150" i="7"/>
  <c r="A1150" i="7"/>
  <c r="F1149" i="7"/>
  <c r="E1149" i="7"/>
  <c r="D1149" i="7"/>
  <c r="C1149" i="7"/>
  <c r="B1149" i="7"/>
  <c r="A1149" i="7"/>
  <c r="F1148" i="7"/>
  <c r="E1148" i="7"/>
  <c r="D1148" i="7"/>
  <c r="C1148" i="7"/>
  <c r="B1148" i="7"/>
  <c r="A1148" i="7"/>
  <c r="F1147" i="7"/>
  <c r="E1147" i="7"/>
  <c r="D1147" i="7"/>
  <c r="C1147" i="7"/>
  <c r="B1147" i="7"/>
  <c r="A1147" i="7"/>
  <c r="F1146" i="7"/>
  <c r="E1146" i="7"/>
  <c r="D1146" i="7"/>
  <c r="C1146" i="7"/>
  <c r="B1146" i="7"/>
  <c r="A1146" i="7"/>
  <c r="F1145" i="7"/>
  <c r="E1145" i="7"/>
  <c r="D1145" i="7"/>
  <c r="C1145" i="7"/>
  <c r="B1145" i="7"/>
  <c r="A1145" i="7"/>
  <c r="F1144" i="7"/>
  <c r="E1144" i="7"/>
  <c r="D1144" i="7"/>
  <c r="C1144" i="7"/>
  <c r="B1144" i="7"/>
  <c r="A1144" i="7"/>
  <c r="F1143" i="7"/>
  <c r="E1143" i="7"/>
  <c r="D1143" i="7"/>
  <c r="C1143" i="7"/>
  <c r="B1143" i="7"/>
  <c r="A1143" i="7"/>
  <c r="F1142" i="7"/>
  <c r="E1142" i="7"/>
  <c r="D1142" i="7"/>
  <c r="C1142" i="7"/>
  <c r="B1142" i="7"/>
  <c r="A1142" i="7"/>
  <c r="F1141" i="7"/>
  <c r="E1141" i="7"/>
  <c r="D1141" i="7"/>
  <c r="C1141" i="7"/>
  <c r="B1141" i="7"/>
  <c r="A1141" i="7"/>
  <c r="F1140" i="7"/>
  <c r="E1140" i="7"/>
  <c r="D1140" i="7"/>
  <c r="C1140" i="7"/>
  <c r="B1140" i="7"/>
  <c r="A1140" i="7"/>
  <c r="F1139" i="7"/>
  <c r="E1139" i="7"/>
  <c r="D1139" i="7"/>
  <c r="C1139" i="7"/>
  <c r="B1139" i="7"/>
  <c r="A1139" i="7"/>
  <c r="F1138" i="7"/>
  <c r="E1138" i="7"/>
  <c r="D1138" i="7"/>
  <c r="C1138" i="7"/>
  <c r="B1138" i="7"/>
  <c r="A1138" i="7"/>
  <c r="F1137" i="7"/>
  <c r="E1137" i="7"/>
  <c r="D1137" i="7"/>
  <c r="C1137" i="7"/>
  <c r="B1137" i="7"/>
  <c r="A1137" i="7"/>
  <c r="F1136" i="7"/>
  <c r="E1136" i="7"/>
  <c r="D1136" i="7"/>
  <c r="C1136" i="7"/>
  <c r="B1136" i="7"/>
  <c r="A1136" i="7"/>
  <c r="F1135" i="7"/>
  <c r="E1135" i="7"/>
  <c r="D1135" i="7"/>
  <c r="C1135" i="7"/>
  <c r="B1135" i="7"/>
  <c r="A1135" i="7"/>
  <c r="F1134" i="7"/>
  <c r="E1134" i="7"/>
  <c r="D1134" i="7"/>
  <c r="C1134" i="7"/>
  <c r="B1134" i="7"/>
  <c r="A1134" i="7"/>
  <c r="F1133" i="7"/>
  <c r="E1133" i="7"/>
  <c r="D1133" i="7"/>
  <c r="C1133" i="7"/>
  <c r="B1133" i="7"/>
  <c r="A1133" i="7"/>
  <c r="F1132" i="7"/>
  <c r="E1132" i="7"/>
  <c r="D1132" i="7"/>
  <c r="C1132" i="7"/>
  <c r="B1132" i="7"/>
  <c r="A1132" i="7"/>
  <c r="F1131" i="7"/>
  <c r="E1131" i="7"/>
  <c r="D1131" i="7"/>
  <c r="C1131" i="7"/>
  <c r="B1131" i="7"/>
  <c r="A1131" i="7"/>
  <c r="F1130" i="7"/>
  <c r="E1130" i="7"/>
  <c r="D1130" i="7"/>
  <c r="C1130" i="7"/>
  <c r="B1130" i="7"/>
  <c r="A1130" i="7"/>
  <c r="F1129" i="7"/>
  <c r="E1129" i="7"/>
  <c r="D1129" i="7"/>
  <c r="C1129" i="7"/>
  <c r="B1129" i="7"/>
  <c r="A1129" i="7"/>
  <c r="F1128" i="7"/>
  <c r="E1128" i="7"/>
  <c r="D1128" i="7"/>
  <c r="C1128" i="7"/>
  <c r="B1128" i="7"/>
  <c r="A1128" i="7"/>
  <c r="F1127" i="7"/>
  <c r="E1127" i="7"/>
  <c r="D1127" i="7"/>
  <c r="C1127" i="7"/>
  <c r="B1127" i="7"/>
  <c r="A1127" i="7"/>
  <c r="F1126" i="7"/>
  <c r="E1126" i="7"/>
  <c r="D1126" i="7"/>
  <c r="C1126" i="7"/>
  <c r="B1126" i="7"/>
  <c r="A1126" i="7"/>
  <c r="F1125" i="7"/>
  <c r="E1125" i="7"/>
  <c r="D1125" i="7"/>
  <c r="C1125" i="7"/>
  <c r="B1125" i="7"/>
  <c r="A1125" i="7"/>
  <c r="F1124" i="7"/>
  <c r="E1124" i="7"/>
  <c r="D1124" i="7"/>
  <c r="C1124" i="7"/>
  <c r="B1124" i="7"/>
  <c r="A1124" i="7"/>
  <c r="F1123" i="7"/>
  <c r="E1123" i="7"/>
  <c r="D1123" i="7"/>
  <c r="C1123" i="7"/>
  <c r="B1123" i="7"/>
  <c r="A1123" i="7"/>
  <c r="F1122" i="7"/>
  <c r="E1122" i="7"/>
  <c r="D1122" i="7"/>
  <c r="C1122" i="7"/>
  <c r="B1122" i="7"/>
  <c r="A1122" i="7"/>
  <c r="F1121" i="7"/>
  <c r="E1121" i="7"/>
  <c r="D1121" i="7"/>
  <c r="C1121" i="7"/>
  <c r="B1121" i="7"/>
  <c r="A1121" i="7"/>
  <c r="F1120" i="7"/>
  <c r="E1120" i="7"/>
  <c r="D1120" i="7"/>
  <c r="C1120" i="7"/>
  <c r="B1120" i="7"/>
  <c r="A1120" i="7"/>
  <c r="F1119" i="7"/>
  <c r="E1119" i="7"/>
  <c r="D1119" i="7"/>
  <c r="C1119" i="7"/>
  <c r="B1119" i="7"/>
  <c r="A1119" i="7"/>
  <c r="F1118" i="7"/>
  <c r="E1118" i="7"/>
  <c r="D1118" i="7"/>
  <c r="C1118" i="7"/>
  <c r="B1118" i="7"/>
  <c r="A1118" i="7"/>
  <c r="F1117" i="7"/>
  <c r="E1117" i="7"/>
  <c r="D1117" i="7"/>
  <c r="C1117" i="7"/>
  <c r="B1117" i="7"/>
  <c r="A1117" i="7"/>
  <c r="F1116" i="7"/>
  <c r="E1116" i="7"/>
  <c r="D1116" i="7"/>
  <c r="C1116" i="7"/>
  <c r="B1116" i="7"/>
  <c r="A1116" i="7"/>
  <c r="F1115" i="7"/>
  <c r="E1115" i="7"/>
  <c r="D1115" i="7"/>
  <c r="C1115" i="7"/>
  <c r="B1115" i="7"/>
  <c r="A1115" i="7"/>
  <c r="F1114" i="7"/>
  <c r="E1114" i="7"/>
  <c r="D1114" i="7"/>
  <c r="C1114" i="7"/>
  <c r="B1114" i="7"/>
  <c r="A1114" i="7"/>
  <c r="F1113" i="7"/>
  <c r="E1113" i="7"/>
  <c r="D1113" i="7"/>
  <c r="C1113" i="7"/>
  <c r="B1113" i="7"/>
  <c r="A1113" i="7"/>
  <c r="F1112" i="7"/>
  <c r="E1112" i="7"/>
  <c r="D1112" i="7"/>
  <c r="C1112" i="7"/>
  <c r="B1112" i="7"/>
  <c r="A1112" i="7"/>
  <c r="F1111" i="7"/>
  <c r="E1111" i="7"/>
  <c r="D1111" i="7"/>
  <c r="C1111" i="7"/>
  <c r="B1111" i="7"/>
  <c r="A1111" i="7"/>
  <c r="F1110" i="7"/>
  <c r="E1110" i="7"/>
  <c r="D1110" i="7"/>
  <c r="C1110" i="7"/>
  <c r="B1110" i="7"/>
  <c r="A1110" i="7"/>
  <c r="F1109" i="7"/>
  <c r="E1109" i="7"/>
  <c r="D1109" i="7"/>
  <c r="C1109" i="7"/>
  <c r="B1109" i="7"/>
  <c r="A1109" i="7"/>
  <c r="F1108" i="7"/>
  <c r="E1108" i="7"/>
  <c r="D1108" i="7"/>
  <c r="C1108" i="7"/>
  <c r="B1108" i="7"/>
  <c r="A1108" i="7"/>
  <c r="F1107" i="7"/>
  <c r="E1107" i="7"/>
  <c r="D1107" i="7"/>
  <c r="C1107" i="7"/>
  <c r="B1107" i="7"/>
  <c r="A1107" i="7"/>
  <c r="F1106" i="7"/>
  <c r="E1106" i="7"/>
  <c r="D1106" i="7"/>
  <c r="C1106" i="7"/>
  <c r="B1106" i="7"/>
  <c r="A1106" i="7"/>
  <c r="F1105" i="7"/>
  <c r="E1105" i="7"/>
  <c r="D1105" i="7"/>
  <c r="C1105" i="7"/>
  <c r="B1105" i="7"/>
  <c r="A1105" i="7"/>
  <c r="F1104" i="7"/>
  <c r="E1104" i="7"/>
  <c r="D1104" i="7"/>
  <c r="C1104" i="7"/>
  <c r="B1104" i="7"/>
  <c r="A1104" i="7"/>
  <c r="F1103" i="7"/>
  <c r="E1103" i="7"/>
  <c r="D1103" i="7"/>
  <c r="C1103" i="7"/>
  <c r="B1103" i="7"/>
  <c r="A1103" i="7"/>
  <c r="F1102" i="7"/>
  <c r="E1102" i="7"/>
  <c r="D1102" i="7"/>
  <c r="C1102" i="7"/>
  <c r="B1102" i="7"/>
  <c r="A1102" i="7"/>
  <c r="F1101" i="7"/>
  <c r="E1101" i="7"/>
  <c r="D1101" i="7"/>
  <c r="C1101" i="7"/>
  <c r="B1101" i="7"/>
  <c r="A1101" i="7"/>
  <c r="F1100" i="7"/>
  <c r="E1100" i="7"/>
  <c r="D1100" i="7"/>
  <c r="C1100" i="7"/>
  <c r="B1100" i="7"/>
  <c r="A1100" i="7"/>
  <c r="F1099" i="7"/>
  <c r="E1099" i="7"/>
  <c r="D1099" i="7"/>
  <c r="C1099" i="7"/>
  <c r="B1099" i="7"/>
  <c r="A1099" i="7"/>
  <c r="F1098" i="7"/>
  <c r="E1098" i="7"/>
  <c r="D1098" i="7"/>
  <c r="C1098" i="7"/>
  <c r="B1098" i="7"/>
  <c r="A1098" i="7"/>
  <c r="F1097" i="7"/>
  <c r="E1097" i="7"/>
  <c r="D1097" i="7"/>
  <c r="C1097" i="7"/>
  <c r="B1097" i="7"/>
  <c r="A1097" i="7"/>
  <c r="F1096" i="7"/>
  <c r="E1096" i="7"/>
  <c r="D1096" i="7"/>
  <c r="C1096" i="7"/>
  <c r="B1096" i="7"/>
  <c r="A1096" i="7"/>
  <c r="F1095" i="7"/>
  <c r="E1095" i="7"/>
  <c r="D1095" i="7"/>
  <c r="C1095" i="7"/>
  <c r="B1095" i="7"/>
  <c r="A1095" i="7"/>
  <c r="F1094" i="7"/>
  <c r="E1094" i="7"/>
  <c r="D1094" i="7"/>
  <c r="C1094" i="7"/>
  <c r="B1094" i="7"/>
  <c r="A1094" i="7"/>
  <c r="F1093" i="7"/>
  <c r="E1093" i="7"/>
  <c r="D1093" i="7"/>
  <c r="C1093" i="7"/>
  <c r="B1093" i="7"/>
  <c r="A1093" i="7"/>
  <c r="F1092" i="7"/>
  <c r="E1092" i="7"/>
  <c r="D1092" i="7"/>
  <c r="C1092" i="7"/>
  <c r="B1092" i="7"/>
  <c r="A1092" i="7"/>
  <c r="F1091" i="7"/>
  <c r="E1091" i="7"/>
  <c r="D1091" i="7"/>
  <c r="C1091" i="7"/>
  <c r="B1091" i="7"/>
  <c r="A1091" i="7"/>
  <c r="F1090" i="7"/>
  <c r="E1090" i="7"/>
  <c r="D1090" i="7"/>
  <c r="C1090" i="7"/>
  <c r="B1090" i="7"/>
  <c r="A1090" i="7"/>
  <c r="F1089" i="7"/>
  <c r="E1089" i="7"/>
  <c r="D1089" i="7"/>
  <c r="C1089" i="7"/>
  <c r="B1089" i="7"/>
  <c r="A1089" i="7"/>
  <c r="F1088" i="7"/>
  <c r="E1088" i="7"/>
  <c r="D1088" i="7"/>
  <c r="C1088" i="7"/>
  <c r="B1088" i="7"/>
  <c r="A1088" i="7"/>
  <c r="F1087" i="7"/>
  <c r="E1087" i="7"/>
  <c r="D1087" i="7"/>
  <c r="C1087" i="7"/>
  <c r="B1087" i="7"/>
  <c r="A1087" i="7"/>
  <c r="F1086" i="7"/>
  <c r="E1086" i="7"/>
  <c r="D1086" i="7"/>
  <c r="C1086" i="7"/>
  <c r="B1086" i="7"/>
  <c r="A1086" i="7"/>
  <c r="F1085" i="7"/>
  <c r="E1085" i="7"/>
  <c r="D1085" i="7"/>
  <c r="C1085" i="7"/>
  <c r="B1085" i="7"/>
  <c r="A1085" i="7"/>
  <c r="F1084" i="7"/>
  <c r="E1084" i="7"/>
  <c r="D1084" i="7"/>
  <c r="C1084" i="7"/>
  <c r="B1084" i="7"/>
  <c r="A1084" i="7"/>
  <c r="F1083" i="7"/>
  <c r="E1083" i="7"/>
  <c r="D1083" i="7"/>
  <c r="C1083" i="7"/>
  <c r="B1083" i="7"/>
  <c r="A1083" i="7"/>
  <c r="F1082" i="7"/>
  <c r="E1082" i="7"/>
  <c r="D1082" i="7"/>
  <c r="C1082" i="7"/>
  <c r="B1082" i="7"/>
  <c r="A1082" i="7"/>
  <c r="F1081" i="7"/>
  <c r="E1081" i="7"/>
  <c r="D1081" i="7"/>
  <c r="C1081" i="7"/>
  <c r="B1081" i="7"/>
  <c r="A1081" i="7"/>
  <c r="F1080" i="7"/>
  <c r="E1080" i="7"/>
  <c r="D1080" i="7"/>
  <c r="C1080" i="7"/>
  <c r="B1080" i="7"/>
  <c r="A1080" i="7"/>
  <c r="F1079" i="7"/>
  <c r="E1079" i="7"/>
  <c r="D1079" i="7"/>
  <c r="C1079" i="7"/>
  <c r="B1079" i="7"/>
  <c r="A1079" i="7"/>
  <c r="F1078" i="7"/>
  <c r="E1078" i="7"/>
  <c r="D1078" i="7"/>
  <c r="C1078" i="7"/>
  <c r="B1078" i="7"/>
  <c r="A1078" i="7"/>
  <c r="F1077" i="7"/>
  <c r="E1077" i="7"/>
  <c r="D1077" i="7"/>
  <c r="C1077" i="7"/>
  <c r="B1077" i="7"/>
  <c r="A1077" i="7"/>
  <c r="F1076" i="7"/>
  <c r="E1076" i="7"/>
  <c r="D1076" i="7"/>
  <c r="C1076" i="7"/>
  <c r="B1076" i="7"/>
  <c r="A1076" i="7"/>
  <c r="F1075" i="7"/>
  <c r="E1075" i="7"/>
  <c r="D1075" i="7"/>
  <c r="C1075" i="7"/>
  <c r="B1075" i="7"/>
  <c r="A1075" i="7"/>
  <c r="F1074" i="7"/>
  <c r="E1074" i="7"/>
  <c r="D1074" i="7"/>
  <c r="C1074" i="7"/>
  <c r="B1074" i="7"/>
  <c r="A1074" i="7"/>
  <c r="F1073" i="7"/>
  <c r="E1073" i="7"/>
  <c r="D1073" i="7"/>
  <c r="C1073" i="7"/>
  <c r="B1073" i="7"/>
  <c r="A1073" i="7"/>
  <c r="F1072" i="7"/>
  <c r="E1072" i="7"/>
  <c r="D1072" i="7"/>
  <c r="C1072" i="7"/>
  <c r="B1072" i="7"/>
  <c r="A1072" i="7"/>
  <c r="F1071" i="7"/>
  <c r="E1071" i="7"/>
  <c r="D1071" i="7"/>
  <c r="C1071" i="7"/>
  <c r="B1071" i="7"/>
  <c r="A1071" i="7"/>
  <c r="F1070" i="7"/>
  <c r="E1070" i="7"/>
  <c r="D1070" i="7"/>
  <c r="C1070" i="7"/>
  <c r="B1070" i="7"/>
  <c r="A1070" i="7"/>
  <c r="F1069" i="7"/>
  <c r="E1069" i="7"/>
  <c r="D1069" i="7"/>
  <c r="C1069" i="7"/>
  <c r="B1069" i="7"/>
  <c r="A1069" i="7"/>
  <c r="F1068" i="7"/>
  <c r="E1068" i="7"/>
  <c r="D1068" i="7"/>
  <c r="C1068" i="7"/>
  <c r="B1068" i="7"/>
  <c r="A1068" i="7"/>
  <c r="F1067" i="7"/>
  <c r="E1067" i="7"/>
  <c r="D1067" i="7"/>
  <c r="C1067" i="7"/>
  <c r="B1067" i="7"/>
  <c r="A1067" i="7"/>
  <c r="F1066" i="7"/>
  <c r="E1066" i="7"/>
  <c r="D1066" i="7"/>
  <c r="C1066" i="7"/>
  <c r="B1066" i="7"/>
  <c r="A1066" i="7"/>
  <c r="F1065" i="7"/>
  <c r="E1065" i="7"/>
  <c r="D1065" i="7"/>
  <c r="C1065" i="7"/>
  <c r="B1065" i="7"/>
  <c r="A1065" i="7"/>
  <c r="F1064" i="7"/>
  <c r="E1064" i="7"/>
  <c r="D1064" i="7"/>
  <c r="C1064" i="7"/>
  <c r="B1064" i="7"/>
  <c r="A1064" i="7"/>
  <c r="F1063" i="7"/>
  <c r="E1063" i="7"/>
  <c r="D1063" i="7"/>
  <c r="C1063" i="7"/>
  <c r="B1063" i="7"/>
  <c r="A1063" i="7"/>
  <c r="F1062" i="7"/>
  <c r="E1062" i="7"/>
  <c r="D1062" i="7"/>
  <c r="C1062" i="7"/>
  <c r="B1062" i="7"/>
  <c r="A1062" i="7"/>
  <c r="F1061" i="7"/>
  <c r="E1061" i="7"/>
  <c r="D1061" i="7"/>
  <c r="C1061" i="7"/>
  <c r="B1061" i="7"/>
  <c r="A1061" i="7"/>
  <c r="F1060" i="7"/>
  <c r="E1060" i="7"/>
  <c r="D1060" i="7"/>
  <c r="C1060" i="7"/>
  <c r="B1060" i="7"/>
  <c r="A1060" i="7"/>
  <c r="F1059" i="7"/>
  <c r="E1059" i="7"/>
  <c r="D1059" i="7"/>
  <c r="C1059" i="7"/>
  <c r="B1059" i="7"/>
  <c r="A1059" i="7"/>
  <c r="F1058" i="7"/>
  <c r="E1058" i="7"/>
  <c r="D1058" i="7"/>
  <c r="C1058" i="7"/>
  <c r="B1058" i="7"/>
  <c r="A1058" i="7"/>
  <c r="F1057" i="7"/>
  <c r="E1057" i="7"/>
  <c r="D1057" i="7"/>
  <c r="C1057" i="7"/>
  <c r="B1057" i="7"/>
  <c r="A1057" i="7"/>
  <c r="F1056" i="7"/>
  <c r="E1056" i="7"/>
  <c r="D1056" i="7"/>
  <c r="C1056" i="7"/>
  <c r="B1056" i="7"/>
  <c r="A1056" i="7"/>
  <c r="F1055" i="7"/>
  <c r="E1055" i="7"/>
  <c r="D1055" i="7"/>
  <c r="C1055" i="7"/>
  <c r="B1055" i="7"/>
  <c r="A1055" i="7"/>
  <c r="F1054" i="7"/>
  <c r="E1054" i="7"/>
  <c r="D1054" i="7"/>
  <c r="C1054" i="7"/>
  <c r="B1054" i="7"/>
  <c r="A1054" i="7"/>
  <c r="F1053" i="7"/>
  <c r="E1053" i="7"/>
  <c r="D1053" i="7"/>
  <c r="C1053" i="7"/>
  <c r="B1053" i="7"/>
  <c r="A1053" i="7"/>
  <c r="F1052" i="7"/>
  <c r="E1052" i="7"/>
  <c r="D1052" i="7"/>
  <c r="C1052" i="7"/>
  <c r="B1052" i="7"/>
  <c r="A1052" i="7"/>
  <c r="F1051" i="7"/>
  <c r="E1051" i="7"/>
  <c r="D1051" i="7"/>
  <c r="C1051" i="7"/>
  <c r="B1051" i="7"/>
  <c r="A1051" i="7"/>
  <c r="F1050" i="7"/>
  <c r="E1050" i="7"/>
  <c r="D1050" i="7"/>
  <c r="C1050" i="7"/>
  <c r="B1050" i="7"/>
  <c r="A1050" i="7"/>
  <c r="F1049" i="7"/>
  <c r="E1049" i="7"/>
  <c r="D1049" i="7"/>
  <c r="C1049" i="7"/>
  <c r="B1049" i="7"/>
  <c r="A1049" i="7"/>
  <c r="F1048" i="7"/>
  <c r="E1048" i="7"/>
  <c r="D1048" i="7"/>
  <c r="C1048" i="7"/>
  <c r="B1048" i="7"/>
  <c r="A1048" i="7"/>
  <c r="F1047" i="7"/>
  <c r="E1047" i="7"/>
  <c r="D1047" i="7"/>
  <c r="C1047" i="7"/>
  <c r="B1047" i="7"/>
  <c r="A1047" i="7"/>
  <c r="F1046" i="7"/>
  <c r="E1046" i="7"/>
  <c r="D1046" i="7"/>
  <c r="C1046" i="7"/>
  <c r="B1046" i="7"/>
  <c r="A1046" i="7"/>
  <c r="F1045" i="7"/>
  <c r="E1045" i="7"/>
  <c r="D1045" i="7"/>
  <c r="C1045" i="7"/>
  <c r="B1045" i="7"/>
  <c r="A1045" i="7"/>
  <c r="F1044" i="7"/>
  <c r="E1044" i="7"/>
  <c r="D1044" i="7"/>
  <c r="C1044" i="7"/>
  <c r="B1044" i="7"/>
  <c r="A1044" i="7"/>
  <c r="F1043" i="7"/>
  <c r="E1043" i="7"/>
  <c r="D1043" i="7"/>
  <c r="C1043" i="7"/>
  <c r="B1043" i="7"/>
  <c r="A1043" i="7"/>
  <c r="F1042" i="7"/>
  <c r="E1042" i="7"/>
  <c r="D1042" i="7"/>
  <c r="C1042" i="7"/>
  <c r="B1042" i="7"/>
  <c r="A1042" i="7"/>
  <c r="F1041" i="7"/>
  <c r="E1041" i="7"/>
  <c r="D1041" i="7"/>
  <c r="C1041" i="7"/>
  <c r="B1041" i="7"/>
  <c r="A1041" i="7"/>
  <c r="F1040" i="7"/>
  <c r="E1040" i="7"/>
  <c r="D1040" i="7"/>
  <c r="C1040" i="7"/>
  <c r="B1040" i="7"/>
  <c r="A1040" i="7"/>
  <c r="F1039" i="7"/>
  <c r="E1039" i="7"/>
  <c r="D1039" i="7"/>
  <c r="C1039" i="7"/>
  <c r="B1039" i="7"/>
  <c r="A1039" i="7"/>
  <c r="F1038" i="7"/>
  <c r="E1038" i="7"/>
  <c r="D1038" i="7"/>
  <c r="C1038" i="7"/>
  <c r="B1038" i="7"/>
  <c r="A1038" i="7"/>
  <c r="F1037" i="7"/>
  <c r="E1037" i="7"/>
  <c r="D1037" i="7"/>
  <c r="C1037" i="7"/>
  <c r="B1037" i="7"/>
  <c r="A1037" i="7"/>
  <c r="F1036" i="7"/>
  <c r="E1036" i="7"/>
  <c r="D1036" i="7"/>
  <c r="C1036" i="7"/>
  <c r="B1036" i="7"/>
  <c r="A1036" i="7"/>
  <c r="F1035" i="7"/>
  <c r="E1035" i="7"/>
  <c r="D1035" i="7"/>
  <c r="C1035" i="7"/>
  <c r="B1035" i="7"/>
  <c r="A1035" i="7"/>
  <c r="F1034" i="7"/>
  <c r="E1034" i="7"/>
  <c r="D1034" i="7"/>
  <c r="C1034" i="7"/>
  <c r="B1034" i="7"/>
  <c r="A1034" i="7"/>
  <c r="F1033" i="7"/>
  <c r="E1033" i="7"/>
  <c r="D1033" i="7"/>
  <c r="C1033" i="7"/>
  <c r="B1033" i="7"/>
  <c r="A1033" i="7"/>
  <c r="F1032" i="7"/>
  <c r="E1032" i="7"/>
  <c r="D1032" i="7"/>
  <c r="C1032" i="7"/>
  <c r="B1032" i="7"/>
  <c r="A1032" i="7"/>
  <c r="F1031" i="7"/>
  <c r="E1031" i="7"/>
  <c r="D1031" i="7"/>
  <c r="C1031" i="7"/>
  <c r="B1031" i="7"/>
  <c r="A1031" i="7"/>
  <c r="F1030" i="7"/>
  <c r="E1030" i="7"/>
  <c r="D1030" i="7"/>
  <c r="C1030" i="7"/>
  <c r="B1030" i="7"/>
  <c r="A1030" i="7"/>
  <c r="F1029" i="7"/>
  <c r="E1029" i="7"/>
  <c r="D1029" i="7"/>
  <c r="C1029" i="7"/>
  <c r="B1029" i="7"/>
  <c r="A1029" i="7"/>
  <c r="F1028" i="7"/>
  <c r="E1028" i="7"/>
  <c r="D1028" i="7"/>
  <c r="C1028" i="7"/>
  <c r="B1028" i="7"/>
  <c r="A1028" i="7"/>
  <c r="F1027" i="7"/>
  <c r="E1027" i="7"/>
  <c r="D1027" i="7"/>
  <c r="C1027" i="7"/>
  <c r="B1027" i="7"/>
  <c r="A1027" i="7"/>
  <c r="F1026" i="7"/>
  <c r="E1026" i="7"/>
  <c r="D1026" i="7"/>
  <c r="C1026" i="7"/>
  <c r="B1026" i="7"/>
  <c r="A1026" i="7"/>
  <c r="F1025" i="7"/>
  <c r="E1025" i="7"/>
  <c r="D1025" i="7"/>
  <c r="C1025" i="7"/>
  <c r="B1025" i="7"/>
  <c r="A1025" i="7"/>
  <c r="F1024" i="7"/>
  <c r="E1024" i="7"/>
  <c r="D1024" i="7"/>
  <c r="C1024" i="7"/>
  <c r="B1024" i="7"/>
  <c r="A1024" i="7"/>
  <c r="F1023" i="7"/>
  <c r="E1023" i="7"/>
  <c r="D1023" i="7"/>
  <c r="C1023" i="7"/>
  <c r="B1023" i="7"/>
  <c r="A1023" i="7"/>
  <c r="F1022" i="7"/>
  <c r="E1022" i="7"/>
  <c r="D1022" i="7"/>
  <c r="C1022" i="7"/>
  <c r="B1022" i="7"/>
  <c r="A1022" i="7"/>
  <c r="F1021" i="7"/>
  <c r="E1021" i="7"/>
  <c r="D1021" i="7"/>
  <c r="C1021" i="7"/>
  <c r="B1021" i="7"/>
  <c r="A1021" i="7"/>
  <c r="F1020" i="7"/>
  <c r="E1020" i="7"/>
  <c r="D1020" i="7"/>
  <c r="C1020" i="7"/>
  <c r="B1020" i="7"/>
  <c r="A1020" i="7"/>
  <c r="F1019" i="7"/>
  <c r="E1019" i="7"/>
  <c r="D1019" i="7"/>
  <c r="C1019" i="7"/>
  <c r="B1019" i="7"/>
  <c r="A1019" i="7"/>
  <c r="F1018" i="7"/>
  <c r="E1018" i="7"/>
  <c r="D1018" i="7"/>
  <c r="C1018" i="7"/>
  <c r="B1018" i="7"/>
  <c r="A1018" i="7"/>
  <c r="F1017" i="7"/>
  <c r="E1017" i="7"/>
  <c r="D1017" i="7"/>
  <c r="C1017" i="7"/>
  <c r="B1017" i="7"/>
  <c r="A1017" i="7"/>
  <c r="F1016" i="7"/>
  <c r="E1016" i="7"/>
  <c r="D1016" i="7"/>
  <c r="C1016" i="7"/>
  <c r="B1016" i="7"/>
  <c r="A1016" i="7"/>
  <c r="F1015" i="7"/>
  <c r="E1015" i="7"/>
  <c r="D1015" i="7"/>
  <c r="C1015" i="7"/>
  <c r="B1015" i="7"/>
  <c r="A1015" i="7"/>
  <c r="F1014" i="7"/>
  <c r="E1014" i="7"/>
  <c r="D1014" i="7"/>
  <c r="C1014" i="7"/>
  <c r="B1014" i="7"/>
  <c r="A1014" i="7"/>
  <c r="F1013" i="7"/>
  <c r="E1013" i="7"/>
  <c r="D1013" i="7"/>
  <c r="C1013" i="7"/>
  <c r="B1013" i="7"/>
  <c r="A1013" i="7"/>
  <c r="F1012" i="7"/>
  <c r="E1012" i="7"/>
  <c r="D1012" i="7"/>
  <c r="C1012" i="7"/>
  <c r="B1012" i="7"/>
  <c r="A1012" i="7"/>
  <c r="F1011" i="7"/>
  <c r="E1011" i="7"/>
  <c r="D1011" i="7"/>
  <c r="C1011" i="7"/>
  <c r="B1011" i="7"/>
  <c r="A1011" i="7"/>
  <c r="F1010" i="7"/>
  <c r="E1010" i="7"/>
  <c r="D1010" i="7"/>
  <c r="C1010" i="7"/>
  <c r="B1010" i="7"/>
  <c r="A1010" i="7"/>
  <c r="F1009" i="7"/>
  <c r="E1009" i="7"/>
  <c r="D1009" i="7"/>
  <c r="C1009" i="7"/>
  <c r="B1009" i="7"/>
  <c r="A1009" i="7"/>
  <c r="F1008" i="7"/>
  <c r="E1008" i="7"/>
  <c r="D1008" i="7"/>
  <c r="C1008" i="7"/>
  <c r="B1008" i="7"/>
  <c r="A1008" i="7"/>
  <c r="F1007" i="7"/>
  <c r="E1007" i="7"/>
  <c r="D1007" i="7"/>
  <c r="C1007" i="7"/>
  <c r="B1007" i="7"/>
  <c r="A1007" i="7"/>
  <c r="F1006" i="7"/>
  <c r="E1006" i="7"/>
  <c r="D1006" i="7"/>
  <c r="C1006" i="7"/>
  <c r="B1006" i="7"/>
  <c r="A1006" i="7"/>
  <c r="F1005" i="7"/>
  <c r="E1005" i="7"/>
  <c r="D1005" i="7"/>
  <c r="C1005" i="7"/>
  <c r="B1005" i="7"/>
  <c r="A1005" i="7"/>
  <c r="F1004" i="7"/>
  <c r="E1004" i="7"/>
  <c r="D1004" i="7"/>
  <c r="C1004" i="7"/>
  <c r="B1004" i="7"/>
  <c r="A1004" i="7"/>
  <c r="F1003" i="7"/>
  <c r="E1003" i="7"/>
  <c r="D1003" i="7"/>
  <c r="C1003" i="7"/>
  <c r="B1003" i="7"/>
  <c r="A1003" i="7"/>
  <c r="F1002" i="7"/>
  <c r="E1002" i="7"/>
  <c r="D1002" i="7"/>
  <c r="C1002" i="7"/>
  <c r="B1002" i="7"/>
  <c r="A1002" i="7"/>
  <c r="F1001" i="7"/>
  <c r="E1001" i="7"/>
  <c r="D1001" i="7"/>
  <c r="C1001" i="7"/>
  <c r="B1001" i="7"/>
  <c r="A1001" i="7"/>
  <c r="F1000" i="7"/>
  <c r="E1000" i="7"/>
  <c r="D1000" i="7"/>
  <c r="C1000" i="7"/>
  <c r="B1000" i="7"/>
  <c r="A1000" i="7"/>
  <c r="F999" i="7"/>
  <c r="E999" i="7"/>
  <c r="D999" i="7"/>
  <c r="C999" i="7"/>
  <c r="B999" i="7"/>
  <c r="A999" i="7"/>
  <c r="F998" i="7"/>
  <c r="E998" i="7"/>
  <c r="D998" i="7"/>
  <c r="C998" i="7"/>
  <c r="B998" i="7"/>
  <c r="A998" i="7"/>
  <c r="F997" i="7"/>
  <c r="E997" i="7"/>
  <c r="D997" i="7"/>
  <c r="C997" i="7"/>
  <c r="B997" i="7"/>
  <c r="A997" i="7"/>
  <c r="F996" i="7"/>
  <c r="E996" i="7"/>
  <c r="D996" i="7"/>
  <c r="C996" i="7"/>
  <c r="B996" i="7"/>
  <c r="A996" i="7"/>
  <c r="F995" i="7"/>
  <c r="E995" i="7"/>
  <c r="D995" i="7"/>
  <c r="C995" i="7"/>
  <c r="B995" i="7"/>
  <c r="A995" i="7"/>
  <c r="F994" i="7"/>
  <c r="E994" i="7"/>
  <c r="D994" i="7"/>
  <c r="C994" i="7"/>
  <c r="B994" i="7"/>
  <c r="A994" i="7"/>
  <c r="F993" i="7"/>
  <c r="E993" i="7"/>
  <c r="D993" i="7"/>
  <c r="C993" i="7"/>
  <c r="B993" i="7"/>
  <c r="A993" i="7"/>
  <c r="F992" i="7"/>
  <c r="E992" i="7"/>
  <c r="D992" i="7"/>
  <c r="C992" i="7"/>
  <c r="B992" i="7"/>
  <c r="A992" i="7"/>
  <c r="F991" i="7"/>
  <c r="E991" i="7"/>
  <c r="D991" i="7"/>
  <c r="C991" i="7"/>
  <c r="B991" i="7"/>
  <c r="A991" i="7"/>
  <c r="F990" i="7"/>
  <c r="E990" i="7"/>
  <c r="D990" i="7"/>
  <c r="C990" i="7"/>
  <c r="B990" i="7"/>
  <c r="A990" i="7"/>
  <c r="F989" i="7"/>
  <c r="E989" i="7"/>
  <c r="D989" i="7"/>
  <c r="C989" i="7"/>
  <c r="B989" i="7"/>
  <c r="A989" i="7"/>
  <c r="F988" i="7"/>
  <c r="E988" i="7"/>
  <c r="D988" i="7"/>
  <c r="C988" i="7"/>
  <c r="B988" i="7"/>
  <c r="A988" i="7"/>
  <c r="F987" i="7"/>
  <c r="E987" i="7"/>
  <c r="D987" i="7"/>
  <c r="C987" i="7"/>
  <c r="B987" i="7"/>
  <c r="A987" i="7"/>
  <c r="F986" i="7"/>
  <c r="E986" i="7"/>
  <c r="D986" i="7"/>
  <c r="C986" i="7"/>
  <c r="B986" i="7"/>
  <c r="A986" i="7"/>
  <c r="F985" i="7"/>
  <c r="E985" i="7"/>
  <c r="D985" i="7"/>
  <c r="C985" i="7"/>
  <c r="B985" i="7"/>
  <c r="A985" i="7"/>
  <c r="F984" i="7"/>
  <c r="E984" i="7"/>
  <c r="D984" i="7"/>
  <c r="C984" i="7"/>
  <c r="B984" i="7"/>
  <c r="A984" i="7"/>
  <c r="F983" i="7"/>
  <c r="E983" i="7"/>
  <c r="D983" i="7"/>
  <c r="C983" i="7"/>
  <c r="B983" i="7"/>
  <c r="A983" i="7"/>
  <c r="F982" i="7"/>
  <c r="E982" i="7"/>
  <c r="D982" i="7"/>
  <c r="C982" i="7"/>
  <c r="B982" i="7"/>
  <c r="A982" i="7"/>
  <c r="F981" i="7"/>
  <c r="E981" i="7"/>
  <c r="D981" i="7"/>
  <c r="C981" i="7"/>
  <c r="B981" i="7"/>
  <c r="A981" i="7"/>
  <c r="F980" i="7"/>
  <c r="E980" i="7"/>
  <c r="D980" i="7"/>
  <c r="C980" i="7"/>
  <c r="B980" i="7"/>
  <c r="A980" i="7"/>
  <c r="F979" i="7"/>
  <c r="E979" i="7"/>
  <c r="D979" i="7"/>
  <c r="C979" i="7"/>
  <c r="B979" i="7"/>
  <c r="A979" i="7"/>
  <c r="F978" i="7"/>
  <c r="E978" i="7"/>
  <c r="D978" i="7"/>
  <c r="C978" i="7"/>
  <c r="B978" i="7"/>
  <c r="A978" i="7"/>
  <c r="F977" i="7"/>
  <c r="E977" i="7"/>
  <c r="D977" i="7"/>
  <c r="C977" i="7"/>
  <c r="B977" i="7"/>
  <c r="A977" i="7"/>
  <c r="F976" i="7"/>
  <c r="E976" i="7"/>
  <c r="D976" i="7"/>
  <c r="C976" i="7"/>
  <c r="B976" i="7"/>
  <c r="A976" i="7"/>
  <c r="F975" i="7"/>
  <c r="E975" i="7"/>
  <c r="D975" i="7"/>
  <c r="C975" i="7"/>
  <c r="B975" i="7"/>
  <c r="A975" i="7"/>
  <c r="F974" i="7"/>
  <c r="E974" i="7"/>
  <c r="D974" i="7"/>
  <c r="C974" i="7"/>
  <c r="B974" i="7"/>
  <c r="A974" i="7"/>
  <c r="F973" i="7"/>
  <c r="E973" i="7"/>
  <c r="D973" i="7"/>
  <c r="C973" i="7"/>
  <c r="B973" i="7"/>
  <c r="A973" i="7"/>
  <c r="F972" i="7"/>
  <c r="E972" i="7"/>
  <c r="D972" i="7"/>
  <c r="C972" i="7"/>
  <c r="B972" i="7"/>
  <c r="A972" i="7"/>
  <c r="F971" i="7"/>
  <c r="E971" i="7"/>
  <c r="D971" i="7"/>
  <c r="C971" i="7"/>
  <c r="B971" i="7"/>
  <c r="A971" i="7"/>
  <c r="F970" i="7"/>
  <c r="E970" i="7"/>
  <c r="D970" i="7"/>
  <c r="C970" i="7"/>
  <c r="B970" i="7"/>
  <c r="A970" i="7"/>
  <c r="F969" i="7"/>
  <c r="E969" i="7"/>
  <c r="D969" i="7"/>
  <c r="C969" i="7"/>
  <c r="B969" i="7"/>
  <c r="A969" i="7"/>
  <c r="F968" i="7"/>
  <c r="E968" i="7"/>
  <c r="D968" i="7"/>
  <c r="C968" i="7"/>
  <c r="B968" i="7"/>
  <c r="A968" i="7"/>
  <c r="F967" i="7"/>
  <c r="E967" i="7"/>
  <c r="D967" i="7"/>
  <c r="C967" i="7"/>
  <c r="B967" i="7"/>
  <c r="A967" i="7"/>
  <c r="F966" i="7"/>
  <c r="E966" i="7"/>
  <c r="D966" i="7"/>
  <c r="C966" i="7"/>
  <c r="B966" i="7"/>
  <c r="A966" i="7"/>
  <c r="F965" i="7"/>
  <c r="E965" i="7"/>
  <c r="D965" i="7"/>
  <c r="C965" i="7"/>
  <c r="B965" i="7"/>
  <c r="A965" i="7"/>
  <c r="F964" i="7"/>
  <c r="E964" i="7"/>
  <c r="D964" i="7"/>
  <c r="C964" i="7"/>
  <c r="B964" i="7"/>
  <c r="A964" i="7"/>
  <c r="F963" i="7"/>
  <c r="E963" i="7"/>
  <c r="D963" i="7"/>
  <c r="C963" i="7"/>
  <c r="B963" i="7"/>
  <c r="A963" i="7"/>
  <c r="F962" i="7"/>
  <c r="E962" i="7"/>
  <c r="D962" i="7"/>
  <c r="C962" i="7"/>
  <c r="B962" i="7"/>
  <c r="A962" i="7"/>
  <c r="F961" i="7"/>
  <c r="E961" i="7"/>
  <c r="D961" i="7"/>
  <c r="C961" i="7"/>
  <c r="B961" i="7"/>
  <c r="A961" i="7"/>
  <c r="F960" i="7"/>
  <c r="E960" i="7"/>
  <c r="D960" i="7"/>
  <c r="C960" i="7"/>
  <c r="B960" i="7"/>
  <c r="A960" i="7"/>
  <c r="F959" i="7"/>
  <c r="E959" i="7"/>
  <c r="D959" i="7"/>
  <c r="C959" i="7"/>
  <c r="B959" i="7"/>
  <c r="A959" i="7"/>
  <c r="F958" i="7"/>
  <c r="E958" i="7"/>
  <c r="D958" i="7"/>
  <c r="C958" i="7"/>
  <c r="B958" i="7"/>
  <c r="A958" i="7"/>
  <c r="F957" i="7"/>
  <c r="E957" i="7"/>
  <c r="D957" i="7"/>
  <c r="C957" i="7"/>
  <c r="B957" i="7"/>
  <c r="A957" i="7"/>
  <c r="F956" i="7"/>
  <c r="E956" i="7"/>
  <c r="D956" i="7"/>
  <c r="C956" i="7"/>
  <c r="B956" i="7"/>
  <c r="A956" i="7"/>
  <c r="F955" i="7"/>
  <c r="E955" i="7"/>
  <c r="D955" i="7"/>
  <c r="C955" i="7"/>
  <c r="B955" i="7"/>
  <c r="A955" i="7"/>
  <c r="F954" i="7"/>
  <c r="E954" i="7"/>
  <c r="D954" i="7"/>
  <c r="C954" i="7"/>
  <c r="B954" i="7"/>
  <c r="A954" i="7"/>
  <c r="F953" i="7"/>
  <c r="E953" i="7"/>
  <c r="D953" i="7"/>
  <c r="C953" i="7"/>
  <c r="B953" i="7"/>
  <c r="A953" i="7"/>
  <c r="F952" i="7"/>
  <c r="E952" i="7"/>
  <c r="D952" i="7"/>
  <c r="C952" i="7"/>
  <c r="B952" i="7"/>
  <c r="A952" i="7"/>
  <c r="F951" i="7"/>
  <c r="E951" i="7"/>
  <c r="D951" i="7"/>
  <c r="C951" i="7"/>
  <c r="B951" i="7"/>
  <c r="A951" i="7"/>
  <c r="F950" i="7"/>
  <c r="E950" i="7"/>
  <c r="D950" i="7"/>
  <c r="C950" i="7"/>
  <c r="B950" i="7"/>
  <c r="A950" i="7"/>
  <c r="F949" i="7"/>
  <c r="E949" i="7"/>
  <c r="D949" i="7"/>
  <c r="C949" i="7"/>
  <c r="B949" i="7"/>
  <c r="A949" i="7"/>
  <c r="F948" i="7"/>
  <c r="E948" i="7"/>
  <c r="D948" i="7"/>
  <c r="C948" i="7"/>
  <c r="B948" i="7"/>
  <c r="A948" i="7"/>
  <c r="F947" i="7"/>
  <c r="E947" i="7"/>
  <c r="D947" i="7"/>
  <c r="C947" i="7"/>
  <c r="B947" i="7"/>
  <c r="A947" i="7"/>
  <c r="F946" i="7"/>
  <c r="E946" i="7"/>
  <c r="D946" i="7"/>
  <c r="C946" i="7"/>
  <c r="B946" i="7"/>
  <c r="A946" i="7"/>
  <c r="F945" i="7"/>
  <c r="E945" i="7"/>
  <c r="D945" i="7"/>
  <c r="C945" i="7"/>
  <c r="B945" i="7"/>
  <c r="A945" i="7"/>
  <c r="F944" i="7"/>
  <c r="E944" i="7"/>
  <c r="D944" i="7"/>
  <c r="C944" i="7"/>
  <c r="B944" i="7"/>
  <c r="A944" i="7"/>
  <c r="F943" i="7"/>
  <c r="E943" i="7"/>
  <c r="D943" i="7"/>
  <c r="C943" i="7"/>
  <c r="B943" i="7"/>
  <c r="A943" i="7"/>
  <c r="F942" i="7"/>
  <c r="E942" i="7"/>
  <c r="D942" i="7"/>
  <c r="C942" i="7"/>
  <c r="B942" i="7"/>
  <c r="A942" i="7"/>
  <c r="F941" i="7"/>
  <c r="E941" i="7"/>
  <c r="D941" i="7"/>
  <c r="C941" i="7"/>
  <c r="B941" i="7"/>
  <c r="A941" i="7"/>
  <c r="F940" i="7"/>
  <c r="E940" i="7"/>
  <c r="D940" i="7"/>
  <c r="C940" i="7"/>
  <c r="B940" i="7"/>
  <c r="A940" i="7"/>
  <c r="F939" i="7"/>
  <c r="E939" i="7"/>
  <c r="D939" i="7"/>
  <c r="C939" i="7"/>
  <c r="B939" i="7"/>
  <c r="A939" i="7"/>
  <c r="F938" i="7"/>
  <c r="E938" i="7"/>
  <c r="D938" i="7"/>
  <c r="C938" i="7"/>
  <c r="B938" i="7"/>
  <c r="A938" i="7"/>
  <c r="F937" i="7"/>
  <c r="E937" i="7"/>
  <c r="D937" i="7"/>
  <c r="C937" i="7"/>
  <c r="B937" i="7"/>
  <c r="A937" i="7"/>
  <c r="F936" i="7"/>
  <c r="E936" i="7"/>
  <c r="D936" i="7"/>
  <c r="C936" i="7"/>
  <c r="B936" i="7"/>
  <c r="A936" i="7"/>
  <c r="F935" i="7"/>
  <c r="E935" i="7"/>
  <c r="D935" i="7"/>
  <c r="C935" i="7"/>
  <c r="B935" i="7"/>
  <c r="A935" i="7"/>
  <c r="F934" i="7"/>
  <c r="E934" i="7"/>
  <c r="D934" i="7"/>
  <c r="C934" i="7"/>
  <c r="B934" i="7"/>
  <c r="A934" i="7"/>
  <c r="F933" i="7"/>
  <c r="E933" i="7"/>
  <c r="D933" i="7"/>
  <c r="C933" i="7"/>
  <c r="B933" i="7"/>
  <c r="A933" i="7"/>
  <c r="F932" i="7"/>
  <c r="E932" i="7"/>
  <c r="D932" i="7"/>
  <c r="C932" i="7"/>
  <c r="B932" i="7"/>
  <c r="A932" i="7"/>
  <c r="F931" i="7"/>
  <c r="E931" i="7"/>
  <c r="D931" i="7"/>
  <c r="C931" i="7"/>
  <c r="B931" i="7"/>
  <c r="A931" i="7"/>
  <c r="F930" i="7"/>
  <c r="E930" i="7"/>
  <c r="D930" i="7"/>
  <c r="C930" i="7"/>
  <c r="B930" i="7"/>
  <c r="A930" i="7"/>
  <c r="F929" i="7"/>
  <c r="E929" i="7"/>
  <c r="D929" i="7"/>
  <c r="C929" i="7"/>
  <c r="B929" i="7"/>
  <c r="A929" i="7"/>
  <c r="F928" i="7"/>
  <c r="E928" i="7"/>
  <c r="D928" i="7"/>
  <c r="C928" i="7"/>
  <c r="B928" i="7"/>
  <c r="A928" i="7"/>
  <c r="F927" i="7"/>
  <c r="E927" i="7"/>
  <c r="D927" i="7"/>
  <c r="C927" i="7"/>
  <c r="B927" i="7"/>
  <c r="A927" i="7"/>
  <c r="F926" i="7"/>
  <c r="E926" i="7"/>
  <c r="D926" i="7"/>
  <c r="C926" i="7"/>
  <c r="B926" i="7"/>
  <c r="A926" i="7"/>
  <c r="F925" i="7"/>
  <c r="E925" i="7"/>
  <c r="D925" i="7"/>
  <c r="C925" i="7"/>
  <c r="B925" i="7"/>
  <c r="A925" i="7"/>
  <c r="F924" i="7"/>
  <c r="E924" i="7"/>
  <c r="D924" i="7"/>
  <c r="C924" i="7"/>
  <c r="B924" i="7"/>
  <c r="A924" i="7"/>
  <c r="F923" i="7"/>
  <c r="E923" i="7"/>
  <c r="D923" i="7"/>
  <c r="C923" i="7"/>
  <c r="B923" i="7"/>
  <c r="A923" i="7"/>
  <c r="F922" i="7"/>
  <c r="E922" i="7"/>
  <c r="D922" i="7"/>
  <c r="C922" i="7"/>
  <c r="B922" i="7"/>
  <c r="A922" i="7"/>
  <c r="F921" i="7"/>
  <c r="E921" i="7"/>
  <c r="D921" i="7"/>
  <c r="C921" i="7"/>
  <c r="B921" i="7"/>
  <c r="A921" i="7"/>
  <c r="F920" i="7"/>
  <c r="E920" i="7"/>
  <c r="D920" i="7"/>
  <c r="C920" i="7"/>
  <c r="B920" i="7"/>
  <c r="A920" i="7"/>
  <c r="F919" i="7"/>
  <c r="E919" i="7"/>
  <c r="D919" i="7"/>
  <c r="C919" i="7"/>
  <c r="B919" i="7"/>
  <c r="A919" i="7"/>
  <c r="F918" i="7"/>
  <c r="E918" i="7"/>
  <c r="D918" i="7"/>
  <c r="C918" i="7"/>
  <c r="B918" i="7"/>
  <c r="A918" i="7"/>
  <c r="F917" i="7"/>
  <c r="E917" i="7"/>
  <c r="D917" i="7"/>
  <c r="C917" i="7"/>
  <c r="B917" i="7"/>
  <c r="A917" i="7"/>
  <c r="F916" i="7"/>
  <c r="E916" i="7"/>
  <c r="D916" i="7"/>
  <c r="C916" i="7"/>
  <c r="B916" i="7"/>
  <c r="A916" i="7"/>
  <c r="F915" i="7"/>
  <c r="E915" i="7"/>
  <c r="D915" i="7"/>
  <c r="C915" i="7"/>
  <c r="B915" i="7"/>
  <c r="A915" i="7"/>
  <c r="F914" i="7"/>
  <c r="E914" i="7"/>
  <c r="D914" i="7"/>
  <c r="C914" i="7"/>
  <c r="B914" i="7"/>
  <c r="A914" i="7"/>
  <c r="F913" i="7"/>
  <c r="E913" i="7"/>
  <c r="D913" i="7"/>
  <c r="C913" i="7"/>
  <c r="B913" i="7"/>
  <c r="A913" i="7"/>
  <c r="F912" i="7"/>
  <c r="E912" i="7"/>
  <c r="D912" i="7"/>
  <c r="C912" i="7"/>
  <c r="B912" i="7"/>
  <c r="A912" i="7"/>
  <c r="F911" i="7"/>
  <c r="E911" i="7"/>
  <c r="D911" i="7"/>
  <c r="C911" i="7"/>
  <c r="B911" i="7"/>
  <c r="A911" i="7"/>
  <c r="F910" i="7"/>
  <c r="E910" i="7"/>
  <c r="D910" i="7"/>
  <c r="C910" i="7"/>
  <c r="B910" i="7"/>
  <c r="A910" i="7"/>
  <c r="F909" i="7"/>
  <c r="E909" i="7"/>
  <c r="D909" i="7"/>
  <c r="C909" i="7"/>
  <c r="B909" i="7"/>
  <c r="A909" i="7"/>
  <c r="F908" i="7"/>
  <c r="E908" i="7"/>
  <c r="D908" i="7"/>
  <c r="C908" i="7"/>
  <c r="B908" i="7"/>
  <c r="A908" i="7"/>
  <c r="F907" i="7"/>
  <c r="E907" i="7"/>
  <c r="D907" i="7"/>
  <c r="C907" i="7"/>
  <c r="B907" i="7"/>
  <c r="A907" i="7"/>
  <c r="F906" i="7"/>
  <c r="E906" i="7"/>
  <c r="D906" i="7"/>
  <c r="C906" i="7"/>
  <c r="B906" i="7"/>
  <c r="A906" i="7"/>
  <c r="F905" i="7"/>
  <c r="E905" i="7"/>
  <c r="D905" i="7"/>
  <c r="C905" i="7"/>
  <c r="B905" i="7"/>
  <c r="A905" i="7"/>
  <c r="F904" i="7"/>
  <c r="E904" i="7"/>
  <c r="D904" i="7"/>
  <c r="C904" i="7"/>
  <c r="B904" i="7"/>
  <c r="A904" i="7"/>
  <c r="F903" i="7"/>
  <c r="E903" i="7"/>
  <c r="D903" i="7"/>
  <c r="C903" i="7"/>
  <c r="B903" i="7"/>
  <c r="A903" i="7"/>
  <c r="F902" i="7"/>
  <c r="E902" i="7"/>
  <c r="D902" i="7"/>
  <c r="C902" i="7"/>
  <c r="B902" i="7"/>
  <c r="A902" i="7"/>
  <c r="F901" i="7"/>
  <c r="E901" i="7"/>
  <c r="D901" i="7"/>
  <c r="C901" i="7"/>
  <c r="B901" i="7"/>
  <c r="A901" i="7"/>
  <c r="F900" i="7"/>
  <c r="E900" i="7"/>
  <c r="D900" i="7"/>
  <c r="C900" i="7"/>
  <c r="B900" i="7"/>
  <c r="A900" i="7"/>
  <c r="F899" i="7"/>
  <c r="E899" i="7"/>
  <c r="D899" i="7"/>
  <c r="C899" i="7"/>
  <c r="B899" i="7"/>
  <c r="A899" i="7"/>
  <c r="F898" i="7"/>
  <c r="E898" i="7"/>
  <c r="D898" i="7"/>
  <c r="C898" i="7"/>
  <c r="B898" i="7"/>
  <c r="A898" i="7"/>
  <c r="F897" i="7"/>
  <c r="E897" i="7"/>
  <c r="D897" i="7"/>
  <c r="C897" i="7"/>
  <c r="B897" i="7"/>
  <c r="A897" i="7"/>
  <c r="F896" i="7"/>
  <c r="E896" i="7"/>
  <c r="D896" i="7"/>
  <c r="C896" i="7"/>
  <c r="B896" i="7"/>
  <c r="A896" i="7"/>
  <c r="F895" i="7"/>
  <c r="E895" i="7"/>
  <c r="D895" i="7"/>
  <c r="C895" i="7"/>
  <c r="B895" i="7"/>
  <c r="A895" i="7"/>
  <c r="F894" i="7"/>
  <c r="E894" i="7"/>
  <c r="D894" i="7"/>
  <c r="C894" i="7"/>
  <c r="B894" i="7"/>
  <c r="A894" i="7"/>
  <c r="F893" i="7"/>
  <c r="E893" i="7"/>
  <c r="D893" i="7"/>
  <c r="C893" i="7"/>
  <c r="B893" i="7"/>
  <c r="A893" i="7"/>
  <c r="F892" i="7"/>
  <c r="E892" i="7"/>
  <c r="D892" i="7"/>
  <c r="C892" i="7"/>
  <c r="B892" i="7"/>
  <c r="A892" i="7"/>
  <c r="F891" i="7"/>
  <c r="E891" i="7"/>
  <c r="D891" i="7"/>
  <c r="C891" i="7"/>
  <c r="B891" i="7"/>
  <c r="A891" i="7"/>
  <c r="F890" i="7"/>
  <c r="E890" i="7"/>
  <c r="D890" i="7"/>
  <c r="C890" i="7"/>
  <c r="B890" i="7"/>
  <c r="A890" i="7"/>
  <c r="F889" i="7"/>
  <c r="E889" i="7"/>
  <c r="D889" i="7"/>
  <c r="C889" i="7"/>
  <c r="B889" i="7"/>
  <c r="A889" i="7"/>
  <c r="F888" i="7"/>
  <c r="E888" i="7"/>
  <c r="D888" i="7"/>
  <c r="C888" i="7"/>
  <c r="B888" i="7"/>
  <c r="A888" i="7"/>
  <c r="F887" i="7"/>
  <c r="E887" i="7"/>
  <c r="D887" i="7"/>
  <c r="C887" i="7"/>
  <c r="B887" i="7"/>
  <c r="A887" i="7"/>
  <c r="F886" i="7"/>
  <c r="E886" i="7"/>
  <c r="D886" i="7"/>
  <c r="C886" i="7"/>
  <c r="B886" i="7"/>
  <c r="A886" i="7"/>
  <c r="F885" i="7"/>
  <c r="E885" i="7"/>
  <c r="D885" i="7"/>
  <c r="C885" i="7"/>
  <c r="B885" i="7"/>
  <c r="A885" i="7"/>
  <c r="F884" i="7"/>
  <c r="E884" i="7"/>
  <c r="D884" i="7"/>
  <c r="C884" i="7"/>
  <c r="B884" i="7"/>
  <c r="A884" i="7"/>
  <c r="F883" i="7"/>
  <c r="E883" i="7"/>
  <c r="D883" i="7"/>
  <c r="C883" i="7"/>
  <c r="B883" i="7"/>
  <c r="A883" i="7"/>
  <c r="F882" i="7"/>
  <c r="E882" i="7"/>
  <c r="D882" i="7"/>
  <c r="C882" i="7"/>
  <c r="B882" i="7"/>
  <c r="A882" i="7"/>
  <c r="F881" i="7"/>
  <c r="E881" i="7"/>
  <c r="D881" i="7"/>
  <c r="C881" i="7"/>
  <c r="B881" i="7"/>
  <c r="A881" i="7"/>
  <c r="F880" i="7"/>
  <c r="E880" i="7"/>
  <c r="D880" i="7"/>
  <c r="C880" i="7"/>
  <c r="B880" i="7"/>
  <c r="A880" i="7"/>
  <c r="F879" i="7"/>
  <c r="E879" i="7"/>
  <c r="D879" i="7"/>
  <c r="C879" i="7"/>
  <c r="B879" i="7"/>
  <c r="A879" i="7"/>
  <c r="F878" i="7"/>
  <c r="E878" i="7"/>
  <c r="D878" i="7"/>
  <c r="C878" i="7"/>
  <c r="B878" i="7"/>
  <c r="A878" i="7"/>
  <c r="F877" i="7"/>
  <c r="E877" i="7"/>
  <c r="D877" i="7"/>
  <c r="C877" i="7"/>
  <c r="B877" i="7"/>
  <c r="A877" i="7"/>
  <c r="F876" i="7"/>
  <c r="E876" i="7"/>
  <c r="D876" i="7"/>
  <c r="C876" i="7"/>
  <c r="B876" i="7"/>
  <c r="A876" i="7"/>
  <c r="F875" i="7"/>
  <c r="E875" i="7"/>
  <c r="D875" i="7"/>
  <c r="C875" i="7"/>
  <c r="B875" i="7"/>
  <c r="A875" i="7"/>
  <c r="F874" i="7"/>
  <c r="E874" i="7"/>
  <c r="D874" i="7"/>
  <c r="C874" i="7"/>
  <c r="B874" i="7"/>
  <c r="A874" i="7"/>
  <c r="F873" i="7"/>
  <c r="E873" i="7"/>
  <c r="D873" i="7"/>
  <c r="C873" i="7"/>
  <c r="B873" i="7"/>
  <c r="A873" i="7"/>
  <c r="F872" i="7"/>
  <c r="E872" i="7"/>
  <c r="D872" i="7"/>
  <c r="C872" i="7"/>
  <c r="B872" i="7"/>
  <c r="A872" i="7"/>
  <c r="F871" i="7"/>
  <c r="E871" i="7"/>
  <c r="D871" i="7"/>
  <c r="C871" i="7"/>
  <c r="B871" i="7"/>
  <c r="A871" i="7"/>
  <c r="F870" i="7"/>
  <c r="E870" i="7"/>
  <c r="D870" i="7"/>
  <c r="C870" i="7"/>
  <c r="B870" i="7"/>
  <c r="A870" i="7"/>
  <c r="F869" i="7"/>
  <c r="E869" i="7"/>
  <c r="D869" i="7"/>
  <c r="C869" i="7"/>
  <c r="B869" i="7"/>
  <c r="A869" i="7"/>
  <c r="F868" i="7"/>
  <c r="E868" i="7"/>
  <c r="D868" i="7"/>
  <c r="C868" i="7"/>
  <c r="B868" i="7"/>
  <c r="A868" i="7"/>
  <c r="F867" i="7"/>
  <c r="E867" i="7"/>
  <c r="D867" i="7"/>
  <c r="C867" i="7"/>
  <c r="B867" i="7"/>
  <c r="A867" i="7"/>
  <c r="F866" i="7"/>
  <c r="E866" i="7"/>
  <c r="D866" i="7"/>
  <c r="C866" i="7"/>
  <c r="B866" i="7"/>
  <c r="A866" i="7"/>
  <c r="F865" i="7"/>
  <c r="E865" i="7"/>
  <c r="D865" i="7"/>
  <c r="C865" i="7"/>
  <c r="B865" i="7"/>
  <c r="A865" i="7"/>
  <c r="F864" i="7"/>
  <c r="E864" i="7"/>
  <c r="D864" i="7"/>
  <c r="C864" i="7"/>
  <c r="B864" i="7"/>
  <c r="A864" i="7"/>
  <c r="F863" i="7"/>
  <c r="E863" i="7"/>
  <c r="D863" i="7"/>
  <c r="C863" i="7"/>
  <c r="B863" i="7"/>
  <c r="A863" i="7"/>
  <c r="F862" i="7"/>
  <c r="E862" i="7"/>
  <c r="D862" i="7"/>
  <c r="C862" i="7"/>
  <c r="B862" i="7"/>
  <c r="A862" i="7"/>
  <c r="F861" i="7"/>
  <c r="E861" i="7"/>
  <c r="D861" i="7"/>
  <c r="C861" i="7"/>
  <c r="B861" i="7"/>
  <c r="A861" i="7"/>
  <c r="F860" i="7"/>
  <c r="E860" i="7"/>
  <c r="D860" i="7"/>
  <c r="C860" i="7"/>
  <c r="B860" i="7"/>
  <c r="A860" i="7"/>
  <c r="F859" i="7"/>
  <c r="E859" i="7"/>
  <c r="D859" i="7"/>
  <c r="C859" i="7"/>
  <c r="B859" i="7"/>
  <c r="A859" i="7"/>
  <c r="F858" i="7"/>
  <c r="E858" i="7"/>
  <c r="D858" i="7"/>
  <c r="C858" i="7"/>
  <c r="B858" i="7"/>
  <c r="A858" i="7"/>
  <c r="F857" i="7"/>
  <c r="E857" i="7"/>
  <c r="D857" i="7"/>
  <c r="C857" i="7"/>
  <c r="B857" i="7"/>
  <c r="A857" i="7"/>
  <c r="F856" i="7"/>
  <c r="E856" i="7"/>
  <c r="D856" i="7"/>
  <c r="C856" i="7"/>
  <c r="B856" i="7"/>
  <c r="A856" i="7"/>
  <c r="F855" i="7"/>
  <c r="E855" i="7"/>
  <c r="D855" i="7"/>
  <c r="C855" i="7"/>
  <c r="B855" i="7"/>
  <c r="A855" i="7"/>
  <c r="F854" i="7"/>
  <c r="E854" i="7"/>
  <c r="D854" i="7"/>
  <c r="C854" i="7"/>
  <c r="B854" i="7"/>
  <c r="A854" i="7"/>
  <c r="F853" i="7"/>
  <c r="E853" i="7"/>
  <c r="D853" i="7"/>
  <c r="C853" i="7"/>
  <c r="B853" i="7"/>
  <c r="A853" i="7"/>
  <c r="F852" i="7"/>
  <c r="E852" i="7"/>
  <c r="D852" i="7"/>
  <c r="C852" i="7"/>
  <c r="B852" i="7"/>
  <c r="A852" i="7"/>
  <c r="F851" i="7"/>
  <c r="E851" i="7"/>
  <c r="D851" i="7"/>
  <c r="C851" i="7"/>
  <c r="B851" i="7"/>
  <c r="A851" i="7"/>
  <c r="F850" i="7"/>
  <c r="E850" i="7"/>
  <c r="D850" i="7"/>
  <c r="C850" i="7"/>
  <c r="B850" i="7"/>
  <c r="A850" i="7"/>
  <c r="F849" i="7"/>
  <c r="E849" i="7"/>
  <c r="D849" i="7"/>
  <c r="C849" i="7"/>
  <c r="B849" i="7"/>
  <c r="A849" i="7"/>
  <c r="F848" i="7"/>
  <c r="E848" i="7"/>
  <c r="D848" i="7"/>
  <c r="C848" i="7"/>
  <c r="B848" i="7"/>
  <c r="A848" i="7"/>
  <c r="F847" i="7"/>
  <c r="E847" i="7"/>
  <c r="D847" i="7"/>
  <c r="C847" i="7"/>
  <c r="B847" i="7"/>
  <c r="A847" i="7"/>
  <c r="F846" i="7"/>
  <c r="E846" i="7"/>
  <c r="D846" i="7"/>
  <c r="C846" i="7"/>
  <c r="B846" i="7"/>
  <c r="A846" i="7"/>
  <c r="F845" i="7"/>
  <c r="E845" i="7"/>
  <c r="D845" i="7"/>
  <c r="C845" i="7"/>
  <c r="B845" i="7"/>
  <c r="A845" i="7"/>
  <c r="F844" i="7"/>
  <c r="E844" i="7"/>
  <c r="D844" i="7"/>
  <c r="C844" i="7"/>
  <c r="B844" i="7"/>
  <c r="A844" i="7"/>
  <c r="F843" i="7"/>
  <c r="E843" i="7"/>
  <c r="D843" i="7"/>
  <c r="C843" i="7"/>
  <c r="B843" i="7"/>
  <c r="A843" i="7"/>
  <c r="F842" i="7"/>
  <c r="E842" i="7"/>
  <c r="D842" i="7"/>
  <c r="C842" i="7"/>
  <c r="B842" i="7"/>
  <c r="A842" i="7"/>
  <c r="F841" i="7"/>
  <c r="E841" i="7"/>
  <c r="D841" i="7"/>
  <c r="C841" i="7"/>
  <c r="B841" i="7"/>
  <c r="A841" i="7"/>
  <c r="F840" i="7"/>
  <c r="E840" i="7"/>
  <c r="D840" i="7"/>
  <c r="C840" i="7"/>
  <c r="B840" i="7"/>
  <c r="A840" i="7"/>
  <c r="F839" i="7"/>
  <c r="E839" i="7"/>
  <c r="D839" i="7"/>
  <c r="C839" i="7"/>
  <c r="B839" i="7"/>
  <c r="A839" i="7"/>
  <c r="F838" i="7"/>
  <c r="E838" i="7"/>
  <c r="D838" i="7"/>
  <c r="C838" i="7"/>
  <c r="B838" i="7"/>
  <c r="A838" i="7"/>
  <c r="F837" i="7"/>
  <c r="E837" i="7"/>
  <c r="D837" i="7"/>
  <c r="C837" i="7"/>
  <c r="B837" i="7"/>
  <c r="A837" i="7"/>
  <c r="F836" i="7"/>
  <c r="E836" i="7"/>
  <c r="D836" i="7"/>
  <c r="C836" i="7"/>
  <c r="B836" i="7"/>
  <c r="A836" i="7"/>
  <c r="F835" i="7"/>
  <c r="E835" i="7"/>
  <c r="D835" i="7"/>
  <c r="C835" i="7"/>
  <c r="B835" i="7"/>
  <c r="A835" i="7"/>
  <c r="F834" i="7"/>
  <c r="E834" i="7"/>
  <c r="D834" i="7"/>
  <c r="C834" i="7"/>
  <c r="B834" i="7"/>
  <c r="A834" i="7"/>
  <c r="F833" i="7"/>
  <c r="E833" i="7"/>
  <c r="D833" i="7"/>
  <c r="C833" i="7"/>
  <c r="B833" i="7"/>
  <c r="A833" i="7"/>
  <c r="F832" i="7"/>
  <c r="E832" i="7"/>
  <c r="D832" i="7"/>
  <c r="C832" i="7"/>
  <c r="B832" i="7"/>
  <c r="A832" i="7"/>
  <c r="F831" i="7"/>
  <c r="E831" i="7"/>
  <c r="D831" i="7"/>
  <c r="C831" i="7"/>
  <c r="B831" i="7"/>
  <c r="A831" i="7"/>
  <c r="F830" i="7"/>
  <c r="E830" i="7"/>
  <c r="D830" i="7"/>
  <c r="C830" i="7"/>
  <c r="B830" i="7"/>
  <c r="A830" i="7"/>
  <c r="F829" i="7"/>
  <c r="E829" i="7"/>
  <c r="D829" i="7"/>
  <c r="C829" i="7"/>
  <c r="B829" i="7"/>
  <c r="A829" i="7"/>
  <c r="F828" i="7"/>
  <c r="E828" i="7"/>
  <c r="D828" i="7"/>
  <c r="C828" i="7"/>
  <c r="B828" i="7"/>
  <c r="A828" i="7"/>
  <c r="F827" i="7"/>
  <c r="E827" i="7"/>
  <c r="D827" i="7"/>
  <c r="C827" i="7"/>
  <c r="B827" i="7"/>
  <c r="A827" i="7"/>
  <c r="F826" i="7"/>
  <c r="E826" i="7"/>
  <c r="D826" i="7"/>
  <c r="C826" i="7"/>
  <c r="B826" i="7"/>
  <c r="A826" i="7"/>
  <c r="F825" i="7"/>
  <c r="E825" i="7"/>
  <c r="D825" i="7"/>
  <c r="C825" i="7"/>
  <c r="B825" i="7"/>
  <c r="A825" i="7"/>
  <c r="F824" i="7"/>
  <c r="E824" i="7"/>
  <c r="D824" i="7"/>
  <c r="C824" i="7"/>
  <c r="B824" i="7"/>
  <c r="A824" i="7"/>
  <c r="F823" i="7"/>
  <c r="E823" i="7"/>
  <c r="D823" i="7"/>
  <c r="C823" i="7"/>
  <c r="B823" i="7"/>
  <c r="A823" i="7"/>
  <c r="F822" i="7"/>
  <c r="E822" i="7"/>
  <c r="D822" i="7"/>
  <c r="C822" i="7"/>
  <c r="B822" i="7"/>
  <c r="A822" i="7"/>
  <c r="F821" i="7"/>
  <c r="E821" i="7"/>
  <c r="D821" i="7"/>
  <c r="C821" i="7"/>
  <c r="B821" i="7"/>
  <c r="A821" i="7"/>
  <c r="F820" i="7"/>
  <c r="E820" i="7"/>
  <c r="D820" i="7"/>
  <c r="C820" i="7"/>
  <c r="B820" i="7"/>
  <c r="A820" i="7"/>
  <c r="F819" i="7"/>
  <c r="E819" i="7"/>
  <c r="D819" i="7"/>
  <c r="C819" i="7"/>
  <c r="B819" i="7"/>
  <c r="A819" i="7"/>
  <c r="F818" i="7"/>
  <c r="E818" i="7"/>
  <c r="D818" i="7"/>
  <c r="C818" i="7"/>
  <c r="B818" i="7"/>
  <c r="A818" i="7"/>
  <c r="F817" i="7"/>
  <c r="E817" i="7"/>
  <c r="D817" i="7"/>
  <c r="C817" i="7"/>
  <c r="B817" i="7"/>
  <c r="A817" i="7"/>
  <c r="F816" i="7"/>
  <c r="E816" i="7"/>
  <c r="D816" i="7"/>
  <c r="C816" i="7"/>
  <c r="B816" i="7"/>
  <c r="A816" i="7"/>
  <c r="F815" i="7"/>
  <c r="E815" i="7"/>
  <c r="D815" i="7"/>
  <c r="C815" i="7"/>
  <c r="B815" i="7"/>
  <c r="A815" i="7"/>
  <c r="F814" i="7"/>
  <c r="E814" i="7"/>
  <c r="D814" i="7"/>
  <c r="C814" i="7"/>
  <c r="B814" i="7"/>
  <c r="A814" i="7"/>
  <c r="F813" i="7"/>
  <c r="E813" i="7"/>
  <c r="D813" i="7"/>
  <c r="C813" i="7"/>
  <c r="B813" i="7"/>
  <c r="A813" i="7"/>
  <c r="F812" i="7"/>
  <c r="E812" i="7"/>
  <c r="D812" i="7"/>
  <c r="C812" i="7"/>
  <c r="B812" i="7"/>
  <c r="A812" i="7"/>
  <c r="F811" i="7"/>
  <c r="E811" i="7"/>
  <c r="D811" i="7"/>
  <c r="C811" i="7"/>
  <c r="B811" i="7"/>
  <c r="A811" i="7"/>
  <c r="F810" i="7"/>
  <c r="E810" i="7"/>
  <c r="D810" i="7"/>
  <c r="C810" i="7"/>
  <c r="B810" i="7"/>
  <c r="A810" i="7"/>
  <c r="F809" i="7"/>
  <c r="E809" i="7"/>
  <c r="D809" i="7"/>
  <c r="C809" i="7"/>
  <c r="B809" i="7"/>
  <c r="A809" i="7"/>
  <c r="F808" i="7"/>
  <c r="E808" i="7"/>
  <c r="D808" i="7"/>
  <c r="C808" i="7"/>
  <c r="B808" i="7"/>
  <c r="A808" i="7"/>
  <c r="F807" i="7"/>
  <c r="E807" i="7"/>
  <c r="D807" i="7"/>
  <c r="C807" i="7"/>
  <c r="B807" i="7"/>
  <c r="A807" i="7"/>
  <c r="F806" i="7"/>
  <c r="E806" i="7"/>
  <c r="D806" i="7"/>
  <c r="C806" i="7"/>
  <c r="B806" i="7"/>
  <c r="A806" i="7"/>
  <c r="F805" i="7"/>
  <c r="E805" i="7"/>
  <c r="D805" i="7"/>
  <c r="C805" i="7"/>
  <c r="B805" i="7"/>
  <c r="A805" i="7"/>
  <c r="F804" i="7"/>
  <c r="E804" i="7"/>
  <c r="D804" i="7"/>
  <c r="C804" i="7"/>
  <c r="B804" i="7"/>
  <c r="A804" i="7"/>
  <c r="F803" i="7"/>
  <c r="E803" i="7"/>
  <c r="D803" i="7"/>
  <c r="C803" i="7"/>
  <c r="B803" i="7"/>
  <c r="A803" i="7"/>
  <c r="F802" i="7"/>
  <c r="E802" i="7"/>
  <c r="D802" i="7"/>
  <c r="C802" i="7"/>
  <c r="B802" i="7"/>
  <c r="A802" i="7"/>
  <c r="F801" i="7"/>
  <c r="E801" i="7"/>
  <c r="D801" i="7"/>
  <c r="C801" i="7"/>
  <c r="B801" i="7"/>
  <c r="A801" i="7"/>
  <c r="F800" i="7"/>
  <c r="E800" i="7"/>
  <c r="D800" i="7"/>
  <c r="C800" i="7"/>
  <c r="B800" i="7"/>
  <c r="A800" i="7"/>
  <c r="F799" i="7"/>
  <c r="E799" i="7"/>
  <c r="D799" i="7"/>
  <c r="C799" i="7"/>
  <c r="B799" i="7"/>
  <c r="A799" i="7"/>
  <c r="F798" i="7"/>
  <c r="E798" i="7"/>
  <c r="D798" i="7"/>
  <c r="C798" i="7"/>
  <c r="B798" i="7"/>
  <c r="A798" i="7"/>
  <c r="F797" i="7"/>
  <c r="E797" i="7"/>
  <c r="D797" i="7"/>
  <c r="C797" i="7"/>
  <c r="B797" i="7"/>
  <c r="A797" i="7"/>
  <c r="F796" i="7"/>
  <c r="E796" i="7"/>
  <c r="D796" i="7"/>
  <c r="C796" i="7"/>
  <c r="B796" i="7"/>
  <c r="A796" i="7"/>
  <c r="F795" i="7"/>
  <c r="E795" i="7"/>
  <c r="D795" i="7"/>
  <c r="C795" i="7"/>
  <c r="B795" i="7"/>
  <c r="A795" i="7"/>
  <c r="F794" i="7"/>
  <c r="E794" i="7"/>
  <c r="D794" i="7"/>
  <c r="C794" i="7"/>
  <c r="B794" i="7"/>
  <c r="A794" i="7"/>
  <c r="F793" i="7"/>
  <c r="E793" i="7"/>
  <c r="D793" i="7"/>
  <c r="C793" i="7"/>
  <c r="B793" i="7"/>
  <c r="A793" i="7"/>
  <c r="F792" i="7"/>
  <c r="E792" i="7"/>
  <c r="D792" i="7"/>
  <c r="C792" i="7"/>
  <c r="B792" i="7"/>
  <c r="A792" i="7"/>
  <c r="F791" i="7"/>
  <c r="E791" i="7"/>
  <c r="D791" i="7"/>
  <c r="C791" i="7"/>
  <c r="B791" i="7"/>
  <c r="A791" i="7"/>
  <c r="F790" i="7"/>
  <c r="E790" i="7"/>
  <c r="D790" i="7"/>
  <c r="C790" i="7"/>
  <c r="B790" i="7"/>
  <c r="A790" i="7"/>
  <c r="F789" i="7"/>
  <c r="E789" i="7"/>
  <c r="D789" i="7"/>
  <c r="C789" i="7"/>
  <c r="B789" i="7"/>
  <c r="A789" i="7"/>
  <c r="F788" i="7"/>
  <c r="E788" i="7"/>
  <c r="D788" i="7"/>
  <c r="C788" i="7"/>
  <c r="B788" i="7"/>
  <c r="A788" i="7"/>
  <c r="F787" i="7"/>
  <c r="E787" i="7"/>
  <c r="D787" i="7"/>
  <c r="C787" i="7"/>
  <c r="B787" i="7"/>
  <c r="A787" i="7"/>
  <c r="F786" i="7"/>
  <c r="E786" i="7"/>
  <c r="D786" i="7"/>
  <c r="C786" i="7"/>
  <c r="B786" i="7"/>
  <c r="A786" i="7"/>
  <c r="F785" i="7"/>
  <c r="E785" i="7"/>
  <c r="D785" i="7"/>
  <c r="C785" i="7"/>
  <c r="B785" i="7"/>
  <c r="A785" i="7"/>
  <c r="F784" i="7"/>
  <c r="E784" i="7"/>
  <c r="D784" i="7"/>
  <c r="C784" i="7"/>
  <c r="B784" i="7"/>
  <c r="A784" i="7"/>
  <c r="F783" i="7"/>
  <c r="E783" i="7"/>
  <c r="D783" i="7"/>
  <c r="C783" i="7"/>
  <c r="B783" i="7"/>
  <c r="A783" i="7"/>
  <c r="F782" i="7"/>
  <c r="E782" i="7"/>
  <c r="D782" i="7"/>
  <c r="C782" i="7"/>
  <c r="B782" i="7"/>
  <c r="A782" i="7"/>
  <c r="F781" i="7"/>
  <c r="E781" i="7"/>
  <c r="D781" i="7"/>
  <c r="C781" i="7"/>
  <c r="B781" i="7"/>
  <c r="A781" i="7"/>
  <c r="F780" i="7"/>
  <c r="E780" i="7"/>
  <c r="D780" i="7"/>
  <c r="C780" i="7"/>
  <c r="B780" i="7"/>
  <c r="A780" i="7"/>
  <c r="F779" i="7"/>
  <c r="E779" i="7"/>
  <c r="D779" i="7"/>
  <c r="C779" i="7"/>
  <c r="B779" i="7"/>
  <c r="A779" i="7"/>
  <c r="F778" i="7"/>
  <c r="E778" i="7"/>
  <c r="D778" i="7"/>
  <c r="C778" i="7"/>
  <c r="B778" i="7"/>
  <c r="A778" i="7"/>
  <c r="F777" i="7"/>
  <c r="E777" i="7"/>
  <c r="D777" i="7"/>
  <c r="C777" i="7"/>
  <c r="B777" i="7"/>
  <c r="A777" i="7"/>
  <c r="F776" i="7"/>
  <c r="E776" i="7"/>
  <c r="D776" i="7"/>
  <c r="C776" i="7"/>
  <c r="B776" i="7"/>
  <c r="A776" i="7"/>
  <c r="F775" i="7"/>
  <c r="E775" i="7"/>
  <c r="D775" i="7"/>
  <c r="C775" i="7"/>
  <c r="B775" i="7"/>
  <c r="A775" i="7"/>
  <c r="F774" i="7"/>
  <c r="E774" i="7"/>
  <c r="D774" i="7"/>
  <c r="C774" i="7"/>
  <c r="B774" i="7"/>
  <c r="A774" i="7"/>
  <c r="F773" i="7"/>
  <c r="E773" i="7"/>
  <c r="D773" i="7"/>
  <c r="C773" i="7"/>
  <c r="B773" i="7"/>
  <c r="A773" i="7"/>
  <c r="F772" i="7"/>
  <c r="E772" i="7"/>
  <c r="D772" i="7"/>
  <c r="C772" i="7"/>
  <c r="B772" i="7"/>
  <c r="A772" i="7"/>
  <c r="F771" i="7"/>
  <c r="E771" i="7"/>
  <c r="D771" i="7"/>
  <c r="C771" i="7"/>
  <c r="B771" i="7"/>
  <c r="A771" i="7"/>
  <c r="F770" i="7"/>
  <c r="E770" i="7"/>
  <c r="D770" i="7"/>
  <c r="C770" i="7"/>
  <c r="B770" i="7"/>
  <c r="A770" i="7"/>
  <c r="F769" i="7"/>
  <c r="E769" i="7"/>
  <c r="D769" i="7"/>
  <c r="C769" i="7"/>
  <c r="B769" i="7"/>
  <c r="A769" i="7"/>
  <c r="F768" i="7"/>
  <c r="E768" i="7"/>
  <c r="D768" i="7"/>
  <c r="C768" i="7"/>
  <c r="B768" i="7"/>
  <c r="A768" i="7"/>
  <c r="F767" i="7"/>
  <c r="E767" i="7"/>
  <c r="D767" i="7"/>
  <c r="C767" i="7"/>
  <c r="B767" i="7"/>
  <c r="A767" i="7"/>
  <c r="F766" i="7"/>
  <c r="E766" i="7"/>
  <c r="D766" i="7"/>
  <c r="C766" i="7"/>
  <c r="B766" i="7"/>
  <c r="A766" i="7"/>
  <c r="F765" i="7"/>
  <c r="E765" i="7"/>
  <c r="D765" i="7"/>
  <c r="C765" i="7"/>
  <c r="B765" i="7"/>
  <c r="A765" i="7"/>
  <c r="F764" i="7"/>
  <c r="E764" i="7"/>
  <c r="D764" i="7"/>
  <c r="C764" i="7"/>
  <c r="B764" i="7"/>
  <c r="A764" i="7"/>
  <c r="F763" i="7"/>
  <c r="E763" i="7"/>
  <c r="D763" i="7"/>
  <c r="C763" i="7"/>
  <c r="B763" i="7"/>
  <c r="A763" i="7"/>
  <c r="F762" i="7"/>
  <c r="E762" i="7"/>
  <c r="D762" i="7"/>
  <c r="C762" i="7"/>
  <c r="B762" i="7"/>
  <c r="A762" i="7"/>
  <c r="F761" i="7"/>
  <c r="E761" i="7"/>
  <c r="D761" i="7"/>
  <c r="C761" i="7"/>
  <c r="B761" i="7"/>
  <c r="A761" i="7"/>
  <c r="F760" i="7"/>
  <c r="E760" i="7"/>
  <c r="D760" i="7"/>
  <c r="C760" i="7"/>
  <c r="B760" i="7"/>
  <c r="A760" i="7"/>
  <c r="F759" i="7"/>
  <c r="E759" i="7"/>
  <c r="D759" i="7"/>
  <c r="C759" i="7"/>
  <c r="B759" i="7"/>
  <c r="A759" i="7"/>
  <c r="F758" i="7"/>
  <c r="E758" i="7"/>
  <c r="D758" i="7"/>
  <c r="C758" i="7"/>
  <c r="B758" i="7"/>
  <c r="A758" i="7"/>
  <c r="F757" i="7"/>
  <c r="E757" i="7"/>
  <c r="D757" i="7"/>
  <c r="C757" i="7"/>
  <c r="B757" i="7"/>
  <c r="A757" i="7"/>
  <c r="F756" i="7"/>
  <c r="E756" i="7"/>
  <c r="D756" i="7"/>
  <c r="C756" i="7"/>
  <c r="B756" i="7"/>
  <c r="A756" i="7"/>
  <c r="F755" i="7"/>
  <c r="E755" i="7"/>
  <c r="D755" i="7"/>
  <c r="C755" i="7"/>
  <c r="B755" i="7"/>
  <c r="A755" i="7"/>
  <c r="F754" i="7"/>
  <c r="E754" i="7"/>
  <c r="D754" i="7"/>
  <c r="C754" i="7"/>
  <c r="B754" i="7"/>
  <c r="A754" i="7"/>
  <c r="F753" i="7"/>
  <c r="E753" i="7"/>
  <c r="D753" i="7"/>
  <c r="C753" i="7"/>
  <c r="B753" i="7"/>
  <c r="A753" i="7"/>
  <c r="F752" i="7"/>
  <c r="E752" i="7"/>
  <c r="D752" i="7"/>
  <c r="C752" i="7"/>
  <c r="B752" i="7"/>
  <c r="A752" i="7"/>
  <c r="F751" i="7"/>
  <c r="E751" i="7"/>
  <c r="D751" i="7"/>
  <c r="C751" i="7"/>
  <c r="B751" i="7"/>
  <c r="A751" i="7"/>
  <c r="F750" i="7"/>
  <c r="E750" i="7"/>
  <c r="D750" i="7"/>
  <c r="C750" i="7"/>
  <c r="B750" i="7"/>
  <c r="A750" i="7"/>
  <c r="F749" i="7"/>
  <c r="E749" i="7"/>
  <c r="D749" i="7"/>
  <c r="C749" i="7"/>
  <c r="B749" i="7"/>
  <c r="A749" i="7"/>
  <c r="F748" i="7"/>
  <c r="E748" i="7"/>
  <c r="D748" i="7"/>
  <c r="C748" i="7"/>
  <c r="B748" i="7"/>
  <c r="A748" i="7"/>
  <c r="F747" i="7"/>
  <c r="E747" i="7"/>
  <c r="D747" i="7"/>
  <c r="C747" i="7"/>
  <c r="B747" i="7"/>
  <c r="A747" i="7"/>
  <c r="F746" i="7"/>
  <c r="E746" i="7"/>
  <c r="D746" i="7"/>
  <c r="C746" i="7"/>
  <c r="B746" i="7"/>
  <c r="A746" i="7"/>
  <c r="F745" i="7"/>
  <c r="E745" i="7"/>
  <c r="D745" i="7"/>
  <c r="C745" i="7"/>
  <c r="B745" i="7"/>
  <c r="A745" i="7"/>
  <c r="F744" i="7"/>
  <c r="E744" i="7"/>
  <c r="D744" i="7"/>
  <c r="C744" i="7"/>
  <c r="B744" i="7"/>
  <c r="A744" i="7"/>
  <c r="F743" i="7"/>
  <c r="E743" i="7"/>
  <c r="D743" i="7"/>
  <c r="C743" i="7"/>
  <c r="B743" i="7"/>
  <c r="A743" i="7"/>
  <c r="F742" i="7"/>
  <c r="E742" i="7"/>
  <c r="D742" i="7"/>
  <c r="C742" i="7"/>
  <c r="B742" i="7"/>
  <c r="A742" i="7"/>
  <c r="F741" i="7"/>
  <c r="E741" i="7"/>
  <c r="D741" i="7"/>
  <c r="C741" i="7"/>
  <c r="B741" i="7"/>
  <c r="A741" i="7"/>
  <c r="F740" i="7"/>
  <c r="E740" i="7"/>
  <c r="D740" i="7"/>
  <c r="C740" i="7"/>
  <c r="B740" i="7"/>
  <c r="A740" i="7"/>
  <c r="F739" i="7"/>
  <c r="E739" i="7"/>
  <c r="D739" i="7"/>
  <c r="C739" i="7"/>
  <c r="B739" i="7"/>
  <c r="A739" i="7"/>
  <c r="F738" i="7"/>
  <c r="E738" i="7"/>
  <c r="D738" i="7"/>
  <c r="C738" i="7"/>
  <c r="B738" i="7"/>
  <c r="A738" i="7"/>
  <c r="F737" i="7"/>
  <c r="E737" i="7"/>
  <c r="D737" i="7"/>
  <c r="C737" i="7"/>
  <c r="B737" i="7"/>
  <c r="A737" i="7"/>
  <c r="F736" i="7"/>
  <c r="E736" i="7"/>
  <c r="D736" i="7"/>
  <c r="C736" i="7"/>
  <c r="B736" i="7"/>
  <c r="A736" i="7"/>
  <c r="F735" i="7"/>
  <c r="E735" i="7"/>
  <c r="D735" i="7"/>
  <c r="C735" i="7"/>
  <c r="B735" i="7"/>
  <c r="A735" i="7"/>
  <c r="F734" i="7"/>
  <c r="E734" i="7"/>
  <c r="D734" i="7"/>
  <c r="C734" i="7"/>
  <c r="B734" i="7"/>
  <c r="A734" i="7"/>
  <c r="F733" i="7"/>
  <c r="E733" i="7"/>
  <c r="D733" i="7"/>
  <c r="C733" i="7"/>
  <c r="B733" i="7"/>
  <c r="A733" i="7"/>
  <c r="F732" i="7"/>
  <c r="E732" i="7"/>
  <c r="D732" i="7"/>
  <c r="C732" i="7"/>
  <c r="B732" i="7"/>
  <c r="A732" i="7"/>
  <c r="F731" i="7"/>
  <c r="E731" i="7"/>
  <c r="D731" i="7"/>
  <c r="C731" i="7"/>
  <c r="B731" i="7"/>
  <c r="A731" i="7"/>
  <c r="F730" i="7"/>
  <c r="E730" i="7"/>
  <c r="D730" i="7"/>
  <c r="C730" i="7"/>
  <c r="B730" i="7"/>
  <c r="A730" i="7"/>
  <c r="F729" i="7"/>
  <c r="E729" i="7"/>
  <c r="D729" i="7"/>
  <c r="C729" i="7"/>
  <c r="B729" i="7"/>
  <c r="A729" i="7"/>
  <c r="F728" i="7"/>
  <c r="E728" i="7"/>
  <c r="D728" i="7"/>
  <c r="C728" i="7"/>
  <c r="B728" i="7"/>
  <c r="A728" i="7"/>
  <c r="F727" i="7"/>
  <c r="E727" i="7"/>
  <c r="D727" i="7"/>
  <c r="C727" i="7"/>
  <c r="B727" i="7"/>
  <c r="A727" i="7"/>
  <c r="F726" i="7"/>
  <c r="E726" i="7"/>
  <c r="D726" i="7"/>
  <c r="C726" i="7"/>
  <c r="B726" i="7"/>
  <c r="A726" i="7"/>
  <c r="F725" i="7"/>
  <c r="E725" i="7"/>
  <c r="D725" i="7"/>
  <c r="C725" i="7"/>
  <c r="B725" i="7"/>
  <c r="A725" i="7"/>
  <c r="F724" i="7"/>
  <c r="E724" i="7"/>
  <c r="D724" i="7"/>
  <c r="C724" i="7"/>
  <c r="B724" i="7"/>
  <c r="A724" i="7"/>
  <c r="F723" i="7"/>
  <c r="E723" i="7"/>
  <c r="D723" i="7"/>
  <c r="C723" i="7"/>
  <c r="B723" i="7"/>
  <c r="A723" i="7"/>
  <c r="F722" i="7"/>
  <c r="E722" i="7"/>
  <c r="D722" i="7"/>
  <c r="C722" i="7"/>
  <c r="B722" i="7"/>
  <c r="A722" i="7"/>
  <c r="F721" i="7"/>
  <c r="E721" i="7"/>
  <c r="D721" i="7"/>
  <c r="C721" i="7"/>
  <c r="B721" i="7"/>
  <c r="A721" i="7"/>
  <c r="F720" i="7"/>
  <c r="E720" i="7"/>
  <c r="D720" i="7"/>
  <c r="C720" i="7"/>
  <c r="B720" i="7"/>
  <c r="A720" i="7"/>
  <c r="F719" i="7"/>
  <c r="E719" i="7"/>
  <c r="D719" i="7"/>
  <c r="C719" i="7"/>
  <c r="B719" i="7"/>
  <c r="A719" i="7"/>
  <c r="F718" i="7"/>
  <c r="E718" i="7"/>
  <c r="D718" i="7"/>
  <c r="C718" i="7"/>
  <c r="B718" i="7"/>
  <c r="A718" i="7"/>
  <c r="F717" i="7"/>
  <c r="E717" i="7"/>
  <c r="D717" i="7"/>
  <c r="C717" i="7"/>
  <c r="B717" i="7"/>
  <c r="A717" i="7"/>
  <c r="F716" i="7"/>
  <c r="E716" i="7"/>
  <c r="D716" i="7"/>
  <c r="C716" i="7"/>
  <c r="B716" i="7"/>
  <c r="A716" i="7"/>
  <c r="F715" i="7"/>
  <c r="E715" i="7"/>
  <c r="D715" i="7"/>
  <c r="C715" i="7"/>
  <c r="B715" i="7"/>
  <c r="A715" i="7"/>
  <c r="F714" i="7"/>
  <c r="E714" i="7"/>
  <c r="D714" i="7"/>
  <c r="C714" i="7"/>
  <c r="B714" i="7"/>
  <c r="A714" i="7"/>
  <c r="F713" i="7"/>
  <c r="E713" i="7"/>
  <c r="D713" i="7"/>
  <c r="C713" i="7"/>
  <c r="B713" i="7"/>
  <c r="A713" i="7"/>
  <c r="F712" i="7"/>
  <c r="E712" i="7"/>
  <c r="D712" i="7"/>
  <c r="C712" i="7"/>
  <c r="B712" i="7"/>
  <c r="A712" i="7"/>
  <c r="F711" i="7"/>
  <c r="E711" i="7"/>
  <c r="D711" i="7"/>
  <c r="C711" i="7"/>
  <c r="B711" i="7"/>
  <c r="A711" i="7"/>
  <c r="F710" i="7"/>
  <c r="E710" i="7"/>
  <c r="D710" i="7"/>
  <c r="C710" i="7"/>
  <c r="B710" i="7"/>
  <c r="A710" i="7"/>
  <c r="F709" i="7"/>
  <c r="E709" i="7"/>
  <c r="D709" i="7"/>
  <c r="C709" i="7"/>
  <c r="B709" i="7"/>
  <c r="A709" i="7"/>
  <c r="F708" i="7"/>
  <c r="E708" i="7"/>
  <c r="D708" i="7"/>
  <c r="C708" i="7"/>
  <c r="B708" i="7"/>
  <c r="A708" i="7"/>
  <c r="F707" i="7"/>
  <c r="E707" i="7"/>
  <c r="D707" i="7"/>
  <c r="C707" i="7"/>
  <c r="B707" i="7"/>
  <c r="A707" i="7"/>
  <c r="F706" i="7"/>
  <c r="E706" i="7"/>
  <c r="D706" i="7"/>
  <c r="C706" i="7"/>
  <c r="B706" i="7"/>
  <c r="A706" i="7"/>
  <c r="F705" i="7"/>
  <c r="E705" i="7"/>
  <c r="D705" i="7"/>
  <c r="C705" i="7"/>
  <c r="B705" i="7"/>
  <c r="A705" i="7"/>
  <c r="F704" i="7"/>
  <c r="E704" i="7"/>
  <c r="D704" i="7"/>
  <c r="C704" i="7"/>
  <c r="B704" i="7"/>
  <c r="A704" i="7"/>
  <c r="F703" i="7"/>
  <c r="E703" i="7"/>
  <c r="D703" i="7"/>
  <c r="C703" i="7"/>
  <c r="B703" i="7"/>
  <c r="A703" i="7"/>
  <c r="F702" i="7"/>
  <c r="E702" i="7"/>
  <c r="D702" i="7"/>
  <c r="C702" i="7"/>
  <c r="B702" i="7"/>
  <c r="A702" i="7"/>
  <c r="F701" i="7"/>
  <c r="E701" i="7"/>
  <c r="D701" i="7"/>
  <c r="C701" i="7"/>
  <c r="B701" i="7"/>
  <c r="A701" i="7"/>
  <c r="F700" i="7"/>
  <c r="E700" i="7"/>
  <c r="D700" i="7"/>
  <c r="C700" i="7"/>
  <c r="B700" i="7"/>
  <c r="A700" i="7"/>
  <c r="F699" i="7"/>
  <c r="E699" i="7"/>
  <c r="D699" i="7"/>
  <c r="C699" i="7"/>
  <c r="B699" i="7"/>
  <c r="A699" i="7"/>
  <c r="F698" i="7"/>
  <c r="E698" i="7"/>
  <c r="D698" i="7"/>
  <c r="C698" i="7"/>
  <c r="B698" i="7"/>
  <c r="A698" i="7"/>
  <c r="F697" i="7"/>
  <c r="E697" i="7"/>
  <c r="D697" i="7"/>
  <c r="C697" i="7"/>
  <c r="B697" i="7"/>
  <c r="A697" i="7"/>
  <c r="F696" i="7"/>
  <c r="E696" i="7"/>
  <c r="D696" i="7"/>
  <c r="C696" i="7"/>
  <c r="B696" i="7"/>
  <c r="A696" i="7"/>
  <c r="F695" i="7"/>
  <c r="E695" i="7"/>
  <c r="D695" i="7"/>
  <c r="C695" i="7"/>
  <c r="B695" i="7"/>
  <c r="A695" i="7"/>
  <c r="F694" i="7"/>
  <c r="E694" i="7"/>
  <c r="D694" i="7"/>
  <c r="C694" i="7"/>
  <c r="B694" i="7"/>
  <c r="A694" i="7"/>
  <c r="F693" i="7"/>
  <c r="E693" i="7"/>
  <c r="D693" i="7"/>
  <c r="C693" i="7"/>
  <c r="B693" i="7"/>
  <c r="A693" i="7"/>
  <c r="F692" i="7"/>
  <c r="E692" i="7"/>
  <c r="D692" i="7"/>
  <c r="C692" i="7"/>
  <c r="B692" i="7"/>
  <c r="A692" i="7"/>
  <c r="F691" i="7"/>
  <c r="E691" i="7"/>
  <c r="D691" i="7"/>
  <c r="C691" i="7"/>
  <c r="B691" i="7"/>
  <c r="A691" i="7"/>
  <c r="F690" i="7"/>
  <c r="E690" i="7"/>
  <c r="D690" i="7"/>
  <c r="C690" i="7"/>
  <c r="B690" i="7"/>
  <c r="A690" i="7"/>
  <c r="F689" i="7"/>
  <c r="E689" i="7"/>
  <c r="D689" i="7"/>
  <c r="C689" i="7"/>
  <c r="B689" i="7"/>
  <c r="A689" i="7"/>
  <c r="F688" i="7"/>
  <c r="E688" i="7"/>
  <c r="D688" i="7"/>
  <c r="C688" i="7"/>
  <c r="B688" i="7"/>
  <c r="A688" i="7"/>
  <c r="F687" i="7"/>
  <c r="E687" i="7"/>
  <c r="D687" i="7"/>
  <c r="C687" i="7"/>
  <c r="B687" i="7"/>
  <c r="A687" i="7"/>
  <c r="F686" i="7"/>
  <c r="E686" i="7"/>
  <c r="D686" i="7"/>
  <c r="C686" i="7"/>
  <c r="B686" i="7"/>
  <c r="A686" i="7"/>
  <c r="F685" i="7"/>
  <c r="E685" i="7"/>
  <c r="D685" i="7"/>
  <c r="C685" i="7"/>
  <c r="B685" i="7"/>
  <c r="A685" i="7"/>
  <c r="F684" i="7"/>
  <c r="E684" i="7"/>
  <c r="D684" i="7"/>
  <c r="C684" i="7"/>
  <c r="B684" i="7"/>
  <c r="A684" i="7"/>
  <c r="F683" i="7"/>
  <c r="E683" i="7"/>
  <c r="D683" i="7"/>
  <c r="C683" i="7"/>
  <c r="B683" i="7"/>
  <c r="A683" i="7"/>
  <c r="F682" i="7"/>
  <c r="E682" i="7"/>
  <c r="D682" i="7"/>
  <c r="C682" i="7"/>
  <c r="B682" i="7"/>
  <c r="A682" i="7"/>
  <c r="F681" i="7"/>
  <c r="E681" i="7"/>
  <c r="D681" i="7"/>
  <c r="C681" i="7"/>
  <c r="B681" i="7"/>
  <c r="A681" i="7"/>
  <c r="F680" i="7"/>
  <c r="E680" i="7"/>
  <c r="D680" i="7"/>
  <c r="C680" i="7"/>
  <c r="B680" i="7"/>
  <c r="A680" i="7"/>
  <c r="F679" i="7"/>
  <c r="E679" i="7"/>
  <c r="D679" i="7"/>
  <c r="C679" i="7"/>
  <c r="B679" i="7"/>
  <c r="A679" i="7"/>
  <c r="F678" i="7"/>
  <c r="E678" i="7"/>
  <c r="D678" i="7"/>
  <c r="C678" i="7"/>
  <c r="B678" i="7"/>
  <c r="A678" i="7"/>
  <c r="F677" i="7"/>
  <c r="E677" i="7"/>
  <c r="D677" i="7"/>
  <c r="C677" i="7"/>
  <c r="B677" i="7"/>
  <c r="A677" i="7"/>
  <c r="F676" i="7"/>
  <c r="E676" i="7"/>
  <c r="D676" i="7"/>
  <c r="C676" i="7"/>
  <c r="B676" i="7"/>
  <c r="A676" i="7"/>
  <c r="F675" i="7"/>
  <c r="E675" i="7"/>
  <c r="D675" i="7"/>
  <c r="C675" i="7"/>
  <c r="B675" i="7"/>
  <c r="A675" i="7"/>
  <c r="F674" i="7"/>
  <c r="E674" i="7"/>
  <c r="D674" i="7"/>
  <c r="C674" i="7"/>
  <c r="B674" i="7"/>
  <c r="A674" i="7"/>
  <c r="F673" i="7"/>
  <c r="E673" i="7"/>
  <c r="D673" i="7"/>
  <c r="C673" i="7"/>
  <c r="B673" i="7"/>
  <c r="A673" i="7"/>
  <c r="F672" i="7"/>
  <c r="E672" i="7"/>
  <c r="D672" i="7"/>
  <c r="C672" i="7"/>
  <c r="B672" i="7"/>
  <c r="A672" i="7"/>
  <c r="F671" i="7"/>
  <c r="E671" i="7"/>
  <c r="D671" i="7"/>
  <c r="C671" i="7"/>
  <c r="B671" i="7"/>
  <c r="A671" i="7"/>
  <c r="F670" i="7"/>
  <c r="E670" i="7"/>
  <c r="D670" i="7"/>
  <c r="C670" i="7"/>
  <c r="B670" i="7"/>
  <c r="A670" i="7"/>
  <c r="F669" i="7"/>
  <c r="E669" i="7"/>
  <c r="D669" i="7"/>
  <c r="C669" i="7"/>
  <c r="B669" i="7"/>
  <c r="A669" i="7"/>
  <c r="F668" i="7"/>
  <c r="E668" i="7"/>
  <c r="D668" i="7"/>
  <c r="C668" i="7"/>
  <c r="B668" i="7"/>
  <c r="A668" i="7"/>
  <c r="F667" i="7"/>
  <c r="E667" i="7"/>
  <c r="D667" i="7"/>
  <c r="C667" i="7"/>
  <c r="B667" i="7"/>
  <c r="A667" i="7"/>
  <c r="F666" i="7"/>
  <c r="E666" i="7"/>
  <c r="D666" i="7"/>
  <c r="C666" i="7"/>
  <c r="B666" i="7"/>
  <c r="A666" i="7"/>
  <c r="F665" i="7"/>
  <c r="E665" i="7"/>
  <c r="D665" i="7"/>
  <c r="C665" i="7"/>
  <c r="B665" i="7"/>
  <c r="A665" i="7"/>
  <c r="F664" i="7"/>
  <c r="E664" i="7"/>
  <c r="D664" i="7"/>
  <c r="C664" i="7"/>
  <c r="B664" i="7"/>
  <c r="A664" i="7"/>
  <c r="F663" i="7"/>
  <c r="E663" i="7"/>
  <c r="D663" i="7"/>
  <c r="C663" i="7"/>
  <c r="B663" i="7"/>
  <c r="A663" i="7"/>
  <c r="F662" i="7"/>
  <c r="E662" i="7"/>
  <c r="D662" i="7"/>
  <c r="C662" i="7"/>
  <c r="B662" i="7"/>
  <c r="A662" i="7"/>
  <c r="F661" i="7"/>
  <c r="E661" i="7"/>
  <c r="D661" i="7"/>
  <c r="C661" i="7"/>
  <c r="B661" i="7"/>
  <c r="A661" i="7"/>
  <c r="F660" i="7"/>
  <c r="E660" i="7"/>
  <c r="D660" i="7"/>
  <c r="C660" i="7"/>
  <c r="B660" i="7"/>
  <c r="A660" i="7"/>
  <c r="F659" i="7"/>
  <c r="E659" i="7"/>
  <c r="D659" i="7"/>
  <c r="C659" i="7"/>
  <c r="B659" i="7"/>
  <c r="A659" i="7"/>
  <c r="F658" i="7"/>
  <c r="E658" i="7"/>
  <c r="D658" i="7"/>
  <c r="C658" i="7"/>
  <c r="B658" i="7"/>
  <c r="A658" i="7"/>
  <c r="F657" i="7"/>
  <c r="E657" i="7"/>
  <c r="D657" i="7"/>
  <c r="C657" i="7"/>
  <c r="B657" i="7"/>
  <c r="A657" i="7"/>
  <c r="F656" i="7"/>
  <c r="E656" i="7"/>
  <c r="D656" i="7"/>
  <c r="C656" i="7"/>
  <c r="B656" i="7"/>
  <c r="A656" i="7"/>
  <c r="F655" i="7"/>
  <c r="E655" i="7"/>
  <c r="D655" i="7"/>
  <c r="C655" i="7"/>
  <c r="B655" i="7"/>
  <c r="A655" i="7"/>
  <c r="F654" i="7"/>
  <c r="E654" i="7"/>
  <c r="D654" i="7"/>
  <c r="C654" i="7"/>
  <c r="B654" i="7"/>
  <c r="A654" i="7"/>
  <c r="F653" i="7"/>
  <c r="E653" i="7"/>
  <c r="D653" i="7"/>
  <c r="C653" i="7"/>
  <c r="B653" i="7"/>
  <c r="A653" i="7"/>
  <c r="F652" i="7"/>
  <c r="E652" i="7"/>
  <c r="D652" i="7"/>
  <c r="C652" i="7"/>
  <c r="B652" i="7"/>
  <c r="A652" i="7"/>
  <c r="F651" i="7"/>
  <c r="E651" i="7"/>
  <c r="D651" i="7"/>
  <c r="C651" i="7"/>
  <c r="B651" i="7"/>
  <c r="A651" i="7"/>
  <c r="F650" i="7"/>
  <c r="E650" i="7"/>
  <c r="D650" i="7"/>
  <c r="C650" i="7"/>
  <c r="B650" i="7"/>
  <c r="A650" i="7"/>
  <c r="F649" i="7"/>
  <c r="E649" i="7"/>
  <c r="D649" i="7"/>
  <c r="C649" i="7"/>
  <c r="B649" i="7"/>
  <c r="A649" i="7"/>
  <c r="F648" i="7"/>
  <c r="E648" i="7"/>
  <c r="D648" i="7"/>
  <c r="C648" i="7"/>
  <c r="B648" i="7"/>
  <c r="A648" i="7"/>
  <c r="F647" i="7"/>
  <c r="E647" i="7"/>
  <c r="D647" i="7"/>
  <c r="C647" i="7"/>
  <c r="B647" i="7"/>
  <c r="A647" i="7"/>
  <c r="F646" i="7"/>
  <c r="E646" i="7"/>
  <c r="D646" i="7"/>
  <c r="C646" i="7"/>
  <c r="B646" i="7"/>
  <c r="A646" i="7"/>
  <c r="F645" i="7"/>
  <c r="E645" i="7"/>
  <c r="D645" i="7"/>
  <c r="C645" i="7"/>
  <c r="B645" i="7"/>
  <c r="A645" i="7"/>
  <c r="F644" i="7"/>
  <c r="E644" i="7"/>
  <c r="D644" i="7"/>
  <c r="C644" i="7"/>
  <c r="B644" i="7"/>
  <c r="A644" i="7"/>
  <c r="F643" i="7"/>
  <c r="E643" i="7"/>
  <c r="D643" i="7"/>
  <c r="C643" i="7"/>
  <c r="B643" i="7"/>
  <c r="A643" i="7"/>
  <c r="F642" i="7"/>
  <c r="E642" i="7"/>
  <c r="D642" i="7"/>
  <c r="C642" i="7"/>
  <c r="B642" i="7"/>
  <c r="A642" i="7"/>
  <c r="F641" i="7"/>
  <c r="E641" i="7"/>
  <c r="D641" i="7"/>
  <c r="C641" i="7"/>
  <c r="B641" i="7"/>
  <c r="A641" i="7"/>
  <c r="F640" i="7"/>
  <c r="E640" i="7"/>
  <c r="D640" i="7"/>
  <c r="C640" i="7"/>
  <c r="B640" i="7"/>
  <c r="A640" i="7"/>
  <c r="F639" i="7"/>
  <c r="E639" i="7"/>
  <c r="D639" i="7"/>
  <c r="C639" i="7"/>
  <c r="B639" i="7"/>
  <c r="A639" i="7"/>
  <c r="F638" i="7"/>
  <c r="E638" i="7"/>
  <c r="D638" i="7"/>
  <c r="C638" i="7"/>
  <c r="B638" i="7"/>
  <c r="A638" i="7"/>
  <c r="F637" i="7"/>
  <c r="E637" i="7"/>
  <c r="D637" i="7"/>
  <c r="C637" i="7"/>
  <c r="B637" i="7"/>
  <c r="A637" i="7"/>
  <c r="F636" i="7"/>
  <c r="E636" i="7"/>
  <c r="D636" i="7"/>
  <c r="C636" i="7"/>
  <c r="B636" i="7"/>
  <c r="A636" i="7"/>
  <c r="F635" i="7"/>
  <c r="E635" i="7"/>
  <c r="D635" i="7"/>
  <c r="C635" i="7"/>
  <c r="B635" i="7"/>
  <c r="A635" i="7"/>
  <c r="F634" i="7"/>
  <c r="E634" i="7"/>
  <c r="D634" i="7"/>
  <c r="C634" i="7"/>
  <c r="B634" i="7"/>
  <c r="A634" i="7"/>
  <c r="F633" i="7"/>
  <c r="E633" i="7"/>
  <c r="D633" i="7"/>
  <c r="C633" i="7"/>
  <c r="B633" i="7"/>
  <c r="A633" i="7"/>
  <c r="F632" i="7"/>
  <c r="E632" i="7"/>
  <c r="D632" i="7"/>
  <c r="C632" i="7"/>
  <c r="B632" i="7"/>
  <c r="A632" i="7"/>
  <c r="F631" i="7"/>
  <c r="E631" i="7"/>
  <c r="D631" i="7"/>
  <c r="C631" i="7"/>
  <c r="B631" i="7"/>
  <c r="A631" i="7"/>
  <c r="F630" i="7"/>
  <c r="E630" i="7"/>
  <c r="D630" i="7"/>
  <c r="C630" i="7"/>
  <c r="B630" i="7"/>
  <c r="A630" i="7"/>
  <c r="F629" i="7"/>
  <c r="E629" i="7"/>
  <c r="D629" i="7"/>
  <c r="C629" i="7"/>
  <c r="B629" i="7"/>
  <c r="A629" i="7"/>
  <c r="F628" i="7"/>
  <c r="E628" i="7"/>
  <c r="D628" i="7"/>
  <c r="C628" i="7"/>
  <c r="B628" i="7"/>
  <c r="A628" i="7"/>
  <c r="F627" i="7"/>
  <c r="E627" i="7"/>
  <c r="D627" i="7"/>
  <c r="C627" i="7"/>
  <c r="B627" i="7"/>
  <c r="A627" i="7"/>
  <c r="F626" i="7"/>
  <c r="E626" i="7"/>
  <c r="D626" i="7"/>
  <c r="C626" i="7"/>
  <c r="B626" i="7"/>
  <c r="A626" i="7"/>
  <c r="F625" i="7"/>
  <c r="E625" i="7"/>
  <c r="D625" i="7"/>
  <c r="C625" i="7"/>
  <c r="B625" i="7"/>
  <c r="A625" i="7"/>
  <c r="F624" i="7"/>
  <c r="E624" i="7"/>
  <c r="D624" i="7"/>
  <c r="C624" i="7"/>
  <c r="B624" i="7"/>
  <c r="A624" i="7"/>
  <c r="F623" i="7"/>
  <c r="E623" i="7"/>
  <c r="D623" i="7"/>
  <c r="C623" i="7"/>
  <c r="B623" i="7"/>
  <c r="A623" i="7"/>
  <c r="F622" i="7"/>
  <c r="E622" i="7"/>
  <c r="D622" i="7"/>
  <c r="C622" i="7"/>
  <c r="B622" i="7"/>
  <c r="A622" i="7"/>
  <c r="F621" i="7"/>
  <c r="E621" i="7"/>
  <c r="D621" i="7"/>
  <c r="C621" i="7"/>
  <c r="B621" i="7"/>
  <c r="A621" i="7"/>
  <c r="F620" i="7"/>
  <c r="E620" i="7"/>
  <c r="D620" i="7"/>
  <c r="C620" i="7"/>
  <c r="B620" i="7"/>
  <c r="A620" i="7"/>
  <c r="F619" i="7"/>
  <c r="E619" i="7"/>
  <c r="D619" i="7"/>
  <c r="C619" i="7"/>
  <c r="B619" i="7"/>
  <c r="A619" i="7"/>
  <c r="F618" i="7"/>
  <c r="E618" i="7"/>
  <c r="D618" i="7"/>
  <c r="C618" i="7"/>
  <c r="B618" i="7"/>
  <c r="A618" i="7"/>
  <c r="F617" i="7"/>
  <c r="E617" i="7"/>
  <c r="D617" i="7"/>
  <c r="C617" i="7"/>
  <c r="B617" i="7"/>
  <c r="A617" i="7"/>
  <c r="F616" i="7"/>
  <c r="E616" i="7"/>
  <c r="D616" i="7"/>
  <c r="C616" i="7"/>
  <c r="B616" i="7"/>
  <c r="A616" i="7"/>
  <c r="F615" i="7"/>
  <c r="E615" i="7"/>
  <c r="D615" i="7"/>
  <c r="C615" i="7"/>
  <c r="B615" i="7"/>
  <c r="A615" i="7"/>
  <c r="F614" i="7"/>
  <c r="E614" i="7"/>
  <c r="D614" i="7"/>
  <c r="C614" i="7"/>
  <c r="B614" i="7"/>
  <c r="A614" i="7"/>
  <c r="F613" i="7"/>
  <c r="E613" i="7"/>
  <c r="D613" i="7"/>
  <c r="C613" i="7"/>
  <c r="B613" i="7"/>
  <c r="A613" i="7"/>
  <c r="F612" i="7"/>
  <c r="E612" i="7"/>
  <c r="D612" i="7"/>
  <c r="C612" i="7"/>
  <c r="B612" i="7"/>
  <c r="A612" i="7"/>
  <c r="F611" i="7"/>
  <c r="E611" i="7"/>
  <c r="D611" i="7"/>
  <c r="C611" i="7"/>
  <c r="B611" i="7"/>
  <c r="A611" i="7"/>
  <c r="F610" i="7"/>
  <c r="E610" i="7"/>
  <c r="D610" i="7"/>
  <c r="C610" i="7"/>
  <c r="B610" i="7"/>
  <c r="A610" i="7"/>
  <c r="F609" i="7"/>
  <c r="E609" i="7"/>
  <c r="D609" i="7"/>
  <c r="C609" i="7"/>
  <c r="B609" i="7"/>
  <c r="A609" i="7"/>
  <c r="F608" i="7"/>
  <c r="E608" i="7"/>
  <c r="D608" i="7"/>
  <c r="C608" i="7"/>
  <c r="B608" i="7"/>
  <c r="A608" i="7"/>
  <c r="F607" i="7"/>
  <c r="E607" i="7"/>
  <c r="D607" i="7"/>
  <c r="C607" i="7"/>
  <c r="B607" i="7"/>
  <c r="A607" i="7"/>
  <c r="F606" i="7"/>
  <c r="E606" i="7"/>
  <c r="D606" i="7"/>
  <c r="C606" i="7"/>
  <c r="B606" i="7"/>
  <c r="A606" i="7"/>
  <c r="F605" i="7"/>
  <c r="E605" i="7"/>
  <c r="D605" i="7"/>
  <c r="C605" i="7"/>
  <c r="B605" i="7"/>
  <c r="A605" i="7"/>
  <c r="F604" i="7"/>
  <c r="E604" i="7"/>
  <c r="D604" i="7"/>
  <c r="C604" i="7"/>
  <c r="B604" i="7"/>
  <c r="A604" i="7"/>
  <c r="F603" i="7"/>
  <c r="E603" i="7"/>
  <c r="D603" i="7"/>
  <c r="C603" i="7"/>
  <c r="B603" i="7"/>
  <c r="A603" i="7"/>
  <c r="F602" i="7"/>
  <c r="E602" i="7"/>
  <c r="D602" i="7"/>
  <c r="C602" i="7"/>
  <c r="B602" i="7"/>
  <c r="A602" i="7"/>
  <c r="F601" i="7"/>
  <c r="E601" i="7"/>
  <c r="D601" i="7"/>
  <c r="C601" i="7"/>
  <c r="B601" i="7"/>
  <c r="A601" i="7"/>
  <c r="F600" i="7"/>
  <c r="E600" i="7"/>
  <c r="D600" i="7"/>
  <c r="C600" i="7"/>
  <c r="B600" i="7"/>
  <c r="A600" i="7"/>
  <c r="F599" i="7"/>
  <c r="E599" i="7"/>
  <c r="D599" i="7"/>
  <c r="C599" i="7"/>
  <c r="B599" i="7"/>
  <c r="A599" i="7"/>
  <c r="F598" i="7"/>
  <c r="E598" i="7"/>
  <c r="D598" i="7"/>
  <c r="C598" i="7"/>
  <c r="B598" i="7"/>
  <c r="A598" i="7"/>
  <c r="F597" i="7"/>
  <c r="E597" i="7"/>
  <c r="D597" i="7"/>
  <c r="C597" i="7"/>
  <c r="B597" i="7"/>
  <c r="A597" i="7"/>
  <c r="F596" i="7"/>
  <c r="E596" i="7"/>
  <c r="D596" i="7"/>
  <c r="C596" i="7"/>
  <c r="B596" i="7"/>
  <c r="A596" i="7"/>
  <c r="F595" i="7"/>
  <c r="E595" i="7"/>
  <c r="D595" i="7"/>
  <c r="C595" i="7"/>
  <c r="B595" i="7"/>
  <c r="A595" i="7"/>
  <c r="F594" i="7"/>
  <c r="E594" i="7"/>
  <c r="D594" i="7"/>
  <c r="C594" i="7"/>
  <c r="B594" i="7"/>
  <c r="A594" i="7"/>
  <c r="F593" i="7"/>
  <c r="E593" i="7"/>
  <c r="D593" i="7"/>
  <c r="C593" i="7"/>
  <c r="B593" i="7"/>
  <c r="A593" i="7"/>
  <c r="F592" i="7"/>
  <c r="E592" i="7"/>
  <c r="D592" i="7"/>
  <c r="C592" i="7"/>
  <c r="B592" i="7"/>
  <c r="A592" i="7"/>
  <c r="F591" i="7"/>
  <c r="E591" i="7"/>
  <c r="D591" i="7"/>
  <c r="C591" i="7"/>
  <c r="B591" i="7"/>
  <c r="A591" i="7"/>
  <c r="F590" i="7"/>
  <c r="E590" i="7"/>
  <c r="D590" i="7"/>
  <c r="C590" i="7"/>
  <c r="B590" i="7"/>
  <c r="A590" i="7"/>
  <c r="F589" i="7"/>
  <c r="E589" i="7"/>
  <c r="D589" i="7"/>
  <c r="C589" i="7"/>
  <c r="B589" i="7"/>
  <c r="A589" i="7"/>
  <c r="F588" i="7"/>
  <c r="E588" i="7"/>
  <c r="D588" i="7"/>
  <c r="C588" i="7"/>
  <c r="B588" i="7"/>
  <c r="A588" i="7"/>
  <c r="F587" i="7"/>
  <c r="E587" i="7"/>
  <c r="D587" i="7"/>
  <c r="C587" i="7"/>
  <c r="B587" i="7"/>
  <c r="A587" i="7"/>
  <c r="F586" i="7"/>
  <c r="E586" i="7"/>
  <c r="D586" i="7"/>
  <c r="C586" i="7"/>
  <c r="B586" i="7"/>
  <c r="A586" i="7"/>
  <c r="F585" i="7"/>
  <c r="E585" i="7"/>
  <c r="D585" i="7"/>
  <c r="C585" i="7"/>
  <c r="B585" i="7"/>
  <c r="A585" i="7"/>
  <c r="F584" i="7"/>
  <c r="E584" i="7"/>
  <c r="D584" i="7"/>
  <c r="C584" i="7"/>
  <c r="B584" i="7"/>
  <c r="A584" i="7"/>
  <c r="F583" i="7"/>
  <c r="E583" i="7"/>
  <c r="D583" i="7"/>
  <c r="C583" i="7"/>
  <c r="B583" i="7"/>
  <c r="A583" i="7"/>
  <c r="F582" i="7"/>
  <c r="E582" i="7"/>
  <c r="D582" i="7"/>
  <c r="C582" i="7"/>
  <c r="B582" i="7"/>
  <c r="A582" i="7"/>
  <c r="F581" i="7"/>
  <c r="E581" i="7"/>
  <c r="D581" i="7"/>
  <c r="C581" i="7"/>
  <c r="B581" i="7"/>
  <c r="A581" i="7"/>
  <c r="F580" i="7"/>
  <c r="E580" i="7"/>
  <c r="D580" i="7"/>
  <c r="C580" i="7"/>
  <c r="B580" i="7"/>
  <c r="A580" i="7"/>
  <c r="F579" i="7"/>
  <c r="E579" i="7"/>
  <c r="D579" i="7"/>
  <c r="C579" i="7"/>
  <c r="B579" i="7"/>
  <c r="A579" i="7"/>
  <c r="F578" i="7"/>
  <c r="E578" i="7"/>
  <c r="D578" i="7"/>
  <c r="C578" i="7"/>
  <c r="B578" i="7"/>
  <c r="A578" i="7"/>
  <c r="F577" i="7"/>
  <c r="E577" i="7"/>
  <c r="D577" i="7"/>
  <c r="C577" i="7"/>
  <c r="B577" i="7"/>
  <c r="A577" i="7"/>
  <c r="F576" i="7"/>
  <c r="E576" i="7"/>
  <c r="D576" i="7"/>
  <c r="C576" i="7"/>
  <c r="B576" i="7"/>
  <c r="A576" i="7"/>
  <c r="F575" i="7"/>
  <c r="E575" i="7"/>
  <c r="D575" i="7"/>
  <c r="C575" i="7"/>
  <c r="B575" i="7"/>
  <c r="A575" i="7"/>
  <c r="F574" i="7"/>
  <c r="E574" i="7"/>
  <c r="D574" i="7"/>
  <c r="C574" i="7"/>
  <c r="B574" i="7"/>
  <c r="A574" i="7"/>
  <c r="F573" i="7"/>
  <c r="E573" i="7"/>
  <c r="D573" i="7"/>
  <c r="C573" i="7"/>
  <c r="B573" i="7"/>
  <c r="A573" i="7"/>
  <c r="F572" i="7"/>
  <c r="E572" i="7"/>
  <c r="D572" i="7"/>
  <c r="C572" i="7"/>
  <c r="B572" i="7"/>
  <c r="A572" i="7"/>
  <c r="F571" i="7"/>
  <c r="E571" i="7"/>
  <c r="D571" i="7"/>
  <c r="C571" i="7"/>
  <c r="B571" i="7"/>
  <c r="A571" i="7"/>
  <c r="F570" i="7"/>
  <c r="E570" i="7"/>
  <c r="D570" i="7"/>
  <c r="C570" i="7"/>
  <c r="B570" i="7"/>
  <c r="A570" i="7"/>
  <c r="F569" i="7"/>
  <c r="E569" i="7"/>
  <c r="D569" i="7"/>
  <c r="C569" i="7"/>
  <c r="B569" i="7"/>
  <c r="A569" i="7"/>
  <c r="F568" i="7"/>
  <c r="E568" i="7"/>
  <c r="D568" i="7"/>
  <c r="C568" i="7"/>
  <c r="B568" i="7"/>
  <c r="A568" i="7"/>
  <c r="F567" i="7"/>
  <c r="E567" i="7"/>
  <c r="D567" i="7"/>
  <c r="C567" i="7"/>
  <c r="B567" i="7"/>
  <c r="A567" i="7"/>
  <c r="F566" i="7"/>
  <c r="E566" i="7"/>
  <c r="D566" i="7"/>
  <c r="C566" i="7"/>
  <c r="B566" i="7"/>
  <c r="A566" i="7"/>
  <c r="F565" i="7"/>
  <c r="E565" i="7"/>
  <c r="D565" i="7"/>
  <c r="C565" i="7"/>
  <c r="B565" i="7"/>
  <c r="A565" i="7"/>
  <c r="F564" i="7"/>
  <c r="E564" i="7"/>
  <c r="D564" i="7"/>
  <c r="C564" i="7"/>
  <c r="B564" i="7"/>
  <c r="A564" i="7"/>
  <c r="F563" i="7"/>
  <c r="E563" i="7"/>
  <c r="D563" i="7"/>
  <c r="C563" i="7"/>
  <c r="B563" i="7"/>
  <c r="A563" i="7"/>
  <c r="F562" i="7"/>
  <c r="E562" i="7"/>
  <c r="D562" i="7"/>
  <c r="C562" i="7"/>
  <c r="B562" i="7"/>
  <c r="A562" i="7"/>
  <c r="F561" i="7"/>
  <c r="E561" i="7"/>
  <c r="D561" i="7"/>
  <c r="C561" i="7"/>
  <c r="B561" i="7"/>
  <c r="A561" i="7"/>
  <c r="F560" i="7"/>
  <c r="E560" i="7"/>
  <c r="D560" i="7"/>
  <c r="C560" i="7"/>
  <c r="B560" i="7"/>
  <c r="A560" i="7"/>
  <c r="F559" i="7"/>
  <c r="E559" i="7"/>
  <c r="D559" i="7"/>
  <c r="C559" i="7"/>
  <c r="B559" i="7"/>
  <c r="A559" i="7"/>
  <c r="F558" i="7"/>
  <c r="E558" i="7"/>
  <c r="D558" i="7"/>
  <c r="C558" i="7"/>
  <c r="B558" i="7"/>
  <c r="A558" i="7"/>
  <c r="F557" i="7"/>
  <c r="E557" i="7"/>
  <c r="D557" i="7"/>
  <c r="C557" i="7"/>
  <c r="B557" i="7"/>
  <c r="A557" i="7"/>
  <c r="F556" i="7"/>
  <c r="E556" i="7"/>
  <c r="D556" i="7"/>
  <c r="C556" i="7"/>
  <c r="B556" i="7"/>
  <c r="A556" i="7"/>
  <c r="F555" i="7"/>
  <c r="E555" i="7"/>
  <c r="D555" i="7"/>
  <c r="C555" i="7"/>
  <c r="B555" i="7"/>
  <c r="A555" i="7"/>
  <c r="F554" i="7"/>
  <c r="E554" i="7"/>
  <c r="D554" i="7"/>
  <c r="C554" i="7"/>
  <c r="B554" i="7"/>
  <c r="A554" i="7"/>
  <c r="F553" i="7"/>
  <c r="E553" i="7"/>
  <c r="D553" i="7"/>
  <c r="C553" i="7"/>
  <c r="B553" i="7"/>
  <c r="A553" i="7"/>
  <c r="F552" i="7"/>
  <c r="E552" i="7"/>
  <c r="D552" i="7"/>
  <c r="C552" i="7"/>
  <c r="B552" i="7"/>
  <c r="A552" i="7"/>
  <c r="F551" i="7"/>
  <c r="E551" i="7"/>
  <c r="D551" i="7"/>
  <c r="C551" i="7"/>
  <c r="B551" i="7"/>
  <c r="A551" i="7"/>
  <c r="F550" i="7"/>
  <c r="E550" i="7"/>
  <c r="D550" i="7"/>
  <c r="C550" i="7"/>
  <c r="B550" i="7"/>
  <c r="A550" i="7"/>
  <c r="F549" i="7"/>
  <c r="E549" i="7"/>
  <c r="D549" i="7"/>
  <c r="C549" i="7"/>
  <c r="B549" i="7"/>
  <c r="A549" i="7"/>
  <c r="F548" i="7"/>
  <c r="E548" i="7"/>
  <c r="D548" i="7"/>
  <c r="C548" i="7"/>
  <c r="B548" i="7"/>
  <c r="A548" i="7"/>
  <c r="F547" i="7"/>
  <c r="E547" i="7"/>
  <c r="D547" i="7"/>
  <c r="C547" i="7"/>
  <c r="B547" i="7"/>
  <c r="A547" i="7"/>
  <c r="F546" i="7"/>
  <c r="E546" i="7"/>
  <c r="D546" i="7"/>
  <c r="C546" i="7"/>
  <c r="B546" i="7"/>
  <c r="A546" i="7"/>
  <c r="F545" i="7"/>
  <c r="E545" i="7"/>
  <c r="D545" i="7"/>
  <c r="C545" i="7"/>
  <c r="B545" i="7"/>
  <c r="A545" i="7"/>
  <c r="F544" i="7"/>
  <c r="E544" i="7"/>
  <c r="D544" i="7"/>
  <c r="C544" i="7"/>
  <c r="B544" i="7"/>
  <c r="A544" i="7"/>
  <c r="F543" i="7"/>
  <c r="E543" i="7"/>
  <c r="D543" i="7"/>
  <c r="C543" i="7"/>
  <c r="B543" i="7"/>
  <c r="A543" i="7"/>
  <c r="F542" i="7"/>
  <c r="E542" i="7"/>
  <c r="D542" i="7"/>
  <c r="C542" i="7"/>
  <c r="B542" i="7"/>
  <c r="A542" i="7"/>
  <c r="F541" i="7"/>
  <c r="E541" i="7"/>
  <c r="D541" i="7"/>
  <c r="C541" i="7"/>
  <c r="B541" i="7"/>
  <c r="A541" i="7"/>
  <c r="F540" i="7"/>
  <c r="E540" i="7"/>
  <c r="D540" i="7"/>
  <c r="C540" i="7"/>
  <c r="B540" i="7"/>
  <c r="A540" i="7"/>
  <c r="F539" i="7"/>
  <c r="E539" i="7"/>
  <c r="D539" i="7"/>
  <c r="C539" i="7"/>
  <c r="B539" i="7"/>
  <c r="A539" i="7"/>
  <c r="F538" i="7"/>
  <c r="E538" i="7"/>
  <c r="D538" i="7"/>
  <c r="C538" i="7"/>
  <c r="B538" i="7"/>
  <c r="A538" i="7"/>
  <c r="F537" i="7"/>
  <c r="E537" i="7"/>
  <c r="D537" i="7"/>
  <c r="C537" i="7"/>
  <c r="B537" i="7"/>
  <c r="A537" i="7"/>
  <c r="F536" i="7"/>
  <c r="E536" i="7"/>
  <c r="D536" i="7"/>
  <c r="C536" i="7"/>
  <c r="B536" i="7"/>
  <c r="A536" i="7"/>
  <c r="F535" i="7"/>
  <c r="E535" i="7"/>
  <c r="D535" i="7"/>
  <c r="C535" i="7"/>
  <c r="B535" i="7"/>
  <c r="A535" i="7"/>
  <c r="F534" i="7"/>
  <c r="E534" i="7"/>
  <c r="D534" i="7"/>
  <c r="C534" i="7"/>
  <c r="B534" i="7"/>
  <c r="A534" i="7"/>
  <c r="F533" i="7"/>
  <c r="E533" i="7"/>
  <c r="D533" i="7"/>
  <c r="C533" i="7"/>
  <c r="B533" i="7"/>
  <c r="A533" i="7"/>
  <c r="F532" i="7"/>
  <c r="E532" i="7"/>
  <c r="D532" i="7"/>
  <c r="C532" i="7"/>
  <c r="B532" i="7"/>
  <c r="A532" i="7"/>
  <c r="F531" i="7"/>
  <c r="E531" i="7"/>
  <c r="D531" i="7"/>
  <c r="C531" i="7"/>
  <c r="B531" i="7"/>
  <c r="A531" i="7"/>
  <c r="F530" i="7"/>
  <c r="E530" i="7"/>
  <c r="D530" i="7"/>
  <c r="C530" i="7"/>
  <c r="B530" i="7"/>
  <c r="A530" i="7"/>
  <c r="F529" i="7"/>
  <c r="E529" i="7"/>
  <c r="D529" i="7"/>
  <c r="C529" i="7"/>
  <c r="B529" i="7"/>
  <c r="A529" i="7"/>
  <c r="F528" i="7"/>
  <c r="E528" i="7"/>
  <c r="D528" i="7"/>
  <c r="C528" i="7"/>
  <c r="B528" i="7"/>
  <c r="A528" i="7"/>
  <c r="F527" i="7"/>
  <c r="E527" i="7"/>
  <c r="D527" i="7"/>
  <c r="C527" i="7"/>
  <c r="B527" i="7"/>
  <c r="A527" i="7"/>
  <c r="F526" i="7"/>
  <c r="E526" i="7"/>
  <c r="D526" i="7"/>
  <c r="C526" i="7"/>
  <c r="B526" i="7"/>
  <c r="A526" i="7"/>
  <c r="F525" i="7"/>
  <c r="E525" i="7"/>
  <c r="D525" i="7"/>
  <c r="C525" i="7"/>
  <c r="B525" i="7"/>
  <c r="A525" i="7"/>
  <c r="F524" i="7"/>
  <c r="E524" i="7"/>
  <c r="D524" i="7"/>
  <c r="C524" i="7"/>
  <c r="B524" i="7"/>
  <c r="A524" i="7"/>
  <c r="F523" i="7"/>
  <c r="E523" i="7"/>
  <c r="D523" i="7"/>
  <c r="C523" i="7"/>
  <c r="B523" i="7"/>
  <c r="A523" i="7"/>
  <c r="F522" i="7"/>
  <c r="E522" i="7"/>
  <c r="D522" i="7"/>
  <c r="C522" i="7"/>
  <c r="B522" i="7"/>
  <c r="A522" i="7"/>
  <c r="F521" i="7"/>
  <c r="E521" i="7"/>
  <c r="D521" i="7"/>
  <c r="C521" i="7"/>
  <c r="B521" i="7"/>
  <c r="A521" i="7"/>
  <c r="F520" i="7"/>
  <c r="E520" i="7"/>
  <c r="D520" i="7"/>
  <c r="C520" i="7"/>
  <c r="B520" i="7"/>
  <c r="A520" i="7"/>
  <c r="F519" i="7"/>
  <c r="E519" i="7"/>
  <c r="D519" i="7"/>
  <c r="C519" i="7"/>
  <c r="B519" i="7"/>
  <c r="A519" i="7"/>
  <c r="F518" i="7"/>
  <c r="E518" i="7"/>
  <c r="D518" i="7"/>
  <c r="C518" i="7"/>
  <c r="B518" i="7"/>
  <c r="A518" i="7"/>
  <c r="F517" i="7"/>
  <c r="E517" i="7"/>
  <c r="D517" i="7"/>
  <c r="C517" i="7"/>
  <c r="B517" i="7"/>
  <c r="A517" i="7"/>
  <c r="F516" i="7"/>
  <c r="E516" i="7"/>
  <c r="D516" i="7"/>
  <c r="C516" i="7"/>
  <c r="B516" i="7"/>
  <c r="A516" i="7"/>
  <c r="F515" i="7"/>
  <c r="E515" i="7"/>
  <c r="D515" i="7"/>
  <c r="C515" i="7"/>
  <c r="B515" i="7"/>
  <c r="A515" i="7"/>
  <c r="F514" i="7"/>
  <c r="E514" i="7"/>
  <c r="D514" i="7"/>
  <c r="C514" i="7"/>
  <c r="B514" i="7"/>
  <c r="A514" i="7"/>
  <c r="F513" i="7"/>
  <c r="E513" i="7"/>
  <c r="D513" i="7"/>
  <c r="C513" i="7"/>
  <c r="B513" i="7"/>
  <c r="A513" i="7"/>
  <c r="F512" i="7"/>
  <c r="E512" i="7"/>
  <c r="D512" i="7"/>
  <c r="C512" i="7"/>
  <c r="B512" i="7"/>
  <c r="A512" i="7"/>
  <c r="F511" i="7"/>
  <c r="E511" i="7"/>
  <c r="D511" i="7"/>
  <c r="C511" i="7"/>
  <c r="B511" i="7"/>
  <c r="A511" i="7"/>
  <c r="F510" i="7"/>
  <c r="E510" i="7"/>
  <c r="D510" i="7"/>
  <c r="C510" i="7"/>
  <c r="B510" i="7"/>
  <c r="A510" i="7"/>
  <c r="F509" i="7"/>
  <c r="E509" i="7"/>
  <c r="D509" i="7"/>
  <c r="C509" i="7"/>
  <c r="B509" i="7"/>
  <c r="A509" i="7"/>
  <c r="F508" i="7"/>
  <c r="E508" i="7"/>
  <c r="D508" i="7"/>
  <c r="C508" i="7"/>
  <c r="B508" i="7"/>
  <c r="A508" i="7"/>
  <c r="F507" i="7"/>
  <c r="E507" i="7"/>
  <c r="D507" i="7"/>
  <c r="C507" i="7"/>
  <c r="B507" i="7"/>
  <c r="A507" i="7"/>
  <c r="F506" i="7"/>
  <c r="E506" i="7"/>
  <c r="D506" i="7"/>
  <c r="C506" i="7"/>
  <c r="B506" i="7"/>
  <c r="A506" i="7"/>
  <c r="F505" i="7"/>
  <c r="E505" i="7"/>
  <c r="D505" i="7"/>
  <c r="C505" i="7"/>
  <c r="B505" i="7"/>
  <c r="A505" i="7"/>
  <c r="F504" i="7"/>
  <c r="E504" i="7"/>
  <c r="D504" i="7"/>
  <c r="C504" i="7"/>
  <c r="B504" i="7"/>
  <c r="A504" i="7"/>
  <c r="F503" i="7"/>
  <c r="E503" i="7"/>
  <c r="D503" i="7"/>
  <c r="C503" i="7"/>
  <c r="B503" i="7"/>
  <c r="A503" i="7"/>
  <c r="F502" i="7"/>
  <c r="E502" i="7"/>
  <c r="D502" i="7"/>
  <c r="C502" i="7"/>
  <c r="B502" i="7"/>
  <c r="A502" i="7"/>
  <c r="F501" i="7"/>
  <c r="E501" i="7"/>
  <c r="D501" i="7"/>
  <c r="C501" i="7"/>
  <c r="B501" i="7"/>
  <c r="A501" i="7"/>
  <c r="F500" i="7"/>
  <c r="E500" i="7"/>
  <c r="D500" i="7"/>
  <c r="C500" i="7"/>
  <c r="B500" i="7"/>
  <c r="A500" i="7"/>
  <c r="F499" i="7"/>
  <c r="E499" i="7"/>
  <c r="D499" i="7"/>
  <c r="C499" i="7"/>
  <c r="B499" i="7"/>
  <c r="A499" i="7"/>
  <c r="F498" i="7"/>
  <c r="E498" i="7"/>
  <c r="D498" i="7"/>
  <c r="C498" i="7"/>
  <c r="B498" i="7"/>
  <c r="A498" i="7"/>
  <c r="F497" i="7"/>
  <c r="E497" i="7"/>
  <c r="D497" i="7"/>
  <c r="C497" i="7"/>
  <c r="B497" i="7"/>
  <c r="A497" i="7"/>
  <c r="F496" i="7"/>
  <c r="E496" i="7"/>
  <c r="D496" i="7"/>
  <c r="C496" i="7"/>
  <c r="B496" i="7"/>
  <c r="A496" i="7"/>
  <c r="F495" i="7"/>
  <c r="E495" i="7"/>
  <c r="D495" i="7"/>
  <c r="C495" i="7"/>
  <c r="B495" i="7"/>
  <c r="A495" i="7"/>
  <c r="F494" i="7"/>
  <c r="E494" i="7"/>
  <c r="D494" i="7"/>
  <c r="C494" i="7"/>
  <c r="B494" i="7"/>
  <c r="A494" i="7"/>
  <c r="F493" i="7"/>
  <c r="E493" i="7"/>
  <c r="D493" i="7"/>
  <c r="C493" i="7"/>
  <c r="B493" i="7"/>
  <c r="A493" i="7"/>
  <c r="F492" i="7"/>
  <c r="E492" i="7"/>
  <c r="D492" i="7"/>
  <c r="C492" i="7"/>
  <c r="B492" i="7"/>
  <c r="A492" i="7"/>
  <c r="F491" i="7"/>
  <c r="E491" i="7"/>
  <c r="D491" i="7"/>
  <c r="C491" i="7"/>
  <c r="B491" i="7"/>
  <c r="A491" i="7"/>
  <c r="F490" i="7"/>
  <c r="E490" i="7"/>
  <c r="D490" i="7"/>
  <c r="C490" i="7"/>
  <c r="B490" i="7"/>
  <c r="A490" i="7"/>
  <c r="F489" i="7"/>
  <c r="E489" i="7"/>
  <c r="D489" i="7"/>
  <c r="C489" i="7"/>
  <c r="B489" i="7"/>
  <c r="A489" i="7"/>
  <c r="F488" i="7"/>
  <c r="E488" i="7"/>
  <c r="D488" i="7"/>
  <c r="C488" i="7"/>
  <c r="B488" i="7"/>
  <c r="A488" i="7"/>
  <c r="F487" i="7"/>
  <c r="E487" i="7"/>
  <c r="D487" i="7"/>
  <c r="C487" i="7"/>
  <c r="B487" i="7"/>
  <c r="A487" i="7"/>
  <c r="F486" i="7"/>
  <c r="E486" i="7"/>
  <c r="D486" i="7"/>
  <c r="C486" i="7"/>
  <c r="B486" i="7"/>
  <c r="A486" i="7"/>
  <c r="F485" i="7"/>
  <c r="E485" i="7"/>
  <c r="D485" i="7"/>
  <c r="C485" i="7"/>
  <c r="B485" i="7"/>
  <c r="A485" i="7"/>
  <c r="F484" i="7"/>
  <c r="E484" i="7"/>
  <c r="D484" i="7"/>
  <c r="C484" i="7"/>
  <c r="B484" i="7"/>
  <c r="A484" i="7"/>
  <c r="F483" i="7"/>
  <c r="E483" i="7"/>
  <c r="D483" i="7"/>
  <c r="C483" i="7"/>
  <c r="B483" i="7"/>
  <c r="A483" i="7"/>
  <c r="F482" i="7"/>
  <c r="E482" i="7"/>
  <c r="D482" i="7"/>
  <c r="C482" i="7"/>
  <c r="B482" i="7"/>
  <c r="A482" i="7"/>
  <c r="F481" i="7"/>
  <c r="E481" i="7"/>
  <c r="D481" i="7"/>
  <c r="C481" i="7"/>
  <c r="B481" i="7"/>
  <c r="A481" i="7"/>
  <c r="F480" i="7"/>
  <c r="E480" i="7"/>
  <c r="D480" i="7"/>
  <c r="C480" i="7"/>
  <c r="B480" i="7"/>
  <c r="A480" i="7"/>
  <c r="F479" i="7"/>
  <c r="E479" i="7"/>
  <c r="D479" i="7"/>
  <c r="C479" i="7"/>
  <c r="B479" i="7"/>
  <c r="A479" i="7"/>
  <c r="F478" i="7"/>
  <c r="E478" i="7"/>
  <c r="D478" i="7"/>
  <c r="C478" i="7"/>
  <c r="B478" i="7"/>
  <c r="A478" i="7"/>
  <c r="F477" i="7"/>
  <c r="E477" i="7"/>
  <c r="D477" i="7"/>
  <c r="C477" i="7"/>
  <c r="B477" i="7"/>
  <c r="A477" i="7"/>
  <c r="F476" i="7"/>
  <c r="E476" i="7"/>
  <c r="D476" i="7"/>
  <c r="C476" i="7"/>
  <c r="B476" i="7"/>
  <c r="A476" i="7"/>
  <c r="F475" i="7"/>
  <c r="E475" i="7"/>
  <c r="D475" i="7"/>
  <c r="C475" i="7"/>
  <c r="B475" i="7"/>
  <c r="A475" i="7"/>
  <c r="F474" i="7"/>
  <c r="E474" i="7"/>
  <c r="D474" i="7"/>
  <c r="C474" i="7"/>
  <c r="B474" i="7"/>
  <c r="A474" i="7"/>
  <c r="F473" i="7"/>
  <c r="E473" i="7"/>
  <c r="D473" i="7"/>
  <c r="C473" i="7"/>
  <c r="B473" i="7"/>
  <c r="A473" i="7"/>
  <c r="F472" i="7"/>
  <c r="E472" i="7"/>
  <c r="D472" i="7"/>
  <c r="C472" i="7"/>
  <c r="B472" i="7"/>
  <c r="A472" i="7"/>
  <c r="F471" i="7"/>
  <c r="E471" i="7"/>
  <c r="D471" i="7"/>
  <c r="C471" i="7"/>
  <c r="B471" i="7"/>
  <c r="A471" i="7"/>
  <c r="F470" i="7"/>
  <c r="E470" i="7"/>
  <c r="D470" i="7"/>
  <c r="C470" i="7"/>
  <c r="B470" i="7"/>
  <c r="A470" i="7"/>
  <c r="F469" i="7"/>
  <c r="E469" i="7"/>
  <c r="D469" i="7"/>
  <c r="C469" i="7"/>
  <c r="B469" i="7"/>
  <c r="A469" i="7"/>
  <c r="F468" i="7"/>
  <c r="E468" i="7"/>
  <c r="D468" i="7"/>
  <c r="C468" i="7"/>
  <c r="B468" i="7"/>
  <c r="A468" i="7"/>
  <c r="F467" i="7"/>
  <c r="E467" i="7"/>
  <c r="D467" i="7"/>
  <c r="C467" i="7"/>
  <c r="B467" i="7"/>
  <c r="A467" i="7"/>
  <c r="F466" i="7"/>
  <c r="E466" i="7"/>
  <c r="D466" i="7"/>
  <c r="C466" i="7"/>
  <c r="B466" i="7"/>
  <c r="A466" i="7"/>
  <c r="F465" i="7"/>
  <c r="E465" i="7"/>
  <c r="D465" i="7"/>
  <c r="C465" i="7"/>
  <c r="B465" i="7"/>
  <c r="A465" i="7"/>
  <c r="F464" i="7"/>
  <c r="E464" i="7"/>
  <c r="D464" i="7"/>
  <c r="C464" i="7"/>
  <c r="B464" i="7"/>
  <c r="A464" i="7"/>
  <c r="F463" i="7"/>
  <c r="E463" i="7"/>
  <c r="D463" i="7"/>
  <c r="C463" i="7"/>
  <c r="B463" i="7"/>
  <c r="A463" i="7"/>
  <c r="F462" i="7"/>
  <c r="E462" i="7"/>
  <c r="D462" i="7"/>
  <c r="C462" i="7"/>
  <c r="B462" i="7"/>
  <c r="A462" i="7"/>
  <c r="F461" i="7"/>
  <c r="E461" i="7"/>
  <c r="D461" i="7"/>
  <c r="C461" i="7"/>
  <c r="B461" i="7"/>
  <c r="A461" i="7"/>
  <c r="F460" i="7"/>
  <c r="E460" i="7"/>
  <c r="D460" i="7"/>
  <c r="C460" i="7"/>
  <c r="B460" i="7"/>
  <c r="A460" i="7"/>
  <c r="F459" i="7"/>
  <c r="E459" i="7"/>
  <c r="D459" i="7"/>
  <c r="C459" i="7"/>
  <c r="B459" i="7"/>
  <c r="A459" i="7"/>
  <c r="F458" i="7"/>
  <c r="E458" i="7"/>
  <c r="D458" i="7"/>
  <c r="C458" i="7"/>
  <c r="B458" i="7"/>
  <c r="A458" i="7"/>
  <c r="F457" i="7"/>
  <c r="E457" i="7"/>
  <c r="D457" i="7"/>
  <c r="C457" i="7"/>
  <c r="B457" i="7"/>
  <c r="A457" i="7"/>
  <c r="F456" i="7"/>
  <c r="E456" i="7"/>
  <c r="D456" i="7"/>
  <c r="C456" i="7"/>
  <c r="B456" i="7"/>
  <c r="A456" i="7"/>
  <c r="F455" i="7"/>
  <c r="E455" i="7"/>
  <c r="D455" i="7"/>
  <c r="C455" i="7"/>
  <c r="B455" i="7"/>
  <c r="A455" i="7"/>
  <c r="F454" i="7"/>
  <c r="E454" i="7"/>
  <c r="D454" i="7"/>
  <c r="C454" i="7"/>
  <c r="B454" i="7"/>
  <c r="A454" i="7"/>
  <c r="F453" i="7"/>
  <c r="E453" i="7"/>
  <c r="D453" i="7"/>
  <c r="C453" i="7"/>
  <c r="B453" i="7"/>
  <c r="A453" i="7"/>
  <c r="F452" i="7"/>
  <c r="E452" i="7"/>
  <c r="D452" i="7"/>
  <c r="C452" i="7"/>
  <c r="B452" i="7"/>
  <c r="A452" i="7"/>
  <c r="F451" i="7"/>
  <c r="E451" i="7"/>
  <c r="D451" i="7"/>
  <c r="C451" i="7"/>
  <c r="B451" i="7"/>
  <c r="A451" i="7"/>
  <c r="F450" i="7"/>
  <c r="E450" i="7"/>
  <c r="D450" i="7"/>
  <c r="C450" i="7"/>
  <c r="B450" i="7"/>
  <c r="A450" i="7"/>
  <c r="F449" i="7"/>
  <c r="E449" i="7"/>
  <c r="D449" i="7"/>
  <c r="C449" i="7"/>
  <c r="B449" i="7"/>
  <c r="A449" i="7"/>
  <c r="F448" i="7"/>
  <c r="E448" i="7"/>
  <c r="D448" i="7"/>
  <c r="C448" i="7"/>
  <c r="B448" i="7"/>
  <c r="A448" i="7"/>
  <c r="F447" i="7"/>
  <c r="E447" i="7"/>
  <c r="D447" i="7"/>
  <c r="C447" i="7"/>
  <c r="B447" i="7"/>
  <c r="A447" i="7"/>
  <c r="F446" i="7"/>
  <c r="E446" i="7"/>
  <c r="D446" i="7"/>
  <c r="C446" i="7"/>
  <c r="B446" i="7"/>
  <c r="A446" i="7"/>
  <c r="F445" i="7"/>
  <c r="E445" i="7"/>
  <c r="D445" i="7"/>
  <c r="C445" i="7"/>
  <c r="B445" i="7"/>
  <c r="A445" i="7"/>
  <c r="F444" i="7"/>
  <c r="E444" i="7"/>
  <c r="D444" i="7"/>
  <c r="C444" i="7"/>
  <c r="B444" i="7"/>
  <c r="A444" i="7"/>
  <c r="F443" i="7"/>
  <c r="E443" i="7"/>
  <c r="D443" i="7"/>
  <c r="C443" i="7"/>
  <c r="B443" i="7"/>
  <c r="A443" i="7"/>
  <c r="F442" i="7"/>
  <c r="E442" i="7"/>
  <c r="D442" i="7"/>
  <c r="C442" i="7"/>
  <c r="B442" i="7"/>
  <c r="A442" i="7"/>
  <c r="F441" i="7"/>
  <c r="E441" i="7"/>
  <c r="D441" i="7"/>
  <c r="C441" i="7"/>
  <c r="B441" i="7"/>
  <c r="A441" i="7"/>
  <c r="F440" i="7"/>
  <c r="E440" i="7"/>
  <c r="D440" i="7"/>
  <c r="C440" i="7"/>
  <c r="B440" i="7"/>
  <c r="A440" i="7"/>
  <c r="F439" i="7"/>
  <c r="E439" i="7"/>
  <c r="D439" i="7"/>
  <c r="C439" i="7"/>
  <c r="B439" i="7"/>
  <c r="A439" i="7"/>
  <c r="F438" i="7"/>
  <c r="E438" i="7"/>
  <c r="D438" i="7"/>
  <c r="C438" i="7"/>
  <c r="B438" i="7"/>
  <c r="A438" i="7"/>
  <c r="F437" i="7"/>
  <c r="E437" i="7"/>
  <c r="D437" i="7"/>
  <c r="C437" i="7"/>
  <c r="B437" i="7"/>
  <c r="A437" i="7"/>
  <c r="F436" i="7"/>
  <c r="E436" i="7"/>
  <c r="D436" i="7"/>
  <c r="C436" i="7"/>
  <c r="B436" i="7"/>
  <c r="A436" i="7"/>
  <c r="F435" i="7"/>
  <c r="E435" i="7"/>
  <c r="D435" i="7"/>
  <c r="C435" i="7"/>
  <c r="B435" i="7"/>
  <c r="A435" i="7"/>
  <c r="F434" i="7"/>
  <c r="E434" i="7"/>
  <c r="D434" i="7"/>
  <c r="C434" i="7"/>
  <c r="B434" i="7"/>
  <c r="A434" i="7"/>
  <c r="F433" i="7"/>
  <c r="E433" i="7"/>
  <c r="D433" i="7"/>
  <c r="C433" i="7"/>
  <c r="B433" i="7"/>
  <c r="A433" i="7"/>
  <c r="F432" i="7"/>
  <c r="E432" i="7"/>
  <c r="D432" i="7"/>
  <c r="C432" i="7"/>
  <c r="B432" i="7"/>
  <c r="A432" i="7"/>
  <c r="F431" i="7"/>
  <c r="E431" i="7"/>
  <c r="D431" i="7"/>
  <c r="C431" i="7"/>
  <c r="B431" i="7"/>
  <c r="A431" i="7"/>
  <c r="F430" i="7"/>
  <c r="E430" i="7"/>
  <c r="D430" i="7"/>
  <c r="C430" i="7"/>
  <c r="B430" i="7"/>
  <c r="A430" i="7"/>
  <c r="F429" i="7"/>
  <c r="E429" i="7"/>
  <c r="D429" i="7"/>
  <c r="C429" i="7"/>
  <c r="B429" i="7"/>
  <c r="A429" i="7"/>
  <c r="F428" i="7"/>
  <c r="E428" i="7"/>
  <c r="D428" i="7"/>
  <c r="C428" i="7"/>
  <c r="B428" i="7"/>
  <c r="A428" i="7"/>
  <c r="F427" i="7"/>
  <c r="E427" i="7"/>
  <c r="D427" i="7"/>
  <c r="C427" i="7"/>
  <c r="B427" i="7"/>
  <c r="A427" i="7"/>
  <c r="F426" i="7"/>
  <c r="E426" i="7"/>
  <c r="D426" i="7"/>
  <c r="C426" i="7"/>
  <c r="B426" i="7"/>
  <c r="A426" i="7"/>
  <c r="F425" i="7"/>
  <c r="E425" i="7"/>
  <c r="D425" i="7"/>
  <c r="C425" i="7"/>
  <c r="B425" i="7"/>
  <c r="A425" i="7"/>
  <c r="F424" i="7"/>
  <c r="E424" i="7"/>
  <c r="D424" i="7"/>
  <c r="C424" i="7"/>
  <c r="B424" i="7"/>
  <c r="A424" i="7"/>
  <c r="F423" i="7"/>
  <c r="E423" i="7"/>
  <c r="D423" i="7"/>
  <c r="C423" i="7"/>
  <c r="B423" i="7"/>
  <c r="A423" i="7"/>
  <c r="F422" i="7"/>
  <c r="E422" i="7"/>
  <c r="D422" i="7"/>
  <c r="C422" i="7"/>
  <c r="B422" i="7"/>
  <c r="A422" i="7"/>
  <c r="F421" i="7"/>
  <c r="E421" i="7"/>
  <c r="D421" i="7"/>
  <c r="C421" i="7"/>
  <c r="B421" i="7"/>
  <c r="A421" i="7"/>
  <c r="F420" i="7"/>
  <c r="E420" i="7"/>
  <c r="D420" i="7"/>
  <c r="C420" i="7"/>
  <c r="B420" i="7"/>
  <c r="A420" i="7"/>
  <c r="F419" i="7"/>
  <c r="E419" i="7"/>
  <c r="D419" i="7"/>
  <c r="C419" i="7"/>
  <c r="B419" i="7"/>
  <c r="A419" i="7"/>
  <c r="F418" i="7"/>
  <c r="E418" i="7"/>
  <c r="D418" i="7"/>
  <c r="C418" i="7"/>
  <c r="B418" i="7"/>
  <c r="A418" i="7"/>
  <c r="F417" i="7"/>
  <c r="E417" i="7"/>
  <c r="D417" i="7"/>
  <c r="C417" i="7"/>
  <c r="B417" i="7"/>
  <c r="A417" i="7"/>
  <c r="F416" i="7"/>
  <c r="E416" i="7"/>
  <c r="D416" i="7"/>
  <c r="C416" i="7"/>
  <c r="B416" i="7"/>
  <c r="A416" i="7"/>
  <c r="F415" i="7"/>
  <c r="E415" i="7"/>
  <c r="D415" i="7"/>
  <c r="C415" i="7"/>
  <c r="B415" i="7"/>
  <c r="A415" i="7"/>
  <c r="F414" i="7"/>
  <c r="E414" i="7"/>
  <c r="D414" i="7"/>
  <c r="C414" i="7"/>
  <c r="B414" i="7"/>
  <c r="A414" i="7"/>
  <c r="F413" i="7"/>
  <c r="E413" i="7"/>
  <c r="D413" i="7"/>
  <c r="C413" i="7"/>
  <c r="B413" i="7"/>
  <c r="A413" i="7"/>
  <c r="F412" i="7"/>
  <c r="E412" i="7"/>
  <c r="D412" i="7"/>
  <c r="C412" i="7"/>
  <c r="B412" i="7"/>
  <c r="A412" i="7"/>
  <c r="F411" i="7"/>
  <c r="E411" i="7"/>
  <c r="D411" i="7"/>
  <c r="C411" i="7"/>
  <c r="B411" i="7"/>
  <c r="A411" i="7"/>
  <c r="F410" i="7"/>
  <c r="E410" i="7"/>
  <c r="D410" i="7"/>
  <c r="C410" i="7"/>
  <c r="B410" i="7"/>
  <c r="A410" i="7"/>
  <c r="F409" i="7"/>
  <c r="E409" i="7"/>
  <c r="D409" i="7"/>
  <c r="C409" i="7"/>
  <c r="B409" i="7"/>
  <c r="A409" i="7"/>
  <c r="F408" i="7"/>
  <c r="E408" i="7"/>
  <c r="D408" i="7"/>
  <c r="C408" i="7"/>
  <c r="B408" i="7"/>
  <c r="A408" i="7"/>
  <c r="F407" i="7"/>
  <c r="E407" i="7"/>
  <c r="D407" i="7"/>
  <c r="C407" i="7"/>
  <c r="B407" i="7"/>
  <c r="A407" i="7"/>
  <c r="F406" i="7"/>
  <c r="E406" i="7"/>
  <c r="D406" i="7"/>
  <c r="C406" i="7"/>
  <c r="B406" i="7"/>
  <c r="A406" i="7"/>
  <c r="F405" i="7"/>
  <c r="E405" i="7"/>
  <c r="D405" i="7"/>
  <c r="C405" i="7"/>
  <c r="B405" i="7"/>
  <c r="A405" i="7"/>
  <c r="F404" i="7"/>
  <c r="E404" i="7"/>
  <c r="D404" i="7"/>
  <c r="C404" i="7"/>
  <c r="B404" i="7"/>
  <c r="A404" i="7"/>
  <c r="F403" i="7"/>
  <c r="E403" i="7"/>
  <c r="D403" i="7"/>
  <c r="C403" i="7"/>
  <c r="B403" i="7"/>
  <c r="A403" i="7"/>
  <c r="F402" i="7"/>
  <c r="E402" i="7"/>
  <c r="D402" i="7"/>
  <c r="C402" i="7"/>
  <c r="B402" i="7"/>
  <c r="A402" i="7"/>
  <c r="F401" i="7"/>
  <c r="E401" i="7"/>
  <c r="D401" i="7"/>
  <c r="C401" i="7"/>
  <c r="B401" i="7"/>
  <c r="A401" i="7"/>
  <c r="F400" i="7"/>
  <c r="E400" i="7"/>
  <c r="D400" i="7"/>
  <c r="C400" i="7"/>
  <c r="B400" i="7"/>
  <c r="A400" i="7"/>
  <c r="F399" i="7"/>
  <c r="E399" i="7"/>
  <c r="D399" i="7"/>
  <c r="C399" i="7"/>
  <c r="B399" i="7"/>
  <c r="A399" i="7"/>
  <c r="F398" i="7"/>
  <c r="E398" i="7"/>
  <c r="D398" i="7"/>
  <c r="C398" i="7"/>
  <c r="B398" i="7"/>
  <c r="A398" i="7"/>
  <c r="F397" i="7"/>
  <c r="E397" i="7"/>
  <c r="D397" i="7"/>
  <c r="C397" i="7"/>
  <c r="B397" i="7"/>
  <c r="A397" i="7"/>
  <c r="F396" i="7"/>
  <c r="E396" i="7"/>
  <c r="D396" i="7"/>
  <c r="C396" i="7"/>
  <c r="B396" i="7"/>
  <c r="A396" i="7"/>
  <c r="F395" i="7"/>
  <c r="E395" i="7"/>
  <c r="D395" i="7"/>
  <c r="C395" i="7"/>
  <c r="B395" i="7"/>
  <c r="A395" i="7"/>
  <c r="F394" i="7"/>
  <c r="E394" i="7"/>
  <c r="D394" i="7"/>
  <c r="C394" i="7"/>
  <c r="B394" i="7"/>
  <c r="A394" i="7"/>
  <c r="F393" i="7"/>
  <c r="E393" i="7"/>
  <c r="D393" i="7"/>
  <c r="C393" i="7"/>
  <c r="B393" i="7"/>
  <c r="A393" i="7"/>
  <c r="F392" i="7"/>
  <c r="E392" i="7"/>
  <c r="D392" i="7"/>
  <c r="C392" i="7"/>
  <c r="B392" i="7"/>
  <c r="A392" i="7"/>
  <c r="F391" i="7"/>
  <c r="E391" i="7"/>
  <c r="D391" i="7"/>
  <c r="C391" i="7"/>
  <c r="B391" i="7"/>
  <c r="A391" i="7"/>
  <c r="F390" i="7"/>
  <c r="E390" i="7"/>
  <c r="D390" i="7"/>
  <c r="C390" i="7"/>
  <c r="B390" i="7"/>
  <c r="A390" i="7"/>
  <c r="F389" i="7"/>
  <c r="E389" i="7"/>
  <c r="D389" i="7"/>
  <c r="C389" i="7"/>
  <c r="B389" i="7"/>
  <c r="A389" i="7"/>
  <c r="F388" i="7"/>
  <c r="E388" i="7"/>
  <c r="D388" i="7"/>
  <c r="C388" i="7"/>
  <c r="B388" i="7"/>
  <c r="A388" i="7"/>
  <c r="F387" i="7"/>
  <c r="E387" i="7"/>
  <c r="D387" i="7"/>
  <c r="C387" i="7"/>
  <c r="B387" i="7"/>
  <c r="A387" i="7"/>
  <c r="F386" i="7"/>
  <c r="E386" i="7"/>
  <c r="D386" i="7"/>
  <c r="C386" i="7"/>
  <c r="B386" i="7"/>
  <c r="A386" i="7"/>
  <c r="F385" i="7"/>
  <c r="E385" i="7"/>
  <c r="D385" i="7"/>
  <c r="C385" i="7"/>
  <c r="B385" i="7"/>
  <c r="A385" i="7"/>
  <c r="F384" i="7"/>
  <c r="E384" i="7"/>
  <c r="D384" i="7"/>
  <c r="C384" i="7"/>
  <c r="B384" i="7"/>
  <c r="A384" i="7"/>
  <c r="F383" i="7"/>
  <c r="E383" i="7"/>
  <c r="D383" i="7"/>
  <c r="C383" i="7"/>
  <c r="B383" i="7"/>
  <c r="A383" i="7"/>
  <c r="F382" i="7"/>
  <c r="E382" i="7"/>
  <c r="D382" i="7"/>
  <c r="C382" i="7"/>
  <c r="B382" i="7"/>
  <c r="A382" i="7"/>
  <c r="F381" i="7"/>
  <c r="E381" i="7"/>
  <c r="D381" i="7"/>
  <c r="C381" i="7"/>
  <c r="B381" i="7"/>
  <c r="A381" i="7"/>
  <c r="F380" i="7"/>
  <c r="E380" i="7"/>
  <c r="D380" i="7"/>
  <c r="C380" i="7"/>
  <c r="B380" i="7"/>
  <c r="A380" i="7"/>
  <c r="F379" i="7"/>
  <c r="E379" i="7"/>
  <c r="D379" i="7"/>
  <c r="C379" i="7"/>
  <c r="B379" i="7"/>
  <c r="A379" i="7"/>
  <c r="F378" i="7"/>
  <c r="E378" i="7"/>
  <c r="D378" i="7"/>
  <c r="C378" i="7"/>
  <c r="B378" i="7"/>
  <c r="A378" i="7"/>
  <c r="F377" i="7"/>
  <c r="E377" i="7"/>
  <c r="D377" i="7"/>
  <c r="C377" i="7"/>
  <c r="B377" i="7"/>
  <c r="A377" i="7"/>
  <c r="F376" i="7"/>
  <c r="E376" i="7"/>
  <c r="D376" i="7"/>
  <c r="C376" i="7"/>
  <c r="B376" i="7"/>
  <c r="A376" i="7"/>
  <c r="F375" i="7"/>
  <c r="E375" i="7"/>
  <c r="D375" i="7"/>
  <c r="C375" i="7"/>
  <c r="B375" i="7"/>
  <c r="A375" i="7"/>
  <c r="F374" i="7"/>
  <c r="E374" i="7"/>
  <c r="D374" i="7"/>
  <c r="C374" i="7"/>
  <c r="B374" i="7"/>
  <c r="A374" i="7"/>
  <c r="F373" i="7"/>
  <c r="E373" i="7"/>
  <c r="D373" i="7"/>
  <c r="C373" i="7"/>
  <c r="B373" i="7"/>
  <c r="A373" i="7"/>
  <c r="F372" i="7"/>
  <c r="E372" i="7"/>
  <c r="D372" i="7"/>
  <c r="C372" i="7"/>
  <c r="B372" i="7"/>
  <c r="A372" i="7"/>
  <c r="F371" i="7"/>
  <c r="E371" i="7"/>
  <c r="D371" i="7"/>
  <c r="C371" i="7"/>
  <c r="B371" i="7"/>
  <c r="A371" i="7"/>
  <c r="F370" i="7"/>
  <c r="E370" i="7"/>
  <c r="D370" i="7"/>
  <c r="C370" i="7"/>
  <c r="B370" i="7"/>
  <c r="A370" i="7"/>
  <c r="F369" i="7"/>
  <c r="E369" i="7"/>
  <c r="D369" i="7"/>
  <c r="C369" i="7"/>
  <c r="B369" i="7"/>
  <c r="A369" i="7"/>
  <c r="F368" i="7"/>
  <c r="E368" i="7"/>
  <c r="D368" i="7"/>
  <c r="C368" i="7"/>
  <c r="B368" i="7"/>
  <c r="A368" i="7"/>
  <c r="F367" i="7"/>
  <c r="E367" i="7"/>
  <c r="D367" i="7"/>
  <c r="C367" i="7"/>
  <c r="B367" i="7"/>
  <c r="A367" i="7"/>
  <c r="F366" i="7"/>
  <c r="E366" i="7"/>
  <c r="D366" i="7"/>
  <c r="C366" i="7"/>
  <c r="B366" i="7"/>
  <c r="A366" i="7"/>
  <c r="F365" i="7"/>
  <c r="E365" i="7"/>
  <c r="D365" i="7"/>
  <c r="C365" i="7"/>
  <c r="B365" i="7"/>
  <c r="A365" i="7"/>
  <c r="F364" i="7"/>
  <c r="E364" i="7"/>
  <c r="D364" i="7"/>
  <c r="C364" i="7"/>
  <c r="B364" i="7"/>
  <c r="A364" i="7"/>
  <c r="F363" i="7"/>
  <c r="E363" i="7"/>
  <c r="D363" i="7"/>
  <c r="C363" i="7"/>
  <c r="B363" i="7"/>
  <c r="A363" i="7"/>
  <c r="F362" i="7"/>
  <c r="E362" i="7"/>
  <c r="D362" i="7"/>
  <c r="C362" i="7"/>
  <c r="B362" i="7"/>
  <c r="A362" i="7"/>
  <c r="F361" i="7"/>
  <c r="E361" i="7"/>
  <c r="D361" i="7"/>
  <c r="C361" i="7"/>
  <c r="B361" i="7"/>
  <c r="A361" i="7"/>
  <c r="F360" i="7"/>
  <c r="E360" i="7"/>
  <c r="D360" i="7"/>
  <c r="C360" i="7"/>
  <c r="B360" i="7"/>
  <c r="A360" i="7"/>
  <c r="F359" i="7"/>
  <c r="E359" i="7"/>
  <c r="D359" i="7"/>
  <c r="C359" i="7"/>
  <c r="B359" i="7"/>
  <c r="A359" i="7"/>
  <c r="F358" i="7"/>
  <c r="E358" i="7"/>
  <c r="D358" i="7"/>
  <c r="C358" i="7"/>
  <c r="B358" i="7"/>
  <c r="A358" i="7"/>
  <c r="F357" i="7"/>
  <c r="E357" i="7"/>
  <c r="D357" i="7"/>
  <c r="C357" i="7"/>
  <c r="B357" i="7"/>
  <c r="A357" i="7"/>
  <c r="F356" i="7"/>
  <c r="E356" i="7"/>
  <c r="D356" i="7"/>
  <c r="C356" i="7"/>
  <c r="B356" i="7"/>
  <c r="A356" i="7"/>
  <c r="F355" i="7"/>
  <c r="E355" i="7"/>
  <c r="D355" i="7"/>
  <c r="C355" i="7"/>
  <c r="B355" i="7"/>
  <c r="A355" i="7"/>
  <c r="F354" i="7"/>
  <c r="E354" i="7"/>
  <c r="D354" i="7"/>
  <c r="C354" i="7"/>
  <c r="B354" i="7"/>
  <c r="A354" i="7"/>
  <c r="F353" i="7"/>
  <c r="E353" i="7"/>
  <c r="D353" i="7"/>
  <c r="C353" i="7"/>
  <c r="B353" i="7"/>
  <c r="A353" i="7"/>
  <c r="F352" i="7"/>
  <c r="E352" i="7"/>
  <c r="D352" i="7"/>
  <c r="C352" i="7"/>
  <c r="B352" i="7"/>
  <c r="A352" i="7"/>
  <c r="F351" i="7"/>
  <c r="E351" i="7"/>
  <c r="D351" i="7"/>
  <c r="C351" i="7"/>
  <c r="B351" i="7"/>
  <c r="A351" i="7"/>
  <c r="F350" i="7"/>
  <c r="E350" i="7"/>
  <c r="D350" i="7"/>
  <c r="C350" i="7"/>
  <c r="B350" i="7"/>
  <c r="A350" i="7"/>
  <c r="F349" i="7"/>
  <c r="E349" i="7"/>
  <c r="D349" i="7"/>
  <c r="C349" i="7"/>
  <c r="B349" i="7"/>
  <c r="A349" i="7"/>
  <c r="F348" i="7"/>
  <c r="E348" i="7"/>
  <c r="D348" i="7"/>
  <c r="C348" i="7"/>
  <c r="B348" i="7"/>
  <c r="A348" i="7"/>
  <c r="F347" i="7"/>
  <c r="E347" i="7"/>
  <c r="D347" i="7"/>
  <c r="C347" i="7"/>
  <c r="B347" i="7"/>
  <c r="A347" i="7"/>
  <c r="F346" i="7"/>
  <c r="E346" i="7"/>
  <c r="D346" i="7"/>
  <c r="C346" i="7"/>
  <c r="B346" i="7"/>
  <c r="A346" i="7"/>
  <c r="F345" i="7"/>
  <c r="E345" i="7"/>
  <c r="D345" i="7"/>
  <c r="C345" i="7"/>
  <c r="B345" i="7"/>
  <c r="A345" i="7"/>
  <c r="F344" i="7"/>
  <c r="E344" i="7"/>
  <c r="D344" i="7"/>
  <c r="C344" i="7"/>
  <c r="B344" i="7"/>
  <c r="A344" i="7"/>
  <c r="F343" i="7"/>
  <c r="E343" i="7"/>
  <c r="D343" i="7"/>
  <c r="C343" i="7"/>
  <c r="B343" i="7"/>
  <c r="A343" i="7"/>
  <c r="F342" i="7"/>
  <c r="E342" i="7"/>
  <c r="D342" i="7"/>
  <c r="C342" i="7"/>
  <c r="B342" i="7"/>
  <c r="A342" i="7"/>
  <c r="F341" i="7"/>
  <c r="E341" i="7"/>
  <c r="D341" i="7"/>
  <c r="C341" i="7"/>
  <c r="B341" i="7"/>
  <c r="A341" i="7"/>
  <c r="F340" i="7"/>
  <c r="E340" i="7"/>
  <c r="D340" i="7"/>
  <c r="C340" i="7"/>
  <c r="B340" i="7"/>
  <c r="A340" i="7"/>
  <c r="F339" i="7"/>
  <c r="E339" i="7"/>
  <c r="D339" i="7"/>
  <c r="C339" i="7"/>
  <c r="B339" i="7"/>
  <c r="A339" i="7"/>
  <c r="F338" i="7"/>
  <c r="E338" i="7"/>
  <c r="D338" i="7"/>
  <c r="C338" i="7"/>
  <c r="B338" i="7"/>
  <c r="A338" i="7"/>
  <c r="F337" i="7"/>
  <c r="E337" i="7"/>
  <c r="D337" i="7"/>
  <c r="C337" i="7"/>
  <c r="B337" i="7"/>
  <c r="A337" i="7"/>
  <c r="F336" i="7"/>
  <c r="E336" i="7"/>
  <c r="D336" i="7"/>
  <c r="C336" i="7"/>
  <c r="B336" i="7"/>
  <c r="A336" i="7"/>
  <c r="F335" i="7"/>
  <c r="E335" i="7"/>
  <c r="D335" i="7"/>
  <c r="C335" i="7"/>
  <c r="B335" i="7"/>
  <c r="A335" i="7"/>
  <c r="F334" i="7"/>
  <c r="E334" i="7"/>
  <c r="D334" i="7"/>
  <c r="C334" i="7"/>
  <c r="B334" i="7"/>
  <c r="A334" i="7"/>
  <c r="F333" i="7"/>
  <c r="E333" i="7"/>
  <c r="D333" i="7"/>
  <c r="C333" i="7"/>
  <c r="B333" i="7"/>
  <c r="A333" i="7"/>
  <c r="F332" i="7"/>
  <c r="E332" i="7"/>
  <c r="D332" i="7"/>
  <c r="C332" i="7"/>
  <c r="B332" i="7"/>
  <c r="A332" i="7"/>
  <c r="F331" i="7"/>
  <c r="E331" i="7"/>
  <c r="D331" i="7"/>
  <c r="C331" i="7"/>
  <c r="B331" i="7"/>
  <c r="A331" i="7"/>
  <c r="F330" i="7"/>
  <c r="E330" i="7"/>
  <c r="D330" i="7"/>
  <c r="C330" i="7"/>
  <c r="B330" i="7"/>
  <c r="A330" i="7"/>
  <c r="F329" i="7"/>
  <c r="E329" i="7"/>
  <c r="D329" i="7"/>
  <c r="C329" i="7"/>
  <c r="B329" i="7"/>
  <c r="A329" i="7"/>
  <c r="F328" i="7"/>
  <c r="E328" i="7"/>
  <c r="D328" i="7"/>
  <c r="C328" i="7"/>
  <c r="B328" i="7"/>
  <c r="A328" i="7"/>
  <c r="F327" i="7"/>
  <c r="E327" i="7"/>
  <c r="D327" i="7"/>
  <c r="C327" i="7"/>
  <c r="B327" i="7"/>
  <c r="A327" i="7"/>
  <c r="F326" i="7"/>
  <c r="E326" i="7"/>
  <c r="D326" i="7"/>
  <c r="C326" i="7"/>
  <c r="B326" i="7"/>
  <c r="A326" i="7"/>
  <c r="F325" i="7"/>
  <c r="E325" i="7"/>
  <c r="D325" i="7"/>
  <c r="C325" i="7"/>
  <c r="B325" i="7"/>
  <c r="A325" i="7"/>
  <c r="F324" i="7"/>
  <c r="E324" i="7"/>
  <c r="D324" i="7"/>
  <c r="C324" i="7"/>
  <c r="B324" i="7"/>
  <c r="A324" i="7"/>
  <c r="F323" i="7"/>
  <c r="E323" i="7"/>
  <c r="D323" i="7"/>
  <c r="C323" i="7"/>
  <c r="B323" i="7"/>
  <c r="A323" i="7"/>
  <c r="F322" i="7"/>
  <c r="E322" i="7"/>
  <c r="D322" i="7"/>
  <c r="C322" i="7"/>
  <c r="B322" i="7"/>
  <c r="A322" i="7"/>
  <c r="F321" i="7"/>
  <c r="E321" i="7"/>
  <c r="D321" i="7"/>
  <c r="C321" i="7"/>
  <c r="B321" i="7"/>
  <c r="A321" i="7"/>
  <c r="F320" i="7"/>
  <c r="E320" i="7"/>
  <c r="D320" i="7"/>
  <c r="C320" i="7"/>
  <c r="B320" i="7"/>
  <c r="A320" i="7"/>
  <c r="F319" i="7"/>
  <c r="E319" i="7"/>
  <c r="D319" i="7"/>
  <c r="C319" i="7"/>
  <c r="B319" i="7"/>
  <c r="A319" i="7"/>
  <c r="F318" i="7"/>
  <c r="E318" i="7"/>
  <c r="D318" i="7"/>
  <c r="C318" i="7"/>
  <c r="B318" i="7"/>
  <c r="A318" i="7"/>
  <c r="F317" i="7"/>
  <c r="E317" i="7"/>
  <c r="D317" i="7"/>
  <c r="C317" i="7"/>
  <c r="B317" i="7"/>
  <c r="A317" i="7"/>
  <c r="F316" i="7"/>
  <c r="E316" i="7"/>
  <c r="D316" i="7"/>
  <c r="C316" i="7"/>
  <c r="B316" i="7"/>
  <c r="A316" i="7"/>
  <c r="F315" i="7"/>
  <c r="E315" i="7"/>
  <c r="D315" i="7"/>
  <c r="C315" i="7"/>
  <c r="B315" i="7"/>
  <c r="A315" i="7"/>
  <c r="F314" i="7"/>
  <c r="E314" i="7"/>
  <c r="D314" i="7"/>
  <c r="C314" i="7"/>
  <c r="B314" i="7"/>
  <c r="A314" i="7"/>
  <c r="F313" i="7"/>
  <c r="E313" i="7"/>
  <c r="D313" i="7"/>
  <c r="C313" i="7"/>
  <c r="B313" i="7"/>
  <c r="A313" i="7"/>
  <c r="F312" i="7"/>
  <c r="E312" i="7"/>
  <c r="D312" i="7"/>
  <c r="C312" i="7"/>
  <c r="B312" i="7"/>
  <c r="A312" i="7"/>
  <c r="F311" i="7"/>
  <c r="E311" i="7"/>
  <c r="D311" i="7"/>
  <c r="C311" i="7"/>
  <c r="B311" i="7"/>
  <c r="A311" i="7"/>
  <c r="F310" i="7"/>
  <c r="E310" i="7"/>
  <c r="D310" i="7"/>
  <c r="C310" i="7"/>
  <c r="B310" i="7"/>
  <c r="A310" i="7"/>
  <c r="F309" i="7"/>
  <c r="E309" i="7"/>
  <c r="D309" i="7"/>
  <c r="C309" i="7"/>
  <c r="B309" i="7"/>
  <c r="A309" i="7"/>
  <c r="F308" i="7"/>
  <c r="E308" i="7"/>
  <c r="D308" i="7"/>
  <c r="C308" i="7"/>
  <c r="B308" i="7"/>
  <c r="A308" i="7"/>
  <c r="F307" i="7"/>
  <c r="E307" i="7"/>
  <c r="D307" i="7"/>
  <c r="C307" i="7"/>
  <c r="B307" i="7"/>
  <c r="A307" i="7"/>
  <c r="F306" i="7"/>
  <c r="E306" i="7"/>
  <c r="D306" i="7"/>
  <c r="C306" i="7"/>
  <c r="B306" i="7"/>
  <c r="A306" i="7"/>
  <c r="F305" i="7"/>
  <c r="E305" i="7"/>
  <c r="D305" i="7"/>
  <c r="C305" i="7"/>
  <c r="B305" i="7"/>
  <c r="A305" i="7"/>
  <c r="F304" i="7"/>
  <c r="E304" i="7"/>
  <c r="D304" i="7"/>
  <c r="C304" i="7"/>
  <c r="B304" i="7"/>
  <c r="A304" i="7"/>
  <c r="F303" i="7"/>
  <c r="E303" i="7"/>
  <c r="D303" i="7"/>
  <c r="C303" i="7"/>
  <c r="B303" i="7"/>
  <c r="A303" i="7"/>
  <c r="F302" i="7"/>
  <c r="E302" i="7"/>
  <c r="D302" i="7"/>
  <c r="C302" i="7"/>
  <c r="B302" i="7"/>
  <c r="A302" i="7"/>
  <c r="F301" i="7"/>
  <c r="E301" i="7"/>
  <c r="D301" i="7"/>
  <c r="C301" i="7"/>
  <c r="B301" i="7"/>
  <c r="A301" i="7"/>
  <c r="F300" i="7"/>
  <c r="E300" i="7"/>
  <c r="D300" i="7"/>
  <c r="C300" i="7"/>
  <c r="B300" i="7"/>
  <c r="A300" i="7"/>
  <c r="F299" i="7"/>
  <c r="E299" i="7"/>
  <c r="D299" i="7"/>
  <c r="C299" i="7"/>
  <c r="B299" i="7"/>
  <c r="A299" i="7"/>
  <c r="F298" i="7"/>
  <c r="E298" i="7"/>
  <c r="D298" i="7"/>
  <c r="C298" i="7"/>
  <c r="B298" i="7"/>
  <c r="A298" i="7"/>
  <c r="F297" i="7"/>
  <c r="E297" i="7"/>
  <c r="D297" i="7"/>
  <c r="C297" i="7"/>
  <c r="B297" i="7"/>
  <c r="A297" i="7"/>
  <c r="F296" i="7"/>
  <c r="E296" i="7"/>
  <c r="D296" i="7"/>
  <c r="C296" i="7"/>
  <c r="B296" i="7"/>
  <c r="A296" i="7"/>
  <c r="F295" i="7"/>
  <c r="E295" i="7"/>
  <c r="D295" i="7"/>
  <c r="C295" i="7"/>
  <c r="B295" i="7"/>
  <c r="A295" i="7"/>
  <c r="F294" i="7"/>
  <c r="E294" i="7"/>
  <c r="D294" i="7"/>
  <c r="C294" i="7"/>
  <c r="B294" i="7"/>
  <c r="A294" i="7"/>
  <c r="F293" i="7"/>
  <c r="E293" i="7"/>
  <c r="D293" i="7"/>
  <c r="C293" i="7"/>
  <c r="B293" i="7"/>
  <c r="A293" i="7"/>
  <c r="F292" i="7"/>
  <c r="E292" i="7"/>
  <c r="D292" i="7"/>
  <c r="C292" i="7"/>
  <c r="B292" i="7"/>
  <c r="A292" i="7"/>
  <c r="F291" i="7"/>
  <c r="E291" i="7"/>
  <c r="D291" i="7"/>
  <c r="C291" i="7"/>
  <c r="B291" i="7"/>
  <c r="A291" i="7"/>
  <c r="F290" i="7"/>
  <c r="E290" i="7"/>
  <c r="D290" i="7"/>
  <c r="C290" i="7"/>
  <c r="B290" i="7"/>
  <c r="A290" i="7"/>
  <c r="F289" i="7"/>
  <c r="E289" i="7"/>
  <c r="D289" i="7"/>
  <c r="C289" i="7"/>
  <c r="B289" i="7"/>
  <c r="A289" i="7"/>
  <c r="F288" i="7"/>
  <c r="E288" i="7"/>
  <c r="D288" i="7"/>
  <c r="C288" i="7"/>
  <c r="B288" i="7"/>
  <c r="A288" i="7"/>
  <c r="F287" i="7"/>
  <c r="E287" i="7"/>
  <c r="D287" i="7"/>
  <c r="C287" i="7"/>
  <c r="B287" i="7"/>
  <c r="A287" i="7"/>
  <c r="F286" i="7"/>
  <c r="E286" i="7"/>
  <c r="D286" i="7"/>
  <c r="C286" i="7"/>
  <c r="B286" i="7"/>
  <c r="A286" i="7"/>
  <c r="F285" i="7"/>
  <c r="E285" i="7"/>
  <c r="D285" i="7"/>
  <c r="C285" i="7"/>
  <c r="B285" i="7"/>
  <c r="A285" i="7"/>
  <c r="F284" i="7"/>
  <c r="E284" i="7"/>
  <c r="D284" i="7"/>
  <c r="C284" i="7"/>
  <c r="B284" i="7"/>
  <c r="A284" i="7"/>
  <c r="F283" i="7"/>
  <c r="E283" i="7"/>
  <c r="D283" i="7"/>
  <c r="C283" i="7"/>
  <c r="B283" i="7"/>
  <c r="A283" i="7"/>
  <c r="F282" i="7"/>
  <c r="E282" i="7"/>
  <c r="D282" i="7"/>
  <c r="C282" i="7"/>
  <c r="B282" i="7"/>
  <c r="A282" i="7"/>
  <c r="F281" i="7"/>
  <c r="E281" i="7"/>
  <c r="D281" i="7"/>
  <c r="C281" i="7"/>
  <c r="B281" i="7"/>
  <c r="A281" i="7"/>
  <c r="F280" i="7"/>
  <c r="E280" i="7"/>
  <c r="D280" i="7"/>
  <c r="C280" i="7"/>
  <c r="B280" i="7"/>
  <c r="A280" i="7"/>
  <c r="F279" i="7"/>
  <c r="E279" i="7"/>
  <c r="D279" i="7"/>
  <c r="C279" i="7"/>
  <c r="B279" i="7"/>
  <c r="A279" i="7"/>
  <c r="F278" i="7"/>
  <c r="E278" i="7"/>
  <c r="D278" i="7"/>
  <c r="C278" i="7"/>
  <c r="B278" i="7"/>
  <c r="A278" i="7"/>
  <c r="F277" i="7"/>
  <c r="E277" i="7"/>
  <c r="D277" i="7"/>
  <c r="C277" i="7"/>
  <c r="B277" i="7"/>
  <c r="A277" i="7"/>
  <c r="F276" i="7"/>
  <c r="E276" i="7"/>
  <c r="D276" i="7"/>
  <c r="C276" i="7"/>
  <c r="B276" i="7"/>
  <c r="A276" i="7"/>
  <c r="F275" i="7"/>
  <c r="E275" i="7"/>
  <c r="D275" i="7"/>
  <c r="C275" i="7"/>
  <c r="B275" i="7"/>
  <c r="A275" i="7"/>
  <c r="F274" i="7"/>
  <c r="E274" i="7"/>
  <c r="D274" i="7"/>
  <c r="C274" i="7"/>
  <c r="B274" i="7"/>
  <c r="A274" i="7"/>
  <c r="F273" i="7"/>
  <c r="E273" i="7"/>
  <c r="D273" i="7"/>
  <c r="C273" i="7"/>
  <c r="B273" i="7"/>
  <c r="A273" i="7"/>
  <c r="F272" i="7"/>
  <c r="E272" i="7"/>
  <c r="D272" i="7"/>
  <c r="C272" i="7"/>
  <c r="B272" i="7"/>
  <c r="A272" i="7"/>
  <c r="F271" i="7"/>
  <c r="E271" i="7"/>
  <c r="D271" i="7"/>
  <c r="C271" i="7"/>
  <c r="B271" i="7"/>
  <c r="A271" i="7"/>
  <c r="F270" i="7"/>
  <c r="E270" i="7"/>
  <c r="D270" i="7"/>
  <c r="C270" i="7"/>
  <c r="B270" i="7"/>
  <c r="A270" i="7"/>
  <c r="P269" i="7"/>
  <c r="O269" i="7"/>
  <c r="F269" i="7"/>
  <c r="E269" i="7"/>
  <c r="B269" i="7"/>
  <c r="A269" i="7"/>
  <c r="P268" i="7"/>
  <c r="O268" i="7"/>
  <c r="Q268" i="7" s="1"/>
  <c r="F268" i="7"/>
  <c r="E268" i="7"/>
  <c r="B268" i="7"/>
  <c r="D268" i="7" s="1"/>
  <c r="A268" i="7"/>
  <c r="R267" i="7"/>
  <c r="Q267" i="7"/>
  <c r="P267" i="7"/>
  <c r="O267" i="7"/>
  <c r="F267" i="7"/>
  <c r="E267" i="7"/>
  <c r="D267" i="7"/>
  <c r="C267" i="7"/>
  <c r="B267" i="7"/>
  <c r="A267" i="7"/>
  <c r="P266" i="7"/>
  <c r="O266" i="7"/>
  <c r="Q266" i="7" s="1"/>
  <c r="R266" i="7" s="1"/>
  <c r="F266" i="7"/>
  <c r="E266" i="7"/>
  <c r="B266" i="7"/>
  <c r="A266" i="7"/>
  <c r="P265" i="7"/>
  <c r="O265" i="7"/>
  <c r="Q265" i="7" s="1"/>
  <c r="F265" i="7"/>
  <c r="E265" i="7"/>
  <c r="D265" i="7"/>
  <c r="B265" i="7"/>
  <c r="C265" i="7" s="1"/>
  <c r="A265" i="7"/>
  <c r="Q264" i="7"/>
  <c r="P264" i="7"/>
  <c r="O264" i="7"/>
  <c r="F264" i="7"/>
  <c r="E264" i="7"/>
  <c r="D264" i="7"/>
  <c r="C264" i="7"/>
  <c r="B264" i="7"/>
  <c r="A264" i="7"/>
  <c r="P263" i="7"/>
  <c r="O263" i="7"/>
  <c r="F263" i="7"/>
  <c r="E263" i="7"/>
  <c r="B263" i="7"/>
  <c r="A263" i="7"/>
  <c r="P262" i="7"/>
  <c r="O262" i="7"/>
  <c r="Q262" i="7" s="1"/>
  <c r="F262" i="7"/>
  <c r="E262" i="7"/>
  <c r="D262" i="7"/>
  <c r="B262" i="7"/>
  <c r="C262" i="7" s="1"/>
  <c r="A262" i="7"/>
  <c r="Q261" i="7"/>
  <c r="R261" i="7" s="1"/>
  <c r="P261" i="7"/>
  <c r="O261" i="7"/>
  <c r="F261" i="7"/>
  <c r="E261" i="7"/>
  <c r="D261" i="7"/>
  <c r="C261" i="7"/>
  <c r="B261" i="7"/>
  <c r="A261" i="7"/>
  <c r="P260" i="7"/>
  <c r="O260" i="7"/>
  <c r="Q260" i="7" s="1"/>
  <c r="F260" i="7"/>
  <c r="E260" i="7"/>
  <c r="B260" i="7"/>
  <c r="A260" i="7"/>
  <c r="P259" i="7"/>
  <c r="O259" i="7"/>
  <c r="Q259" i="7" s="1"/>
  <c r="R259" i="7" s="1"/>
  <c r="F259" i="7"/>
  <c r="E259" i="7"/>
  <c r="D259" i="7"/>
  <c r="B259" i="7"/>
  <c r="C259" i="7" s="1"/>
  <c r="A259" i="7"/>
  <c r="R258" i="7"/>
  <c r="Q258" i="7"/>
  <c r="P258" i="7"/>
  <c r="O258" i="7"/>
  <c r="F258" i="7"/>
  <c r="E258" i="7"/>
  <c r="D258" i="7"/>
  <c r="C258" i="7"/>
  <c r="B258" i="7"/>
  <c r="A258" i="7"/>
  <c r="P257" i="7"/>
  <c r="O257" i="7"/>
  <c r="Q257" i="7" s="1"/>
  <c r="F257" i="7"/>
  <c r="E257" i="7"/>
  <c r="B257" i="7"/>
  <c r="A257" i="7"/>
  <c r="P256" i="7"/>
  <c r="O256" i="7"/>
  <c r="Q256" i="7" s="1"/>
  <c r="R256" i="7" s="1"/>
  <c r="F256" i="7"/>
  <c r="E256" i="7"/>
  <c r="D256" i="7"/>
  <c r="B256" i="7"/>
  <c r="C256" i="7" s="1"/>
  <c r="A256" i="7"/>
  <c r="Q255" i="7"/>
  <c r="R255" i="7" s="1"/>
  <c r="P255" i="7"/>
  <c r="O255" i="7"/>
  <c r="F255" i="7"/>
  <c r="E255" i="7"/>
  <c r="D255" i="7"/>
  <c r="C255" i="7"/>
  <c r="B255" i="7"/>
  <c r="A255" i="7"/>
  <c r="P254" i="7"/>
  <c r="O254" i="7"/>
  <c r="Q254" i="7" s="1"/>
  <c r="F254" i="7"/>
  <c r="E254" i="7"/>
  <c r="B254" i="7"/>
  <c r="A254" i="7"/>
  <c r="P253" i="7"/>
  <c r="Q253" i="7" s="1"/>
  <c r="R253" i="7" s="1"/>
  <c r="O253" i="7"/>
  <c r="F253" i="7"/>
  <c r="E253" i="7"/>
  <c r="D253" i="7"/>
  <c r="B253" i="7"/>
  <c r="C253" i="7" s="1"/>
  <c r="A253" i="7"/>
  <c r="Q252" i="7"/>
  <c r="P252" i="7"/>
  <c r="O252" i="7"/>
  <c r="F252" i="7"/>
  <c r="E252" i="7"/>
  <c r="D252" i="7"/>
  <c r="C252" i="7"/>
  <c r="B252" i="7"/>
  <c r="A252" i="7"/>
  <c r="P251" i="7"/>
  <c r="O251" i="7"/>
  <c r="F251" i="7"/>
  <c r="E251" i="7"/>
  <c r="B251" i="7"/>
  <c r="A251" i="7"/>
  <c r="P250" i="7"/>
  <c r="O250" i="7"/>
  <c r="Q250" i="7" s="1"/>
  <c r="R250" i="7" s="1"/>
  <c r="F250" i="7"/>
  <c r="E250" i="7"/>
  <c r="D250" i="7"/>
  <c r="B250" i="7"/>
  <c r="C250" i="7" s="1"/>
  <c r="A250" i="7"/>
  <c r="Q249" i="7"/>
  <c r="R249" i="7" s="1"/>
  <c r="P249" i="7"/>
  <c r="O249" i="7"/>
  <c r="F249" i="7"/>
  <c r="E249" i="7"/>
  <c r="D249" i="7"/>
  <c r="C249" i="7"/>
  <c r="B249" i="7"/>
  <c r="A249" i="7"/>
  <c r="P248" i="7"/>
  <c r="O248" i="7"/>
  <c r="Q248" i="7" s="1"/>
  <c r="F248" i="7"/>
  <c r="E248" i="7"/>
  <c r="B248" i="7"/>
  <c r="A248" i="7"/>
  <c r="P247" i="7"/>
  <c r="O247" i="7"/>
  <c r="Q247" i="7" s="1"/>
  <c r="R247" i="7" s="1"/>
  <c r="F247" i="7"/>
  <c r="E247" i="7"/>
  <c r="D247" i="7"/>
  <c r="B247" i="7"/>
  <c r="C247" i="7" s="1"/>
  <c r="A247" i="7"/>
  <c r="Q246" i="7"/>
  <c r="P246" i="7"/>
  <c r="O246" i="7"/>
  <c r="F246" i="7"/>
  <c r="E246" i="7"/>
  <c r="D246" i="7"/>
  <c r="C246" i="7"/>
  <c r="B246" i="7"/>
  <c r="A246" i="7"/>
  <c r="P245" i="7"/>
  <c r="O245" i="7"/>
  <c r="F245" i="7"/>
  <c r="E245" i="7"/>
  <c r="B245" i="7"/>
  <c r="A245" i="7"/>
  <c r="P244" i="7"/>
  <c r="O244" i="7"/>
  <c r="Q244" i="7" s="1"/>
  <c r="F244" i="7"/>
  <c r="E244" i="7"/>
  <c r="D244" i="7"/>
  <c r="B244" i="7"/>
  <c r="C244" i="7" s="1"/>
  <c r="A244" i="7"/>
  <c r="Q243" i="7"/>
  <c r="P243" i="7"/>
  <c r="O243" i="7"/>
  <c r="F243" i="7"/>
  <c r="E243" i="7"/>
  <c r="D243" i="7"/>
  <c r="C243" i="7"/>
  <c r="B243" i="7"/>
  <c r="A243" i="7"/>
  <c r="P242" i="7"/>
  <c r="O242" i="7"/>
  <c r="Q242" i="7" s="1"/>
  <c r="F242" i="7"/>
  <c r="E242" i="7"/>
  <c r="B242" i="7"/>
  <c r="A242" i="7"/>
  <c r="P241" i="7"/>
  <c r="O241" i="7"/>
  <c r="Q241" i="7" s="1"/>
  <c r="R241" i="7" s="1"/>
  <c r="F241" i="7"/>
  <c r="E241" i="7"/>
  <c r="D241" i="7"/>
  <c r="B241" i="7"/>
  <c r="C241" i="7" s="1"/>
  <c r="A241" i="7"/>
  <c r="R240" i="7"/>
  <c r="Q240" i="7"/>
  <c r="P240" i="7"/>
  <c r="O240" i="7"/>
  <c r="F240" i="7"/>
  <c r="E240" i="7"/>
  <c r="D240" i="7"/>
  <c r="C240" i="7"/>
  <c r="B240" i="7"/>
  <c r="A240" i="7"/>
  <c r="P239" i="7"/>
  <c r="O239" i="7"/>
  <c r="Q239" i="7" s="1"/>
  <c r="F239" i="7"/>
  <c r="E239" i="7"/>
  <c r="B239" i="7"/>
  <c r="A239" i="7"/>
  <c r="P238" i="7"/>
  <c r="O238" i="7"/>
  <c r="Q238" i="7" s="1"/>
  <c r="F238" i="7"/>
  <c r="E238" i="7"/>
  <c r="D238" i="7"/>
  <c r="B238" i="7"/>
  <c r="C238" i="7" s="1"/>
  <c r="A238" i="7"/>
  <c r="Q237" i="7"/>
  <c r="P237" i="7"/>
  <c r="O237" i="7"/>
  <c r="F237" i="7"/>
  <c r="E237" i="7"/>
  <c r="D237" i="7"/>
  <c r="C237" i="7"/>
  <c r="B237" i="7"/>
  <c r="A237" i="7"/>
  <c r="P236" i="7"/>
  <c r="O236" i="7"/>
  <c r="F236" i="7"/>
  <c r="E236" i="7"/>
  <c r="B236" i="7"/>
  <c r="A236" i="7"/>
  <c r="P235" i="7"/>
  <c r="O235" i="7"/>
  <c r="Q235" i="7" s="1"/>
  <c r="F235" i="7"/>
  <c r="E235" i="7"/>
  <c r="D235" i="7"/>
  <c r="B235" i="7"/>
  <c r="C235" i="7" s="1"/>
  <c r="A235" i="7"/>
  <c r="Q234" i="7"/>
  <c r="R234" i="7" s="1"/>
  <c r="P234" i="7"/>
  <c r="O234" i="7"/>
  <c r="F234" i="7"/>
  <c r="E234" i="7"/>
  <c r="D234" i="7"/>
  <c r="C234" i="7"/>
  <c r="B234" i="7"/>
  <c r="A234" i="7"/>
  <c r="P233" i="7"/>
  <c r="O233" i="7"/>
  <c r="Q233" i="7" s="1"/>
  <c r="R233" i="7" s="1"/>
  <c r="F233" i="7"/>
  <c r="E233" i="7"/>
  <c r="B233" i="7"/>
  <c r="A233" i="7"/>
  <c r="P232" i="7"/>
  <c r="O232" i="7"/>
  <c r="Q232" i="7" s="1"/>
  <c r="F232" i="7"/>
  <c r="E232" i="7"/>
  <c r="D232" i="7"/>
  <c r="B232" i="7"/>
  <c r="C232" i="7" s="1"/>
  <c r="A232" i="7"/>
  <c r="R231" i="7"/>
  <c r="Q231" i="7"/>
  <c r="P231" i="7"/>
  <c r="O231" i="7"/>
  <c r="F231" i="7"/>
  <c r="E231" i="7"/>
  <c r="D231" i="7"/>
  <c r="C231" i="7"/>
  <c r="B231" i="7"/>
  <c r="A231" i="7"/>
  <c r="P230" i="7"/>
  <c r="O230" i="7"/>
  <c r="Q230" i="7" s="1"/>
  <c r="R230" i="7" s="1"/>
  <c r="F230" i="7"/>
  <c r="E230" i="7"/>
  <c r="B230" i="7"/>
  <c r="A230" i="7"/>
  <c r="P229" i="7"/>
  <c r="O229" i="7"/>
  <c r="Q229" i="7" s="1"/>
  <c r="F229" i="7"/>
  <c r="E229" i="7"/>
  <c r="D229" i="7"/>
  <c r="B229" i="7"/>
  <c r="C229" i="7" s="1"/>
  <c r="A229" i="7"/>
  <c r="Q228" i="7"/>
  <c r="P228" i="7"/>
  <c r="O228" i="7"/>
  <c r="F228" i="7"/>
  <c r="E228" i="7"/>
  <c r="D228" i="7"/>
  <c r="C228" i="7"/>
  <c r="B228" i="7"/>
  <c r="A228" i="7"/>
  <c r="P227" i="7"/>
  <c r="O227" i="7"/>
  <c r="F227" i="7"/>
  <c r="E227" i="7"/>
  <c r="B227" i="7"/>
  <c r="A227" i="7"/>
  <c r="P226" i="7"/>
  <c r="O226" i="7"/>
  <c r="Q226" i="7" s="1"/>
  <c r="F226" i="7"/>
  <c r="E226" i="7"/>
  <c r="D226" i="7"/>
  <c r="B226" i="7"/>
  <c r="C226" i="7" s="1"/>
  <c r="A226" i="7"/>
  <c r="Q225" i="7"/>
  <c r="R225" i="7" s="1"/>
  <c r="P225" i="7"/>
  <c r="O225" i="7"/>
  <c r="F225" i="7"/>
  <c r="E225" i="7"/>
  <c r="D225" i="7"/>
  <c r="C225" i="7"/>
  <c r="B225" i="7"/>
  <c r="A225" i="7"/>
  <c r="P224" i="7"/>
  <c r="O224" i="7"/>
  <c r="Q224" i="7" s="1"/>
  <c r="R224" i="7" s="1"/>
  <c r="F224" i="7"/>
  <c r="E224" i="7"/>
  <c r="B224" i="7"/>
  <c r="A224" i="7"/>
  <c r="P223" i="7"/>
  <c r="O223" i="7"/>
  <c r="Q223" i="7" s="1"/>
  <c r="R223" i="7" s="1"/>
  <c r="F223" i="7"/>
  <c r="E223" i="7"/>
  <c r="D223" i="7"/>
  <c r="B223" i="7"/>
  <c r="C223" i="7" s="1"/>
  <c r="A223" i="7"/>
  <c r="R222" i="7"/>
  <c r="Q222" i="7"/>
  <c r="P222" i="7"/>
  <c r="O222" i="7"/>
  <c r="F222" i="7"/>
  <c r="E222" i="7"/>
  <c r="D222" i="7"/>
  <c r="C222" i="7"/>
  <c r="B222" i="7"/>
  <c r="A222" i="7"/>
  <c r="P221" i="7"/>
  <c r="O221" i="7"/>
  <c r="Q221" i="7" s="1"/>
  <c r="R221" i="7" s="1"/>
  <c r="F221" i="7"/>
  <c r="E221" i="7"/>
  <c r="B221" i="7"/>
  <c r="A221" i="7"/>
  <c r="P220" i="7"/>
  <c r="O220" i="7"/>
  <c r="Q220" i="7" s="1"/>
  <c r="F220" i="7"/>
  <c r="E220" i="7"/>
  <c r="D220" i="7"/>
  <c r="B220" i="7"/>
  <c r="C220" i="7" s="1"/>
  <c r="A220" i="7"/>
  <c r="Q219" i="7"/>
  <c r="P219" i="7"/>
  <c r="O219" i="7"/>
  <c r="F219" i="7"/>
  <c r="E219" i="7"/>
  <c r="D219" i="7"/>
  <c r="C219" i="7"/>
  <c r="B219" i="7"/>
  <c r="A219" i="7"/>
  <c r="P218" i="7"/>
  <c r="O218" i="7"/>
  <c r="F218" i="7"/>
  <c r="E218" i="7"/>
  <c r="B218" i="7"/>
  <c r="A218" i="7"/>
  <c r="P217" i="7"/>
  <c r="O217" i="7"/>
  <c r="Q217" i="7" s="1"/>
  <c r="F217" i="7"/>
  <c r="E217" i="7"/>
  <c r="D217" i="7"/>
  <c r="B217" i="7"/>
  <c r="C217" i="7" s="1"/>
  <c r="A217" i="7"/>
  <c r="Q216" i="7"/>
  <c r="R216" i="7" s="1"/>
  <c r="P216" i="7"/>
  <c r="O216" i="7"/>
  <c r="F216" i="7"/>
  <c r="E216" i="7"/>
  <c r="D216" i="7"/>
  <c r="C216" i="7"/>
  <c r="B216" i="7"/>
  <c r="A216" i="7"/>
  <c r="P215" i="7"/>
  <c r="O215" i="7"/>
  <c r="Q215" i="7" s="1"/>
  <c r="F215" i="7"/>
  <c r="E215" i="7"/>
  <c r="B215" i="7"/>
  <c r="A215" i="7"/>
  <c r="P214" i="7"/>
  <c r="O214" i="7"/>
  <c r="Q214" i="7" s="1"/>
  <c r="R214" i="7" s="1"/>
  <c r="F214" i="7"/>
  <c r="E214" i="7"/>
  <c r="D214" i="7"/>
  <c r="B214" i="7"/>
  <c r="C214" i="7" s="1"/>
  <c r="A214" i="7"/>
  <c r="R213" i="7"/>
  <c r="Q213" i="7"/>
  <c r="P213" i="7"/>
  <c r="O213" i="7"/>
  <c r="F213" i="7"/>
  <c r="E213" i="7"/>
  <c r="D213" i="7"/>
  <c r="C213" i="7"/>
  <c r="B213" i="7"/>
  <c r="A213" i="7"/>
  <c r="P212" i="7"/>
  <c r="O212" i="7"/>
  <c r="Q212" i="7" s="1"/>
  <c r="F212" i="7"/>
  <c r="E212" i="7"/>
  <c r="B212" i="7"/>
  <c r="A212" i="7"/>
  <c r="P211" i="7"/>
  <c r="O211" i="7"/>
  <c r="Q211" i="7" s="1"/>
  <c r="R211" i="7" s="1"/>
  <c r="F211" i="7"/>
  <c r="E211" i="7"/>
  <c r="D211" i="7"/>
  <c r="B211" i="7"/>
  <c r="C211" i="7" s="1"/>
  <c r="A211" i="7"/>
  <c r="Q210" i="7"/>
  <c r="P210" i="7"/>
  <c r="O210" i="7"/>
  <c r="F210" i="7"/>
  <c r="E210" i="7"/>
  <c r="D210" i="7"/>
  <c r="C210" i="7"/>
  <c r="B210" i="7"/>
  <c r="A210" i="7"/>
  <c r="P209" i="7"/>
  <c r="O209" i="7"/>
  <c r="F209" i="7"/>
  <c r="E209" i="7"/>
  <c r="B209" i="7"/>
  <c r="A209" i="7"/>
  <c r="P208" i="7"/>
  <c r="O208" i="7"/>
  <c r="Q208" i="7" s="1"/>
  <c r="F208" i="7"/>
  <c r="E208" i="7"/>
  <c r="D208" i="7"/>
  <c r="B208" i="7"/>
  <c r="C208" i="7" s="1"/>
  <c r="A208" i="7"/>
  <c r="Q207" i="7"/>
  <c r="P207" i="7"/>
  <c r="O207" i="7"/>
  <c r="F207" i="7"/>
  <c r="E207" i="7"/>
  <c r="D207" i="7"/>
  <c r="C207" i="7"/>
  <c r="B207" i="7"/>
  <c r="A207" i="7"/>
  <c r="P206" i="7"/>
  <c r="O206" i="7"/>
  <c r="F206" i="7"/>
  <c r="E206" i="7"/>
  <c r="B206" i="7"/>
  <c r="A206" i="7"/>
  <c r="P205" i="7"/>
  <c r="O205" i="7"/>
  <c r="Q205" i="7" s="1"/>
  <c r="R205" i="7" s="1"/>
  <c r="F205" i="7"/>
  <c r="E205" i="7"/>
  <c r="D205" i="7"/>
  <c r="B205" i="7"/>
  <c r="C205" i="7" s="1"/>
  <c r="A205" i="7"/>
  <c r="Q204" i="7"/>
  <c r="P204" i="7"/>
  <c r="O204" i="7"/>
  <c r="F204" i="7"/>
  <c r="E204" i="7"/>
  <c r="D204" i="7"/>
  <c r="C204" i="7"/>
  <c r="B204" i="7"/>
  <c r="A204" i="7"/>
  <c r="P203" i="7"/>
  <c r="O203" i="7"/>
  <c r="Q203" i="7" s="1"/>
  <c r="F203" i="7"/>
  <c r="E203" i="7"/>
  <c r="B203" i="7"/>
  <c r="A203" i="7"/>
  <c r="P202" i="7"/>
  <c r="O202" i="7"/>
  <c r="Q202" i="7" s="1"/>
  <c r="F202" i="7"/>
  <c r="E202" i="7"/>
  <c r="D202" i="7"/>
  <c r="B202" i="7"/>
  <c r="C202" i="7" s="1"/>
  <c r="A202" i="7"/>
  <c r="Q201" i="7"/>
  <c r="P201" i="7"/>
  <c r="O201" i="7"/>
  <c r="F201" i="7"/>
  <c r="E201" i="7"/>
  <c r="D201" i="7"/>
  <c r="C201" i="7"/>
  <c r="B201" i="7"/>
  <c r="A201" i="7"/>
  <c r="P200" i="7"/>
  <c r="O200" i="7"/>
  <c r="F200" i="7"/>
  <c r="E200" i="7"/>
  <c r="B200" i="7"/>
  <c r="A200" i="7"/>
  <c r="P199" i="7"/>
  <c r="O199" i="7"/>
  <c r="Q199" i="7" s="1"/>
  <c r="F199" i="7"/>
  <c r="E199" i="7"/>
  <c r="D199" i="7"/>
  <c r="B199" i="7"/>
  <c r="C199" i="7" s="1"/>
  <c r="A199" i="7"/>
  <c r="Q198" i="7"/>
  <c r="R198" i="7" s="1"/>
  <c r="P198" i="7"/>
  <c r="O198" i="7"/>
  <c r="F198" i="7"/>
  <c r="E198" i="7"/>
  <c r="D198" i="7"/>
  <c r="C198" i="7"/>
  <c r="B198" i="7"/>
  <c r="A198" i="7"/>
  <c r="P197" i="7"/>
  <c r="O197" i="7"/>
  <c r="Q197" i="7" s="1"/>
  <c r="R197" i="7" s="1"/>
  <c r="F197" i="7"/>
  <c r="E197" i="7"/>
  <c r="B197" i="7"/>
  <c r="A197" i="7"/>
  <c r="P196" i="7"/>
  <c r="O196" i="7"/>
  <c r="Q196" i="7" s="1"/>
  <c r="F196" i="7"/>
  <c r="E196" i="7"/>
  <c r="D196" i="7"/>
  <c r="B196" i="7"/>
  <c r="C196" i="7" s="1"/>
  <c r="A196" i="7"/>
  <c r="R195" i="7"/>
  <c r="Q195" i="7"/>
  <c r="P195" i="7"/>
  <c r="O195" i="7"/>
  <c r="F195" i="7"/>
  <c r="E195" i="7"/>
  <c r="D195" i="7"/>
  <c r="C195" i="7"/>
  <c r="B195" i="7"/>
  <c r="A195" i="7"/>
  <c r="P194" i="7"/>
  <c r="O194" i="7"/>
  <c r="Q194" i="7" s="1"/>
  <c r="R194" i="7" s="1"/>
  <c r="F194" i="7"/>
  <c r="E194" i="7"/>
  <c r="B194" i="7"/>
  <c r="A194" i="7"/>
  <c r="P193" i="7"/>
  <c r="O193" i="7"/>
  <c r="Q193" i="7" s="1"/>
  <c r="F193" i="7"/>
  <c r="E193" i="7"/>
  <c r="D193" i="7"/>
  <c r="B193" i="7"/>
  <c r="C193" i="7" s="1"/>
  <c r="A193" i="7"/>
  <c r="Q192" i="7"/>
  <c r="P192" i="7"/>
  <c r="O192" i="7"/>
  <c r="F192" i="7"/>
  <c r="E192" i="7"/>
  <c r="D192" i="7"/>
  <c r="C192" i="7"/>
  <c r="B192" i="7"/>
  <c r="A192" i="7"/>
  <c r="P191" i="7"/>
  <c r="O191" i="7"/>
  <c r="F191" i="7"/>
  <c r="E191" i="7"/>
  <c r="B191" i="7"/>
  <c r="A191" i="7"/>
  <c r="P190" i="7"/>
  <c r="Q190" i="7" s="1"/>
  <c r="R190" i="7" s="1"/>
  <c r="O190" i="7"/>
  <c r="F190" i="7"/>
  <c r="E190" i="7"/>
  <c r="D190" i="7"/>
  <c r="B190" i="7"/>
  <c r="C190" i="7" s="1"/>
  <c r="A190" i="7"/>
  <c r="Q189" i="7"/>
  <c r="R189" i="7" s="1"/>
  <c r="P189" i="7"/>
  <c r="O189" i="7"/>
  <c r="F189" i="7"/>
  <c r="E189" i="7"/>
  <c r="D189" i="7"/>
  <c r="C189" i="7"/>
  <c r="B189" i="7"/>
  <c r="A189" i="7"/>
  <c r="P188" i="7"/>
  <c r="O188" i="7"/>
  <c r="Q188" i="7" s="1"/>
  <c r="F188" i="7"/>
  <c r="E188" i="7"/>
  <c r="B188" i="7"/>
  <c r="A188" i="7"/>
  <c r="P187" i="7"/>
  <c r="O187" i="7"/>
  <c r="Q187" i="7" s="1"/>
  <c r="R187" i="7" s="1"/>
  <c r="F187" i="7"/>
  <c r="E187" i="7"/>
  <c r="D187" i="7"/>
  <c r="B187" i="7"/>
  <c r="C187" i="7" s="1"/>
  <c r="A187" i="7"/>
  <c r="R186" i="7"/>
  <c r="Q186" i="7"/>
  <c r="P186" i="7"/>
  <c r="O186" i="7"/>
  <c r="F186" i="7"/>
  <c r="E186" i="7"/>
  <c r="D186" i="7"/>
  <c r="C186" i="7"/>
  <c r="B186" i="7"/>
  <c r="A186" i="7"/>
  <c r="P185" i="7"/>
  <c r="O185" i="7"/>
  <c r="Q185" i="7" s="1"/>
  <c r="R185" i="7" s="1"/>
  <c r="F185" i="7"/>
  <c r="E185" i="7"/>
  <c r="B185" i="7"/>
  <c r="A185" i="7"/>
  <c r="P184" i="7"/>
  <c r="Q184" i="7" s="1"/>
  <c r="O184" i="7"/>
  <c r="F184" i="7"/>
  <c r="E184" i="7"/>
  <c r="D184" i="7"/>
  <c r="B184" i="7"/>
  <c r="C184" i="7" s="1"/>
  <c r="A184" i="7"/>
  <c r="Q183" i="7"/>
  <c r="P183" i="7"/>
  <c r="O183" i="7"/>
  <c r="F183" i="7"/>
  <c r="E183" i="7"/>
  <c r="D183" i="7"/>
  <c r="C183" i="7"/>
  <c r="B183" i="7"/>
  <c r="A183" i="7"/>
  <c r="P182" i="7"/>
  <c r="O182" i="7"/>
  <c r="F182" i="7"/>
  <c r="E182" i="7"/>
  <c r="B182" i="7"/>
  <c r="A182" i="7"/>
  <c r="P181" i="7"/>
  <c r="O181" i="7"/>
  <c r="Q181" i="7" s="1"/>
  <c r="R181" i="7" s="1"/>
  <c r="F181" i="7"/>
  <c r="E181" i="7"/>
  <c r="D181" i="7"/>
  <c r="B181" i="7"/>
  <c r="C181" i="7" s="1"/>
  <c r="A181" i="7"/>
  <c r="Q180" i="7"/>
  <c r="R180" i="7" s="1"/>
  <c r="P180" i="7"/>
  <c r="O180" i="7"/>
  <c r="F180" i="7"/>
  <c r="E180" i="7"/>
  <c r="D180" i="7"/>
  <c r="C180" i="7"/>
  <c r="B180" i="7"/>
  <c r="A180" i="7"/>
  <c r="P179" i="7"/>
  <c r="O179" i="7"/>
  <c r="Q179" i="7" s="1"/>
  <c r="F179" i="7"/>
  <c r="E179" i="7"/>
  <c r="B179" i="7"/>
  <c r="A179" i="7"/>
  <c r="P178" i="7"/>
  <c r="Q178" i="7" s="1"/>
  <c r="R178" i="7" s="1"/>
  <c r="O178" i="7"/>
  <c r="F178" i="7"/>
  <c r="E178" i="7"/>
  <c r="D178" i="7"/>
  <c r="B178" i="7"/>
  <c r="C178" i="7" s="1"/>
  <c r="A178" i="7"/>
  <c r="R177" i="7"/>
  <c r="Q177" i="7"/>
  <c r="P177" i="7"/>
  <c r="O177" i="7"/>
  <c r="F177" i="7"/>
  <c r="E177" i="7"/>
  <c r="D177" i="7"/>
  <c r="C177" i="7"/>
  <c r="B177" i="7"/>
  <c r="A177" i="7"/>
  <c r="P176" i="7"/>
  <c r="O176" i="7"/>
  <c r="Q176" i="7" s="1"/>
  <c r="F176" i="7"/>
  <c r="E176" i="7"/>
  <c r="B176" i="7"/>
  <c r="A176" i="7"/>
  <c r="P175" i="7"/>
  <c r="O175" i="7"/>
  <c r="Q175" i="7" s="1"/>
  <c r="R175" i="7" s="1"/>
  <c r="F175" i="7"/>
  <c r="E175" i="7"/>
  <c r="D175" i="7"/>
  <c r="B175" i="7"/>
  <c r="C175" i="7" s="1"/>
  <c r="A175" i="7"/>
  <c r="Q174" i="7"/>
  <c r="P174" i="7"/>
  <c r="O174" i="7"/>
  <c r="F174" i="7"/>
  <c r="E174" i="7"/>
  <c r="D174" i="7"/>
  <c r="C174" i="7"/>
  <c r="B174" i="7"/>
  <c r="A174" i="7"/>
  <c r="P173" i="7"/>
  <c r="O173" i="7"/>
  <c r="F173" i="7"/>
  <c r="E173" i="7"/>
  <c r="B173" i="7"/>
  <c r="A173" i="7"/>
  <c r="P172" i="7"/>
  <c r="Q172" i="7" s="1"/>
  <c r="R172" i="7" s="1"/>
  <c r="O172" i="7"/>
  <c r="F172" i="7"/>
  <c r="E172" i="7"/>
  <c r="D172" i="7"/>
  <c r="B172" i="7"/>
  <c r="C172" i="7" s="1"/>
  <c r="A172" i="7"/>
  <c r="Q171" i="7"/>
  <c r="P171" i="7"/>
  <c r="O171" i="7"/>
  <c r="F171" i="7"/>
  <c r="E171" i="7"/>
  <c r="D171" i="7"/>
  <c r="C171" i="7"/>
  <c r="B171" i="7"/>
  <c r="A171" i="7"/>
  <c r="P170" i="7"/>
  <c r="O170" i="7"/>
  <c r="Q170" i="7" s="1"/>
  <c r="F170" i="7"/>
  <c r="E170" i="7"/>
  <c r="B170" i="7"/>
  <c r="A170" i="7"/>
  <c r="P169" i="7"/>
  <c r="O169" i="7"/>
  <c r="Q169" i="7" s="1"/>
  <c r="R169" i="7" s="1"/>
  <c r="F169" i="7"/>
  <c r="E169" i="7"/>
  <c r="D169" i="7"/>
  <c r="B169" i="7"/>
  <c r="C169" i="7" s="1"/>
  <c r="A169" i="7"/>
  <c r="R168" i="7"/>
  <c r="Q168" i="7"/>
  <c r="P168" i="7"/>
  <c r="O168" i="7"/>
  <c r="F168" i="7"/>
  <c r="E168" i="7"/>
  <c r="D168" i="7"/>
  <c r="C168" i="7"/>
  <c r="B168" i="7"/>
  <c r="A168" i="7"/>
  <c r="P167" i="7"/>
  <c r="O167" i="7"/>
  <c r="Q167" i="7" s="1"/>
  <c r="R167" i="7" s="1"/>
  <c r="F167" i="7"/>
  <c r="E167" i="7"/>
  <c r="B167" i="7"/>
  <c r="A167" i="7"/>
  <c r="P166" i="7"/>
  <c r="Q166" i="7" s="1"/>
  <c r="O166" i="7"/>
  <c r="F166" i="7"/>
  <c r="E166" i="7"/>
  <c r="D166" i="7"/>
  <c r="B166" i="7"/>
  <c r="C166" i="7" s="1"/>
  <c r="A166" i="7"/>
  <c r="Q165" i="7"/>
  <c r="R165" i="7" s="1"/>
  <c r="P165" i="7"/>
  <c r="O165" i="7"/>
  <c r="F165" i="7"/>
  <c r="E165" i="7"/>
  <c r="D165" i="7"/>
  <c r="C165" i="7"/>
  <c r="B165" i="7"/>
  <c r="A165" i="7"/>
  <c r="P164" i="7"/>
  <c r="O164" i="7"/>
  <c r="Q164" i="7" s="1"/>
  <c r="R164" i="7" s="1"/>
  <c r="F164" i="7"/>
  <c r="E164" i="7"/>
  <c r="B164" i="7"/>
  <c r="A164" i="7"/>
  <c r="P163" i="7"/>
  <c r="O163" i="7"/>
  <c r="Q163" i="7" s="1"/>
  <c r="F163" i="7"/>
  <c r="E163" i="7"/>
  <c r="D163" i="7"/>
  <c r="B163" i="7"/>
  <c r="C163" i="7" s="1"/>
  <c r="A163" i="7"/>
  <c r="Q162" i="7"/>
  <c r="R162" i="7" s="1"/>
  <c r="P162" i="7"/>
  <c r="O162" i="7"/>
  <c r="F162" i="7"/>
  <c r="E162" i="7"/>
  <c r="D162" i="7"/>
  <c r="C162" i="7"/>
  <c r="B162" i="7"/>
  <c r="A162" i="7"/>
  <c r="P161" i="7"/>
  <c r="O161" i="7"/>
  <c r="Q161" i="7" s="1"/>
  <c r="R161" i="7" s="1"/>
  <c r="F161" i="7"/>
  <c r="E161" i="7"/>
  <c r="B161" i="7"/>
  <c r="A161" i="7"/>
  <c r="P160" i="7"/>
  <c r="O160" i="7"/>
  <c r="Q160" i="7" s="1"/>
  <c r="F160" i="7"/>
  <c r="E160" i="7"/>
  <c r="D160" i="7"/>
  <c r="B160" i="7"/>
  <c r="C160" i="7" s="1"/>
  <c r="A160" i="7"/>
  <c r="Q159" i="7"/>
  <c r="R159" i="7" s="1"/>
  <c r="P159" i="7"/>
  <c r="O159" i="7"/>
  <c r="F159" i="7"/>
  <c r="E159" i="7"/>
  <c r="D159" i="7"/>
  <c r="C159" i="7"/>
  <c r="B159" i="7"/>
  <c r="A159" i="7"/>
  <c r="P158" i="7"/>
  <c r="O158" i="7"/>
  <c r="Q158" i="7" s="1"/>
  <c r="R158" i="7" s="1"/>
  <c r="F158" i="7"/>
  <c r="E158" i="7"/>
  <c r="B158" i="7"/>
  <c r="A158" i="7"/>
  <c r="P157" i="7"/>
  <c r="O157" i="7"/>
  <c r="Q157" i="7" s="1"/>
  <c r="F157" i="7"/>
  <c r="E157" i="7"/>
  <c r="D157" i="7"/>
  <c r="B157" i="7"/>
  <c r="C157" i="7" s="1"/>
  <c r="A157" i="7"/>
  <c r="Q156" i="7"/>
  <c r="P156" i="7"/>
  <c r="O156" i="7"/>
  <c r="F156" i="7"/>
  <c r="E156" i="7"/>
  <c r="D156" i="7"/>
  <c r="C156" i="7"/>
  <c r="B156" i="7"/>
  <c r="A156" i="7"/>
  <c r="P155" i="7"/>
  <c r="O155" i="7"/>
  <c r="F155" i="7"/>
  <c r="E155" i="7"/>
  <c r="B155" i="7"/>
  <c r="A155" i="7"/>
  <c r="P154" i="7"/>
  <c r="O154" i="7"/>
  <c r="Q154" i="7" s="1"/>
  <c r="F154" i="7"/>
  <c r="E154" i="7"/>
  <c r="D154" i="7"/>
  <c r="B154" i="7"/>
  <c r="C154" i="7" s="1"/>
  <c r="A154" i="7"/>
  <c r="Q153" i="7"/>
  <c r="P153" i="7"/>
  <c r="O153" i="7"/>
  <c r="F153" i="7"/>
  <c r="E153" i="7"/>
  <c r="D153" i="7"/>
  <c r="C153" i="7"/>
  <c r="B153" i="7"/>
  <c r="A153" i="7"/>
  <c r="P152" i="7"/>
  <c r="O152" i="7"/>
  <c r="Q152" i="7" s="1"/>
  <c r="R152" i="7" s="1"/>
  <c r="F152" i="7"/>
  <c r="E152" i="7"/>
  <c r="B152" i="7"/>
  <c r="A152" i="7"/>
  <c r="P151" i="7"/>
  <c r="O151" i="7"/>
  <c r="Q151" i="7" s="1"/>
  <c r="R151" i="7" s="1"/>
  <c r="F151" i="7"/>
  <c r="E151" i="7"/>
  <c r="D151" i="7"/>
  <c r="B151" i="7"/>
  <c r="C151" i="7" s="1"/>
  <c r="A151" i="7"/>
  <c r="R150" i="7"/>
  <c r="Q150" i="7"/>
  <c r="P150" i="7"/>
  <c r="O150" i="7"/>
  <c r="F150" i="7"/>
  <c r="E150" i="7"/>
  <c r="D150" i="7"/>
  <c r="C150" i="7"/>
  <c r="B150" i="7"/>
  <c r="A150" i="7"/>
  <c r="P149" i="7"/>
  <c r="O149" i="7"/>
  <c r="Q149" i="7" s="1"/>
  <c r="R149" i="7" s="1"/>
  <c r="F149" i="7"/>
  <c r="E149" i="7"/>
  <c r="B149" i="7"/>
  <c r="A149" i="7"/>
  <c r="P148" i="7"/>
  <c r="Q148" i="7" s="1"/>
  <c r="O148" i="7"/>
  <c r="F148" i="7"/>
  <c r="E148" i="7"/>
  <c r="D148" i="7"/>
  <c r="B148" i="7"/>
  <c r="C148" i="7" s="1"/>
  <c r="A148" i="7"/>
  <c r="Q147" i="7"/>
  <c r="P147" i="7"/>
  <c r="O147" i="7"/>
  <c r="F147" i="7"/>
  <c r="E147" i="7"/>
  <c r="D147" i="7"/>
  <c r="C147" i="7"/>
  <c r="B147" i="7"/>
  <c r="A147" i="7"/>
  <c r="P146" i="7"/>
  <c r="O146" i="7"/>
  <c r="F146" i="7"/>
  <c r="E146" i="7"/>
  <c r="B146" i="7"/>
  <c r="A146" i="7"/>
  <c r="P145" i="7"/>
  <c r="O145" i="7"/>
  <c r="Q145" i="7" s="1"/>
  <c r="F145" i="7"/>
  <c r="E145" i="7"/>
  <c r="D145" i="7"/>
  <c r="B145" i="7"/>
  <c r="C145" i="7" s="1"/>
  <c r="A145" i="7"/>
  <c r="Q144" i="7"/>
  <c r="R144" i="7" s="1"/>
  <c r="P144" i="7"/>
  <c r="O144" i="7"/>
  <c r="F144" i="7"/>
  <c r="E144" i="7"/>
  <c r="D144" i="7"/>
  <c r="C144" i="7"/>
  <c r="B144" i="7"/>
  <c r="A144" i="7"/>
  <c r="P143" i="7"/>
  <c r="O143" i="7"/>
  <c r="Q143" i="7" s="1"/>
  <c r="F143" i="7"/>
  <c r="E143" i="7"/>
  <c r="B143" i="7"/>
  <c r="A143" i="7"/>
  <c r="P142" i="7"/>
  <c r="O142" i="7"/>
  <c r="Q142" i="7" s="1"/>
  <c r="R142" i="7" s="1"/>
  <c r="F142" i="7"/>
  <c r="E142" i="7"/>
  <c r="D142" i="7"/>
  <c r="B142" i="7"/>
  <c r="C142" i="7" s="1"/>
  <c r="A142" i="7"/>
  <c r="R141" i="7"/>
  <c r="Q141" i="7"/>
  <c r="P141" i="7"/>
  <c r="O141" i="7"/>
  <c r="F141" i="7"/>
  <c r="E141" i="7"/>
  <c r="D141" i="7"/>
  <c r="C141" i="7"/>
  <c r="B141" i="7"/>
  <c r="A141" i="7"/>
  <c r="P140" i="7"/>
  <c r="O140" i="7"/>
  <c r="Q140" i="7" s="1"/>
  <c r="F140" i="7"/>
  <c r="E140" i="7"/>
  <c r="B140" i="7"/>
  <c r="A140" i="7"/>
  <c r="P139" i="7"/>
  <c r="O139" i="7"/>
  <c r="Q139" i="7" s="1"/>
  <c r="R139" i="7" s="1"/>
  <c r="F139" i="7"/>
  <c r="E139" i="7"/>
  <c r="D139" i="7"/>
  <c r="B139" i="7"/>
  <c r="C139" i="7" s="1"/>
  <c r="A139" i="7"/>
  <c r="Q138" i="7"/>
  <c r="P138" i="7"/>
  <c r="O138" i="7"/>
  <c r="F138" i="7"/>
  <c r="E138" i="7"/>
  <c r="D138" i="7"/>
  <c r="C138" i="7"/>
  <c r="B138" i="7"/>
  <c r="A138" i="7"/>
  <c r="P137" i="7"/>
  <c r="O137" i="7"/>
  <c r="F137" i="7"/>
  <c r="E137" i="7"/>
  <c r="B137" i="7"/>
  <c r="A137" i="7"/>
  <c r="P136" i="7"/>
  <c r="O136" i="7"/>
  <c r="Q136" i="7" s="1"/>
  <c r="F136" i="7"/>
  <c r="E136" i="7"/>
  <c r="D136" i="7"/>
  <c r="B136" i="7"/>
  <c r="C136" i="7" s="1"/>
  <c r="A136" i="7"/>
  <c r="Q135" i="7"/>
  <c r="P135" i="7"/>
  <c r="O135" i="7"/>
  <c r="F135" i="7"/>
  <c r="E135" i="7"/>
  <c r="D135" i="7"/>
  <c r="C135" i="7"/>
  <c r="B135" i="7"/>
  <c r="A135" i="7"/>
  <c r="P134" i="7"/>
  <c r="O134" i="7"/>
  <c r="F134" i="7"/>
  <c r="E134" i="7"/>
  <c r="B134" i="7"/>
  <c r="A134" i="7"/>
  <c r="P133" i="7"/>
  <c r="O133" i="7"/>
  <c r="Q133" i="7" s="1"/>
  <c r="R133" i="7" s="1"/>
  <c r="F133" i="7"/>
  <c r="E133" i="7"/>
  <c r="D133" i="7"/>
  <c r="B133" i="7"/>
  <c r="C133" i="7" s="1"/>
  <c r="A133" i="7"/>
  <c r="Q132" i="7"/>
  <c r="P132" i="7"/>
  <c r="O132" i="7"/>
  <c r="F132" i="7"/>
  <c r="E132" i="7"/>
  <c r="D132" i="7"/>
  <c r="C132" i="7"/>
  <c r="B132" i="7"/>
  <c r="A132" i="7"/>
  <c r="P131" i="7"/>
  <c r="O131" i="7"/>
  <c r="F131" i="7"/>
  <c r="E131" i="7"/>
  <c r="B131" i="7"/>
  <c r="A131" i="7"/>
  <c r="P130" i="7"/>
  <c r="O130" i="7"/>
  <c r="Q130" i="7" s="1"/>
  <c r="R130" i="7" s="1"/>
  <c r="F130" i="7"/>
  <c r="E130" i="7"/>
  <c r="D130" i="7"/>
  <c r="C130" i="7"/>
  <c r="B130" i="7"/>
  <c r="A130" i="7"/>
  <c r="Q129" i="7"/>
  <c r="P129" i="7"/>
  <c r="O129" i="7"/>
  <c r="F129" i="7"/>
  <c r="E129" i="7"/>
  <c r="D129" i="7"/>
  <c r="C129" i="7"/>
  <c r="B129" i="7"/>
  <c r="A129" i="7"/>
  <c r="P128" i="7"/>
  <c r="O128" i="7"/>
  <c r="Q128" i="7" s="1"/>
  <c r="F128" i="7"/>
  <c r="E128" i="7"/>
  <c r="B128" i="7"/>
  <c r="A128" i="7"/>
  <c r="Q127" i="7"/>
  <c r="P127" i="7"/>
  <c r="O127" i="7"/>
  <c r="F127" i="7"/>
  <c r="E127" i="7"/>
  <c r="D127" i="7"/>
  <c r="B127" i="7"/>
  <c r="C127" i="7" s="1"/>
  <c r="A127" i="7"/>
  <c r="Q126" i="7"/>
  <c r="R127" i="7" s="1"/>
  <c r="P126" i="7"/>
  <c r="O126" i="7"/>
  <c r="F126" i="7"/>
  <c r="E126" i="7"/>
  <c r="D126" i="7"/>
  <c r="C126" i="7"/>
  <c r="B126" i="7"/>
  <c r="A126" i="7"/>
  <c r="P125" i="7"/>
  <c r="O125" i="7"/>
  <c r="Q125" i="7" s="1"/>
  <c r="F125" i="7"/>
  <c r="E125" i="7"/>
  <c r="B125" i="7"/>
  <c r="A125" i="7"/>
  <c r="P124" i="7"/>
  <c r="O124" i="7"/>
  <c r="Q124" i="7" s="1"/>
  <c r="R124" i="7" s="1"/>
  <c r="F124" i="7"/>
  <c r="E124" i="7"/>
  <c r="D124" i="7"/>
  <c r="C124" i="7"/>
  <c r="B124" i="7"/>
  <c r="A124" i="7"/>
  <c r="Q123" i="7"/>
  <c r="P123" i="7"/>
  <c r="O123" i="7"/>
  <c r="F123" i="7"/>
  <c r="E123" i="7"/>
  <c r="D123" i="7"/>
  <c r="C123" i="7"/>
  <c r="B123" i="7"/>
  <c r="A123" i="7"/>
  <c r="P122" i="7"/>
  <c r="O122" i="7"/>
  <c r="Q122" i="7" s="1"/>
  <c r="F122" i="7"/>
  <c r="E122" i="7"/>
  <c r="B122" i="7"/>
  <c r="A122" i="7"/>
  <c r="Q121" i="7"/>
  <c r="P121" i="7"/>
  <c r="O121" i="7"/>
  <c r="F121" i="7"/>
  <c r="E121" i="7"/>
  <c r="D121" i="7"/>
  <c r="B121" i="7"/>
  <c r="C121" i="7" s="1"/>
  <c r="A121" i="7"/>
  <c r="Q120" i="7"/>
  <c r="R121" i="7" s="1"/>
  <c r="P120" i="7"/>
  <c r="O120" i="7"/>
  <c r="F120" i="7"/>
  <c r="E120" i="7"/>
  <c r="D120" i="7"/>
  <c r="C120" i="7"/>
  <c r="B120" i="7"/>
  <c r="A120" i="7"/>
  <c r="P119" i="7"/>
  <c r="O119" i="7"/>
  <c r="Q119" i="7" s="1"/>
  <c r="F119" i="7"/>
  <c r="E119" i="7"/>
  <c r="B119" i="7"/>
  <c r="A119" i="7"/>
  <c r="P118" i="7"/>
  <c r="O118" i="7"/>
  <c r="Q118" i="7" s="1"/>
  <c r="R118" i="7" s="1"/>
  <c r="F118" i="7"/>
  <c r="E118" i="7"/>
  <c r="D118" i="7"/>
  <c r="C118" i="7"/>
  <c r="B118" i="7"/>
  <c r="A118" i="7"/>
  <c r="Q117" i="7"/>
  <c r="P117" i="7"/>
  <c r="O117" i="7"/>
  <c r="F117" i="7"/>
  <c r="E117" i="7"/>
  <c r="D117" i="7"/>
  <c r="C117" i="7"/>
  <c r="B117" i="7"/>
  <c r="A117" i="7"/>
  <c r="P116" i="7"/>
  <c r="O116" i="7"/>
  <c r="F116" i="7"/>
  <c r="E116" i="7"/>
  <c r="B116" i="7"/>
  <c r="A116" i="7"/>
  <c r="P115" i="7"/>
  <c r="Q115" i="7" s="1"/>
  <c r="O115" i="7"/>
  <c r="F115" i="7"/>
  <c r="E115" i="7"/>
  <c r="D115" i="7"/>
  <c r="B115" i="7"/>
  <c r="C115" i="7" s="1"/>
  <c r="A115" i="7"/>
  <c r="Q114" i="7"/>
  <c r="P114" i="7"/>
  <c r="O114" i="7"/>
  <c r="F114" i="7"/>
  <c r="E114" i="7"/>
  <c r="D114" i="7"/>
  <c r="C114" i="7"/>
  <c r="B114" i="7"/>
  <c r="A114" i="7"/>
  <c r="P113" i="7"/>
  <c r="O113" i="7"/>
  <c r="F113" i="7"/>
  <c r="E113" i="7"/>
  <c r="B113" i="7"/>
  <c r="A113" i="7"/>
  <c r="P112" i="7"/>
  <c r="O112" i="7"/>
  <c r="Q112" i="7" s="1"/>
  <c r="F112" i="7"/>
  <c r="E112" i="7"/>
  <c r="D112" i="7"/>
  <c r="B112" i="7"/>
  <c r="C112" i="7" s="1"/>
  <c r="A112" i="7"/>
  <c r="Q111" i="7"/>
  <c r="P111" i="7"/>
  <c r="O111" i="7"/>
  <c r="F111" i="7"/>
  <c r="E111" i="7"/>
  <c r="D111" i="7"/>
  <c r="C111" i="7"/>
  <c r="B111" i="7"/>
  <c r="A111" i="7"/>
  <c r="P110" i="7"/>
  <c r="O110" i="7"/>
  <c r="Q110" i="7" s="1"/>
  <c r="F110" i="7"/>
  <c r="E110" i="7"/>
  <c r="B110" i="7"/>
  <c r="A110" i="7"/>
  <c r="P109" i="7"/>
  <c r="O109" i="7"/>
  <c r="Q109" i="7" s="1"/>
  <c r="F109" i="7"/>
  <c r="E109" i="7"/>
  <c r="D109" i="7"/>
  <c r="B109" i="7"/>
  <c r="C109" i="7" s="1"/>
  <c r="A109" i="7"/>
  <c r="R108" i="7"/>
  <c r="Q108" i="7"/>
  <c r="P108" i="7"/>
  <c r="O108" i="7"/>
  <c r="F108" i="7"/>
  <c r="E108" i="7"/>
  <c r="D108" i="7"/>
  <c r="C108" i="7"/>
  <c r="B108" i="7"/>
  <c r="A108" i="7"/>
  <c r="P107" i="7"/>
  <c r="O107" i="7"/>
  <c r="Q107" i="7" s="1"/>
  <c r="R107" i="7" s="1"/>
  <c r="F107" i="7"/>
  <c r="E107" i="7"/>
  <c r="B107" i="7"/>
  <c r="A107" i="7"/>
  <c r="P106" i="7"/>
  <c r="O106" i="7"/>
  <c r="Q106" i="7" s="1"/>
  <c r="F106" i="7"/>
  <c r="E106" i="7"/>
  <c r="D106" i="7"/>
  <c r="B106" i="7"/>
  <c r="C106" i="7" s="1"/>
  <c r="A106" i="7"/>
  <c r="Q105" i="7"/>
  <c r="P105" i="7"/>
  <c r="O105" i="7"/>
  <c r="F105" i="7"/>
  <c r="E105" i="7"/>
  <c r="D105" i="7"/>
  <c r="C105" i="7"/>
  <c r="B105" i="7"/>
  <c r="A105" i="7"/>
  <c r="P104" i="7"/>
  <c r="O104" i="7"/>
  <c r="F104" i="7"/>
  <c r="E104" i="7"/>
  <c r="B104" i="7"/>
  <c r="A104" i="7"/>
  <c r="P103" i="7"/>
  <c r="O103" i="7"/>
  <c r="Q103" i="7" s="1"/>
  <c r="F103" i="7"/>
  <c r="E103" i="7"/>
  <c r="D103" i="7"/>
  <c r="C103" i="7"/>
  <c r="B103" i="7"/>
  <c r="A103" i="7"/>
  <c r="Q102" i="7"/>
  <c r="P102" i="7"/>
  <c r="O102" i="7"/>
  <c r="F102" i="7"/>
  <c r="E102" i="7"/>
  <c r="D102" i="7"/>
  <c r="C102" i="7"/>
  <c r="B102" i="7"/>
  <c r="A102" i="7"/>
  <c r="P101" i="7"/>
  <c r="O101" i="7"/>
  <c r="F101" i="7"/>
  <c r="E101" i="7"/>
  <c r="B101" i="7"/>
  <c r="A101" i="7"/>
  <c r="Q100" i="7"/>
  <c r="P100" i="7"/>
  <c r="O100" i="7"/>
  <c r="F100" i="7"/>
  <c r="E100" i="7"/>
  <c r="D100" i="7"/>
  <c r="B100" i="7"/>
  <c r="C100" i="7" s="1"/>
  <c r="A100" i="7"/>
  <c r="Q99" i="7"/>
  <c r="P99" i="7"/>
  <c r="O99" i="7"/>
  <c r="F99" i="7"/>
  <c r="E99" i="7"/>
  <c r="D99" i="7"/>
  <c r="C99" i="7"/>
  <c r="B99" i="7"/>
  <c r="A99" i="7"/>
  <c r="P98" i="7"/>
  <c r="O98" i="7"/>
  <c r="F98" i="7"/>
  <c r="E98" i="7"/>
  <c r="B98" i="7"/>
  <c r="A98" i="7"/>
  <c r="P97" i="7"/>
  <c r="O97" i="7"/>
  <c r="Q97" i="7" s="1"/>
  <c r="F97" i="7"/>
  <c r="E97" i="7"/>
  <c r="D97" i="7"/>
  <c r="C97" i="7"/>
  <c r="B97" i="7"/>
  <c r="A97" i="7"/>
  <c r="Q96" i="7"/>
  <c r="P96" i="7"/>
  <c r="O96" i="7"/>
  <c r="F96" i="7"/>
  <c r="E96" i="7"/>
  <c r="D96" i="7"/>
  <c r="C96" i="7"/>
  <c r="B96" i="7"/>
  <c r="A96" i="7"/>
  <c r="P95" i="7"/>
  <c r="O95" i="7"/>
  <c r="F95" i="7"/>
  <c r="E95" i="7"/>
  <c r="B95" i="7"/>
  <c r="A95" i="7"/>
  <c r="Q94" i="7"/>
  <c r="P94" i="7"/>
  <c r="O94" i="7"/>
  <c r="F94" i="7"/>
  <c r="E94" i="7"/>
  <c r="D94" i="7"/>
  <c r="B94" i="7"/>
  <c r="C94" i="7" s="1"/>
  <c r="A94" i="7"/>
  <c r="Q93" i="7"/>
  <c r="P93" i="7"/>
  <c r="O93" i="7"/>
  <c r="F93" i="7"/>
  <c r="E93" i="7"/>
  <c r="D93" i="7"/>
  <c r="C93" i="7"/>
  <c r="B93" i="7"/>
  <c r="A93" i="7"/>
  <c r="P92" i="7"/>
  <c r="O92" i="7"/>
  <c r="F92" i="7"/>
  <c r="E92" i="7"/>
  <c r="B92" i="7"/>
  <c r="A92" i="7"/>
  <c r="P91" i="7"/>
  <c r="O91" i="7"/>
  <c r="Q91" i="7" s="1"/>
  <c r="F91" i="7"/>
  <c r="E91" i="7"/>
  <c r="D91" i="7"/>
  <c r="C91" i="7"/>
  <c r="B91" i="7"/>
  <c r="A91" i="7"/>
  <c r="Q90" i="7"/>
  <c r="P90" i="7"/>
  <c r="O90" i="7"/>
  <c r="F90" i="7"/>
  <c r="E90" i="7"/>
  <c r="D90" i="7"/>
  <c r="C90" i="7"/>
  <c r="B90" i="7"/>
  <c r="A90" i="7"/>
  <c r="P89" i="7"/>
  <c r="O89" i="7"/>
  <c r="F89" i="7"/>
  <c r="E89" i="7"/>
  <c r="B89" i="7"/>
  <c r="A89" i="7"/>
  <c r="Q88" i="7"/>
  <c r="P88" i="7"/>
  <c r="O88" i="7"/>
  <c r="F88" i="7"/>
  <c r="E88" i="7"/>
  <c r="D88" i="7"/>
  <c r="B88" i="7"/>
  <c r="C88" i="7" s="1"/>
  <c r="A88" i="7"/>
  <c r="Q87" i="7"/>
  <c r="P87" i="7"/>
  <c r="O87" i="7"/>
  <c r="F87" i="7"/>
  <c r="E87" i="7"/>
  <c r="D87" i="7"/>
  <c r="C87" i="7"/>
  <c r="B87" i="7"/>
  <c r="A87" i="7"/>
  <c r="P86" i="7"/>
  <c r="O86" i="7"/>
  <c r="F86" i="7"/>
  <c r="E86" i="7"/>
  <c r="B86" i="7"/>
  <c r="A86" i="7"/>
  <c r="P85" i="7"/>
  <c r="O85" i="7"/>
  <c r="Q85" i="7" s="1"/>
  <c r="F85" i="7"/>
  <c r="E85" i="7"/>
  <c r="D85" i="7"/>
  <c r="C85" i="7"/>
  <c r="B85" i="7"/>
  <c r="A85" i="7"/>
  <c r="Q84" i="7"/>
  <c r="P84" i="7"/>
  <c r="O84" i="7"/>
  <c r="F84" i="7"/>
  <c r="E84" i="7"/>
  <c r="D84" i="7"/>
  <c r="C84" i="7"/>
  <c r="B84" i="7"/>
  <c r="A84" i="7"/>
  <c r="P83" i="7"/>
  <c r="O83" i="7"/>
  <c r="F83" i="7"/>
  <c r="E83" i="7"/>
  <c r="B83" i="7"/>
  <c r="A83" i="7"/>
  <c r="Q82" i="7"/>
  <c r="P82" i="7"/>
  <c r="O82" i="7"/>
  <c r="F82" i="7"/>
  <c r="E82" i="7"/>
  <c r="D82" i="7"/>
  <c r="B82" i="7"/>
  <c r="C82" i="7" s="1"/>
  <c r="A82" i="7"/>
  <c r="Q81" i="7"/>
  <c r="P81" i="7"/>
  <c r="O81" i="7"/>
  <c r="F81" i="7"/>
  <c r="E81" i="7"/>
  <c r="D81" i="7"/>
  <c r="C81" i="7"/>
  <c r="B81" i="7"/>
  <c r="A81" i="7"/>
  <c r="P80" i="7"/>
  <c r="O80" i="7"/>
  <c r="F80" i="7"/>
  <c r="E80" i="7"/>
  <c r="B80" i="7"/>
  <c r="A80" i="7"/>
  <c r="P79" i="7"/>
  <c r="O79" i="7"/>
  <c r="Q79" i="7" s="1"/>
  <c r="F79" i="7"/>
  <c r="E79" i="7"/>
  <c r="D79" i="7"/>
  <c r="B79" i="7"/>
  <c r="C79" i="7" s="1"/>
  <c r="A79" i="7"/>
  <c r="Q78" i="7"/>
  <c r="P78" i="7"/>
  <c r="O78" i="7"/>
  <c r="F78" i="7"/>
  <c r="E78" i="7"/>
  <c r="D78" i="7"/>
  <c r="C78" i="7"/>
  <c r="B78" i="7"/>
  <c r="A78" i="7"/>
  <c r="P77" i="7"/>
  <c r="O77" i="7"/>
  <c r="Q77" i="7" s="1"/>
  <c r="R77" i="7" s="1"/>
  <c r="F77" i="7"/>
  <c r="E77" i="7"/>
  <c r="B77" i="7"/>
  <c r="A77" i="7"/>
  <c r="P76" i="7"/>
  <c r="O76" i="7"/>
  <c r="Q76" i="7" s="1"/>
  <c r="R76" i="7" s="1"/>
  <c r="F76" i="7"/>
  <c r="E76" i="7"/>
  <c r="D76" i="7"/>
  <c r="B76" i="7"/>
  <c r="C76" i="7" s="1"/>
  <c r="A76" i="7"/>
  <c r="R75" i="7"/>
  <c r="Q75" i="7"/>
  <c r="P75" i="7"/>
  <c r="O75" i="7"/>
  <c r="F75" i="7"/>
  <c r="E75" i="7"/>
  <c r="D75" i="7"/>
  <c r="C75" i="7"/>
  <c r="B75" i="7"/>
  <c r="A75" i="7"/>
  <c r="P74" i="7"/>
  <c r="O74" i="7"/>
  <c r="Q74" i="7" s="1"/>
  <c r="R74" i="7" s="1"/>
  <c r="F74" i="7"/>
  <c r="E74" i="7"/>
  <c r="B74" i="7"/>
  <c r="A74" i="7"/>
  <c r="P73" i="7"/>
  <c r="O73" i="7"/>
  <c r="Q73" i="7" s="1"/>
  <c r="R73" i="7" s="1"/>
  <c r="F73" i="7"/>
  <c r="E73" i="7"/>
  <c r="D73" i="7"/>
  <c r="C73" i="7"/>
  <c r="B73" i="7"/>
  <c r="A73" i="7"/>
  <c r="R72" i="7"/>
  <c r="Q72" i="7"/>
  <c r="P72" i="7"/>
  <c r="O72" i="7"/>
  <c r="F72" i="7"/>
  <c r="E72" i="7"/>
  <c r="D72" i="7"/>
  <c r="C72" i="7"/>
  <c r="B72" i="7"/>
  <c r="A72" i="7"/>
  <c r="P71" i="7"/>
  <c r="O71" i="7"/>
  <c r="Q71" i="7" s="1"/>
  <c r="R71" i="7" s="1"/>
  <c r="F71" i="7"/>
  <c r="E71" i="7"/>
  <c r="B71" i="7"/>
  <c r="A71" i="7"/>
  <c r="Q70" i="7"/>
  <c r="P70" i="7"/>
  <c r="O70" i="7"/>
  <c r="F70" i="7"/>
  <c r="E70" i="7"/>
  <c r="D70" i="7"/>
  <c r="B70" i="7"/>
  <c r="C70" i="7" s="1"/>
  <c r="A70" i="7"/>
  <c r="R69" i="7"/>
  <c r="Q69" i="7"/>
  <c r="R70" i="7" s="1"/>
  <c r="P69" i="7"/>
  <c r="O69" i="7"/>
  <c r="F69" i="7"/>
  <c r="E69" i="7"/>
  <c r="D69" i="7"/>
  <c r="C69" i="7"/>
  <c r="B69" i="7"/>
  <c r="A69" i="7"/>
  <c r="P68" i="7"/>
  <c r="O68" i="7"/>
  <c r="Q68" i="7" s="1"/>
  <c r="R68" i="7" s="1"/>
  <c r="F68" i="7"/>
  <c r="E68" i="7"/>
  <c r="B68" i="7"/>
  <c r="A68" i="7"/>
  <c r="P67" i="7"/>
  <c r="O67" i="7"/>
  <c r="Q67" i="7" s="1"/>
  <c r="R67" i="7" s="1"/>
  <c r="F67" i="7"/>
  <c r="E67" i="7"/>
  <c r="D67" i="7"/>
  <c r="C67" i="7"/>
  <c r="B67" i="7"/>
  <c r="A67" i="7"/>
  <c r="R66" i="7"/>
  <c r="Q66" i="7"/>
  <c r="P66" i="7"/>
  <c r="O66" i="7"/>
  <c r="F66" i="7"/>
  <c r="E66" i="7"/>
  <c r="D66" i="7"/>
  <c r="C66" i="7"/>
  <c r="B66" i="7"/>
  <c r="A66" i="7"/>
  <c r="P65" i="7"/>
  <c r="O65" i="7"/>
  <c r="Q65" i="7" s="1"/>
  <c r="R65" i="7" s="1"/>
  <c r="F65" i="7"/>
  <c r="E65" i="7"/>
  <c r="B65" i="7"/>
  <c r="A65" i="7"/>
  <c r="Q64" i="7"/>
  <c r="P64" i="7"/>
  <c r="O64" i="7"/>
  <c r="F64" i="7"/>
  <c r="E64" i="7"/>
  <c r="D64" i="7"/>
  <c r="B64" i="7"/>
  <c r="C64" i="7" s="1"/>
  <c r="A64" i="7"/>
  <c r="R63" i="7"/>
  <c r="Q63" i="7"/>
  <c r="R64" i="7" s="1"/>
  <c r="P63" i="7"/>
  <c r="O63" i="7"/>
  <c r="F63" i="7"/>
  <c r="E63" i="7"/>
  <c r="D63" i="7"/>
  <c r="C63" i="7"/>
  <c r="B63" i="7"/>
  <c r="A63" i="7"/>
  <c r="P62" i="7"/>
  <c r="O62" i="7"/>
  <c r="Q62" i="7" s="1"/>
  <c r="R62" i="7" s="1"/>
  <c r="F62" i="7"/>
  <c r="E62" i="7"/>
  <c r="B62" i="7"/>
  <c r="A62" i="7"/>
  <c r="P61" i="7"/>
  <c r="O61" i="7"/>
  <c r="Q61" i="7" s="1"/>
  <c r="R61" i="7" s="1"/>
  <c r="F61" i="7"/>
  <c r="E61" i="7"/>
  <c r="D61" i="7"/>
  <c r="C61" i="7"/>
  <c r="B61" i="7"/>
  <c r="A61" i="7"/>
  <c r="R60" i="7"/>
  <c r="Q60" i="7"/>
  <c r="P60" i="7"/>
  <c r="O60" i="7"/>
  <c r="F60" i="7"/>
  <c r="E60" i="7"/>
  <c r="D60" i="7"/>
  <c r="C60" i="7"/>
  <c r="B60" i="7"/>
  <c r="A60" i="7"/>
  <c r="P59" i="7"/>
  <c r="O59" i="7"/>
  <c r="Q59" i="7" s="1"/>
  <c r="R59" i="7" s="1"/>
  <c r="F59" i="7"/>
  <c r="E59" i="7"/>
  <c r="B59" i="7"/>
  <c r="A59" i="7"/>
  <c r="Q58" i="7"/>
  <c r="P58" i="7"/>
  <c r="O58" i="7"/>
  <c r="F58" i="7"/>
  <c r="E58" i="7"/>
  <c r="D58" i="7"/>
  <c r="B58" i="7"/>
  <c r="C58" i="7" s="1"/>
  <c r="A58" i="7"/>
  <c r="R57" i="7"/>
  <c r="Q57" i="7"/>
  <c r="R58" i="7" s="1"/>
  <c r="P57" i="7"/>
  <c r="O57" i="7"/>
  <c r="F57" i="7"/>
  <c r="E57" i="7"/>
  <c r="D57" i="7"/>
  <c r="C57" i="7"/>
  <c r="B57" i="7"/>
  <c r="A57" i="7"/>
  <c r="P56" i="7"/>
  <c r="O56" i="7"/>
  <c r="Q56" i="7" s="1"/>
  <c r="R56" i="7" s="1"/>
  <c r="F56" i="7"/>
  <c r="E56" i="7"/>
  <c r="B56" i="7"/>
  <c r="A56" i="7"/>
  <c r="P55" i="7"/>
  <c r="O55" i="7"/>
  <c r="Q55" i="7" s="1"/>
  <c r="R55" i="7" s="1"/>
  <c r="F55" i="7"/>
  <c r="E55" i="7"/>
  <c r="D55" i="7"/>
  <c r="C55" i="7"/>
  <c r="B55" i="7"/>
  <c r="A55" i="7"/>
  <c r="R54" i="7"/>
  <c r="Q54" i="7"/>
  <c r="P54" i="7"/>
  <c r="O54" i="7"/>
  <c r="F54" i="7"/>
  <c r="E54" i="7"/>
  <c r="D54" i="7"/>
  <c r="C54" i="7"/>
  <c r="B54" i="7"/>
  <c r="A54" i="7"/>
  <c r="P53" i="7"/>
  <c r="O53" i="7"/>
  <c r="Q53" i="7" s="1"/>
  <c r="R53" i="7" s="1"/>
  <c r="F53" i="7"/>
  <c r="E53" i="7"/>
  <c r="B53" i="7"/>
  <c r="A53" i="7"/>
  <c r="Q52" i="7"/>
  <c r="P52" i="7"/>
  <c r="O52" i="7"/>
  <c r="F52" i="7"/>
  <c r="E52" i="7"/>
  <c r="D52" i="7"/>
  <c r="B52" i="7"/>
  <c r="C52" i="7" s="1"/>
  <c r="A52" i="7"/>
  <c r="R51" i="7"/>
  <c r="Q51" i="7"/>
  <c r="R52" i="7" s="1"/>
  <c r="P51" i="7"/>
  <c r="O51" i="7"/>
  <c r="F51" i="7"/>
  <c r="E51" i="7"/>
  <c r="D51" i="7"/>
  <c r="C51" i="7"/>
  <c r="B51" i="7"/>
  <c r="A51" i="7"/>
  <c r="P50" i="7"/>
  <c r="O50" i="7"/>
  <c r="Q50" i="7" s="1"/>
  <c r="R50" i="7" s="1"/>
  <c r="F50" i="7"/>
  <c r="E50" i="7"/>
  <c r="B50" i="7"/>
  <c r="A50" i="7"/>
  <c r="P49" i="7"/>
  <c r="O49" i="7"/>
  <c r="Q49" i="7" s="1"/>
  <c r="R49" i="7" s="1"/>
  <c r="F49" i="7"/>
  <c r="E49" i="7"/>
  <c r="D49" i="7"/>
  <c r="C49" i="7"/>
  <c r="B49" i="7"/>
  <c r="A49" i="7"/>
  <c r="R48" i="7"/>
  <c r="Q48" i="7"/>
  <c r="P48" i="7"/>
  <c r="O48" i="7"/>
  <c r="F48" i="7"/>
  <c r="E48" i="7"/>
  <c r="D48" i="7"/>
  <c r="C48" i="7"/>
  <c r="B48" i="7"/>
  <c r="A48" i="7"/>
  <c r="P47" i="7"/>
  <c r="O47" i="7"/>
  <c r="Q47" i="7" s="1"/>
  <c r="R47" i="7" s="1"/>
  <c r="F47" i="7"/>
  <c r="E47" i="7"/>
  <c r="B47" i="7"/>
  <c r="A47" i="7"/>
  <c r="Q46" i="7"/>
  <c r="P46" i="7"/>
  <c r="O46" i="7"/>
  <c r="F46" i="7"/>
  <c r="E46" i="7"/>
  <c r="D46" i="7"/>
  <c r="B46" i="7"/>
  <c r="C46" i="7" s="1"/>
  <c r="A46" i="7"/>
  <c r="R45" i="7"/>
  <c r="Q45" i="7"/>
  <c r="R46" i="7" s="1"/>
  <c r="P45" i="7"/>
  <c r="O45" i="7"/>
  <c r="F45" i="7"/>
  <c r="E45" i="7"/>
  <c r="D45" i="7"/>
  <c r="C45" i="7"/>
  <c r="B45" i="7"/>
  <c r="A45" i="7"/>
  <c r="P44" i="7"/>
  <c r="O44" i="7"/>
  <c r="Q44" i="7" s="1"/>
  <c r="R44" i="7" s="1"/>
  <c r="F44" i="7"/>
  <c r="E44" i="7"/>
  <c r="B44" i="7"/>
  <c r="A44" i="7"/>
  <c r="P43" i="7"/>
  <c r="O43" i="7"/>
  <c r="Q43" i="7" s="1"/>
  <c r="R43" i="7" s="1"/>
  <c r="F43" i="7"/>
  <c r="E43" i="7"/>
  <c r="D43" i="7"/>
  <c r="C43" i="7"/>
  <c r="B43" i="7"/>
  <c r="A43" i="7"/>
  <c r="R42" i="7"/>
  <c r="Q42" i="7"/>
  <c r="P42" i="7"/>
  <c r="O42" i="7"/>
  <c r="F42" i="7"/>
  <c r="E42" i="7"/>
  <c r="D42" i="7"/>
  <c r="C42" i="7"/>
  <c r="B42" i="7"/>
  <c r="A42" i="7"/>
  <c r="P41" i="7"/>
  <c r="O41" i="7"/>
  <c r="Q41" i="7" s="1"/>
  <c r="R41" i="7" s="1"/>
  <c r="F41" i="7"/>
  <c r="E41" i="7"/>
  <c r="B41" i="7"/>
  <c r="A41" i="7"/>
  <c r="Q40" i="7"/>
  <c r="P40" i="7"/>
  <c r="O40" i="7"/>
  <c r="F40" i="7"/>
  <c r="E40" i="7"/>
  <c r="D40" i="7"/>
  <c r="B40" i="7"/>
  <c r="C40" i="7" s="1"/>
  <c r="A40" i="7"/>
  <c r="R39" i="7"/>
  <c r="Q39" i="7"/>
  <c r="R40" i="7" s="1"/>
  <c r="P39" i="7"/>
  <c r="O39" i="7"/>
  <c r="F39" i="7"/>
  <c r="E39" i="7"/>
  <c r="D39" i="7"/>
  <c r="C39" i="7"/>
  <c r="B39" i="7"/>
  <c r="A39" i="7"/>
  <c r="P38" i="7"/>
  <c r="O38" i="7"/>
  <c r="Q38" i="7" s="1"/>
  <c r="R38" i="7" s="1"/>
  <c r="F38" i="7"/>
  <c r="E38" i="7"/>
  <c r="B38" i="7"/>
  <c r="A38" i="7"/>
  <c r="P37" i="7"/>
  <c r="O37" i="7"/>
  <c r="Q37" i="7" s="1"/>
  <c r="R37" i="7" s="1"/>
  <c r="F37" i="7"/>
  <c r="E37" i="7"/>
  <c r="D37" i="7"/>
  <c r="C37" i="7"/>
  <c r="B37" i="7"/>
  <c r="A37" i="7"/>
  <c r="R36" i="7"/>
  <c r="Q36" i="7"/>
  <c r="P36" i="7"/>
  <c r="O36" i="7"/>
  <c r="F36" i="7"/>
  <c r="E36" i="7"/>
  <c r="D36" i="7"/>
  <c r="C36" i="7"/>
  <c r="B36" i="7"/>
  <c r="A36" i="7"/>
  <c r="P35" i="7"/>
  <c r="O35" i="7"/>
  <c r="Q35" i="7" s="1"/>
  <c r="R35" i="7" s="1"/>
  <c r="F35" i="7"/>
  <c r="E35" i="7"/>
  <c r="B35" i="7"/>
  <c r="A35" i="7"/>
  <c r="Q34" i="7"/>
  <c r="P34" i="7"/>
  <c r="O34" i="7"/>
  <c r="F34" i="7"/>
  <c r="E34" i="7"/>
  <c r="D34" i="7"/>
  <c r="B34" i="7"/>
  <c r="C34" i="7" s="1"/>
  <c r="A34" i="7"/>
  <c r="R33" i="7"/>
  <c r="Q33" i="7"/>
  <c r="R34" i="7" s="1"/>
  <c r="P33" i="7"/>
  <c r="O33" i="7"/>
  <c r="F33" i="7"/>
  <c r="E33" i="7"/>
  <c r="D33" i="7"/>
  <c r="C33" i="7"/>
  <c r="B33" i="7"/>
  <c r="A33" i="7"/>
  <c r="P32" i="7"/>
  <c r="O32" i="7"/>
  <c r="Q32" i="7" s="1"/>
  <c r="R32" i="7" s="1"/>
  <c r="F32" i="7"/>
  <c r="E32" i="7"/>
  <c r="B32" i="7"/>
  <c r="A32" i="7"/>
  <c r="P31" i="7"/>
  <c r="O31" i="7"/>
  <c r="Q31" i="7" s="1"/>
  <c r="R31" i="7" s="1"/>
  <c r="F31" i="7"/>
  <c r="E31" i="7"/>
  <c r="D31" i="7"/>
  <c r="C31" i="7"/>
  <c r="B31" i="7"/>
  <c r="A31" i="7"/>
  <c r="R30" i="7"/>
  <c r="Q30" i="7"/>
  <c r="P30" i="7"/>
  <c r="O30" i="7"/>
  <c r="F30" i="7"/>
  <c r="E30" i="7"/>
  <c r="D30" i="7"/>
  <c r="C30" i="7"/>
  <c r="B30" i="7"/>
  <c r="A30" i="7"/>
  <c r="P29" i="7"/>
  <c r="O29" i="7"/>
  <c r="Q29" i="7" s="1"/>
  <c r="R29" i="7" s="1"/>
  <c r="F29" i="7"/>
  <c r="E29" i="7"/>
  <c r="B29" i="7"/>
  <c r="A29" i="7"/>
  <c r="P28" i="7"/>
  <c r="O28" i="7"/>
  <c r="Q28" i="7" s="1"/>
  <c r="F28" i="7"/>
  <c r="E28" i="7"/>
  <c r="D28" i="7"/>
  <c r="B28" i="7"/>
  <c r="C28" i="7" s="1"/>
  <c r="A28" i="7"/>
  <c r="Q27" i="7"/>
  <c r="R27" i="7" s="1"/>
  <c r="P27" i="7"/>
  <c r="O27" i="7"/>
  <c r="F27" i="7"/>
  <c r="E27" i="7"/>
  <c r="D27" i="7"/>
  <c r="C27" i="7"/>
  <c r="B27" i="7"/>
  <c r="A27" i="7"/>
  <c r="P26" i="7"/>
  <c r="O26" i="7"/>
  <c r="Q26" i="7" s="1"/>
  <c r="F26" i="7"/>
  <c r="E26" i="7"/>
  <c r="B26" i="7"/>
  <c r="A26" i="7"/>
  <c r="P25" i="7"/>
  <c r="O25" i="7"/>
  <c r="Q25" i="7" s="1"/>
  <c r="F25" i="7"/>
  <c r="E25" i="7"/>
  <c r="D25" i="7"/>
  <c r="C25" i="7"/>
  <c r="B25" i="7"/>
  <c r="A25" i="7"/>
  <c r="Q24" i="7"/>
  <c r="R24" i="7" s="1"/>
  <c r="P24" i="7"/>
  <c r="O24" i="7"/>
  <c r="F24" i="7"/>
  <c r="E24" i="7"/>
  <c r="D24" i="7"/>
  <c r="C24" i="7"/>
  <c r="B24" i="7"/>
  <c r="A24" i="7"/>
  <c r="P23" i="7"/>
  <c r="O23" i="7"/>
  <c r="Q23" i="7" s="1"/>
  <c r="F23" i="7"/>
  <c r="E23" i="7"/>
  <c r="B23" i="7"/>
  <c r="A23" i="7"/>
  <c r="P22" i="7"/>
  <c r="O22" i="7"/>
  <c r="Q22" i="7" s="1"/>
  <c r="F22" i="7"/>
  <c r="E22" i="7"/>
  <c r="D22" i="7"/>
  <c r="B22" i="7"/>
  <c r="C22" i="7" s="1"/>
  <c r="A22" i="7"/>
  <c r="Q21" i="7"/>
  <c r="R21" i="7" s="1"/>
  <c r="P21" i="7"/>
  <c r="O21" i="7"/>
  <c r="F21" i="7"/>
  <c r="E21" i="7"/>
  <c r="D21" i="7"/>
  <c r="C21" i="7"/>
  <c r="B21" i="7"/>
  <c r="A21" i="7"/>
  <c r="P20" i="7"/>
  <c r="O20" i="7"/>
  <c r="Q20" i="7" s="1"/>
  <c r="F20" i="7"/>
  <c r="E20" i="7"/>
  <c r="B20" i="7"/>
  <c r="A20" i="7"/>
  <c r="P19" i="7"/>
  <c r="O19" i="7"/>
  <c r="Q19" i="7" s="1"/>
  <c r="R19" i="7" s="1"/>
  <c r="F19" i="7"/>
  <c r="E19" i="7"/>
  <c r="D19" i="7"/>
  <c r="B19" i="7"/>
  <c r="C19" i="7" s="1"/>
  <c r="A19" i="7"/>
  <c r="Q18" i="7"/>
  <c r="P18" i="7"/>
  <c r="O18" i="7"/>
  <c r="F18" i="7"/>
  <c r="E18" i="7"/>
  <c r="D18" i="7"/>
  <c r="C18" i="7"/>
  <c r="B18" i="7"/>
  <c r="A18" i="7"/>
  <c r="P17" i="7"/>
  <c r="O17" i="7"/>
  <c r="F17" i="7"/>
  <c r="E17" i="7"/>
  <c r="B17" i="7"/>
  <c r="A17" i="7"/>
  <c r="P16" i="7"/>
  <c r="O16" i="7"/>
  <c r="Q16" i="7" s="1"/>
  <c r="R16" i="7" s="1"/>
  <c r="F16" i="7"/>
  <c r="E16" i="7"/>
  <c r="B16" i="7"/>
  <c r="A16" i="7"/>
  <c r="Q15" i="7"/>
  <c r="P15" i="7"/>
  <c r="O15" i="7"/>
  <c r="F15" i="7"/>
  <c r="E15" i="7"/>
  <c r="D15" i="7"/>
  <c r="C15" i="7"/>
  <c r="B15" i="7"/>
  <c r="A15" i="7"/>
  <c r="Q14" i="7"/>
  <c r="P14" i="7"/>
  <c r="O14" i="7"/>
  <c r="F14" i="7"/>
  <c r="E14" i="7"/>
  <c r="D14" i="7"/>
  <c r="C14" i="7"/>
  <c r="B14" i="7"/>
  <c r="A14" i="7"/>
  <c r="P13" i="7"/>
  <c r="O13" i="7"/>
  <c r="Q13" i="7" s="1"/>
  <c r="R13" i="7" s="1"/>
  <c r="F13" i="7"/>
  <c r="E13" i="7"/>
  <c r="B13" i="7"/>
  <c r="A13" i="7"/>
  <c r="Q12" i="7"/>
  <c r="R12" i="7" s="1"/>
  <c r="P12" i="7"/>
  <c r="O12" i="7"/>
  <c r="F12" i="7"/>
  <c r="E12" i="7"/>
  <c r="D12" i="7"/>
  <c r="C12" i="7"/>
  <c r="B12" i="7"/>
  <c r="A12" i="7"/>
  <c r="P11" i="7"/>
  <c r="O11" i="7"/>
  <c r="Q11" i="7" s="1"/>
  <c r="F11" i="7"/>
  <c r="E11" i="7"/>
  <c r="B11" i="7"/>
  <c r="A11" i="7"/>
  <c r="P10" i="7"/>
  <c r="O10" i="7"/>
  <c r="F10" i="7"/>
  <c r="E10" i="7"/>
  <c r="B10" i="7"/>
  <c r="A10" i="7"/>
  <c r="Q9" i="7"/>
  <c r="P9" i="7"/>
  <c r="O9" i="7"/>
  <c r="F9" i="7"/>
  <c r="E9" i="7"/>
  <c r="D9" i="7"/>
  <c r="C9" i="7"/>
  <c r="B9" i="7"/>
  <c r="A9" i="7"/>
  <c r="P8" i="7"/>
  <c r="O8" i="7"/>
  <c r="F8" i="7"/>
  <c r="E8" i="7"/>
  <c r="C8" i="7"/>
  <c r="B8" i="7"/>
  <c r="D8" i="7" s="1"/>
  <c r="A8" i="7"/>
  <c r="P7" i="7"/>
  <c r="O7" i="7"/>
  <c r="F7" i="7"/>
  <c r="E7" i="7"/>
  <c r="B7" i="7"/>
  <c r="A7" i="7"/>
  <c r="Q6" i="7"/>
  <c r="R6" i="7" s="1"/>
  <c r="P6" i="7"/>
  <c r="O6" i="7"/>
  <c r="F6" i="7"/>
  <c r="E6" i="7"/>
  <c r="D6" i="7"/>
  <c r="C6" i="7"/>
  <c r="B6" i="7"/>
  <c r="A6" i="7"/>
  <c r="R5" i="7"/>
  <c r="Q5" i="7"/>
  <c r="P5" i="7"/>
  <c r="O5" i="7"/>
  <c r="F5" i="7"/>
  <c r="E5" i="7"/>
  <c r="D5" i="7"/>
  <c r="C5" i="7"/>
  <c r="B5" i="7"/>
  <c r="A5" i="7"/>
  <c r="P4" i="7"/>
  <c r="O4" i="7"/>
  <c r="Q4" i="7" s="1"/>
  <c r="F4" i="7"/>
  <c r="E4" i="7"/>
  <c r="B4" i="7"/>
  <c r="A4" i="7"/>
  <c r="Q3" i="7"/>
  <c r="P3" i="7"/>
  <c r="O3" i="7"/>
  <c r="F3" i="7"/>
  <c r="E3" i="7"/>
  <c r="D3" i="7"/>
  <c r="C3" i="7"/>
  <c r="B3" i="7"/>
  <c r="A3" i="7"/>
  <c r="P2" i="7"/>
  <c r="O2" i="7"/>
  <c r="Q2" i="7" s="1"/>
  <c r="R2" i="7" s="1"/>
  <c r="F2" i="7"/>
  <c r="E2" i="7"/>
  <c r="D2" i="7"/>
  <c r="C2" i="7"/>
  <c r="B2" i="7"/>
  <c r="A2" i="7"/>
  <c r="B6791" i="6"/>
  <c r="A6791" i="6"/>
  <c r="D6790" i="6"/>
  <c r="C6790" i="6"/>
  <c r="B6790" i="6"/>
  <c r="A6790" i="6"/>
  <c r="B6789" i="6"/>
  <c r="A6789" i="6"/>
  <c r="D6788" i="6"/>
  <c r="C6788" i="6"/>
  <c r="B6788" i="6"/>
  <c r="A6788" i="6"/>
  <c r="B6787" i="6"/>
  <c r="A6787" i="6"/>
  <c r="D6786" i="6"/>
  <c r="C6786" i="6"/>
  <c r="B6786" i="6"/>
  <c r="A6786" i="6"/>
  <c r="B6785" i="6"/>
  <c r="A6785" i="6"/>
  <c r="D6784" i="6"/>
  <c r="C6784" i="6"/>
  <c r="B6784" i="6"/>
  <c r="A6784" i="6"/>
  <c r="B6783" i="6"/>
  <c r="A6783" i="6"/>
  <c r="D6782" i="6"/>
  <c r="C6782" i="6"/>
  <c r="B6782" i="6"/>
  <c r="A6782" i="6"/>
  <c r="B6781" i="6"/>
  <c r="A6781" i="6"/>
  <c r="D6780" i="6"/>
  <c r="C6780" i="6"/>
  <c r="B6780" i="6"/>
  <c r="A6780" i="6"/>
  <c r="B6779" i="6"/>
  <c r="A6779" i="6"/>
  <c r="D6778" i="6"/>
  <c r="C6778" i="6"/>
  <c r="B6778" i="6"/>
  <c r="A6778" i="6"/>
  <c r="B6777" i="6"/>
  <c r="A6777" i="6"/>
  <c r="D6776" i="6"/>
  <c r="C6776" i="6"/>
  <c r="B6776" i="6"/>
  <c r="A6776" i="6"/>
  <c r="B6775" i="6"/>
  <c r="A6775" i="6"/>
  <c r="D6774" i="6"/>
  <c r="C6774" i="6"/>
  <c r="B6774" i="6"/>
  <c r="A6774" i="6"/>
  <c r="B6773" i="6"/>
  <c r="A6773" i="6"/>
  <c r="D6772" i="6"/>
  <c r="C6772" i="6"/>
  <c r="B6772" i="6"/>
  <c r="A6772" i="6"/>
  <c r="B6771" i="6"/>
  <c r="A6771" i="6"/>
  <c r="D6770" i="6"/>
  <c r="C6770" i="6"/>
  <c r="B6770" i="6"/>
  <c r="A6770" i="6"/>
  <c r="B6769" i="6"/>
  <c r="A6769" i="6"/>
  <c r="D6768" i="6"/>
  <c r="C6768" i="6"/>
  <c r="B6768" i="6"/>
  <c r="A6768" i="6"/>
  <c r="B6767" i="6"/>
  <c r="A6767" i="6"/>
  <c r="D6766" i="6"/>
  <c r="C6766" i="6"/>
  <c r="B6766" i="6"/>
  <c r="A6766" i="6"/>
  <c r="B6765" i="6"/>
  <c r="A6765" i="6"/>
  <c r="D6764" i="6"/>
  <c r="C6764" i="6"/>
  <c r="B6764" i="6"/>
  <c r="A6764" i="6"/>
  <c r="B6763" i="6"/>
  <c r="A6763" i="6"/>
  <c r="D6762" i="6"/>
  <c r="C6762" i="6"/>
  <c r="B6762" i="6"/>
  <c r="A6762" i="6"/>
  <c r="B6761" i="6"/>
  <c r="A6761" i="6"/>
  <c r="D6760" i="6"/>
  <c r="C6760" i="6"/>
  <c r="B6760" i="6"/>
  <c r="A6760" i="6"/>
  <c r="B6759" i="6"/>
  <c r="A6759" i="6"/>
  <c r="D6758" i="6"/>
  <c r="C6758" i="6"/>
  <c r="B6758" i="6"/>
  <c r="A6758" i="6"/>
  <c r="B6757" i="6"/>
  <c r="A6757" i="6"/>
  <c r="D6756" i="6"/>
  <c r="C6756" i="6"/>
  <c r="B6756" i="6"/>
  <c r="A6756" i="6"/>
  <c r="B6755" i="6"/>
  <c r="A6755" i="6"/>
  <c r="D6754" i="6"/>
  <c r="C6754" i="6"/>
  <c r="B6754" i="6"/>
  <c r="A6754" i="6"/>
  <c r="B6753" i="6"/>
  <c r="A6753" i="6"/>
  <c r="D6752" i="6"/>
  <c r="C6752" i="6"/>
  <c r="B6752" i="6"/>
  <c r="A6752" i="6"/>
  <c r="B6751" i="6"/>
  <c r="A6751" i="6"/>
  <c r="D6750" i="6"/>
  <c r="C6750" i="6"/>
  <c r="B6750" i="6"/>
  <c r="A6750" i="6"/>
  <c r="B6749" i="6"/>
  <c r="A6749" i="6"/>
  <c r="D6748" i="6"/>
  <c r="C6748" i="6"/>
  <c r="B6748" i="6"/>
  <c r="A6748" i="6"/>
  <c r="B6747" i="6"/>
  <c r="A6747" i="6"/>
  <c r="D6746" i="6"/>
  <c r="C6746" i="6"/>
  <c r="B6746" i="6"/>
  <c r="A6746" i="6"/>
  <c r="B6745" i="6"/>
  <c r="A6745" i="6"/>
  <c r="D6744" i="6"/>
  <c r="C6744" i="6"/>
  <c r="B6744" i="6"/>
  <c r="A6744" i="6"/>
  <c r="B6743" i="6"/>
  <c r="A6743" i="6"/>
  <c r="D6742" i="6"/>
  <c r="C6742" i="6"/>
  <c r="B6742" i="6"/>
  <c r="A6742" i="6"/>
  <c r="B6741" i="6"/>
  <c r="A6741" i="6"/>
  <c r="D6740" i="6"/>
  <c r="C6740" i="6"/>
  <c r="B6740" i="6"/>
  <c r="A6740" i="6"/>
  <c r="B6739" i="6"/>
  <c r="A6739" i="6"/>
  <c r="D6738" i="6"/>
  <c r="C6738" i="6"/>
  <c r="B6738" i="6"/>
  <c r="A6738" i="6"/>
  <c r="B6737" i="6"/>
  <c r="A6737" i="6"/>
  <c r="D6736" i="6"/>
  <c r="C6736" i="6"/>
  <c r="B6736" i="6"/>
  <c r="A6736" i="6"/>
  <c r="B6735" i="6"/>
  <c r="A6735" i="6"/>
  <c r="D6734" i="6"/>
  <c r="C6734" i="6"/>
  <c r="B6734" i="6"/>
  <c r="A6734" i="6"/>
  <c r="B6733" i="6"/>
  <c r="A6733" i="6"/>
  <c r="D6732" i="6"/>
  <c r="C6732" i="6"/>
  <c r="B6732" i="6"/>
  <c r="A6732" i="6"/>
  <c r="B6731" i="6"/>
  <c r="A6731" i="6"/>
  <c r="D6730" i="6"/>
  <c r="C6730" i="6"/>
  <c r="B6730" i="6"/>
  <c r="A6730" i="6"/>
  <c r="B6729" i="6"/>
  <c r="A6729" i="6"/>
  <c r="D6728" i="6"/>
  <c r="C6728" i="6"/>
  <c r="B6728" i="6"/>
  <c r="A6728" i="6"/>
  <c r="B6727" i="6"/>
  <c r="A6727" i="6"/>
  <c r="D6726" i="6"/>
  <c r="C6726" i="6"/>
  <c r="B6726" i="6"/>
  <c r="A6726" i="6"/>
  <c r="B6725" i="6"/>
  <c r="A6725" i="6"/>
  <c r="D6724" i="6"/>
  <c r="C6724" i="6"/>
  <c r="B6724" i="6"/>
  <c r="A6724" i="6"/>
  <c r="B6723" i="6"/>
  <c r="A6723" i="6"/>
  <c r="D6722" i="6"/>
  <c r="C6722" i="6"/>
  <c r="B6722" i="6"/>
  <c r="A6722" i="6"/>
  <c r="B6721" i="6"/>
  <c r="A6721" i="6"/>
  <c r="D6720" i="6"/>
  <c r="C6720" i="6"/>
  <c r="B6720" i="6"/>
  <c r="A6720" i="6"/>
  <c r="B6719" i="6"/>
  <c r="A6719" i="6"/>
  <c r="D6718" i="6"/>
  <c r="C6718" i="6"/>
  <c r="B6718" i="6"/>
  <c r="A6718" i="6"/>
  <c r="B6717" i="6"/>
  <c r="A6717" i="6"/>
  <c r="D6716" i="6"/>
  <c r="C6716" i="6"/>
  <c r="B6716" i="6"/>
  <c r="A6716" i="6"/>
  <c r="B6715" i="6"/>
  <c r="A6715" i="6"/>
  <c r="D6714" i="6"/>
  <c r="C6714" i="6"/>
  <c r="B6714" i="6"/>
  <c r="A6714" i="6"/>
  <c r="B6713" i="6"/>
  <c r="A6713" i="6"/>
  <c r="D6712" i="6"/>
  <c r="C6712" i="6"/>
  <c r="B6712" i="6"/>
  <c r="A6712" i="6"/>
  <c r="B6711" i="6"/>
  <c r="A6711" i="6"/>
  <c r="D6710" i="6"/>
  <c r="C6710" i="6"/>
  <c r="B6710" i="6"/>
  <c r="A6710" i="6"/>
  <c r="B6709" i="6"/>
  <c r="A6709" i="6"/>
  <c r="D6708" i="6"/>
  <c r="C6708" i="6"/>
  <c r="B6708" i="6"/>
  <c r="A6708" i="6"/>
  <c r="B6707" i="6"/>
  <c r="A6707" i="6"/>
  <c r="D6706" i="6"/>
  <c r="C6706" i="6"/>
  <c r="B6706" i="6"/>
  <c r="A6706" i="6"/>
  <c r="B6705" i="6"/>
  <c r="A6705" i="6"/>
  <c r="D6704" i="6"/>
  <c r="C6704" i="6"/>
  <c r="B6704" i="6"/>
  <c r="A6704" i="6"/>
  <c r="B6703" i="6"/>
  <c r="A6703" i="6"/>
  <c r="D6702" i="6"/>
  <c r="C6702" i="6"/>
  <c r="B6702" i="6"/>
  <c r="A6702" i="6"/>
  <c r="B6701" i="6"/>
  <c r="A6701" i="6"/>
  <c r="D6700" i="6"/>
  <c r="C6700" i="6"/>
  <c r="B6700" i="6"/>
  <c r="A6700" i="6"/>
  <c r="B6699" i="6"/>
  <c r="A6699" i="6"/>
  <c r="D6698" i="6"/>
  <c r="C6698" i="6"/>
  <c r="B6698" i="6"/>
  <c r="A6698" i="6"/>
  <c r="B6697" i="6"/>
  <c r="A6697" i="6"/>
  <c r="D6696" i="6"/>
  <c r="C6696" i="6"/>
  <c r="B6696" i="6"/>
  <c r="A6696" i="6"/>
  <c r="B6695" i="6"/>
  <c r="A6695" i="6"/>
  <c r="D6694" i="6"/>
  <c r="C6694" i="6"/>
  <c r="B6694" i="6"/>
  <c r="A6694" i="6"/>
  <c r="B6693" i="6"/>
  <c r="A6693" i="6"/>
  <c r="D6692" i="6"/>
  <c r="C6692" i="6"/>
  <c r="B6692" i="6"/>
  <c r="A6692" i="6"/>
  <c r="B6691" i="6"/>
  <c r="A6691" i="6"/>
  <c r="D6690" i="6"/>
  <c r="C6690" i="6"/>
  <c r="B6690" i="6"/>
  <c r="A6690" i="6"/>
  <c r="B6689" i="6"/>
  <c r="A6689" i="6"/>
  <c r="D6688" i="6"/>
  <c r="C6688" i="6"/>
  <c r="B6688" i="6"/>
  <c r="A6688" i="6"/>
  <c r="B6687" i="6"/>
  <c r="A6687" i="6"/>
  <c r="D6686" i="6"/>
  <c r="C6686" i="6"/>
  <c r="B6686" i="6"/>
  <c r="A6686" i="6"/>
  <c r="B6685" i="6"/>
  <c r="A6685" i="6"/>
  <c r="D6684" i="6"/>
  <c r="C6684" i="6"/>
  <c r="B6684" i="6"/>
  <c r="A6684" i="6"/>
  <c r="B6683" i="6"/>
  <c r="A6683" i="6"/>
  <c r="D6682" i="6"/>
  <c r="C6682" i="6"/>
  <c r="B6682" i="6"/>
  <c r="A6682" i="6"/>
  <c r="B6681" i="6"/>
  <c r="A6681" i="6"/>
  <c r="D6680" i="6"/>
  <c r="C6680" i="6"/>
  <c r="B6680" i="6"/>
  <c r="A6680" i="6"/>
  <c r="B6679" i="6"/>
  <c r="A6679" i="6"/>
  <c r="D6678" i="6"/>
  <c r="C6678" i="6"/>
  <c r="B6678" i="6"/>
  <c r="A6678" i="6"/>
  <c r="B6677" i="6"/>
  <c r="A6677" i="6"/>
  <c r="D6676" i="6"/>
  <c r="C6676" i="6"/>
  <c r="B6676" i="6"/>
  <c r="A6676" i="6"/>
  <c r="B6675" i="6"/>
  <c r="A6675" i="6"/>
  <c r="D6674" i="6"/>
  <c r="C6674" i="6"/>
  <c r="B6674" i="6"/>
  <c r="A6674" i="6"/>
  <c r="B6673" i="6"/>
  <c r="A6673" i="6"/>
  <c r="D6672" i="6"/>
  <c r="C6672" i="6"/>
  <c r="B6672" i="6"/>
  <c r="A6672" i="6"/>
  <c r="B6671" i="6"/>
  <c r="A6671" i="6"/>
  <c r="D6670" i="6"/>
  <c r="C6670" i="6"/>
  <c r="B6670" i="6"/>
  <c r="A6670" i="6"/>
  <c r="B6669" i="6"/>
  <c r="A6669" i="6"/>
  <c r="D6668" i="6"/>
  <c r="C6668" i="6"/>
  <c r="B6668" i="6"/>
  <c r="A6668" i="6"/>
  <c r="B6667" i="6"/>
  <c r="A6667" i="6"/>
  <c r="D6666" i="6"/>
  <c r="C6666" i="6"/>
  <c r="B6666" i="6"/>
  <c r="A6666" i="6"/>
  <c r="B6665" i="6"/>
  <c r="A6665" i="6"/>
  <c r="D6664" i="6"/>
  <c r="C6664" i="6"/>
  <c r="B6664" i="6"/>
  <c r="A6664" i="6"/>
  <c r="B6663" i="6"/>
  <c r="A6663" i="6"/>
  <c r="D6662" i="6"/>
  <c r="C6662" i="6"/>
  <c r="B6662" i="6"/>
  <c r="A6662" i="6"/>
  <c r="B6661" i="6"/>
  <c r="A6661" i="6"/>
  <c r="D6660" i="6"/>
  <c r="C6660" i="6"/>
  <c r="B6660" i="6"/>
  <c r="A6660" i="6"/>
  <c r="B6659" i="6"/>
  <c r="A6659" i="6"/>
  <c r="D6658" i="6"/>
  <c r="C6658" i="6"/>
  <c r="B6658" i="6"/>
  <c r="A6658" i="6"/>
  <c r="B6657" i="6"/>
  <c r="A6657" i="6"/>
  <c r="D6656" i="6"/>
  <c r="C6656" i="6"/>
  <c r="B6656" i="6"/>
  <c r="A6656" i="6"/>
  <c r="B6655" i="6"/>
  <c r="A6655" i="6"/>
  <c r="D6654" i="6"/>
  <c r="C6654" i="6"/>
  <c r="B6654" i="6"/>
  <c r="A6654" i="6"/>
  <c r="B6653" i="6"/>
  <c r="A6653" i="6"/>
  <c r="D6652" i="6"/>
  <c r="C6652" i="6"/>
  <c r="B6652" i="6"/>
  <c r="A6652" i="6"/>
  <c r="B6651" i="6"/>
  <c r="A6651" i="6"/>
  <c r="D6650" i="6"/>
  <c r="C6650" i="6"/>
  <c r="B6650" i="6"/>
  <c r="A6650" i="6"/>
  <c r="B6649" i="6"/>
  <c r="A6649" i="6"/>
  <c r="D6648" i="6"/>
  <c r="C6648" i="6"/>
  <c r="B6648" i="6"/>
  <c r="A6648" i="6"/>
  <c r="B6647" i="6"/>
  <c r="A6647" i="6"/>
  <c r="D6646" i="6"/>
  <c r="C6646" i="6"/>
  <c r="B6646" i="6"/>
  <c r="A6646" i="6"/>
  <c r="B6645" i="6"/>
  <c r="A6645" i="6"/>
  <c r="D6644" i="6"/>
  <c r="C6644" i="6"/>
  <c r="B6644" i="6"/>
  <c r="A6644" i="6"/>
  <c r="B6643" i="6"/>
  <c r="A6643" i="6"/>
  <c r="D6642" i="6"/>
  <c r="C6642" i="6"/>
  <c r="B6642" i="6"/>
  <c r="A6642" i="6"/>
  <c r="B6641" i="6"/>
  <c r="A6641" i="6"/>
  <c r="D6640" i="6"/>
  <c r="C6640" i="6"/>
  <c r="B6640" i="6"/>
  <c r="A6640" i="6"/>
  <c r="B6639" i="6"/>
  <c r="A6639" i="6"/>
  <c r="D6638" i="6"/>
  <c r="C6638" i="6"/>
  <c r="B6638" i="6"/>
  <c r="A6638" i="6"/>
  <c r="B6637" i="6"/>
  <c r="A6637" i="6"/>
  <c r="D6636" i="6"/>
  <c r="C6636" i="6"/>
  <c r="B6636" i="6"/>
  <c r="A6636" i="6"/>
  <c r="B6635" i="6"/>
  <c r="A6635" i="6"/>
  <c r="D6634" i="6"/>
  <c r="C6634" i="6"/>
  <c r="B6634" i="6"/>
  <c r="A6634" i="6"/>
  <c r="B6633" i="6"/>
  <c r="A6633" i="6"/>
  <c r="D6632" i="6"/>
  <c r="C6632" i="6"/>
  <c r="B6632" i="6"/>
  <c r="A6632" i="6"/>
  <c r="B6631" i="6"/>
  <c r="A6631" i="6"/>
  <c r="D6630" i="6"/>
  <c r="C6630" i="6"/>
  <c r="B6630" i="6"/>
  <c r="A6630" i="6"/>
  <c r="B6629" i="6"/>
  <c r="A6629" i="6"/>
  <c r="D6628" i="6"/>
  <c r="C6628" i="6"/>
  <c r="B6628" i="6"/>
  <c r="A6628" i="6"/>
  <c r="B6627" i="6"/>
  <c r="A6627" i="6"/>
  <c r="D6626" i="6"/>
  <c r="C6626" i="6"/>
  <c r="B6626" i="6"/>
  <c r="A6626" i="6"/>
  <c r="B6625" i="6"/>
  <c r="A6625" i="6"/>
  <c r="B6624" i="6"/>
  <c r="A6624" i="6"/>
  <c r="B6623" i="6"/>
  <c r="A6623" i="6"/>
  <c r="B6622" i="6"/>
  <c r="D6622" i="6" s="1"/>
  <c r="A6622" i="6"/>
  <c r="B6621" i="6"/>
  <c r="A6621" i="6"/>
  <c r="D6620" i="6"/>
  <c r="C6620" i="6"/>
  <c r="B6620" i="6"/>
  <c r="A6620" i="6"/>
  <c r="B6619" i="6"/>
  <c r="A6619" i="6"/>
  <c r="C6618" i="6"/>
  <c r="B6618" i="6"/>
  <c r="D6618" i="6" s="1"/>
  <c r="A6618" i="6"/>
  <c r="B6617" i="6"/>
  <c r="A6617" i="6"/>
  <c r="B6616" i="6"/>
  <c r="A6616" i="6"/>
  <c r="B6615" i="6"/>
  <c r="A6615" i="6"/>
  <c r="D6614" i="6"/>
  <c r="C6614" i="6"/>
  <c r="B6614" i="6"/>
  <c r="A6614" i="6"/>
  <c r="B6613" i="6"/>
  <c r="A6613" i="6"/>
  <c r="B6612" i="6"/>
  <c r="A6612" i="6"/>
  <c r="B6611" i="6"/>
  <c r="A6611" i="6"/>
  <c r="B6610" i="6"/>
  <c r="D6610" i="6" s="1"/>
  <c r="A6610" i="6"/>
  <c r="B6609" i="6"/>
  <c r="A6609" i="6"/>
  <c r="D6608" i="6"/>
  <c r="C6608" i="6"/>
  <c r="B6608" i="6"/>
  <c r="A6608" i="6"/>
  <c r="B6607" i="6"/>
  <c r="A6607" i="6"/>
  <c r="C6606" i="6"/>
  <c r="B6606" i="6"/>
  <c r="D6606" i="6" s="1"/>
  <c r="A6606" i="6"/>
  <c r="B6605" i="6"/>
  <c r="A6605" i="6"/>
  <c r="B6604" i="6"/>
  <c r="A6604" i="6"/>
  <c r="B6603" i="6"/>
  <c r="A6603" i="6"/>
  <c r="D6602" i="6"/>
  <c r="C6602" i="6"/>
  <c r="B6602" i="6"/>
  <c r="A6602" i="6"/>
  <c r="B6601" i="6"/>
  <c r="A6601" i="6"/>
  <c r="B6600" i="6"/>
  <c r="A6600" i="6"/>
  <c r="B6599" i="6"/>
  <c r="A6599" i="6"/>
  <c r="B6598" i="6"/>
  <c r="D6598" i="6" s="1"/>
  <c r="A6598" i="6"/>
  <c r="B6597" i="6"/>
  <c r="A6597" i="6"/>
  <c r="D6596" i="6"/>
  <c r="C6596" i="6"/>
  <c r="B6596" i="6"/>
  <c r="A6596" i="6"/>
  <c r="B6595" i="6"/>
  <c r="A6595" i="6"/>
  <c r="B6594" i="6"/>
  <c r="D6594" i="6" s="1"/>
  <c r="A6594" i="6"/>
  <c r="C6593" i="6"/>
  <c r="B6593" i="6"/>
  <c r="D6593" i="6" s="1"/>
  <c r="A6593" i="6"/>
  <c r="B6592" i="6"/>
  <c r="D6592" i="6" s="1"/>
  <c r="A6592" i="6"/>
  <c r="B6591" i="6"/>
  <c r="D6591" i="6" s="1"/>
  <c r="A6591" i="6"/>
  <c r="B6590" i="6"/>
  <c r="A6590" i="6"/>
  <c r="B6589" i="6"/>
  <c r="D6589" i="6" s="1"/>
  <c r="A6589" i="6"/>
  <c r="D6588" i="6"/>
  <c r="B6588" i="6"/>
  <c r="C6588" i="6" s="1"/>
  <c r="A6588" i="6"/>
  <c r="C6587" i="6"/>
  <c r="B6587" i="6"/>
  <c r="D6587" i="6" s="1"/>
  <c r="A6587" i="6"/>
  <c r="D6586" i="6"/>
  <c r="C6586" i="6"/>
  <c r="B6586" i="6"/>
  <c r="A6586" i="6"/>
  <c r="B6585" i="6"/>
  <c r="A6585" i="6"/>
  <c r="B6584" i="6"/>
  <c r="D6584" i="6" s="1"/>
  <c r="A6584" i="6"/>
  <c r="B6583" i="6"/>
  <c r="A6583" i="6"/>
  <c r="B6582" i="6"/>
  <c r="A6582" i="6"/>
  <c r="C6581" i="6"/>
  <c r="B6581" i="6"/>
  <c r="D6581" i="6" s="1"/>
  <c r="A6581" i="6"/>
  <c r="C6580" i="6"/>
  <c r="B6580" i="6"/>
  <c r="D6580" i="6" s="1"/>
  <c r="A6580" i="6"/>
  <c r="B6579" i="6"/>
  <c r="A6579" i="6"/>
  <c r="B6578" i="6"/>
  <c r="D6578" i="6" s="1"/>
  <c r="A6578" i="6"/>
  <c r="B6577" i="6"/>
  <c r="D6577" i="6" s="1"/>
  <c r="A6577" i="6"/>
  <c r="D6576" i="6"/>
  <c r="B6576" i="6"/>
  <c r="C6576" i="6" s="1"/>
  <c r="A6576" i="6"/>
  <c r="C6575" i="6"/>
  <c r="B6575" i="6"/>
  <c r="D6575" i="6" s="1"/>
  <c r="A6575" i="6"/>
  <c r="D6574" i="6"/>
  <c r="C6574" i="6"/>
  <c r="B6574" i="6"/>
  <c r="A6574" i="6"/>
  <c r="B6573" i="6"/>
  <c r="D6573" i="6" s="1"/>
  <c r="A6573" i="6"/>
  <c r="D6572" i="6"/>
  <c r="B6572" i="6"/>
  <c r="C6572" i="6" s="1"/>
  <c r="A6572" i="6"/>
  <c r="B6571" i="6"/>
  <c r="A6571" i="6"/>
  <c r="D6570" i="6"/>
  <c r="C6570" i="6"/>
  <c r="B6570" i="6"/>
  <c r="A6570" i="6"/>
  <c r="C6569" i="6"/>
  <c r="B6569" i="6"/>
  <c r="D6569" i="6" s="1"/>
  <c r="A6569" i="6"/>
  <c r="C6568" i="6"/>
  <c r="B6568" i="6"/>
  <c r="D6568" i="6" s="1"/>
  <c r="A6568" i="6"/>
  <c r="B6567" i="6"/>
  <c r="D6567" i="6" s="1"/>
  <c r="A6567" i="6"/>
  <c r="B6566" i="6"/>
  <c r="A6566" i="6"/>
  <c r="B6565" i="6"/>
  <c r="D6565" i="6" s="1"/>
  <c r="A6565" i="6"/>
  <c r="D6564" i="6"/>
  <c r="B6564" i="6"/>
  <c r="C6564" i="6" s="1"/>
  <c r="A6564" i="6"/>
  <c r="C6563" i="6"/>
  <c r="B6563" i="6"/>
  <c r="D6563" i="6" s="1"/>
  <c r="A6563" i="6"/>
  <c r="D6562" i="6"/>
  <c r="C6562" i="6"/>
  <c r="B6562" i="6"/>
  <c r="A6562" i="6"/>
  <c r="C6561" i="6"/>
  <c r="B6561" i="6"/>
  <c r="D6561" i="6" s="1"/>
  <c r="A6561" i="6"/>
  <c r="C6560" i="6"/>
  <c r="B6560" i="6"/>
  <c r="D6560" i="6" s="1"/>
  <c r="A6560" i="6"/>
  <c r="B6559" i="6"/>
  <c r="A6559" i="6"/>
  <c r="B6558" i="6"/>
  <c r="A6558" i="6"/>
  <c r="B6557" i="6"/>
  <c r="D6557" i="6" s="1"/>
  <c r="A6557" i="6"/>
  <c r="C6556" i="6"/>
  <c r="B6556" i="6"/>
  <c r="D6556" i="6" s="1"/>
  <c r="A6556" i="6"/>
  <c r="B6555" i="6"/>
  <c r="A6555" i="6"/>
  <c r="B6554" i="6"/>
  <c r="D6554" i="6" s="1"/>
  <c r="A6554" i="6"/>
  <c r="B6553" i="6"/>
  <c r="D6553" i="6" s="1"/>
  <c r="A6553" i="6"/>
  <c r="D6552" i="6"/>
  <c r="B6552" i="6"/>
  <c r="C6552" i="6" s="1"/>
  <c r="A6552" i="6"/>
  <c r="C6551" i="6"/>
  <c r="B6551" i="6"/>
  <c r="D6551" i="6" s="1"/>
  <c r="A6551" i="6"/>
  <c r="D6550" i="6"/>
  <c r="C6550" i="6"/>
  <c r="B6550" i="6"/>
  <c r="A6550" i="6"/>
  <c r="B6549" i="6"/>
  <c r="D6549" i="6" s="1"/>
  <c r="A6549" i="6"/>
  <c r="C6548" i="6"/>
  <c r="B6548" i="6"/>
  <c r="D6548" i="6" s="1"/>
  <c r="A6548" i="6"/>
  <c r="B6547" i="6"/>
  <c r="A6547" i="6"/>
  <c r="D6546" i="6"/>
  <c r="B6546" i="6"/>
  <c r="C6546" i="6" s="1"/>
  <c r="A6546" i="6"/>
  <c r="C6545" i="6"/>
  <c r="B6545" i="6"/>
  <c r="D6545" i="6" s="1"/>
  <c r="A6545" i="6"/>
  <c r="C6544" i="6"/>
  <c r="B6544" i="6"/>
  <c r="D6544" i="6" s="1"/>
  <c r="A6544" i="6"/>
  <c r="B6543" i="6"/>
  <c r="D6543" i="6" s="1"/>
  <c r="A6543" i="6"/>
  <c r="B6542" i="6"/>
  <c r="A6542" i="6"/>
  <c r="B6541" i="6"/>
  <c r="D6541" i="6" s="1"/>
  <c r="A6541" i="6"/>
  <c r="D6540" i="6"/>
  <c r="B6540" i="6"/>
  <c r="C6540" i="6" s="1"/>
  <c r="A6540" i="6"/>
  <c r="C6539" i="6"/>
  <c r="B6539" i="6"/>
  <c r="D6539" i="6" s="1"/>
  <c r="A6539" i="6"/>
  <c r="D6538" i="6"/>
  <c r="C6538" i="6"/>
  <c r="B6538" i="6"/>
  <c r="A6538" i="6"/>
  <c r="B6537" i="6"/>
  <c r="D6537" i="6" s="1"/>
  <c r="A6537" i="6"/>
  <c r="B6536" i="6"/>
  <c r="D6536" i="6" s="1"/>
  <c r="A6536" i="6"/>
  <c r="C6535" i="6"/>
  <c r="B6535" i="6"/>
  <c r="D6535" i="6" s="1"/>
  <c r="A6535" i="6"/>
  <c r="B6534" i="6"/>
  <c r="A6534" i="6"/>
  <c r="C6533" i="6"/>
  <c r="B6533" i="6"/>
  <c r="D6533" i="6" s="1"/>
  <c r="A6533" i="6"/>
  <c r="C6532" i="6"/>
  <c r="B6532" i="6"/>
  <c r="D6532" i="6" s="1"/>
  <c r="A6532" i="6"/>
  <c r="B6531" i="6"/>
  <c r="A6531" i="6"/>
  <c r="B6530" i="6"/>
  <c r="D6530" i="6" s="1"/>
  <c r="A6530" i="6"/>
  <c r="B6529" i="6"/>
  <c r="D6529" i="6" s="1"/>
  <c r="A6529" i="6"/>
  <c r="D6528" i="6"/>
  <c r="B6528" i="6"/>
  <c r="C6528" i="6" s="1"/>
  <c r="A6528" i="6"/>
  <c r="C6527" i="6"/>
  <c r="B6527" i="6"/>
  <c r="D6527" i="6" s="1"/>
  <c r="A6527" i="6"/>
  <c r="D6526" i="6"/>
  <c r="C6526" i="6"/>
  <c r="B6526" i="6"/>
  <c r="A6526" i="6"/>
  <c r="C6525" i="6"/>
  <c r="B6525" i="6"/>
  <c r="D6525" i="6" s="1"/>
  <c r="A6525" i="6"/>
  <c r="C6524" i="6"/>
  <c r="B6524" i="6"/>
  <c r="D6524" i="6" s="1"/>
  <c r="A6524" i="6"/>
  <c r="F6523" i="6"/>
  <c r="E6523" i="6"/>
  <c r="B6523" i="6"/>
  <c r="A6523" i="6"/>
  <c r="F6522" i="6"/>
  <c r="E6522" i="6"/>
  <c r="B6522" i="6"/>
  <c r="D6522" i="6" s="1"/>
  <c r="A6522" i="6"/>
  <c r="F6521" i="6"/>
  <c r="E6521" i="6"/>
  <c r="C6521" i="6"/>
  <c r="B6521" i="6"/>
  <c r="D6521" i="6" s="1"/>
  <c r="A6521" i="6"/>
  <c r="F6520" i="6"/>
  <c r="E6520" i="6"/>
  <c r="B6520" i="6"/>
  <c r="D6520" i="6" s="1"/>
  <c r="A6520" i="6"/>
  <c r="F6519" i="6"/>
  <c r="E6519" i="6"/>
  <c r="B6519" i="6"/>
  <c r="D6519" i="6" s="1"/>
  <c r="A6519" i="6"/>
  <c r="F6518" i="6"/>
  <c r="E6518" i="6"/>
  <c r="B6518" i="6"/>
  <c r="A6518" i="6"/>
  <c r="F6517" i="6"/>
  <c r="E6517" i="6"/>
  <c r="B6517" i="6"/>
  <c r="D6517" i="6" s="1"/>
  <c r="A6517" i="6"/>
  <c r="F6516" i="6"/>
  <c r="E6516" i="6"/>
  <c r="D6516" i="6"/>
  <c r="B6516" i="6"/>
  <c r="C6516" i="6" s="1"/>
  <c r="A6516" i="6"/>
  <c r="F6515" i="6"/>
  <c r="E6515" i="6"/>
  <c r="C6515" i="6"/>
  <c r="B6515" i="6"/>
  <c r="D6515" i="6" s="1"/>
  <c r="A6515" i="6"/>
  <c r="F6514" i="6"/>
  <c r="E6514" i="6"/>
  <c r="D6514" i="6"/>
  <c r="C6514" i="6"/>
  <c r="B6514" i="6"/>
  <c r="A6514" i="6"/>
  <c r="F6513" i="6"/>
  <c r="E6513" i="6"/>
  <c r="B6513" i="6"/>
  <c r="A6513" i="6"/>
  <c r="F6512" i="6"/>
  <c r="E6512" i="6"/>
  <c r="B6512" i="6"/>
  <c r="D6512" i="6" s="1"/>
  <c r="A6512" i="6"/>
  <c r="F6511" i="6"/>
  <c r="E6511" i="6"/>
  <c r="B6511" i="6"/>
  <c r="A6511" i="6"/>
  <c r="F6510" i="6"/>
  <c r="E6510" i="6"/>
  <c r="B6510" i="6"/>
  <c r="A6510" i="6"/>
  <c r="F6509" i="6"/>
  <c r="E6509" i="6"/>
  <c r="C6509" i="6"/>
  <c r="B6509" i="6"/>
  <c r="D6509" i="6" s="1"/>
  <c r="A6509" i="6"/>
  <c r="F6508" i="6"/>
  <c r="E6508" i="6"/>
  <c r="C6508" i="6"/>
  <c r="B6508" i="6"/>
  <c r="D6508" i="6" s="1"/>
  <c r="A6508" i="6"/>
  <c r="F6507" i="6"/>
  <c r="E6507" i="6"/>
  <c r="B6507" i="6"/>
  <c r="A6507" i="6"/>
  <c r="F6506" i="6"/>
  <c r="E6506" i="6"/>
  <c r="B6506" i="6"/>
  <c r="D6506" i="6" s="1"/>
  <c r="A6506" i="6"/>
  <c r="F6505" i="6"/>
  <c r="E6505" i="6"/>
  <c r="B6505" i="6"/>
  <c r="D6505" i="6" s="1"/>
  <c r="A6505" i="6"/>
  <c r="F6504" i="6"/>
  <c r="E6504" i="6"/>
  <c r="D6504" i="6"/>
  <c r="B6504" i="6"/>
  <c r="C6504" i="6" s="1"/>
  <c r="A6504" i="6"/>
  <c r="F6503" i="6"/>
  <c r="E6503" i="6"/>
  <c r="D6503" i="6"/>
  <c r="B6503" i="6"/>
  <c r="C6503" i="6" s="1"/>
  <c r="A6503" i="6"/>
  <c r="F6502" i="6"/>
  <c r="E6502" i="6"/>
  <c r="D6502" i="6"/>
  <c r="B6502" i="6"/>
  <c r="C6502" i="6" s="1"/>
  <c r="A6502" i="6"/>
  <c r="F6501" i="6"/>
  <c r="E6501" i="6"/>
  <c r="D6501" i="6"/>
  <c r="B6501" i="6"/>
  <c r="C6501" i="6" s="1"/>
  <c r="A6501" i="6"/>
  <c r="F6500" i="6"/>
  <c r="E6500" i="6"/>
  <c r="D6500" i="6"/>
  <c r="B6500" i="6"/>
  <c r="C6500" i="6" s="1"/>
  <c r="A6500" i="6"/>
  <c r="F6499" i="6"/>
  <c r="E6499" i="6"/>
  <c r="D6499" i="6"/>
  <c r="B6499" i="6"/>
  <c r="C6499" i="6" s="1"/>
  <c r="A6499" i="6"/>
  <c r="F6498" i="6"/>
  <c r="E6498" i="6"/>
  <c r="D6498" i="6"/>
  <c r="B6498" i="6"/>
  <c r="C6498" i="6" s="1"/>
  <c r="A6498" i="6"/>
  <c r="F6497" i="6"/>
  <c r="E6497" i="6"/>
  <c r="D6497" i="6"/>
  <c r="B6497" i="6"/>
  <c r="C6497" i="6" s="1"/>
  <c r="A6497" i="6"/>
  <c r="F6496" i="6"/>
  <c r="E6496" i="6"/>
  <c r="D6496" i="6"/>
  <c r="B6496" i="6"/>
  <c r="C6496" i="6" s="1"/>
  <c r="A6496" i="6"/>
  <c r="F6495" i="6"/>
  <c r="E6495" i="6"/>
  <c r="D6495" i="6"/>
  <c r="B6495" i="6"/>
  <c r="C6495" i="6" s="1"/>
  <c r="A6495" i="6"/>
  <c r="F6494" i="6"/>
  <c r="E6494" i="6"/>
  <c r="D6494" i="6"/>
  <c r="B6494" i="6"/>
  <c r="C6494" i="6" s="1"/>
  <c r="A6494" i="6"/>
  <c r="F6493" i="6"/>
  <c r="E6493" i="6"/>
  <c r="D6493" i="6"/>
  <c r="B6493" i="6"/>
  <c r="C6493" i="6" s="1"/>
  <c r="A6493" i="6"/>
  <c r="F6492" i="6"/>
  <c r="E6492" i="6"/>
  <c r="D6492" i="6"/>
  <c r="B6492" i="6"/>
  <c r="C6492" i="6" s="1"/>
  <c r="A6492" i="6"/>
  <c r="F6491" i="6"/>
  <c r="E6491" i="6"/>
  <c r="D6491" i="6"/>
  <c r="B6491" i="6"/>
  <c r="C6491" i="6" s="1"/>
  <c r="A6491" i="6"/>
  <c r="F6490" i="6"/>
  <c r="E6490" i="6"/>
  <c r="D6490" i="6"/>
  <c r="B6490" i="6"/>
  <c r="C6490" i="6" s="1"/>
  <c r="A6490" i="6"/>
  <c r="F6489" i="6"/>
  <c r="E6489" i="6"/>
  <c r="D6489" i="6"/>
  <c r="B6489" i="6"/>
  <c r="C6489" i="6" s="1"/>
  <c r="A6489" i="6"/>
  <c r="F6488" i="6"/>
  <c r="E6488" i="6"/>
  <c r="D6488" i="6"/>
  <c r="B6488" i="6"/>
  <c r="C6488" i="6" s="1"/>
  <c r="A6488" i="6"/>
  <c r="F6487" i="6"/>
  <c r="E6487" i="6"/>
  <c r="D6487" i="6"/>
  <c r="B6487" i="6"/>
  <c r="C6487" i="6" s="1"/>
  <c r="A6487" i="6"/>
  <c r="F6486" i="6"/>
  <c r="E6486" i="6"/>
  <c r="D6486" i="6"/>
  <c r="B6486" i="6"/>
  <c r="C6486" i="6" s="1"/>
  <c r="A6486" i="6"/>
  <c r="F6485" i="6"/>
  <c r="E6485" i="6"/>
  <c r="D6485" i="6"/>
  <c r="B6485" i="6"/>
  <c r="C6485" i="6" s="1"/>
  <c r="A6485" i="6"/>
  <c r="F6484" i="6"/>
  <c r="E6484" i="6"/>
  <c r="D6484" i="6"/>
  <c r="B6484" i="6"/>
  <c r="C6484" i="6" s="1"/>
  <c r="A6484" i="6"/>
  <c r="F6483" i="6"/>
  <c r="E6483" i="6"/>
  <c r="D6483" i="6"/>
  <c r="B6483" i="6"/>
  <c r="C6483" i="6" s="1"/>
  <c r="A6483" i="6"/>
  <c r="F6482" i="6"/>
  <c r="E6482" i="6"/>
  <c r="D6482" i="6"/>
  <c r="B6482" i="6"/>
  <c r="C6482" i="6" s="1"/>
  <c r="A6482" i="6"/>
  <c r="F6481" i="6"/>
  <c r="E6481" i="6"/>
  <c r="D6481" i="6"/>
  <c r="B6481" i="6"/>
  <c r="C6481" i="6" s="1"/>
  <c r="A6481" i="6"/>
  <c r="F6480" i="6"/>
  <c r="E6480" i="6"/>
  <c r="D6480" i="6"/>
  <c r="B6480" i="6"/>
  <c r="C6480" i="6" s="1"/>
  <c r="A6480" i="6"/>
  <c r="F6479" i="6"/>
  <c r="E6479" i="6"/>
  <c r="D6479" i="6"/>
  <c r="B6479" i="6"/>
  <c r="C6479" i="6" s="1"/>
  <c r="A6479" i="6"/>
  <c r="F6478" i="6"/>
  <c r="E6478" i="6"/>
  <c r="D6478" i="6"/>
  <c r="B6478" i="6"/>
  <c r="C6478" i="6" s="1"/>
  <c r="A6478" i="6"/>
  <c r="F6477" i="6"/>
  <c r="E6477" i="6"/>
  <c r="D6477" i="6"/>
  <c r="B6477" i="6"/>
  <c r="C6477" i="6" s="1"/>
  <c r="A6477" i="6"/>
  <c r="F6476" i="6"/>
  <c r="E6476" i="6"/>
  <c r="D6476" i="6"/>
  <c r="B6476" i="6"/>
  <c r="C6476" i="6" s="1"/>
  <c r="A6476" i="6"/>
  <c r="F6475" i="6"/>
  <c r="E6475" i="6"/>
  <c r="D6475" i="6"/>
  <c r="B6475" i="6"/>
  <c r="C6475" i="6" s="1"/>
  <c r="A6475" i="6"/>
  <c r="F6474" i="6"/>
  <c r="E6474" i="6"/>
  <c r="D6474" i="6"/>
  <c r="B6474" i="6"/>
  <c r="C6474" i="6" s="1"/>
  <c r="A6474" i="6"/>
  <c r="F6473" i="6"/>
  <c r="E6473" i="6"/>
  <c r="D6473" i="6"/>
  <c r="B6473" i="6"/>
  <c r="C6473" i="6" s="1"/>
  <c r="A6473" i="6"/>
  <c r="F6472" i="6"/>
  <c r="E6472" i="6"/>
  <c r="D6472" i="6"/>
  <c r="B6472" i="6"/>
  <c r="C6472" i="6" s="1"/>
  <c r="A6472" i="6"/>
  <c r="F6471" i="6"/>
  <c r="E6471" i="6"/>
  <c r="D6471" i="6"/>
  <c r="B6471" i="6"/>
  <c r="C6471" i="6" s="1"/>
  <c r="A6471" i="6"/>
  <c r="F6470" i="6"/>
  <c r="E6470" i="6"/>
  <c r="D6470" i="6"/>
  <c r="B6470" i="6"/>
  <c r="C6470" i="6" s="1"/>
  <c r="A6470" i="6"/>
  <c r="F6469" i="6"/>
  <c r="E6469" i="6"/>
  <c r="D6469" i="6"/>
  <c r="B6469" i="6"/>
  <c r="C6469" i="6" s="1"/>
  <c r="A6469" i="6"/>
  <c r="F6468" i="6"/>
  <c r="E6468" i="6"/>
  <c r="D6468" i="6"/>
  <c r="B6468" i="6"/>
  <c r="C6468" i="6" s="1"/>
  <c r="A6468" i="6"/>
  <c r="F6467" i="6"/>
  <c r="E6467" i="6"/>
  <c r="D6467" i="6"/>
  <c r="B6467" i="6"/>
  <c r="C6467" i="6" s="1"/>
  <c r="A6467" i="6"/>
  <c r="F6466" i="6"/>
  <c r="E6466" i="6"/>
  <c r="D6466" i="6"/>
  <c r="B6466" i="6"/>
  <c r="C6466" i="6" s="1"/>
  <c r="A6466" i="6"/>
  <c r="F6465" i="6"/>
  <c r="E6465" i="6"/>
  <c r="D6465" i="6"/>
  <c r="B6465" i="6"/>
  <c r="C6465" i="6" s="1"/>
  <c r="A6465" i="6"/>
  <c r="F6464" i="6"/>
  <c r="E6464" i="6"/>
  <c r="D6464" i="6"/>
  <c r="B6464" i="6"/>
  <c r="C6464" i="6" s="1"/>
  <c r="A6464" i="6"/>
  <c r="F6463" i="6"/>
  <c r="E6463" i="6"/>
  <c r="D6463" i="6"/>
  <c r="B6463" i="6"/>
  <c r="C6463" i="6" s="1"/>
  <c r="A6463" i="6"/>
  <c r="F6462" i="6"/>
  <c r="E6462" i="6"/>
  <c r="D6462" i="6"/>
  <c r="B6462" i="6"/>
  <c r="C6462" i="6" s="1"/>
  <c r="A6462" i="6"/>
  <c r="F6461" i="6"/>
  <c r="E6461" i="6"/>
  <c r="D6461" i="6"/>
  <c r="B6461" i="6"/>
  <c r="C6461" i="6" s="1"/>
  <c r="A6461" i="6"/>
  <c r="F6460" i="6"/>
  <c r="E6460" i="6"/>
  <c r="D6460" i="6"/>
  <c r="B6460" i="6"/>
  <c r="C6460" i="6" s="1"/>
  <c r="A6460" i="6"/>
  <c r="F6459" i="6"/>
  <c r="E6459" i="6"/>
  <c r="D6459" i="6"/>
  <c r="B6459" i="6"/>
  <c r="C6459" i="6" s="1"/>
  <c r="A6459" i="6"/>
  <c r="F6458" i="6"/>
  <c r="E6458" i="6"/>
  <c r="D6458" i="6"/>
  <c r="B6458" i="6"/>
  <c r="C6458" i="6" s="1"/>
  <c r="A6458" i="6"/>
  <c r="F6457" i="6"/>
  <c r="E6457" i="6"/>
  <c r="D6457" i="6"/>
  <c r="B6457" i="6"/>
  <c r="C6457" i="6" s="1"/>
  <c r="A6457" i="6"/>
  <c r="F6456" i="6"/>
  <c r="E6456" i="6"/>
  <c r="D6456" i="6"/>
  <c r="B6456" i="6"/>
  <c r="C6456" i="6" s="1"/>
  <c r="A6456" i="6"/>
  <c r="F6455" i="6"/>
  <c r="E6455" i="6"/>
  <c r="D6455" i="6"/>
  <c r="B6455" i="6"/>
  <c r="C6455" i="6" s="1"/>
  <c r="A6455" i="6"/>
  <c r="F6454" i="6"/>
  <c r="E6454" i="6"/>
  <c r="D6454" i="6"/>
  <c r="B6454" i="6"/>
  <c r="C6454" i="6" s="1"/>
  <c r="A6454" i="6"/>
  <c r="F6453" i="6"/>
  <c r="E6453" i="6"/>
  <c r="D6453" i="6"/>
  <c r="B6453" i="6"/>
  <c r="C6453" i="6" s="1"/>
  <c r="A6453" i="6"/>
  <c r="F6452" i="6"/>
  <c r="E6452" i="6"/>
  <c r="D6452" i="6"/>
  <c r="B6452" i="6"/>
  <c r="C6452" i="6" s="1"/>
  <c r="A6452" i="6"/>
  <c r="F6451" i="6"/>
  <c r="E6451" i="6"/>
  <c r="D6451" i="6"/>
  <c r="B6451" i="6"/>
  <c r="C6451" i="6" s="1"/>
  <c r="A6451" i="6"/>
  <c r="F6450" i="6"/>
  <c r="E6450" i="6"/>
  <c r="D6450" i="6"/>
  <c r="B6450" i="6"/>
  <c r="C6450" i="6" s="1"/>
  <c r="A6450" i="6"/>
  <c r="F6449" i="6"/>
  <c r="E6449" i="6"/>
  <c r="D6449" i="6"/>
  <c r="B6449" i="6"/>
  <c r="C6449" i="6" s="1"/>
  <c r="A6449" i="6"/>
  <c r="F6448" i="6"/>
  <c r="E6448" i="6"/>
  <c r="D6448" i="6"/>
  <c r="B6448" i="6"/>
  <c r="C6448" i="6" s="1"/>
  <c r="A6448" i="6"/>
  <c r="F6447" i="6"/>
  <c r="E6447" i="6"/>
  <c r="D6447" i="6"/>
  <c r="B6447" i="6"/>
  <c r="C6447" i="6" s="1"/>
  <c r="A6447" i="6"/>
  <c r="F6446" i="6"/>
  <c r="E6446" i="6"/>
  <c r="D6446" i="6"/>
  <c r="B6446" i="6"/>
  <c r="C6446" i="6" s="1"/>
  <c r="A6446" i="6"/>
  <c r="F6445" i="6"/>
  <c r="E6445" i="6"/>
  <c r="D6445" i="6"/>
  <c r="B6445" i="6"/>
  <c r="C6445" i="6" s="1"/>
  <c r="A6445" i="6"/>
  <c r="F6444" i="6"/>
  <c r="E6444" i="6"/>
  <c r="D6444" i="6"/>
  <c r="B6444" i="6"/>
  <c r="C6444" i="6" s="1"/>
  <c r="A6444" i="6"/>
  <c r="F6443" i="6"/>
  <c r="E6443" i="6"/>
  <c r="D6443" i="6"/>
  <c r="B6443" i="6"/>
  <c r="C6443" i="6" s="1"/>
  <c r="A6443" i="6"/>
  <c r="F6442" i="6"/>
  <c r="E6442" i="6"/>
  <c r="D6442" i="6"/>
  <c r="B6442" i="6"/>
  <c r="C6442" i="6" s="1"/>
  <c r="A6442" i="6"/>
  <c r="F6441" i="6"/>
  <c r="E6441" i="6"/>
  <c r="D6441" i="6"/>
  <c r="B6441" i="6"/>
  <c r="C6441" i="6" s="1"/>
  <c r="A6441" i="6"/>
  <c r="F6440" i="6"/>
  <c r="E6440" i="6"/>
  <c r="D6440" i="6"/>
  <c r="B6440" i="6"/>
  <c r="C6440" i="6" s="1"/>
  <c r="A6440" i="6"/>
  <c r="F6439" i="6"/>
  <c r="E6439" i="6"/>
  <c r="D6439" i="6"/>
  <c r="B6439" i="6"/>
  <c r="C6439" i="6" s="1"/>
  <c r="A6439" i="6"/>
  <c r="F6438" i="6"/>
  <c r="E6438" i="6"/>
  <c r="D6438" i="6"/>
  <c r="B6438" i="6"/>
  <c r="C6438" i="6" s="1"/>
  <c r="A6438" i="6"/>
  <c r="F6437" i="6"/>
  <c r="E6437" i="6"/>
  <c r="D6437" i="6"/>
  <c r="B6437" i="6"/>
  <c r="C6437" i="6" s="1"/>
  <c r="A6437" i="6"/>
  <c r="F6436" i="6"/>
  <c r="E6436" i="6"/>
  <c r="D6436" i="6"/>
  <c r="B6436" i="6"/>
  <c r="C6436" i="6" s="1"/>
  <c r="A6436" i="6"/>
  <c r="F6435" i="6"/>
  <c r="E6435" i="6"/>
  <c r="D6435" i="6"/>
  <c r="B6435" i="6"/>
  <c r="C6435" i="6" s="1"/>
  <c r="A6435" i="6"/>
  <c r="F6434" i="6"/>
  <c r="E6434" i="6"/>
  <c r="D6434" i="6"/>
  <c r="B6434" i="6"/>
  <c r="C6434" i="6" s="1"/>
  <c r="A6434" i="6"/>
  <c r="F6433" i="6"/>
  <c r="E6433" i="6"/>
  <c r="D6433" i="6"/>
  <c r="B6433" i="6"/>
  <c r="C6433" i="6" s="1"/>
  <c r="A6433" i="6"/>
  <c r="F6432" i="6"/>
  <c r="E6432" i="6"/>
  <c r="D6432" i="6"/>
  <c r="B6432" i="6"/>
  <c r="C6432" i="6" s="1"/>
  <c r="A6432" i="6"/>
  <c r="F6431" i="6"/>
  <c r="E6431" i="6"/>
  <c r="D6431" i="6"/>
  <c r="B6431" i="6"/>
  <c r="C6431" i="6" s="1"/>
  <c r="A6431" i="6"/>
  <c r="F6430" i="6"/>
  <c r="E6430" i="6"/>
  <c r="D6430" i="6"/>
  <c r="B6430" i="6"/>
  <c r="C6430" i="6" s="1"/>
  <c r="A6430" i="6"/>
  <c r="F6429" i="6"/>
  <c r="E6429" i="6"/>
  <c r="D6429" i="6"/>
  <c r="B6429" i="6"/>
  <c r="C6429" i="6" s="1"/>
  <c r="A6429" i="6"/>
  <c r="F6428" i="6"/>
  <c r="E6428" i="6"/>
  <c r="D6428" i="6"/>
  <c r="B6428" i="6"/>
  <c r="C6428" i="6" s="1"/>
  <c r="A6428" i="6"/>
  <c r="F6427" i="6"/>
  <c r="E6427" i="6"/>
  <c r="D6427" i="6"/>
  <c r="B6427" i="6"/>
  <c r="C6427" i="6" s="1"/>
  <c r="A6427" i="6"/>
  <c r="F6426" i="6"/>
  <c r="E6426" i="6"/>
  <c r="D6426" i="6"/>
  <c r="B6426" i="6"/>
  <c r="C6426" i="6" s="1"/>
  <c r="A6426" i="6"/>
  <c r="F6425" i="6"/>
  <c r="E6425" i="6"/>
  <c r="D6425" i="6"/>
  <c r="B6425" i="6"/>
  <c r="C6425" i="6" s="1"/>
  <c r="A6425" i="6"/>
  <c r="F6424" i="6"/>
  <c r="E6424" i="6"/>
  <c r="D6424" i="6"/>
  <c r="B6424" i="6"/>
  <c r="C6424" i="6" s="1"/>
  <c r="A6424" i="6"/>
  <c r="F6423" i="6"/>
  <c r="E6423" i="6"/>
  <c r="D6423" i="6"/>
  <c r="B6423" i="6"/>
  <c r="C6423" i="6" s="1"/>
  <c r="A6423" i="6"/>
  <c r="F6422" i="6"/>
  <c r="E6422" i="6"/>
  <c r="D6422" i="6"/>
  <c r="B6422" i="6"/>
  <c r="C6422" i="6" s="1"/>
  <c r="A6422" i="6"/>
  <c r="F6421" i="6"/>
  <c r="E6421" i="6"/>
  <c r="B6421" i="6"/>
  <c r="A6421" i="6"/>
  <c r="F6420" i="6"/>
  <c r="E6420" i="6"/>
  <c r="D6420" i="6"/>
  <c r="B6420" i="6"/>
  <c r="C6420" i="6" s="1"/>
  <c r="A6420" i="6"/>
  <c r="F6419" i="6"/>
  <c r="E6419" i="6"/>
  <c r="B6419" i="6"/>
  <c r="A6419" i="6"/>
  <c r="F6418" i="6"/>
  <c r="E6418" i="6"/>
  <c r="D6418" i="6"/>
  <c r="B6418" i="6"/>
  <c r="C6418" i="6" s="1"/>
  <c r="A6418" i="6"/>
  <c r="F6417" i="6"/>
  <c r="E6417" i="6"/>
  <c r="D6417" i="6"/>
  <c r="B6417" i="6"/>
  <c r="C6417" i="6" s="1"/>
  <c r="A6417" i="6"/>
  <c r="F6416" i="6"/>
  <c r="E6416" i="6"/>
  <c r="D6416" i="6"/>
  <c r="B6416" i="6"/>
  <c r="C6416" i="6" s="1"/>
  <c r="A6416" i="6"/>
  <c r="F6415" i="6"/>
  <c r="E6415" i="6"/>
  <c r="B6415" i="6"/>
  <c r="A6415" i="6"/>
  <c r="F6414" i="6"/>
  <c r="E6414" i="6"/>
  <c r="D6414" i="6"/>
  <c r="B6414" i="6"/>
  <c r="C6414" i="6" s="1"/>
  <c r="A6414" i="6"/>
  <c r="F6413" i="6"/>
  <c r="E6413" i="6"/>
  <c r="D6413" i="6"/>
  <c r="B6413" i="6"/>
  <c r="C6413" i="6" s="1"/>
  <c r="A6413" i="6"/>
  <c r="F6412" i="6"/>
  <c r="E6412" i="6"/>
  <c r="D6412" i="6"/>
  <c r="B6412" i="6"/>
  <c r="C6412" i="6" s="1"/>
  <c r="A6412" i="6"/>
  <c r="F6411" i="6"/>
  <c r="E6411" i="6"/>
  <c r="D6411" i="6"/>
  <c r="B6411" i="6"/>
  <c r="C6411" i="6" s="1"/>
  <c r="A6411" i="6"/>
  <c r="F6410" i="6"/>
  <c r="E6410" i="6"/>
  <c r="D6410" i="6"/>
  <c r="B6410" i="6"/>
  <c r="C6410" i="6" s="1"/>
  <c r="A6410" i="6"/>
  <c r="F6409" i="6"/>
  <c r="E6409" i="6"/>
  <c r="B6409" i="6"/>
  <c r="A6409" i="6"/>
  <c r="F6408" i="6"/>
  <c r="E6408" i="6"/>
  <c r="D6408" i="6"/>
  <c r="B6408" i="6"/>
  <c r="C6408" i="6" s="1"/>
  <c r="A6408" i="6"/>
  <c r="F6407" i="6"/>
  <c r="E6407" i="6"/>
  <c r="B6407" i="6"/>
  <c r="A6407" i="6"/>
  <c r="F6406" i="6"/>
  <c r="E6406" i="6"/>
  <c r="D6406" i="6"/>
  <c r="B6406" i="6"/>
  <c r="C6406" i="6" s="1"/>
  <c r="A6406" i="6"/>
  <c r="F6405" i="6"/>
  <c r="E6405" i="6"/>
  <c r="D6405" i="6"/>
  <c r="B6405" i="6"/>
  <c r="C6405" i="6" s="1"/>
  <c r="A6405" i="6"/>
  <c r="F6404" i="6"/>
  <c r="E6404" i="6"/>
  <c r="D6404" i="6"/>
  <c r="B6404" i="6"/>
  <c r="C6404" i="6" s="1"/>
  <c r="A6404" i="6"/>
  <c r="F6403" i="6"/>
  <c r="E6403" i="6"/>
  <c r="B6403" i="6"/>
  <c r="A6403" i="6"/>
  <c r="F6402" i="6"/>
  <c r="E6402" i="6"/>
  <c r="D6402" i="6"/>
  <c r="B6402" i="6"/>
  <c r="C6402" i="6" s="1"/>
  <c r="A6402" i="6"/>
  <c r="F6401" i="6"/>
  <c r="E6401" i="6"/>
  <c r="D6401" i="6"/>
  <c r="B6401" i="6"/>
  <c r="C6401" i="6" s="1"/>
  <c r="A6401" i="6"/>
  <c r="F6400" i="6"/>
  <c r="E6400" i="6"/>
  <c r="D6400" i="6"/>
  <c r="B6400" i="6"/>
  <c r="C6400" i="6" s="1"/>
  <c r="A6400" i="6"/>
  <c r="F6399" i="6"/>
  <c r="E6399" i="6"/>
  <c r="D6399" i="6"/>
  <c r="B6399" i="6"/>
  <c r="C6399" i="6" s="1"/>
  <c r="A6399" i="6"/>
  <c r="F6398" i="6"/>
  <c r="E6398" i="6"/>
  <c r="D6398" i="6"/>
  <c r="B6398" i="6"/>
  <c r="C6398" i="6" s="1"/>
  <c r="A6398" i="6"/>
  <c r="F6397" i="6"/>
  <c r="E6397" i="6"/>
  <c r="B6397" i="6"/>
  <c r="A6397" i="6"/>
  <c r="F6396" i="6"/>
  <c r="E6396" i="6"/>
  <c r="D6396" i="6"/>
  <c r="B6396" i="6"/>
  <c r="C6396" i="6" s="1"/>
  <c r="A6396" i="6"/>
  <c r="F6395" i="6"/>
  <c r="E6395" i="6"/>
  <c r="B6395" i="6"/>
  <c r="A6395" i="6"/>
  <c r="F6394" i="6"/>
  <c r="E6394" i="6"/>
  <c r="D6394" i="6"/>
  <c r="B6394" i="6"/>
  <c r="C6394" i="6" s="1"/>
  <c r="A6394" i="6"/>
  <c r="F6393" i="6"/>
  <c r="E6393" i="6"/>
  <c r="D6393" i="6"/>
  <c r="B6393" i="6"/>
  <c r="C6393" i="6" s="1"/>
  <c r="A6393" i="6"/>
  <c r="F6392" i="6"/>
  <c r="E6392" i="6"/>
  <c r="D6392" i="6"/>
  <c r="B6392" i="6"/>
  <c r="C6392" i="6" s="1"/>
  <c r="A6392" i="6"/>
  <c r="F6391" i="6"/>
  <c r="E6391" i="6"/>
  <c r="B6391" i="6"/>
  <c r="A6391" i="6"/>
  <c r="F6390" i="6"/>
  <c r="E6390" i="6"/>
  <c r="D6390" i="6"/>
  <c r="B6390" i="6"/>
  <c r="C6390" i="6" s="1"/>
  <c r="A6390" i="6"/>
  <c r="F6389" i="6"/>
  <c r="E6389" i="6"/>
  <c r="D6389" i="6"/>
  <c r="B6389" i="6"/>
  <c r="C6389" i="6" s="1"/>
  <c r="A6389" i="6"/>
  <c r="F6388" i="6"/>
  <c r="E6388" i="6"/>
  <c r="D6388" i="6"/>
  <c r="B6388" i="6"/>
  <c r="C6388" i="6" s="1"/>
  <c r="A6388" i="6"/>
  <c r="F6387" i="6"/>
  <c r="E6387" i="6"/>
  <c r="D6387" i="6"/>
  <c r="B6387" i="6"/>
  <c r="C6387" i="6" s="1"/>
  <c r="A6387" i="6"/>
  <c r="F6386" i="6"/>
  <c r="E6386" i="6"/>
  <c r="D6386" i="6"/>
  <c r="B6386" i="6"/>
  <c r="C6386" i="6" s="1"/>
  <c r="A6386" i="6"/>
  <c r="F6385" i="6"/>
  <c r="E6385" i="6"/>
  <c r="B6385" i="6"/>
  <c r="A6385" i="6"/>
  <c r="F6384" i="6"/>
  <c r="E6384" i="6"/>
  <c r="D6384" i="6"/>
  <c r="B6384" i="6"/>
  <c r="C6384" i="6" s="1"/>
  <c r="A6384" i="6"/>
  <c r="F6383" i="6"/>
  <c r="E6383" i="6"/>
  <c r="B6383" i="6"/>
  <c r="A6383" i="6"/>
  <c r="F6382" i="6"/>
  <c r="E6382" i="6"/>
  <c r="D6382" i="6"/>
  <c r="B6382" i="6"/>
  <c r="C6382" i="6" s="1"/>
  <c r="A6382" i="6"/>
  <c r="F6381" i="6"/>
  <c r="E6381" i="6"/>
  <c r="D6381" i="6"/>
  <c r="B6381" i="6"/>
  <c r="C6381" i="6" s="1"/>
  <c r="A6381" i="6"/>
  <c r="F6380" i="6"/>
  <c r="E6380" i="6"/>
  <c r="D6380" i="6"/>
  <c r="B6380" i="6"/>
  <c r="C6380" i="6" s="1"/>
  <c r="A6380" i="6"/>
  <c r="F6379" i="6"/>
  <c r="E6379" i="6"/>
  <c r="B6379" i="6"/>
  <c r="A6379" i="6"/>
  <c r="F6378" i="6"/>
  <c r="E6378" i="6"/>
  <c r="D6378" i="6"/>
  <c r="B6378" i="6"/>
  <c r="C6378" i="6" s="1"/>
  <c r="A6378" i="6"/>
  <c r="F6377" i="6"/>
  <c r="E6377" i="6"/>
  <c r="B6377" i="6"/>
  <c r="C6377" i="6" s="1"/>
  <c r="A6377" i="6"/>
  <c r="F6376" i="6"/>
  <c r="E6376" i="6"/>
  <c r="D6376" i="6"/>
  <c r="B6376" i="6"/>
  <c r="C6376" i="6" s="1"/>
  <c r="A6376" i="6"/>
  <c r="F6375" i="6"/>
  <c r="E6375" i="6"/>
  <c r="D6375" i="6"/>
  <c r="B6375" i="6"/>
  <c r="C6375" i="6" s="1"/>
  <c r="A6375" i="6"/>
  <c r="F6374" i="6"/>
  <c r="E6374" i="6"/>
  <c r="D6374" i="6"/>
  <c r="B6374" i="6"/>
  <c r="C6374" i="6" s="1"/>
  <c r="A6374" i="6"/>
  <c r="F6373" i="6"/>
  <c r="E6373" i="6"/>
  <c r="B6373" i="6"/>
  <c r="A6373" i="6"/>
  <c r="F6372" i="6"/>
  <c r="E6372" i="6"/>
  <c r="D6372" i="6"/>
  <c r="B6372" i="6"/>
  <c r="C6372" i="6" s="1"/>
  <c r="A6372" i="6"/>
  <c r="F6371" i="6"/>
  <c r="E6371" i="6"/>
  <c r="B6371" i="6"/>
  <c r="A6371" i="6"/>
  <c r="F6370" i="6"/>
  <c r="E6370" i="6"/>
  <c r="D6370" i="6"/>
  <c r="B6370" i="6"/>
  <c r="C6370" i="6" s="1"/>
  <c r="A6370" i="6"/>
  <c r="F6369" i="6"/>
  <c r="E6369" i="6"/>
  <c r="D6369" i="6"/>
  <c r="B6369" i="6"/>
  <c r="C6369" i="6" s="1"/>
  <c r="A6369" i="6"/>
  <c r="F6368" i="6"/>
  <c r="E6368" i="6"/>
  <c r="D6368" i="6"/>
  <c r="B6368" i="6"/>
  <c r="C6368" i="6" s="1"/>
  <c r="A6368" i="6"/>
  <c r="F6367" i="6"/>
  <c r="E6367" i="6"/>
  <c r="B6367" i="6"/>
  <c r="A6367" i="6"/>
  <c r="F6366" i="6"/>
  <c r="E6366" i="6"/>
  <c r="D6366" i="6"/>
  <c r="B6366" i="6"/>
  <c r="C6366" i="6" s="1"/>
  <c r="A6366" i="6"/>
  <c r="F6365" i="6"/>
  <c r="E6365" i="6"/>
  <c r="B6365" i="6"/>
  <c r="C6365" i="6" s="1"/>
  <c r="A6365" i="6"/>
  <c r="F6364" i="6"/>
  <c r="E6364" i="6"/>
  <c r="D6364" i="6"/>
  <c r="B6364" i="6"/>
  <c r="C6364" i="6" s="1"/>
  <c r="A6364" i="6"/>
  <c r="F6363" i="6"/>
  <c r="E6363" i="6"/>
  <c r="D6363" i="6"/>
  <c r="B6363" i="6"/>
  <c r="C6363" i="6" s="1"/>
  <c r="A6363" i="6"/>
  <c r="F6362" i="6"/>
  <c r="E6362" i="6"/>
  <c r="D6362" i="6"/>
  <c r="B6362" i="6"/>
  <c r="C6362" i="6" s="1"/>
  <c r="A6362" i="6"/>
  <c r="F6361" i="6"/>
  <c r="E6361" i="6"/>
  <c r="B6361" i="6"/>
  <c r="A6361" i="6"/>
  <c r="F6360" i="6"/>
  <c r="E6360" i="6"/>
  <c r="D6360" i="6"/>
  <c r="B6360" i="6"/>
  <c r="C6360" i="6" s="1"/>
  <c r="A6360" i="6"/>
  <c r="F6359" i="6"/>
  <c r="E6359" i="6"/>
  <c r="B6359" i="6"/>
  <c r="A6359" i="6"/>
  <c r="F6358" i="6"/>
  <c r="E6358" i="6"/>
  <c r="B6358" i="6"/>
  <c r="C6358" i="6" s="1"/>
  <c r="A6358" i="6"/>
  <c r="F6357" i="6"/>
  <c r="E6357" i="6"/>
  <c r="D6357" i="6"/>
  <c r="B6357" i="6"/>
  <c r="C6357" i="6" s="1"/>
  <c r="A6357" i="6"/>
  <c r="F6356" i="6"/>
  <c r="E6356" i="6"/>
  <c r="D6356" i="6"/>
  <c r="B6356" i="6"/>
  <c r="C6356" i="6" s="1"/>
  <c r="A6356" i="6"/>
  <c r="F6355" i="6"/>
  <c r="E6355" i="6"/>
  <c r="B6355" i="6"/>
  <c r="A6355" i="6"/>
  <c r="F6354" i="6"/>
  <c r="E6354" i="6"/>
  <c r="D6354" i="6"/>
  <c r="B6354" i="6"/>
  <c r="C6354" i="6" s="1"/>
  <c r="A6354" i="6"/>
  <c r="F6353" i="6"/>
  <c r="E6353" i="6"/>
  <c r="B6353" i="6"/>
  <c r="C6353" i="6" s="1"/>
  <c r="A6353" i="6"/>
  <c r="F6352" i="6"/>
  <c r="E6352" i="6"/>
  <c r="D6352" i="6"/>
  <c r="B6352" i="6"/>
  <c r="C6352" i="6" s="1"/>
  <c r="A6352" i="6"/>
  <c r="F6351" i="6"/>
  <c r="E6351" i="6"/>
  <c r="D6351" i="6"/>
  <c r="B6351" i="6"/>
  <c r="C6351" i="6" s="1"/>
  <c r="A6351" i="6"/>
  <c r="F6350" i="6"/>
  <c r="E6350" i="6"/>
  <c r="D6350" i="6"/>
  <c r="B6350" i="6"/>
  <c r="C6350" i="6" s="1"/>
  <c r="A6350" i="6"/>
  <c r="F6349" i="6"/>
  <c r="E6349" i="6"/>
  <c r="B6349" i="6"/>
  <c r="A6349" i="6"/>
  <c r="F6348" i="6"/>
  <c r="E6348" i="6"/>
  <c r="D6348" i="6"/>
  <c r="B6348" i="6"/>
  <c r="C6348" i="6" s="1"/>
  <c r="A6348" i="6"/>
  <c r="F6347" i="6"/>
  <c r="E6347" i="6"/>
  <c r="B6347" i="6"/>
  <c r="A6347" i="6"/>
  <c r="F6346" i="6"/>
  <c r="E6346" i="6"/>
  <c r="B6346" i="6"/>
  <c r="C6346" i="6" s="1"/>
  <c r="A6346" i="6"/>
  <c r="F6345" i="6"/>
  <c r="E6345" i="6"/>
  <c r="D6345" i="6"/>
  <c r="B6345" i="6"/>
  <c r="C6345" i="6" s="1"/>
  <c r="A6345" i="6"/>
  <c r="F6344" i="6"/>
  <c r="E6344" i="6"/>
  <c r="D6344" i="6"/>
  <c r="B6344" i="6"/>
  <c r="C6344" i="6" s="1"/>
  <c r="A6344" i="6"/>
  <c r="F6343" i="6"/>
  <c r="E6343" i="6"/>
  <c r="B6343" i="6"/>
  <c r="A6343" i="6"/>
  <c r="F6342" i="6"/>
  <c r="E6342" i="6"/>
  <c r="D6342" i="6"/>
  <c r="B6342" i="6"/>
  <c r="C6342" i="6" s="1"/>
  <c r="A6342" i="6"/>
  <c r="F6341" i="6"/>
  <c r="E6341" i="6"/>
  <c r="B6341" i="6"/>
  <c r="C6341" i="6" s="1"/>
  <c r="A6341" i="6"/>
  <c r="F6340" i="6"/>
  <c r="E6340" i="6"/>
  <c r="D6340" i="6"/>
  <c r="B6340" i="6"/>
  <c r="C6340" i="6" s="1"/>
  <c r="A6340" i="6"/>
  <c r="F6339" i="6"/>
  <c r="E6339" i="6"/>
  <c r="D6339" i="6"/>
  <c r="B6339" i="6"/>
  <c r="C6339" i="6" s="1"/>
  <c r="A6339" i="6"/>
  <c r="F6338" i="6"/>
  <c r="E6338" i="6"/>
  <c r="D6338" i="6"/>
  <c r="B6338" i="6"/>
  <c r="C6338" i="6" s="1"/>
  <c r="A6338" i="6"/>
  <c r="F6337" i="6"/>
  <c r="E6337" i="6"/>
  <c r="B6337" i="6"/>
  <c r="A6337" i="6"/>
  <c r="F6336" i="6"/>
  <c r="E6336" i="6"/>
  <c r="D6336" i="6"/>
  <c r="B6336" i="6"/>
  <c r="C6336" i="6" s="1"/>
  <c r="A6336" i="6"/>
  <c r="F6335" i="6"/>
  <c r="E6335" i="6"/>
  <c r="B6335" i="6"/>
  <c r="A6335" i="6"/>
  <c r="F6334" i="6"/>
  <c r="E6334" i="6"/>
  <c r="B6334" i="6"/>
  <c r="C6334" i="6" s="1"/>
  <c r="A6334" i="6"/>
  <c r="F6333" i="6"/>
  <c r="E6333" i="6"/>
  <c r="D6333" i="6"/>
  <c r="B6333" i="6"/>
  <c r="C6333" i="6" s="1"/>
  <c r="A6333" i="6"/>
  <c r="F6332" i="6"/>
  <c r="E6332" i="6"/>
  <c r="D6332" i="6"/>
  <c r="B6332" i="6"/>
  <c r="C6332" i="6" s="1"/>
  <c r="A6332" i="6"/>
  <c r="F6331" i="6"/>
  <c r="E6331" i="6"/>
  <c r="B6331" i="6"/>
  <c r="A6331" i="6"/>
  <c r="F6330" i="6"/>
  <c r="E6330" i="6"/>
  <c r="D6330" i="6"/>
  <c r="B6330" i="6"/>
  <c r="C6330" i="6" s="1"/>
  <c r="A6330" i="6"/>
  <c r="F6329" i="6"/>
  <c r="E6329" i="6"/>
  <c r="B6329" i="6"/>
  <c r="C6329" i="6" s="1"/>
  <c r="A6329" i="6"/>
  <c r="F6328" i="6"/>
  <c r="E6328" i="6"/>
  <c r="D6328" i="6"/>
  <c r="B6328" i="6"/>
  <c r="C6328" i="6" s="1"/>
  <c r="A6328" i="6"/>
  <c r="F6327" i="6"/>
  <c r="E6327" i="6"/>
  <c r="D6327" i="6"/>
  <c r="B6327" i="6"/>
  <c r="C6327" i="6" s="1"/>
  <c r="A6327" i="6"/>
  <c r="F6326" i="6"/>
  <c r="E6326" i="6"/>
  <c r="D6326" i="6"/>
  <c r="B6326" i="6"/>
  <c r="C6326" i="6" s="1"/>
  <c r="A6326" i="6"/>
  <c r="F6325" i="6"/>
  <c r="E6325" i="6"/>
  <c r="B6325" i="6"/>
  <c r="A6325" i="6"/>
  <c r="F6324" i="6"/>
  <c r="E6324" i="6"/>
  <c r="D6324" i="6"/>
  <c r="B6324" i="6"/>
  <c r="C6324" i="6" s="1"/>
  <c r="A6324" i="6"/>
  <c r="F6323" i="6"/>
  <c r="E6323" i="6"/>
  <c r="B6323" i="6"/>
  <c r="A6323" i="6"/>
  <c r="F6322" i="6"/>
  <c r="E6322" i="6"/>
  <c r="B6322" i="6"/>
  <c r="C6322" i="6" s="1"/>
  <c r="A6322" i="6"/>
  <c r="F6321" i="6"/>
  <c r="E6321" i="6"/>
  <c r="D6321" i="6"/>
  <c r="B6321" i="6"/>
  <c r="C6321" i="6" s="1"/>
  <c r="A6321" i="6"/>
  <c r="F6320" i="6"/>
  <c r="E6320" i="6"/>
  <c r="D6320" i="6"/>
  <c r="B6320" i="6"/>
  <c r="C6320" i="6" s="1"/>
  <c r="A6320" i="6"/>
  <c r="F6319" i="6"/>
  <c r="E6319" i="6"/>
  <c r="B6319" i="6"/>
  <c r="A6319" i="6"/>
  <c r="F6318" i="6"/>
  <c r="E6318" i="6"/>
  <c r="D6318" i="6"/>
  <c r="B6318" i="6"/>
  <c r="C6318" i="6" s="1"/>
  <c r="A6318" i="6"/>
  <c r="F6317" i="6"/>
  <c r="E6317" i="6"/>
  <c r="B6317" i="6"/>
  <c r="C6317" i="6" s="1"/>
  <c r="A6317" i="6"/>
  <c r="F6316" i="6"/>
  <c r="E6316" i="6"/>
  <c r="D6316" i="6"/>
  <c r="B6316" i="6"/>
  <c r="C6316" i="6" s="1"/>
  <c r="A6316" i="6"/>
  <c r="F6315" i="6"/>
  <c r="E6315" i="6"/>
  <c r="D6315" i="6"/>
  <c r="B6315" i="6"/>
  <c r="C6315" i="6" s="1"/>
  <c r="A6315" i="6"/>
  <c r="F6314" i="6"/>
  <c r="E6314" i="6"/>
  <c r="D6314" i="6"/>
  <c r="B6314" i="6"/>
  <c r="C6314" i="6" s="1"/>
  <c r="A6314" i="6"/>
  <c r="F6313" i="6"/>
  <c r="E6313" i="6"/>
  <c r="B6313" i="6"/>
  <c r="A6313" i="6"/>
  <c r="F6312" i="6"/>
  <c r="E6312" i="6"/>
  <c r="D6312" i="6"/>
  <c r="B6312" i="6"/>
  <c r="C6312" i="6" s="1"/>
  <c r="A6312" i="6"/>
  <c r="F6311" i="6"/>
  <c r="E6311" i="6"/>
  <c r="B6311" i="6"/>
  <c r="A6311" i="6"/>
  <c r="F6310" i="6"/>
  <c r="E6310" i="6"/>
  <c r="B6310" i="6"/>
  <c r="C6310" i="6" s="1"/>
  <c r="A6310" i="6"/>
  <c r="F6309" i="6"/>
  <c r="E6309" i="6"/>
  <c r="D6309" i="6"/>
  <c r="B6309" i="6"/>
  <c r="C6309" i="6" s="1"/>
  <c r="A6309" i="6"/>
  <c r="F6308" i="6"/>
  <c r="E6308" i="6"/>
  <c r="D6308" i="6"/>
  <c r="B6308" i="6"/>
  <c r="C6308" i="6" s="1"/>
  <c r="A6308" i="6"/>
  <c r="F6307" i="6"/>
  <c r="E6307" i="6"/>
  <c r="B6307" i="6"/>
  <c r="A6307" i="6"/>
  <c r="F6306" i="6"/>
  <c r="E6306" i="6"/>
  <c r="D6306" i="6"/>
  <c r="B6306" i="6"/>
  <c r="C6306" i="6" s="1"/>
  <c r="A6306" i="6"/>
  <c r="F6305" i="6"/>
  <c r="E6305" i="6"/>
  <c r="B6305" i="6"/>
  <c r="C6305" i="6" s="1"/>
  <c r="A6305" i="6"/>
  <c r="F6304" i="6"/>
  <c r="E6304" i="6"/>
  <c r="D6304" i="6"/>
  <c r="B6304" i="6"/>
  <c r="C6304" i="6" s="1"/>
  <c r="A6304" i="6"/>
  <c r="F6303" i="6"/>
  <c r="E6303" i="6"/>
  <c r="D6303" i="6"/>
  <c r="B6303" i="6"/>
  <c r="C6303" i="6" s="1"/>
  <c r="A6303" i="6"/>
  <c r="F6302" i="6"/>
  <c r="E6302" i="6"/>
  <c r="D6302" i="6"/>
  <c r="B6302" i="6"/>
  <c r="C6302" i="6" s="1"/>
  <c r="A6302" i="6"/>
  <c r="F6301" i="6"/>
  <c r="E6301" i="6"/>
  <c r="B6301" i="6"/>
  <c r="A6301" i="6"/>
  <c r="F6300" i="6"/>
  <c r="E6300" i="6"/>
  <c r="D6300" i="6"/>
  <c r="B6300" i="6"/>
  <c r="C6300" i="6" s="1"/>
  <c r="A6300" i="6"/>
  <c r="F6299" i="6"/>
  <c r="E6299" i="6"/>
  <c r="B6299" i="6"/>
  <c r="A6299" i="6"/>
  <c r="F6298" i="6"/>
  <c r="E6298" i="6"/>
  <c r="B6298" i="6"/>
  <c r="C6298" i="6" s="1"/>
  <c r="A6298" i="6"/>
  <c r="F6297" i="6"/>
  <c r="E6297" i="6"/>
  <c r="D6297" i="6"/>
  <c r="B6297" i="6"/>
  <c r="C6297" i="6" s="1"/>
  <c r="A6297" i="6"/>
  <c r="F6296" i="6"/>
  <c r="E6296" i="6"/>
  <c r="D6296" i="6"/>
  <c r="B6296" i="6"/>
  <c r="C6296" i="6" s="1"/>
  <c r="A6296" i="6"/>
  <c r="F6295" i="6"/>
  <c r="E6295" i="6"/>
  <c r="B6295" i="6"/>
  <c r="A6295" i="6"/>
  <c r="F6294" i="6"/>
  <c r="E6294" i="6"/>
  <c r="D6294" i="6"/>
  <c r="B6294" i="6"/>
  <c r="C6294" i="6" s="1"/>
  <c r="A6294" i="6"/>
  <c r="F6293" i="6"/>
  <c r="E6293" i="6"/>
  <c r="B6293" i="6"/>
  <c r="C6293" i="6" s="1"/>
  <c r="A6293" i="6"/>
  <c r="F6292" i="6"/>
  <c r="E6292" i="6"/>
  <c r="D6292" i="6"/>
  <c r="B6292" i="6"/>
  <c r="C6292" i="6" s="1"/>
  <c r="A6292" i="6"/>
  <c r="F6291" i="6"/>
  <c r="E6291" i="6"/>
  <c r="D6291" i="6"/>
  <c r="B6291" i="6"/>
  <c r="C6291" i="6" s="1"/>
  <c r="A6291" i="6"/>
  <c r="F6290" i="6"/>
  <c r="E6290" i="6"/>
  <c r="D6290" i="6"/>
  <c r="B6290" i="6"/>
  <c r="C6290" i="6" s="1"/>
  <c r="A6290" i="6"/>
  <c r="F6289" i="6"/>
  <c r="E6289" i="6"/>
  <c r="B6289" i="6"/>
  <c r="A6289" i="6"/>
  <c r="F6288" i="6"/>
  <c r="E6288" i="6"/>
  <c r="D6288" i="6"/>
  <c r="B6288" i="6"/>
  <c r="C6288" i="6" s="1"/>
  <c r="A6288" i="6"/>
  <c r="F6287" i="6"/>
  <c r="E6287" i="6"/>
  <c r="B6287" i="6"/>
  <c r="A6287" i="6"/>
  <c r="F6286" i="6"/>
  <c r="E6286" i="6"/>
  <c r="B6286" i="6"/>
  <c r="C6286" i="6" s="1"/>
  <c r="A6286" i="6"/>
  <c r="F6285" i="6"/>
  <c r="E6285" i="6"/>
  <c r="D6285" i="6"/>
  <c r="B6285" i="6"/>
  <c r="C6285" i="6" s="1"/>
  <c r="A6285" i="6"/>
  <c r="F6284" i="6"/>
  <c r="E6284" i="6"/>
  <c r="D6284" i="6"/>
  <c r="B6284" i="6"/>
  <c r="C6284" i="6" s="1"/>
  <c r="A6284" i="6"/>
  <c r="F6283" i="6"/>
  <c r="E6283" i="6"/>
  <c r="B6283" i="6"/>
  <c r="A6283" i="6"/>
  <c r="F6282" i="6"/>
  <c r="E6282" i="6"/>
  <c r="D6282" i="6"/>
  <c r="B6282" i="6"/>
  <c r="C6282" i="6" s="1"/>
  <c r="A6282" i="6"/>
  <c r="F6281" i="6"/>
  <c r="E6281" i="6"/>
  <c r="B6281" i="6"/>
  <c r="C6281" i="6" s="1"/>
  <c r="A6281" i="6"/>
  <c r="F6280" i="6"/>
  <c r="E6280" i="6"/>
  <c r="B6280" i="6"/>
  <c r="C6280" i="6" s="1"/>
  <c r="A6280" i="6"/>
  <c r="F6279" i="6"/>
  <c r="E6279" i="6"/>
  <c r="D6279" i="6"/>
  <c r="B6279" i="6"/>
  <c r="C6279" i="6" s="1"/>
  <c r="A6279" i="6"/>
  <c r="F6278" i="6"/>
  <c r="E6278" i="6"/>
  <c r="D6278" i="6"/>
  <c r="B6278" i="6"/>
  <c r="C6278" i="6" s="1"/>
  <c r="A6278" i="6"/>
  <c r="F6277" i="6"/>
  <c r="E6277" i="6"/>
  <c r="B6277" i="6"/>
  <c r="A6277" i="6"/>
  <c r="F6276" i="6"/>
  <c r="E6276" i="6"/>
  <c r="B6276" i="6"/>
  <c r="C6276" i="6" s="1"/>
  <c r="A6276" i="6"/>
  <c r="F6275" i="6"/>
  <c r="E6275" i="6"/>
  <c r="B6275" i="6"/>
  <c r="A6275" i="6"/>
  <c r="F6274" i="6"/>
  <c r="E6274" i="6"/>
  <c r="B6274" i="6"/>
  <c r="C6274" i="6" s="1"/>
  <c r="A6274" i="6"/>
  <c r="F6273" i="6"/>
  <c r="E6273" i="6"/>
  <c r="D6273" i="6"/>
  <c r="B6273" i="6"/>
  <c r="C6273" i="6" s="1"/>
  <c r="A6273" i="6"/>
  <c r="F6272" i="6"/>
  <c r="E6272" i="6"/>
  <c r="D6272" i="6"/>
  <c r="B6272" i="6"/>
  <c r="C6272" i="6" s="1"/>
  <c r="A6272" i="6"/>
  <c r="F6271" i="6"/>
  <c r="E6271" i="6"/>
  <c r="B6271" i="6"/>
  <c r="A6271" i="6"/>
  <c r="F6270" i="6"/>
  <c r="E6270" i="6"/>
  <c r="D6270" i="6"/>
  <c r="B6270" i="6"/>
  <c r="C6270" i="6" s="1"/>
  <c r="A6270" i="6"/>
  <c r="F6269" i="6"/>
  <c r="E6269" i="6"/>
  <c r="B6269" i="6"/>
  <c r="C6269" i="6" s="1"/>
  <c r="A6269" i="6"/>
  <c r="F6268" i="6"/>
  <c r="E6268" i="6"/>
  <c r="D6268" i="6"/>
  <c r="B6268" i="6"/>
  <c r="C6268" i="6" s="1"/>
  <c r="A6268" i="6"/>
  <c r="F6267" i="6"/>
  <c r="E6267" i="6"/>
  <c r="D6267" i="6"/>
  <c r="B6267" i="6"/>
  <c r="C6267" i="6" s="1"/>
  <c r="A6267" i="6"/>
  <c r="F6266" i="6"/>
  <c r="E6266" i="6"/>
  <c r="D6266" i="6"/>
  <c r="B6266" i="6"/>
  <c r="C6266" i="6" s="1"/>
  <c r="A6266" i="6"/>
  <c r="F6265" i="6"/>
  <c r="E6265" i="6"/>
  <c r="B6265" i="6"/>
  <c r="A6265" i="6"/>
  <c r="F6264" i="6"/>
  <c r="E6264" i="6"/>
  <c r="B6264" i="6"/>
  <c r="C6264" i="6" s="1"/>
  <c r="A6264" i="6"/>
  <c r="F6263" i="6"/>
  <c r="E6263" i="6"/>
  <c r="B6263" i="6"/>
  <c r="A6263" i="6"/>
  <c r="F6262" i="6"/>
  <c r="E6262" i="6"/>
  <c r="B6262" i="6"/>
  <c r="C6262" i="6" s="1"/>
  <c r="A6262" i="6"/>
  <c r="F6261" i="6"/>
  <c r="E6261" i="6"/>
  <c r="D6261" i="6"/>
  <c r="B6261" i="6"/>
  <c r="C6261" i="6" s="1"/>
  <c r="A6261" i="6"/>
  <c r="F6260" i="6"/>
  <c r="E6260" i="6"/>
  <c r="D6260" i="6"/>
  <c r="B6260" i="6"/>
  <c r="C6260" i="6" s="1"/>
  <c r="A6260" i="6"/>
  <c r="F6259" i="6"/>
  <c r="E6259" i="6"/>
  <c r="B6259" i="6"/>
  <c r="A6259" i="6"/>
  <c r="F6258" i="6"/>
  <c r="E6258" i="6"/>
  <c r="D6258" i="6"/>
  <c r="B6258" i="6"/>
  <c r="C6258" i="6" s="1"/>
  <c r="A6258" i="6"/>
  <c r="F6257" i="6"/>
  <c r="E6257" i="6"/>
  <c r="B6257" i="6"/>
  <c r="C6257" i="6" s="1"/>
  <c r="A6257" i="6"/>
  <c r="F6256" i="6"/>
  <c r="E6256" i="6"/>
  <c r="D6256" i="6"/>
  <c r="B6256" i="6"/>
  <c r="C6256" i="6" s="1"/>
  <c r="A6256" i="6"/>
  <c r="F6255" i="6"/>
  <c r="E6255" i="6"/>
  <c r="D6255" i="6"/>
  <c r="B6255" i="6"/>
  <c r="C6255" i="6" s="1"/>
  <c r="A6255" i="6"/>
  <c r="F6254" i="6"/>
  <c r="E6254" i="6"/>
  <c r="D6254" i="6"/>
  <c r="B6254" i="6"/>
  <c r="C6254" i="6" s="1"/>
  <c r="A6254" i="6"/>
  <c r="F6253" i="6"/>
  <c r="E6253" i="6"/>
  <c r="D6253" i="6"/>
  <c r="C6253" i="6"/>
  <c r="B6253" i="6"/>
  <c r="A6253" i="6"/>
  <c r="F6252" i="6"/>
  <c r="E6252" i="6"/>
  <c r="B6252" i="6"/>
  <c r="A6252" i="6"/>
  <c r="F6251" i="6"/>
  <c r="E6251" i="6"/>
  <c r="B6251" i="6"/>
  <c r="A6251" i="6"/>
  <c r="F6250" i="6"/>
  <c r="E6250" i="6"/>
  <c r="D6250" i="6"/>
  <c r="B6250" i="6"/>
  <c r="C6250" i="6" s="1"/>
  <c r="A6250" i="6"/>
  <c r="F6249" i="6"/>
  <c r="E6249" i="6"/>
  <c r="C6249" i="6"/>
  <c r="B6249" i="6"/>
  <c r="D6249" i="6" s="1"/>
  <c r="A6249" i="6"/>
  <c r="F6248" i="6"/>
  <c r="E6248" i="6"/>
  <c r="B6248" i="6"/>
  <c r="C6248" i="6" s="1"/>
  <c r="A6248" i="6"/>
  <c r="F6247" i="6"/>
  <c r="E6247" i="6"/>
  <c r="B6247" i="6"/>
  <c r="A6247" i="6"/>
  <c r="F6246" i="6"/>
  <c r="E6246" i="6"/>
  <c r="B6246" i="6"/>
  <c r="C6246" i="6" s="1"/>
  <c r="A6246" i="6"/>
  <c r="F6245" i="6"/>
  <c r="E6245" i="6"/>
  <c r="D6245" i="6"/>
  <c r="B6245" i="6"/>
  <c r="C6245" i="6" s="1"/>
  <c r="A6245" i="6"/>
  <c r="F6244" i="6"/>
  <c r="E6244" i="6"/>
  <c r="D6244" i="6"/>
  <c r="B6244" i="6"/>
  <c r="C6244" i="6" s="1"/>
  <c r="A6244" i="6"/>
  <c r="F6243" i="6"/>
  <c r="E6243" i="6"/>
  <c r="D6243" i="6"/>
  <c r="C6243" i="6"/>
  <c r="B6243" i="6"/>
  <c r="A6243" i="6"/>
  <c r="F6242" i="6"/>
  <c r="E6242" i="6"/>
  <c r="D6242" i="6"/>
  <c r="B6242" i="6"/>
  <c r="C6242" i="6" s="1"/>
  <c r="A6242" i="6"/>
  <c r="F6241" i="6"/>
  <c r="E6241" i="6"/>
  <c r="C6241" i="6"/>
  <c r="B6241" i="6"/>
  <c r="D6241" i="6" s="1"/>
  <c r="A6241" i="6"/>
  <c r="F6240" i="6"/>
  <c r="E6240" i="6"/>
  <c r="B6240" i="6"/>
  <c r="A6240" i="6"/>
  <c r="F6239" i="6"/>
  <c r="E6239" i="6"/>
  <c r="B6239" i="6"/>
  <c r="A6239" i="6"/>
  <c r="F6238" i="6"/>
  <c r="E6238" i="6"/>
  <c r="D6238" i="6"/>
  <c r="B6238" i="6"/>
  <c r="C6238" i="6" s="1"/>
  <c r="A6238" i="6"/>
  <c r="F6237" i="6"/>
  <c r="E6237" i="6"/>
  <c r="C6237" i="6"/>
  <c r="B6237" i="6"/>
  <c r="D6237" i="6" s="1"/>
  <c r="A6237" i="6"/>
  <c r="F6236" i="6"/>
  <c r="E6236" i="6"/>
  <c r="B6236" i="6"/>
  <c r="A6236" i="6"/>
  <c r="F6235" i="6"/>
  <c r="E6235" i="6"/>
  <c r="B6235" i="6"/>
  <c r="D6235" i="6" s="1"/>
  <c r="A6235" i="6"/>
  <c r="F6234" i="6"/>
  <c r="E6234" i="6"/>
  <c r="D6234" i="6"/>
  <c r="B6234" i="6"/>
  <c r="C6234" i="6" s="1"/>
  <c r="A6234" i="6"/>
  <c r="F6233" i="6"/>
  <c r="E6233" i="6"/>
  <c r="D6233" i="6"/>
  <c r="B6233" i="6"/>
  <c r="C6233" i="6" s="1"/>
  <c r="A6233" i="6"/>
  <c r="F6232" i="6"/>
  <c r="E6232" i="6"/>
  <c r="D6232" i="6"/>
  <c r="B6232" i="6"/>
  <c r="C6232" i="6" s="1"/>
  <c r="A6232" i="6"/>
  <c r="F6231" i="6"/>
  <c r="E6231" i="6"/>
  <c r="D6231" i="6"/>
  <c r="C6231" i="6"/>
  <c r="B6231" i="6"/>
  <c r="A6231" i="6"/>
  <c r="F6230" i="6"/>
  <c r="E6230" i="6"/>
  <c r="D6230" i="6"/>
  <c r="C6230" i="6"/>
  <c r="B6230" i="6"/>
  <c r="A6230" i="6"/>
  <c r="F6229" i="6"/>
  <c r="E6229" i="6"/>
  <c r="D6229" i="6"/>
  <c r="C6229" i="6"/>
  <c r="B6229" i="6"/>
  <c r="A6229" i="6"/>
  <c r="F6228" i="6"/>
  <c r="E6228" i="6"/>
  <c r="D6228" i="6"/>
  <c r="C6228" i="6"/>
  <c r="B6228" i="6"/>
  <c r="A6228" i="6"/>
  <c r="F6227" i="6"/>
  <c r="E6227" i="6"/>
  <c r="D6227" i="6"/>
  <c r="C6227" i="6"/>
  <c r="B6227" i="6"/>
  <c r="A6227" i="6"/>
  <c r="F6226" i="6"/>
  <c r="E6226" i="6"/>
  <c r="D6226" i="6"/>
  <c r="C6226" i="6"/>
  <c r="B6226" i="6"/>
  <c r="A6226" i="6"/>
  <c r="F6225" i="6"/>
  <c r="E6225" i="6"/>
  <c r="D6225" i="6"/>
  <c r="C6225" i="6"/>
  <c r="B6225" i="6"/>
  <c r="A6225" i="6"/>
  <c r="F6224" i="6"/>
  <c r="E6224" i="6"/>
  <c r="D6224" i="6"/>
  <c r="C6224" i="6"/>
  <c r="B6224" i="6"/>
  <c r="A6224" i="6"/>
  <c r="F6223" i="6"/>
  <c r="E6223" i="6"/>
  <c r="D6223" i="6"/>
  <c r="C6223" i="6"/>
  <c r="B6223" i="6"/>
  <c r="A6223" i="6"/>
  <c r="F6222" i="6"/>
  <c r="E6222" i="6"/>
  <c r="D6222" i="6"/>
  <c r="C6222" i="6"/>
  <c r="B6222" i="6"/>
  <c r="A6222" i="6"/>
  <c r="F6221" i="6"/>
  <c r="E6221" i="6"/>
  <c r="D6221" i="6"/>
  <c r="C6221" i="6"/>
  <c r="B6221" i="6"/>
  <c r="A6221" i="6"/>
  <c r="F6220" i="6"/>
  <c r="E6220" i="6"/>
  <c r="D6220" i="6"/>
  <c r="C6220" i="6"/>
  <c r="B6220" i="6"/>
  <c r="A6220" i="6"/>
  <c r="F6219" i="6"/>
  <c r="E6219" i="6"/>
  <c r="D6219" i="6"/>
  <c r="C6219" i="6"/>
  <c r="B6219" i="6"/>
  <c r="A6219" i="6"/>
  <c r="F6218" i="6"/>
  <c r="E6218" i="6"/>
  <c r="D6218" i="6"/>
  <c r="C6218" i="6"/>
  <c r="B6218" i="6"/>
  <c r="A6218" i="6"/>
  <c r="F6217" i="6"/>
  <c r="E6217" i="6"/>
  <c r="D6217" i="6"/>
  <c r="C6217" i="6"/>
  <c r="B6217" i="6"/>
  <c r="A6217" i="6"/>
  <c r="F6216" i="6"/>
  <c r="E6216" i="6"/>
  <c r="D6216" i="6"/>
  <c r="C6216" i="6"/>
  <c r="B6216" i="6"/>
  <c r="A6216" i="6"/>
  <c r="F6215" i="6"/>
  <c r="E6215" i="6"/>
  <c r="D6215" i="6"/>
  <c r="C6215" i="6"/>
  <c r="B6215" i="6"/>
  <c r="A6215" i="6"/>
  <c r="F6214" i="6"/>
  <c r="E6214" i="6"/>
  <c r="D6214" i="6"/>
  <c r="C6214" i="6"/>
  <c r="B6214" i="6"/>
  <c r="A6214" i="6"/>
  <c r="F6213" i="6"/>
  <c r="E6213" i="6"/>
  <c r="D6213" i="6"/>
  <c r="C6213" i="6"/>
  <c r="B6213" i="6"/>
  <c r="A6213" i="6"/>
  <c r="F6212" i="6"/>
  <c r="E6212" i="6"/>
  <c r="D6212" i="6"/>
  <c r="C6212" i="6"/>
  <c r="B6212" i="6"/>
  <c r="A6212" i="6"/>
  <c r="F6211" i="6"/>
  <c r="E6211" i="6"/>
  <c r="D6211" i="6"/>
  <c r="C6211" i="6"/>
  <c r="B6211" i="6"/>
  <c r="A6211" i="6"/>
  <c r="F6210" i="6"/>
  <c r="E6210" i="6"/>
  <c r="D6210" i="6"/>
  <c r="C6210" i="6"/>
  <c r="B6210" i="6"/>
  <c r="A6210" i="6"/>
  <c r="F6209" i="6"/>
  <c r="E6209" i="6"/>
  <c r="D6209" i="6"/>
  <c r="C6209" i="6"/>
  <c r="B6209" i="6"/>
  <c r="A6209" i="6"/>
  <c r="F6208" i="6"/>
  <c r="E6208" i="6"/>
  <c r="D6208" i="6"/>
  <c r="C6208" i="6"/>
  <c r="B6208" i="6"/>
  <c r="A6208" i="6"/>
  <c r="F6207" i="6"/>
  <c r="E6207" i="6"/>
  <c r="D6207" i="6"/>
  <c r="C6207" i="6"/>
  <c r="B6207" i="6"/>
  <c r="A6207" i="6"/>
  <c r="F6206" i="6"/>
  <c r="E6206" i="6"/>
  <c r="D6206" i="6"/>
  <c r="C6206" i="6"/>
  <c r="B6206" i="6"/>
  <c r="A6206" i="6"/>
  <c r="F6205" i="6"/>
  <c r="E6205" i="6"/>
  <c r="D6205" i="6"/>
  <c r="C6205" i="6"/>
  <c r="B6205" i="6"/>
  <c r="A6205" i="6"/>
  <c r="F6204" i="6"/>
  <c r="E6204" i="6"/>
  <c r="D6204" i="6"/>
  <c r="C6204" i="6"/>
  <c r="B6204" i="6"/>
  <c r="A6204" i="6"/>
  <c r="F6203" i="6"/>
  <c r="E6203" i="6"/>
  <c r="D6203" i="6"/>
  <c r="C6203" i="6"/>
  <c r="B6203" i="6"/>
  <c r="A6203" i="6"/>
  <c r="F6202" i="6"/>
  <c r="E6202" i="6"/>
  <c r="D6202" i="6"/>
  <c r="C6202" i="6"/>
  <c r="B6202" i="6"/>
  <c r="A6202" i="6"/>
  <c r="F6201" i="6"/>
  <c r="E6201" i="6"/>
  <c r="D6201" i="6"/>
  <c r="C6201" i="6"/>
  <c r="B6201" i="6"/>
  <c r="A6201" i="6"/>
  <c r="F6200" i="6"/>
  <c r="E6200" i="6"/>
  <c r="D6200" i="6"/>
  <c r="C6200" i="6"/>
  <c r="B6200" i="6"/>
  <c r="A6200" i="6"/>
  <c r="F6199" i="6"/>
  <c r="E6199" i="6"/>
  <c r="D6199" i="6"/>
  <c r="C6199" i="6"/>
  <c r="B6199" i="6"/>
  <c r="A6199" i="6"/>
  <c r="F6198" i="6"/>
  <c r="E6198" i="6"/>
  <c r="D6198" i="6"/>
  <c r="C6198" i="6"/>
  <c r="B6198" i="6"/>
  <c r="A6198" i="6"/>
  <c r="F6197" i="6"/>
  <c r="E6197" i="6"/>
  <c r="D6197" i="6"/>
  <c r="C6197" i="6"/>
  <c r="B6197" i="6"/>
  <c r="A6197" i="6"/>
  <c r="F6196" i="6"/>
  <c r="E6196" i="6"/>
  <c r="D6196" i="6"/>
  <c r="C6196" i="6"/>
  <c r="B6196" i="6"/>
  <c r="A6196" i="6"/>
  <c r="F6195" i="6"/>
  <c r="E6195" i="6"/>
  <c r="D6195" i="6"/>
  <c r="C6195" i="6"/>
  <c r="B6195" i="6"/>
  <c r="A6195" i="6"/>
  <c r="F6194" i="6"/>
  <c r="E6194" i="6"/>
  <c r="D6194" i="6"/>
  <c r="C6194" i="6"/>
  <c r="B6194" i="6"/>
  <c r="A6194" i="6"/>
  <c r="F6193" i="6"/>
  <c r="E6193" i="6"/>
  <c r="D6193" i="6"/>
  <c r="C6193" i="6"/>
  <c r="B6193" i="6"/>
  <c r="A6193" i="6"/>
  <c r="F6192" i="6"/>
  <c r="E6192" i="6"/>
  <c r="D6192" i="6"/>
  <c r="C6192" i="6"/>
  <c r="B6192" i="6"/>
  <c r="A6192" i="6"/>
  <c r="F6191" i="6"/>
  <c r="E6191" i="6"/>
  <c r="D6191" i="6"/>
  <c r="C6191" i="6"/>
  <c r="B6191" i="6"/>
  <c r="A6191" i="6"/>
  <c r="F6190" i="6"/>
  <c r="E6190" i="6"/>
  <c r="D6190" i="6"/>
  <c r="C6190" i="6"/>
  <c r="B6190" i="6"/>
  <c r="A6190" i="6"/>
  <c r="F6189" i="6"/>
  <c r="E6189" i="6"/>
  <c r="D6189" i="6"/>
  <c r="C6189" i="6"/>
  <c r="B6189" i="6"/>
  <c r="A6189" i="6"/>
  <c r="F6188" i="6"/>
  <c r="E6188" i="6"/>
  <c r="D6188" i="6"/>
  <c r="C6188" i="6"/>
  <c r="B6188" i="6"/>
  <c r="A6188" i="6"/>
  <c r="F6187" i="6"/>
  <c r="E6187" i="6"/>
  <c r="D6187" i="6"/>
  <c r="C6187" i="6"/>
  <c r="B6187" i="6"/>
  <c r="A6187" i="6"/>
  <c r="F6186" i="6"/>
  <c r="E6186" i="6"/>
  <c r="D6186" i="6"/>
  <c r="C6186" i="6"/>
  <c r="B6186" i="6"/>
  <c r="A6186" i="6"/>
  <c r="F6185" i="6"/>
  <c r="E6185" i="6"/>
  <c r="D6185" i="6"/>
  <c r="C6185" i="6"/>
  <c r="B6185" i="6"/>
  <c r="A6185" i="6"/>
  <c r="F6184" i="6"/>
  <c r="E6184" i="6"/>
  <c r="D6184" i="6"/>
  <c r="C6184" i="6"/>
  <c r="B6184" i="6"/>
  <c r="A6184" i="6"/>
  <c r="F6183" i="6"/>
  <c r="E6183" i="6"/>
  <c r="D6183" i="6"/>
  <c r="C6183" i="6"/>
  <c r="B6183" i="6"/>
  <c r="A6183" i="6"/>
  <c r="F6182" i="6"/>
  <c r="E6182" i="6"/>
  <c r="D6182" i="6"/>
  <c r="C6182" i="6"/>
  <c r="B6182" i="6"/>
  <c r="A6182" i="6"/>
  <c r="F6181" i="6"/>
  <c r="E6181" i="6"/>
  <c r="D6181" i="6"/>
  <c r="C6181" i="6"/>
  <c r="B6181" i="6"/>
  <c r="A6181" i="6"/>
  <c r="F6180" i="6"/>
  <c r="E6180" i="6"/>
  <c r="D6180" i="6"/>
  <c r="C6180" i="6"/>
  <c r="B6180" i="6"/>
  <c r="A6180" i="6"/>
  <c r="F6179" i="6"/>
  <c r="E6179" i="6"/>
  <c r="D6179" i="6"/>
  <c r="C6179" i="6"/>
  <c r="B6179" i="6"/>
  <c r="A6179" i="6"/>
  <c r="F6178" i="6"/>
  <c r="E6178" i="6"/>
  <c r="D6178" i="6"/>
  <c r="C6178" i="6"/>
  <c r="B6178" i="6"/>
  <c r="A6178" i="6"/>
  <c r="F6177" i="6"/>
  <c r="E6177" i="6"/>
  <c r="D6177" i="6"/>
  <c r="C6177" i="6"/>
  <c r="B6177" i="6"/>
  <c r="A6177" i="6"/>
  <c r="F6176" i="6"/>
  <c r="E6176" i="6"/>
  <c r="D6176" i="6"/>
  <c r="C6176" i="6"/>
  <c r="B6176" i="6"/>
  <c r="A6176" i="6"/>
  <c r="F6175" i="6"/>
  <c r="E6175" i="6"/>
  <c r="D6175" i="6"/>
  <c r="C6175" i="6"/>
  <c r="B6175" i="6"/>
  <c r="A6175" i="6"/>
  <c r="F6174" i="6"/>
  <c r="E6174" i="6"/>
  <c r="D6174" i="6"/>
  <c r="C6174" i="6"/>
  <c r="B6174" i="6"/>
  <c r="A6174" i="6"/>
  <c r="F6173" i="6"/>
  <c r="E6173" i="6"/>
  <c r="D6173" i="6"/>
  <c r="C6173" i="6"/>
  <c r="B6173" i="6"/>
  <c r="A6173" i="6"/>
  <c r="F6172" i="6"/>
  <c r="E6172" i="6"/>
  <c r="D6172" i="6"/>
  <c r="C6172" i="6"/>
  <c r="B6172" i="6"/>
  <c r="A6172" i="6"/>
  <c r="F6171" i="6"/>
  <c r="E6171" i="6"/>
  <c r="D6171" i="6"/>
  <c r="C6171" i="6"/>
  <c r="B6171" i="6"/>
  <c r="A6171" i="6"/>
  <c r="F6170" i="6"/>
  <c r="E6170" i="6"/>
  <c r="D6170" i="6"/>
  <c r="C6170" i="6"/>
  <c r="B6170" i="6"/>
  <c r="A6170" i="6"/>
  <c r="F6169" i="6"/>
  <c r="E6169" i="6"/>
  <c r="D6169" i="6"/>
  <c r="C6169" i="6"/>
  <c r="B6169" i="6"/>
  <c r="A6169" i="6"/>
  <c r="F6168" i="6"/>
  <c r="E6168" i="6"/>
  <c r="D6168" i="6"/>
  <c r="C6168" i="6"/>
  <c r="B6168" i="6"/>
  <c r="A6168" i="6"/>
  <c r="F6167" i="6"/>
  <c r="E6167" i="6"/>
  <c r="D6167" i="6"/>
  <c r="C6167" i="6"/>
  <c r="B6167" i="6"/>
  <c r="A6167" i="6"/>
  <c r="F6166" i="6"/>
  <c r="E6166" i="6"/>
  <c r="D6166" i="6"/>
  <c r="C6166" i="6"/>
  <c r="B6166" i="6"/>
  <c r="A6166" i="6"/>
  <c r="F6165" i="6"/>
  <c r="E6165" i="6"/>
  <c r="D6165" i="6"/>
  <c r="C6165" i="6"/>
  <c r="B6165" i="6"/>
  <c r="A6165" i="6"/>
  <c r="F6164" i="6"/>
  <c r="E6164" i="6"/>
  <c r="D6164" i="6"/>
  <c r="C6164" i="6"/>
  <c r="B6164" i="6"/>
  <c r="A6164" i="6"/>
  <c r="F6163" i="6"/>
  <c r="E6163" i="6"/>
  <c r="D6163" i="6"/>
  <c r="C6163" i="6"/>
  <c r="B6163" i="6"/>
  <c r="A6163" i="6"/>
  <c r="F6162" i="6"/>
  <c r="E6162" i="6"/>
  <c r="D6162" i="6"/>
  <c r="C6162" i="6"/>
  <c r="B6162" i="6"/>
  <c r="A6162" i="6"/>
  <c r="F6161" i="6"/>
  <c r="E6161" i="6"/>
  <c r="D6161" i="6"/>
  <c r="C6161" i="6"/>
  <c r="B6161" i="6"/>
  <c r="A6161" i="6"/>
  <c r="F6160" i="6"/>
  <c r="E6160" i="6"/>
  <c r="D6160" i="6"/>
  <c r="C6160" i="6"/>
  <c r="B6160" i="6"/>
  <c r="A6160" i="6"/>
  <c r="F6159" i="6"/>
  <c r="E6159" i="6"/>
  <c r="D6159" i="6"/>
  <c r="C6159" i="6"/>
  <c r="B6159" i="6"/>
  <c r="A6159" i="6"/>
  <c r="F6158" i="6"/>
  <c r="E6158" i="6"/>
  <c r="D6158" i="6"/>
  <c r="C6158" i="6"/>
  <c r="B6158" i="6"/>
  <c r="A6158" i="6"/>
  <c r="F6157" i="6"/>
  <c r="E6157" i="6"/>
  <c r="D6157" i="6"/>
  <c r="C6157" i="6"/>
  <c r="B6157" i="6"/>
  <c r="A6157" i="6"/>
  <c r="F6156" i="6"/>
  <c r="E6156" i="6"/>
  <c r="D6156" i="6"/>
  <c r="C6156" i="6"/>
  <c r="B6156" i="6"/>
  <c r="A6156" i="6"/>
  <c r="F6155" i="6"/>
  <c r="E6155" i="6"/>
  <c r="D6155" i="6"/>
  <c r="C6155" i="6"/>
  <c r="B6155" i="6"/>
  <c r="A6155" i="6"/>
  <c r="F6154" i="6"/>
  <c r="E6154" i="6"/>
  <c r="D6154" i="6"/>
  <c r="C6154" i="6"/>
  <c r="B6154" i="6"/>
  <c r="A6154" i="6"/>
  <c r="F6153" i="6"/>
  <c r="E6153" i="6"/>
  <c r="D6153" i="6"/>
  <c r="C6153" i="6"/>
  <c r="B6153" i="6"/>
  <c r="A6153" i="6"/>
  <c r="F6152" i="6"/>
  <c r="E6152" i="6"/>
  <c r="D6152" i="6"/>
  <c r="C6152" i="6"/>
  <c r="B6152" i="6"/>
  <c r="A6152" i="6"/>
  <c r="F6151" i="6"/>
  <c r="E6151" i="6"/>
  <c r="D6151" i="6"/>
  <c r="C6151" i="6"/>
  <c r="B6151" i="6"/>
  <c r="A6151" i="6"/>
  <c r="F6150" i="6"/>
  <c r="E6150" i="6"/>
  <c r="D6150" i="6"/>
  <c r="C6150" i="6"/>
  <c r="B6150" i="6"/>
  <c r="A6150" i="6"/>
  <c r="F6149" i="6"/>
  <c r="E6149" i="6"/>
  <c r="D6149" i="6"/>
  <c r="C6149" i="6"/>
  <c r="B6149" i="6"/>
  <c r="A6149" i="6"/>
  <c r="F6148" i="6"/>
  <c r="E6148" i="6"/>
  <c r="D6148" i="6"/>
  <c r="C6148" i="6"/>
  <c r="B6148" i="6"/>
  <c r="A6148" i="6"/>
  <c r="F6147" i="6"/>
  <c r="E6147" i="6"/>
  <c r="D6147" i="6"/>
  <c r="C6147" i="6"/>
  <c r="B6147" i="6"/>
  <c r="A6147" i="6"/>
  <c r="F6146" i="6"/>
  <c r="E6146" i="6"/>
  <c r="D6146" i="6"/>
  <c r="C6146" i="6"/>
  <c r="B6146" i="6"/>
  <c r="A6146" i="6"/>
  <c r="F6145" i="6"/>
  <c r="E6145" i="6"/>
  <c r="D6145" i="6"/>
  <c r="C6145" i="6"/>
  <c r="B6145" i="6"/>
  <c r="A6145" i="6"/>
  <c r="F6144" i="6"/>
  <c r="E6144" i="6"/>
  <c r="D6144" i="6"/>
  <c r="C6144" i="6"/>
  <c r="B6144" i="6"/>
  <c r="A6144" i="6"/>
  <c r="F6143" i="6"/>
  <c r="E6143" i="6"/>
  <c r="D6143" i="6"/>
  <c r="C6143" i="6"/>
  <c r="B6143" i="6"/>
  <c r="A6143" i="6"/>
  <c r="F6142" i="6"/>
  <c r="E6142" i="6"/>
  <c r="D6142" i="6"/>
  <c r="C6142" i="6"/>
  <c r="B6142" i="6"/>
  <c r="A6142" i="6"/>
  <c r="F6141" i="6"/>
  <c r="E6141" i="6"/>
  <c r="D6141" i="6"/>
  <c r="C6141" i="6"/>
  <c r="B6141" i="6"/>
  <c r="A6141" i="6"/>
  <c r="F6140" i="6"/>
  <c r="E6140" i="6"/>
  <c r="D6140" i="6"/>
  <c r="C6140" i="6"/>
  <c r="B6140" i="6"/>
  <c r="A6140" i="6"/>
  <c r="F6139" i="6"/>
  <c r="E6139" i="6"/>
  <c r="D6139" i="6"/>
  <c r="C6139" i="6"/>
  <c r="B6139" i="6"/>
  <c r="A6139" i="6"/>
  <c r="F6138" i="6"/>
  <c r="E6138" i="6"/>
  <c r="D6138" i="6"/>
  <c r="C6138" i="6"/>
  <c r="B6138" i="6"/>
  <c r="A6138" i="6"/>
  <c r="F6137" i="6"/>
  <c r="E6137" i="6"/>
  <c r="D6137" i="6"/>
  <c r="C6137" i="6"/>
  <c r="B6137" i="6"/>
  <c r="A6137" i="6"/>
  <c r="F6136" i="6"/>
  <c r="E6136" i="6"/>
  <c r="D6136" i="6"/>
  <c r="C6136" i="6"/>
  <c r="B6136" i="6"/>
  <c r="A6136" i="6"/>
  <c r="F6135" i="6"/>
  <c r="E6135" i="6"/>
  <c r="D6135" i="6"/>
  <c r="C6135" i="6"/>
  <c r="B6135" i="6"/>
  <c r="A6135" i="6"/>
  <c r="F6134" i="6"/>
  <c r="E6134" i="6"/>
  <c r="D6134" i="6"/>
  <c r="C6134" i="6"/>
  <c r="B6134" i="6"/>
  <c r="A6134" i="6"/>
  <c r="F6133" i="6"/>
  <c r="E6133" i="6"/>
  <c r="D6133" i="6"/>
  <c r="C6133" i="6"/>
  <c r="B6133" i="6"/>
  <c r="A6133" i="6"/>
  <c r="F6132" i="6"/>
  <c r="E6132" i="6"/>
  <c r="D6132" i="6"/>
  <c r="C6132" i="6"/>
  <c r="B6132" i="6"/>
  <c r="A6132" i="6"/>
  <c r="F6131" i="6"/>
  <c r="E6131" i="6"/>
  <c r="D6131" i="6"/>
  <c r="C6131" i="6"/>
  <c r="B6131" i="6"/>
  <c r="A6131" i="6"/>
  <c r="F6130" i="6"/>
  <c r="E6130" i="6"/>
  <c r="D6130" i="6"/>
  <c r="C6130" i="6"/>
  <c r="B6130" i="6"/>
  <c r="A6130" i="6"/>
  <c r="F6129" i="6"/>
  <c r="E6129" i="6"/>
  <c r="D6129" i="6"/>
  <c r="C6129" i="6"/>
  <c r="B6129" i="6"/>
  <c r="A6129" i="6"/>
  <c r="F6128" i="6"/>
  <c r="E6128" i="6"/>
  <c r="D6128" i="6"/>
  <c r="C6128" i="6"/>
  <c r="B6128" i="6"/>
  <c r="A6128" i="6"/>
  <c r="F6127" i="6"/>
  <c r="E6127" i="6"/>
  <c r="D6127" i="6"/>
  <c r="C6127" i="6"/>
  <c r="B6127" i="6"/>
  <c r="A6127" i="6"/>
  <c r="F6126" i="6"/>
  <c r="E6126" i="6"/>
  <c r="D6126" i="6"/>
  <c r="C6126" i="6"/>
  <c r="B6126" i="6"/>
  <c r="A6126" i="6"/>
  <c r="F6125" i="6"/>
  <c r="E6125" i="6"/>
  <c r="D6125" i="6"/>
  <c r="C6125" i="6"/>
  <c r="B6125" i="6"/>
  <c r="A6125" i="6"/>
  <c r="F6124" i="6"/>
  <c r="E6124" i="6"/>
  <c r="D6124" i="6"/>
  <c r="C6124" i="6"/>
  <c r="B6124" i="6"/>
  <c r="A6124" i="6"/>
  <c r="F6123" i="6"/>
  <c r="E6123" i="6"/>
  <c r="D6123" i="6"/>
  <c r="C6123" i="6"/>
  <c r="B6123" i="6"/>
  <c r="A6123" i="6"/>
  <c r="F6122" i="6"/>
  <c r="E6122" i="6"/>
  <c r="D6122" i="6"/>
  <c r="C6122" i="6"/>
  <c r="B6122" i="6"/>
  <c r="A6122" i="6"/>
  <c r="F6121" i="6"/>
  <c r="E6121" i="6"/>
  <c r="D6121" i="6"/>
  <c r="C6121" i="6"/>
  <c r="B6121" i="6"/>
  <c r="A6121" i="6"/>
  <c r="F6120" i="6"/>
  <c r="E6120" i="6"/>
  <c r="D6120" i="6"/>
  <c r="C6120" i="6"/>
  <c r="B6120" i="6"/>
  <c r="A6120" i="6"/>
  <c r="F6119" i="6"/>
  <c r="E6119" i="6"/>
  <c r="D6119" i="6"/>
  <c r="C6119" i="6"/>
  <c r="B6119" i="6"/>
  <c r="A6119" i="6"/>
  <c r="F6118" i="6"/>
  <c r="E6118" i="6"/>
  <c r="D6118" i="6"/>
  <c r="C6118" i="6"/>
  <c r="B6118" i="6"/>
  <c r="A6118" i="6"/>
  <c r="F6117" i="6"/>
  <c r="E6117" i="6"/>
  <c r="D6117" i="6"/>
  <c r="C6117" i="6"/>
  <c r="B6117" i="6"/>
  <c r="A6117" i="6"/>
  <c r="F6116" i="6"/>
  <c r="E6116" i="6"/>
  <c r="D6116" i="6"/>
  <c r="C6116" i="6"/>
  <c r="B6116" i="6"/>
  <c r="A6116" i="6"/>
  <c r="F6115" i="6"/>
  <c r="E6115" i="6"/>
  <c r="D6115" i="6"/>
  <c r="C6115" i="6"/>
  <c r="B6115" i="6"/>
  <c r="A6115" i="6"/>
  <c r="F6114" i="6"/>
  <c r="E6114" i="6"/>
  <c r="D6114" i="6"/>
  <c r="C6114" i="6"/>
  <c r="B6114" i="6"/>
  <c r="A6114" i="6"/>
  <c r="F6113" i="6"/>
  <c r="E6113" i="6"/>
  <c r="D6113" i="6"/>
  <c r="C6113" i="6"/>
  <c r="B6113" i="6"/>
  <c r="A6113" i="6"/>
  <c r="F6112" i="6"/>
  <c r="E6112" i="6"/>
  <c r="D6112" i="6"/>
  <c r="C6112" i="6"/>
  <c r="B6112" i="6"/>
  <c r="A6112" i="6"/>
  <c r="F6111" i="6"/>
  <c r="E6111" i="6"/>
  <c r="D6111" i="6"/>
  <c r="C6111" i="6"/>
  <c r="B6111" i="6"/>
  <c r="A6111" i="6"/>
  <c r="F6110" i="6"/>
  <c r="E6110" i="6"/>
  <c r="D6110" i="6"/>
  <c r="C6110" i="6"/>
  <c r="B6110" i="6"/>
  <c r="A6110" i="6"/>
  <c r="F6109" i="6"/>
  <c r="E6109" i="6"/>
  <c r="D6109" i="6"/>
  <c r="C6109" i="6"/>
  <c r="B6109" i="6"/>
  <c r="A6109" i="6"/>
  <c r="F6108" i="6"/>
  <c r="E6108" i="6"/>
  <c r="D6108" i="6"/>
  <c r="C6108" i="6"/>
  <c r="B6108" i="6"/>
  <c r="A6108" i="6"/>
  <c r="F6107" i="6"/>
  <c r="E6107" i="6"/>
  <c r="D6107" i="6"/>
  <c r="C6107" i="6"/>
  <c r="B6107" i="6"/>
  <c r="A6107" i="6"/>
  <c r="F6106" i="6"/>
  <c r="E6106" i="6"/>
  <c r="D6106" i="6"/>
  <c r="C6106" i="6"/>
  <c r="B6106" i="6"/>
  <c r="A6106" i="6"/>
  <c r="F6105" i="6"/>
  <c r="E6105" i="6"/>
  <c r="D6105" i="6"/>
  <c r="C6105" i="6"/>
  <c r="B6105" i="6"/>
  <c r="A6105" i="6"/>
  <c r="F6104" i="6"/>
  <c r="E6104" i="6"/>
  <c r="D6104" i="6"/>
  <c r="C6104" i="6"/>
  <c r="B6104" i="6"/>
  <c r="A6104" i="6"/>
  <c r="F6103" i="6"/>
  <c r="E6103" i="6"/>
  <c r="D6103" i="6"/>
  <c r="C6103" i="6"/>
  <c r="B6103" i="6"/>
  <c r="A6103" i="6"/>
  <c r="F6102" i="6"/>
  <c r="E6102" i="6"/>
  <c r="D6102" i="6"/>
  <c r="C6102" i="6"/>
  <c r="B6102" i="6"/>
  <c r="A6102" i="6"/>
  <c r="F6101" i="6"/>
  <c r="E6101" i="6"/>
  <c r="D6101" i="6"/>
  <c r="C6101" i="6"/>
  <c r="B6101" i="6"/>
  <c r="A6101" i="6"/>
  <c r="F6100" i="6"/>
  <c r="E6100" i="6"/>
  <c r="D6100" i="6"/>
  <c r="C6100" i="6"/>
  <c r="B6100" i="6"/>
  <c r="A6100" i="6"/>
  <c r="F6099" i="6"/>
  <c r="E6099" i="6"/>
  <c r="D6099" i="6"/>
  <c r="C6099" i="6"/>
  <c r="B6099" i="6"/>
  <c r="A6099" i="6"/>
  <c r="F6098" i="6"/>
  <c r="E6098" i="6"/>
  <c r="D6098" i="6"/>
  <c r="C6098" i="6"/>
  <c r="B6098" i="6"/>
  <c r="A6098" i="6"/>
  <c r="F6097" i="6"/>
  <c r="E6097" i="6"/>
  <c r="D6097" i="6"/>
  <c r="C6097" i="6"/>
  <c r="B6097" i="6"/>
  <c r="A6097" i="6"/>
  <c r="F6096" i="6"/>
  <c r="E6096" i="6"/>
  <c r="D6096" i="6"/>
  <c r="C6096" i="6"/>
  <c r="B6096" i="6"/>
  <c r="A6096" i="6"/>
  <c r="F6095" i="6"/>
  <c r="E6095" i="6"/>
  <c r="D6095" i="6"/>
  <c r="C6095" i="6"/>
  <c r="B6095" i="6"/>
  <c r="A6095" i="6"/>
  <c r="F6094" i="6"/>
  <c r="E6094" i="6"/>
  <c r="D6094" i="6"/>
  <c r="C6094" i="6"/>
  <c r="B6094" i="6"/>
  <c r="A6094" i="6"/>
  <c r="F6093" i="6"/>
  <c r="E6093" i="6"/>
  <c r="D6093" i="6"/>
  <c r="C6093" i="6"/>
  <c r="B6093" i="6"/>
  <c r="A6093" i="6"/>
  <c r="F6092" i="6"/>
  <c r="E6092" i="6"/>
  <c r="D6092" i="6"/>
  <c r="C6092" i="6"/>
  <c r="B6092" i="6"/>
  <c r="A6092" i="6"/>
  <c r="F6091" i="6"/>
  <c r="E6091" i="6"/>
  <c r="D6091" i="6"/>
  <c r="C6091" i="6"/>
  <c r="B6091" i="6"/>
  <c r="A6091" i="6"/>
  <c r="F6090" i="6"/>
  <c r="E6090" i="6"/>
  <c r="D6090" i="6"/>
  <c r="C6090" i="6"/>
  <c r="B6090" i="6"/>
  <c r="A6090" i="6"/>
  <c r="F6089" i="6"/>
  <c r="E6089" i="6"/>
  <c r="D6089" i="6"/>
  <c r="C6089" i="6"/>
  <c r="B6089" i="6"/>
  <c r="A6089" i="6"/>
  <c r="F6088" i="6"/>
  <c r="E6088" i="6"/>
  <c r="D6088" i="6"/>
  <c r="C6088" i="6"/>
  <c r="B6088" i="6"/>
  <c r="A6088" i="6"/>
  <c r="F6087" i="6"/>
  <c r="E6087" i="6"/>
  <c r="D6087" i="6"/>
  <c r="C6087" i="6"/>
  <c r="B6087" i="6"/>
  <c r="A6087" i="6"/>
  <c r="F6086" i="6"/>
  <c r="E6086" i="6"/>
  <c r="D6086" i="6"/>
  <c r="C6086" i="6"/>
  <c r="B6086" i="6"/>
  <c r="A6086" i="6"/>
  <c r="F6085" i="6"/>
  <c r="E6085" i="6"/>
  <c r="D6085" i="6"/>
  <c r="C6085" i="6"/>
  <c r="B6085" i="6"/>
  <c r="A6085" i="6"/>
  <c r="F6084" i="6"/>
  <c r="E6084" i="6"/>
  <c r="D6084" i="6"/>
  <c r="C6084" i="6"/>
  <c r="B6084" i="6"/>
  <c r="A6084" i="6"/>
  <c r="F6083" i="6"/>
  <c r="E6083" i="6"/>
  <c r="D6083" i="6"/>
  <c r="C6083" i="6"/>
  <c r="B6083" i="6"/>
  <c r="A6083" i="6"/>
  <c r="F6082" i="6"/>
  <c r="E6082" i="6"/>
  <c r="D6082" i="6"/>
  <c r="C6082" i="6"/>
  <c r="B6082" i="6"/>
  <c r="A6082" i="6"/>
  <c r="F6081" i="6"/>
  <c r="E6081" i="6"/>
  <c r="D6081" i="6"/>
  <c r="C6081" i="6"/>
  <c r="B6081" i="6"/>
  <c r="A6081" i="6"/>
  <c r="F6080" i="6"/>
  <c r="E6080" i="6"/>
  <c r="D6080" i="6"/>
  <c r="C6080" i="6"/>
  <c r="B6080" i="6"/>
  <c r="A6080" i="6"/>
  <c r="F6079" i="6"/>
  <c r="E6079" i="6"/>
  <c r="D6079" i="6"/>
  <c r="C6079" i="6"/>
  <c r="B6079" i="6"/>
  <c r="A6079" i="6"/>
  <c r="F6078" i="6"/>
  <c r="E6078" i="6"/>
  <c r="D6078" i="6"/>
  <c r="C6078" i="6"/>
  <c r="B6078" i="6"/>
  <c r="A6078" i="6"/>
  <c r="F6077" i="6"/>
  <c r="E6077" i="6"/>
  <c r="D6077" i="6"/>
  <c r="C6077" i="6"/>
  <c r="B6077" i="6"/>
  <c r="A6077" i="6"/>
  <c r="F6076" i="6"/>
  <c r="E6076" i="6"/>
  <c r="D6076" i="6"/>
  <c r="C6076" i="6"/>
  <c r="B6076" i="6"/>
  <c r="A6076" i="6"/>
  <c r="F6075" i="6"/>
  <c r="E6075" i="6"/>
  <c r="D6075" i="6"/>
  <c r="C6075" i="6"/>
  <c r="B6075" i="6"/>
  <c r="A6075" i="6"/>
  <c r="F6074" i="6"/>
  <c r="E6074" i="6"/>
  <c r="D6074" i="6"/>
  <c r="C6074" i="6"/>
  <c r="B6074" i="6"/>
  <c r="A6074" i="6"/>
  <c r="F6073" i="6"/>
  <c r="E6073" i="6"/>
  <c r="D6073" i="6"/>
  <c r="C6073" i="6"/>
  <c r="B6073" i="6"/>
  <c r="A6073" i="6"/>
  <c r="F6072" i="6"/>
  <c r="E6072" i="6"/>
  <c r="D6072" i="6"/>
  <c r="C6072" i="6"/>
  <c r="B6072" i="6"/>
  <c r="A6072" i="6"/>
  <c r="F6071" i="6"/>
  <c r="E6071" i="6"/>
  <c r="D6071" i="6"/>
  <c r="C6071" i="6"/>
  <c r="B6071" i="6"/>
  <c r="A6071" i="6"/>
  <c r="F6070" i="6"/>
  <c r="E6070" i="6"/>
  <c r="D6070" i="6"/>
  <c r="C6070" i="6"/>
  <c r="B6070" i="6"/>
  <c r="A6070" i="6"/>
  <c r="F6069" i="6"/>
  <c r="E6069" i="6"/>
  <c r="D6069" i="6"/>
  <c r="C6069" i="6"/>
  <c r="B6069" i="6"/>
  <c r="A6069" i="6"/>
  <c r="F6068" i="6"/>
  <c r="E6068" i="6"/>
  <c r="D6068" i="6"/>
  <c r="C6068" i="6"/>
  <c r="B6068" i="6"/>
  <c r="A6068" i="6"/>
  <c r="F6067" i="6"/>
  <c r="E6067" i="6"/>
  <c r="D6067" i="6"/>
  <c r="C6067" i="6"/>
  <c r="B6067" i="6"/>
  <c r="A6067" i="6"/>
  <c r="F6066" i="6"/>
  <c r="E6066" i="6"/>
  <c r="D6066" i="6"/>
  <c r="C6066" i="6"/>
  <c r="B6066" i="6"/>
  <c r="A6066" i="6"/>
  <c r="F6065" i="6"/>
  <c r="E6065" i="6"/>
  <c r="D6065" i="6"/>
  <c r="C6065" i="6"/>
  <c r="B6065" i="6"/>
  <c r="A6065" i="6"/>
  <c r="F6064" i="6"/>
  <c r="E6064" i="6"/>
  <c r="D6064" i="6"/>
  <c r="C6064" i="6"/>
  <c r="B6064" i="6"/>
  <c r="A6064" i="6"/>
  <c r="F6063" i="6"/>
  <c r="E6063" i="6"/>
  <c r="D6063" i="6"/>
  <c r="C6063" i="6"/>
  <c r="B6063" i="6"/>
  <c r="A6063" i="6"/>
  <c r="F6062" i="6"/>
  <c r="E6062" i="6"/>
  <c r="D6062" i="6"/>
  <c r="C6062" i="6"/>
  <c r="B6062" i="6"/>
  <c r="A6062" i="6"/>
  <c r="F6061" i="6"/>
  <c r="E6061" i="6"/>
  <c r="D6061" i="6"/>
  <c r="C6061" i="6"/>
  <c r="B6061" i="6"/>
  <c r="A6061" i="6"/>
  <c r="F6060" i="6"/>
  <c r="E6060" i="6"/>
  <c r="D6060" i="6"/>
  <c r="C6060" i="6"/>
  <c r="B6060" i="6"/>
  <c r="A6060" i="6"/>
  <c r="F6059" i="6"/>
  <c r="E6059" i="6"/>
  <c r="D6059" i="6"/>
  <c r="C6059" i="6"/>
  <c r="B6059" i="6"/>
  <c r="A6059" i="6"/>
  <c r="F6058" i="6"/>
  <c r="E6058" i="6"/>
  <c r="D6058" i="6"/>
  <c r="C6058" i="6"/>
  <c r="B6058" i="6"/>
  <c r="A6058" i="6"/>
  <c r="F6057" i="6"/>
  <c r="E6057" i="6"/>
  <c r="D6057" i="6"/>
  <c r="C6057" i="6"/>
  <c r="B6057" i="6"/>
  <c r="A6057" i="6"/>
  <c r="F6056" i="6"/>
  <c r="E6056" i="6"/>
  <c r="D6056" i="6"/>
  <c r="C6056" i="6"/>
  <c r="B6056" i="6"/>
  <c r="A6056" i="6"/>
  <c r="F6055" i="6"/>
  <c r="E6055" i="6"/>
  <c r="D6055" i="6"/>
  <c r="C6055" i="6"/>
  <c r="B6055" i="6"/>
  <c r="A6055" i="6"/>
  <c r="F6054" i="6"/>
  <c r="E6054" i="6"/>
  <c r="D6054" i="6"/>
  <c r="C6054" i="6"/>
  <c r="B6054" i="6"/>
  <c r="A6054" i="6"/>
  <c r="F6053" i="6"/>
  <c r="E6053" i="6"/>
  <c r="D6053" i="6"/>
  <c r="C6053" i="6"/>
  <c r="B6053" i="6"/>
  <c r="A6053" i="6"/>
  <c r="F6052" i="6"/>
  <c r="E6052" i="6"/>
  <c r="D6052" i="6"/>
  <c r="C6052" i="6"/>
  <c r="B6052" i="6"/>
  <c r="A6052" i="6"/>
  <c r="F6051" i="6"/>
  <c r="E6051" i="6"/>
  <c r="D6051" i="6"/>
  <c r="C6051" i="6"/>
  <c r="B6051" i="6"/>
  <c r="A6051" i="6"/>
  <c r="F6050" i="6"/>
  <c r="E6050" i="6"/>
  <c r="D6050" i="6"/>
  <c r="C6050" i="6"/>
  <c r="B6050" i="6"/>
  <c r="A6050" i="6"/>
  <c r="F6049" i="6"/>
  <c r="E6049" i="6"/>
  <c r="D6049" i="6"/>
  <c r="C6049" i="6"/>
  <c r="B6049" i="6"/>
  <c r="A6049" i="6"/>
  <c r="F6048" i="6"/>
  <c r="E6048" i="6"/>
  <c r="D6048" i="6"/>
  <c r="C6048" i="6"/>
  <c r="B6048" i="6"/>
  <c r="A6048" i="6"/>
  <c r="F6047" i="6"/>
  <c r="E6047" i="6"/>
  <c r="D6047" i="6"/>
  <c r="C6047" i="6"/>
  <c r="B6047" i="6"/>
  <c r="A6047" i="6"/>
  <c r="F6046" i="6"/>
  <c r="E6046" i="6"/>
  <c r="D6046" i="6"/>
  <c r="C6046" i="6"/>
  <c r="B6046" i="6"/>
  <c r="A6046" i="6"/>
  <c r="F6045" i="6"/>
  <c r="E6045" i="6"/>
  <c r="D6045" i="6"/>
  <c r="C6045" i="6"/>
  <c r="B6045" i="6"/>
  <c r="A6045" i="6"/>
  <c r="F6044" i="6"/>
  <c r="E6044" i="6"/>
  <c r="D6044" i="6"/>
  <c r="C6044" i="6"/>
  <c r="B6044" i="6"/>
  <c r="A6044" i="6"/>
  <c r="F6043" i="6"/>
  <c r="E6043" i="6"/>
  <c r="D6043" i="6"/>
  <c r="C6043" i="6"/>
  <c r="B6043" i="6"/>
  <c r="A6043" i="6"/>
  <c r="F6042" i="6"/>
  <c r="E6042" i="6"/>
  <c r="D6042" i="6"/>
  <c r="C6042" i="6"/>
  <c r="B6042" i="6"/>
  <c r="A6042" i="6"/>
  <c r="F6041" i="6"/>
  <c r="E6041" i="6"/>
  <c r="D6041" i="6"/>
  <c r="C6041" i="6"/>
  <c r="B6041" i="6"/>
  <c r="A6041" i="6"/>
  <c r="F6040" i="6"/>
  <c r="E6040" i="6"/>
  <c r="D6040" i="6"/>
  <c r="C6040" i="6"/>
  <c r="B6040" i="6"/>
  <c r="A6040" i="6"/>
  <c r="F6039" i="6"/>
  <c r="E6039" i="6"/>
  <c r="D6039" i="6"/>
  <c r="C6039" i="6"/>
  <c r="B6039" i="6"/>
  <c r="A6039" i="6"/>
  <c r="F6038" i="6"/>
  <c r="E6038" i="6"/>
  <c r="D6038" i="6"/>
  <c r="C6038" i="6"/>
  <c r="B6038" i="6"/>
  <c r="A6038" i="6"/>
  <c r="F6037" i="6"/>
  <c r="E6037" i="6"/>
  <c r="D6037" i="6"/>
  <c r="C6037" i="6"/>
  <c r="B6037" i="6"/>
  <c r="A6037" i="6"/>
  <c r="F6036" i="6"/>
  <c r="E6036" i="6"/>
  <c r="D6036" i="6"/>
  <c r="C6036" i="6"/>
  <c r="B6036" i="6"/>
  <c r="A6036" i="6"/>
  <c r="F6035" i="6"/>
  <c r="E6035" i="6"/>
  <c r="D6035" i="6"/>
  <c r="C6035" i="6"/>
  <c r="B6035" i="6"/>
  <c r="A6035" i="6"/>
  <c r="F6034" i="6"/>
  <c r="E6034" i="6"/>
  <c r="D6034" i="6"/>
  <c r="C6034" i="6"/>
  <c r="B6034" i="6"/>
  <c r="A6034" i="6"/>
  <c r="F6033" i="6"/>
  <c r="E6033" i="6"/>
  <c r="D6033" i="6"/>
  <c r="C6033" i="6"/>
  <c r="B6033" i="6"/>
  <c r="A6033" i="6"/>
  <c r="F6032" i="6"/>
  <c r="E6032" i="6"/>
  <c r="D6032" i="6"/>
  <c r="C6032" i="6"/>
  <c r="B6032" i="6"/>
  <c r="A6032" i="6"/>
  <c r="F6031" i="6"/>
  <c r="E6031" i="6"/>
  <c r="D6031" i="6"/>
  <c r="C6031" i="6"/>
  <c r="B6031" i="6"/>
  <c r="A6031" i="6"/>
  <c r="F6030" i="6"/>
  <c r="E6030" i="6"/>
  <c r="D6030" i="6"/>
  <c r="C6030" i="6"/>
  <c r="B6030" i="6"/>
  <c r="A6030" i="6"/>
  <c r="F6029" i="6"/>
  <c r="E6029" i="6"/>
  <c r="D6029" i="6"/>
  <c r="C6029" i="6"/>
  <c r="B6029" i="6"/>
  <c r="A6029" i="6"/>
  <c r="F6028" i="6"/>
  <c r="E6028" i="6"/>
  <c r="D6028" i="6"/>
  <c r="C6028" i="6"/>
  <c r="B6028" i="6"/>
  <c r="A6028" i="6"/>
  <c r="F6027" i="6"/>
  <c r="E6027" i="6"/>
  <c r="D6027" i="6"/>
  <c r="C6027" i="6"/>
  <c r="B6027" i="6"/>
  <c r="A6027" i="6"/>
  <c r="F6026" i="6"/>
  <c r="E6026" i="6"/>
  <c r="D6026" i="6"/>
  <c r="C6026" i="6"/>
  <c r="B6026" i="6"/>
  <c r="A6026" i="6"/>
  <c r="F6025" i="6"/>
  <c r="E6025" i="6"/>
  <c r="D6025" i="6"/>
  <c r="C6025" i="6"/>
  <c r="B6025" i="6"/>
  <c r="A6025" i="6"/>
  <c r="F6024" i="6"/>
  <c r="E6024" i="6"/>
  <c r="D6024" i="6"/>
  <c r="C6024" i="6"/>
  <c r="B6024" i="6"/>
  <c r="A6024" i="6"/>
  <c r="F6023" i="6"/>
  <c r="E6023" i="6"/>
  <c r="D6023" i="6"/>
  <c r="C6023" i="6"/>
  <c r="B6023" i="6"/>
  <c r="A6023" i="6"/>
  <c r="F6022" i="6"/>
  <c r="E6022" i="6"/>
  <c r="D6022" i="6"/>
  <c r="C6022" i="6"/>
  <c r="B6022" i="6"/>
  <c r="A6022" i="6"/>
  <c r="F6021" i="6"/>
  <c r="E6021" i="6"/>
  <c r="D6021" i="6"/>
  <c r="C6021" i="6"/>
  <c r="B6021" i="6"/>
  <c r="A6021" i="6"/>
  <c r="F6020" i="6"/>
  <c r="E6020" i="6"/>
  <c r="D6020" i="6"/>
  <c r="C6020" i="6"/>
  <c r="B6020" i="6"/>
  <c r="A6020" i="6"/>
  <c r="F6019" i="6"/>
  <c r="E6019" i="6"/>
  <c r="D6019" i="6"/>
  <c r="C6019" i="6"/>
  <c r="B6019" i="6"/>
  <c r="A6019" i="6"/>
  <c r="F6018" i="6"/>
  <c r="E6018" i="6"/>
  <c r="D6018" i="6"/>
  <c r="C6018" i="6"/>
  <c r="B6018" i="6"/>
  <c r="A6018" i="6"/>
  <c r="F6017" i="6"/>
  <c r="E6017" i="6"/>
  <c r="D6017" i="6"/>
  <c r="C6017" i="6"/>
  <c r="B6017" i="6"/>
  <c r="A6017" i="6"/>
  <c r="F6016" i="6"/>
  <c r="E6016" i="6"/>
  <c r="D6016" i="6"/>
  <c r="C6016" i="6"/>
  <c r="B6016" i="6"/>
  <c r="A6016" i="6"/>
  <c r="F6015" i="6"/>
  <c r="E6015" i="6"/>
  <c r="D6015" i="6"/>
  <c r="C6015" i="6"/>
  <c r="B6015" i="6"/>
  <c r="A6015" i="6"/>
  <c r="F6014" i="6"/>
  <c r="E6014" i="6"/>
  <c r="D6014" i="6"/>
  <c r="C6014" i="6"/>
  <c r="B6014" i="6"/>
  <c r="A6014" i="6"/>
  <c r="F6013" i="6"/>
  <c r="E6013" i="6"/>
  <c r="D6013" i="6"/>
  <c r="C6013" i="6"/>
  <c r="B6013" i="6"/>
  <c r="A6013" i="6"/>
  <c r="F6012" i="6"/>
  <c r="E6012" i="6"/>
  <c r="D6012" i="6"/>
  <c r="C6012" i="6"/>
  <c r="B6012" i="6"/>
  <c r="A6012" i="6"/>
  <c r="F6011" i="6"/>
  <c r="E6011" i="6"/>
  <c r="D6011" i="6"/>
  <c r="C6011" i="6"/>
  <c r="B6011" i="6"/>
  <c r="A6011" i="6"/>
  <c r="F6010" i="6"/>
  <c r="E6010" i="6"/>
  <c r="D6010" i="6"/>
  <c r="C6010" i="6"/>
  <c r="B6010" i="6"/>
  <c r="A6010" i="6"/>
  <c r="F6009" i="6"/>
  <c r="E6009" i="6"/>
  <c r="D6009" i="6"/>
  <c r="C6009" i="6"/>
  <c r="B6009" i="6"/>
  <c r="A6009" i="6"/>
  <c r="F6008" i="6"/>
  <c r="E6008" i="6"/>
  <c r="D6008" i="6"/>
  <c r="C6008" i="6"/>
  <c r="B6008" i="6"/>
  <c r="A6008" i="6"/>
  <c r="F6007" i="6"/>
  <c r="E6007" i="6"/>
  <c r="D6007" i="6"/>
  <c r="C6007" i="6"/>
  <c r="B6007" i="6"/>
  <c r="A6007" i="6"/>
  <c r="F6006" i="6"/>
  <c r="E6006" i="6"/>
  <c r="D6006" i="6"/>
  <c r="C6006" i="6"/>
  <c r="B6006" i="6"/>
  <c r="A6006" i="6"/>
  <c r="F6005" i="6"/>
  <c r="E6005" i="6"/>
  <c r="D6005" i="6"/>
  <c r="C6005" i="6"/>
  <c r="B6005" i="6"/>
  <c r="A6005" i="6"/>
  <c r="F6004" i="6"/>
  <c r="E6004" i="6"/>
  <c r="D6004" i="6"/>
  <c r="C6004" i="6"/>
  <c r="B6004" i="6"/>
  <c r="A6004" i="6"/>
  <c r="F6003" i="6"/>
  <c r="E6003" i="6"/>
  <c r="D6003" i="6"/>
  <c r="C6003" i="6"/>
  <c r="B6003" i="6"/>
  <c r="A6003" i="6"/>
  <c r="F6002" i="6"/>
  <c r="E6002" i="6"/>
  <c r="D6002" i="6"/>
  <c r="C6002" i="6"/>
  <c r="B6002" i="6"/>
  <c r="A6002" i="6"/>
  <c r="F6001" i="6"/>
  <c r="E6001" i="6"/>
  <c r="D6001" i="6"/>
  <c r="C6001" i="6"/>
  <c r="B6001" i="6"/>
  <c r="A6001" i="6"/>
  <c r="F6000" i="6"/>
  <c r="E6000" i="6"/>
  <c r="D6000" i="6"/>
  <c r="C6000" i="6"/>
  <c r="B6000" i="6"/>
  <c r="A6000" i="6"/>
  <c r="F5999" i="6"/>
  <c r="E5999" i="6"/>
  <c r="D5999" i="6"/>
  <c r="C5999" i="6"/>
  <c r="B5999" i="6"/>
  <c r="A5999" i="6"/>
  <c r="F5998" i="6"/>
  <c r="E5998" i="6"/>
  <c r="D5998" i="6"/>
  <c r="C5998" i="6"/>
  <c r="B5998" i="6"/>
  <c r="A5998" i="6"/>
  <c r="F5997" i="6"/>
  <c r="E5997" i="6"/>
  <c r="D5997" i="6"/>
  <c r="C5997" i="6"/>
  <c r="B5997" i="6"/>
  <c r="A5997" i="6"/>
  <c r="F5996" i="6"/>
  <c r="E5996" i="6"/>
  <c r="D5996" i="6"/>
  <c r="C5996" i="6"/>
  <c r="B5996" i="6"/>
  <c r="A5996" i="6"/>
  <c r="F5995" i="6"/>
  <c r="E5995" i="6"/>
  <c r="D5995" i="6"/>
  <c r="C5995" i="6"/>
  <c r="B5995" i="6"/>
  <c r="A5995" i="6"/>
  <c r="F5994" i="6"/>
  <c r="E5994" i="6"/>
  <c r="D5994" i="6"/>
  <c r="C5994" i="6"/>
  <c r="B5994" i="6"/>
  <c r="A5994" i="6"/>
  <c r="F5993" i="6"/>
  <c r="E5993" i="6"/>
  <c r="D5993" i="6"/>
  <c r="C5993" i="6"/>
  <c r="B5993" i="6"/>
  <c r="A5993" i="6"/>
  <c r="F5992" i="6"/>
  <c r="E5992" i="6"/>
  <c r="D5992" i="6"/>
  <c r="C5992" i="6"/>
  <c r="B5992" i="6"/>
  <c r="A5992" i="6"/>
  <c r="F5991" i="6"/>
  <c r="E5991" i="6"/>
  <c r="D5991" i="6"/>
  <c r="C5991" i="6"/>
  <c r="B5991" i="6"/>
  <c r="A5991" i="6"/>
  <c r="F5990" i="6"/>
  <c r="E5990" i="6"/>
  <c r="D5990" i="6"/>
  <c r="C5990" i="6"/>
  <c r="B5990" i="6"/>
  <c r="A5990" i="6"/>
  <c r="F5989" i="6"/>
  <c r="E5989" i="6"/>
  <c r="D5989" i="6"/>
  <c r="C5989" i="6"/>
  <c r="B5989" i="6"/>
  <c r="A5989" i="6"/>
  <c r="F5988" i="6"/>
  <c r="E5988" i="6"/>
  <c r="D5988" i="6"/>
  <c r="C5988" i="6"/>
  <c r="B5988" i="6"/>
  <c r="A5988" i="6"/>
  <c r="F5987" i="6"/>
  <c r="E5987" i="6"/>
  <c r="D5987" i="6"/>
  <c r="C5987" i="6"/>
  <c r="B5987" i="6"/>
  <c r="A5987" i="6"/>
  <c r="F5986" i="6"/>
  <c r="E5986" i="6"/>
  <c r="D5986" i="6"/>
  <c r="C5986" i="6"/>
  <c r="B5986" i="6"/>
  <c r="A5986" i="6"/>
  <c r="F5985" i="6"/>
  <c r="E5985" i="6"/>
  <c r="D5985" i="6"/>
  <c r="C5985" i="6"/>
  <c r="B5985" i="6"/>
  <c r="A5985" i="6"/>
  <c r="F5984" i="6"/>
  <c r="E5984" i="6"/>
  <c r="D5984" i="6"/>
  <c r="C5984" i="6"/>
  <c r="B5984" i="6"/>
  <c r="A5984" i="6"/>
  <c r="F5983" i="6"/>
  <c r="E5983" i="6"/>
  <c r="D5983" i="6"/>
  <c r="C5983" i="6"/>
  <c r="B5983" i="6"/>
  <c r="A5983" i="6"/>
  <c r="F5982" i="6"/>
  <c r="E5982" i="6"/>
  <c r="D5982" i="6"/>
  <c r="C5982" i="6"/>
  <c r="B5982" i="6"/>
  <c r="A5982" i="6"/>
  <c r="F5981" i="6"/>
  <c r="E5981" i="6"/>
  <c r="D5981" i="6"/>
  <c r="C5981" i="6"/>
  <c r="B5981" i="6"/>
  <c r="A5981" i="6"/>
  <c r="F5980" i="6"/>
  <c r="E5980" i="6"/>
  <c r="D5980" i="6"/>
  <c r="C5980" i="6"/>
  <c r="B5980" i="6"/>
  <c r="A5980" i="6"/>
  <c r="F5979" i="6"/>
  <c r="E5979" i="6"/>
  <c r="D5979" i="6"/>
  <c r="C5979" i="6"/>
  <c r="B5979" i="6"/>
  <c r="A5979" i="6"/>
  <c r="F5978" i="6"/>
  <c r="E5978" i="6"/>
  <c r="D5978" i="6"/>
  <c r="C5978" i="6"/>
  <c r="B5978" i="6"/>
  <c r="A5978" i="6"/>
  <c r="F5977" i="6"/>
  <c r="E5977" i="6"/>
  <c r="D5977" i="6"/>
  <c r="C5977" i="6"/>
  <c r="B5977" i="6"/>
  <c r="A5977" i="6"/>
  <c r="F5976" i="6"/>
  <c r="E5976" i="6"/>
  <c r="D5976" i="6"/>
  <c r="C5976" i="6"/>
  <c r="B5976" i="6"/>
  <c r="A5976" i="6"/>
  <c r="F5975" i="6"/>
  <c r="E5975" i="6"/>
  <c r="D5975" i="6"/>
  <c r="C5975" i="6"/>
  <c r="B5975" i="6"/>
  <c r="A5975" i="6"/>
  <c r="F5974" i="6"/>
  <c r="E5974" i="6"/>
  <c r="D5974" i="6"/>
  <c r="C5974" i="6"/>
  <c r="B5974" i="6"/>
  <c r="A5974" i="6"/>
  <c r="F5973" i="6"/>
  <c r="E5973" i="6"/>
  <c r="D5973" i="6"/>
  <c r="C5973" i="6"/>
  <c r="B5973" i="6"/>
  <c r="A5973" i="6"/>
  <c r="F5972" i="6"/>
  <c r="E5972" i="6"/>
  <c r="D5972" i="6"/>
  <c r="C5972" i="6"/>
  <c r="B5972" i="6"/>
  <c r="A5972" i="6"/>
  <c r="F5971" i="6"/>
  <c r="E5971" i="6"/>
  <c r="D5971" i="6"/>
  <c r="C5971" i="6"/>
  <c r="B5971" i="6"/>
  <c r="A5971" i="6"/>
  <c r="F5970" i="6"/>
  <c r="E5970" i="6"/>
  <c r="D5970" i="6"/>
  <c r="C5970" i="6"/>
  <c r="B5970" i="6"/>
  <c r="A5970" i="6"/>
  <c r="F5969" i="6"/>
  <c r="E5969" i="6"/>
  <c r="D5969" i="6"/>
  <c r="C5969" i="6"/>
  <c r="B5969" i="6"/>
  <c r="A5969" i="6"/>
  <c r="F5968" i="6"/>
  <c r="E5968" i="6"/>
  <c r="D5968" i="6"/>
  <c r="C5968" i="6"/>
  <c r="B5968" i="6"/>
  <c r="A5968" i="6"/>
  <c r="F5967" i="6"/>
  <c r="E5967" i="6"/>
  <c r="D5967" i="6"/>
  <c r="C5967" i="6"/>
  <c r="B5967" i="6"/>
  <c r="A5967" i="6"/>
  <c r="F5966" i="6"/>
  <c r="E5966" i="6"/>
  <c r="D5966" i="6"/>
  <c r="C5966" i="6"/>
  <c r="B5966" i="6"/>
  <c r="A5966" i="6"/>
  <c r="F5965" i="6"/>
  <c r="E5965" i="6"/>
  <c r="D5965" i="6"/>
  <c r="C5965" i="6"/>
  <c r="B5965" i="6"/>
  <c r="A5965" i="6"/>
  <c r="F5964" i="6"/>
  <c r="E5964" i="6"/>
  <c r="D5964" i="6"/>
  <c r="C5964" i="6"/>
  <c r="B5964" i="6"/>
  <c r="A5964" i="6"/>
  <c r="F5963" i="6"/>
  <c r="E5963" i="6"/>
  <c r="D5963" i="6"/>
  <c r="C5963" i="6"/>
  <c r="B5963" i="6"/>
  <c r="A5963" i="6"/>
  <c r="F5962" i="6"/>
  <c r="E5962" i="6"/>
  <c r="D5962" i="6"/>
  <c r="C5962" i="6"/>
  <c r="B5962" i="6"/>
  <c r="A5962" i="6"/>
  <c r="F5961" i="6"/>
  <c r="E5961" i="6"/>
  <c r="D5961" i="6"/>
  <c r="C5961" i="6"/>
  <c r="B5961" i="6"/>
  <c r="A5961" i="6"/>
  <c r="F5960" i="6"/>
  <c r="E5960" i="6"/>
  <c r="D5960" i="6"/>
  <c r="C5960" i="6"/>
  <c r="B5960" i="6"/>
  <c r="A5960" i="6"/>
  <c r="F5959" i="6"/>
  <c r="E5959" i="6"/>
  <c r="D5959" i="6"/>
  <c r="C5959" i="6"/>
  <c r="B5959" i="6"/>
  <c r="A5959" i="6"/>
  <c r="F5958" i="6"/>
  <c r="E5958" i="6"/>
  <c r="D5958" i="6"/>
  <c r="C5958" i="6"/>
  <c r="B5958" i="6"/>
  <c r="A5958" i="6"/>
  <c r="F5957" i="6"/>
  <c r="E5957" i="6"/>
  <c r="D5957" i="6"/>
  <c r="C5957" i="6"/>
  <c r="B5957" i="6"/>
  <c r="A5957" i="6"/>
  <c r="F5956" i="6"/>
  <c r="E5956" i="6"/>
  <c r="D5956" i="6"/>
  <c r="C5956" i="6"/>
  <c r="B5956" i="6"/>
  <c r="A5956" i="6"/>
  <c r="F5955" i="6"/>
  <c r="E5955" i="6"/>
  <c r="D5955" i="6"/>
  <c r="C5955" i="6"/>
  <c r="B5955" i="6"/>
  <c r="A5955" i="6"/>
  <c r="F5954" i="6"/>
  <c r="E5954" i="6"/>
  <c r="D5954" i="6"/>
  <c r="C5954" i="6"/>
  <c r="B5954" i="6"/>
  <c r="A5954" i="6"/>
  <c r="F5953" i="6"/>
  <c r="E5953" i="6"/>
  <c r="D5953" i="6"/>
  <c r="C5953" i="6"/>
  <c r="B5953" i="6"/>
  <c r="A5953" i="6"/>
  <c r="F5952" i="6"/>
  <c r="E5952" i="6"/>
  <c r="D5952" i="6"/>
  <c r="C5952" i="6"/>
  <c r="B5952" i="6"/>
  <c r="A5952" i="6"/>
  <c r="F5951" i="6"/>
  <c r="E5951" i="6"/>
  <c r="D5951" i="6"/>
  <c r="C5951" i="6"/>
  <c r="B5951" i="6"/>
  <c r="A5951" i="6"/>
  <c r="F5950" i="6"/>
  <c r="E5950" i="6"/>
  <c r="D5950" i="6"/>
  <c r="C5950" i="6"/>
  <c r="B5950" i="6"/>
  <c r="A5950" i="6"/>
  <c r="F5949" i="6"/>
  <c r="E5949" i="6"/>
  <c r="D5949" i="6"/>
  <c r="C5949" i="6"/>
  <c r="B5949" i="6"/>
  <c r="A5949" i="6"/>
  <c r="F5948" i="6"/>
  <c r="E5948" i="6"/>
  <c r="D5948" i="6"/>
  <c r="C5948" i="6"/>
  <c r="B5948" i="6"/>
  <c r="A5948" i="6"/>
  <c r="F5947" i="6"/>
  <c r="E5947" i="6"/>
  <c r="D5947" i="6"/>
  <c r="C5947" i="6"/>
  <c r="B5947" i="6"/>
  <c r="A5947" i="6"/>
  <c r="F5946" i="6"/>
  <c r="E5946" i="6"/>
  <c r="D5946" i="6"/>
  <c r="C5946" i="6"/>
  <c r="B5946" i="6"/>
  <c r="A5946" i="6"/>
  <c r="F5945" i="6"/>
  <c r="E5945" i="6"/>
  <c r="D5945" i="6"/>
  <c r="C5945" i="6"/>
  <c r="B5945" i="6"/>
  <c r="A5945" i="6"/>
  <c r="F5944" i="6"/>
  <c r="E5944" i="6"/>
  <c r="D5944" i="6"/>
  <c r="C5944" i="6"/>
  <c r="B5944" i="6"/>
  <c r="A5944" i="6"/>
  <c r="F5943" i="6"/>
  <c r="E5943" i="6"/>
  <c r="D5943" i="6"/>
  <c r="C5943" i="6"/>
  <c r="B5943" i="6"/>
  <c r="A5943" i="6"/>
  <c r="F5942" i="6"/>
  <c r="E5942" i="6"/>
  <c r="D5942" i="6"/>
  <c r="C5942" i="6"/>
  <c r="B5942" i="6"/>
  <c r="A5942" i="6"/>
  <c r="F5941" i="6"/>
  <c r="E5941" i="6"/>
  <c r="D5941" i="6"/>
  <c r="C5941" i="6"/>
  <c r="B5941" i="6"/>
  <c r="A5941" i="6"/>
  <c r="F5940" i="6"/>
  <c r="E5940" i="6"/>
  <c r="D5940" i="6"/>
  <c r="C5940" i="6"/>
  <c r="B5940" i="6"/>
  <c r="A5940" i="6"/>
  <c r="F5939" i="6"/>
  <c r="E5939" i="6"/>
  <c r="D5939" i="6"/>
  <c r="C5939" i="6"/>
  <c r="B5939" i="6"/>
  <c r="A5939" i="6"/>
  <c r="F5938" i="6"/>
  <c r="E5938" i="6"/>
  <c r="D5938" i="6"/>
  <c r="C5938" i="6"/>
  <c r="B5938" i="6"/>
  <c r="A5938" i="6"/>
  <c r="F5937" i="6"/>
  <c r="E5937" i="6"/>
  <c r="D5937" i="6"/>
  <c r="C5937" i="6"/>
  <c r="B5937" i="6"/>
  <c r="A5937" i="6"/>
  <c r="F5936" i="6"/>
  <c r="E5936" i="6"/>
  <c r="D5936" i="6"/>
  <c r="C5936" i="6"/>
  <c r="B5936" i="6"/>
  <c r="A5936" i="6"/>
  <c r="F5935" i="6"/>
  <c r="E5935" i="6"/>
  <c r="D5935" i="6"/>
  <c r="C5935" i="6"/>
  <c r="B5935" i="6"/>
  <c r="A5935" i="6"/>
  <c r="F5934" i="6"/>
  <c r="E5934" i="6"/>
  <c r="D5934" i="6"/>
  <c r="C5934" i="6"/>
  <c r="B5934" i="6"/>
  <c r="A5934" i="6"/>
  <c r="F5933" i="6"/>
  <c r="E5933" i="6"/>
  <c r="D5933" i="6"/>
  <c r="C5933" i="6"/>
  <c r="B5933" i="6"/>
  <c r="A5933" i="6"/>
  <c r="F5932" i="6"/>
  <c r="E5932" i="6"/>
  <c r="D5932" i="6"/>
  <c r="C5932" i="6"/>
  <c r="B5932" i="6"/>
  <c r="A5932" i="6"/>
  <c r="F5931" i="6"/>
  <c r="E5931" i="6"/>
  <c r="D5931" i="6"/>
  <c r="C5931" i="6"/>
  <c r="B5931" i="6"/>
  <c r="A5931" i="6"/>
  <c r="F5930" i="6"/>
  <c r="E5930" i="6"/>
  <c r="D5930" i="6"/>
  <c r="C5930" i="6"/>
  <c r="B5930" i="6"/>
  <c r="A5930" i="6"/>
  <c r="F5929" i="6"/>
  <c r="E5929" i="6"/>
  <c r="D5929" i="6"/>
  <c r="C5929" i="6"/>
  <c r="B5929" i="6"/>
  <c r="A5929" i="6"/>
  <c r="F5928" i="6"/>
  <c r="E5928" i="6"/>
  <c r="D5928" i="6"/>
  <c r="C5928" i="6"/>
  <c r="B5928" i="6"/>
  <c r="A5928" i="6"/>
  <c r="F5927" i="6"/>
  <c r="E5927" i="6"/>
  <c r="D5927" i="6"/>
  <c r="C5927" i="6"/>
  <c r="B5927" i="6"/>
  <c r="A5927" i="6"/>
  <c r="F5926" i="6"/>
  <c r="E5926" i="6"/>
  <c r="D5926" i="6"/>
  <c r="C5926" i="6"/>
  <c r="B5926" i="6"/>
  <c r="A5926" i="6"/>
  <c r="F5925" i="6"/>
  <c r="E5925" i="6"/>
  <c r="D5925" i="6"/>
  <c r="C5925" i="6"/>
  <c r="B5925" i="6"/>
  <c r="A5925" i="6"/>
  <c r="F5924" i="6"/>
  <c r="E5924" i="6"/>
  <c r="D5924" i="6"/>
  <c r="C5924" i="6"/>
  <c r="B5924" i="6"/>
  <c r="A5924" i="6"/>
  <c r="F5923" i="6"/>
  <c r="E5923" i="6"/>
  <c r="D5923" i="6"/>
  <c r="C5923" i="6"/>
  <c r="B5923" i="6"/>
  <c r="A5923" i="6"/>
  <c r="F5922" i="6"/>
  <c r="E5922" i="6"/>
  <c r="D5922" i="6"/>
  <c r="C5922" i="6"/>
  <c r="B5922" i="6"/>
  <c r="A5922" i="6"/>
  <c r="F5921" i="6"/>
  <c r="E5921" i="6"/>
  <c r="D5921" i="6"/>
  <c r="C5921" i="6"/>
  <c r="B5921" i="6"/>
  <c r="A5921" i="6"/>
  <c r="F5920" i="6"/>
  <c r="E5920" i="6"/>
  <c r="D5920" i="6"/>
  <c r="C5920" i="6"/>
  <c r="B5920" i="6"/>
  <c r="A5920" i="6"/>
  <c r="F5919" i="6"/>
  <c r="E5919" i="6"/>
  <c r="D5919" i="6"/>
  <c r="C5919" i="6"/>
  <c r="B5919" i="6"/>
  <c r="A5919" i="6"/>
  <c r="F5918" i="6"/>
  <c r="E5918" i="6"/>
  <c r="D5918" i="6"/>
  <c r="C5918" i="6"/>
  <c r="B5918" i="6"/>
  <c r="A5918" i="6"/>
  <c r="F5917" i="6"/>
  <c r="E5917" i="6"/>
  <c r="D5917" i="6"/>
  <c r="C5917" i="6"/>
  <c r="B5917" i="6"/>
  <c r="A5917" i="6"/>
  <c r="F5916" i="6"/>
  <c r="E5916" i="6"/>
  <c r="D5916" i="6"/>
  <c r="C5916" i="6"/>
  <c r="B5916" i="6"/>
  <c r="A5916" i="6"/>
  <c r="F5915" i="6"/>
  <c r="E5915" i="6"/>
  <c r="D5915" i="6"/>
  <c r="C5915" i="6"/>
  <c r="B5915" i="6"/>
  <c r="A5915" i="6"/>
  <c r="F5914" i="6"/>
  <c r="E5914" i="6"/>
  <c r="D5914" i="6"/>
  <c r="C5914" i="6"/>
  <c r="B5914" i="6"/>
  <c r="A5914" i="6"/>
  <c r="F5913" i="6"/>
  <c r="E5913" i="6"/>
  <c r="D5913" i="6"/>
  <c r="C5913" i="6"/>
  <c r="B5913" i="6"/>
  <c r="A5913" i="6"/>
  <c r="F5912" i="6"/>
  <c r="E5912" i="6"/>
  <c r="D5912" i="6"/>
  <c r="C5912" i="6"/>
  <c r="B5912" i="6"/>
  <c r="A5912" i="6"/>
  <c r="F5911" i="6"/>
  <c r="E5911" i="6"/>
  <c r="D5911" i="6"/>
  <c r="C5911" i="6"/>
  <c r="B5911" i="6"/>
  <c r="A5911" i="6"/>
  <c r="F5910" i="6"/>
  <c r="E5910" i="6"/>
  <c r="D5910" i="6"/>
  <c r="C5910" i="6"/>
  <c r="B5910" i="6"/>
  <c r="A5910" i="6"/>
  <c r="F5909" i="6"/>
  <c r="E5909" i="6"/>
  <c r="D5909" i="6"/>
  <c r="C5909" i="6"/>
  <c r="B5909" i="6"/>
  <c r="A5909" i="6"/>
  <c r="F5908" i="6"/>
  <c r="E5908" i="6"/>
  <c r="D5908" i="6"/>
  <c r="C5908" i="6"/>
  <c r="B5908" i="6"/>
  <c r="A5908" i="6"/>
  <c r="F5907" i="6"/>
  <c r="E5907" i="6"/>
  <c r="D5907" i="6"/>
  <c r="C5907" i="6"/>
  <c r="B5907" i="6"/>
  <c r="A5907" i="6"/>
  <c r="F5906" i="6"/>
  <c r="E5906" i="6"/>
  <c r="D5906" i="6"/>
  <c r="C5906" i="6"/>
  <c r="B5906" i="6"/>
  <c r="A5906" i="6"/>
  <c r="F5905" i="6"/>
  <c r="E5905" i="6"/>
  <c r="D5905" i="6"/>
  <c r="C5905" i="6"/>
  <c r="B5905" i="6"/>
  <c r="A5905" i="6"/>
  <c r="F5904" i="6"/>
  <c r="E5904" i="6"/>
  <c r="D5904" i="6"/>
  <c r="C5904" i="6"/>
  <c r="B5904" i="6"/>
  <c r="A5904" i="6"/>
  <c r="F5903" i="6"/>
  <c r="E5903" i="6"/>
  <c r="D5903" i="6"/>
  <c r="C5903" i="6"/>
  <c r="B5903" i="6"/>
  <c r="A5903" i="6"/>
  <c r="F5902" i="6"/>
  <c r="E5902" i="6"/>
  <c r="D5902" i="6"/>
  <c r="C5902" i="6"/>
  <c r="B5902" i="6"/>
  <c r="A5902" i="6"/>
  <c r="F5901" i="6"/>
  <c r="E5901" i="6"/>
  <c r="D5901" i="6"/>
  <c r="C5901" i="6"/>
  <c r="B5901" i="6"/>
  <c r="A5901" i="6"/>
  <c r="F5900" i="6"/>
  <c r="E5900" i="6"/>
  <c r="D5900" i="6"/>
  <c r="C5900" i="6"/>
  <c r="B5900" i="6"/>
  <c r="A5900" i="6"/>
  <c r="F5899" i="6"/>
  <c r="E5899" i="6"/>
  <c r="D5899" i="6"/>
  <c r="C5899" i="6"/>
  <c r="B5899" i="6"/>
  <c r="A5899" i="6"/>
  <c r="F5898" i="6"/>
  <c r="E5898" i="6"/>
  <c r="D5898" i="6"/>
  <c r="C5898" i="6"/>
  <c r="B5898" i="6"/>
  <c r="A5898" i="6"/>
  <c r="F5897" i="6"/>
  <c r="E5897" i="6"/>
  <c r="D5897" i="6"/>
  <c r="C5897" i="6"/>
  <c r="B5897" i="6"/>
  <c r="A5897" i="6"/>
  <c r="F5896" i="6"/>
  <c r="E5896" i="6"/>
  <c r="D5896" i="6"/>
  <c r="C5896" i="6"/>
  <c r="B5896" i="6"/>
  <c r="A5896" i="6"/>
  <c r="F5895" i="6"/>
  <c r="E5895" i="6"/>
  <c r="D5895" i="6"/>
  <c r="C5895" i="6"/>
  <c r="B5895" i="6"/>
  <c r="A5895" i="6"/>
  <c r="F5894" i="6"/>
  <c r="E5894" i="6"/>
  <c r="D5894" i="6"/>
  <c r="C5894" i="6"/>
  <c r="B5894" i="6"/>
  <c r="A5894" i="6"/>
  <c r="F5893" i="6"/>
  <c r="E5893" i="6"/>
  <c r="D5893" i="6"/>
  <c r="C5893" i="6"/>
  <c r="B5893" i="6"/>
  <c r="A5893" i="6"/>
  <c r="F5892" i="6"/>
  <c r="E5892" i="6"/>
  <c r="D5892" i="6"/>
  <c r="C5892" i="6"/>
  <c r="B5892" i="6"/>
  <c r="A5892" i="6"/>
  <c r="F5891" i="6"/>
  <c r="E5891" i="6"/>
  <c r="D5891" i="6"/>
  <c r="C5891" i="6"/>
  <c r="B5891" i="6"/>
  <c r="A5891" i="6"/>
  <c r="F5890" i="6"/>
  <c r="E5890" i="6"/>
  <c r="D5890" i="6"/>
  <c r="C5890" i="6"/>
  <c r="B5890" i="6"/>
  <c r="A5890" i="6"/>
  <c r="F5889" i="6"/>
  <c r="E5889" i="6"/>
  <c r="D5889" i="6"/>
  <c r="C5889" i="6"/>
  <c r="B5889" i="6"/>
  <c r="A5889" i="6"/>
  <c r="F5888" i="6"/>
  <c r="E5888" i="6"/>
  <c r="D5888" i="6"/>
  <c r="C5888" i="6"/>
  <c r="B5888" i="6"/>
  <c r="A5888" i="6"/>
  <c r="F5887" i="6"/>
  <c r="E5887" i="6"/>
  <c r="D5887" i="6"/>
  <c r="C5887" i="6"/>
  <c r="B5887" i="6"/>
  <c r="A5887" i="6"/>
  <c r="F5886" i="6"/>
  <c r="E5886" i="6"/>
  <c r="D5886" i="6"/>
  <c r="C5886" i="6"/>
  <c r="B5886" i="6"/>
  <c r="A5886" i="6"/>
  <c r="F5885" i="6"/>
  <c r="E5885" i="6"/>
  <c r="D5885" i="6"/>
  <c r="C5885" i="6"/>
  <c r="B5885" i="6"/>
  <c r="A5885" i="6"/>
  <c r="F5884" i="6"/>
  <c r="E5884" i="6"/>
  <c r="D5884" i="6"/>
  <c r="C5884" i="6"/>
  <c r="B5884" i="6"/>
  <c r="A5884" i="6"/>
  <c r="F5883" i="6"/>
  <c r="E5883" i="6"/>
  <c r="D5883" i="6"/>
  <c r="C5883" i="6"/>
  <c r="B5883" i="6"/>
  <c r="A5883" i="6"/>
  <c r="F5882" i="6"/>
  <c r="E5882" i="6"/>
  <c r="D5882" i="6"/>
  <c r="C5882" i="6"/>
  <c r="B5882" i="6"/>
  <c r="A5882" i="6"/>
  <c r="F5881" i="6"/>
  <c r="E5881" i="6"/>
  <c r="D5881" i="6"/>
  <c r="C5881" i="6"/>
  <c r="B5881" i="6"/>
  <c r="A5881" i="6"/>
  <c r="F5880" i="6"/>
  <c r="E5880" i="6"/>
  <c r="D5880" i="6"/>
  <c r="C5880" i="6"/>
  <c r="B5880" i="6"/>
  <c r="A5880" i="6"/>
  <c r="F5879" i="6"/>
  <c r="E5879" i="6"/>
  <c r="D5879" i="6"/>
  <c r="C5879" i="6"/>
  <c r="B5879" i="6"/>
  <c r="A5879" i="6"/>
  <c r="F5878" i="6"/>
  <c r="E5878" i="6"/>
  <c r="D5878" i="6"/>
  <c r="C5878" i="6"/>
  <c r="B5878" i="6"/>
  <c r="A5878" i="6"/>
  <c r="F5877" i="6"/>
  <c r="E5877" i="6"/>
  <c r="D5877" i="6"/>
  <c r="C5877" i="6"/>
  <c r="B5877" i="6"/>
  <c r="A5877" i="6"/>
  <c r="F5876" i="6"/>
  <c r="E5876" i="6"/>
  <c r="D5876" i="6"/>
  <c r="C5876" i="6"/>
  <c r="B5876" i="6"/>
  <c r="A5876" i="6"/>
  <c r="F5875" i="6"/>
  <c r="E5875" i="6"/>
  <c r="D5875" i="6"/>
  <c r="C5875" i="6"/>
  <c r="B5875" i="6"/>
  <c r="A5875" i="6"/>
  <c r="F5874" i="6"/>
  <c r="E5874" i="6"/>
  <c r="D5874" i="6"/>
  <c r="C5874" i="6"/>
  <c r="B5874" i="6"/>
  <c r="A5874" i="6"/>
  <c r="F5873" i="6"/>
  <c r="E5873" i="6"/>
  <c r="D5873" i="6"/>
  <c r="C5873" i="6"/>
  <c r="B5873" i="6"/>
  <c r="A5873" i="6"/>
  <c r="F5872" i="6"/>
  <c r="E5872" i="6"/>
  <c r="D5872" i="6"/>
  <c r="C5872" i="6"/>
  <c r="B5872" i="6"/>
  <c r="A5872" i="6"/>
  <c r="F5871" i="6"/>
  <c r="E5871" i="6"/>
  <c r="D5871" i="6"/>
  <c r="C5871" i="6"/>
  <c r="B5871" i="6"/>
  <c r="A5871" i="6"/>
  <c r="F5870" i="6"/>
  <c r="E5870" i="6"/>
  <c r="D5870" i="6"/>
  <c r="C5870" i="6"/>
  <c r="B5870" i="6"/>
  <c r="A5870" i="6"/>
  <c r="F5869" i="6"/>
  <c r="E5869" i="6"/>
  <c r="D5869" i="6"/>
  <c r="C5869" i="6"/>
  <c r="B5869" i="6"/>
  <c r="A5869" i="6"/>
  <c r="F5868" i="6"/>
  <c r="E5868" i="6"/>
  <c r="D5868" i="6"/>
  <c r="C5868" i="6"/>
  <c r="B5868" i="6"/>
  <c r="A5868" i="6"/>
  <c r="F5867" i="6"/>
  <c r="E5867" i="6"/>
  <c r="D5867" i="6"/>
  <c r="C5867" i="6"/>
  <c r="B5867" i="6"/>
  <c r="A5867" i="6"/>
  <c r="F5866" i="6"/>
  <c r="E5866" i="6"/>
  <c r="D5866" i="6"/>
  <c r="C5866" i="6"/>
  <c r="B5866" i="6"/>
  <c r="A5866" i="6"/>
  <c r="F5865" i="6"/>
  <c r="E5865" i="6"/>
  <c r="D5865" i="6"/>
  <c r="C5865" i="6"/>
  <c r="B5865" i="6"/>
  <c r="A5865" i="6"/>
  <c r="F5864" i="6"/>
  <c r="E5864" i="6"/>
  <c r="D5864" i="6"/>
  <c r="C5864" i="6"/>
  <c r="B5864" i="6"/>
  <c r="A5864" i="6"/>
  <c r="F5863" i="6"/>
  <c r="E5863" i="6"/>
  <c r="D5863" i="6"/>
  <c r="C5863" i="6"/>
  <c r="B5863" i="6"/>
  <c r="A5863" i="6"/>
  <c r="F5862" i="6"/>
  <c r="E5862" i="6"/>
  <c r="D5862" i="6"/>
  <c r="C5862" i="6"/>
  <c r="B5862" i="6"/>
  <c r="A5862" i="6"/>
  <c r="F5861" i="6"/>
  <c r="E5861" i="6"/>
  <c r="D5861" i="6"/>
  <c r="C5861" i="6"/>
  <c r="B5861" i="6"/>
  <c r="A5861" i="6"/>
  <c r="F5860" i="6"/>
  <c r="E5860" i="6"/>
  <c r="D5860" i="6"/>
  <c r="C5860" i="6"/>
  <c r="B5860" i="6"/>
  <c r="A5860" i="6"/>
  <c r="F5859" i="6"/>
  <c r="E5859" i="6"/>
  <c r="D5859" i="6"/>
  <c r="C5859" i="6"/>
  <c r="B5859" i="6"/>
  <c r="A5859" i="6"/>
  <c r="F5858" i="6"/>
  <c r="E5858" i="6"/>
  <c r="D5858" i="6"/>
  <c r="C5858" i="6"/>
  <c r="B5858" i="6"/>
  <c r="A5858" i="6"/>
  <c r="F5857" i="6"/>
  <c r="E5857" i="6"/>
  <c r="D5857" i="6"/>
  <c r="C5857" i="6"/>
  <c r="B5857" i="6"/>
  <c r="A5857" i="6"/>
  <c r="F5856" i="6"/>
  <c r="E5856" i="6"/>
  <c r="D5856" i="6"/>
  <c r="C5856" i="6"/>
  <c r="B5856" i="6"/>
  <c r="A5856" i="6"/>
  <c r="F5855" i="6"/>
  <c r="E5855" i="6"/>
  <c r="D5855" i="6"/>
  <c r="C5855" i="6"/>
  <c r="B5855" i="6"/>
  <c r="A5855" i="6"/>
  <c r="F5854" i="6"/>
  <c r="E5854" i="6"/>
  <c r="D5854" i="6"/>
  <c r="C5854" i="6"/>
  <c r="B5854" i="6"/>
  <c r="A5854" i="6"/>
  <c r="F5853" i="6"/>
  <c r="E5853" i="6"/>
  <c r="D5853" i="6"/>
  <c r="C5853" i="6"/>
  <c r="B5853" i="6"/>
  <c r="A5853" i="6"/>
  <c r="F5852" i="6"/>
  <c r="E5852" i="6"/>
  <c r="D5852" i="6"/>
  <c r="C5852" i="6"/>
  <c r="B5852" i="6"/>
  <c r="A5852" i="6"/>
  <c r="F5851" i="6"/>
  <c r="E5851" i="6"/>
  <c r="D5851" i="6"/>
  <c r="C5851" i="6"/>
  <c r="B5851" i="6"/>
  <c r="A5851" i="6"/>
  <c r="F5850" i="6"/>
  <c r="E5850" i="6"/>
  <c r="D5850" i="6"/>
  <c r="C5850" i="6"/>
  <c r="B5850" i="6"/>
  <c r="A5850" i="6"/>
  <c r="F5849" i="6"/>
  <c r="E5849" i="6"/>
  <c r="D5849" i="6"/>
  <c r="C5849" i="6"/>
  <c r="B5849" i="6"/>
  <c r="A5849" i="6"/>
  <c r="F5848" i="6"/>
  <c r="E5848" i="6"/>
  <c r="D5848" i="6"/>
  <c r="C5848" i="6"/>
  <c r="B5848" i="6"/>
  <c r="A5848" i="6"/>
  <c r="F5847" i="6"/>
  <c r="E5847" i="6"/>
  <c r="D5847" i="6"/>
  <c r="C5847" i="6"/>
  <c r="B5847" i="6"/>
  <c r="A5847" i="6"/>
  <c r="F5846" i="6"/>
  <c r="E5846" i="6"/>
  <c r="D5846" i="6"/>
  <c r="C5846" i="6"/>
  <c r="B5846" i="6"/>
  <c r="A5846" i="6"/>
  <c r="F5845" i="6"/>
  <c r="E5845" i="6"/>
  <c r="D5845" i="6"/>
  <c r="C5845" i="6"/>
  <c r="B5845" i="6"/>
  <c r="A5845" i="6"/>
  <c r="F5844" i="6"/>
  <c r="E5844" i="6"/>
  <c r="D5844" i="6"/>
  <c r="C5844" i="6"/>
  <c r="B5844" i="6"/>
  <c r="A5844" i="6"/>
  <c r="F5843" i="6"/>
  <c r="E5843" i="6"/>
  <c r="D5843" i="6"/>
  <c r="C5843" i="6"/>
  <c r="B5843" i="6"/>
  <c r="A5843" i="6"/>
  <c r="F5842" i="6"/>
  <c r="E5842" i="6"/>
  <c r="D5842" i="6"/>
  <c r="C5842" i="6"/>
  <c r="B5842" i="6"/>
  <c r="A5842" i="6"/>
  <c r="F5841" i="6"/>
  <c r="E5841" i="6"/>
  <c r="D5841" i="6"/>
  <c r="C5841" i="6"/>
  <c r="B5841" i="6"/>
  <c r="A5841" i="6"/>
  <c r="F5840" i="6"/>
  <c r="E5840" i="6"/>
  <c r="D5840" i="6"/>
  <c r="C5840" i="6"/>
  <c r="B5840" i="6"/>
  <c r="A5840" i="6"/>
  <c r="F5839" i="6"/>
  <c r="E5839" i="6"/>
  <c r="D5839" i="6"/>
  <c r="C5839" i="6"/>
  <c r="B5839" i="6"/>
  <c r="A5839" i="6"/>
  <c r="F5838" i="6"/>
  <c r="E5838" i="6"/>
  <c r="D5838" i="6"/>
  <c r="C5838" i="6"/>
  <c r="B5838" i="6"/>
  <c r="A5838" i="6"/>
  <c r="F5837" i="6"/>
  <c r="E5837" i="6"/>
  <c r="D5837" i="6"/>
  <c r="C5837" i="6"/>
  <c r="B5837" i="6"/>
  <c r="A5837" i="6"/>
  <c r="F5836" i="6"/>
  <c r="E5836" i="6"/>
  <c r="D5836" i="6"/>
  <c r="C5836" i="6"/>
  <c r="B5836" i="6"/>
  <c r="A5836" i="6"/>
  <c r="F5835" i="6"/>
  <c r="E5835" i="6"/>
  <c r="D5835" i="6"/>
  <c r="C5835" i="6"/>
  <c r="B5835" i="6"/>
  <c r="A5835" i="6"/>
  <c r="F5834" i="6"/>
  <c r="E5834" i="6"/>
  <c r="D5834" i="6"/>
  <c r="C5834" i="6"/>
  <c r="B5834" i="6"/>
  <c r="A5834" i="6"/>
  <c r="F5833" i="6"/>
  <c r="E5833" i="6"/>
  <c r="D5833" i="6"/>
  <c r="C5833" i="6"/>
  <c r="B5833" i="6"/>
  <c r="A5833" i="6"/>
  <c r="F5832" i="6"/>
  <c r="E5832" i="6"/>
  <c r="D5832" i="6"/>
  <c r="C5832" i="6"/>
  <c r="B5832" i="6"/>
  <c r="A5832" i="6"/>
  <c r="F5831" i="6"/>
  <c r="E5831" i="6"/>
  <c r="D5831" i="6"/>
  <c r="C5831" i="6"/>
  <c r="B5831" i="6"/>
  <c r="A5831" i="6"/>
  <c r="F5830" i="6"/>
  <c r="E5830" i="6"/>
  <c r="D5830" i="6"/>
  <c r="C5830" i="6"/>
  <c r="B5830" i="6"/>
  <c r="A5830" i="6"/>
  <c r="F5829" i="6"/>
  <c r="E5829" i="6"/>
  <c r="D5829" i="6"/>
  <c r="C5829" i="6"/>
  <c r="B5829" i="6"/>
  <c r="A5829" i="6"/>
  <c r="F5828" i="6"/>
  <c r="E5828" i="6"/>
  <c r="D5828" i="6"/>
  <c r="C5828" i="6"/>
  <c r="B5828" i="6"/>
  <c r="A5828" i="6"/>
  <c r="F5827" i="6"/>
  <c r="E5827" i="6"/>
  <c r="D5827" i="6"/>
  <c r="C5827" i="6"/>
  <c r="B5827" i="6"/>
  <c r="A5827" i="6"/>
  <c r="F5826" i="6"/>
  <c r="E5826" i="6"/>
  <c r="D5826" i="6"/>
  <c r="C5826" i="6"/>
  <c r="B5826" i="6"/>
  <c r="A5826" i="6"/>
  <c r="F5825" i="6"/>
  <c r="E5825" i="6"/>
  <c r="D5825" i="6"/>
  <c r="C5825" i="6"/>
  <c r="B5825" i="6"/>
  <c r="A5825" i="6"/>
  <c r="F5824" i="6"/>
  <c r="E5824" i="6"/>
  <c r="D5824" i="6"/>
  <c r="C5824" i="6"/>
  <c r="B5824" i="6"/>
  <c r="A5824" i="6"/>
  <c r="F5823" i="6"/>
  <c r="E5823" i="6"/>
  <c r="D5823" i="6"/>
  <c r="C5823" i="6"/>
  <c r="B5823" i="6"/>
  <c r="A5823" i="6"/>
  <c r="F5822" i="6"/>
  <c r="E5822" i="6"/>
  <c r="D5822" i="6"/>
  <c r="C5822" i="6"/>
  <c r="B5822" i="6"/>
  <c r="A5822" i="6"/>
  <c r="F5821" i="6"/>
  <c r="E5821" i="6"/>
  <c r="D5821" i="6"/>
  <c r="C5821" i="6"/>
  <c r="B5821" i="6"/>
  <c r="A5821" i="6"/>
  <c r="F5820" i="6"/>
  <c r="E5820" i="6"/>
  <c r="D5820" i="6"/>
  <c r="C5820" i="6"/>
  <c r="B5820" i="6"/>
  <c r="A5820" i="6"/>
  <c r="F5819" i="6"/>
  <c r="E5819" i="6"/>
  <c r="D5819" i="6"/>
  <c r="C5819" i="6"/>
  <c r="B5819" i="6"/>
  <c r="A5819" i="6"/>
  <c r="F5818" i="6"/>
  <c r="E5818" i="6"/>
  <c r="D5818" i="6"/>
  <c r="C5818" i="6"/>
  <c r="B5818" i="6"/>
  <c r="A5818" i="6"/>
  <c r="F5817" i="6"/>
  <c r="E5817" i="6"/>
  <c r="D5817" i="6"/>
  <c r="C5817" i="6"/>
  <c r="B5817" i="6"/>
  <c r="A5817" i="6"/>
  <c r="F5816" i="6"/>
  <c r="E5816" i="6"/>
  <c r="D5816" i="6"/>
  <c r="C5816" i="6"/>
  <c r="B5816" i="6"/>
  <c r="A5816" i="6"/>
  <c r="F5815" i="6"/>
  <c r="E5815" i="6"/>
  <c r="D5815" i="6"/>
  <c r="C5815" i="6"/>
  <c r="B5815" i="6"/>
  <c r="A5815" i="6"/>
  <c r="F5814" i="6"/>
  <c r="E5814" i="6"/>
  <c r="D5814" i="6"/>
  <c r="C5814" i="6"/>
  <c r="B5814" i="6"/>
  <c r="A5814" i="6"/>
  <c r="F5813" i="6"/>
  <c r="E5813" i="6"/>
  <c r="D5813" i="6"/>
  <c r="C5813" i="6"/>
  <c r="B5813" i="6"/>
  <c r="A5813" i="6"/>
  <c r="F5812" i="6"/>
  <c r="E5812" i="6"/>
  <c r="D5812" i="6"/>
  <c r="C5812" i="6"/>
  <c r="B5812" i="6"/>
  <c r="A5812" i="6"/>
  <c r="F5811" i="6"/>
  <c r="E5811" i="6"/>
  <c r="D5811" i="6"/>
  <c r="C5811" i="6"/>
  <c r="B5811" i="6"/>
  <c r="A5811" i="6"/>
  <c r="F5810" i="6"/>
  <c r="E5810" i="6"/>
  <c r="D5810" i="6"/>
  <c r="C5810" i="6"/>
  <c r="B5810" i="6"/>
  <c r="A5810" i="6"/>
  <c r="F5809" i="6"/>
  <c r="E5809" i="6"/>
  <c r="D5809" i="6"/>
  <c r="C5809" i="6"/>
  <c r="B5809" i="6"/>
  <c r="A5809" i="6"/>
  <c r="F5808" i="6"/>
  <c r="E5808" i="6"/>
  <c r="D5808" i="6"/>
  <c r="C5808" i="6"/>
  <c r="B5808" i="6"/>
  <c r="A5808" i="6"/>
  <c r="F5807" i="6"/>
  <c r="E5807" i="6"/>
  <c r="D5807" i="6"/>
  <c r="C5807" i="6"/>
  <c r="B5807" i="6"/>
  <c r="A5807" i="6"/>
  <c r="F5806" i="6"/>
  <c r="E5806" i="6"/>
  <c r="D5806" i="6"/>
  <c r="C5806" i="6"/>
  <c r="B5806" i="6"/>
  <c r="A5806" i="6"/>
  <c r="F5805" i="6"/>
  <c r="E5805" i="6"/>
  <c r="D5805" i="6"/>
  <c r="C5805" i="6"/>
  <c r="B5805" i="6"/>
  <c r="A5805" i="6"/>
  <c r="F5804" i="6"/>
  <c r="E5804" i="6"/>
  <c r="D5804" i="6"/>
  <c r="C5804" i="6"/>
  <c r="B5804" i="6"/>
  <c r="A5804" i="6"/>
  <c r="F5803" i="6"/>
  <c r="E5803" i="6"/>
  <c r="D5803" i="6"/>
  <c r="C5803" i="6"/>
  <c r="B5803" i="6"/>
  <c r="A5803" i="6"/>
  <c r="F5802" i="6"/>
  <c r="E5802" i="6"/>
  <c r="D5802" i="6"/>
  <c r="C5802" i="6"/>
  <c r="B5802" i="6"/>
  <c r="A5802" i="6"/>
  <c r="F5801" i="6"/>
  <c r="E5801" i="6"/>
  <c r="D5801" i="6"/>
  <c r="C5801" i="6"/>
  <c r="B5801" i="6"/>
  <c r="A5801" i="6"/>
  <c r="F5800" i="6"/>
  <c r="E5800" i="6"/>
  <c r="D5800" i="6"/>
  <c r="C5800" i="6"/>
  <c r="B5800" i="6"/>
  <c r="A5800" i="6"/>
  <c r="F5799" i="6"/>
  <c r="E5799" i="6"/>
  <c r="D5799" i="6"/>
  <c r="C5799" i="6"/>
  <c r="B5799" i="6"/>
  <c r="A5799" i="6"/>
  <c r="F5798" i="6"/>
  <c r="E5798" i="6"/>
  <c r="D5798" i="6"/>
  <c r="C5798" i="6"/>
  <c r="B5798" i="6"/>
  <c r="A5798" i="6"/>
  <c r="F5797" i="6"/>
  <c r="E5797" i="6"/>
  <c r="D5797" i="6"/>
  <c r="C5797" i="6"/>
  <c r="B5797" i="6"/>
  <c r="A5797" i="6"/>
  <c r="F5796" i="6"/>
  <c r="E5796" i="6"/>
  <c r="D5796" i="6"/>
  <c r="C5796" i="6"/>
  <c r="B5796" i="6"/>
  <c r="A5796" i="6"/>
  <c r="F5795" i="6"/>
  <c r="E5795" i="6"/>
  <c r="D5795" i="6"/>
  <c r="C5795" i="6"/>
  <c r="B5795" i="6"/>
  <c r="A5795" i="6"/>
  <c r="F5794" i="6"/>
  <c r="E5794" i="6"/>
  <c r="D5794" i="6"/>
  <c r="C5794" i="6"/>
  <c r="B5794" i="6"/>
  <c r="A5794" i="6"/>
  <c r="F5793" i="6"/>
  <c r="E5793" i="6"/>
  <c r="D5793" i="6"/>
  <c r="C5793" i="6"/>
  <c r="B5793" i="6"/>
  <c r="A5793" i="6"/>
  <c r="F5792" i="6"/>
  <c r="E5792" i="6"/>
  <c r="D5792" i="6"/>
  <c r="C5792" i="6"/>
  <c r="B5792" i="6"/>
  <c r="A5792" i="6"/>
  <c r="F5791" i="6"/>
  <c r="E5791" i="6"/>
  <c r="D5791" i="6"/>
  <c r="C5791" i="6"/>
  <c r="B5791" i="6"/>
  <c r="A5791" i="6"/>
  <c r="F5790" i="6"/>
  <c r="E5790" i="6"/>
  <c r="D5790" i="6"/>
  <c r="C5790" i="6"/>
  <c r="B5790" i="6"/>
  <c r="A5790" i="6"/>
  <c r="F5789" i="6"/>
  <c r="E5789" i="6"/>
  <c r="D5789" i="6"/>
  <c r="C5789" i="6"/>
  <c r="B5789" i="6"/>
  <c r="A5789" i="6"/>
  <c r="F5788" i="6"/>
  <c r="E5788" i="6"/>
  <c r="D5788" i="6"/>
  <c r="C5788" i="6"/>
  <c r="B5788" i="6"/>
  <c r="A5788" i="6"/>
  <c r="F5787" i="6"/>
  <c r="E5787" i="6"/>
  <c r="D5787" i="6"/>
  <c r="C5787" i="6"/>
  <c r="B5787" i="6"/>
  <c r="A5787" i="6"/>
  <c r="F5786" i="6"/>
  <c r="E5786" i="6"/>
  <c r="D5786" i="6"/>
  <c r="C5786" i="6"/>
  <c r="B5786" i="6"/>
  <c r="A5786" i="6"/>
  <c r="F5785" i="6"/>
  <c r="E5785" i="6"/>
  <c r="D5785" i="6"/>
  <c r="C5785" i="6"/>
  <c r="B5785" i="6"/>
  <c r="A5785" i="6"/>
  <c r="F5784" i="6"/>
  <c r="E5784" i="6"/>
  <c r="D5784" i="6"/>
  <c r="C5784" i="6"/>
  <c r="B5784" i="6"/>
  <c r="A5784" i="6"/>
  <c r="F5783" i="6"/>
  <c r="E5783" i="6"/>
  <c r="D5783" i="6"/>
  <c r="C5783" i="6"/>
  <c r="B5783" i="6"/>
  <c r="A5783" i="6"/>
  <c r="F5782" i="6"/>
  <c r="E5782" i="6"/>
  <c r="D5782" i="6"/>
  <c r="C5782" i="6"/>
  <c r="B5782" i="6"/>
  <c r="A5782" i="6"/>
  <c r="F5781" i="6"/>
  <c r="E5781" i="6"/>
  <c r="D5781" i="6"/>
  <c r="C5781" i="6"/>
  <c r="B5781" i="6"/>
  <c r="A5781" i="6"/>
  <c r="F5780" i="6"/>
  <c r="E5780" i="6"/>
  <c r="D5780" i="6"/>
  <c r="C5780" i="6"/>
  <c r="B5780" i="6"/>
  <c r="A5780" i="6"/>
  <c r="F5779" i="6"/>
  <c r="E5779" i="6"/>
  <c r="D5779" i="6"/>
  <c r="C5779" i="6"/>
  <c r="B5779" i="6"/>
  <c r="A5779" i="6"/>
  <c r="F5778" i="6"/>
  <c r="E5778" i="6"/>
  <c r="D5778" i="6"/>
  <c r="C5778" i="6"/>
  <c r="B5778" i="6"/>
  <c r="A5778" i="6"/>
  <c r="F5777" i="6"/>
  <c r="E5777" i="6"/>
  <c r="D5777" i="6"/>
  <c r="C5777" i="6"/>
  <c r="B5777" i="6"/>
  <c r="A5777" i="6"/>
  <c r="F5776" i="6"/>
  <c r="E5776" i="6"/>
  <c r="D5776" i="6"/>
  <c r="C5776" i="6"/>
  <c r="B5776" i="6"/>
  <c r="A5776" i="6"/>
  <c r="F5775" i="6"/>
  <c r="E5775" i="6"/>
  <c r="D5775" i="6"/>
  <c r="C5775" i="6"/>
  <c r="B5775" i="6"/>
  <c r="A5775" i="6"/>
  <c r="F5774" i="6"/>
  <c r="E5774" i="6"/>
  <c r="D5774" i="6"/>
  <c r="C5774" i="6"/>
  <c r="B5774" i="6"/>
  <c r="A5774" i="6"/>
  <c r="F5773" i="6"/>
  <c r="E5773" i="6"/>
  <c r="D5773" i="6"/>
  <c r="C5773" i="6"/>
  <c r="B5773" i="6"/>
  <c r="A5773" i="6"/>
  <c r="F5772" i="6"/>
  <c r="E5772" i="6"/>
  <c r="D5772" i="6"/>
  <c r="C5772" i="6"/>
  <c r="B5772" i="6"/>
  <c r="A5772" i="6"/>
  <c r="F5771" i="6"/>
  <c r="E5771" i="6"/>
  <c r="D5771" i="6"/>
  <c r="C5771" i="6"/>
  <c r="B5771" i="6"/>
  <c r="A5771" i="6"/>
  <c r="F5770" i="6"/>
  <c r="E5770" i="6"/>
  <c r="D5770" i="6"/>
  <c r="C5770" i="6"/>
  <c r="B5770" i="6"/>
  <c r="A5770" i="6"/>
  <c r="F5769" i="6"/>
  <c r="E5769" i="6"/>
  <c r="D5769" i="6"/>
  <c r="C5769" i="6"/>
  <c r="B5769" i="6"/>
  <c r="A5769" i="6"/>
  <c r="F5768" i="6"/>
  <c r="E5768" i="6"/>
  <c r="D5768" i="6"/>
  <c r="C5768" i="6"/>
  <c r="B5768" i="6"/>
  <c r="A5768" i="6"/>
  <c r="F5767" i="6"/>
  <c r="E5767" i="6"/>
  <c r="D5767" i="6"/>
  <c r="C5767" i="6"/>
  <c r="B5767" i="6"/>
  <c r="A5767" i="6"/>
  <c r="F5766" i="6"/>
  <c r="E5766" i="6"/>
  <c r="D5766" i="6"/>
  <c r="C5766" i="6"/>
  <c r="B5766" i="6"/>
  <c r="A5766" i="6"/>
  <c r="F5765" i="6"/>
  <c r="E5765" i="6"/>
  <c r="D5765" i="6"/>
  <c r="C5765" i="6"/>
  <c r="B5765" i="6"/>
  <c r="A5765" i="6"/>
  <c r="F5764" i="6"/>
  <c r="E5764" i="6"/>
  <c r="D5764" i="6"/>
  <c r="C5764" i="6"/>
  <c r="B5764" i="6"/>
  <c r="A5764" i="6"/>
  <c r="F5763" i="6"/>
  <c r="E5763" i="6"/>
  <c r="D5763" i="6"/>
  <c r="C5763" i="6"/>
  <c r="B5763" i="6"/>
  <c r="A5763" i="6"/>
  <c r="F5762" i="6"/>
  <c r="E5762" i="6"/>
  <c r="D5762" i="6"/>
  <c r="C5762" i="6"/>
  <c r="B5762" i="6"/>
  <c r="A5762" i="6"/>
  <c r="F5761" i="6"/>
  <c r="E5761" i="6"/>
  <c r="D5761" i="6"/>
  <c r="C5761" i="6"/>
  <c r="B5761" i="6"/>
  <c r="A5761" i="6"/>
  <c r="F5760" i="6"/>
  <c r="E5760" i="6"/>
  <c r="D5760" i="6"/>
  <c r="C5760" i="6"/>
  <c r="B5760" i="6"/>
  <c r="A5760" i="6"/>
  <c r="F5759" i="6"/>
  <c r="E5759" i="6"/>
  <c r="D5759" i="6"/>
  <c r="C5759" i="6"/>
  <c r="B5759" i="6"/>
  <c r="A5759" i="6"/>
  <c r="F5758" i="6"/>
  <c r="E5758" i="6"/>
  <c r="D5758" i="6"/>
  <c r="C5758" i="6"/>
  <c r="B5758" i="6"/>
  <c r="A5758" i="6"/>
  <c r="F5757" i="6"/>
  <c r="E5757" i="6"/>
  <c r="D5757" i="6"/>
  <c r="C5757" i="6"/>
  <c r="B5757" i="6"/>
  <c r="A5757" i="6"/>
  <c r="F5756" i="6"/>
  <c r="E5756" i="6"/>
  <c r="D5756" i="6"/>
  <c r="C5756" i="6"/>
  <c r="B5756" i="6"/>
  <c r="A5756" i="6"/>
  <c r="F5755" i="6"/>
  <c r="E5755" i="6"/>
  <c r="D5755" i="6"/>
  <c r="C5755" i="6"/>
  <c r="B5755" i="6"/>
  <c r="A5755" i="6"/>
  <c r="F5754" i="6"/>
  <c r="E5754" i="6"/>
  <c r="D5754" i="6"/>
  <c r="C5754" i="6"/>
  <c r="B5754" i="6"/>
  <c r="A5754" i="6"/>
  <c r="F5753" i="6"/>
  <c r="E5753" i="6"/>
  <c r="D5753" i="6"/>
  <c r="C5753" i="6"/>
  <c r="B5753" i="6"/>
  <c r="A5753" i="6"/>
  <c r="F5752" i="6"/>
  <c r="E5752" i="6"/>
  <c r="D5752" i="6"/>
  <c r="C5752" i="6"/>
  <c r="B5752" i="6"/>
  <c r="A5752" i="6"/>
  <c r="F5751" i="6"/>
  <c r="E5751" i="6"/>
  <c r="D5751" i="6"/>
  <c r="C5751" i="6"/>
  <c r="B5751" i="6"/>
  <c r="A5751" i="6"/>
  <c r="F5750" i="6"/>
  <c r="E5750" i="6"/>
  <c r="D5750" i="6"/>
  <c r="C5750" i="6"/>
  <c r="B5750" i="6"/>
  <c r="A5750" i="6"/>
  <c r="F5749" i="6"/>
  <c r="E5749" i="6"/>
  <c r="D5749" i="6"/>
  <c r="C5749" i="6"/>
  <c r="B5749" i="6"/>
  <c r="A5749" i="6"/>
  <c r="F5748" i="6"/>
  <c r="E5748" i="6"/>
  <c r="D5748" i="6"/>
  <c r="C5748" i="6"/>
  <c r="B5748" i="6"/>
  <c r="A5748" i="6"/>
  <c r="F5747" i="6"/>
  <c r="E5747" i="6"/>
  <c r="D5747" i="6"/>
  <c r="C5747" i="6"/>
  <c r="B5747" i="6"/>
  <c r="A5747" i="6"/>
  <c r="F5746" i="6"/>
  <c r="E5746" i="6"/>
  <c r="D5746" i="6"/>
  <c r="C5746" i="6"/>
  <c r="B5746" i="6"/>
  <c r="A5746" i="6"/>
  <c r="F5745" i="6"/>
  <c r="E5745" i="6"/>
  <c r="D5745" i="6"/>
  <c r="C5745" i="6"/>
  <c r="B5745" i="6"/>
  <c r="A5745" i="6"/>
  <c r="F5744" i="6"/>
  <c r="E5744" i="6"/>
  <c r="D5744" i="6"/>
  <c r="C5744" i="6"/>
  <c r="B5744" i="6"/>
  <c r="A5744" i="6"/>
  <c r="F5743" i="6"/>
  <c r="E5743" i="6"/>
  <c r="D5743" i="6"/>
  <c r="C5743" i="6"/>
  <c r="B5743" i="6"/>
  <c r="A5743" i="6"/>
  <c r="F5742" i="6"/>
  <c r="E5742" i="6"/>
  <c r="D5742" i="6"/>
  <c r="C5742" i="6"/>
  <c r="B5742" i="6"/>
  <c r="A5742" i="6"/>
  <c r="F5741" i="6"/>
  <c r="E5741" i="6"/>
  <c r="D5741" i="6"/>
  <c r="C5741" i="6"/>
  <c r="B5741" i="6"/>
  <c r="A5741" i="6"/>
  <c r="F5740" i="6"/>
  <c r="E5740" i="6"/>
  <c r="D5740" i="6"/>
  <c r="C5740" i="6"/>
  <c r="B5740" i="6"/>
  <c r="A5740" i="6"/>
  <c r="F5739" i="6"/>
  <c r="E5739" i="6"/>
  <c r="D5739" i="6"/>
  <c r="C5739" i="6"/>
  <c r="B5739" i="6"/>
  <c r="A5739" i="6"/>
  <c r="F5738" i="6"/>
  <c r="E5738" i="6"/>
  <c r="D5738" i="6"/>
  <c r="C5738" i="6"/>
  <c r="B5738" i="6"/>
  <c r="A5738" i="6"/>
  <c r="F5737" i="6"/>
  <c r="E5737" i="6"/>
  <c r="D5737" i="6"/>
  <c r="C5737" i="6"/>
  <c r="B5737" i="6"/>
  <c r="A5737" i="6"/>
  <c r="F5736" i="6"/>
  <c r="E5736" i="6"/>
  <c r="D5736" i="6"/>
  <c r="C5736" i="6"/>
  <c r="B5736" i="6"/>
  <c r="A5736" i="6"/>
  <c r="F5735" i="6"/>
  <c r="E5735" i="6"/>
  <c r="D5735" i="6"/>
  <c r="C5735" i="6"/>
  <c r="B5735" i="6"/>
  <c r="A5735" i="6"/>
  <c r="F5734" i="6"/>
  <c r="E5734" i="6"/>
  <c r="D5734" i="6"/>
  <c r="C5734" i="6"/>
  <c r="B5734" i="6"/>
  <c r="A5734" i="6"/>
  <c r="F5733" i="6"/>
  <c r="E5733" i="6"/>
  <c r="D5733" i="6"/>
  <c r="C5733" i="6"/>
  <c r="B5733" i="6"/>
  <c r="A5733" i="6"/>
  <c r="F5732" i="6"/>
  <c r="E5732" i="6"/>
  <c r="D5732" i="6"/>
  <c r="C5732" i="6"/>
  <c r="B5732" i="6"/>
  <c r="A5732" i="6"/>
  <c r="F5731" i="6"/>
  <c r="E5731" i="6"/>
  <c r="D5731" i="6"/>
  <c r="C5731" i="6"/>
  <c r="B5731" i="6"/>
  <c r="A5731" i="6"/>
  <c r="F5730" i="6"/>
  <c r="E5730" i="6"/>
  <c r="D5730" i="6"/>
  <c r="C5730" i="6"/>
  <c r="B5730" i="6"/>
  <c r="A5730" i="6"/>
  <c r="F5729" i="6"/>
  <c r="E5729" i="6"/>
  <c r="D5729" i="6"/>
  <c r="C5729" i="6"/>
  <c r="B5729" i="6"/>
  <c r="A5729" i="6"/>
  <c r="F5728" i="6"/>
  <c r="E5728" i="6"/>
  <c r="D5728" i="6"/>
  <c r="C5728" i="6"/>
  <c r="B5728" i="6"/>
  <c r="A5728" i="6"/>
  <c r="F5727" i="6"/>
  <c r="E5727" i="6"/>
  <c r="D5727" i="6"/>
  <c r="C5727" i="6"/>
  <c r="B5727" i="6"/>
  <c r="A5727" i="6"/>
  <c r="F5726" i="6"/>
  <c r="E5726" i="6"/>
  <c r="D5726" i="6"/>
  <c r="C5726" i="6"/>
  <c r="B5726" i="6"/>
  <c r="A5726" i="6"/>
  <c r="F5725" i="6"/>
  <c r="E5725" i="6"/>
  <c r="D5725" i="6"/>
  <c r="C5725" i="6"/>
  <c r="B5725" i="6"/>
  <c r="A5725" i="6"/>
  <c r="F5724" i="6"/>
  <c r="E5724" i="6"/>
  <c r="D5724" i="6"/>
  <c r="C5724" i="6"/>
  <c r="B5724" i="6"/>
  <c r="A5724" i="6"/>
  <c r="F5723" i="6"/>
  <c r="E5723" i="6"/>
  <c r="D5723" i="6"/>
  <c r="C5723" i="6"/>
  <c r="B5723" i="6"/>
  <c r="A5723" i="6"/>
  <c r="F5722" i="6"/>
  <c r="E5722" i="6"/>
  <c r="D5722" i="6"/>
  <c r="C5722" i="6"/>
  <c r="B5722" i="6"/>
  <c r="A5722" i="6"/>
  <c r="F5721" i="6"/>
  <c r="E5721" i="6"/>
  <c r="D5721" i="6"/>
  <c r="C5721" i="6"/>
  <c r="B5721" i="6"/>
  <c r="A5721" i="6"/>
  <c r="F5720" i="6"/>
  <c r="E5720" i="6"/>
  <c r="D5720" i="6"/>
  <c r="C5720" i="6"/>
  <c r="B5720" i="6"/>
  <c r="A5720" i="6"/>
  <c r="F5719" i="6"/>
  <c r="E5719" i="6"/>
  <c r="D5719" i="6"/>
  <c r="C5719" i="6"/>
  <c r="B5719" i="6"/>
  <c r="A5719" i="6"/>
  <c r="F5718" i="6"/>
  <c r="E5718" i="6"/>
  <c r="D5718" i="6"/>
  <c r="C5718" i="6"/>
  <c r="B5718" i="6"/>
  <c r="A5718" i="6"/>
  <c r="F5717" i="6"/>
  <c r="E5717" i="6"/>
  <c r="D5717" i="6"/>
  <c r="C5717" i="6"/>
  <c r="B5717" i="6"/>
  <c r="A5717" i="6"/>
  <c r="F5716" i="6"/>
  <c r="E5716" i="6"/>
  <c r="D5716" i="6"/>
  <c r="C5716" i="6"/>
  <c r="B5716" i="6"/>
  <c r="A5716" i="6"/>
  <c r="F5715" i="6"/>
  <c r="E5715" i="6"/>
  <c r="D5715" i="6"/>
  <c r="C5715" i="6"/>
  <c r="B5715" i="6"/>
  <c r="A5715" i="6"/>
  <c r="F5714" i="6"/>
  <c r="E5714" i="6"/>
  <c r="D5714" i="6"/>
  <c r="C5714" i="6"/>
  <c r="B5714" i="6"/>
  <c r="A5714" i="6"/>
  <c r="F5713" i="6"/>
  <c r="E5713" i="6"/>
  <c r="D5713" i="6"/>
  <c r="C5713" i="6"/>
  <c r="B5713" i="6"/>
  <c r="A5713" i="6"/>
  <c r="F5712" i="6"/>
  <c r="E5712" i="6"/>
  <c r="D5712" i="6"/>
  <c r="C5712" i="6"/>
  <c r="B5712" i="6"/>
  <c r="A5712" i="6"/>
  <c r="F5711" i="6"/>
  <c r="E5711" i="6"/>
  <c r="D5711" i="6"/>
  <c r="C5711" i="6"/>
  <c r="B5711" i="6"/>
  <c r="A5711" i="6"/>
  <c r="F5710" i="6"/>
  <c r="E5710" i="6"/>
  <c r="D5710" i="6"/>
  <c r="C5710" i="6"/>
  <c r="B5710" i="6"/>
  <c r="A5710" i="6"/>
  <c r="F5709" i="6"/>
  <c r="E5709" i="6"/>
  <c r="D5709" i="6"/>
  <c r="C5709" i="6"/>
  <c r="B5709" i="6"/>
  <c r="A5709" i="6"/>
  <c r="F5708" i="6"/>
  <c r="E5708" i="6"/>
  <c r="D5708" i="6"/>
  <c r="C5708" i="6"/>
  <c r="B5708" i="6"/>
  <c r="A5708" i="6"/>
  <c r="F5707" i="6"/>
  <c r="E5707" i="6"/>
  <c r="D5707" i="6"/>
  <c r="C5707" i="6"/>
  <c r="B5707" i="6"/>
  <c r="A5707" i="6"/>
  <c r="F5706" i="6"/>
  <c r="E5706" i="6"/>
  <c r="D5706" i="6"/>
  <c r="C5706" i="6"/>
  <c r="B5706" i="6"/>
  <c r="A5706" i="6"/>
  <c r="F5705" i="6"/>
  <c r="E5705" i="6"/>
  <c r="D5705" i="6"/>
  <c r="C5705" i="6"/>
  <c r="B5705" i="6"/>
  <c r="A5705" i="6"/>
  <c r="F5704" i="6"/>
  <c r="E5704" i="6"/>
  <c r="D5704" i="6"/>
  <c r="C5704" i="6"/>
  <c r="B5704" i="6"/>
  <c r="A5704" i="6"/>
  <c r="F5703" i="6"/>
  <c r="E5703" i="6"/>
  <c r="D5703" i="6"/>
  <c r="C5703" i="6"/>
  <c r="B5703" i="6"/>
  <c r="A5703" i="6"/>
  <c r="F5702" i="6"/>
  <c r="E5702" i="6"/>
  <c r="D5702" i="6"/>
  <c r="C5702" i="6"/>
  <c r="B5702" i="6"/>
  <c r="A5702" i="6"/>
  <c r="F5701" i="6"/>
  <c r="E5701" i="6"/>
  <c r="D5701" i="6"/>
  <c r="C5701" i="6"/>
  <c r="B5701" i="6"/>
  <c r="A5701" i="6"/>
  <c r="F5700" i="6"/>
  <c r="E5700" i="6"/>
  <c r="D5700" i="6"/>
  <c r="C5700" i="6"/>
  <c r="B5700" i="6"/>
  <c r="A5700" i="6"/>
  <c r="F5699" i="6"/>
  <c r="E5699" i="6"/>
  <c r="D5699" i="6"/>
  <c r="C5699" i="6"/>
  <c r="B5699" i="6"/>
  <c r="A5699" i="6"/>
  <c r="F5698" i="6"/>
  <c r="E5698" i="6"/>
  <c r="D5698" i="6"/>
  <c r="C5698" i="6"/>
  <c r="B5698" i="6"/>
  <c r="A5698" i="6"/>
  <c r="F5697" i="6"/>
  <c r="E5697" i="6"/>
  <c r="D5697" i="6"/>
  <c r="C5697" i="6"/>
  <c r="B5697" i="6"/>
  <c r="A5697" i="6"/>
  <c r="F5696" i="6"/>
  <c r="E5696" i="6"/>
  <c r="D5696" i="6"/>
  <c r="C5696" i="6"/>
  <c r="B5696" i="6"/>
  <c r="A5696" i="6"/>
  <c r="F5695" i="6"/>
  <c r="E5695" i="6"/>
  <c r="D5695" i="6"/>
  <c r="C5695" i="6"/>
  <c r="B5695" i="6"/>
  <c r="A5695" i="6"/>
  <c r="F5694" i="6"/>
  <c r="E5694" i="6"/>
  <c r="D5694" i="6"/>
  <c r="C5694" i="6"/>
  <c r="B5694" i="6"/>
  <c r="A5694" i="6"/>
  <c r="F5693" i="6"/>
  <c r="E5693" i="6"/>
  <c r="D5693" i="6"/>
  <c r="C5693" i="6"/>
  <c r="B5693" i="6"/>
  <c r="A5693" i="6"/>
  <c r="F5692" i="6"/>
  <c r="E5692" i="6"/>
  <c r="D5692" i="6"/>
  <c r="C5692" i="6"/>
  <c r="B5692" i="6"/>
  <c r="A5692" i="6"/>
  <c r="F5691" i="6"/>
  <c r="E5691" i="6"/>
  <c r="D5691" i="6"/>
  <c r="C5691" i="6"/>
  <c r="B5691" i="6"/>
  <c r="A5691" i="6"/>
  <c r="F5690" i="6"/>
  <c r="E5690" i="6"/>
  <c r="D5690" i="6"/>
  <c r="C5690" i="6"/>
  <c r="B5690" i="6"/>
  <c r="A5690" i="6"/>
  <c r="F5689" i="6"/>
  <c r="E5689" i="6"/>
  <c r="D5689" i="6"/>
  <c r="C5689" i="6"/>
  <c r="B5689" i="6"/>
  <c r="A5689" i="6"/>
  <c r="F5688" i="6"/>
  <c r="E5688" i="6"/>
  <c r="D5688" i="6"/>
  <c r="C5688" i="6"/>
  <c r="B5688" i="6"/>
  <c r="A5688" i="6"/>
  <c r="F5687" i="6"/>
  <c r="E5687" i="6"/>
  <c r="D5687" i="6"/>
  <c r="C5687" i="6"/>
  <c r="B5687" i="6"/>
  <c r="A5687" i="6"/>
  <c r="F5686" i="6"/>
  <c r="E5686" i="6"/>
  <c r="D5686" i="6"/>
  <c r="C5686" i="6"/>
  <c r="B5686" i="6"/>
  <c r="A5686" i="6"/>
  <c r="F5685" i="6"/>
  <c r="E5685" i="6"/>
  <c r="D5685" i="6"/>
  <c r="C5685" i="6"/>
  <c r="B5685" i="6"/>
  <c r="A5685" i="6"/>
  <c r="F5684" i="6"/>
  <c r="E5684" i="6"/>
  <c r="D5684" i="6"/>
  <c r="C5684" i="6"/>
  <c r="B5684" i="6"/>
  <c r="A5684" i="6"/>
  <c r="F5683" i="6"/>
  <c r="E5683" i="6"/>
  <c r="D5683" i="6"/>
  <c r="C5683" i="6"/>
  <c r="B5683" i="6"/>
  <c r="A5683" i="6"/>
  <c r="F5682" i="6"/>
  <c r="E5682" i="6"/>
  <c r="D5682" i="6"/>
  <c r="C5682" i="6"/>
  <c r="B5682" i="6"/>
  <c r="A5682" i="6"/>
  <c r="F5681" i="6"/>
  <c r="E5681" i="6"/>
  <c r="D5681" i="6"/>
  <c r="C5681" i="6"/>
  <c r="B5681" i="6"/>
  <c r="A5681" i="6"/>
  <c r="F5680" i="6"/>
  <c r="E5680" i="6"/>
  <c r="D5680" i="6"/>
  <c r="C5680" i="6"/>
  <c r="B5680" i="6"/>
  <c r="A5680" i="6"/>
  <c r="F5679" i="6"/>
  <c r="E5679" i="6"/>
  <c r="D5679" i="6"/>
  <c r="C5679" i="6"/>
  <c r="B5679" i="6"/>
  <c r="A5679" i="6"/>
  <c r="F5678" i="6"/>
  <c r="E5678" i="6"/>
  <c r="D5678" i="6"/>
  <c r="C5678" i="6"/>
  <c r="B5678" i="6"/>
  <c r="A5678" i="6"/>
  <c r="F5677" i="6"/>
  <c r="E5677" i="6"/>
  <c r="D5677" i="6"/>
  <c r="C5677" i="6"/>
  <c r="B5677" i="6"/>
  <c r="A5677" i="6"/>
  <c r="F5676" i="6"/>
  <c r="E5676" i="6"/>
  <c r="D5676" i="6"/>
  <c r="C5676" i="6"/>
  <c r="B5676" i="6"/>
  <c r="A5676" i="6"/>
  <c r="F5675" i="6"/>
  <c r="E5675" i="6"/>
  <c r="D5675" i="6"/>
  <c r="C5675" i="6"/>
  <c r="B5675" i="6"/>
  <c r="A5675" i="6"/>
  <c r="F5674" i="6"/>
  <c r="E5674" i="6"/>
  <c r="D5674" i="6"/>
  <c r="C5674" i="6"/>
  <c r="B5674" i="6"/>
  <c r="A5674" i="6"/>
  <c r="F5673" i="6"/>
  <c r="E5673" i="6"/>
  <c r="D5673" i="6"/>
  <c r="C5673" i="6"/>
  <c r="B5673" i="6"/>
  <c r="A5673" i="6"/>
  <c r="F5672" i="6"/>
  <c r="E5672" i="6"/>
  <c r="D5672" i="6"/>
  <c r="C5672" i="6"/>
  <c r="B5672" i="6"/>
  <c r="A5672" i="6"/>
  <c r="F5671" i="6"/>
  <c r="E5671" i="6"/>
  <c r="D5671" i="6"/>
  <c r="C5671" i="6"/>
  <c r="B5671" i="6"/>
  <c r="A5671" i="6"/>
  <c r="F5670" i="6"/>
  <c r="E5670" i="6"/>
  <c r="D5670" i="6"/>
  <c r="C5670" i="6"/>
  <c r="B5670" i="6"/>
  <c r="A5670" i="6"/>
  <c r="F5669" i="6"/>
  <c r="E5669" i="6"/>
  <c r="D5669" i="6"/>
  <c r="C5669" i="6"/>
  <c r="B5669" i="6"/>
  <c r="A5669" i="6"/>
  <c r="F5668" i="6"/>
  <c r="E5668" i="6"/>
  <c r="D5668" i="6"/>
  <c r="C5668" i="6"/>
  <c r="B5668" i="6"/>
  <c r="A5668" i="6"/>
  <c r="F5667" i="6"/>
  <c r="E5667" i="6"/>
  <c r="D5667" i="6"/>
  <c r="C5667" i="6"/>
  <c r="B5667" i="6"/>
  <c r="A5667" i="6"/>
  <c r="F5666" i="6"/>
  <c r="E5666" i="6"/>
  <c r="D5666" i="6"/>
  <c r="C5666" i="6"/>
  <c r="B5666" i="6"/>
  <c r="A5666" i="6"/>
  <c r="F5665" i="6"/>
  <c r="E5665" i="6"/>
  <c r="D5665" i="6"/>
  <c r="C5665" i="6"/>
  <c r="B5665" i="6"/>
  <c r="A5665" i="6"/>
  <c r="F5664" i="6"/>
  <c r="E5664" i="6"/>
  <c r="D5664" i="6"/>
  <c r="C5664" i="6"/>
  <c r="B5664" i="6"/>
  <c r="A5664" i="6"/>
  <c r="F5663" i="6"/>
  <c r="E5663" i="6"/>
  <c r="D5663" i="6"/>
  <c r="C5663" i="6"/>
  <c r="B5663" i="6"/>
  <c r="A5663" i="6"/>
  <c r="F5662" i="6"/>
  <c r="E5662" i="6"/>
  <c r="D5662" i="6"/>
  <c r="C5662" i="6"/>
  <c r="B5662" i="6"/>
  <c r="A5662" i="6"/>
  <c r="F5661" i="6"/>
  <c r="E5661" i="6"/>
  <c r="D5661" i="6"/>
  <c r="C5661" i="6"/>
  <c r="B5661" i="6"/>
  <c r="A5661" i="6"/>
  <c r="F5660" i="6"/>
  <c r="E5660" i="6"/>
  <c r="D5660" i="6"/>
  <c r="C5660" i="6"/>
  <c r="B5660" i="6"/>
  <c r="A5660" i="6"/>
  <c r="F5659" i="6"/>
  <c r="E5659" i="6"/>
  <c r="D5659" i="6"/>
  <c r="C5659" i="6"/>
  <c r="B5659" i="6"/>
  <c r="A5659" i="6"/>
  <c r="F5658" i="6"/>
  <c r="E5658" i="6"/>
  <c r="D5658" i="6"/>
  <c r="C5658" i="6"/>
  <c r="B5658" i="6"/>
  <c r="A5658" i="6"/>
  <c r="F5657" i="6"/>
  <c r="E5657" i="6"/>
  <c r="D5657" i="6"/>
  <c r="C5657" i="6"/>
  <c r="B5657" i="6"/>
  <c r="A5657" i="6"/>
  <c r="F5656" i="6"/>
  <c r="E5656" i="6"/>
  <c r="D5656" i="6"/>
  <c r="C5656" i="6"/>
  <c r="B5656" i="6"/>
  <c r="A5656" i="6"/>
  <c r="F5655" i="6"/>
  <c r="E5655" i="6"/>
  <c r="D5655" i="6"/>
  <c r="C5655" i="6"/>
  <c r="B5655" i="6"/>
  <c r="A5655" i="6"/>
  <c r="F5654" i="6"/>
  <c r="E5654" i="6"/>
  <c r="D5654" i="6"/>
  <c r="C5654" i="6"/>
  <c r="B5654" i="6"/>
  <c r="A5654" i="6"/>
  <c r="F5653" i="6"/>
  <c r="E5653" i="6"/>
  <c r="D5653" i="6"/>
  <c r="C5653" i="6"/>
  <c r="B5653" i="6"/>
  <c r="A5653" i="6"/>
  <c r="F5652" i="6"/>
  <c r="E5652" i="6"/>
  <c r="D5652" i="6"/>
  <c r="C5652" i="6"/>
  <c r="B5652" i="6"/>
  <c r="A5652" i="6"/>
  <c r="F5651" i="6"/>
  <c r="E5651" i="6"/>
  <c r="D5651" i="6"/>
  <c r="C5651" i="6"/>
  <c r="B5651" i="6"/>
  <c r="A5651" i="6"/>
  <c r="F5650" i="6"/>
  <c r="E5650" i="6"/>
  <c r="D5650" i="6"/>
  <c r="C5650" i="6"/>
  <c r="B5650" i="6"/>
  <c r="A5650" i="6"/>
  <c r="F5649" i="6"/>
  <c r="E5649" i="6"/>
  <c r="D5649" i="6"/>
  <c r="C5649" i="6"/>
  <c r="B5649" i="6"/>
  <c r="A5649" i="6"/>
  <c r="F5648" i="6"/>
  <c r="E5648" i="6"/>
  <c r="D5648" i="6"/>
  <c r="C5648" i="6"/>
  <c r="B5648" i="6"/>
  <c r="A5648" i="6"/>
  <c r="F5647" i="6"/>
  <c r="E5647" i="6"/>
  <c r="D5647" i="6"/>
  <c r="C5647" i="6"/>
  <c r="B5647" i="6"/>
  <c r="A5647" i="6"/>
  <c r="F5646" i="6"/>
  <c r="E5646" i="6"/>
  <c r="D5646" i="6"/>
  <c r="C5646" i="6"/>
  <c r="B5646" i="6"/>
  <c r="A5646" i="6"/>
  <c r="F5645" i="6"/>
  <c r="E5645" i="6"/>
  <c r="D5645" i="6"/>
  <c r="C5645" i="6"/>
  <c r="B5645" i="6"/>
  <c r="A5645" i="6"/>
  <c r="F5644" i="6"/>
  <c r="E5644" i="6"/>
  <c r="D5644" i="6"/>
  <c r="C5644" i="6"/>
  <c r="B5644" i="6"/>
  <c r="A5644" i="6"/>
  <c r="F5643" i="6"/>
  <c r="E5643" i="6"/>
  <c r="D5643" i="6"/>
  <c r="C5643" i="6"/>
  <c r="B5643" i="6"/>
  <c r="A5643" i="6"/>
  <c r="F5642" i="6"/>
  <c r="E5642" i="6"/>
  <c r="D5642" i="6"/>
  <c r="C5642" i="6"/>
  <c r="B5642" i="6"/>
  <c r="A5642" i="6"/>
  <c r="F5641" i="6"/>
  <c r="E5641" i="6"/>
  <c r="D5641" i="6"/>
  <c r="C5641" i="6"/>
  <c r="B5641" i="6"/>
  <c r="A5641" i="6"/>
  <c r="F5640" i="6"/>
  <c r="E5640" i="6"/>
  <c r="D5640" i="6"/>
  <c r="C5640" i="6"/>
  <c r="B5640" i="6"/>
  <c r="A5640" i="6"/>
  <c r="F5639" i="6"/>
  <c r="E5639" i="6"/>
  <c r="D5639" i="6"/>
  <c r="C5639" i="6"/>
  <c r="B5639" i="6"/>
  <c r="A5639" i="6"/>
  <c r="F5638" i="6"/>
  <c r="E5638" i="6"/>
  <c r="D5638" i="6"/>
  <c r="C5638" i="6"/>
  <c r="B5638" i="6"/>
  <c r="A5638" i="6"/>
  <c r="F5637" i="6"/>
  <c r="E5637" i="6"/>
  <c r="D5637" i="6"/>
  <c r="C5637" i="6"/>
  <c r="B5637" i="6"/>
  <c r="A5637" i="6"/>
  <c r="F5636" i="6"/>
  <c r="E5636" i="6"/>
  <c r="D5636" i="6"/>
  <c r="C5636" i="6"/>
  <c r="B5636" i="6"/>
  <c r="A5636" i="6"/>
  <c r="F5635" i="6"/>
  <c r="E5635" i="6"/>
  <c r="D5635" i="6"/>
  <c r="C5635" i="6"/>
  <c r="B5635" i="6"/>
  <c r="A5635" i="6"/>
  <c r="F5634" i="6"/>
  <c r="E5634" i="6"/>
  <c r="D5634" i="6"/>
  <c r="C5634" i="6"/>
  <c r="B5634" i="6"/>
  <c r="A5634" i="6"/>
  <c r="F5633" i="6"/>
  <c r="E5633" i="6"/>
  <c r="D5633" i="6"/>
  <c r="C5633" i="6"/>
  <c r="B5633" i="6"/>
  <c r="A5633" i="6"/>
  <c r="F5632" i="6"/>
  <c r="E5632" i="6"/>
  <c r="D5632" i="6"/>
  <c r="C5632" i="6"/>
  <c r="B5632" i="6"/>
  <c r="A5632" i="6"/>
  <c r="F5631" i="6"/>
  <c r="E5631" i="6"/>
  <c r="D5631" i="6"/>
  <c r="C5631" i="6"/>
  <c r="B5631" i="6"/>
  <c r="A5631" i="6"/>
  <c r="F5630" i="6"/>
  <c r="E5630" i="6"/>
  <c r="D5630" i="6"/>
  <c r="C5630" i="6"/>
  <c r="B5630" i="6"/>
  <c r="A5630" i="6"/>
  <c r="F5629" i="6"/>
  <c r="E5629" i="6"/>
  <c r="D5629" i="6"/>
  <c r="C5629" i="6"/>
  <c r="B5629" i="6"/>
  <c r="A5629" i="6"/>
  <c r="F5628" i="6"/>
  <c r="E5628" i="6"/>
  <c r="D5628" i="6"/>
  <c r="C5628" i="6"/>
  <c r="B5628" i="6"/>
  <c r="A5628" i="6"/>
  <c r="F5627" i="6"/>
  <c r="E5627" i="6"/>
  <c r="D5627" i="6"/>
  <c r="C5627" i="6"/>
  <c r="B5627" i="6"/>
  <c r="A5627" i="6"/>
  <c r="F5626" i="6"/>
  <c r="E5626" i="6"/>
  <c r="D5626" i="6"/>
  <c r="C5626" i="6"/>
  <c r="B5626" i="6"/>
  <c r="A5626" i="6"/>
  <c r="F5625" i="6"/>
  <c r="E5625" i="6"/>
  <c r="D5625" i="6"/>
  <c r="C5625" i="6"/>
  <c r="B5625" i="6"/>
  <c r="A5625" i="6"/>
  <c r="F5624" i="6"/>
  <c r="E5624" i="6"/>
  <c r="D5624" i="6"/>
  <c r="C5624" i="6"/>
  <c r="B5624" i="6"/>
  <c r="A5624" i="6"/>
  <c r="F5623" i="6"/>
  <c r="E5623" i="6"/>
  <c r="D5623" i="6"/>
  <c r="C5623" i="6"/>
  <c r="B5623" i="6"/>
  <c r="A5623" i="6"/>
  <c r="F5622" i="6"/>
  <c r="E5622" i="6"/>
  <c r="D5622" i="6"/>
  <c r="C5622" i="6"/>
  <c r="B5622" i="6"/>
  <c r="A5622" i="6"/>
  <c r="F5621" i="6"/>
  <c r="E5621" i="6"/>
  <c r="D5621" i="6"/>
  <c r="C5621" i="6"/>
  <c r="B5621" i="6"/>
  <c r="A5621" i="6"/>
  <c r="F5620" i="6"/>
  <c r="E5620" i="6"/>
  <c r="D5620" i="6"/>
  <c r="C5620" i="6"/>
  <c r="B5620" i="6"/>
  <c r="A5620" i="6"/>
  <c r="F5619" i="6"/>
  <c r="E5619" i="6"/>
  <c r="D5619" i="6"/>
  <c r="C5619" i="6"/>
  <c r="B5619" i="6"/>
  <c r="A5619" i="6"/>
  <c r="F5618" i="6"/>
  <c r="E5618" i="6"/>
  <c r="D5618" i="6"/>
  <c r="C5618" i="6"/>
  <c r="B5618" i="6"/>
  <c r="A5618" i="6"/>
  <c r="F5617" i="6"/>
  <c r="E5617" i="6"/>
  <c r="D5617" i="6"/>
  <c r="C5617" i="6"/>
  <c r="B5617" i="6"/>
  <c r="A5617" i="6"/>
  <c r="F5616" i="6"/>
  <c r="E5616" i="6"/>
  <c r="D5616" i="6"/>
  <c r="C5616" i="6"/>
  <c r="B5616" i="6"/>
  <c r="A5616" i="6"/>
  <c r="F5615" i="6"/>
  <c r="E5615" i="6"/>
  <c r="D5615" i="6"/>
  <c r="C5615" i="6"/>
  <c r="B5615" i="6"/>
  <c r="A5615" i="6"/>
  <c r="F5614" i="6"/>
  <c r="E5614" i="6"/>
  <c r="D5614" i="6"/>
  <c r="C5614" i="6"/>
  <c r="B5614" i="6"/>
  <c r="A5614" i="6"/>
  <c r="F5613" i="6"/>
  <c r="E5613" i="6"/>
  <c r="D5613" i="6"/>
  <c r="C5613" i="6"/>
  <c r="B5613" i="6"/>
  <c r="A5613" i="6"/>
  <c r="F5612" i="6"/>
  <c r="E5612" i="6"/>
  <c r="D5612" i="6"/>
  <c r="C5612" i="6"/>
  <c r="B5612" i="6"/>
  <c r="A5612" i="6"/>
  <c r="F5611" i="6"/>
  <c r="E5611" i="6"/>
  <c r="D5611" i="6"/>
  <c r="C5611" i="6"/>
  <c r="B5611" i="6"/>
  <c r="A5611" i="6"/>
  <c r="F5610" i="6"/>
  <c r="E5610" i="6"/>
  <c r="D5610" i="6"/>
  <c r="C5610" i="6"/>
  <c r="B5610" i="6"/>
  <c r="A5610" i="6"/>
  <c r="F5609" i="6"/>
  <c r="E5609" i="6"/>
  <c r="D5609" i="6"/>
  <c r="C5609" i="6"/>
  <c r="B5609" i="6"/>
  <c r="A5609" i="6"/>
  <c r="F5608" i="6"/>
  <c r="E5608" i="6"/>
  <c r="D5608" i="6"/>
  <c r="C5608" i="6"/>
  <c r="B5608" i="6"/>
  <c r="A5608" i="6"/>
  <c r="F5607" i="6"/>
  <c r="E5607" i="6"/>
  <c r="D5607" i="6"/>
  <c r="C5607" i="6"/>
  <c r="B5607" i="6"/>
  <c r="A5607" i="6"/>
  <c r="F5606" i="6"/>
  <c r="E5606" i="6"/>
  <c r="D5606" i="6"/>
  <c r="C5606" i="6"/>
  <c r="B5606" i="6"/>
  <c r="A5606" i="6"/>
  <c r="F5605" i="6"/>
  <c r="E5605" i="6"/>
  <c r="D5605" i="6"/>
  <c r="C5605" i="6"/>
  <c r="B5605" i="6"/>
  <c r="A5605" i="6"/>
  <c r="F5604" i="6"/>
  <c r="E5604" i="6"/>
  <c r="D5604" i="6"/>
  <c r="C5604" i="6"/>
  <c r="B5604" i="6"/>
  <c r="A5604" i="6"/>
  <c r="F5603" i="6"/>
  <c r="E5603" i="6"/>
  <c r="D5603" i="6"/>
  <c r="C5603" i="6"/>
  <c r="B5603" i="6"/>
  <c r="A5603" i="6"/>
  <c r="F5602" i="6"/>
  <c r="E5602" i="6"/>
  <c r="D5602" i="6"/>
  <c r="C5602" i="6"/>
  <c r="B5602" i="6"/>
  <c r="A5602" i="6"/>
  <c r="F5601" i="6"/>
  <c r="E5601" i="6"/>
  <c r="D5601" i="6"/>
  <c r="C5601" i="6"/>
  <c r="B5601" i="6"/>
  <c r="A5601" i="6"/>
  <c r="F5600" i="6"/>
  <c r="E5600" i="6"/>
  <c r="D5600" i="6"/>
  <c r="C5600" i="6"/>
  <c r="B5600" i="6"/>
  <c r="A5600" i="6"/>
  <c r="F5599" i="6"/>
  <c r="E5599" i="6"/>
  <c r="D5599" i="6"/>
  <c r="C5599" i="6"/>
  <c r="B5599" i="6"/>
  <c r="A5599" i="6"/>
  <c r="F5598" i="6"/>
  <c r="E5598" i="6"/>
  <c r="D5598" i="6"/>
  <c r="C5598" i="6"/>
  <c r="B5598" i="6"/>
  <c r="A5598" i="6"/>
  <c r="F5597" i="6"/>
  <c r="E5597" i="6"/>
  <c r="D5597" i="6"/>
  <c r="C5597" i="6"/>
  <c r="B5597" i="6"/>
  <c r="A5597" i="6"/>
  <c r="F5596" i="6"/>
  <c r="E5596" i="6"/>
  <c r="D5596" i="6"/>
  <c r="C5596" i="6"/>
  <c r="B5596" i="6"/>
  <c r="A5596" i="6"/>
  <c r="F5595" i="6"/>
  <c r="E5595" i="6"/>
  <c r="D5595" i="6"/>
  <c r="C5595" i="6"/>
  <c r="B5595" i="6"/>
  <c r="A5595" i="6"/>
  <c r="F5594" i="6"/>
  <c r="E5594" i="6"/>
  <c r="D5594" i="6"/>
  <c r="C5594" i="6"/>
  <c r="B5594" i="6"/>
  <c r="A5594" i="6"/>
  <c r="F5593" i="6"/>
  <c r="E5593" i="6"/>
  <c r="D5593" i="6"/>
  <c r="C5593" i="6"/>
  <c r="B5593" i="6"/>
  <c r="A5593" i="6"/>
  <c r="F5592" i="6"/>
  <c r="E5592" i="6"/>
  <c r="D5592" i="6"/>
  <c r="C5592" i="6"/>
  <c r="B5592" i="6"/>
  <c r="A5592" i="6"/>
  <c r="F5591" i="6"/>
  <c r="E5591" i="6"/>
  <c r="D5591" i="6"/>
  <c r="C5591" i="6"/>
  <c r="B5591" i="6"/>
  <c r="A5591" i="6"/>
  <c r="F5590" i="6"/>
  <c r="E5590" i="6"/>
  <c r="D5590" i="6"/>
  <c r="C5590" i="6"/>
  <c r="B5590" i="6"/>
  <c r="A5590" i="6"/>
  <c r="F5589" i="6"/>
  <c r="E5589" i="6"/>
  <c r="D5589" i="6"/>
  <c r="C5589" i="6"/>
  <c r="B5589" i="6"/>
  <c r="A5589" i="6"/>
  <c r="F5588" i="6"/>
  <c r="E5588" i="6"/>
  <c r="D5588" i="6"/>
  <c r="C5588" i="6"/>
  <c r="B5588" i="6"/>
  <c r="A5588" i="6"/>
  <c r="F5587" i="6"/>
  <c r="E5587" i="6"/>
  <c r="D5587" i="6"/>
  <c r="C5587" i="6"/>
  <c r="B5587" i="6"/>
  <c r="A5587" i="6"/>
  <c r="F5586" i="6"/>
  <c r="E5586" i="6"/>
  <c r="D5586" i="6"/>
  <c r="C5586" i="6"/>
  <c r="B5586" i="6"/>
  <c r="A5586" i="6"/>
  <c r="F5585" i="6"/>
  <c r="E5585" i="6"/>
  <c r="D5585" i="6"/>
  <c r="C5585" i="6"/>
  <c r="B5585" i="6"/>
  <c r="A5585" i="6"/>
  <c r="F5584" i="6"/>
  <c r="E5584" i="6"/>
  <c r="D5584" i="6"/>
  <c r="C5584" i="6"/>
  <c r="B5584" i="6"/>
  <c r="A5584" i="6"/>
  <c r="F5583" i="6"/>
  <c r="E5583" i="6"/>
  <c r="D5583" i="6"/>
  <c r="C5583" i="6"/>
  <c r="B5583" i="6"/>
  <c r="A5583" i="6"/>
  <c r="F5582" i="6"/>
  <c r="E5582" i="6"/>
  <c r="D5582" i="6"/>
  <c r="C5582" i="6"/>
  <c r="B5582" i="6"/>
  <c r="A5582" i="6"/>
  <c r="F5581" i="6"/>
  <c r="E5581" i="6"/>
  <c r="D5581" i="6"/>
  <c r="C5581" i="6"/>
  <c r="B5581" i="6"/>
  <c r="A5581" i="6"/>
  <c r="F5580" i="6"/>
  <c r="E5580" i="6"/>
  <c r="D5580" i="6"/>
  <c r="C5580" i="6"/>
  <c r="B5580" i="6"/>
  <c r="A5580" i="6"/>
  <c r="F5579" i="6"/>
  <c r="E5579" i="6"/>
  <c r="D5579" i="6"/>
  <c r="C5579" i="6"/>
  <c r="B5579" i="6"/>
  <c r="A5579" i="6"/>
  <c r="F5578" i="6"/>
  <c r="E5578" i="6"/>
  <c r="D5578" i="6"/>
  <c r="C5578" i="6"/>
  <c r="B5578" i="6"/>
  <c r="A5578" i="6"/>
  <c r="F5577" i="6"/>
  <c r="E5577" i="6"/>
  <c r="D5577" i="6"/>
  <c r="C5577" i="6"/>
  <c r="B5577" i="6"/>
  <c r="A5577" i="6"/>
  <c r="F5576" i="6"/>
  <c r="E5576" i="6"/>
  <c r="D5576" i="6"/>
  <c r="C5576" i="6"/>
  <c r="B5576" i="6"/>
  <c r="A5576" i="6"/>
  <c r="F5575" i="6"/>
  <c r="E5575" i="6"/>
  <c r="D5575" i="6"/>
  <c r="C5575" i="6"/>
  <c r="B5575" i="6"/>
  <c r="A5575" i="6"/>
  <c r="F5574" i="6"/>
  <c r="E5574" i="6"/>
  <c r="D5574" i="6"/>
  <c r="C5574" i="6"/>
  <c r="B5574" i="6"/>
  <c r="A5574" i="6"/>
  <c r="F5573" i="6"/>
  <c r="E5573" i="6"/>
  <c r="D5573" i="6"/>
  <c r="C5573" i="6"/>
  <c r="B5573" i="6"/>
  <c r="A5573" i="6"/>
  <c r="F5572" i="6"/>
  <c r="E5572" i="6"/>
  <c r="D5572" i="6"/>
  <c r="C5572" i="6"/>
  <c r="B5572" i="6"/>
  <c r="A5572" i="6"/>
  <c r="F5571" i="6"/>
  <c r="E5571" i="6"/>
  <c r="D5571" i="6"/>
  <c r="C5571" i="6"/>
  <c r="B5571" i="6"/>
  <c r="A5571" i="6"/>
  <c r="F5570" i="6"/>
  <c r="E5570" i="6"/>
  <c r="D5570" i="6"/>
  <c r="C5570" i="6"/>
  <c r="B5570" i="6"/>
  <c r="A5570" i="6"/>
  <c r="F5569" i="6"/>
  <c r="E5569" i="6"/>
  <c r="D5569" i="6"/>
  <c r="C5569" i="6"/>
  <c r="B5569" i="6"/>
  <c r="A5569" i="6"/>
  <c r="F5568" i="6"/>
  <c r="E5568" i="6"/>
  <c r="D5568" i="6"/>
  <c r="C5568" i="6"/>
  <c r="B5568" i="6"/>
  <c r="A5568" i="6"/>
  <c r="F5567" i="6"/>
  <c r="E5567" i="6"/>
  <c r="D5567" i="6"/>
  <c r="C5567" i="6"/>
  <c r="B5567" i="6"/>
  <c r="A5567" i="6"/>
  <c r="F5566" i="6"/>
  <c r="E5566" i="6"/>
  <c r="D5566" i="6"/>
  <c r="C5566" i="6"/>
  <c r="B5566" i="6"/>
  <c r="A5566" i="6"/>
  <c r="F5565" i="6"/>
  <c r="E5565" i="6"/>
  <c r="D5565" i="6"/>
  <c r="C5565" i="6"/>
  <c r="B5565" i="6"/>
  <c r="A5565" i="6"/>
  <c r="F5564" i="6"/>
  <c r="E5564" i="6"/>
  <c r="D5564" i="6"/>
  <c r="C5564" i="6"/>
  <c r="B5564" i="6"/>
  <c r="A5564" i="6"/>
  <c r="F5563" i="6"/>
  <c r="E5563" i="6"/>
  <c r="D5563" i="6"/>
  <c r="C5563" i="6"/>
  <c r="B5563" i="6"/>
  <c r="A5563" i="6"/>
  <c r="F5562" i="6"/>
  <c r="E5562" i="6"/>
  <c r="D5562" i="6"/>
  <c r="C5562" i="6"/>
  <c r="B5562" i="6"/>
  <c r="A5562" i="6"/>
  <c r="F5561" i="6"/>
  <c r="E5561" i="6"/>
  <c r="D5561" i="6"/>
  <c r="C5561" i="6"/>
  <c r="B5561" i="6"/>
  <c r="A5561" i="6"/>
  <c r="F5560" i="6"/>
  <c r="E5560" i="6"/>
  <c r="D5560" i="6"/>
  <c r="C5560" i="6"/>
  <c r="B5560" i="6"/>
  <c r="A5560" i="6"/>
  <c r="F5559" i="6"/>
  <c r="E5559" i="6"/>
  <c r="D5559" i="6"/>
  <c r="C5559" i="6"/>
  <c r="B5559" i="6"/>
  <c r="A5559" i="6"/>
  <c r="F5558" i="6"/>
  <c r="E5558" i="6"/>
  <c r="D5558" i="6"/>
  <c r="C5558" i="6"/>
  <c r="B5558" i="6"/>
  <c r="A5558" i="6"/>
  <c r="F5557" i="6"/>
  <c r="E5557" i="6"/>
  <c r="D5557" i="6"/>
  <c r="C5557" i="6"/>
  <c r="B5557" i="6"/>
  <c r="A5557" i="6"/>
  <c r="F5556" i="6"/>
  <c r="E5556" i="6"/>
  <c r="D5556" i="6"/>
  <c r="C5556" i="6"/>
  <c r="B5556" i="6"/>
  <c r="A5556" i="6"/>
  <c r="F5555" i="6"/>
  <c r="E5555" i="6"/>
  <c r="D5555" i="6"/>
  <c r="C5555" i="6"/>
  <c r="B5555" i="6"/>
  <c r="A5555" i="6"/>
  <c r="F5554" i="6"/>
  <c r="E5554" i="6"/>
  <c r="D5554" i="6"/>
  <c r="C5554" i="6"/>
  <c r="B5554" i="6"/>
  <c r="A5554" i="6"/>
  <c r="F5553" i="6"/>
  <c r="E5553" i="6"/>
  <c r="D5553" i="6"/>
  <c r="C5553" i="6"/>
  <c r="B5553" i="6"/>
  <c r="A5553" i="6"/>
  <c r="F5552" i="6"/>
  <c r="E5552" i="6"/>
  <c r="D5552" i="6"/>
  <c r="C5552" i="6"/>
  <c r="B5552" i="6"/>
  <c r="A5552" i="6"/>
  <c r="F5551" i="6"/>
  <c r="E5551" i="6"/>
  <c r="D5551" i="6"/>
  <c r="C5551" i="6"/>
  <c r="B5551" i="6"/>
  <c r="A5551" i="6"/>
  <c r="F5550" i="6"/>
  <c r="E5550" i="6"/>
  <c r="D5550" i="6"/>
  <c r="C5550" i="6"/>
  <c r="B5550" i="6"/>
  <c r="A5550" i="6"/>
  <c r="F5549" i="6"/>
  <c r="E5549" i="6"/>
  <c r="D5549" i="6"/>
  <c r="C5549" i="6"/>
  <c r="B5549" i="6"/>
  <c r="A5549" i="6"/>
  <c r="F5548" i="6"/>
  <c r="E5548" i="6"/>
  <c r="D5548" i="6"/>
  <c r="C5548" i="6"/>
  <c r="B5548" i="6"/>
  <c r="A5548" i="6"/>
  <c r="F5547" i="6"/>
  <c r="E5547" i="6"/>
  <c r="D5547" i="6"/>
  <c r="C5547" i="6"/>
  <c r="B5547" i="6"/>
  <c r="A5547" i="6"/>
  <c r="F5546" i="6"/>
  <c r="E5546" i="6"/>
  <c r="D5546" i="6"/>
  <c r="C5546" i="6"/>
  <c r="B5546" i="6"/>
  <c r="A5546" i="6"/>
  <c r="F5545" i="6"/>
  <c r="E5545" i="6"/>
  <c r="D5545" i="6"/>
  <c r="C5545" i="6"/>
  <c r="B5545" i="6"/>
  <c r="A5545" i="6"/>
  <c r="F5544" i="6"/>
  <c r="E5544" i="6"/>
  <c r="D5544" i="6"/>
  <c r="C5544" i="6"/>
  <c r="B5544" i="6"/>
  <c r="A5544" i="6"/>
  <c r="F5543" i="6"/>
  <c r="E5543" i="6"/>
  <c r="D5543" i="6"/>
  <c r="C5543" i="6"/>
  <c r="B5543" i="6"/>
  <c r="A5543" i="6"/>
  <c r="F5542" i="6"/>
  <c r="E5542" i="6"/>
  <c r="D5542" i="6"/>
  <c r="C5542" i="6"/>
  <c r="B5542" i="6"/>
  <c r="A5542" i="6"/>
  <c r="F5541" i="6"/>
  <c r="E5541" i="6"/>
  <c r="D5541" i="6"/>
  <c r="C5541" i="6"/>
  <c r="B5541" i="6"/>
  <c r="A5541" i="6"/>
  <c r="F5540" i="6"/>
  <c r="E5540" i="6"/>
  <c r="D5540" i="6"/>
  <c r="C5540" i="6"/>
  <c r="B5540" i="6"/>
  <c r="A5540" i="6"/>
  <c r="F5539" i="6"/>
  <c r="E5539" i="6"/>
  <c r="D5539" i="6"/>
  <c r="C5539" i="6"/>
  <c r="B5539" i="6"/>
  <c r="A5539" i="6"/>
  <c r="F5538" i="6"/>
  <c r="E5538" i="6"/>
  <c r="D5538" i="6"/>
  <c r="C5538" i="6"/>
  <c r="B5538" i="6"/>
  <c r="A5538" i="6"/>
  <c r="F5537" i="6"/>
  <c r="E5537" i="6"/>
  <c r="D5537" i="6"/>
  <c r="C5537" i="6"/>
  <c r="B5537" i="6"/>
  <c r="A5537" i="6"/>
  <c r="F5536" i="6"/>
  <c r="E5536" i="6"/>
  <c r="D5536" i="6"/>
  <c r="C5536" i="6"/>
  <c r="B5536" i="6"/>
  <c r="A5536" i="6"/>
  <c r="F5535" i="6"/>
  <c r="E5535" i="6"/>
  <c r="D5535" i="6"/>
  <c r="C5535" i="6"/>
  <c r="B5535" i="6"/>
  <c r="A5535" i="6"/>
  <c r="F5534" i="6"/>
  <c r="E5534" i="6"/>
  <c r="D5534" i="6"/>
  <c r="C5534" i="6"/>
  <c r="B5534" i="6"/>
  <c r="A5534" i="6"/>
  <c r="F5533" i="6"/>
  <c r="E5533" i="6"/>
  <c r="D5533" i="6"/>
  <c r="C5533" i="6"/>
  <c r="B5533" i="6"/>
  <c r="A5533" i="6"/>
  <c r="F5532" i="6"/>
  <c r="E5532" i="6"/>
  <c r="D5532" i="6"/>
  <c r="C5532" i="6"/>
  <c r="B5532" i="6"/>
  <c r="A5532" i="6"/>
  <c r="F5531" i="6"/>
  <c r="E5531" i="6"/>
  <c r="D5531" i="6"/>
  <c r="C5531" i="6"/>
  <c r="B5531" i="6"/>
  <c r="A5531" i="6"/>
  <c r="F5530" i="6"/>
  <c r="E5530" i="6"/>
  <c r="D5530" i="6"/>
  <c r="C5530" i="6"/>
  <c r="B5530" i="6"/>
  <c r="A5530" i="6"/>
  <c r="F5529" i="6"/>
  <c r="E5529" i="6"/>
  <c r="D5529" i="6"/>
  <c r="C5529" i="6"/>
  <c r="B5529" i="6"/>
  <c r="A5529" i="6"/>
  <c r="F5528" i="6"/>
  <c r="E5528" i="6"/>
  <c r="D5528" i="6"/>
  <c r="C5528" i="6"/>
  <c r="B5528" i="6"/>
  <c r="A5528" i="6"/>
  <c r="F5527" i="6"/>
  <c r="E5527" i="6"/>
  <c r="D5527" i="6"/>
  <c r="C5527" i="6"/>
  <c r="B5527" i="6"/>
  <c r="A5527" i="6"/>
  <c r="F5526" i="6"/>
  <c r="E5526" i="6"/>
  <c r="D5526" i="6"/>
  <c r="C5526" i="6"/>
  <c r="B5526" i="6"/>
  <c r="A5526" i="6"/>
  <c r="F5525" i="6"/>
  <c r="E5525" i="6"/>
  <c r="D5525" i="6"/>
  <c r="C5525" i="6"/>
  <c r="B5525" i="6"/>
  <c r="A5525" i="6"/>
  <c r="F5524" i="6"/>
  <c r="E5524" i="6"/>
  <c r="D5524" i="6"/>
  <c r="C5524" i="6"/>
  <c r="B5524" i="6"/>
  <c r="A5524" i="6"/>
  <c r="F5523" i="6"/>
  <c r="E5523" i="6"/>
  <c r="D5523" i="6"/>
  <c r="C5523" i="6"/>
  <c r="B5523" i="6"/>
  <c r="A5523" i="6"/>
  <c r="F5522" i="6"/>
  <c r="E5522" i="6"/>
  <c r="D5522" i="6"/>
  <c r="C5522" i="6"/>
  <c r="B5522" i="6"/>
  <c r="A5522" i="6"/>
  <c r="F5521" i="6"/>
  <c r="E5521" i="6"/>
  <c r="D5521" i="6"/>
  <c r="C5521" i="6"/>
  <c r="B5521" i="6"/>
  <c r="A5521" i="6"/>
  <c r="F5520" i="6"/>
  <c r="E5520" i="6"/>
  <c r="D5520" i="6"/>
  <c r="C5520" i="6"/>
  <c r="B5520" i="6"/>
  <c r="A5520" i="6"/>
  <c r="F5519" i="6"/>
  <c r="E5519" i="6"/>
  <c r="D5519" i="6"/>
  <c r="C5519" i="6"/>
  <c r="B5519" i="6"/>
  <c r="A5519" i="6"/>
  <c r="F5518" i="6"/>
  <c r="E5518" i="6"/>
  <c r="D5518" i="6"/>
  <c r="C5518" i="6"/>
  <c r="B5518" i="6"/>
  <c r="A5518" i="6"/>
  <c r="F5517" i="6"/>
  <c r="E5517" i="6"/>
  <c r="D5517" i="6"/>
  <c r="C5517" i="6"/>
  <c r="B5517" i="6"/>
  <c r="A5517" i="6"/>
  <c r="F5516" i="6"/>
  <c r="E5516" i="6"/>
  <c r="D5516" i="6"/>
  <c r="C5516" i="6"/>
  <c r="B5516" i="6"/>
  <c r="A5516" i="6"/>
  <c r="F5515" i="6"/>
  <c r="E5515" i="6"/>
  <c r="D5515" i="6"/>
  <c r="C5515" i="6"/>
  <c r="B5515" i="6"/>
  <c r="A5515" i="6"/>
  <c r="F5514" i="6"/>
  <c r="E5514" i="6"/>
  <c r="D5514" i="6"/>
  <c r="C5514" i="6"/>
  <c r="B5514" i="6"/>
  <c r="A5514" i="6"/>
  <c r="F5513" i="6"/>
  <c r="E5513" i="6"/>
  <c r="D5513" i="6"/>
  <c r="C5513" i="6"/>
  <c r="B5513" i="6"/>
  <c r="A5513" i="6"/>
  <c r="F5512" i="6"/>
  <c r="E5512" i="6"/>
  <c r="D5512" i="6"/>
  <c r="C5512" i="6"/>
  <c r="B5512" i="6"/>
  <c r="A5512" i="6"/>
  <c r="F5511" i="6"/>
  <c r="E5511" i="6"/>
  <c r="D5511" i="6"/>
  <c r="C5511" i="6"/>
  <c r="B5511" i="6"/>
  <c r="A5511" i="6"/>
  <c r="F5510" i="6"/>
  <c r="E5510" i="6"/>
  <c r="D5510" i="6"/>
  <c r="C5510" i="6"/>
  <c r="B5510" i="6"/>
  <c r="A5510" i="6"/>
  <c r="F5509" i="6"/>
  <c r="E5509" i="6"/>
  <c r="D5509" i="6"/>
  <c r="C5509" i="6"/>
  <c r="B5509" i="6"/>
  <c r="A5509" i="6"/>
  <c r="F5508" i="6"/>
  <c r="E5508" i="6"/>
  <c r="D5508" i="6"/>
  <c r="C5508" i="6"/>
  <c r="B5508" i="6"/>
  <c r="A5508" i="6"/>
  <c r="F5507" i="6"/>
  <c r="E5507" i="6"/>
  <c r="D5507" i="6"/>
  <c r="C5507" i="6"/>
  <c r="B5507" i="6"/>
  <c r="A5507" i="6"/>
  <c r="F5506" i="6"/>
  <c r="E5506" i="6"/>
  <c r="D5506" i="6"/>
  <c r="C5506" i="6"/>
  <c r="B5506" i="6"/>
  <c r="A5506" i="6"/>
  <c r="F5505" i="6"/>
  <c r="E5505" i="6"/>
  <c r="D5505" i="6"/>
  <c r="C5505" i="6"/>
  <c r="B5505" i="6"/>
  <c r="A5505" i="6"/>
  <c r="F5504" i="6"/>
  <c r="E5504" i="6"/>
  <c r="D5504" i="6"/>
  <c r="C5504" i="6"/>
  <c r="B5504" i="6"/>
  <c r="A5504" i="6"/>
  <c r="F5503" i="6"/>
  <c r="E5503" i="6"/>
  <c r="D5503" i="6"/>
  <c r="C5503" i="6"/>
  <c r="B5503" i="6"/>
  <c r="A5503" i="6"/>
  <c r="F5502" i="6"/>
  <c r="E5502" i="6"/>
  <c r="D5502" i="6"/>
  <c r="C5502" i="6"/>
  <c r="B5502" i="6"/>
  <c r="A5502" i="6"/>
  <c r="F5501" i="6"/>
  <c r="E5501" i="6"/>
  <c r="D5501" i="6"/>
  <c r="C5501" i="6"/>
  <c r="B5501" i="6"/>
  <c r="A5501" i="6"/>
  <c r="F5500" i="6"/>
  <c r="E5500" i="6"/>
  <c r="D5500" i="6"/>
  <c r="C5500" i="6"/>
  <c r="B5500" i="6"/>
  <c r="A5500" i="6"/>
  <c r="F5499" i="6"/>
  <c r="E5499" i="6"/>
  <c r="D5499" i="6"/>
  <c r="C5499" i="6"/>
  <c r="B5499" i="6"/>
  <c r="A5499" i="6"/>
  <c r="F5498" i="6"/>
  <c r="E5498" i="6"/>
  <c r="D5498" i="6"/>
  <c r="C5498" i="6"/>
  <c r="B5498" i="6"/>
  <c r="A5498" i="6"/>
  <c r="F5497" i="6"/>
  <c r="E5497" i="6"/>
  <c r="D5497" i="6"/>
  <c r="C5497" i="6"/>
  <c r="B5497" i="6"/>
  <c r="A5497" i="6"/>
  <c r="F5496" i="6"/>
  <c r="E5496" i="6"/>
  <c r="D5496" i="6"/>
  <c r="C5496" i="6"/>
  <c r="B5496" i="6"/>
  <c r="A5496" i="6"/>
  <c r="F5495" i="6"/>
  <c r="E5495" i="6"/>
  <c r="D5495" i="6"/>
  <c r="C5495" i="6"/>
  <c r="B5495" i="6"/>
  <c r="A5495" i="6"/>
  <c r="F5494" i="6"/>
  <c r="E5494" i="6"/>
  <c r="D5494" i="6"/>
  <c r="C5494" i="6"/>
  <c r="B5494" i="6"/>
  <c r="A5494" i="6"/>
  <c r="F5493" i="6"/>
  <c r="E5493" i="6"/>
  <c r="D5493" i="6"/>
  <c r="C5493" i="6"/>
  <c r="B5493" i="6"/>
  <c r="A5493" i="6"/>
  <c r="F5492" i="6"/>
  <c r="E5492" i="6"/>
  <c r="D5492" i="6"/>
  <c r="C5492" i="6"/>
  <c r="B5492" i="6"/>
  <c r="A5492" i="6"/>
  <c r="F5491" i="6"/>
  <c r="E5491" i="6"/>
  <c r="D5491" i="6"/>
  <c r="C5491" i="6"/>
  <c r="B5491" i="6"/>
  <c r="A5491" i="6"/>
  <c r="F5490" i="6"/>
  <c r="E5490" i="6"/>
  <c r="D5490" i="6"/>
  <c r="C5490" i="6"/>
  <c r="B5490" i="6"/>
  <c r="A5490" i="6"/>
  <c r="F5489" i="6"/>
  <c r="E5489" i="6"/>
  <c r="D5489" i="6"/>
  <c r="C5489" i="6"/>
  <c r="B5489" i="6"/>
  <c r="A5489" i="6"/>
  <c r="F5488" i="6"/>
  <c r="E5488" i="6"/>
  <c r="D5488" i="6"/>
  <c r="C5488" i="6"/>
  <c r="B5488" i="6"/>
  <c r="A5488" i="6"/>
  <c r="F5487" i="6"/>
  <c r="E5487" i="6"/>
  <c r="D5487" i="6"/>
  <c r="C5487" i="6"/>
  <c r="B5487" i="6"/>
  <c r="A5487" i="6"/>
  <c r="F5486" i="6"/>
  <c r="E5486" i="6"/>
  <c r="D5486" i="6"/>
  <c r="C5486" i="6"/>
  <c r="B5486" i="6"/>
  <c r="A5486" i="6"/>
  <c r="F5485" i="6"/>
  <c r="E5485" i="6"/>
  <c r="D5485" i="6"/>
  <c r="C5485" i="6"/>
  <c r="B5485" i="6"/>
  <c r="A5485" i="6"/>
  <c r="F5484" i="6"/>
  <c r="E5484" i="6"/>
  <c r="D5484" i="6"/>
  <c r="C5484" i="6"/>
  <c r="B5484" i="6"/>
  <c r="A5484" i="6"/>
  <c r="F5483" i="6"/>
  <c r="E5483" i="6"/>
  <c r="D5483" i="6"/>
  <c r="C5483" i="6"/>
  <c r="B5483" i="6"/>
  <c r="A5483" i="6"/>
  <c r="F5482" i="6"/>
  <c r="E5482" i="6"/>
  <c r="D5482" i="6"/>
  <c r="C5482" i="6"/>
  <c r="B5482" i="6"/>
  <c r="A5482" i="6"/>
  <c r="F5481" i="6"/>
  <c r="E5481" i="6"/>
  <c r="D5481" i="6"/>
  <c r="C5481" i="6"/>
  <c r="B5481" i="6"/>
  <c r="A5481" i="6"/>
  <c r="F5480" i="6"/>
  <c r="E5480" i="6"/>
  <c r="D5480" i="6"/>
  <c r="C5480" i="6"/>
  <c r="B5480" i="6"/>
  <c r="A5480" i="6"/>
  <c r="F5479" i="6"/>
  <c r="E5479" i="6"/>
  <c r="D5479" i="6"/>
  <c r="C5479" i="6"/>
  <c r="B5479" i="6"/>
  <c r="A5479" i="6"/>
  <c r="F5478" i="6"/>
  <c r="E5478" i="6"/>
  <c r="D5478" i="6"/>
  <c r="C5478" i="6"/>
  <c r="B5478" i="6"/>
  <c r="A5478" i="6"/>
  <c r="F5477" i="6"/>
  <c r="E5477" i="6"/>
  <c r="D5477" i="6"/>
  <c r="C5477" i="6"/>
  <c r="B5477" i="6"/>
  <c r="A5477" i="6"/>
  <c r="F5476" i="6"/>
  <c r="E5476" i="6"/>
  <c r="D5476" i="6"/>
  <c r="C5476" i="6"/>
  <c r="B5476" i="6"/>
  <c r="A5476" i="6"/>
  <c r="F5475" i="6"/>
  <c r="E5475" i="6"/>
  <c r="D5475" i="6"/>
  <c r="C5475" i="6"/>
  <c r="B5475" i="6"/>
  <c r="A5475" i="6"/>
  <c r="F5474" i="6"/>
  <c r="E5474" i="6"/>
  <c r="D5474" i="6"/>
  <c r="C5474" i="6"/>
  <c r="B5474" i="6"/>
  <c r="A5474" i="6"/>
  <c r="F5473" i="6"/>
  <c r="E5473" i="6"/>
  <c r="D5473" i="6"/>
  <c r="C5473" i="6"/>
  <c r="B5473" i="6"/>
  <c r="A5473" i="6"/>
  <c r="F5472" i="6"/>
  <c r="E5472" i="6"/>
  <c r="D5472" i="6"/>
  <c r="C5472" i="6"/>
  <c r="B5472" i="6"/>
  <c r="A5472" i="6"/>
  <c r="F5471" i="6"/>
  <c r="E5471" i="6"/>
  <c r="D5471" i="6"/>
  <c r="C5471" i="6"/>
  <c r="B5471" i="6"/>
  <c r="A5471" i="6"/>
  <c r="F5470" i="6"/>
  <c r="E5470" i="6"/>
  <c r="D5470" i="6"/>
  <c r="C5470" i="6"/>
  <c r="B5470" i="6"/>
  <c r="A5470" i="6"/>
  <c r="F5469" i="6"/>
  <c r="E5469" i="6"/>
  <c r="D5469" i="6"/>
  <c r="C5469" i="6"/>
  <c r="B5469" i="6"/>
  <c r="A5469" i="6"/>
  <c r="F5468" i="6"/>
  <c r="E5468" i="6"/>
  <c r="D5468" i="6"/>
  <c r="C5468" i="6"/>
  <c r="B5468" i="6"/>
  <c r="A5468" i="6"/>
  <c r="F5467" i="6"/>
  <c r="E5467" i="6"/>
  <c r="D5467" i="6"/>
  <c r="C5467" i="6"/>
  <c r="B5467" i="6"/>
  <c r="A5467" i="6"/>
  <c r="F5466" i="6"/>
  <c r="E5466" i="6"/>
  <c r="D5466" i="6"/>
  <c r="C5466" i="6"/>
  <c r="B5466" i="6"/>
  <c r="A5466" i="6"/>
  <c r="F5465" i="6"/>
  <c r="E5465" i="6"/>
  <c r="D5465" i="6"/>
  <c r="C5465" i="6"/>
  <c r="B5465" i="6"/>
  <c r="A5465" i="6"/>
  <c r="F5464" i="6"/>
  <c r="E5464" i="6"/>
  <c r="D5464" i="6"/>
  <c r="C5464" i="6"/>
  <c r="B5464" i="6"/>
  <c r="A5464" i="6"/>
  <c r="F5463" i="6"/>
  <c r="E5463" i="6"/>
  <c r="D5463" i="6"/>
  <c r="C5463" i="6"/>
  <c r="B5463" i="6"/>
  <c r="A5463" i="6"/>
  <c r="F5462" i="6"/>
  <c r="E5462" i="6"/>
  <c r="D5462" i="6"/>
  <c r="C5462" i="6"/>
  <c r="B5462" i="6"/>
  <c r="A5462" i="6"/>
  <c r="F5461" i="6"/>
  <c r="E5461" i="6"/>
  <c r="D5461" i="6"/>
  <c r="C5461" i="6"/>
  <c r="B5461" i="6"/>
  <c r="A5461" i="6"/>
  <c r="F5460" i="6"/>
  <c r="E5460" i="6"/>
  <c r="D5460" i="6"/>
  <c r="C5460" i="6"/>
  <c r="B5460" i="6"/>
  <c r="A5460" i="6"/>
  <c r="F5459" i="6"/>
  <c r="E5459" i="6"/>
  <c r="D5459" i="6"/>
  <c r="C5459" i="6"/>
  <c r="B5459" i="6"/>
  <c r="A5459" i="6"/>
  <c r="F5458" i="6"/>
  <c r="E5458" i="6"/>
  <c r="D5458" i="6"/>
  <c r="C5458" i="6"/>
  <c r="B5458" i="6"/>
  <c r="A5458" i="6"/>
  <c r="F5457" i="6"/>
  <c r="E5457" i="6"/>
  <c r="D5457" i="6"/>
  <c r="C5457" i="6"/>
  <c r="B5457" i="6"/>
  <c r="A5457" i="6"/>
  <c r="F5456" i="6"/>
  <c r="E5456" i="6"/>
  <c r="D5456" i="6"/>
  <c r="C5456" i="6"/>
  <c r="B5456" i="6"/>
  <c r="A5456" i="6"/>
  <c r="F5455" i="6"/>
  <c r="E5455" i="6"/>
  <c r="D5455" i="6"/>
  <c r="C5455" i="6"/>
  <c r="B5455" i="6"/>
  <c r="A5455" i="6"/>
  <c r="F5454" i="6"/>
  <c r="E5454" i="6"/>
  <c r="D5454" i="6"/>
  <c r="C5454" i="6"/>
  <c r="B5454" i="6"/>
  <c r="A5454" i="6"/>
  <c r="F5453" i="6"/>
  <c r="E5453" i="6"/>
  <c r="D5453" i="6"/>
  <c r="C5453" i="6"/>
  <c r="B5453" i="6"/>
  <c r="A5453" i="6"/>
  <c r="F5452" i="6"/>
  <c r="E5452" i="6"/>
  <c r="D5452" i="6"/>
  <c r="C5452" i="6"/>
  <c r="B5452" i="6"/>
  <c r="A5452" i="6"/>
  <c r="F5451" i="6"/>
  <c r="E5451" i="6"/>
  <c r="D5451" i="6"/>
  <c r="C5451" i="6"/>
  <c r="B5451" i="6"/>
  <c r="A5451" i="6"/>
  <c r="F5450" i="6"/>
  <c r="E5450" i="6"/>
  <c r="D5450" i="6"/>
  <c r="C5450" i="6"/>
  <c r="B5450" i="6"/>
  <c r="A5450" i="6"/>
  <c r="F5449" i="6"/>
  <c r="E5449" i="6"/>
  <c r="D5449" i="6"/>
  <c r="C5449" i="6"/>
  <c r="B5449" i="6"/>
  <c r="A5449" i="6"/>
  <c r="F5448" i="6"/>
  <c r="E5448" i="6"/>
  <c r="D5448" i="6"/>
  <c r="C5448" i="6"/>
  <c r="B5448" i="6"/>
  <c r="A5448" i="6"/>
  <c r="F5447" i="6"/>
  <c r="E5447" i="6"/>
  <c r="D5447" i="6"/>
  <c r="C5447" i="6"/>
  <c r="B5447" i="6"/>
  <c r="A5447" i="6"/>
  <c r="F5446" i="6"/>
  <c r="E5446" i="6"/>
  <c r="D5446" i="6"/>
  <c r="C5446" i="6"/>
  <c r="B5446" i="6"/>
  <c r="A5446" i="6"/>
  <c r="F5445" i="6"/>
  <c r="E5445" i="6"/>
  <c r="D5445" i="6"/>
  <c r="C5445" i="6"/>
  <c r="B5445" i="6"/>
  <c r="A5445" i="6"/>
  <c r="F5444" i="6"/>
  <c r="E5444" i="6"/>
  <c r="D5444" i="6"/>
  <c r="C5444" i="6"/>
  <c r="B5444" i="6"/>
  <c r="A5444" i="6"/>
  <c r="F5443" i="6"/>
  <c r="E5443" i="6"/>
  <c r="D5443" i="6"/>
  <c r="C5443" i="6"/>
  <c r="B5443" i="6"/>
  <c r="A5443" i="6"/>
  <c r="F5442" i="6"/>
  <c r="E5442" i="6"/>
  <c r="D5442" i="6"/>
  <c r="C5442" i="6"/>
  <c r="B5442" i="6"/>
  <c r="A5442" i="6"/>
  <c r="F5441" i="6"/>
  <c r="E5441" i="6"/>
  <c r="D5441" i="6"/>
  <c r="C5441" i="6"/>
  <c r="B5441" i="6"/>
  <c r="A5441" i="6"/>
  <c r="F5440" i="6"/>
  <c r="E5440" i="6"/>
  <c r="D5440" i="6"/>
  <c r="C5440" i="6"/>
  <c r="B5440" i="6"/>
  <c r="A5440" i="6"/>
  <c r="F5439" i="6"/>
  <c r="E5439" i="6"/>
  <c r="D5439" i="6"/>
  <c r="C5439" i="6"/>
  <c r="B5439" i="6"/>
  <c r="A5439" i="6"/>
  <c r="F5438" i="6"/>
  <c r="E5438" i="6"/>
  <c r="D5438" i="6"/>
  <c r="C5438" i="6"/>
  <c r="B5438" i="6"/>
  <c r="A5438" i="6"/>
  <c r="F5437" i="6"/>
  <c r="E5437" i="6"/>
  <c r="D5437" i="6"/>
  <c r="C5437" i="6"/>
  <c r="B5437" i="6"/>
  <c r="A5437" i="6"/>
  <c r="F5436" i="6"/>
  <c r="E5436" i="6"/>
  <c r="D5436" i="6"/>
  <c r="C5436" i="6"/>
  <c r="B5436" i="6"/>
  <c r="A5436" i="6"/>
  <c r="F5435" i="6"/>
  <c r="E5435" i="6"/>
  <c r="D5435" i="6"/>
  <c r="C5435" i="6"/>
  <c r="B5435" i="6"/>
  <c r="A5435" i="6"/>
  <c r="F5434" i="6"/>
  <c r="E5434" i="6"/>
  <c r="D5434" i="6"/>
  <c r="C5434" i="6"/>
  <c r="B5434" i="6"/>
  <c r="A5434" i="6"/>
  <c r="F5433" i="6"/>
  <c r="E5433" i="6"/>
  <c r="D5433" i="6"/>
  <c r="C5433" i="6"/>
  <c r="B5433" i="6"/>
  <c r="A5433" i="6"/>
  <c r="F5432" i="6"/>
  <c r="E5432" i="6"/>
  <c r="D5432" i="6"/>
  <c r="C5432" i="6"/>
  <c r="B5432" i="6"/>
  <c r="A5432" i="6"/>
  <c r="F5431" i="6"/>
  <c r="E5431" i="6"/>
  <c r="D5431" i="6"/>
  <c r="C5431" i="6"/>
  <c r="B5431" i="6"/>
  <c r="A5431" i="6"/>
  <c r="F5430" i="6"/>
  <c r="E5430" i="6"/>
  <c r="D5430" i="6"/>
  <c r="C5430" i="6"/>
  <c r="B5430" i="6"/>
  <c r="A5430" i="6"/>
  <c r="F5429" i="6"/>
  <c r="E5429" i="6"/>
  <c r="D5429" i="6"/>
  <c r="C5429" i="6"/>
  <c r="B5429" i="6"/>
  <c r="A5429" i="6"/>
  <c r="F5428" i="6"/>
  <c r="E5428" i="6"/>
  <c r="D5428" i="6"/>
  <c r="C5428" i="6"/>
  <c r="B5428" i="6"/>
  <c r="A5428" i="6"/>
  <c r="F5427" i="6"/>
  <c r="E5427" i="6"/>
  <c r="D5427" i="6"/>
  <c r="C5427" i="6"/>
  <c r="B5427" i="6"/>
  <c r="A5427" i="6"/>
  <c r="F5426" i="6"/>
  <c r="E5426" i="6"/>
  <c r="D5426" i="6"/>
  <c r="C5426" i="6"/>
  <c r="B5426" i="6"/>
  <c r="A5426" i="6"/>
  <c r="F5425" i="6"/>
  <c r="E5425" i="6"/>
  <c r="D5425" i="6"/>
  <c r="C5425" i="6"/>
  <c r="B5425" i="6"/>
  <c r="A5425" i="6"/>
  <c r="F5424" i="6"/>
  <c r="E5424" i="6"/>
  <c r="D5424" i="6"/>
  <c r="C5424" i="6"/>
  <c r="B5424" i="6"/>
  <c r="A5424" i="6"/>
  <c r="F5423" i="6"/>
  <c r="E5423" i="6"/>
  <c r="D5423" i="6"/>
  <c r="C5423" i="6"/>
  <c r="B5423" i="6"/>
  <c r="A5423" i="6"/>
  <c r="F5422" i="6"/>
  <c r="E5422" i="6"/>
  <c r="D5422" i="6"/>
  <c r="C5422" i="6"/>
  <c r="B5422" i="6"/>
  <c r="A5422" i="6"/>
  <c r="F5421" i="6"/>
  <c r="E5421" i="6"/>
  <c r="D5421" i="6"/>
  <c r="C5421" i="6"/>
  <c r="B5421" i="6"/>
  <c r="A5421" i="6"/>
  <c r="F5420" i="6"/>
  <c r="E5420" i="6"/>
  <c r="D5420" i="6"/>
  <c r="C5420" i="6"/>
  <c r="B5420" i="6"/>
  <c r="A5420" i="6"/>
  <c r="F5419" i="6"/>
  <c r="E5419" i="6"/>
  <c r="D5419" i="6"/>
  <c r="C5419" i="6"/>
  <c r="B5419" i="6"/>
  <c r="A5419" i="6"/>
  <c r="F5418" i="6"/>
  <c r="E5418" i="6"/>
  <c r="D5418" i="6"/>
  <c r="C5418" i="6"/>
  <c r="B5418" i="6"/>
  <c r="A5418" i="6"/>
  <c r="F5417" i="6"/>
  <c r="E5417" i="6"/>
  <c r="D5417" i="6"/>
  <c r="C5417" i="6"/>
  <c r="B5417" i="6"/>
  <c r="A5417" i="6"/>
  <c r="F5416" i="6"/>
  <c r="E5416" i="6"/>
  <c r="D5416" i="6"/>
  <c r="C5416" i="6"/>
  <c r="B5416" i="6"/>
  <c r="A5416" i="6"/>
  <c r="F5415" i="6"/>
  <c r="E5415" i="6"/>
  <c r="D5415" i="6"/>
  <c r="C5415" i="6"/>
  <c r="B5415" i="6"/>
  <c r="A5415" i="6"/>
  <c r="F5414" i="6"/>
  <c r="E5414" i="6"/>
  <c r="D5414" i="6"/>
  <c r="C5414" i="6"/>
  <c r="B5414" i="6"/>
  <c r="A5414" i="6"/>
  <c r="F5413" i="6"/>
  <c r="E5413" i="6"/>
  <c r="D5413" i="6"/>
  <c r="C5413" i="6"/>
  <c r="B5413" i="6"/>
  <c r="A5413" i="6"/>
  <c r="F5412" i="6"/>
  <c r="E5412" i="6"/>
  <c r="D5412" i="6"/>
  <c r="C5412" i="6"/>
  <c r="B5412" i="6"/>
  <c r="A5412" i="6"/>
  <c r="F5411" i="6"/>
  <c r="E5411" i="6"/>
  <c r="D5411" i="6"/>
  <c r="C5411" i="6"/>
  <c r="B5411" i="6"/>
  <c r="A5411" i="6"/>
  <c r="F5410" i="6"/>
  <c r="E5410" i="6"/>
  <c r="D5410" i="6"/>
  <c r="C5410" i="6"/>
  <c r="B5410" i="6"/>
  <c r="A5410" i="6"/>
  <c r="F5409" i="6"/>
  <c r="E5409" i="6"/>
  <c r="D5409" i="6"/>
  <c r="C5409" i="6"/>
  <c r="B5409" i="6"/>
  <c r="A5409" i="6"/>
  <c r="F5408" i="6"/>
  <c r="E5408" i="6"/>
  <c r="D5408" i="6"/>
  <c r="C5408" i="6"/>
  <c r="B5408" i="6"/>
  <c r="A5408" i="6"/>
  <c r="F5407" i="6"/>
  <c r="E5407" i="6"/>
  <c r="D5407" i="6"/>
  <c r="C5407" i="6"/>
  <c r="B5407" i="6"/>
  <c r="A5407" i="6"/>
  <c r="F5406" i="6"/>
  <c r="E5406" i="6"/>
  <c r="D5406" i="6"/>
  <c r="C5406" i="6"/>
  <c r="B5406" i="6"/>
  <c r="A5406" i="6"/>
  <c r="F5405" i="6"/>
  <c r="E5405" i="6"/>
  <c r="D5405" i="6"/>
  <c r="C5405" i="6"/>
  <c r="B5405" i="6"/>
  <c r="A5405" i="6"/>
  <c r="F5404" i="6"/>
  <c r="E5404" i="6"/>
  <c r="D5404" i="6"/>
  <c r="C5404" i="6"/>
  <c r="B5404" i="6"/>
  <c r="A5404" i="6"/>
  <c r="F5403" i="6"/>
  <c r="E5403" i="6"/>
  <c r="D5403" i="6"/>
  <c r="C5403" i="6"/>
  <c r="B5403" i="6"/>
  <c r="A5403" i="6"/>
  <c r="F5402" i="6"/>
  <c r="E5402" i="6"/>
  <c r="D5402" i="6"/>
  <c r="C5402" i="6"/>
  <c r="B5402" i="6"/>
  <c r="A5402" i="6"/>
  <c r="F5401" i="6"/>
  <c r="E5401" i="6"/>
  <c r="D5401" i="6"/>
  <c r="C5401" i="6"/>
  <c r="B5401" i="6"/>
  <c r="A5401" i="6"/>
  <c r="F5400" i="6"/>
  <c r="E5400" i="6"/>
  <c r="D5400" i="6"/>
  <c r="C5400" i="6"/>
  <c r="B5400" i="6"/>
  <c r="A5400" i="6"/>
  <c r="F5399" i="6"/>
  <c r="E5399" i="6"/>
  <c r="D5399" i="6"/>
  <c r="C5399" i="6"/>
  <c r="B5399" i="6"/>
  <c r="A5399" i="6"/>
  <c r="F5398" i="6"/>
  <c r="E5398" i="6"/>
  <c r="D5398" i="6"/>
  <c r="C5398" i="6"/>
  <c r="B5398" i="6"/>
  <c r="A5398" i="6"/>
  <c r="F5397" i="6"/>
  <c r="E5397" i="6"/>
  <c r="D5397" i="6"/>
  <c r="C5397" i="6"/>
  <c r="B5397" i="6"/>
  <c r="A5397" i="6"/>
  <c r="F5396" i="6"/>
  <c r="E5396" i="6"/>
  <c r="D5396" i="6"/>
  <c r="C5396" i="6"/>
  <c r="B5396" i="6"/>
  <c r="A5396" i="6"/>
  <c r="F5395" i="6"/>
  <c r="E5395" i="6"/>
  <c r="D5395" i="6"/>
  <c r="C5395" i="6"/>
  <c r="B5395" i="6"/>
  <c r="A5395" i="6"/>
  <c r="F5394" i="6"/>
  <c r="E5394" i="6"/>
  <c r="D5394" i="6"/>
  <c r="C5394" i="6"/>
  <c r="B5394" i="6"/>
  <c r="A5394" i="6"/>
  <c r="F5393" i="6"/>
  <c r="E5393" i="6"/>
  <c r="D5393" i="6"/>
  <c r="C5393" i="6"/>
  <c r="B5393" i="6"/>
  <c r="A5393" i="6"/>
  <c r="F5392" i="6"/>
  <c r="E5392" i="6"/>
  <c r="D5392" i="6"/>
  <c r="C5392" i="6"/>
  <c r="B5392" i="6"/>
  <c r="A5392" i="6"/>
  <c r="F5391" i="6"/>
  <c r="E5391" i="6"/>
  <c r="D5391" i="6"/>
  <c r="C5391" i="6"/>
  <c r="B5391" i="6"/>
  <c r="A5391" i="6"/>
  <c r="F5390" i="6"/>
  <c r="E5390" i="6"/>
  <c r="D5390" i="6"/>
  <c r="C5390" i="6"/>
  <c r="B5390" i="6"/>
  <c r="A5390" i="6"/>
  <c r="F5389" i="6"/>
  <c r="E5389" i="6"/>
  <c r="D5389" i="6"/>
  <c r="C5389" i="6"/>
  <c r="B5389" i="6"/>
  <c r="A5389" i="6"/>
  <c r="F5388" i="6"/>
  <c r="E5388" i="6"/>
  <c r="D5388" i="6"/>
  <c r="C5388" i="6"/>
  <c r="B5388" i="6"/>
  <c r="A5388" i="6"/>
  <c r="F5387" i="6"/>
  <c r="E5387" i="6"/>
  <c r="D5387" i="6"/>
  <c r="C5387" i="6"/>
  <c r="B5387" i="6"/>
  <c r="A5387" i="6"/>
  <c r="F5386" i="6"/>
  <c r="E5386" i="6"/>
  <c r="D5386" i="6"/>
  <c r="C5386" i="6"/>
  <c r="B5386" i="6"/>
  <c r="A5386" i="6"/>
  <c r="F5385" i="6"/>
  <c r="E5385" i="6"/>
  <c r="D5385" i="6"/>
  <c r="C5385" i="6"/>
  <c r="B5385" i="6"/>
  <c r="A5385" i="6"/>
  <c r="F5384" i="6"/>
  <c r="E5384" i="6"/>
  <c r="D5384" i="6"/>
  <c r="C5384" i="6"/>
  <c r="B5384" i="6"/>
  <c r="A5384" i="6"/>
  <c r="F5383" i="6"/>
  <c r="E5383" i="6"/>
  <c r="D5383" i="6"/>
  <c r="C5383" i="6"/>
  <c r="B5383" i="6"/>
  <c r="A5383" i="6"/>
  <c r="F5382" i="6"/>
  <c r="E5382" i="6"/>
  <c r="D5382" i="6"/>
  <c r="C5382" i="6"/>
  <c r="B5382" i="6"/>
  <c r="A5382" i="6"/>
  <c r="F5381" i="6"/>
  <c r="E5381" i="6"/>
  <c r="D5381" i="6"/>
  <c r="C5381" i="6"/>
  <c r="B5381" i="6"/>
  <c r="A5381" i="6"/>
  <c r="F5380" i="6"/>
  <c r="E5380" i="6"/>
  <c r="D5380" i="6"/>
  <c r="C5380" i="6"/>
  <c r="B5380" i="6"/>
  <c r="A5380" i="6"/>
  <c r="F5379" i="6"/>
  <c r="E5379" i="6"/>
  <c r="D5379" i="6"/>
  <c r="C5379" i="6"/>
  <c r="B5379" i="6"/>
  <c r="A5379" i="6"/>
  <c r="F5378" i="6"/>
  <c r="E5378" i="6"/>
  <c r="D5378" i="6"/>
  <c r="C5378" i="6"/>
  <c r="B5378" i="6"/>
  <c r="A5378" i="6"/>
  <c r="F5377" i="6"/>
  <c r="E5377" i="6"/>
  <c r="D5377" i="6"/>
  <c r="C5377" i="6"/>
  <c r="B5377" i="6"/>
  <c r="A5377" i="6"/>
  <c r="F5376" i="6"/>
  <c r="E5376" i="6"/>
  <c r="D5376" i="6"/>
  <c r="C5376" i="6"/>
  <c r="B5376" i="6"/>
  <c r="A5376" i="6"/>
  <c r="F5375" i="6"/>
  <c r="E5375" i="6"/>
  <c r="D5375" i="6"/>
  <c r="C5375" i="6"/>
  <c r="B5375" i="6"/>
  <c r="A5375" i="6"/>
  <c r="F5374" i="6"/>
  <c r="E5374" i="6"/>
  <c r="D5374" i="6"/>
  <c r="C5374" i="6"/>
  <c r="B5374" i="6"/>
  <c r="A5374" i="6"/>
  <c r="F5373" i="6"/>
  <c r="E5373" i="6"/>
  <c r="D5373" i="6"/>
  <c r="C5373" i="6"/>
  <c r="B5373" i="6"/>
  <c r="A5373" i="6"/>
  <c r="F5372" i="6"/>
  <c r="E5372" i="6"/>
  <c r="D5372" i="6"/>
  <c r="C5372" i="6"/>
  <c r="B5372" i="6"/>
  <c r="A5372" i="6"/>
  <c r="F5371" i="6"/>
  <c r="E5371" i="6"/>
  <c r="D5371" i="6"/>
  <c r="C5371" i="6"/>
  <c r="B5371" i="6"/>
  <c r="A5371" i="6"/>
  <c r="F5370" i="6"/>
  <c r="E5370" i="6"/>
  <c r="D5370" i="6"/>
  <c r="C5370" i="6"/>
  <c r="B5370" i="6"/>
  <c r="A5370" i="6"/>
  <c r="F5369" i="6"/>
  <c r="E5369" i="6"/>
  <c r="D5369" i="6"/>
  <c r="C5369" i="6"/>
  <c r="B5369" i="6"/>
  <c r="A5369" i="6"/>
  <c r="F5368" i="6"/>
  <c r="E5368" i="6"/>
  <c r="D5368" i="6"/>
  <c r="C5368" i="6"/>
  <c r="B5368" i="6"/>
  <c r="A5368" i="6"/>
  <c r="F5367" i="6"/>
  <c r="E5367" i="6"/>
  <c r="D5367" i="6"/>
  <c r="C5367" i="6"/>
  <c r="B5367" i="6"/>
  <c r="A5367" i="6"/>
  <c r="F5366" i="6"/>
  <c r="E5366" i="6"/>
  <c r="D5366" i="6"/>
  <c r="C5366" i="6"/>
  <c r="B5366" i="6"/>
  <c r="A5366" i="6"/>
  <c r="F5365" i="6"/>
  <c r="E5365" i="6"/>
  <c r="D5365" i="6"/>
  <c r="C5365" i="6"/>
  <c r="B5365" i="6"/>
  <c r="A5365" i="6"/>
  <c r="F5364" i="6"/>
  <c r="E5364" i="6"/>
  <c r="D5364" i="6"/>
  <c r="C5364" i="6"/>
  <c r="B5364" i="6"/>
  <c r="A5364" i="6"/>
  <c r="F5363" i="6"/>
  <c r="E5363" i="6"/>
  <c r="D5363" i="6"/>
  <c r="C5363" i="6"/>
  <c r="B5363" i="6"/>
  <c r="A5363" i="6"/>
  <c r="F5362" i="6"/>
  <c r="E5362" i="6"/>
  <c r="D5362" i="6"/>
  <c r="C5362" i="6"/>
  <c r="B5362" i="6"/>
  <c r="A5362" i="6"/>
  <c r="F5361" i="6"/>
  <c r="E5361" i="6"/>
  <c r="D5361" i="6"/>
  <c r="C5361" i="6"/>
  <c r="B5361" i="6"/>
  <c r="A5361" i="6"/>
  <c r="F5360" i="6"/>
  <c r="E5360" i="6"/>
  <c r="D5360" i="6"/>
  <c r="C5360" i="6"/>
  <c r="B5360" i="6"/>
  <c r="A5360" i="6"/>
  <c r="F5359" i="6"/>
  <c r="E5359" i="6"/>
  <c r="D5359" i="6"/>
  <c r="C5359" i="6"/>
  <c r="B5359" i="6"/>
  <c r="A5359" i="6"/>
  <c r="F5358" i="6"/>
  <c r="E5358" i="6"/>
  <c r="D5358" i="6"/>
  <c r="C5358" i="6"/>
  <c r="B5358" i="6"/>
  <c r="A5358" i="6"/>
  <c r="F5357" i="6"/>
  <c r="E5357" i="6"/>
  <c r="D5357" i="6"/>
  <c r="C5357" i="6"/>
  <c r="B5357" i="6"/>
  <c r="A5357" i="6"/>
  <c r="F5356" i="6"/>
  <c r="E5356" i="6"/>
  <c r="D5356" i="6"/>
  <c r="C5356" i="6"/>
  <c r="B5356" i="6"/>
  <c r="A5356" i="6"/>
  <c r="F5355" i="6"/>
  <c r="E5355" i="6"/>
  <c r="D5355" i="6"/>
  <c r="C5355" i="6"/>
  <c r="B5355" i="6"/>
  <c r="A5355" i="6"/>
  <c r="F5354" i="6"/>
  <c r="E5354" i="6"/>
  <c r="D5354" i="6"/>
  <c r="C5354" i="6"/>
  <c r="B5354" i="6"/>
  <c r="A5354" i="6"/>
  <c r="F5353" i="6"/>
  <c r="E5353" i="6"/>
  <c r="D5353" i="6"/>
  <c r="C5353" i="6"/>
  <c r="B5353" i="6"/>
  <c r="A5353" i="6"/>
  <c r="F5352" i="6"/>
  <c r="E5352" i="6"/>
  <c r="D5352" i="6"/>
  <c r="C5352" i="6"/>
  <c r="B5352" i="6"/>
  <c r="A5352" i="6"/>
  <c r="F5351" i="6"/>
  <c r="E5351" i="6"/>
  <c r="D5351" i="6"/>
  <c r="C5351" i="6"/>
  <c r="B5351" i="6"/>
  <c r="A5351" i="6"/>
  <c r="F5350" i="6"/>
  <c r="E5350" i="6"/>
  <c r="D5350" i="6"/>
  <c r="C5350" i="6"/>
  <c r="B5350" i="6"/>
  <c r="A5350" i="6"/>
  <c r="F5349" i="6"/>
  <c r="E5349" i="6"/>
  <c r="D5349" i="6"/>
  <c r="C5349" i="6"/>
  <c r="B5349" i="6"/>
  <c r="A5349" i="6"/>
  <c r="F5348" i="6"/>
  <c r="E5348" i="6"/>
  <c r="D5348" i="6"/>
  <c r="C5348" i="6"/>
  <c r="B5348" i="6"/>
  <c r="A5348" i="6"/>
  <c r="F5347" i="6"/>
  <c r="E5347" i="6"/>
  <c r="D5347" i="6"/>
  <c r="C5347" i="6"/>
  <c r="B5347" i="6"/>
  <c r="A5347" i="6"/>
  <c r="F5346" i="6"/>
  <c r="E5346" i="6"/>
  <c r="D5346" i="6"/>
  <c r="C5346" i="6"/>
  <c r="B5346" i="6"/>
  <c r="A5346" i="6"/>
  <c r="F5345" i="6"/>
  <c r="E5345" i="6"/>
  <c r="D5345" i="6"/>
  <c r="C5345" i="6"/>
  <c r="B5345" i="6"/>
  <c r="A5345" i="6"/>
  <c r="F5344" i="6"/>
  <c r="E5344" i="6"/>
  <c r="D5344" i="6"/>
  <c r="C5344" i="6"/>
  <c r="B5344" i="6"/>
  <c r="A5344" i="6"/>
  <c r="F5343" i="6"/>
  <c r="E5343" i="6"/>
  <c r="D5343" i="6"/>
  <c r="C5343" i="6"/>
  <c r="B5343" i="6"/>
  <c r="A5343" i="6"/>
  <c r="F5342" i="6"/>
  <c r="E5342" i="6"/>
  <c r="D5342" i="6"/>
  <c r="C5342" i="6"/>
  <c r="B5342" i="6"/>
  <c r="A5342" i="6"/>
  <c r="F5341" i="6"/>
  <c r="E5341" i="6"/>
  <c r="D5341" i="6"/>
  <c r="C5341" i="6"/>
  <c r="B5341" i="6"/>
  <c r="A5341" i="6"/>
  <c r="F5340" i="6"/>
  <c r="E5340" i="6"/>
  <c r="D5340" i="6"/>
  <c r="C5340" i="6"/>
  <c r="B5340" i="6"/>
  <c r="A5340" i="6"/>
  <c r="F5339" i="6"/>
  <c r="E5339" i="6"/>
  <c r="D5339" i="6"/>
  <c r="C5339" i="6"/>
  <c r="B5339" i="6"/>
  <c r="A5339" i="6"/>
  <c r="F5338" i="6"/>
  <c r="E5338" i="6"/>
  <c r="D5338" i="6"/>
  <c r="C5338" i="6"/>
  <c r="B5338" i="6"/>
  <c r="A5338" i="6"/>
  <c r="F5337" i="6"/>
  <c r="E5337" i="6"/>
  <c r="D5337" i="6"/>
  <c r="C5337" i="6"/>
  <c r="B5337" i="6"/>
  <c r="A5337" i="6"/>
  <c r="F5336" i="6"/>
  <c r="E5336" i="6"/>
  <c r="D5336" i="6"/>
  <c r="C5336" i="6"/>
  <c r="B5336" i="6"/>
  <c r="A5336" i="6"/>
  <c r="F5335" i="6"/>
  <c r="E5335" i="6"/>
  <c r="D5335" i="6"/>
  <c r="C5335" i="6"/>
  <c r="B5335" i="6"/>
  <c r="A5335" i="6"/>
  <c r="F5334" i="6"/>
  <c r="E5334" i="6"/>
  <c r="D5334" i="6"/>
  <c r="C5334" i="6"/>
  <c r="B5334" i="6"/>
  <c r="A5334" i="6"/>
  <c r="F5333" i="6"/>
  <c r="E5333" i="6"/>
  <c r="D5333" i="6"/>
  <c r="C5333" i="6"/>
  <c r="B5333" i="6"/>
  <c r="A5333" i="6"/>
  <c r="F5332" i="6"/>
  <c r="E5332" i="6"/>
  <c r="D5332" i="6"/>
  <c r="C5332" i="6"/>
  <c r="B5332" i="6"/>
  <c r="A5332" i="6"/>
  <c r="F5331" i="6"/>
  <c r="E5331" i="6"/>
  <c r="D5331" i="6"/>
  <c r="C5331" i="6"/>
  <c r="B5331" i="6"/>
  <c r="A5331" i="6"/>
  <c r="F5330" i="6"/>
  <c r="E5330" i="6"/>
  <c r="D5330" i="6"/>
  <c r="C5330" i="6"/>
  <c r="B5330" i="6"/>
  <c r="A5330" i="6"/>
  <c r="F5329" i="6"/>
  <c r="E5329" i="6"/>
  <c r="D5329" i="6"/>
  <c r="C5329" i="6"/>
  <c r="B5329" i="6"/>
  <c r="A5329" i="6"/>
  <c r="F5328" i="6"/>
  <c r="E5328" i="6"/>
  <c r="D5328" i="6"/>
  <c r="C5328" i="6"/>
  <c r="B5328" i="6"/>
  <c r="A5328" i="6"/>
  <c r="F5327" i="6"/>
  <c r="E5327" i="6"/>
  <c r="D5327" i="6"/>
  <c r="C5327" i="6"/>
  <c r="B5327" i="6"/>
  <c r="A5327" i="6"/>
  <c r="F5326" i="6"/>
  <c r="E5326" i="6"/>
  <c r="D5326" i="6"/>
  <c r="C5326" i="6"/>
  <c r="B5326" i="6"/>
  <c r="A5326" i="6"/>
  <c r="F5325" i="6"/>
  <c r="E5325" i="6"/>
  <c r="D5325" i="6"/>
  <c r="C5325" i="6"/>
  <c r="B5325" i="6"/>
  <c r="A5325" i="6"/>
  <c r="F5324" i="6"/>
  <c r="E5324" i="6"/>
  <c r="D5324" i="6"/>
  <c r="C5324" i="6"/>
  <c r="B5324" i="6"/>
  <c r="A5324" i="6"/>
  <c r="F5323" i="6"/>
  <c r="E5323" i="6"/>
  <c r="D5323" i="6"/>
  <c r="C5323" i="6"/>
  <c r="B5323" i="6"/>
  <c r="A5323" i="6"/>
  <c r="F5322" i="6"/>
  <c r="E5322" i="6"/>
  <c r="D5322" i="6"/>
  <c r="C5322" i="6"/>
  <c r="B5322" i="6"/>
  <c r="A5322" i="6"/>
  <c r="F5321" i="6"/>
  <c r="E5321" i="6"/>
  <c r="D5321" i="6"/>
  <c r="C5321" i="6"/>
  <c r="B5321" i="6"/>
  <c r="A5321" i="6"/>
  <c r="F5320" i="6"/>
  <c r="E5320" i="6"/>
  <c r="D5320" i="6"/>
  <c r="C5320" i="6"/>
  <c r="B5320" i="6"/>
  <c r="A5320" i="6"/>
  <c r="F5319" i="6"/>
  <c r="E5319" i="6"/>
  <c r="D5319" i="6"/>
  <c r="C5319" i="6"/>
  <c r="B5319" i="6"/>
  <c r="A5319" i="6"/>
  <c r="F5318" i="6"/>
  <c r="E5318" i="6"/>
  <c r="D5318" i="6"/>
  <c r="C5318" i="6"/>
  <c r="B5318" i="6"/>
  <c r="A5318" i="6"/>
  <c r="F5317" i="6"/>
  <c r="E5317" i="6"/>
  <c r="D5317" i="6"/>
  <c r="C5317" i="6"/>
  <c r="B5317" i="6"/>
  <c r="A5317" i="6"/>
  <c r="F5316" i="6"/>
  <c r="E5316" i="6"/>
  <c r="D5316" i="6"/>
  <c r="C5316" i="6"/>
  <c r="B5316" i="6"/>
  <c r="A5316" i="6"/>
  <c r="F5315" i="6"/>
  <c r="E5315" i="6"/>
  <c r="D5315" i="6"/>
  <c r="C5315" i="6"/>
  <c r="B5315" i="6"/>
  <c r="A5315" i="6"/>
  <c r="F5314" i="6"/>
  <c r="E5314" i="6"/>
  <c r="D5314" i="6"/>
  <c r="C5314" i="6"/>
  <c r="B5314" i="6"/>
  <c r="A5314" i="6"/>
  <c r="F5313" i="6"/>
  <c r="E5313" i="6"/>
  <c r="D5313" i="6"/>
  <c r="C5313" i="6"/>
  <c r="B5313" i="6"/>
  <c r="A5313" i="6"/>
  <c r="F5312" i="6"/>
  <c r="E5312" i="6"/>
  <c r="D5312" i="6"/>
  <c r="C5312" i="6"/>
  <c r="B5312" i="6"/>
  <c r="A5312" i="6"/>
  <c r="F5311" i="6"/>
  <c r="E5311" i="6"/>
  <c r="D5311" i="6"/>
  <c r="C5311" i="6"/>
  <c r="B5311" i="6"/>
  <c r="A5311" i="6"/>
  <c r="F5310" i="6"/>
  <c r="E5310" i="6"/>
  <c r="D5310" i="6"/>
  <c r="C5310" i="6"/>
  <c r="B5310" i="6"/>
  <c r="A5310" i="6"/>
  <c r="F5309" i="6"/>
  <c r="E5309" i="6"/>
  <c r="D5309" i="6"/>
  <c r="C5309" i="6"/>
  <c r="B5309" i="6"/>
  <c r="A5309" i="6"/>
  <c r="F5308" i="6"/>
  <c r="E5308" i="6"/>
  <c r="D5308" i="6"/>
  <c r="C5308" i="6"/>
  <c r="B5308" i="6"/>
  <c r="A5308" i="6"/>
  <c r="F5307" i="6"/>
  <c r="E5307" i="6"/>
  <c r="D5307" i="6"/>
  <c r="C5307" i="6"/>
  <c r="B5307" i="6"/>
  <c r="A5307" i="6"/>
  <c r="F5306" i="6"/>
  <c r="E5306" i="6"/>
  <c r="D5306" i="6"/>
  <c r="C5306" i="6"/>
  <c r="B5306" i="6"/>
  <c r="A5306" i="6"/>
  <c r="F5305" i="6"/>
  <c r="E5305" i="6"/>
  <c r="D5305" i="6"/>
  <c r="C5305" i="6"/>
  <c r="B5305" i="6"/>
  <c r="A5305" i="6"/>
  <c r="F5304" i="6"/>
  <c r="E5304" i="6"/>
  <c r="D5304" i="6"/>
  <c r="C5304" i="6"/>
  <c r="B5304" i="6"/>
  <c r="A5304" i="6"/>
  <c r="F5303" i="6"/>
  <c r="E5303" i="6"/>
  <c r="D5303" i="6"/>
  <c r="C5303" i="6"/>
  <c r="B5303" i="6"/>
  <c r="A5303" i="6"/>
  <c r="F5302" i="6"/>
  <c r="E5302" i="6"/>
  <c r="D5302" i="6"/>
  <c r="C5302" i="6"/>
  <c r="B5302" i="6"/>
  <c r="A5302" i="6"/>
  <c r="F5301" i="6"/>
  <c r="E5301" i="6"/>
  <c r="D5301" i="6"/>
  <c r="C5301" i="6"/>
  <c r="B5301" i="6"/>
  <c r="A5301" i="6"/>
  <c r="F5300" i="6"/>
  <c r="E5300" i="6"/>
  <c r="D5300" i="6"/>
  <c r="C5300" i="6"/>
  <c r="B5300" i="6"/>
  <c r="A5300" i="6"/>
  <c r="F5299" i="6"/>
  <c r="E5299" i="6"/>
  <c r="D5299" i="6"/>
  <c r="C5299" i="6"/>
  <c r="B5299" i="6"/>
  <c r="A5299" i="6"/>
  <c r="F5298" i="6"/>
  <c r="E5298" i="6"/>
  <c r="D5298" i="6"/>
  <c r="C5298" i="6"/>
  <c r="B5298" i="6"/>
  <c r="A5298" i="6"/>
  <c r="F5297" i="6"/>
  <c r="E5297" i="6"/>
  <c r="D5297" i="6"/>
  <c r="C5297" i="6"/>
  <c r="B5297" i="6"/>
  <c r="A5297" i="6"/>
  <c r="F5296" i="6"/>
  <c r="E5296" i="6"/>
  <c r="D5296" i="6"/>
  <c r="C5296" i="6"/>
  <c r="B5296" i="6"/>
  <c r="A5296" i="6"/>
  <c r="F5295" i="6"/>
  <c r="E5295" i="6"/>
  <c r="D5295" i="6"/>
  <c r="C5295" i="6"/>
  <c r="B5295" i="6"/>
  <c r="A5295" i="6"/>
  <c r="F5294" i="6"/>
  <c r="E5294" i="6"/>
  <c r="D5294" i="6"/>
  <c r="C5294" i="6"/>
  <c r="B5294" i="6"/>
  <c r="A5294" i="6"/>
  <c r="F5293" i="6"/>
  <c r="E5293" i="6"/>
  <c r="D5293" i="6"/>
  <c r="C5293" i="6"/>
  <c r="B5293" i="6"/>
  <c r="A5293" i="6"/>
  <c r="F5292" i="6"/>
  <c r="E5292" i="6"/>
  <c r="D5292" i="6"/>
  <c r="C5292" i="6"/>
  <c r="B5292" i="6"/>
  <c r="A5292" i="6"/>
  <c r="F5291" i="6"/>
  <c r="E5291" i="6"/>
  <c r="D5291" i="6"/>
  <c r="C5291" i="6"/>
  <c r="B5291" i="6"/>
  <c r="A5291" i="6"/>
  <c r="F5290" i="6"/>
  <c r="E5290" i="6"/>
  <c r="D5290" i="6"/>
  <c r="C5290" i="6"/>
  <c r="B5290" i="6"/>
  <c r="A5290" i="6"/>
  <c r="F5289" i="6"/>
  <c r="E5289" i="6"/>
  <c r="D5289" i="6"/>
  <c r="C5289" i="6"/>
  <c r="B5289" i="6"/>
  <c r="A5289" i="6"/>
  <c r="F5288" i="6"/>
  <c r="E5288" i="6"/>
  <c r="D5288" i="6"/>
  <c r="C5288" i="6"/>
  <c r="B5288" i="6"/>
  <c r="A5288" i="6"/>
  <c r="F5287" i="6"/>
  <c r="E5287" i="6"/>
  <c r="D5287" i="6"/>
  <c r="C5287" i="6"/>
  <c r="B5287" i="6"/>
  <c r="A5287" i="6"/>
  <c r="F5286" i="6"/>
  <c r="E5286" i="6"/>
  <c r="D5286" i="6"/>
  <c r="C5286" i="6"/>
  <c r="B5286" i="6"/>
  <c r="A5286" i="6"/>
  <c r="F5285" i="6"/>
  <c r="E5285" i="6"/>
  <c r="D5285" i="6"/>
  <c r="C5285" i="6"/>
  <c r="B5285" i="6"/>
  <c r="A5285" i="6"/>
  <c r="F5284" i="6"/>
  <c r="E5284" i="6"/>
  <c r="D5284" i="6"/>
  <c r="C5284" i="6"/>
  <c r="B5284" i="6"/>
  <c r="A5284" i="6"/>
  <c r="F5283" i="6"/>
  <c r="E5283" i="6"/>
  <c r="D5283" i="6"/>
  <c r="C5283" i="6"/>
  <c r="B5283" i="6"/>
  <c r="A5283" i="6"/>
  <c r="F5282" i="6"/>
  <c r="E5282" i="6"/>
  <c r="D5282" i="6"/>
  <c r="C5282" i="6"/>
  <c r="B5282" i="6"/>
  <c r="A5282" i="6"/>
  <c r="F5281" i="6"/>
  <c r="E5281" i="6"/>
  <c r="D5281" i="6"/>
  <c r="C5281" i="6"/>
  <c r="B5281" i="6"/>
  <c r="A5281" i="6"/>
  <c r="F5280" i="6"/>
  <c r="E5280" i="6"/>
  <c r="D5280" i="6"/>
  <c r="C5280" i="6"/>
  <c r="B5280" i="6"/>
  <c r="A5280" i="6"/>
  <c r="F5279" i="6"/>
  <c r="E5279" i="6"/>
  <c r="D5279" i="6"/>
  <c r="C5279" i="6"/>
  <c r="B5279" i="6"/>
  <c r="A5279" i="6"/>
  <c r="F5278" i="6"/>
  <c r="E5278" i="6"/>
  <c r="D5278" i="6"/>
  <c r="C5278" i="6"/>
  <c r="B5278" i="6"/>
  <c r="A5278" i="6"/>
  <c r="F5277" i="6"/>
  <c r="E5277" i="6"/>
  <c r="D5277" i="6"/>
  <c r="C5277" i="6"/>
  <c r="B5277" i="6"/>
  <c r="A5277" i="6"/>
  <c r="F5276" i="6"/>
  <c r="E5276" i="6"/>
  <c r="D5276" i="6"/>
  <c r="C5276" i="6"/>
  <c r="B5276" i="6"/>
  <c r="A5276" i="6"/>
  <c r="F5275" i="6"/>
  <c r="E5275" i="6"/>
  <c r="D5275" i="6"/>
  <c r="C5275" i="6"/>
  <c r="B5275" i="6"/>
  <c r="A5275" i="6"/>
  <c r="F5274" i="6"/>
  <c r="E5274" i="6"/>
  <c r="D5274" i="6"/>
  <c r="C5274" i="6"/>
  <c r="B5274" i="6"/>
  <c r="A5274" i="6"/>
  <c r="F5273" i="6"/>
  <c r="E5273" i="6"/>
  <c r="D5273" i="6"/>
  <c r="C5273" i="6"/>
  <c r="B5273" i="6"/>
  <c r="A5273" i="6"/>
  <c r="F5272" i="6"/>
  <c r="E5272" i="6"/>
  <c r="D5272" i="6"/>
  <c r="C5272" i="6"/>
  <c r="B5272" i="6"/>
  <c r="A5272" i="6"/>
  <c r="F5271" i="6"/>
  <c r="E5271" i="6"/>
  <c r="D5271" i="6"/>
  <c r="C5271" i="6"/>
  <c r="B5271" i="6"/>
  <c r="A5271" i="6"/>
  <c r="F5270" i="6"/>
  <c r="E5270" i="6"/>
  <c r="D5270" i="6"/>
  <c r="C5270" i="6"/>
  <c r="B5270" i="6"/>
  <c r="A5270" i="6"/>
  <c r="F5269" i="6"/>
  <c r="E5269" i="6"/>
  <c r="D5269" i="6"/>
  <c r="C5269" i="6"/>
  <c r="B5269" i="6"/>
  <c r="A5269" i="6"/>
  <c r="F5268" i="6"/>
  <c r="E5268" i="6"/>
  <c r="D5268" i="6"/>
  <c r="C5268" i="6"/>
  <c r="B5268" i="6"/>
  <c r="A5268" i="6"/>
  <c r="F5267" i="6"/>
  <c r="E5267" i="6"/>
  <c r="D5267" i="6"/>
  <c r="C5267" i="6"/>
  <c r="B5267" i="6"/>
  <c r="A5267" i="6"/>
  <c r="F5266" i="6"/>
  <c r="E5266" i="6"/>
  <c r="D5266" i="6"/>
  <c r="C5266" i="6"/>
  <c r="B5266" i="6"/>
  <c r="A5266" i="6"/>
  <c r="F5265" i="6"/>
  <c r="E5265" i="6"/>
  <c r="D5265" i="6"/>
  <c r="C5265" i="6"/>
  <c r="B5265" i="6"/>
  <c r="A5265" i="6"/>
  <c r="F5264" i="6"/>
  <c r="E5264" i="6"/>
  <c r="D5264" i="6"/>
  <c r="C5264" i="6"/>
  <c r="B5264" i="6"/>
  <c r="A5264" i="6"/>
  <c r="F5263" i="6"/>
  <c r="E5263" i="6"/>
  <c r="D5263" i="6"/>
  <c r="C5263" i="6"/>
  <c r="B5263" i="6"/>
  <c r="A5263" i="6"/>
  <c r="F5262" i="6"/>
  <c r="E5262" i="6"/>
  <c r="D5262" i="6"/>
  <c r="C5262" i="6"/>
  <c r="B5262" i="6"/>
  <c r="A5262" i="6"/>
  <c r="F5261" i="6"/>
  <c r="E5261" i="6"/>
  <c r="D5261" i="6"/>
  <c r="C5261" i="6"/>
  <c r="B5261" i="6"/>
  <c r="A5261" i="6"/>
  <c r="F5260" i="6"/>
  <c r="E5260" i="6"/>
  <c r="D5260" i="6"/>
  <c r="C5260" i="6"/>
  <c r="B5260" i="6"/>
  <c r="A5260" i="6"/>
  <c r="F5259" i="6"/>
  <c r="E5259" i="6"/>
  <c r="D5259" i="6"/>
  <c r="C5259" i="6"/>
  <c r="B5259" i="6"/>
  <c r="A5259" i="6"/>
  <c r="F5258" i="6"/>
  <c r="E5258" i="6"/>
  <c r="D5258" i="6"/>
  <c r="C5258" i="6"/>
  <c r="B5258" i="6"/>
  <c r="A5258" i="6"/>
  <c r="F5257" i="6"/>
  <c r="E5257" i="6"/>
  <c r="D5257" i="6"/>
  <c r="C5257" i="6"/>
  <c r="B5257" i="6"/>
  <c r="A5257" i="6"/>
  <c r="F5256" i="6"/>
  <c r="E5256" i="6"/>
  <c r="D5256" i="6"/>
  <c r="C5256" i="6"/>
  <c r="B5256" i="6"/>
  <c r="A5256" i="6"/>
  <c r="F5255" i="6"/>
  <c r="E5255" i="6"/>
  <c r="D5255" i="6"/>
  <c r="C5255" i="6"/>
  <c r="B5255" i="6"/>
  <c r="A5255" i="6"/>
  <c r="F5254" i="6"/>
  <c r="E5254" i="6"/>
  <c r="D5254" i="6"/>
  <c r="C5254" i="6"/>
  <c r="B5254" i="6"/>
  <c r="A5254" i="6"/>
  <c r="F5253" i="6"/>
  <c r="E5253" i="6"/>
  <c r="D5253" i="6"/>
  <c r="C5253" i="6"/>
  <c r="B5253" i="6"/>
  <c r="A5253" i="6"/>
  <c r="F5252" i="6"/>
  <c r="E5252" i="6"/>
  <c r="D5252" i="6"/>
  <c r="C5252" i="6"/>
  <c r="B5252" i="6"/>
  <c r="A5252" i="6"/>
  <c r="F5251" i="6"/>
  <c r="E5251" i="6"/>
  <c r="D5251" i="6"/>
  <c r="C5251" i="6"/>
  <c r="B5251" i="6"/>
  <c r="A5251" i="6"/>
  <c r="F5250" i="6"/>
  <c r="E5250" i="6"/>
  <c r="D5250" i="6"/>
  <c r="C5250" i="6"/>
  <c r="B5250" i="6"/>
  <c r="A5250" i="6"/>
  <c r="F5249" i="6"/>
  <c r="E5249" i="6"/>
  <c r="D5249" i="6"/>
  <c r="C5249" i="6"/>
  <c r="B5249" i="6"/>
  <c r="A5249" i="6"/>
  <c r="F5248" i="6"/>
  <c r="E5248" i="6"/>
  <c r="D5248" i="6"/>
  <c r="C5248" i="6"/>
  <c r="B5248" i="6"/>
  <c r="A5248" i="6"/>
  <c r="F5247" i="6"/>
  <c r="E5247" i="6"/>
  <c r="D5247" i="6"/>
  <c r="C5247" i="6"/>
  <c r="B5247" i="6"/>
  <c r="A5247" i="6"/>
  <c r="F5246" i="6"/>
  <c r="E5246" i="6"/>
  <c r="D5246" i="6"/>
  <c r="C5246" i="6"/>
  <c r="B5246" i="6"/>
  <c r="A5246" i="6"/>
  <c r="F5245" i="6"/>
  <c r="E5245" i="6"/>
  <c r="D5245" i="6"/>
  <c r="C5245" i="6"/>
  <c r="B5245" i="6"/>
  <c r="A5245" i="6"/>
  <c r="F5244" i="6"/>
  <c r="E5244" i="6"/>
  <c r="D5244" i="6"/>
  <c r="C5244" i="6"/>
  <c r="B5244" i="6"/>
  <c r="A5244" i="6"/>
  <c r="F5243" i="6"/>
  <c r="E5243" i="6"/>
  <c r="D5243" i="6"/>
  <c r="C5243" i="6"/>
  <c r="B5243" i="6"/>
  <c r="A5243" i="6"/>
  <c r="F5242" i="6"/>
  <c r="E5242" i="6"/>
  <c r="D5242" i="6"/>
  <c r="C5242" i="6"/>
  <c r="B5242" i="6"/>
  <c r="A5242" i="6"/>
  <c r="F5241" i="6"/>
  <c r="E5241" i="6"/>
  <c r="D5241" i="6"/>
  <c r="C5241" i="6"/>
  <c r="B5241" i="6"/>
  <c r="A5241" i="6"/>
  <c r="F5240" i="6"/>
  <c r="E5240" i="6"/>
  <c r="D5240" i="6"/>
  <c r="C5240" i="6"/>
  <c r="B5240" i="6"/>
  <c r="A5240" i="6"/>
  <c r="F5239" i="6"/>
  <c r="E5239" i="6"/>
  <c r="D5239" i="6"/>
  <c r="C5239" i="6"/>
  <c r="B5239" i="6"/>
  <c r="A5239" i="6"/>
  <c r="F5238" i="6"/>
  <c r="E5238" i="6"/>
  <c r="D5238" i="6"/>
  <c r="C5238" i="6"/>
  <c r="B5238" i="6"/>
  <c r="A5238" i="6"/>
  <c r="F5237" i="6"/>
  <c r="E5237" i="6"/>
  <c r="D5237" i="6"/>
  <c r="C5237" i="6"/>
  <c r="B5237" i="6"/>
  <c r="A5237" i="6"/>
  <c r="F5236" i="6"/>
  <c r="E5236" i="6"/>
  <c r="D5236" i="6"/>
  <c r="C5236" i="6"/>
  <c r="B5236" i="6"/>
  <c r="A5236" i="6"/>
  <c r="F5235" i="6"/>
  <c r="E5235" i="6"/>
  <c r="D5235" i="6"/>
  <c r="C5235" i="6"/>
  <c r="B5235" i="6"/>
  <c r="A5235" i="6"/>
  <c r="F5234" i="6"/>
  <c r="E5234" i="6"/>
  <c r="D5234" i="6"/>
  <c r="C5234" i="6"/>
  <c r="B5234" i="6"/>
  <c r="A5234" i="6"/>
  <c r="F5233" i="6"/>
  <c r="E5233" i="6"/>
  <c r="D5233" i="6"/>
  <c r="C5233" i="6"/>
  <c r="B5233" i="6"/>
  <c r="A5233" i="6"/>
  <c r="F5232" i="6"/>
  <c r="E5232" i="6"/>
  <c r="D5232" i="6"/>
  <c r="C5232" i="6"/>
  <c r="B5232" i="6"/>
  <c r="A5232" i="6"/>
  <c r="F5231" i="6"/>
  <c r="E5231" i="6"/>
  <c r="D5231" i="6"/>
  <c r="C5231" i="6"/>
  <c r="B5231" i="6"/>
  <c r="A5231" i="6"/>
  <c r="F5230" i="6"/>
  <c r="E5230" i="6"/>
  <c r="D5230" i="6"/>
  <c r="C5230" i="6"/>
  <c r="B5230" i="6"/>
  <c r="A5230" i="6"/>
  <c r="F5229" i="6"/>
  <c r="E5229" i="6"/>
  <c r="D5229" i="6"/>
  <c r="C5229" i="6"/>
  <c r="B5229" i="6"/>
  <c r="A5229" i="6"/>
  <c r="F5228" i="6"/>
  <c r="E5228" i="6"/>
  <c r="D5228" i="6"/>
  <c r="C5228" i="6"/>
  <c r="B5228" i="6"/>
  <c r="A5228" i="6"/>
  <c r="F5227" i="6"/>
  <c r="E5227" i="6"/>
  <c r="D5227" i="6"/>
  <c r="C5227" i="6"/>
  <c r="B5227" i="6"/>
  <c r="A5227" i="6"/>
  <c r="F5226" i="6"/>
  <c r="E5226" i="6"/>
  <c r="D5226" i="6"/>
  <c r="C5226" i="6"/>
  <c r="B5226" i="6"/>
  <c r="A5226" i="6"/>
  <c r="F5225" i="6"/>
  <c r="E5225" i="6"/>
  <c r="D5225" i="6"/>
  <c r="C5225" i="6"/>
  <c r="B5225" i="6"/>
  <c r="A5225" i="6"/>
  <c r="F5224" i="6"/>
  <c r="E5224" i="6"/>
  <c r="D5224" i="6"/>
  <c r="C5224" i="6"/>
  <c r="B5224" i="6"/>
  <c r="A5224" i="6"/>
  <c r="F5223" i="6"/>
  <c r="E5223" i="6"/>
  <c r="D5223" i="6"/>
  <c r="C5223" i="6"/>
  <c r="B5223" i="6"/>
  <c r="A5223" i="6"/>
  <c r="F5222" i="6"/>
  <c r="E5222" i="6"/>
  <c r="D5222" i="6"/>
  <c r="C5222" i="6"/>
  <c r="B5222" i="6"/>
  <c r="A5222" i="6"/>
  <c r="F5221" i="6"/>
  <c r="E5221" i="6"/>
  <c r="D5221" i="6"/>
  <c r="C5221" i="6"/>
  <c r="B5221" i="6"/>
  <c r="A5221" i="6"/>
  <c r="F5220" i="6"/>
  <c r="E5220" i="6"/>
  <c r="D5220" i="6"/>
  <c r="C5220" i="6"/>
  <c r="B5220" i="6"/>
  <c r="A5220" i="6"/>
  <c r="F5219" i="6"/>
  <c r="E5219" i="6"/>
  <c r="D5219" i="6"/>
  <c r="C5219" i="6"/>
  <c r="B5219" i="6"/>
  <c r="A5219" i="6"/>
  <c r="F5218" i="6"/>
  <c r="E5218" i="6"/>
  <c r="D5218" i="6"/>
  <c r="C5218" i="6"/>
  <c r="B5218" i="6"/>
  <c r="A5218" i="6"/>
  <c r="F5217" i="6"/>
  <c r="E5217" i="6"/>
  <c r="D5217" i="6"/>
  <c r="C5217" i="6"/>
  <c r="B5217" i="6"/>
  <c r="A5217" i="6"/>
  <c r="F5216" i="6"/>
  <c r="E5216" i="6"/>
  <c r="D5216" i="6"/>
  <c r="C5216" i="6"/>
  <c r="B5216" i="6"/>
  <c r="A5216" i="6"/>
  <c r="F5215" i="6"/>
  <c r="E5215" i="6"/>
  <c r="D5215" i="6"/>
  <c r="C5215" i="6"/>
  <c r="B5215" i="6"/>
  <c r="A5215" i="6"/>
  <c r="F5214" i="6"/>
  <c r="E5214" i="6"/>
  <c r="D5214" i="6"/>
  <c r="C5214" i="6"/>
  <c r="B5214" i="6"/>
  <c r="A5214" i="6"/>
  <c r="F5213" i="6"/>
  <c r="E5213" i="6"/>
  <c r="D5213" i="6"/>
  <c r="C5213" i="6"/>
  <c r="B5213" i="6"/>
  <c r="A5213" i="6"/>
  <c r="F5212" i="6"/>
  <c r="E5212" i="6"/>
  <c r="D5212" i="6"/>
  <c r="C5212" i="6"/>
  <c r="B5212" i="6"/>
  <c r="A5212" i="6"/>
  <c r="F5211" i="6"/>
  <c r="E5211" i="6"/>
  <c r="D5211" i="6"/>
  <c r="C5211" i="6"/>
  <c r="B5211" i="6"/>
  <c r="A5211" i="6"/>
  <c r="F5210" i="6"/>
  <c r="E5210" i="6"/>
  <c r="D5210" i="6"/>
  <c r="C5210" i="6"/>
  <c r="B5210" i="6"/>
  <c r="A5210" i="6"/>
  <c r="F5209" i="6"/>
  <c r="E5209" i="6"/>
  <c r="D5209" i="6"/>
  <c r="C5209" i="6"/>
  <c r="B5209" i="6"/>
  <c r="A5209" i="6"/>
  <c r="F5208" i="6"/>
  <c r="E5208" i="6"/>
  <c r="D5208" i="6"/>
  <c r="C5208" i="6"/>
  <c r="B5208" i="6"/>
  <c r="A5208" i="6"/>
  <c r="F5207" i="6"/>
  <c r="E5207" i="6"/>
  <c r="D5207" i="6"/>
  <c r="C5207" i="6"/>
  <c r="B5207" i="6"/>
  <c r="A5207" i="6"/>
  <c r="F5206" i="6"/>
  <c r="E5206" i="6"/>
  <c r="D5206" i="6"/>
  <c r="C5206" i="6"/>
  <c r="B5206" i="6"/>
  <c r="A5206" i="6"/>
  <c r="F5205" i="6"/>
  <c r="E5205" i="6"/>
  <c r="D5205" i="6"/>
  <c r="C5205" i="6"/>
  <c r="B5205" i="6"/>
  <c r="A5205" i="6"/>
  <c r="F5204" i="6"/>
  <c r="E5204" i="6"/>
  <c r="D5204" i="6"/>
  <c r="C5204" i="6"/>
  <c r="B5204" i="6"/>
  <c r="A5204" i="6"/>
  <c r="F5203" i="6"/>
  <c r="E5203" i="6"/>
  <c r="D5203" i="6"/>
  <c r="C5203" i="6"/>
  <c r="B5203" i="6"/>
  <c r="A5203" i="6"/>
  <c r="F5202" i="6"/>
  <c r="E5202" i="6"/>
  <c r="D5202" i="6"/>
  <c r="C5202" i="6"/>
  <c r="B5202" i="6"/>
  <c r="A5202" i="6"/>
  <c r="F5201" i="6"/>
  <c r="E5201" i="6"/>
  <c r="D5201" i="6"/>
  <c r="C5201" i="6"/>
  <c r="B5201" i="6"/>
  <c r="A5201" i="6"/>
  <c r="F5200" i="6"/>
  <c r="E5200" i="6"/>
  <c r="D5200" i="6"/>
  <c r="C5200" i="6"/>
  <c r="B5200" i="6"/>
  <c r="A5200" i="6"/>
  <c r="F5199" i="6"/>
  <c r="E5199" i="6"/>
  <c r="D5199" i="6"/>
  <c r="C5199" i="6"/>
  <c r="B5199" i="6"/>
  <c r="A5199" i="6"/>
  <c r="F5198" i="6"/>
  <c r="E5198" i="6"/>
  <c r="D5198" i="6"/>
  <c r="C5198" i="6"/>
  <c r="B5198" i="6"/>
  <c r="A5198" i="6"/>
  <c r="F5197" i="6"/>
  <c r="E5197" i="6"/>
  <c r="D5197" i="6"/>
  <c r="C5197" i="6"/>
  <c r="B5197" i="6"/>
  <c r="A5197" i="6"/>
  <c r="F5196" i="6"/>
  <c r="E5196" i="6"/>
  <c r="D5196" i="6"/>
  <c r="C5196" i="6"/>
  <c r="B5196" i="6"/>
  <c r="A5196" i="6"/>
  <c r="F5195" i="6"/>
  <c r="E5195" i="6"/>
  <c r="D5195" i="6"/>
  <c r="C5195" i="6"/>
  <c r="B5195" i="6"/>
  <c r="A5195" i="6"/>
  <c r="F5194" i="6"/>
  <c r="E5194" i="6"/>
  <c r="D5194" i="6"/>
  <c r="C5194" i="6"/>
  <c r="B5194" i="6"/>
  <c r="A5194" i="6"/>
  <c r="F5193" i="6"/>
  <c r="E5193" i="6"/>
  <c r="D5193" i="6"/>
  <c r="C5193" i="6"/>
  <c r="B5193" i="6"/>
  <c r="A5193" i="6"/>
  <c r="F5192" i="6"/>
  <c r="E5192" i="6"/>
  <c r="D5192" i="6"/>
  <c r="C5192" i="6"/>
  <c r="B5192" i="6"/>
  <c r="A5192" i="6"/>
  <c r="F5191" i="6"/>
  <c r="E5191" i="6"/>
  <c r="D5191" i="6"/>
  <c r="C5191" i="6"/>
  <c r="B5191" i="6"/>
  <c r="A5191" i="6"/>
  <c r="F5190" i="6"/>
  <c r="E5190" i="6"/>
  <c r="D5190" i="6"/>
  <c r="C5190" i="6"/>
  <c r="B5190" i="6"/>
  <c r="A5190" i="6"/>
  <c r="F5189" i="6"/>
  <c r="E5189" i="6"/>
  <c r="D5189" i="6"/>
  <c r="C5189" i="6"/>
  <c r="B5189" i="6"/>
  <c r="A5189" i="6"/>
  <c r="F5188" i="6"/>
  <c r="E5188" i="6"/>
  <c r="D5188" i="6"/>
  <c r="C5188" i="6"/>
  <c r="B5188" i="6"/>
  <c r="A5188" i="6"/>
  <c r="F5187" i="6"/>
  <c r="E5187" i="6"/>
  <c r="D5187" i="6"/>
  <c r="C5187" i="6"/>
  <c r="B5187" i="6"/>
  <c r="A5187" i="6"/>
  <c r="F5186" i="6"/>
  <c r="E5186" i="6"/>
  <c r="D5186" i="6"/>
  <c r="C5186" i="6"/>
  <c r="B5186" i="6"/>
  <c r="A5186" i="6"/>
  <c r="F5185" i="6"/>
  <c r="E5185" i="6"/>
  <c r="D5185" i="6"/>
  <c r="C5185" i="6"/>
  <c r="B5185" i="6"/>
  <c r="A5185" i="6"/>
  <c r="F5184" i="6"/>
  <c r="E5184" i="6"/>
  <c r="D5184" i="6"/>
  <c r="C5184" i="6"/>
  <c r="B5184" i="6"/>
  <c r="A5184" i="6"/>
  <c r="F5183" i="6"/>
  <c r="E5183" i="6"/>
  <c r="D5183" i="6"/>
  <c r="C5183" i="6"/>
  <c r="B5183" i="6"/>
  <c r="A5183" i="6"/>
  <c r="F5182" i="6"/>
  <c r="E5182" i="6"/>
  <c r="D5182" i="6"/>
  <c r="C5182" i="6"/>
  <c r="B5182" i="6"/>
  <c r="A5182" i="6"/>
  <c r="F5181" i="6"/>
  <c r="E5181" i="6"/>
  <c r="D5181" i="6"/>
  <c r="C5181" i="6"/>
  <c r="B5181" i="6"/>
  <c r="A5181" i="6"/>
  <c r="F5180" i="6"/>
  <c r="E5180" i="6"/>
  <c r="D5180" i="6"/>
  <c r="C5180" i="6"/>
  <c r="B5180" i="6"/>
  <c r="A5180" i="6"/>
  <c r="F5179" i="6"/>
  <c r="E5179" i="6"/>
  <c r="D5179" i="6"/>
  <c r="C5179" i="6"/>
  <c r="B5179" i="6"/>
  <c r="A5179" i="6"/>
  <c r="F5178" i="6"/>
  <c r="E5178" i="6"/>
  <c r="D5178" i="6"/>
  <c r="C5178" i="6"/>
  <c r="B5178" i="6"/>
  <c r="A5178" i="6"/>
  <c r="F5177" i="6"/>
  <c r="E5177" i="6"/>
  <c r="D5177" i="6"/>
  <c r="C5177" i="6"/>
  <c r="B5177" i="6"/>
  <c r="A5177" i="6"/>
  <c r="F5176" i="6"/>
  <c r="E5176" i="6"/>
  <c r="D5176" i="6"/>
  <c r="C5176" i="6"/>
  <c r="B5176" i="6"/>
  <c r="A5176" i="6"/>
  <c r="F5175" i="6"/>
  <c r="E5175" i="6"/>
  <c r="D5175" i="6"/>
  <c r="C5175" i="6"/>
  <c r="B5175" i="6"/>
  <c r="A5175" i="6"/>
  <c r="F5174" i="6"/>
  <c r="E5174" i="6"/>
  <c r="D5174" i="6"/>
  <c r="C5174" i="6"/>
  <c r="B5174" i="6"/>
  <c r="A5174" i="6"/>
  <c r="F5173" i="6"/>
  <c r="E5173" i="6"/>
  <c r="D5173" i="6"/>
  <c r="C5173" i="6"/>
  <c r="B5173" i="6"/>
  <c r="A5173" i="6"/>
  <c r="F5172" i="6"/>
  <c r="E5172" i="6"/>
  <c r="D5172" i="6"/>
  <c r="C5172" i="6"/>
  <c r="B5172" i="6"/>
  <c r="A5172" i="6"/>
  <c r="F5171" i="6"/>
  <c r="E5171" i="6"/>
  <c r="D5171" i="6"/>
  <c r="C5171" i="6"/>
  <c r="B5171" i="6"/>
  <c r="A5171" i="6"/>
  <c r="F5170" i="6"/>
  <c r="E5170" i="6"/>
  <c r="D5170" i="6"/>
  <c r="C5170" i="6"/>
  <c r="B5170" i="6"/>
  <c r="A5170" i="6"/>
  <c r="F5169" i="6"/>
  <c r="E5169" i="6"/>
  <c r="D5169" i="6"/>
  <c r="C5169" i="6"/>
  <c r="B5169" i="6"/>
  <c r="A5169" i="6"/>
  <c r="F5168" i="6"/>
  <c r="E5168" i="6"/>
  <c r="D5168" i="6"/>
  <c r="C5168" i="6"/>
  <c r="B5168" i="6"/>
  <c r="A5168" i="6"/>
  <c r="F5167" i="6"/>
  <c r="E5167" i="6"/>
  <c r="D5167" i="6"/>
  <c r="C5167" i="6"/>
  <c r="B5167" i="6"/>
  <c r="A5167" i="6"/>
  <c r="F5166" i="6"/>
  <c r="E5166" i="6"/>
  <c r="D5166" i="6"/>
  <c r="C5166" i="6"/>
  <c r="B5166" i="6"/>
  <c r="A5166" i="6"/>
  <c r="F5165" i="6"/>
  <c r="E5165" i="6"/>
  <c r="D5165" i="6"/>
  <c r="C5165" i="6"/>
  <c r="B5165" i="6"/>
  <c r="A5165" i="6"/>
  <c r="F5164" i="6"/>
  <c r="E5164" i="6"/>
  <c r="D5164" i="6"/>
  <c r="C5164" i="6"/>
  <c r="B5164" i="6"/>
  <c r="A5164" i="6"/>
  <c r="F5163" i="6"/>
  <c r="E5163" i="6"/>
  <c r="D5163" i="6"/>
  <c r="C5163" i="6"/>
  <c r="B5163" i="6"/>
  <c r="A5163" i="6"/>
  <c r="F5162" i="6"/>
  <c r="E5162" i="6"/>
  <c r="D5162" i="6"/>
  <c r="C5162" i="6"/>
  <c r="B5162" i="6"/>
  <c r="A5162" i="6"/>
  <c r="F5161" i="6"/>
  <c r="E5161" i="6"/>
  <c r="D5161" i="6"/>
  <c r="C5161" i="6"/>
  <c r="B5161" i="6"/>
  <c r="A5161" i="6"/>
  <c r="F5160" i="6"/>
  <c r="E5160" i="6"/>
  <c r="D5160" i="6"/>
  <c r="C5160" i="6"/>
  <c r="B5160" i="6"/>
  <c r="A5160" i="6"/>
  <c r="F5159" i="6"/>
  <c r="E5159" i="6"/>
  <c r="D5159" i="6"/>
  <c r="C5159" i="6"/>
  <c r="B5159" i="6"/>
  <c r="A5159" i="6"/>
  <c r="F5158" i="6"/>
  <c r="E5158" i="6"/>
  <c r="D5158" i="6"/>
  <c r="C5158" i="6"/>
  <c r="B5158" i="6"/>
  <c r="A5158" i="6"/>
  <c r="F5157" i="6"/>
  <c r="E5157" i="6"/>
  <c r="D5157" i="6"/>
  <c r="C5157" i="6"/>
  <c r="B5157" i="6"/>
  <c r="A5157" i="6"/>
  <c r="F5156" i="6"/>
  <c r="E5156" i="6"/>
  <c r="D5156" i="6"/>
  <c r="C5156" i="6"/>
  <c r="B5156" i="6"/>
  <c r="A5156" i="6"/>
  <c r="F5155" i="6"/>
  <c r="E5155" i="6"/>
  <c r="D5155" i="6"/>
  <c r="C5155" i="6"/>
  <c r="B5155" i="6"/>
  <c r="A5155" i="6"/>
  <c r="F5154" i="6"/>
  <c r="E5154" i="6"/>
  <c r="D5154" i="6"/>
  <c r="C5154" i="6"/>
  <c r="B5154" i="6"/>
  <c r="A5154" i="6"/>
  <c r="F5153" i="6"/>
  <c r="E5153" i="6"/>
  <c r="D5153" i="6"/>
  <c r="C5153" i="6"/>
  <c r="B5153" i="6"/>
  <c r="A5153" i="6"/>
  <c r="F5152" i="6"/>
  <c r="E5152" i="6"/>
  <c r="D5152" i="6"/>
  <c r="C5152" i="6"/>
  <c r="B5152" i="6"/>
  <c r="A5152" i="6"/>
  <c r="F5151" i="6"/>
  <c r="E5151" i="6"/>
  <c r="D5151" i="6"/>
  <c r="C5151" i="6"/>
  <c r="B5151" i="6"/>
  <c r="A5151" i="6"/>
  <c r="F5150" i="6"/>
  <c r="E5150" i="6"/>
  <c r="D5150" i="6"/>
  <c r="C5150" i="6"/>
  <c r="B5150" i="6"/>
  <c r="A5150" i="6"/>
  <c r="F5149" i="6"/>
  <c r="E5149" i="6"/>
  <c r="D5149" i="6"/>
  <c r="C5149" i="6"/>
  <c r="B5149" i="6"/>
  <c r="A5149" i="6"/>
  <c r="F5148" i="6"/>
  <c r="E5148" i="6"/>
  <c r="D5148" i="6"/>
  <c r="C5148" i="6"/>
  <c r="B5148" i="6"/>
  <c r="A5148" i="6"/>
  <c r="F5147" i="6"/>
  <c r="E5147" i="6"/>
  <c r="D5147" i="6"/>
  <c r="C5147" i="6"/>
  <c r="B5147" i="6"/>
  <c r="A5147" i="6"/>
  <c r="F5146" i="6"/>
  <c r="E5146" i="6"/>
  <c r="D5146" i="6"/>
  <c r="C5146" i="6"/>
  <c r="B5146" i="6"/>
  <c r="A5146" i="6"/>
  <c r="F5145" i="6"/>
  <c r="E5145" i="6"/>
  <c r="D5145" i="6"/>
  <c r="C5145" i="6"/>
  <c r="B5145" i="6"/>
  <c r="A5145" i="6"/>
  <c r="F5144" i="6"/>
  <c r="E5144" i="6"/>
  <c r="D5144" i="6"/>
  <c r="C5144" i="6"/>
  <c r="B5144" i="6"/>
  <c r="A5144" i="6"/>
  <c r="F5143" i="6"/>
  <c r="E5143" i="6"/>
  <c r="D5143" i="6"/>
  <c r="C5143" i="6"/>
  <c r="B5143" i="6"/>
  <c r="A5143" i="6"/>
  <c r="F5142" i="6"/>
  <c r="E5142" i="6"/>
  <c r="D5142" i="6"/>
  <c r="C5142" i="6"/>
  <c r="B5142" i="6"/>
  <c r="A5142" i="6"/>
  <c r="F5141" i="6"/>
  <c r="E5141" i="6"/>
  <c r="D5141" i="6"/>
  <c r="C5141" i="6"/>
  <c r="B5141" i="6"/>
  <c r="A5141" i="6"/>
  <c r="F5140" i="6"/>
  <c r="E5140" i="6"/>
  <c r="D5140" i="6"/>
  <c r="C5140" i="6"/>
  <c r="B5140" i="6"/>
  <c r="A5140" i="6"/>
  <c r="F5139" i="6"/>
  <c r="E5139" i="6"/>
  <c r="D5139" i="6"/>
  <c r="C5139" i="6"/>
  <c r="B5139" i="6"/>
  <c r="A5139" i="6"/>
  <c r="F5138" i="6"/>
  <c r="E5138" i="6"/>
  <c r="D5138" i="6"/>
  <c r="C5138" i="6"/>
  <c r="B5138" i="6"/>
  <c r="A5138" i="6"/>
  <c r="F5137" i="6"/>
  <c r="E5137" i="6"/>
  <c r="D5137" i="6"/>
  <c r="C5137" i="6"/>
  <c r="B5137" i="6"/>
  <c r="A5137" i="6"/>
  <c r="F5136" i="6"/>
  <c r="E5136" i="6"/>
  <c r="D5136" i="6"/>
  <c r="C5136" i="6"/>
  <c r="B5136" i="6"/>
  <c r="A5136" i="6"/>
  <c r="F5135" i="6"/>
  <c r="E5135" i="6"/>
  <c r="D5135" i="6"/>
  <c r="C5135" i="6"/>
  <c r="B5135" i="6"/>
  <c r="A5135" i="6"/>
  <c r="F5134" i="6"/>
  <c r="E5134" i="6"/>
  <c r="D5134" i="6"/>
  <c r="C5134" i="6"/>
  <c r="B5134" i="6"/>
  <c r="A5134" i="6"/>
  <c r="F5133" i="6"/>
  <c r="E5133" i="6"/>
  <c r="D5133" i="6"/>
  <c r="C5133" i="6"/>
  <c r="B5133" i="6"/>
  <c r="A5133" i="6"/>
  <c r="F5132" i="6"/>
  <c r="E5132" i="6"/>
  <c r="D5132" i="6"/>
  <c r="C5132" i="6"/>
  <c r="B5132" i="6"/>
  <c r="A5132" i="6"/>
  <c r="F5131" i="6"/>
  <c r="E5131" i="6"/>
  <c r="D5131" i="6"/>
  <c r="C5131" i="6"/>
  <c r="B5131" i="6"/>
  <c r="A5131" i="6"/>
  <c r="F5130" i="6"/>
  <c r="E5130" i="6"/>
  <c r="D5130" i="6"/>
  <c r="C5130" i="6"/>
  <c r="B5130" i="6"/>
  <c r="A5130" i="6"/>
  <c r="F5129" i="6"/>
  <c r="E5129" i="6"/>
  <c r="D5129" i="6"/>
  <c r="C5129" i="6"/>
  <c r="B5129" i="6"/>
  <c r="A5129" i="6"/>
  <c r="F5128" i="6"/>
  <c r="E5128" i="6"/>
  <c r="D5128" i="6"/>
  <c r="C5128" i="6"/>
  <c r="B5128" i="6"/>
  <c r="A5128" i="6"/>
  <c r="F5127" i="6"/>
  <c r="E5127" i="6"/>
  <c r="D5127" i="6"/>
  <c r="C5127" i="6"/>
  <c r="B5127" i="6"/>
  <c r="A5127" i="6"/>
  <c r="F5126" i="6"/>
  <c r="E5126" i="6"/>
  <c r="D5126" i="6"/>
  <c r="C5126" i="6"/>
  <c r="B5126" i="6"/>
  <c r="A5126" i="6"/>
  <c r="F5125" i="6"/>
  <c r="E5125" i="6"/>
  <c r="D5125" i="6"/>
  <c r="C5125" i="6"/>
  <c r="B5125" i="6"/>
  <c r="A5125" i="6"/>
  <c r="F5124" i="6"/>
  <c r="E5124" i="6"/>
  <c r="D5124" i="6"/>
  <c r="C5124" i="6"/>
  <c r="B5124" i="6"/>
  <c r="A5124" i="6"/>
  <c r="F5123" i="6"/>
  <c r="E5123" i="6"/>
  <c r="D5123" i="6"/>
  <c r="C5123" i="6"/>
  <c r="B5123" i="6"/>
  <c r="A5123" i="6"/>
  <c r="F5122" i="6"/>
  <c r="E5122" i="6"/>
  <c r="D5122" i="6"/>
  <c r="C5122" i="6"/>
  <c r="B5122" i="6"/>
  <c r="A5122" i="6"/>
  <c r="F5121" i="6"/>
  <c r="E5121" i="6"/>
  <c r="D5121" i="6"/>
  <c r="C5121" i="6"/>
  <c r="B5121" i="6"/>
  <c r="A5121" i="6"/>
  <c r="F5120" i="6"/>
  <c r="E5120" i="6"/>
  <c r="D5120" i="6"/>
  <c r="C5120" i="6"/>
  <c r="B5120" i="6"/>
  <c r="A5120" i="6"/>
  <c r="F5119" i="6"/>
  <c r="E5119" i="6"/>
  <c r="D5119" i="6"/>
  <c r="C5119" i="6"/>
  <c r="B5119" i="6"/>
  <c r="A5119" i="6"/>
  <c r="F5118" i="6"/>
  <c r="E5118" i="6"/>
  <c r="D5118" i="6"/>
  <c r="C5118" i="6"/>
  <c r="B5118" i="6"/>
  <c r="A5118" i="6"/>
  <c r="F5117" i="6"/>
  <c r="E5117" i="6"/>
  <c r="D5117" i="6"/>
  <c r="C5117" i="6"/>
  <c r="B5117" i="6"/>
  <c r="A5117" i="6"/>
  <c r="F5116" i="6"/>
  <c r="E5116" i="6"/>
  <c r="D5116" i="6"/>
  <c r="C5116" i="6"/>
  <c r="B5116" i="6"/>
  <c r="A5116" i="6"/>
  <c r="F5115" i="6"/>
  <c r="E5115" i="6"/>
  <c r="D5115" i="6"/>
  <c r="C5115" i="6"/>
  <c r="B5115" i="6"/>
  <c r="A5115" i="6"/>
  <c r="F5114" i="6"/>
  <c r="E5114" i="6"/>
  <c r="D5114" i="6"/>
  <c r="C5114" i="6"/>
  <c r="B5114" i="6"/>
  <c r="A5114" i="6"/>
  <c r="F5113" i="6"/>
  <c r="E5113" i="6"/>
  <c r="D5113" i="6"/>
  <c r="C5113" i="6"/>
  <c r="B5113" i="6"/>
  <c r="A5113" i="6"/>
  <c r="F5112" i="6"/>
  <c r="E5112" i="6"/>
  <c r="D5112" i="6"/>
  <c r="C5112" i="6"/>
  <c r="B5112" i="6"/>
  <c r="A5112" i="6"/>
  <c r="F5111" i="6"/>
  <c r="E5111" i="6"/>
  <c r="D5111" i="6"/>
  <c r="C5111" i="6"/>
  <c r="B5111" i="6"/>
  <c r="A5111" i="6"/>
  <c r="F5110" i="6"/>
  <c r="E5110" i="6"/>
  <c r="D5110" i="6"/>
  <c r="C5110" i="6"/>
  <c r="B5110" i="6"/>
  <c r="A5110" i="6"/>
  <c r="F5109" i="6"/>
  <c r="E5109" i="6"/>
  <c r="D5109" i="6"/>
  <c r="C5109" i="6"/>
  <c r="B5109" i="6"/>
  <c r="A5109" i="6"/>
  <c r="F5108" i="6"/>
  <c r="E5108" i="6"/>
  <c r="D5108" i="6"/>
  <c r="C5108" i="6"/>
  <c r="B5108" i="6"/>
  <c r="A5108" i="6"/>
  <c r="F5107" i="6"/>
  <c r="E5107" i="6"/>
  <c r="D5107" i="6"/>
  <c r="B5107" i="6"/>
  <c r="C5107" i="6" s="1"/>
  <c r="A5107" i="6"/>
  <c r="F5106" i="6"/>
  <c r="E5106" i="6"/>
  <c r="D5106" i="6"/>
  <c r="C5106" i="6"/>
  <c r="B5106" i="6"/>
  <c r="A5106" i="6"/>
  <c r="F5105" i="6"/>
  <c r="E5105" i="6"/>
  <c r="D5105" i="6"/>
  <c r="B5105" i="6"/>
  <c r="C5105" i="6" s="1"/>
  <c r="A5105" i="6"/>
  <c r="F5104" i="6"/>
  <c r="E5104" i="6"/>
  <c r="D5104" i="6"/>
  <c r="C5104" i="6"/>
  <c r="B5104" i="6"/>
  <c r="A5104" i="6"/>
  <c r="F5103" i="6"/>
  <c r="E5103" i="6"/>
  <c r="D5103" i="6"/>
  <c r="B5103" i="6"/>
  <c r="C5103" i="6" s="1"/>
  <c r="A5103" i="6"/>
  <c r="F5102" i="6"/>
  <c r="E5102" i="6"/>
  <c r="D5102" i="6"/>
  <c r="C5102" i="6"/>
  <c r="B5102" i="6"/>
  <c r="A5102" i="6"/>
  <c r="F5101" i="6"/>
  <c r="E5101" i="6"/>
  <c r="D5101" i="6"/>
  <c r="B5101" i="6"/>
  <c r="C5101" i="6" s="1"/>
  <c r="A5101" i="6"/>
  <c r="F5100" i="6"/>
  <c r="E5100" i="6"/>
  <c r="D5100" i="6"/>
  <c r="C5100" i="6"/>
  <c r="B5100" i="6"/>
  <c r="A5100" i="6"/>
  <c r="F5099" i="6"/>
  <c r="E5099" i="6"/>
  <c r="D5099" i="6"/>
  <c r="B5099" i="6"/>
  <c r="C5099" i="6" s="1"/>
  <c r="A5099" i="6"/>
  <c r="F5098" i="6"/>
  <c r="E5098" i="6"/>
  <c r="D5098" i="6"/>
  <c r="C5098" i="6"/>
  <c r="B5098" i="6"/>
  <c r="A5098" i="6"/>
  <c r="F5097" i="6"/>
  <c r="E5097" i="6"/>
  <c r="D5097" i="6"/>
  <c r="B5097" i="6"/>
  <c r="C5097" i="6" s="1"/>
  <c r="A5097" i="6"/>
  <c r="F5096" i="6"/>
  <c r="E5096" i="6"/>
  <c r="D5096" i="6"/>
  <c r="C5096" i="6"/>
  <c r="B5096" i="6"/>
  <c r="A5096" i="6"/>
  <c r="F5095" i="6"/>
  <c r="E5095" i="6"/>
  <c r="D5095" i="6"/>
  <c r="B5095" i="6"/>
  <c r="C5095" i="6" s="1"/>
  <c r="A5095" i="6"/>
  <c r="F5094" i="6"/>
  <c r="E5094" i="6"/>
  <c r="D5094" i="6"/>
  <c r="C5094" i="6"/>
  <c r="B5094" i="6"/>
  <c r="A5094" i="6"/>
  <c r="F5093" i="6"/>
  <c r="E5093" i="6"/>
  <c r="D5093" i="6"/>
  <c r="B5093" i="6"/>
  <c r="C5093" i="6" s="1"/>
  <c r="A5093" i="6"/>
  <c r="F5092" i="6"/>
  <c r="E5092" i="6"/>
  <c r="D5092" i="6"/>
  <c r="C5092" i="6"/>
  <c r="B5092" i="6"/>
  <c r="A5092" i="6"/>
  <c r="F5091" i="6"/>
  <c r="E5091" i="6"/>
  <c r="D5091" i="6"/>
  <c r="B5091" i="6"/>
  <c r="C5091" i="6" s="1"/>
  <c r="A5091" i="6"/>
  <c r="F5090" i="6"/>
  <c r="E5090" i="6"/>
  <c r="D5090" i="6"/>
  <c r="C5090" i="6"/>
  <c r="B5090" i="6"/>
  <c r="A5090" i="6"/>
  <c r="F5089" i="6"/>
  <c r="E5089" i="6"/>
  <c r="D5089" i="6"/>
  <c r="B5089" i="6"/>
  <c r="C5089" i="6" s="1"/>
  <c r="A5089" i="6"/>
  <c r="F5088" i="6"/>
  <c r="E5088" i="6"/>
  <c r="D5088" i="6"/>
  <c r="C5088" i="6"/>
  <c r="B5088" i="6"/>
  <c r="A5088" i="6"/>
  <c r="F5087" i="6"/>
  <c r="E5087" i="6"/>
  <c r="D5087" i="6"/>
  <c r="B5087" i="6"/>
  <c r="C5087" i="6" s="1"/>
  <c r="A5087" i="6"/>
  <c r="F5086" i="6"/>
  <c r="E5086" i="6"/>
  <c r="D5086" i="6"/>
  <c r="C5086" i="6"/>
  <c r="B5086" i="6"/>
  <c r="A5086" i="6"/>
  <c r="F5085" i="6"/>
  <c r="E5085" i="6"/>
  <c r="D5085" i="6"/>
  <c r="B5085" i="6"/>
  <c r="C5085" i="6" s="1"/>
  <c r="A5085" i="6"/>
  <c r="F5084" i="6"/>
  <c r="E5084" i="6"/>
  <c r="D5084" i="6"/>
  <c r="C5084" i="6"/>
  <c r="B5084" i="6"/>
  <c r="A5084" i="6"/>
  <c r="F5083" i="6"/>
  <c r="E5083" i="6"/>
  <c r="D5083" i="6"/>
  <c r="B5083" i="6"/>
  <c r="C5083" i="6" s="1"/>
  <c r="A5083" i="6"/>
  <c r="F5082" i="6"/>
  <c r="E5082" i="6"/>
  <c r="D5082" i="6"/>
  <c r="C5082" i="6"/>
  <c r="B5082" i="6"/>
  <c r="A5082" i="6"/>
  <c r="F5081" i="6"/>
  <c r="E5081" i="6"/>
  <c r="D5081" i="6"/>
  <c r="B5081" i="6"/>
  <c r="C5081" i="6" s="1"/>
  <c r="A5081" i="6"/>
  <c r="F5080" i="6"/>
  <c r="E5080" i="6"/>
  <c r="D5080" i="6"/>
  <c r="C5080" i="6"/>
  <c r="B5080" i="6"/>
  <c r="A5080" i="6"/>
  <c r="F5079" i="6"/>
  <c r="E5079" i="6"/>
  <c r="D5079" i="6"/>
  <c r="B5079" i="6"/>
  <c r="C5079" i="6" s="1"/>
  <c r="A5079" i="6"/>
  <c r="F5078" i="6"/>
  <c r="E5078" i="6"/>
  <c r="D5078" i="6"/>
  <c r="C5078" i="6"/>
  <c r="B5078" i="6"/>
  <c r="A5078" i="6"/>
  <c r="F5077" i="6"/>
  <c r="E5077" i="6"/>
  <c r="D5077" i="6"/>
  <c r="B5077" i="6"/>
  <c r="C5077" i="6" s="1"/>
  <c r="A5077" i="6"/>
  <c r="F5076" i="6"/>
  <c r="E5076" i="6"/>
  <c r="D5076" i="6"/>
  <c r="C5076" i="6"/>
  <c r="B5076" i="6"/>
  <c r="A5076" i="6"/>
  <c r="F5075" i="6"/>
  <c r="E5075" i="6"/>
  <c r="D5075" i="6"/>
  <c r="B5075" i="6"/>
  <c r="C5075" i="6" s="1"/>
  <c r="A5075" i="6"/>
  <c r="F5074" i="6"/>
  <c r="E5074" i="6"/>
  <c r="D5074" i="6"/>
  <c r="C5074" i="6"/>
  <c r="B5074" i="6"/>
  <c r="A5074" i="6"/>
  <c r="F5073" i="6"/>
  <c r="E5073" i="6"/>
  <c r="D5073" i="6"/>
  <c r="B5073" i="6"/>
  <c r="C5073" i="6" s="1"/>
  <c r="A5073" i="6"/>
  <c r="F5072" i="6"/>
  <c r="E5072" i="6"/>
  <c r="D5072" i="6"/>
  <c r="C5072" i="6"/>
  <c r="B5072" i="6"/>
  <c r="A5072" i="6"/>
  <c r="F5071" i="6"/>
  <c r="E5071" i="6"/>
  <c r="D5071" i="6"/>
  <c r="B5071" i="6"/>
  <c r="C5071" i="6" s="1"/>
  <c r="A5071" i="6"/>
  <c r="F5070" i="6"/>
  <c r="E5070" i="6"/>
  <c r="D5070" i="6"/>
  <c r="C5070" i="6"/>
  <c r="B5070" i="6"/>
  <c r="A5070" i="6"/>
  <c r="F5069" i="6"/>
  <c r="E5069" i="6"/>
  <c r="D5069" i="6"/>
  <c r="B5069" i="6"/>
  <c r="C5069" i="6" s="1"/>
  <c r="A5069" i="6"/>
  <c r="F5068" i="6"/>
  <c r="E5068" i="6"/>
  <c r="D5068" i="6"/>
  <c r="C5068" i="6"/>
  <c r="B5068" i="6"/>
  <c r="A5068" i="6"/>
  <c r="F5067" i="6"/>
  <c r="E5067" i="6"/>
  <c r="D5067" i="6"/>
  <c r="B5067" i="6"/>
  <c r="C5067" i="6" s="1"/>
  <c r="A5067" i="6"/>
  <c r="F5066" i="6"/>
  <c r="E5066" i="6"/>
  <c r="D5066" i="6"/>
  <c r="C5066" i="6"/>
  <c r="B5066" i="6"/>
  <c r="A5066" i="6"/>
  <c r="F5065" i="6"/>
  <c r="E5065" i="6"/>
  <c r="D5065" i="6"/>
  <c r="B5065" i="6"/>
  <c r="C5065" i="6" s="1"/>
  <c r="A5065" i="6"/>
  <c r="F5064" i="6"/>
  <c r="E5064" i="6"/>
  <c r="D5064" i="6"/>
  <c r="C5064" i="6"/>
  <c r="B5064" i="6"/>
  <c r="A5064" i="6"/>
  <c r="F5063" i="6"/>
  <c r="E5063" i="6"/>
  <c r="D5063" i="6"/>
  <c r="B5063" i="6"/>
  <c r="C5063" i="6" s="1"/>
  <c r="A5063" i="6"/>
  <c r="F5062" i="6"/>
  <c r="E5062" i="6"/>
  <c r="D5062" i="6"/>
  <c r="C5062" i="6"/>
  <c r="B5062" i="6"/>
  <c r="A5062" i="6"/>
  <c r="F5061" i="6"/>
  <c r="E5061" i="6"/>
  <c r="D5061" i="6"/>
  <c r="B5061" i="6"/>
  <c r="C5061" i="6" s="1"/>
  <c r="A5061" i="6"/>
  <c r="F5060" i="6"/>
  <c r="E5060" i="6"/>
  <c r="D5060" i="6"/>
  <c r="C5060" i="6"/>
  <c r="B5060" i="6"/>
  <c r="A5060" i="6"/>
  <c r="F5059" i="6"/>
  <c r="E5059" i="6"/>
  <c r="D5059" i="6"/>
  <c r="B5059" i="6"/>
  <c r="C5059" i="6" s="1"/>
  <c r="A5059" i="6"/>
  <c r="F5058" i="6"/>
  <c r="E5058" i="6"/>
  <c r="D5058" i="6"/>
  <c r="C5058" i="6"/>
  <c r="B5058" i="6"/>
  <c r="A5058" i="6"/>
  <c r="F5057" i="6"/>
  <c r="E5057" i="6"/>
  <c r="D5057" i="6"/>
  <c r="B5057" i="6"/>
  <c r="C5057" i="6" s="1"/>
  <c r="A5057" i="6"/>
  <c r="F5056" i="6"/>
  <c r="E5056" i="6"/>
  <c r="D5056" i="6"/>
  <c r="C5056" i="6"/>
  <c r="B5056" i="6"/>
  <c r="A5056" i="6"/>
  <c r="F5055" i="6"/>
  <c r="E5055" i="6"/>
  <c r="D5055" i="6"/>
  <c r="B5055" i="6"/>
  <c r="C5055" i="6" s="1"/>
  <c r="A5055" i="6"/>
  <c r="F5054" i="6"/>
  <c r="E5054" i="6"/>
  <c r="D5054" i="6"/>
  <c r="C5054" i="6"/>
  <c r="B5054" i="6"/>
  <c r="A5054" i="6"/>
  <c r="F5053" i="6"/>
  <c r="E5053" i="6"/>
  <c r="D5053" i="6"/>
  <c r="B5053" i="6"/>
  <c r="C5053" i="6" s="1"/>
  <c r="A5053" i="6"/>
  <c r="F5052" i="6"/>
  <c r="E5052" i="6"/>
  <c r="D5052" i="6"/>
  <c r="C5052" i="6"/>
  <c r="B5052" i="6"/>
  <c r="A5052" i="6"/>
  <c r="F5051" i="6"/>
  <c r="E5051" i="6"/>
  <c r="D5051" i="6"/>
  <c r="B5051" i="6"/>
  <c r="C5051" i="6" s="1"/>
  <c r="A5051" i="6"/>
  <c r="F5050" i="6"/>
  <c r="E5050" i="6"/>
  <c r="D5050" i="6"/>
  <c r="C5050" i="6"/>
  <c r="B5050" i="6"/>
  <c r="A5050" i="6"/>
  <c r="F5049" i="6"/>
  <c r="E5049" i="6"/>
  <c r="D5049" i="6"/>
  <c r="B5049" i="6"/>
  <c r="C5049" i="6" s="1"/>
  <c r="A5049" i="6"/>
  <c r="F5048" i="6"/>
  <c r="E5048" i="6"/>
  <c r="D5048" i="6"/>
  <c r="C5048" i="6"/>
  <c r="B5048" i="6"/>
  <c r="A5048" i="6"/>
  <c r="F5047" i="6"/>
  <c r="E5047" i="6"/>
  <c r="D5047" i="6"/>
  <c r="B5047" i="6"/>
  <c r="C5047" i="6" s="1"/>
  <c r="A5047" i="6"/>
  <c r="F5046" i="6"/>
  <c r="E5046" i="6"/>
  <c r="D5046" i="6"/>
  <c r="C5046" i="6"/>
  <c r="B5046" i="6"/>
  <c r="A5046" i="6"/>
  <c r="F5045" i="6"/>
  <c r="E5045" i="6"/>
  <c r="D5045" i="6"/>
  <c r="B5045" i="6"/>
  <c r="C5045" i="6" s="1"/>
  <c r="A5045" i="6"/>
  <c r="F5044" i="6"/>
  <c r="E5044" i="6"/>
  <c r="D5044" i="6"/>
  <c r="C5044" i="6"/>
  <c r="B5044" i="6"/>
  <c r="A5044" i="6"/>
  <c r="F5043" i="6"/>
  <c r="E5043" i="6"/>
  <c r="D5043" i="6"/>
  <c r="B5043" i="6"/>
  <c r="C5043" i="6" s="1"/>
  <c r="A5043" i="6"/>
  <c r="F5042" i="6"/>
  <c r="E5042" i="6"/>
  <c r="D5042" i="6"/>
  <c r="C5042" i="6"/>
  <c r="B5042" i="6"/>
  <c r="A5042" i="6"/>
  <c r="F5041" i="6"/>
  <c r="E5041" i="6"/>
  <c r="D5041" i="6"/>
  <c r="B5041" i="6"/>
  <c r="C5041" i="6" s="1"/>
  <c r="A5041" i="6"/>
  <c r="F5040" i="6"/>
  <c r="E5040" i="6"/>
  <c r="D5040" i="6"/>
  <c r="C5040" i="6"/>
  <c r="B5040" i="6"/>
  <c r="A5040" i="6"/>
  <c r="F5039" i="6"/>
  <c r="E5039" i="6"/>
  <c r="D5039" i="6"/>
  <c r="B5039" i="6"/>
  <c r="C5039" i="6" s="1"/>
  <c r="A5039" i="6"/>
  <c r="F5038" i="6"/>
  <c r="E5038" i="6"/>
  <c r="D5038" i="6"/>
  <c r="C5038" i="6"/>
  <c r="B5038" i="6"/>
  <c r="A5038" i="6"/>
  <c r="F5037" i="6"/>
  <c r="E5037" i="6"/>
  <c r="D5037" i="6"/>
  <c r="B5037" i="6"/>
  <c r="C5037" i="6" s="1"/>
  <c r="A5037" i="6"/>
  <c r="F5036" i="6"/>
  <c r="E5036" i="6"/>
  <c r="D5036" i="6"/>
  <c r="C5036" i="6"/>
  <c r="B5036" i="6"/>
  <c r="A5036" i="6"/>
  <c r="F5035" i="6"/>
  <c r="E5035" i="6"/>
  <c r="D5035" i="6"/>
  <c r="B5035" i="6"/>
  <c r="C5035" i="6" s="1"/>
  <c r="A5035" i="6"/>
  <c r="F5034" i="6"/>
  <c r="E5034" i="6"/>
  <c r="D5034" i="6"/>
  <c r="C5034" i="6"/>
  <c r="B5034" i="6"/>
  <c r="A5034" i="6"/>
  <c r="F5033" i="6"/>
  <c r="E5033" i="6"/>
  <c r="D5033" i="6"/>
  <c r="B5033" i="6"/>
  <c r="C5033" i="6" s="1"/>
  <c r="A5033" i="6"/>
  <c r="F5032" i="6"/>
  <c r="E5032" i="6"/>
  <c r="D5032" i="6"/>
  <c r="C5032" i="6"/>
  <c r="B5032" i="6"/>
  <c r="A5032" i="6"/>
  <c r="F5031" i="6"/>
  <c r="E5031" i="6"/>
  <c r="D5031" i="6"/>
  <c r="B5031" i="6"/>
  <c r="C5031" i="6" s="1"/>
  <c r="A5031" i="6"/>
  <c r="F5030" i="6"/>
  <c r="E5030" i="6"/>
  <c r="D5030" i="6"/>
  <c r="C5030" i="6"/>
  <c r="B5030" i="6"/>
  <c r="A5030" i="6"/>
  <c r="F5029" i="6"/>
  <c r="E5029" i="6"/>
  <c r="D5029" i="6"/>
  <c r="B5029" i="6"/>
  <c r="C5029" i="6" s="1"/>
  <c r="A5029" i="6"/>
  <c r="F5028" i="6"/>
  <c r="E5028" i="6"/>
  <c r="D5028" i="6"/>
  <c r="C5028" i="6"/>
  <c r="B5028" i="6"/>
  <c r="A5028" i="6"/>
  <c r="F5027" i="6"/>
  <c r="E5027" i="6"/>
  <c r="D5027" i="6"/>
  <c r="B5027" i="6"/>
  <c r="C5027" i="6" s="1"/>
  <c r="A5027" i="6"/>
  <c r="F5026" i="6"/>
  <c r="E5026" i="6"/>
  <c r="D5026" i="6"/>
  <c r="C5026" i="6"/>
  <c r="B5026" i="6"/>
  <c r="A5026" i="6"/>
  <c r="F5025" i="6"/>
  <c r="E5025" i="6"/>
  <c r="D5025" i="6"/>
  <c r="B5025" i="6"/>
  <c r="C5025" i="6" s="1"/>
  <c r="A5025" i="6"/>
  <c r="F5024" i="6"/>
  <c r="E5024" i="6"/>
  <c r="D5024" i="6"/>
  <c r="C5024" i="6"/>
  <c r="B5024" i="6"/>
  <c r="A5024" i="6"/>
  <c r="F5023" i="6"/>
  <c r="E5023" i="6"/>
  <c r="D5023" i="6"/>
  <c r="B5023" i="6"/>
  <c r="C5023" i="6" s="1"/>
  <c r="A5023" i="6"/>
  <c r="F5022" i="6"/>
  <c r="E5022" i="6"/>
  <c r="D5022" i="6"/>
  <c r="C5022" i="6"/>
  <c r="B5022" i="6"/>
  <c r="A5022" i="6"/>
  <c r="F5021" i="6"/>
  <c r="E5021" i="6"/>
  <c r="D5021" i="6"/>
  <c r="B5021" i="6"/>
  <c r="C5021" i="6" s="1"/>
  <c r="A5021" i="6"/>
  <c r="F5020" i="6"/>
  <c r="E5020" i="6"/>
  <c r="D5020" i="6"/>
  <c r="C5020" i="6"/>
  <c r="B5020" i="6"/>
  <c r="A5020" i="6"/>
  <c r="F5019" i="6"/>
  <c r="E5019" i="6"/>
  <c r="D5019" i="6"/>
  <c r="B5019" i="6"/>
  <c r="C5019" i="6" s="1"/>
  <c r="A5019" i="6"/>
  <c r="F5018" i="6"/>
  <c r="E5018" i="6"/>
  <c r="D5018" i="6"/>
  <c r="C5018" i="6"/>
  <c r="B5018" i="6"/>
  <c r="A5018" i="6"/>
  <c r="F5017" i="6"/>
  <c r="E5017" i="6"/>
  <c r="D5017" i="6"/>
  <c r="B5017" i="6"/>
  <c r="C5017" i="6" s="1"/>
  <c r="A5017" i="6"/>
  <c r="F5016" i="6"/>
  <c r="E5016" i="6"/>
  <c r="D5016" i="6"/>
  <c r="C5016" i="6"/>
  <c r="B5016" i="6"/>
  <c r="A5016" i="6"/>
  <c r="F5015" i="6"/>
  <c r="E5015" i="6"/>
  <c r="D5015" i="6"/>
  <c r="B5015" i="6"/>
  <c r="C5015" i="6" s="1"/>
  <c r="A5015" i="6"/>
  <c r="F5014" i="6"/>
  <c r="E5014" i="6"/>
  <c r="D5014" i="6"/>
  <c r="C5014" i="6"/>
  <c r="B5014" i="6"/>
  <c r="A5014" i="6"/>
  <c r="F5013" i="6"/>
  <c r="E5013" i="6"/>
  <c r="D5013" i="6"/>
  <c r="B5013" i="6"/>
  <c r="C5013" i="6" s="1"/>
  <c r="A5013" i="6"/>
  <c r="F5012" i="6"/>
  <c r="E5012" i="6"/>
  <c r="D5012" i="6"/>
  <c r="C5012" i="6"/>
  <c r="B5012" i="6"/>
  <c r="A5012" i="6"/>
  <c r="F5011" i="6"/>
  <c r="E5011" i="6"/>
  <c r="D5011" i="6"/>
  <c r="B5011" i="6"/>
  <c r="C5011" i="6" s="1"/>
  <c r="A5011" i="6"/>
  <c r="F5010" i="6"/>
  <c r="E5010" i="6"/>
  <c r="D5010" i="6"/>
  <c r="C5010" i="6"/>
  <c r="B5010" i="6"/>
  <c r="A5010" i="6"/>
  <c r="F5009" i="6"/>
  <c r="E5009" i="6"/>
  <c r="D5009" i="6"/>
  <c r="B5009" i="6"/>
  <c r="C5009" i="6" s="1"/>
  <c r="A5009" i="6"/>
  <c r="F5008" i="6"/>
  <c r="E5008" i="6"/>
  <c r="D5008" i="6"/>
  <c r="C5008" i="6"/>
  <c r="B5008" i="6"/>
  <c r="A5008" i="6"/>
  <c r="F5007" i="6"/>
  <c r="E5007" i="6"/>
  <c r="D5007" i="6"/>
  <c r="B5007" i="6"/>
  <c r="C5007" i="6" s="1"/>
  <c r="A5007" i="6"/>
  <c r="F5006" i="6"/>
  <c r="E5006" i="6"/>
  <c r="D5006" i="6"/>
  <c r="C5006" i="6"/>
  <c r="B5006" i="6"/>
  <c r="A5006" i="6"/>
  <c r="F5005" i="6"/>
  <c r="E5005" i="6"/>
  <c r="D5005" i="6"/>
  <c r="B5005" i="6"/>
  <c r="C5005" i="6" s="1"/>
  <c r="A5005" i="6"/>
  <c r="F5004" i="6"/>
  <c r="E5004" i="6"/>
  <c r="D5004" i="6"/>
  <c r="C5004" i="6"/>
  <c r="B5004" i="6"/>
  <c r="A5004" i="6"/>
  <c r="F5003" i="6"/>
  <c r="E5003" i="6"/>
  <c r="D5003" i="6"/>
  <c r="B5003" i="6"/>
  <c r="C5003" i="6" s="1"/>
  <c r="A5003" i="6"/>
  <c r="F5002" i="6"/>
  <c r="E5002" i="6"/>
  <c r="D5002" i="6"/>
  <c r="C5002" i="6"/>
  <c r="B5002" i="6"/>
  <c r="A5002" i="6"/>
  <c r="F5001" i="6"/>
  <c r="E5001" i="6"/>
  <c r="D5001" i="6"/>
  <c r="B5001" i="6"/>
  <c r="C5001" i="6" s="1"/>
  <c r="A5001" i="6"/>
  <c r="F5000" i="6"/>
  <c r="E5000" i="6"/>
  <c r="D5000" i="6"/>
  <c r="C5000" i="6"/>
  <c r="B5000" i="6"/>
  <c r="A5000" i="6"/>
  <c r="F4999" i="6"/>
  <c r="E4999" i="6"/>
  <c r="D4999" i="6"/>
  <c r="B4999" i="6"/>
  <c r="C4999" i="6" s="1"/>
  <c r="A4999" i="6"/>
  <c r="F4998" i="6"/>
  <c r="E4998" i="6"/>
  <c r="D4998" i="6"/>
  <c r="C4998" i="6"/>
  <c r="B4998" i="6"/>
  <c r="A4998" i="6"/>
  <c r="F4997" i="6"/>
  <c r="E4997" i="6"/>
  <c r="D4997" i="6"/>
  <c r="B4997" i="6"/>
  <c r="C4997" i="6" s="1"/>
  <c r="A4997" i="6"/>
  <c r="F4996" i="6"/>
  <c r="E4996" i="6"/>
  <c r="D4996" i="6"/>
  <c r="C4996" i="6"/>
  <c r="B4996" i="6"/>
  <c r="A4996" i="6"/>
  <c r="F4995" i="6"/>
  <c r="E4995" i="6"/>
  <c r="D4995" i="6"/>
  <c r="B4995" i="6"/>
  <c r="C4995" i="6" s="1"/>
  <c r="A4995" i="6"/>
  <c r="F4994" i="6"/>
  <c r="E4994" i="6"/>
  <c r="D4994" i="6"/>
  <c r="C4994" i="6"/>
  <c r="B4994" i="6"/>
  <c r="A4994" i="6"/>
  <c r="F4993" i="6"/>
  <c r="E4993" i="6"/>
  <c r="D4993" i="6"/>
  <c r="B4993" i="6"/>
  <c r="C4993" i="6" s="1"/>
  <c r="A4993" i="6"/>
  <c r="F4992" i="6"/>
  <c r="E4992" i="6"/>
  <c r="D4992" i="6"/>
  <c r="C4992" i="6"/>
  <c r="B4992" i="6"/>
  <c r="A4992" i="6"/>
  <c r="F4991" i="6"/>
  <c r="E4991" i="6"/>
  <c r="B4991" i="6"/>
  <c r="A4991" i="6"/>
  <c r="F4990" i="6"/>
  <c r="E4990" i="6"/>
  <c r="B4990" i="6"/>
  <c r="D4990" i="6" s="1"/>
  <c r="A4990" i="6"/>
  <c r="F4989" i="6"/>
  <c r="E4989" i="6"/>
  <c r="B4989" i="6"/>
  <c r="C4989" i="6" s="1"/>
  <c r="A4989" i="6"/>
  <c r="F4988" i="6"/>
  <c r="E4988" i="6"/>
  <c r="D4988" i="6"/>
  <c r="B4988" i="6"/>
  <c r="C4988" i="6" s="1"/>
  <c r="A4988" i="6"/>
  <c r="F4987" i="6"/>
  <c r="E4987" i="6"/>
  <c r="D4987" i="6"/>
  <c r="B4987" i="6"/>
  <c r="C4987" i="6" s="1"/>
  <c r="A4987" i="6"/>
  <c r="F4986" i="6"/>
  <c r="E4986" i="6"/>
  <c r="D4986" i="6"/>
  <c r="C4986" i="6"/>
  <c r="B4986" i="6"/>
  <c r="A4986" i="6"/>
  <c r="F4985" i="6"/>
  <c r="E4985" i="6"/>
  <c r="B4985" i="6"/>
  <c r="C4985" i="6" s="1"/>
  <c r="A4985" i="6"/>
  <c r="F4984" i="6"/>
  <c r="E4984" i="6"/>
  <c r="D4984" i="6"/>
  <c r="C4984" i="6"/>
  <c r="B4984" i="6"/>
  <c r="A4984" i="6"/>
  <c r="F4983" i="6"/>
  <c r="E4983" i="6"/>
  <c r="D4983" i="6"/>
  <c r="B4983" i="6"/>
  <c r="C4983" i="6" s="1"/>
  <c r="A4983" i="6"/>
  <c r="F4982" i="6"/>
  <c r="E4982" i="6"/>
  <c r="D4982" i="6"/>
  <c r="B4982" i="6"/>
  <c r="C4982" i="6" s="1"/>
  <c r="A4982" i="6"/>
  <c r="F4981" i="6"/>
  <c r="E4981" i="6"/>
  <c r="B4981" i="6"/>
  <c r="C4981" i="6" s="1"/>
  <c r="A4981" i="6"/>
  <c r="F4980" i="6"/>
  <c r="E4980" i="6"/>
  <c r="B4980" i="6"/>
  <c r="A4980" i="6"/>
  <c r="F4979" i="6"/>
  <c r="E4979" i="6"/>
  <c r="B4979" i="6"/>
  <c r="C4979" i="6" s="1"/>
  <c r="A4979" i="6"/>
  <c r="F4978" i="6"/>
  <c r="E4978" i="6"/>
  <c r="B4978" i="6"/>
  <c r="A4978" i="6"/>
  <c r="F4977" i="6"/>
  <c r="E4977" i="6"/>
  <c r="B4977" i="6"/>
  <c r="C4977" i="6" s="1"/>
  <c r="A4977" i="6"/>
  <c r="F4976" i="6"/>
  <c r="E4976" i="6"/>
  <c r="B4976" i="6"/>
  <c r="D4976" i="6" s="1"/>
  <c r="A4976" i="6"/>
  <c r="F4975" i="6"/>
  <c r="E4975" i="6"/>
  <c r="D4975" i="6"/>
  <c r="B4975" i="6"/>
  <c r="C4975" i="6" s="1"/>
  <c r="A4975" i="6"/>
  <c r="F4974" i="6"/>
  <c r="E4974" i="6"/>
  <c r="D4974" i="6"/>
  <c r="C4974" i="6"/>
  <c r="B4974" i="6"/>
  <c r="A4974" i="6"/>
  <c r="F4973" i="6"/>
  <c r="E4973" i="6"/>
  <c r="D4973" i="6"/>
  <c r="B4973" i="6"/>
  <c r="C4973" i="6" s="1"/>
  <c r="A4973" i="6"/>
  <c r="F4972" i="6"/>
  <c r="E4972" i="6"/>
  <c r="B4972" i="6"/>
  <c r="D4972" i="6" s="1"/>
  <c r="A4972" i="6"/>
  <c r="F4971" i="6"/>
  <c r="E4971" i="6"/>
  <c r="D4971" i="6"/>
  <c r="B4971" i="6"/>
  <c r="C4971" i="6" s="1"/>
  <c r="A4971" i="6"/>
  <c r="F4970" i="6"/>
  <c r="E4970" i="6"/>
  <c r="C4970" i="6"/>
  <c r="B4970" i="6"/>
  <c r="D4970" i="6" s="1"/>
  <c r="A4970" i="6"/>
  <c r="F4969" i="6"/>
  <c r="E4969" i="6"/>
  <c r="B4969" i="6"/>
  <c r="C4969" i="6" s="1"/>
  <c r="A4969" i="6"/>
  <c r="F4968" i="6"/>
  <c r="E4968" i="6"/>
  <c r="B4968" i="6"/>
  <c r="D4968" i="6" s="1"/>
  <c r="A4968" i="6"/>
  <c r="F4967" i="6"/>
  <c r="E4967" i="6"/>
  <c r="B4967" i="6"/>
  <c r="A4967" i="6"/>
  <c r="F4966" i="6"/>
  <c r="E4966" i="6"/>
  <c r="B4966" i="6"/>
  <c r="D4966" i="6" s="1"/>
  <c r="A4966" i="6"/>
  <c r="F4965" i="6"/>
  <c r="E4965" i="6"/>
  <c r="B4965" i="6"/>
  <c r="C4965" i="6" s="1"/>
  <c r="A4965" i="6"/>
  <c r="F4964" i="6"/>
  <c r="E4964" i="6"/>
  <c r="D4964" i="6"/>
  <c r="B4964" i="6"/>
  <c r="C4964" i="6" s="1"/>
  <c r="A4964" i="6"/>
  <c r="F4963" i="6"/>
  <c r="E4963" i="6"/>
  <c r="D4963" i="6"/>
  <c r="B4963" i="6"/>
  <c r="C4963" i="6" s="1"/>
  <c r="A4963" i="6"/>
  <c r="F4962" i="6"/>
  <c r="E4962" i="6"/>
  <c r="D4962" i="6"/>
  <c r="C4962" i="6"/>
  <c r="B4962" i="6"/>
  <c r="A4962" i="6"/>
  <c r="F4961" i="6"/>
  <c r="E4961" i="6"/>
  <c r="B4961" i="6"/>
  <c r="C4961" i="6" s="1"/>
  <c r="A4961" i="6"/>
  <c r="F4960" i="6"/>
  <c r="E4960" i="6"/>
  <c r="D4960" i="6"/>
  <c r="C4960" i="6"/>
  <c r="B4960" i="6"/>
  <c r="A4960" i="6"/>
  <c r="F4959" i="6"/>
  <c r="E4959" i="6"/>
  <c r="D4959" i="6"/>
  <c r="B4959" i="6"/>
  <c r="C4959" i="6" s="1"/>
  <c r="A4959" i="6"/>
  <c r="F4958" i="6"/>
  <c r="E4958" i="6"/>
  <c r="B4958" i="6"/>
  <c r="D4958" i="6" s="1"/>
  <c r="A4958" i="6"/>
  <c r="F4957" i="6"/>
  <c r="E4957" i="6"/>
  <c r="B4957" i="6"/>
  <c r="C4957" i="6" s="1"/>
  <c r="A4957" i="6"/>
  <c r="F4956" i="6"/>
  <c r="E4956" i="6"/>
  <c r="C4956" i="6"/>
  <c r="B4956" i="6"/>
  <c r="D4956" i="6" s="1"/>
  <c r="A4956" i="6"/>
  <c r="F4955" i="6"/>
  <c r="E4955" i="6"/>
  <c r="D4955" i="6"/>
  <c r="B4955" i="6"/>
  <c r="C4955" i="6" s="1"/>
  <c r="A4955" i="6"/>
  <c r="F4954" i="6"/>
  <c r="E4954" i="6"/>
  <c r="B4954" i="6"/>
  <c r="A4954" i="6"/>
  <c r="F4953" i="6"/>
  <c r="E4953" i="6"/>
  <c r="B4953" i="6"/>
  <c r="C4953" i="6" s="1"/>
  <c r="A4953" i="6"/>
  <c r="F4952" i="6"/>
  <c r="E4952" i="6"/>
  <c r="B4952" i="6"/>
  <c r="D4952" i="6" s="1"/>
  <c r="A4952" i="6"/>
  <c r="F4951" i="6"/>
  <c r="E4951" i="6"/>
  <c r="D4951" i="6"/>
  <c r="B4951" i="6"/>
  <c r="C4951" i="6" s="1"/>
  <c r="A4951" i="6"/>
  <c r="F4950" i="6"/>
  <c r="E4950" i="6"/>
  <c r="D4950" i="6"/>
  <c r="C4950" i="6"/>
  <c r="B4950" i="6"/>
  <c r="A4950" i="6"/>
  <c r="F4949" i="6"/>
  <c r="E4949" i="6"/>
  <c r="D4949" i="6"/>
  <c r="C4949" i="6"/>
  <c r="B4949" i="6"/>
  <c r="A4949" i="6"/>
  <c r="F4948" i="6"/>
  <c r="E4948" i="6"/>
  <c r="D4948" i="6"/>
  <c r="C4948" i="6"/>
  <c r="B4948" i="6"/>
  <c r="A4948" i="6"/>
  <c r="F4947" i="6"/>
  <c r="E4947" i="6"/>
  <c r="D4947" i="6"/>
  <c r="C4947" i="6"/>
  <c r="B4947" i="6"/>
  <c r="A4947" i="6"/>
  <c r="F4946" i="6"/>
  <c r="E4946" i="6"/>
  <c r="D4946" i="6"/>
  <c r="C4946" i="6"/>
  <c r="B4946" i="6"/>
  <c r="A4946" i="6"/>
  <c r="F4945" i="6"/>
  <c r="E4945" i="6"/>
  <c r="D4945" i="6"/>
  <c r="C4945" i="6"/>
  <c r="B4945" i="6"/>
  <c r="A4945" i="6"/>
  <c r="F4944" i="6"/>
  <c r="E4944" i="6"/>
  <c r="D4944" i="6"/>
  <c r="C4944" i="6"/>
  <c r="B4944" i="6"/>
  <c r="A4944" i="6"/>
  <c r="F4943" i="6"/>
  <c r="E4943" i="6"/>
  <c r="D4943" i="6"/>
  <c r="C4943" i="6"/>
  <c r="B4943" i="6"/>
  <c r="A4943" i="6"/>
  <c r="F4942" i="6"/>
  <c r="E4942" i="6"/>
  <c r="D4942" i="6"/>
  <c r="C4942" i="6"/>
  <c r="B4942" i="6"/>
  <c r="A4942" i="6"/>
  <c r="F4941" i="6"/>
  <c r="E4941" i="6"/>
  <c r="D4941" i="6"/>
  <c r="C4941" i="6"/>
  <c r="B4941" i="6"/>
  <c r="A4941" i="6"/>
  <c r="F4940" i="6"/>
  <c r="E4940" i="6"/>
  <c r="D4940" i="6"/>
  <c r="C4940" i="6"/>
  <c r="B4940" i="6"/>
  <c r="A4940" i="6"/>
  <c r="F4939" i="6"/>
  <c r="E4939" i="6"/>
  <c r="D4939" i="6"/>
  <c r="C4939" i="6"/>
  <c r="B4939" i="6"/>
  <c r="A4939" i="6"/>
  <c r="F4938" i="6"/>
  <c r="E4938" i="6"/>
  <c r="D4938" i="6"/>
  <c r="C4938" i="6"/>
  <c r="B4938" i="6"/>
  <c r="A4938" i="6"/>
  <c r="F4937" i="6"/>
  <c r="E4937" i="6"/>
  <c r="D4937" i="6"/>
  <c r="C4937" i="6"/>
  <c r="B4937" i="6"/>
  <c r="A4937" i="6"/>
  <c r="F4936" i="6"/>
  <c r="E4936" i="6"/>
  <c r="D4936" i="6"/>
  <c r="C4936" i="6"/>
  <c r="B4936" i="6"/>
  <c r="A4936" i="6"/>
  <c r="F4935" i="6"/>
  <c r="E4935" i="6"/>
  <c r="D4935" i="6"/>
  <c r="C4935" i="6"/>
  <c r="B4935" i="6"/>
  <c r="A4935" i="6"/>
  <c r="F4934" i="6"/>
  <c r="E4934" i="6"/>
  <c r="D4934" i="6"/>
  <c r="C4934" i="6"/>
  <c r="B4934" i="6"/>
  <c r="A4934" i="6"/>
  <c r="F4933" i="6"/>
  <c r="E4933" i="6"/>
  <c r="D4933" i="6"/>
  <c r="C4933" i="6"/>
  <c r="B4933" i="6"/>
  <c r="A4933" i="6"/>
  <c r="F4932" i="6"/>
  <c r="E4932" i="6"/>
  <c r="D4932" i="6"/>
  <c r="C4932" i="6"/>
  <c r="B4932" i="6"/>
  <c r="A4932" i="6"/>
  <c r="F4931" i="6"/>
  <c r="E4931" i="6"/>
  <c r="D4931" i="6"/>
  <c r="C4931" i="6"/>
  <c r="B4931" i="6"/>
  <c r="A4931" i="6"/>
  <c r="F4930" i="6"/>
  <c r="E4930" i="6"/>
  <c r="D4930" i="6"/>
  <c r="C4930" i="6"/>
  <c r="B4930" i="6"/>
  <c r="A4930" i="6"/>
  <c r="F4929" i="6"/>
  <c r="E4929" i="6"/>
  <c r="D4929" i="6"/>
  <c r="C4929" i="6"/>
  <c r="B4929" i="6"/>
  <c r="A4929" i="6"/>
  <c r="F4928" i="6"/>
  <c r="E4928" i="6"/>
  <c r="D4928" i="6"/>
  <c r="C4928" i="6"/>
  <c r="B4928" i="6"/>
  <c r="A4928" i="6"/>
  <c r="F4927" i="6"/>
  <c r="E4927" i="6"/>
  <c r="D4927" i="6"/>
  <c r="C4927" i="6"/>
  <c r="B4927" i="6"/>
  <c r="A4927" i="6"/>
  <c r="F4926" i="6"/>
  <c r="E4926" i="6"/>
  <c r="D4926" i="6"/>
  <c r="C4926" i="6"/>
  <c r="B4926" i="6"/>
  <c r="A4926" i="6"/>
  <c r="F4925" i="6"/>
  <c r="E4925" i="6"/>
  <c r="D4925" i="6"/>
  <c r="C4925" i="6"/>
  <c r="B4925" i="6"/>
  <c r="A4925" i="6"/>
  <c r="F4924" i="6"/>
  <c r="E4924" i="6"/>
  <c r="D4924" i="6"/>
  <c r="C4924" i="6"/>
  <c r="B4924" i="6"/>
  <c r="A4924" i="6"/>
  <c r="F4923" i="6"/>
  <c r="E4923" i="6"/>
  <c r="D4923" i="6"/>
  <c r="C4923" i="6"/>
  <c r="B4923" i="6"/>
  <c r="A4923" i="6"/>
  <c r="F4922" i="6"/>
  <c r="E4922" i="6"/>
  <c r="D4922" i="6"/>
  <c r="C4922" i="6"/>
  <c r="B4922" i="6"/>
  <c r="A4922" i="6"/>
  <c r="F4921" i="6"/>
  <c r="E4921" i="6"/>
  <c r="D4921" i="6"/>
  <c r="C4921" i="6"/>
  <c r="B4921" i="6"/>
  <c r="A4921" i="6"/>
  <c r="F4920" i="6"/>
  <c r="E4920" i="6"/>
  <c r="D4920" i="6"/>
  <c r="C4920" i="6"/>
  <c r="B4920" i="6"/>
  <c r="A4920" i="6"/>
  <c r="F4919" i="6"/>
  <c r="E4919" i="6"/>
  <c r="D4919" i="6"/>
  <c r="C4919" i="6"/>
  <c r="B4919" i="6"/>
  <c r="A4919" i="6"/>
  <c r="F4918" i="6"/>
  <c r="E4918" i="6"/>
  <c r="D4918" i="6"/>
  <c r="C4918" i="6"/>
  <c r="B4918" i="6"/>
  <c r="A4918" i="6"/>
  <c r="F4917" i="6"/>
  <c r="E4917" i="6"/>
  <c r="D4917" i="6"/>
  <c r="C4917" i="6"/>
  <c r="B4917" i="6"/>
  <c r="A4917" i="6"/>
  <c r="F4916" i="6"/>
  <c r="E4916" i="6"/>
  <c r="D4916" i="6"/>
  <c r="C4916" i="6"/>
  <c r="B4916" i="6"/>
  <c r="A4916" i="6"/>
  <c r="F4915" i="6"/>
  <c r="E4915" i="6"/>
  <c r="D4915" i="6"/>
  <c r="C4915" i="6"/>
  <c r="B4915" i="6"/>
  <c r="A4915" i="6"/>
  <c r="F4914" i="6"/>
  <c r="E4914" i="6"/>
  <c r="D4914" i="6"/>
  <c r="C4914" i="6"/>
  <c r="B4914" i="6"/>
  <c r="A4914" i="6"/>
  <c r="F4913" i="6"/>
  <c r="E4913" i="6"/>
  <c r="D4913" i="6"/>
  <c r="C4913" i="6"/>
  <c r="B4913" i="6"/>
  <c r="A4913" i="6"/>
  <c r="F4912" i="6"/>
  <c r="E4912" i="6"/>
  <c r="D4912" i="6"/>
  <c r="C4912" i="6"/>
  <c r="B4912" i="6"/>
  <c r="A4912" i="6"/>
  <c r="F4911" i="6"/>
  <c r="E4911" i="6"/>
  <c r="D4911" i="6"/>
  <c r="C4911" i="6"/>
  <c r="B4911" i="6"/>
  <c r="A4911" i="6"/>
  <c r="F4910" i="6"/>
  <c r="E4910" i="6"/>
  <c r="D4910" i="6"/>
  <c r="C4910" i="6"/>
  <c r="B4910" i="6"/>
  <c r="A4910" i="6"/>
  <c r="F4909" i="6"/>
  <c r="E4909" i="6"/>
  <c r="D4909" i="6"/>
  <c r="C4909" i="6"/>
  <c r="B4909" i="6"/>
  <c r="A4909" i="6"/>
  <c r="F4908" i="6"/>
  <c r="E4908" i="6"/>
  <c r="D4908" i="6"/>
  <c r="C4908" i="6"/>
  <c r="B4908" i="6"/>
  <c r="A4908" i="6"/>
  <c r="F4907" i="6"/>
  <c r="E4907" i="6"/>
  <c r="D4907" i="6"/>
  <c r="C4907" i="6"/>
  <c r="B4907" i="6"/>
  <c r="A4907" i="6"/>
  <c r="F4906" i="6"/>
  <c r="E4906" i="6"/>
  <c r="D4906" i="6"/>
  <c r="C4906" i="6"/>
  <c r="B4906" i="6"/>
  <c r="A4906" i="6"/>
  <c r="F4905" i="6"/>
  <c r="E4905" i="6"/>
  <c r="D4905" i="6"/>
  <c r="C4905" i="6"/>
  <c r="B4905" i="6"/>
  <c r="A4905" i="6"/>
  <c r="F4904" i="6"/>
  <c r="E4904" i="6"/>
  <c r="D4904" i="6"/>
  <c r="C4904" i="6"/>
  <c r="B4904" i="6"/>
  <c r="A4904" i="6"/>
  <c r="F4903" i="6"/>
  <c r="E4903" i="6"/>
  <c r="D4903" i="6"/>
  <c r="C4903" i="6"/>
  <c r="B4903" i="6"/>
  <c r="A4903" i="6"/>
  <c r="F4902" i="6"/>
  <c r="E4902" i="6"/>
  <c r="D4902" i="6"/>
  <c r="C4902" i="6"/>
  <c r="B4902" i="6"/>
  <c r="A4902" i="6"/>
  <c r="F4901" i="6"/>
  <c r="E4901" i="6"/>
  <c r="D4901" i="6"/>
  <c r="C4901" i="6"/>
  <c r="B4901" i="6"/>
  <c r="A4901" i="6"/>
  <c r="F4900" i="6"/>
  <c r="E4900" i="6"/>
  <c r="D4900" i="6"/>
  <c r="C4900" i="6"/>
  <c r="B4900" i="6"/>
  <c r="A4900" i="6"/>
  <c r="F4899" i="6"/>
  <c r="E4899" i="6"/>
  <c r="D4899" i="6"/>
  <c r="C4899" i="6"/>
  <c r="B4899" i="6"/>
  <c r="A4899" i="6"/>
  <c r="F4898" i="6"/>
  <c r="E4898" i="6"/>
  <c r="D4898" i="6"/>
  <c r="C4898" i="6"/>
  <c r="B4898" i="6"/>
  <c r="A4898" i="6"/>
  <c r="F4897" i="6"/>
  <c r="E4897" i="6"/>
  <c r="D4897" i="6"/>
  <c r="C4897" i="6"/>
  <c r="B4897" i="6"/>
  <c r="A4897" i="6"/>
  <c r="F4896" i="6"/>
  <c r="E4896" i="6"/>
  <c r="D4896" i="6"/>
  <c r="C4896" i="6"/>
  <c r="B4896" i="6"/>
  <c r="A4896" i="6"/>
  <c r="F4895" i="6"/>
  <c r="E4895" i="6"/>
  <c r="D4895" i="6"/>
  <c r="C4895" i="6"/>
  <c r="B4895" i="6"/>
  <c r="A4895" i="6"/>
  <c r="F4894" i="6"/>
  <c r="E4894" i="6"/>
  <c r="D4894" i="6"/>
  <c r="C4894" i="6"/>
  <c r="B4894" i="6"/>
  <c r="A4894" i="6"/>
  <c r="F4893" i="6"/>
  <c r="E4893" i="6"/>
  <c r="D4893" i="6"/>
  <c r="C4893" i="6"/>
  <c r="B4893" i="6"/>
  <c r="A4893" i="6"/>
  <c r="F4892" i="6"/>
  <c r="E4892" i="6"/>
  <c r="D4892" i="6"/>
  <c r="C4892" i="6"/>
  <c r="B4892" i="6"/>
  <c r="A4892" i="6"/>
  <c r="F4891" i="6"/>
  <c r="E4891" i="6"/>
  <c r="D4891" i="6"/>
  <c r="C4891" i="6"/>
  <c r="B4891" i="6"/>
  <c r="A4891" i="6"/>
  <c r="F4890" i="6"/>
  <c r="E4890" i="6"/>
  <c r="D4890" i="6"/>
  <c r="C4890" i="6"/>
  <c r="B4890" i="6"/>
  <c r="A4890" i="6"/>
  <c r="F4889" i="6"/>
  <c r="E4889" i="6"/>
  <c r="D4889" i="6"/>
  <c r="C4889" i="6"/>
  <c r="B4889" i="6"/>
  <c r="A4889" i="6"/>
  <c r="F4888" i="6"/>
  <c r="E4888" i="6"/>
  <c r="D4888" i="6"/>
  <c r="C4888" i="6"/>
  <c r="B4888" i="6"/>
  <c r="A4888" i="6"/>
  <c r="F4887" i="6"/>
  <c r="E4887" i="6"/>
  <c r="D4887" i="6"/>
  <c r="C4887" i="6"/>
  <c r="B4887" i="6"/>
  <c r="A4887" i="6"/>
  <c r="F4886" i="6"/>
  <c r="E4886" i="6"/>
  <c r="D4886" i="6"/>
  <c r="C4886" i="6"/>
  <c r="B4886" i="6"/>
  <c r="A4886" i="6"/>
  <c r="F4885" i="6"/>
  <c r="E4885" i="6"/>
  <c r="D4885" i="6"/>
  <c r="C4885" i="6"/>
  <c r="B4885" i="6"/>
  <c r="A4885" i="6"/>
  <c r="F4884" i="6"/>
  <c r="E4884" i="6"/>
  <c r="D4884" i="6"/>
  <c r="C4884" i="6"/>
  <c r="B4884" i="6"/>
  <c r="A4884" i="6"/>
  <c r="F4883" i="6"/>
  <c r="E4883" i="6"/>
  <c r="D4883" i="6"/>
  <c r="C4883" i="6"/>
  <c r="B4883" i="6"/>
  <c r="A4883" i="6"/>
  <c r="F4882" i="6"/>
  <c r="E4882" i="6"/>
  <c r="D4882" i="6"/>
  <c r="C4882" i="6"/>
  <c r="B4882" i="6"/>
  <c r="A4882" i="6"/>
  <c r="F4881" i="6"/>
  <c r="E4881" i="6"/>
  <c r="D4881" i="6"/>
  <c r="C4881" i="6"/>
  <c r="B4881" i="6"/>
  <c r="A4881" i="6"/>
  <c r="F4880" i="6"/>
  <c r="E4880" i="6"/>
  <c r="D4880" i="6"/>
  <c r="C4880" i="6"/>
  <c r="B4880" i="6"/>
  <c r="A4880" i="6"/>
  <c r="F4879" i="6"/>
  <c r="E4879" i="6"/>
  <c r="D4879" i="6"/>
  <c r="C4879" i="6"/>
  <c r="B4879" i="6"/>
  <c r="A4879" i="6"/>
  <c r="F4878" i="6"/>
  <c r="E4878" i="6"/>
  <c r="D4878" i="6"/>
  <c r="C4878" i="6"/>
  <c r="B4878" i="6"/>
  <c r="A4878" i="6"/>
  <c r="F4877" i="6"/>
  <c r="E4877" i="6"/>
  <c r="D4877" i="6"/>
  <c r="C4877" i="6"/>
  <c r="B4877" i="6"/>
  <c r="A4877" i="6"/>
  <c r="F4876" i="6"/>
  <c r="E4876" i="6"/>
  <c r="D4876" i="6"/>
  <c r="C4876" i="6"/>
  <c r="B4876" i="6"/>
  <c r="A4876" i="6"/>
  <c r="F4875" i="6"/>
  <c r="E4875" i="6"/>
  <c r="D4875" i="6"/>
  <c r="C4875" i="6"/>
  <c r="B4875" i="6"/>
  <c r="A4875" i="6"/>
  <c r="F4874" i="6"/>
  <c r="E4874" i="6"/>
  <c r="D4874" i="6"/>
  <c r="C4874" i="6"/>
  <c r="B4874" i="6"/>
  <c r="A4874" i="6"/>
  <c r="F4873" i="6"/>
  <c r="E4873" i="6"/>
  <c r="D4873" i="6"/>
  <c r="C4873" i="6"/>
  <c r="B4873" i="6"/>
  <c r="A4873" i="6"/>
  <c r="F4872" i="6"/>
  <c r="E4872" i="6"/>
  <c r="D4872" i="6"/>
  <c r="C4872" i="6"/>
  <c r="B4872" i="6"/>
  <c r="A4872" i="6"/>
  <c r="F4871" i="6"/>
  <c r="E4871" i="6"/>
  <c r="D4871" i="6"/>
  <c r="C4871" i="6"/>
  <c r="B4871" i="6"/>
  <c r="A4871" i="6"/>
  <c r="F4870" i="6"/>
  <c r="E4870" i="6"/>
  <c r="D4870" i="6"/>
  <c r="C4870" i="6"/>
  <c r="B4870" i="6"/>
  <c r="A4870" i="6"/>
  <c r="F4869" i="6"/>
  <c r="E4869" i="6"/>
  <c r="D4869" i="6"/>
  <c r="C4869" i="6"/>
  <c r="B4869" i="6"/>
  <c r="A4869" i="6"/>
  <c r="F4868" i="6"/>
  <c r="E4868" i="6"/>
  <c r="D4868" i="6"/>
  <c r="C4868" i="6"/>
  <c r="B4868" i="6"/>
  <c r="A4868" i="6"/>
  <c r="F4867" i="6"/>
  <c r="E4867" i="6"/>
  <c r="D4867" i="6"/>
  <c r="C4867" i="6"/>
  <c r="B4867" i="6"/>
  <c r="A4867" i="6"/>
  <c r="F4866" i="6"/>
  <c r="E4866" i="6"/>
  <c r="D4866" i="6"/>
  <c r="C4866" i="6"/>
  <c r="B4866" i="6"/>
  <c r="A4866" i="6"/>
  <c r="F4865" i="6"/>
  <c r="E4865" i="6"/>
  <c r="D4865" i="6"/>
  <c r="C4865" i="6"/>
  <c r="B4865" i="6"/>
  <c r="A4865" i="6"/>
  <c r="F4864" i="6"/>
  <c r="E4864" i="6"/>
  <c r="D4864" i="6"/>
  <c r="C4864" i="6"/>
  <c r="B4864" i="6"/>
  <c r="A4864" i="6"/>
  <c r="F4863" i="6"/>
  <c r="E4863" i="6"/>
  <c r="D4863" i="6"/>
  <c r="C4863" i="6"/>
  <c r="B4863" i="6"/>
  <c r="A4863" i="6"/>
  <c r="F4862" i="6"/>
  <c r="E4862" i="6"/>
  <c r="D4862" i="6"/>
  <c r="C4862" i="6"/>
  <c r="B4862" i="6"/>
  <c r="A4862" i="6"/>
  <c r="F4861" i="6"/>
  <c r="E4861" i="6"/>
  <c r="D4861" i="6"/>
  <c r="C4861" i="6"/>
  <c r="B4861" i="6"/>
  <c r="A4861" i="6"/>
  <c r="F4860" i="6"/>
  <c r="E4860" i="6"/>
  <c r="D4860" i="6"/>
  <c r="C4860" i="6"/>
  <c r="B4860" i="6"/>
  <c r="A4860" i="6"/>
  <c r="F4859" i="6"/>
  <c r="E4859" i="6"/>
  <c r="D4859" i="6"/>
  <c r="C4859" i="6"/>
  <c r="B4859" i="6"/>
  <c r="A4859" i="6"/>
  <c r="F4858" i="6"/>
  <c r="E4858" i="6"/>
  <c r="D4858" i="6"/>
  <c r="C4858" i="6"/>
  <c r="B4858" i="6"/>
  <c r="A4858" i="6"/>
  <c r="F4857" i="6"/>
  <c r="E4857" i="6"/>
  <c r="D4857" i="6"/>
  <c r="C4857" i="6"/>
  <c r="B4857" i="6"/>
  <c r="A4857" i="6"/>
  <c r="F4856" i="6"/>
  <c r="E4856" i="6"/>
  <c r="D4856" i="6"/>
  <c r="C4856" i="6"/>
  <c r="B4856" i="6"/>
  <c r="A4856" i="6"/>
  <c r="F4855" i="6"/>
  <c r="E4855" i="6"/>
  <c r="D4855" i="6"/>
  <c r="C4855" i="6"/>
  <c r="B4855" i="6"/>
  <c r="A4855" i="6"/>
  <c r="F4854" i="6"/>
  <c r="E4854" i="6"/>
  <c r="D4854" i="6"/>
  <c r="C4854" i="6"/>
  <c r="B4854" i="6"/>
  <c r="A4854" i="6"/>
  <c r="F4853" i="6"/>
  <c r="E4853" i="6"/>
  <c r="D4853" i="6"/>
  <c r="C4853" i="6"/>
  <c r="B4853" i="6"/>
  <c r="A4853" i="6"/>
  <c r="F4852" i="6"/>
  <c r="E4852" i="6"/>
  <c r="D4852" i="6"/>
  <c r="C4852" i="6"/>
  <c r="B4852" i="6"/>
  <c r="A4852" i="6"/>
  <c r="F4851" i="6"/>
  <c r="E4851" i="6"/>
  <c r="D4851" i="6"/>
  <c r="C4851" i="6"/>
  <c r="B4851" i="6"/>
  <c r="A4851" i="6"/>
  <c r="F4850" i="6"/>
  <c r="E4850" i="6"/>
  <c r="D4850" i="6"/>
  <c r="C4850" i="6"/>
  <c r="B4850" i="6"/>
  <c r="A4850" i="6"/>
  <c r="F4849" i="6"/>
  <c r="E4849" i="6"/>
  <c r="D4849" i="6"/>
  <c r="C4849" i="6"/>
  <c r="B4849" i="6"/>
  <c r="A4849" i="6"/>
  <c r="F4848" i="6"/>
  <c r="E4848" i="6"/>
  <c r="D4848" i="6"/>
  <c r="C4848" i="6"/>
  <c r="B4848" i="6"/>
  <c r="A4848" i="6"/>
  <c r="F4847" i="6"/>
  <c r="E4847" i="6"/>
  <c r="D4847" i="6"/>
  <c r="C4847" i="6"/>
  <c r="B4847" i="6"/>
  <c r="A4847" i="6"/>
  <c r="F4846" i="6"/>
  <c r="E4846" i="6"/>
  <c r="D4846" i="6"/>
  <c r="C4846" i="6"/>
  <c r="B4846" i="6"/>
  <c r="A4846" i="6"/>
  <c r="F4845" i="6"/>
  <c r="E4845" i="6"/>
  <c r="D4845" i="6"/>
  <c r="C4845" i="6"/>
  <c r="B4845" i="6"/>
  <c r="A4845" i="6"/>
  <c r="F4844" i="6"/>
  <c r="E4844" i="6"/>
  <c r="D4844" i="6"/>
  <c r="C4844" i="6"/>
  <c r="B4844" i="6"/>
  <c r="A4844" i="6"/>
  <c r="F4843" i="6"/>
  <c r="E4843" i="6"/>
  <c r="D4843" i="6"/>
  <c r="C4843" i="6"/>
  <c r="B4843" i="6"/>
  <c r="A4843" i="6"/>
  <c r="F4842" i="6"/>
  <c r="E4842" i="6"/>
  <c r="D4842" i="6"/>
  <c r="C4842" i="6"/>
  <c r="B4842" i="6"/>
  <c r="A4842" i="6"/>
  <c r="F4841" i="6"/>
  <c r="E4841" i="6"/>
  <c r="D4841" i="6"/>
  <c r="C4841" i="6"/>
  <c r="B4841" i="6"/>
  <c r="A4841" i="6"/>
  <c r="F4840" i="6"/>
  <c r="E4840" i="6"/>
  <c r="D4840" i="6"/>
  <c r="C4840" i="6"/>
  <c r="B4840" i="6"/>
  <c r="A4840" i="6"/>
  <c r="F4839" i="6"/>
  <c r="E4839" i="6"/>
  <c r="D4839" i="6"/>
  <c r="C4839" i="6"/>
  <c r="B4839" i="6"/>
  <c r="A4839" i="6"/>
  <c r="F4838" i="6"/>
  <c r="E4838" i="6"/>
  <c r="D4838" i="6"/>
  <c r="C4838" i="6"/>
  <c r="B4838" i="6"/>
  <c r="A4838" i="6"/>
  <c r="F4837" i="6"/>
  <c r="E4837" i="6"/>
  <c r="D4837" i="6"/>
  <c r="C4837" i="6"/>
  <c r="B4837" i="6"/>
  <c r="A4837" i="6"/>
  <c r="F4836" i="6"/>
  <c r="E4836" i="6"/>
  <c r="D4836" i="6"/>
  <c r="C4836" i="6"/>
  <c r="B4836" i="6"/>
  <c r="A4836" i="6"/>
  <c r="F4835" i="6"/>
  <c r="E4835" i="6"/>
  <c r="D4835" i="6"/>
  <c r="C4835" i="6"/>
  <c r="B4835" i="6"/>
  <c r="A4835" i="6"/>
  <c r="F4834" i="6"/>
  <c r="E4834" i="6"/>
  <c r="D4834" i="6"/>
  <c r="C4834" i="6"/>
  <c r="B4834" i="6"/>
  <c r="A4834" i="6"/>
  <c r="F4833" i="6"/>
  <c r="E4833" i="6"/>
  <c r="D4833" i="6"/>
  <c r="C4833" i="6"/>
  <c r="B4833" i="6"/>
  <c r="A4833" i="6"/>
  <c r="F4832" i="6"/>
  <c r="E4832" i="6"/>
  <c r="D4832" i="6"/>
  <c r="C4832" i="6"/>
  <c r="B4832" i="6"/>
  <c r="A4832" i="6"/>
  <c r="F4831" i="6"/>
  <c r="E4831" i="6"/>
  <c r="D4831" i="6"/>
  <c r="C4831" i="6"/>
  <c r="B4831" i="6"/>
  <c r="A4831" i="6"/>
  <c r="F4830" i="6"/>
  <c r="E4830" i="6"/>
  <c r="D4830" i="6"/>
  <c r="C4830" i="6"/>
  <c r="B4830" i="6"/>
  <c r="A4830" i="6"/>
  <c r="F4829" i="6"/>
  <c r="E4829" i="6"/>
  <c r="D4829" i="6"/>
  <c r="C4829" i="6"/>
  <c r="B4829" i="6"/>
  <c r="A4829" i="6"/>
  <c r="F4828" i="6"/>
  <c r="E4828" i="6"/>
  <c r="D4828" i="6"/>
  <c r="C4828" i="6"/>
  <c r="B4828" i="6"/>
  <c r="A4828" i="6"/>
  <c r="F4827" i="6"/>
  <c r="E4827" i="6"/>
  <c r="D4827" i="6"/>
  <c r="C4827" i="6"/>
  <c r="B4827" i="6"/>
  <c r="A4827" i="6"/>
  <c r="F4826" i="6"/>
  <c r="E4826" i="6"/>
  <c r="D4826" i="6"/>
  <c r="C4826" i="6"/>
  <c r="B4826" i="6"/>
  <c r="A4826" i="6"/>
  <c r="F4825" i="6"/>
  <c r="E4825" i="6"/>
  <c r="D4825" i="6"/>
  <c r="C4825" i="6"/>
  <c r="B4825" i="6"/>
  <c r="A4825" i="6"/>
  <c r="F4824" i="6"/>
  <c r="E4824" i="6"/>
  <c r="D4824" i="6"/>
  <c r="C4824" i="6"/>
  <c r="B4824" i="6"/>
  <c r="A4824" i="6"/>
  <c r="F4823" i="6"/>
  <c r="E4823" i="6"/>
  <c r="D4823" i="6"/>
  <c r="C4823" i="6"/>
  <c r="B4823" i="6"/>
  <c r="A4823" i="6"/>
  <c r="F4822" i="6"/>
  <c r="E4822" i="6"/>
  <c r="D4822" i="6"/>
  <c r="C4822" i="6"/>
  <c r="B4822" i="6"/>
  <c r="A4822" i="6"/>
  <c r="F4821" i="6"/>
  <c r="E4821" i="6"/>
  <c r="D4821" i="6"/>
  <c r="C4821" i="6"/>
  <c r="B4821" i="6"/>
  <c r="A4821" i="6"/>
  <c r="F4820" i="6"/>
  <c r="E4820" i="6"/>
  <c r="D4820" i="6"/>
  <c r="C4820" i="6"/>
  <c r="B4820" i="6"/>
  <c r="A4820" i="6"/>
  <c r="F4819" i="6"/>
  <c r="E4819" i="6"/>
  <c r="D4819" i="6"/>
  <c r="C4819" i="6"/>
  <c r="B4819" i="6"/>
  <c r="A4819" i="6"/>
  <c r="F4818" i="6"/>
  <c r="E4818" i="6"/>
  <c r="D4818" i="6"/>
  <c r="C4818" i="6"/>
  <c r="B4818" i="6"/>
  <c r="A4818" i="6"/>
  <c r="F4817" i="6"/>
  <c r="E4817" i="6"/>
  <c r="D4817" i="6"/>
  <c r="C4817" i="6"/>
  <c r="B4817" i="6"/>
  <c r="A4817" i="6"/>
  <c r="F4816" i="6"/>
  <c r="E4816" i="6"/>
  <c r="D4816" i="6"/>
  <c r="C4816" i="6"/>
  <c r="B4816" i="6"/>
  <c r="A4816" i="6"/>
  <c r="F4815" i="6"/>
  <c r="E4815" i="6"/>
  <c r="D4815" i="6"/>
  <c r="C4815" i="6"/>
  <c r="B4815" i="6"/>
  <c r="A4815" i="6"/>
  <c r="F4814" i="6"/>
  <c r="E4814" i="6"/>
  <c r="D4814" i="6"/>
  <c r="C4814" i="6"/>
  <c r="B4814" i="6"/>
  <c r="A4814" i="6"/>
  <c r="F4813" i="6"/>
  <c r="E4813" i="6"/>
  <c r="D4813" i="6"/>
  <c r="C4813" i="6"/>
  <c r="B4813" i="6"/>
  <c r="A4813" i="6"/>
  <c r="F4812" i="6"/>
  <c r="E4812" i="6"/>
  <c r="D4812" i="6"/>
  <c r="C4812" i="6"/>
  <c r="B4812" i="6"/>
  <c r="A4812" i="6"/>
  <c r="F4811" i="6"/>
  <c r="E4811" i="6"/>
  <c r="D4811" i="6"/>
  <c r="C4811" i="6"/>
  <c r="B4811" i="6"/>
  <c r="A4811" i="6"/>
  <c r="F4810" i="6"/>
  <c r="E4810" i="6"/>
  <c r="D4810" i="6"/>
  <c r="C4810" i="6"/>
  <c r="B4810" i="6"/>
  <c r="A4810" i="6"/>
  <c r="F4809" i="6"/>
  <c r="E4809" i="6"/>
  <c r="D4809" i="6"/>
  <c r="C4809" i="6"/>
  <c r="B4809" i="6"/>
  <c r="A4809" i="6"/>
  <c r="F4808" i="6"/>
  <c r="E4808" i="6"/>
  <c r="D4808" i="6"/>
  <c r="C4808" i="6"/>
  <c r="B4808" i="6"/>
  <c r="A4808" i="6"/>
  <c r="F4807" i="6"/>
  <c r="E4807" i="6"/>
  <c r="D4807" i="6"/>
  <c r="C4807" i="6"/>
  <c r="B4807" i="6"/>
  <c r="A4807" i="6"/>
  <c r="F4806" i="6"/>
  <c r="E4806" i="6"/>
  <c r="D4806" i="6"/>
  <c r="C4806" i="6"/>
  <c r="B4806" i="6"/>
  <c r="A4806" i="6"/>
  <c r="F4805" i="6"/>
  <c r="E4805" i="6"/>
  <c r="D4805" i="6"/>
  <c r="C4805" i="6"/>
  <c r="B4805" i="6"/>
  <c r="A4805" i="6"/>
  <c r="F4804" i="6"/>
  <c r="E4804" i="6"/>
  <c r="D4804" i="6"/>
  <c r="C4804" i="6"/>
  <c r="B4804" i="6"/>
  <c r="A4804" i="6"/>
  <c r="F4803" i="6"/>
  <c r="E4803" i="6"/>
  <c r="D4803" i="6"/>
  <c r="C4803" i="6"/>
  <c r="B4803" i="6"/>
  <c r="A4803" i="6"/>
  <c r="F4802" i="6"/>
  <c r="E4802" i="6"/>
  <c r="D4802" i="6"/>
  <c r="C4802" i="6"/>
  <c r="B4802" i="6"/>
  <c r="A4802" i="6"/>
  <c r="F4801" i="6"/>
  <c r="E4801" i="6"/>
  <c r="D4801" i="6"/>
  <c r="C4801" i="6"/>
  <c r="B4801" i="6"/>
  <c r="A4801" i="6"/>
  <c r="F4800" i="6"/>
  <c r="E4800" i="6"/>
  <c r="D4800" i="6"/>
  <c r="C4800" i="6"/>
  <c r="B4800" i="6"/>
  <c r="A4800" i="6"/>
  <c r="F4799" i="6"/>
  <c r="E4799" i="6"/>
  <c r="D4799" i="6"/>
  <c r="C4799" i="6"/>
  <c r="B4799" i="6"/>
  <c r="A4799" i="6"/>
  <c r="F4798" i="6"/>
  <c r="E4798" i="6"/>
  <c r="D4798" i="6"/>
  <c r="C4798" i="6"/>
  <c r="B4798" i="6"/>
  <c r="A4798" i="6"/>
  <c r="F4797" i="6"/>
  <c r="E4797" i="6"/>
  <c r="D4797" i="6"/>
  <c r="C4797" i="6"/>
  <c r="B4797" i="6"/>
  <c r="A4797" i="6"/>
  <c r="F4796" i="6"/>
  <c r="E4796" i="6"/>
  <c r="D4796" i="6"/>
  <c r="C4796" i="6"/>
  <c r="B4796" i="6"/>
  <c r="A4796" i="6"/>
  <c r="F4795" i="6"/>
  <c r="E4795" i="6"/>
  <c r="D4795" i="6"/>
  <c r="C4795" i="6"/>
  <c r="B4795" i="6"/>
  <c r="A4795" i="6"/>
  <c r="F4794" i="6"/>
  <c r="E4794" i="6"/>
  <c r="D4794" i="6"/>
  <c r="C4794" i="6"/>
  <c r="B4794" i="6"/>
  <c r="A4794" i="6"/>
  <c r="F4793" i="6"/>
  <c r="E4793" i="6"/>
  <c r="D4793" i="6"/>
  <c r="C4793" i="6"/>
  <c r="B4793" i="6"/>
  <c r="A4793" i="6"/>
  <c r="F4792" i="6"/>
  <c r="E4792" i="6"/>
  <c r="D4792" i="6"/>
  <c r="C4792" i="6"/>
  <c r="B4792" i="6"/>
  <c r="A4792" i="6"/>
  <c r="F4791" i="6"/>
  <c r="E4791" i="6"/>
  <c r="D4791" i="6"/>
  <c r="C4791" i="6"/>
  <c r="B4791" i="6"/>
  <c r="A4791" i="6"/>
  <c r="F4790" i="6"/>
  <c r="E4790" i="6"/>
  <c r="D4790" i="6"/>
  <c r="C4790" i="6"/>
  <c r="B4790" i="6"/>
  <c r="A4790" i="6"/>
  <c r="F4789" i="6"/>
  <c r="E4789" i="6"/>
  <c r="D4789" i="6"/>
  <c r="C4789" i="6"/>
  <c r="B4789" i="6"/>
  <c r="A4789" i="6"/>
  <c r="F4788" i="6"/>
  <c r="E4788" i="6"/>
  <c r="D4788" i="6"/>
  <c r="C4788" i="6"/>
  <c r="B4788" i="6"/>
  <c r="A4788" i="6"/>
  <c r="F4787" i="6"/>
  <c r="E4787" i="6"/>
  <c r="D4787" i="6"/>
  <c r="C4787" i="6"/>
  <c r="B4787" i="6"/>
  <c r="A4787" i="6"/>
  <c r="F4786" i="6"/>
  <c r="E4786" i="6"/>
  <c r="D4786" i="6"/>
  <c r="C4786" i="6"/>
  <c r="B4786" i="6"/>
  <c r="A4786" i="6"/>
  <c r="F4785" i="6"/>
  <c r="E4785" i="6"/>
  <c r="D4785" i="6"/>
  <c r="C4785" i="6"/>
  <c r="B4785" i="6"/>
  <c r="A4785" i="6"/>
  <c r="F4784" i="6"/>
  <c r="E4784" i="6"/>
  <c r="D4784" i="6"/>
  <c r="C4784" i="6"/>
  <c r="B4784" i="6"/>
  <c r="A4784" i="6"/>
  <c r="F4783" i="6"/>
  <c r="E4783" i="6"/>
  <c r="D4783" i="6"/>
  <c r="C4783" i="6"/>
  <c r="B4783" i="6"/>
  <c r="A4783" i="6"/>
  <c r="F4782" i="6"/>
  <c r="E4782" i="6"/>
  <c r="D4782" i="6"/>
  <c r="C4782" i="6"/>
  <c r="B4782" i="6"/>
  <c r="A4782" i="6"/>
  <c r="F4781" i="6"/>
  <c r="E4781" i="6"/>
  <c r="D4781" i="6"/>
  <c r="C4781" i="6"/>
  <c r="B4781" i="6"/>
  <c r="A4781" i="6"/>
  <c r="F4780" i="6"/>
  <c r="E4780" i="6"/>
  <c r="D4780" i="6"/>
  <c r="C4780" i="6"/>
  <c r="B4780" i="6"/>
  <c r="A4780" i="6"/>
  <c r="F4779" i="6"/>
  <c r="E4779" i="6"/>
  <c r="D4779" i="6"/>
  <c r="C4779" i="6"/>
  <c r="B4779" i="6"/>
  <c r="A4779" i="6"/>
  <c r="F4778" i="6"/>
  <c r="E4778" i="6"/>
  <c r="D4778" i="6"/>
  <c r="C4778" i="6"/>
  <c r="B4778" i="6"/>
  <c r="A4778" i="6"/>
  <c r="F4777" i="6"/>
  <c r="E4777" i="6"/>
  <c r="D4777" i="6"/>
  <c r="C4777" i="6"/>
  <c r="B4777" i="6"/>
  <c r="A4777" i="6"/>
  <c r="F4776" i="6"/>
  <c r="E4776" i="6"/>
  <c r="D4776" i="6"/>
  <c r="C4776" i="6"/>
  <c r="B4776" i="6"/>
  <c r="A4776" i="6"/>
  <c r="F4775" i="6"/>
  <c r="E4775" i="6"/>
  <c r="D4775" i="6"/>
  <c r="C4775" i="6"/>
  <c r="B4775" i="6"/>
  <c r="A4775" i="6"/>
  <c r="F4774" i="6"/>
  <c r="E4774" i="6"/>
  <c r="D4774" i="6"/>
  <c r="C4774" i="6"/>
  <c r="B4774" i="6"/>
  <c r="A4774" i="6"/>
  <c r="F4773" i="6"/>
  <c r="E4773" i="6"/>
  <c r="D4773" i="6"/>
  <c r="C4773" i="6"/>
  <c r="B4773" i="6"/>
  <c r="A4773" i="6"/>
  <c r="F4772" i="6"/>
  <c r="E4772" i="6"/>
  <c r="D4772" i="6"/>
  <c r="C4772" i="6"/>
  <c r="B4772" i="6"/>
  <c r="A4772" i="6"/>
  <c r="F4771" i="6"/>
  <c r="E4771" i="6"/>
  <c r="D4771" i="6"/>
  <c r="C4771" i="6"/>
  <c r="B4771" i="6"/>
  <c r="A4771" i="6"/>
  <c r="F4770" i="6"/>
  <c r="E4770" i="6"/>
  <c r="D4770" i="6"/>
  <c r="C4770" i="6"/>
  <c r="B4770" i="6"/>
  <c r="A4770" i="6"/>
  <c r="F4769" i="6"/>
  <c r="E4769" i="6"/>
  <c r="D4769" i="6"/>
  <c r="C4769" i="6"/>
  <c r="B4769" i="6"/>
  <c r="A4769" i="6"/>
  <c r="F4768" i="6"/>
  <c r="E4768" i="6"/>
  <c r="D4768" i="6"/>
  <c r="C4768" i="6"/>
  <c r="B4768" i="6"/>
  <c r="A4768" i="6"/>
  <c r="F4767" i="6"/>
  <c r="E4767" i="6"/>
  <c r="D4767" i="6"/>
  <c r="C4767" i="6"/>
  <c r="B4767" i="6"/>
  <c r="A4767" i="6"/>
  <c r="F4766" i="6"/>
  <c r="E4766" i="6"/>
  <c r="D4766" i="6"/>
  <c r="C4766" i="6"/>
  <c r="B4766" i="6"/>
  <c r="A4766" i="6"/>
  <c r="F4765" i="6"/>
  <c r="E4765" i="6"/>
  <c r="D4765" i="6"/>
  <c r="C4765" i="6"/>
  <c r="B4765" i="6"/>
  <c r="A4765" i="6"/>
  <c r="F4764" i="6"/>
  <c r="E4764" i="6"/>
  <c r="D4764" i="6"/>
  <c r="C4764" i="6"/>
  <c r="B4764" i="6"/>
  <c r="A4764" i="6"/>
  <c r="F4763" i="6"/>
  <c r="E4763" i="6"/>
  <c r="D4763" i="6"/>
  <c r="C4763" i="6"/>
  <c r="B4763" i="6"/>
  <c r="A4763" i="6"/>
  <c r="F4762" i="6"/>
  <c r="E4762" i="6"/>
  <c r="D4762" i="6"/>
  <c r="C4762" i="6"/>
  <c r="B4762" i="6"/>
  <c r="A4762" i="6"/>
  <c r="F4761" i="6"/>
  <c r="E4761" i="6"/>
  <c r="D4761" i="6"/>
  <c r="C4761" i="6"/>
  <c r="B4761" i="6"/>
  <c r="A4761" i="6"/>
  <c r="F4760" i="6"/>
  <c r="E4760" i="6"/>
  <c r="D4760" i="6"/>
  <c r="C4760" i="6"/>
  <c r="B4760" i="6"/>
  <c r="A4760" i="6"/>
  <c r="F4759" i="6"/>
  <c r="E4759" i="6"/>
  <c r="D4759" i="6"/>
  <c r="C4759" i="6"/>
  <c r="B4759" i="6"/>
  <c r="A4759" i="6"/>
  <c r="F4758" i="6"/>
  <c r="E4758" i="6"/>
  <c r="D4758" i="6"/>
  <c r="C4758" i="6"/>
  <c r="B4758" i="6"/>
  <c r="A4758" i="6"/>
  <c r="F4757" i="6"/>
  <c r="E4757" i="6"/>
  <c r="D4757" i="6"/>
  <c r="C4757" i="6"/>
  <c r="B4757" i="6"/>
  <c r="A4757" i="6"/>
  <c r="F4756" i="6"/>
  <c r="E4756" i="6"/>
  <c r="D4756" i="6"/>
  <c r="C4756" i="6"/>
  <c r="B4756" i="6"/>
  <c r="A4756" i="6"/>
  <c r="F4755" i="6"/>
  <c r="E4755" i="6"/>
  <c r="D4755" i="6"/>
  <c r="C4755" i="6"/>
  <c r="B4755" i="6"/>
  <c r="A4755" i="6"/>
  <c r="F4754" i="6"/>
  <c r="E4754" i="6"/>
  <c r="D4754" i="6"/>
  <c r="C4754" i="6"/>
  <c r="B4754" i="6"/>
  <c r="A4754" i="6"/>
  <c r="F4753" i="6"/>
  <c r="E4753" i="6"/>
  <c r="D4753" i="6"/>
  <c r="C4753" i="6"/>
  <c r="B4753" i="6"/>
  <c r="A4753" i="6"/>
  <c r="F4752" i="6"/>
  <c r="E4752" i="6"/>
  <c r="D4752" i="6"/>
  <c r="C4752" i="6"/>
  <c r="B4752" i="6"/>
  <c r="A4752" i="6"/>
  <c r="F4751" i="6"/>
  <c r="E4751" i="6"/>
  <c r="D4751" i="6"/>
  <c r="C4751" i="6"/>
  <c r="B4751" i="6"/>
  <c r="A4751" i="6"/>
  <c r="F4750" i="6"/>
  <c r="E4750" i="6"/>
  <c r="D4750" i="6"/>
  <c r="C4750" i="6"/>
  <c r="B4750" i="6"/>
  <c r="A4750" i="6"/>
  <c r="F4749" i="6"/>
  <c r="E4749" i="6"/>
  <c r="D4749" i="6"/>
  <c r="C4749" i="6"/>
  <c r="B4749" i="6"/>
  <c r="A4749" i="6"/>
  <c r="F4748" i="6"/>
  <c r="E4748" i="6"/>
  <c r="D4748" i="6"/>
  <c r="C4748" i="6"/>
  <c r="B4748" i="6"/>
  <c r="A4748" i="6"/>
  <c r="F4747" i="6"/>
  <c r="E4747" i="6"/>
  <c r="D4747" i="6"/>
  <c r="C4747" i="6"/>
  <c r="B4747" i="6"/>
  <c r="A4747" i="6"/>
  <c r="F4746" i="6"/>
  <c r="E4746" i="6"/>
  <c r="D4746" i="6"/>
  <c r="C4746" i="6"/>
  <c r="B4746" i="6"/>
  <c r="A4746" i="6"/>
  <c r="F4745" i="6"/>
  <c r="E4745" i="6"/>
  <c r="D4745" i="6"/>
  <c r="C4745" i="6"/>
  <c r="B4745" i="6"/>
  <c r="A4745" i="6"/>
  <c r="F4744" i="6"/>
  <c r="E4744" i="6"/>
  <c r="D4744" i="6"/>
  <c r="C4744" i="6"/>
  <c r="B4744" i="6"/>
  <c r="A4744" i="6"/>
  <c r="F4743" i="6"/>
  <c r="E4743" i="6"/>
  <c r="D4743" i="6"/>
  <c r="C4743" i="6"/>
  <c r="B4743" i="6"/>
  <c r="A4743" i="6"/>
  <c r="F4742" i="6"/>
  <c r="E4742" i="6"/>
  <c r="D4742" i="6"/>
  <c r="C4742" i="6"/>
  <c r="B4742" i="6"/>
  <c r="A4742" i="6"/>
  <c r="F4741" i="6"/>
  <c r="E4741" i="6"/>
  <c r="D4741" i="6"/>
  <c r="C4741" i="6"/>
  <c r="B4741" i="6"/>
  <c r="A4741" i="6"/>
  <c r="F4740" i="6"/>
  <c r="E4740" i="6"/>
  <c r="D4740" i="6"/>
  <c r="C4740" i="6"/>
  <c r="B4740" i="6"/>
  <c r="A4740" i="6"/>
  <c r="F4739" i="6"/>
  <c r="E4739" i="6"/>
  <c r="D4739" i="6"/>
  <c r="C4739" i="6"/>
  <c r="B4739" i="6"/>
  <c r="A4739" i="6"/>
  <c r="F4738" i="6"/>
  <c r="E4738" i="6"/>
  <c r="D4738" i="6"/>
  <c r="C4738" i="6"/>
  <c r="B4738" i="6"/>
  <c r="A4738" i="6"/>
  <c r="F4737" i="6"/>
  <c r="E4737" i="6"/>
  <c r="D4737" i="6"/>
  <c r="C4737" i="6"/>
  <c r="B4737" i="6"/>
  <c r="A4737" i="6"/>
  <c r="F4736" i="6"/>
  <c r="E4736" i="6"/>
  <c r="D4736" i="6"/>
  <c r="C4736" i="6"/>
  <c r="B4736" i="6"/>
  <c r="A4736" i="6"/>
  <c r="F4735" i="6"/>
  <c r="E4735" i="6"/>
  <c r="D4735" i="6"/>
  <c r="C4735" i="6"/>
  <c r="B4735" i="6"/>
  <c r="A4735" i="6"/>
  <c r="F4734" i="6"/>
  <c r="E4734" i="6"/>
  <c r="D4734" i="6"/>
  <c r="C4734" i="6"/>
  <c r="B4734" i="6"/>
  <c r="A4734" i="6"/>
  <c r="F4733" i="6"/>
  <c r="E4733" i="6"/>
  <c r="D4733" i="6"/>
  <c r="C4733" i="6"/>
  <c r="B4733" i="6"/>
  <c r="A4733" i="6"/>
  <c r="F4732" i="6"/>
  <c r="E4732" i="6"/>
  <c r="D4732" i="6"/>
  <c r="C4732" i="6"/>
  <c r="B4732" i="6"/>
  <c r="A4732" i="6"/>
  <c r="F4731" i="6"/>
  <c r="E4731" i="6"/>
  <c r="D4731" i="6"/>
  <c r="C4731" i="6"/>
  <c r="B4731" i="6"/>
  <c r="A4731" i="6"/>
  <c r="F4730" i="6"/>
  <c r="E4730" i="6"/>
  <c r="D4730" i="6"/>
  <c r="C4730" i="6"/>
  <c r="B4730" i="6"/>
  <c r="A4730" i="6"/>
  <c r="F4729" i="6"/>
  <c r="E4729" i="6"/>
  <c r="D4729" i="6"/>
  <c r="C4729" i="6"/>
  <c r="B4729" i="6"/>
  <c r="A4729" i="6"/>
  <c r="F4728" i="6"/>
  <c r="E4728" i="6"/>
  <c r="D4728" i="6"/>
  <c r="C4728" i="6"/>
  <c r="B4728" i="6"/>
  <c r="A4728" i="6"/>
  <c r="F4727" i="6"/>
  <c r="E4727" i="6"/>
  <c r="D4727" i="6"/>
  <c r="C4727" i="6"/>
  <c r="B4727" i="6"/>
  <c r="A4727" i="6"/>
  <c r="F4726" i="6"/>
  <c r="E4726" i="6"/>
  <c r="D4726" i="6"/>
  <c r="C4726" i="6"/>
  <c r="B4726" i="6"/>
  <c r="A4726" i="6"/>
  <c r="F4725" i="6"/>
  <c r="E4725" i="6"/>
  <c r="D4725" i="6"/>
  <c r="C4725" i="6"/>
  <c r="B4725" i="6"/>
  <c r="A4725" i="6"/>
  <c r="F4724" i="6"/>
  <c r="E4724" i="6"/>
  <c r="D4724" i="6"/>
  <c r="C4724" i="6"/>
  <c r="B4724" i="6"/>
  <c r="A4724" i="6"/>
  <c r="F4723" i="6"/>
  <c r="E4723" i="6"/>
  <c r="D4723" i="6"/>
  <c r="C4723" i="6"/>
  <c r="B4723" i="6"/>
  <c r="A4723" i="6"/>
  <c r="F4722" i="6"/>
  <c r="E4722" i="6"/>
  <c r="D4722" i="6"/>
  <c r="C4722" i="6"/>
  <c r="B4722" i="6"/>
  <c r="A4722" i="6"/>
  <c r="F4721" i="6"/>
  <c r="E4721" i="6"/>
  <c r="D4721" i="6"/>
  <c r="C4721" i="6"/>
  <c r="B4721" i="6"/>
  <c r="A4721" i="6"/>
  <c r="F4720" i="6"/>
  <c r="E4720" i="6"/>
  <c r="D4720" i="6"/>
  <c r="C4720" i="6"/>
  <c r="B4720" i="6"/>
  <c r="A4720" i="6"/>
  <c r="F4719" i="6"/>
  <c r="E4719" i="6"/>
  <c r="D4719" i="6"/>
  <c r="C4719" i="6"/>
  <c r="B4719" i="6"/>
  <c r="A4719" i="6"/>
  <c r="F4718" i="6"/>
  <c r="E4718" i="6"/>
  <c r="D4718" i="6"/>
  <c r="C4718" i="6"/>
  <c r="B4718" i="6"/>
  <c r="A4718" i="6"/>
  <c r="F4717" i="6"/>
  <c r="E4717" i="6"/>
  <c r="D4717" i="6"/>
  <c r="C4717" i="6"/>
  <c r="B4717" i="6"/>
  <c r="A4717" i="6"/>
  <c r="F4716" i="6"/>
  <c r="E4716" i="6"/>
  <c r="D4716" i="6"/>
  <c r="C4716" i="6"/>
  <c r="B4716" i="6"/>
  <c r="A4716" i="6"/>
  <c r="F4715" i="6"/>
  <c r="E4715" i="6"/>
  <c r="D4715" i="6"/>
  <c r="C4715" i="6"/>
  <c r="B4715" i="6"/>
  <c r="A4715" i="6"/>
  <c r="F4714" i="6"/>
  <c r="E4714" i="6"/>
  <c r="D4714" i="6"/>
  <c r="C4714" i="6"/>
  <c r="B4714" i="6"/>
  <c r="A4714" i="6"/>
  <c r="F4713" i="6"/>
  <c r="E4713" i="6"/>
  <c r="D4713" i="6"/>
  <c r="C4713" i="6"/>
  <c r="B4713" i="6"/>
  <c r="A4713" i="6"/>
  <c r="F4712" i="6"/>
  <c r="E4712" i="6"/>
  <c r="D4712" i="6"/>
  <c r="C4712" i="6"/>
  <c r="B4712" i="6"/>
  <c r="A4712" i="6"/>
  <c r="F4711" i="6"/>
  <c r="E4711" i="6"/>
  <c r="D4711" i="6"/>
  <c r="C4711" i="6"/>
  <c r="B4711" i="6"/>
  <c r="A4711" i="6"/>
  <c r="F4710" i="6"/>
  <c r="E4710" i="6"/>
  <c r="D4710" i="6"/>
  <c r="C4710" i="6"/>
  <c r="B4710" i="6"/>
  <c r="A4710" i="6"/>
  <c r="F4709" i="6"/>
  <c r="E4709" i="6"/>
  <c r="D4709" i="6"/>
  <c r="C4709" i="6"/>
  <c r="B4709" i="6"/>
  <c r="A4709" i="6"/>
  <c r="F4708" i="6"/>
  <c r="E4708" i="6"/>
  <c r="D4708" i="6"/>
  <c r="C4708" i="6"/>
  <c r="B4708" i="6"/>
  <c r="A4708" i="6"/>
  <c r="F4707" i="6"/>
  <c r="E4707" i="6"/>
  <c r="D4707" i="6"/>
  <c r="C4707" i="6"/>
  <c r="B4707" i="6"/>
  <c r="A4707" i="6"/>
  <c r="F4706" i="6"/>
  <c r="E4706" i="6"/>
  <c r="D4706" i="6"/>
  <c r="C4706" i="6"/>
  <c r="B4706" i="6"/>
  <c r="A4706" i="6"/>
  <c r="F4705" i="6"/>
  <c r="E4705" i="6"/>
  <c r="D4705" i="6"/>
  <c r="C4705" i="6"/>
  <c r="B4705" i="6"/>
  <c r="A4705" i="6"/>
  <c r="F4704" i="6"/>
  <c r="E4704" i="6"/>
  <c r="D4704" i="6"/>
  <c r="C4704" i="6"/>
  <c r="B4704" i="6"/>
  <c r="A4704" i="6"/>
  <c r="F4703" i="6"/>
  <c r="E4703" i="6"/>
  <c r="D4703" i="6"/>
  <c r="C4703" i="6"/>
  <c r="B4703" i="6"/>
  <c r="A4703" i="6"/>
  <c r="F4702" i="6"/>
  <c r="E4702" i="6"/>
  <c r="D4702" i="6"/>
  <c r="C4702" i="6"/>
  <c r="B4702" i="6"/>
  <c r="A4702" i="6"/>
  <c r="F4701" i="6"/>
  <c r="E4701" i="6"/>
  <c r="D4701" i="6"/>
  <c r="C4701" i="6"/>
  <c r="B4701" i="6"/>
  <c r="A4701" i="6"/>
  <c r="F4700" i="6"/>
  <c r="E4700" i="6"/>
  <c r="D4700" i="6"/>
  <c r="C4700" i="6"/>
  <c r="B4700" i="6"/>
  <c r="A4700" i="6"/>
  <c r="F4699" i="6"/>
  <c r="E4699" i="6"/>
  <c r="D4699" i="6"/>
  <c r="C4699" i="6"/>
  <c r="B4699" i="6"/>
  <c r="A4699" i="6"/>
  <c r="F4698" i="6"/>
  <c r="E4698" i="6"/>
  <c r="D4698" i="6"/>
  <c r="C4698" i="6"/>
  <c r="B4698" i="6"/>
  <c r="A4698" i="6"/>
  <c r="F4697" i="6"/>
  <c r="E4697" i="6"/>
  <c r="D4697" i="6"/>
  <c r="C4697" i="6"/>
  <c r="B4697" i="6"/>
  <c r="A4697" i="6"/>
  <c r="F4696" i="6"/>
  <c r="E4696" i="6"/>
  <c r="D4696" i="6"/>
  <c r="C4696" i="6"/>
  <c r="B4696" i="6"/>
  <c r="A4696" i="6"/>
  <c r="F4695" i="6"/>
  <c r="E4695" i="6"/>
  <c r="D4695" i="6"/>
  <c r="C4695" i="6"/>
  <c r="B4695" i="6"/>
  <c r="A4695" i="6"/>
  <c r="F4694" i="6"/>
  <c r="E4694" i="6"/>
  <c r="D4694" i="6"/>
  <c r="C4694" i="6"/>
  <c r="B4694" i="6"/>
  <c r="A4694" i="6"/>
  <c r="F4693" i="6"/>
  <c r="E4693" i="6"/>
  <c r="D4693" i="6"/>
  <c r="C4693" i="6"/>
  <c r="B4693" i="6"/>
  <c r="A4693" i="6"/>
  <c r="F4692" i="6"/>
  <c r="E4692" i="6"/>
  <c r="D4692" i="6"/>
  <c r="C4692" i="6"/>
  <c r="B4692" i="6"/>
  <c r="A4692" i="6"/>
  <c r="F4691" i="6"/>
  <c r="E4691" i="6"/>
  <c r="D4691" i="6"/>
  <c r="C4691" i="6"/>
  <c r="B4691" i="6"/>
  <c r="A4691" i="6"/>
  <c r="F4690" i="6"/>
  <c r="E4690" i="6"/>
  <c r="D4690" i="6"/>
  <c r="C4690" i="6"/>
  <c r="B4690" i="6"/>
  <c r="A4690" i="6"/>
  <c r="F4689" i="6"/>
  <c r="E4689" i="6"/>
  <c r="D4689" i="6"/>
  <c r="C4689" i="6"/>
  <c r="B4689" i="6"/>
  <c r="A4689" i="6"/>
  <c r="F4688" i="6"/>
  <c r="E4688" i="6"/>
  <c r="D4688" i="6"/>
  <c r="C4688" i="6"/>
  <c r="B4688" i="6"/>
  <c r="A4688" i="6"/>
  <c r="F4687" i="6"/>
  <c r="E4687" i="6"/>
  <c r="D4687" i="6"/>
  <c r="C4687" i="6"/>
  <c r="B4687" i="6"/>
  <c r="A4687" i="6"/>
  <c r="F4686" i="6"/>
  <c r="E4686" i="6"/>
  <c r="D4686" i="6"/>
  <c r="C4686" i="6"/>
  <c r="B4686" i="6"/>
  <c r="A4686" i="6"/>
  <c r="F4685" i="6"/>
  <c r="E4685" i="6"/>
  <c r="D4685" i="6"/>
  <c r="C4685" i="6"/>
  <c r="B4685" i="6"/>
  <c r="A4685" i="6"/>
  <c r="F4684" i="6"/>
  <c r="E4684" i="6"/>
  <c r="D4684" i="6"/>
  <c r="C4684" i="6"/>
  <c r="B4684" i="6"/>
  <c r="A4684" i="6"/>
  <c r="F4683" i="6"/>
  <c r="E4683" i="6"/>
  <c r="D4683" i="6"/>
  <c r="C4683" i="6"/>
  <c r="B4683" i="6"/>
  <c r="A4683" i="6"/>
  <c r="F4682" i="6"/>
  <c r="E4682" i="6"/>
  <c r="D4682" i="6"/>
  <c r="C4682" i="6"/>
  <c r="B4682" i="6"/>
  <c r="A4682" i="6"/>
  <c r="F4681" i="6"/>
  <c r="E4681" i="6"/>
  <c r="D4681" i="6"/>
  <c r="C4681" i="6"/>
  <c r="B4681" i="6"/>
  <c r="A4681" i="6"/>
  <c r="F4680" i="6"/>
  <c r="E4680" i="6"/>
  <c r="D4680" i="6"/>
  <c r="C4680" i="6"/>
  <c r="B4680" i="6"/>
  <c r="A4680" i="6"/>
  <c r="F4679" i="6"/>
  <c r="E4679" i="6"/>
  <c r="D4679" i="6"/>
  <c r="C4679" i="6"/>
  <c r="B4679" i="6"/>
  <c r="A4679" i="6"/>
  <c r="F4678" i="6"/>
  <c r="E4678" i="6"/>
  <c r="D4678" i="6"/>
  <c r="C4678" i="6"/>
  <c r="B4678" i="6"/>
  <c r="A4678" i="6"/>
  <c r="F4677" i="6"/>
  <c r="E4677" i="6"/>
  <c r="D4677" i="6"/>
  <c r="C4677" i="6"/>
  <c r="B4677" i="6"/>
  <c r="A4677" i="6"/>
  <c r="F4676" i="6"/>
  <c r="E4676" i="6"/>
  <c r="D4676" i="6"/>
  <c r="C4676" i="6"/>
  <c r="B4676" i="6"/>
  <c r="A4676" i="6"/>
  <c r="F4675" i="6"/>
  <c r="E4675" i="6"/>
  <c r="D4675" i="6"/>
  <c r="C4675" i="6"/>
  <c r="B4675" i="6"/>
  <c r="A4675" i="6"/>
  <c r="F4674" i="6"/>
  <c r="E4674" i="6"/>
  <c r="D4674" i="6"/>
  <c r="C4674" i="6"/>
  <c r="B4674" i="6"/>
  <c r="A4674" i="6"/>
  <c r="F4673" i="6"/>
  <c r="E4673" i="6"/>
  <c r="D4673" i="6"/>
  <c r="C4673" i="6"/>
  <c r="B4673" i="6"/>
  <c r="A4673" i="6"/>
  <c r="F4672" i="6"/>
  <c r="E4672" i="6"/>
  <c r="D4672" i="6"/>
  <c r="C4672" i="6"/>
  <c r="B4672" i="6"/>
  <c r="A4672" i="6"/>
  <c r="F4671" i="6"/>
  <c r="E4671" i="6"/>
  <c r="D4671" i="6"/>
  <c r="C4671" i="6"/>
  <c r="B4671" i="6"/>
  <c r="A4671" i="6"/>
  <c r="F4670" i="6"/>
  <c r="E4670" i="6"/>
  <c r="D4670" i="6"/>
  <c r="C4670" i="6"/>
  <c r="B4670" i="6"/>
  <c r="A4670" i="6"/>
  <c r="F4669" i="6"/>
  <c r="E4669" i="6"/>
  <c r="D4669" i="6"/>
  <c r="C4669" i="6"/>
  <c r="B4669" i="6"/>
  <c r="A4669" i="6"/>
  <c r="F4668" i="6"/>
  <c r="E4668" i="6"/>
  <c r="D4668" i="6"/>
  <c r="C4668" i="6"/>
  <c r="B4668" i="6"/>
  <c r="A4668" i="6"/>
  <c r="F4667" i="6"/>
  <c r="E4667" i="6"/>
  <c r="D4667" i="6"/>
  <c r="C4667" i="6"/>
  <c r="B4667" i="6"/>
  <c r="A4667" i="6"/>
  <c r="F4666" i="6"/>
  <c r="E4666" i="6"/>
  <c r="D4666" i="6"/>
  <c r="C4666" i="6"/>
  <c r="B4666" i="6"/>
  <c r="A4666" i="6"/>
  <c r="F4665" i="6"/>
  <c r="E4665" i="6"/>
  <c r="D4665" i="6"/>
  <c r="C4665" i="6"/>
  <c r="B4665" i="6"/>
  <c r="A4665" i="6"/>
  <c r="F4664" i="6"/>
  <c r="E4664" i="6"/>
  <c r="D4664" i="6"/>
  <c r="C4664" i="6"/>
  <c r="B4664" i="6"/>
  <c r="A4664" i="6"/>
  <c r="F4663" i="6"/>
  <c r="E4663" i="6"/>
  <c r="D4663" i="6"/>
  <c r="C4663" i="6"/>
  <c r="B4663" i="6"/>
  <c r="A4663" i="6"/>
  <c r="F4662" i="6"/>
  <c r="E4662" i="6"/>
  <c r="D4662" i="6"/>
  <c r="C4662" i="6"/>
  <c r="B4662" i="6"/>
  <c r="A4662" i="6"/>
  <c r="F4661" i="6"/>
  <c r="E4661" i="6"/>
  <c r="D4661" i="6"/>
  <c r="C4661" i="6"/>
  <c r="B4661" i="6"/>
  <c r="A4661" i="6"/>
  <c r="F4660" i="6"/>
  <c r="E4660" i="6"/>
  <c r="D4660" i="6"/>
  <c r="C4660" i="6"/>
  <c r="B4660" i="6"/>
  <c r="A4660" i="6"/>
  <c r="F4659" i="6"/>
  <c r="E4659" i="6"/>
  <c r="D4659" i="6"/>
  <c r="C4659" i="6"/>
  <c r="B4659" i="6"/>
  <c r="A4659" i="6"/>
  <c r="F4658" i="6"/>
  <c r="E4658" i="6"/>
  <c r="D4658" i="6"/>
  <c r="C4658" i="6"/>
  <c r="B4658" i="6"/>
  <c r="A4658" i="6"/>
  <c r="F4657" i="6"/>
  <c r="E4657" i="6"/>
  <c r="D4657" i="6"/>
  <c r="C4657" i="6"/>
  <c r="B4657" i="6"/>
  <c r="A4657" i="6"/>
  <c r="F4656" i="6"/>
  <c r="E4656" i="6"/>
  <c r="D4656" i="6"/>
  <c r="C4656" i="6"/>
  <c r="B4656" i="6"/>
  <c r="A4656" i="6"/>
  <c r="F4655" i="6"/>
  <c r="E4655" i="6"/>
  <c r="D4655" i="6"/>
  <c r="C4655" i="6"/>
  <c r="B4655" i="6"/>
  <c r="A4655" i="6"/>
  <c r="F4654" i="6"/>
  <c r="E4654" i="6"/>
  <c r="D4654" i="6"/>
  <c r="C4654" i="6"/>
  <c r="B4654" i="6"/>
  <c r="A4654" i="6"/>
  <c r="F4653" i="6"/>
  <c r="E4653" i="6"/>
  <c r="D4653" i="6"/>
  <c r="C4653" i="6"/>
  <c r="B4653" i="6"/>
  <c r="A4653" i="6"/>
  <c r="F4652" i="6"/>
  <c r="E4652" i="6"/>
  <c r="D4652" i="6"/>
  <c r="C4652" i="6"/>
  <c r="B4652" i="6"/>
  <c r="A4652" i="6"/>
  <c r="F4651" i="6"/>
  <c r="E4651" i="6"/>
  <c r="D4651" i="6"/>
  <c r="C4651" i="6"/>
  <c r="B4651" i="6"/>
  <c r="A4651" i="6"/>
  <c r="F4650" i="6"/>
  <c r="E4650" i="6"/>
  <c r="D4650" i="6"/>
  <c r="C4650" i="6"/>
  <c r="B4650" i="6"/>
  <c r="A4650" i="6"/>
  <c r="F4649" i="6"/>
  <c r="E4649" i="6"/>
  <c r="D4649" i="6"/>
  <c r="C4649" i="6"/>
  <c r="B4649" i="6"/>
  <c r="A4649" i="6"/>
  <c r="F4648" i="6"/>
  <c r="E4648" i="6"/>
  <c r="D4648" i="6"/>
  <c r="C4648" i="6"/>
  <c r="B4648" i="6"/>
  <c r="A4648" i="6"/>
  <c r="F4647" i="6"/>
  <c r="E4647" i="6"/>
  <c r="D4647" i="6"/>
  <c r="C4647" i="6"/>
  <c r="B4647" i="6"/>
  <c r="A4647" i="6"/>
  <c r="F4646" i="6"/>
  <c r="E4646" i="6"/>
  <c r="D4646" i="6"/>
  <c r="C4646" i="6"/>
  <c r="B4646" i="6"/>
  <c r="A4646" i="6"/>
  <c r="F4645" i="6"/>
  <c r="E4645" i="6"/>
  <c r="D4645" i="6"/>
  <c r="C4645" i="6"/>
  <c r="B4645" i="6"/>
  <c r="A4645" i="6"/>
  <c r="F4644" i="6"/>
  <c r="E4644" i="6"/>
  <c r="D4644" i="6"/>
  <c r="C4644" i="6"/>
  <c r="B4644" i="6"/>
  <c r="A4644" i="6"/>
  <c r="F4643" i="6"/>
  <c r="E4643" i="6"/>
  <c r="D4643" i="6"/>
  <c r="C4643" i="6"/>
  <c r="B4643" i="6"/>
  <c r="A4643" i="6"/>
  <c r="F4642" i="6"/>
  <c r="E4642" i="6"/>
  <c r="D4642" i="6"/>
  <c r="C4642" i="6"/>
  <c r="B4642" i="6"/>
  <c r="A4642" i="6"/>
  <c r="F4641" i="6"/>
  <c r="E4641" i="6"/>
  <c r="D4641" i="6"/>
  <c r="C4641" i="6"/>
  <c r="B4641" i="6"/>
  <c r="A4641" i="6"/>
  <c r="F4640" i="6"/>
  <c r="E4640" i="6"/>
  <c r="D4640" i="6"/>
  <c r="C4640" i="6"/>
  <c r="B4640" i="6"/>
  <c r="A4640" i="6"/>
  <c r="F4639" i="6"/>
  <c r="E4639" i="6"/>
  <c r="D4639" i="6"/>
  <c r="C4639" i="6"/>
  <c r="B4639" i="6"/>
  <c r="A4639" i="6"/>
  <c r="F4638" i="6"/>
  <c r="E4638" i="6"/>
  <c r="D4638" i="6"/>
  <c r="C4638" i="6"/>
  <c r="B4638" i="6"/>
  <c r="A4638" i="6"/>
  <c r="F4637" i="6"/>
  <c r="E4637" i="6"/>
  <c r="D4637" i="6"/>
  <c r="C4637" i="6"/>
  <c r="B4637" i="6"/>
  <c r="A4637" i="6"/>
  <c r="F4636" i="6"/>
  <c r="E4636" i="6"/>
  <c r="D4636" i="6"/>
  <c r="C4636" i="6"/>
  <c r="B4636" i="6"/>
  <c r="A4636" i="6"/>
  <c r="F4635" i="6"/>
  <c r="E4635" i="6"/>
  <c r="D4635" i="6"/>
  <c r="C4635" i="6"/>
  <c r="B4635" i="6"/>
  <c r="A4635" i="6"/>
  <c r="F4634" i="6"/>
  <c r="E4634" i="6"/>
  <c r="D4634" i="6"/>
  <c r="C4634" i="6"/>
  <c r="B4634" i="6"/>
  <c r="A4634" i="6"/>
  <c r="F4633" i="6"/>
  <c r="E4633" i="6"/>
  <c r="D4633" i="6"/>
  <c r="C4633" i="6"/>
  <c r="B4633" i="6"/>
  <c r="A4633" i="6"/>
  <c r="F4632" i="6"/>
  <c r="E4632" i="6"/>
  <c r="D4632" i="6"/>
  <c r="C4632" i="6"/>
  <c r="B4632" i="6"/>
  <c r="A4632" i="6"/>
  <c r="F4631" i="6"/>
  <c r="E4631" i="6"/>
  <c r="D4631" i="6"/>
  <c r="C4631" i="6"/>
  <c r="B4631" i="6"/>
  <c r="A4631" i="6"/>
  <c r="F4630" i="6"/>
  <c r="E4630" i="6"/>
  <c r="D4630" i="6"/>
  <c r="C4630" i="6"/>
  <c r="B4630" i="6"/>
  <c r="A4630" i="6"/>
  <c r="F4629" i="6"/>
  <c r="E4629" i="6"/>
  <c r="D4629" i="6"/>
  <c r="C4629" i="6"/>
  <c r="B4629" i="6"/>
  <c r="A4629" i="6"/>
  <c r="F4628" i="6"/>
  <c r="E4628" i="6"/>
  <c r="D4628" i="6"/>
  <c r="C4628" i="6"/>
  <c r="B4628" i="6"/>
  <c r="A4628" i="6"/>
  <c r="F4627" i="6"/>
  <c r="E4627" i="6"/>
  <c r="D4627" i="6"/>
  <c r="C4627" i="6"/>
  <c r="B4627" i="6"/>
  <c r="A4627" i="6"/>
  <c r="F4626" i="6"/>
  <c r="E4626" i="6"/>
  <c r="D4626" i="6"/>
  <c r="C4626" i="6"/>
  <c r="B4626" i="6"/>
  <c r="A4626" i="6"/>
  <c r="F4625" i="6"/>
  <c r="E4625" i="6"/>
  <c r="D4625" i="6"/>
  <c r="C4625" i="6"/>
  <c r="B4625" i="6"/>
  <c r="A4625" i="6"/>
  <c r="F4624" i="6"/>
  <c r="E4624" i="6"/>
  <c r="D4624" i="6"/>
  <c r="C4624" i="6"/>
  <c r="B4624" i="6"/>
  <c r="A4624" i="6"/>
  <c r="F4623" i="6"/>
  <c r="E4623" i="6"/>
  <c r="D4623" i="6"/>
  <c r="C4623" i="6"/>
  <c r="B4623" i="6"/>
  <c r="A4623" i="6"/>
  <c r="F4622" i="6"/>
  <c r="E4622" i="6"/>
  <c r="D4622" i="6"/>
  <c r="C4622" i="6"/>
  <c r="B4622" i="6"/>
  <c r="A4622" i="6"/>
  <c r="F4621" i="6"/>
  <c r="E4621" i="6"/>
  <c r="D4621" i="6"/>
  <c r="C4621" i="6"/>
  <c r="B4621" i="6"/>
  <c r="A4621" i="6"/>
  <c r="F4620" i="6"/>
  <c r="E4620" i="6"/>
  <c r="D4620" i="6"/>
  <c r="C4620" i="6"/>
  <c r="B4620" i="6"/>
  <c r="A4620" i="6"/>
  <c r="F4619" i="6"/>
  <c r="E4619" i="6"/>
  <c r="D4619" i="6"/>
  <c r="C4619" i="6"/>
  <c r="B4619" i="6"/>
  <c r="A4619" i="6"/>
  <c r="F4618" i="6"/>
  <c r="E4618" i="6"/>
  <c r="D4618" i="6"/>
  <c r="C4618" i="6"/>
  <c r="B4618" i="6"/>
  <c r="A4618" i="6"/>
  <c r="F4617" i="6"/>
  <c r="E4617" i="6"/>
  <c r="D4617" i="6"/>
  <c r="C4617" i="6"/>
  <c r="B4617" i="6"/>
  <c r="A4617" i="6"/>
  <c r="F4616" i="6"/>
  <c r="E4616" i="6"/>
  <c r="D4616" i="6"/>
  <c r="C4616" i="6"/>
  <c r="B4616" i="6"/>
  <c r="A4616" i="6"/>
  <c r="F4615" i="6"/>
  <c r="E4615" i="6"/>
  <c r="D4615" i="6"/>
  <c r="C4615" i="6"/>
  <c r="B4615" i="6"/>
  <c r="A4615" i="6"/>
  <c r="F4614" i="6"/>
  <c r="E4614" i="6"/>
  <c r="D4614" i="6"/>
  <c r="C4614" i="6"/>
  <c r="B4614" i="6"/>
  <c r="A4614" i="6"/>
  <c r="F4613" i="6"/>
  <c r="E4613" i="6"/>
  <c r="D4613" i="6"/>
  <c r="C4613" i="6"/>
  <c r="B4613" i="6"/>
  <c r="A4613" i="6"/>
  <c r="F4612" i="6"/>
  <c r="E4612" i="6"/>
  <c r="D4612" i="6"/>
  <c r="C4612" i="6"/>
  <c r="B4612" i="6"/>
  <c r="A4612" i="6"/>
  <c r="F4611" i="6"/>
  <c r="E4611" i="6"/>
  <c r="D4611" i="6"/>
  <c r="C4611" i="6"/>
  <c r="B4611" i="6"/>
  <c r="A4611" i="6"/>
  <c r="F4610" i="6"/>
  <c r="E4610" i="6"/>
  <c r="D4610" i="6"/>
  <c r="C4610" i="6"/>
  <c r="B4610" i="6"/>
  <c r="A4610" i="6"/>
  <c r="F4609" i="6"/>
  <c r="E4609" i="6"/>
  <c r="D4609" i="6"/>
  <c r="C4609" i="6"/>
  <c r="B4609" i="6"/>
  <c r="A4609" i="6"/>
  <c r="F4608" i="6"/>
  <c r="E4608" i="6"/>
  <c r="D4608" i="6"/>
  <c r="C4608" i="6"/>
  <c r="B4608" i="6"/>
  <c r="A4608" i="6"/>
  <c r="F4607" i="6"/>
  <c r="E4607" i="6"/>
  <c r="D4607" i="6"/>
  <c r="C4607" i="6"/>
  <c r="B4607" i="6"/>
  <c r="A4607" i="6"/>
  <c r="F4606" i="6"/>
  <c r="E4606" i="6"/>
  <c r="D4606" i="6"/>
  <c r="C4606" i="6"/>
  <c r="B4606" i="6"/>
  <c r="A4606" i="6"/>
  <c r="F4605" i="6"/>
  <c r="E4605" i="6"/>
  <c r="D4605" i="6"/>
  <c r="C4605" i="6"/>
  <c r="B4605" i="6"/>
  <c r="A4605" i="6"/>
  <c r="F4604" i="6"/>
  <c r="E4604" i="6"/>
  <c r="D4604" i="6"/>
  <c r="C4604" i="6"/>
  <c r="B4604" i="6"/>
  <c r="A4604" i="6"/>
  <c r="F4603" i="6"/>
  <c r="E4603" i="6"/>
  <c r="D4603" i="6"/>
  <c r="C4603" i="6"/>
  <c r="B4603" i="6"/>
  <c r="A4603" i="6"/>
  <c r="F4602" i="6"/>
  <c r="E4602" i="6"/>
  <c r="D4602" i="6"/>
  <c r="C4602" i="6"/>
  <c r="B4602" i="6"/>
  <c r="A4602" i="6"/>
  <c r="F4601" i="6"/>
  <c r="E4601" i="6"/>
  <c r="D4601" i="6"/>
  <c r="C4601" i="6"/>
  <c r="B4601" i="6"/>
  <c r="A4601" i="6"/>
  <c r="F4600" i="6"/>
  <c r="E4600" i="6"/>
  <c r="D4600" i="6"/>
  <c r="C4600" i="6"/>
  <c r="B4600" i="6"/>
  <c r="A4600" i="6"/>
  <c r="F4599" i="6"/>
  <c r="E4599" i="6"/>
  <c r="D4599" i="6"/>
  <c r="C4599" i="6"/>
  <c r="B4599" i="6"/>
  <c r="A4599" i="6"/>
  <c r="F4598" i="6"/>
  <c r="E4598" i="6"/>
  <c r="D4598" i="6"/>
  <c r="C4598" i="6"/>
  <c r="B4598" i="6"/>
  <c r="A4598" i="6"/>
  <c r="F4597" i="6"/>
  <c r="E4597" i="6"/>
  <c r="D4597" i="6"/>
  <c r="C4597" i="6"/>
  <c r="B4597" i="6"/>
  <c r="A4597" i="6"/>
  <c r="F4596" i="6"/>
  <c r="E4596" i="6"/>
  <c r="D4596" i="6"/>
  <c r="C4596" i="6"/>
  <c r="B4596" i="6"/>
  <c r="A4596" i="6"/>
  <c r="F4595" i="6"/>
  <c r="E4595" i="6"/>
  <c r="D4595" i="6"/>
  <c r="C4595" i="6"/>
  <c r="B4595" i="6"/>
  <c r="A4595" i="6"/>
  <c r="F4594" i="6"/>
  <c r="E4594" i="6"/>
  <c r="D4594" i="6"/>
  <c r="C4594" i="6"/>
  <c r="B4594" i="6"/>
  <c r="A4594" i="6"/>
  <c r="F4593" i="6"/>
  <c r="E4593" i="6"/>
  <c r="D4593" i="6"/>
  <c r="C4593" i="6"/>
  <c r="B4593" i="6"/>
  <c r="A4593" i="6"/>
  <c r="F4592" i="6"/>
  <c r="E4592" i="6"/>
  <c r="D4592" i="6"/>
  <c r="C4592" i="6"/>
  <c r="B4592" i="6"/>
  <c r="A4592" i="6"/>
  <c r="F4591" i="6"/>
  <c r="E4591" i="6"/>
  <c r="D4591" i="6"/>
  <c r="C4591" i="6"/>
  <c r="B4591" i="6"/>
  <c r="A4591" i="6"/>
  <c r="F4590" i="6"/>
  <c r="E4590" i="6"/>
  <c r="D4590" i="6"/>
  <c r="C4590" i="6"/>
  <c r="B4590" i="6"/>
  <c r="A4590" i="6"/>
  <c r="F4589" i="6"/>
  <c r="E4589" i="6"/>
  <c r="D4589" i="6"/>
  <c r="C4589" i="6"/>
  <c r="B4589" i="6"/>
  <c r="A4589" i="6"/>
  <c r="F4588" i="6"/>
  <c r="E4588" i="6"/>
  <c r="D4588" i="6"/>
  <c r="C4588" i="6"/>
  <c r="B4588" i="6"/>
  <c r="A4588" i="6"/>
  <c r="F4587" i="6"/>
  <c r="E4587" i="6"/>
  <c r="D4587" i="6"/>
  <c r="C4587" i="6"/>
  <c r="B4587" i="6"/>
  <c r="A4587" i="6"/>
  <c r="F4586" i="6"/>
  <c r="E4586" i="6"/>
  <c r="D4586" i="6"/>
  <c r="C4586" i="6"/>
  <c r="B4586" i="6"/>
  <c r="A4586" i="6"/>
  <c r="F4585" i="6"/>
  <c r="E4585" i="6"/>
  <c r="D4585" i="6"/>
  <c r="C4585" i="6"/>
  <c r="B4585" i="6"/>
  <c r="A4585" i="6"/>
  <c r="F4584" i="6"/>
  <c r="E4584" i="6"/>
  <c r="D4584" i="6"/>
  <c r="C4584" i="6"/>
  <c r="B4584" i="6"/>
  <c r="A4584" i="6"/>
  <c r="F4583" i="6"/>
  <c r="E4583" i="6"/>
  <c r="D4583" i="6"/>
  <c r="C4583" i="6"/>
  <c r="B4583" i="6"/>
  <c r="A4583" i="6"/>
  <c r="F4582" i="6"/>
  <c r="E4582" i="6"/>
  <c r="D4582" i="6"/>
  <c r="C4582" i="6"/>
  <c r="B4582" i="6"/>
  <c r="A4582" i="6"/>
  <c r="F4581" i="6"/>
  <c r="E4581" i="6"/>
  <c r="D4581" i="6"/>
  <c r="C4581" i="6"/>
  <c r="B4581" i="6"/>
  <c r="A4581" i="6"/>
  <c r="F4580" i="6"/>
  <c r="E4580" i="6"/>
  <c r="D4580" i="6"/>
  <c r="C4580" i="6"/>
  <c r="B4580" i="6"/>
  <c r="A4580" i="6"/>
  <c r="F4579" i="6"/>
  <c r="E4579" i="6"/>
  <c r="D4579" i="6"/>
  <c r="C4579" i="6"/>
  <c r="B4579" i="6"/>
  <c r="A4579" i="6"/>
  <c r="F4578" i="6"/>
  <c r="E4578" i="6"/>
  <c r="D4578" i="6"/>
  <c r="C4578" i="6"/>
  <c r="B4578" i="6"/>
  <c r="A4578" i="6"/>
  <c r="F4577" i="6"/>
  <c r="E4577" i="6"/>
  <c r="D4577" i="6"/>
  <c r="C4577" i="6"/>
  <c r="B4577" i="6"/>
  <c r="A4577" i="6"/>
  <c r="F4576" i="6"/>
  <c r="E4576" i="6"/>
  <c r="D4576" i="6"/>
  <c r="C4576" i="6"/>
  <c r="B4576" i="6"/>
  <c r="A4576" i="6"/>
  <c r="F4575" i="6"/>
  <c r="E4575" i="6"/>
  <c r="D4575" i="6"/>
  <c r="C4575" i="6"/>
  <c r="B4575" i="6"/>
  <c r="A4575" i="6"/>
  <c r="F4574" i="6"/>
  <c r="E4574" i="6"/>
  <c r="D4574" i="6"/>
  <c r="C4574" i="6"/>
  <c r="B4574" i="6"/>
  <c r="A4574" i="6"/>
  <c r="F4573" i="6"/>
  <c r="E4573" i="6"/>
  <c r="D4573" i="6"/>
  <c r="C4573" i="6"/>
  <c r="B4573" i="6"/>
  <c r="A4573" i="6"/>
  <c r="F4572" i="6"/>
  <c r="E4572" i="6"/>
  <c r="D4572" i="6"/>
  <c r="C4572" i="6"/>
  <c r="B4572" i="6"/>
  <c r="A4572" i="6"/>
  <c r="F4571" i="6"/>
  <c r="E4571" i="6"/>
  <c r="D4571" i="6"/>
  <c r="C4571" i="6"/>
  <c r="B4571" i="6"/>
  <c r="A4571" i="6"/>
  <c r="F4570" i="6"/>
  <c r="E4570" i="6"/>
  <c r="D4570" i="6"/>
  <c r="C4570" i="6"/>
  <c r="B4570" i="6"/>
  <c r="A4570" i="6"/>
  <c r="F4569" i="6"/>
  <c r="E4569" i="6"/>
  <c r="D4569" i="6"/>
  <c r="C4569" i="6"/>
  <c r="B4569" i="6"/>
  <c r="A4569" i="6"/>
  <c r="F4568" i="6"/>
  <c r="E4568" i="6"/>
  <c r="D4568" i="6"/>
  <c r="C4568" i="6"/>
  <c r="B4568" i="6"/>
  <c r="A4568" i="6"/>
  <c r="F4567" i="6"/>
  <c r="E4567" i="6"/>
  <c r="D4567" i="6"/>
  <c r="C4567" i="6"/>
  <c r="B4567" i="6"/>
  <c r="A4567" i="6"/>
  <c r="F4566" i="6"/>
  <c r="E4566" i="6"/>
  <c r="D4566" i="6"/>
  <c r="C4566" i="6"/>
  <c r="B4566" i="6"/>
  <c r="A4566" i="6"/>
  <c r="F4565" i="6"/>
  <c r="E4565" i="6"/>
  <c r="D4565" i="6"/>
  <c r="C4565" i="6"/>
  <c r="B4565" i="6"/>
  <c r="A4565" i="6"/>
  <c r="F4564" i="6"/>
  <c r="E4564" i="6"/>
  <c r="D4564" i="6"/>
  <c r="C4564" i="6"/>
  <c r="B4564" i="6"/>
  <c r="A4564" i="6"/>
  <c r="F4563" i="6"/>
  <c r="E4563" i="6"/>
  <c r="D4563" i="6"/>
  <c r="C4563" i="6"/>
  <c r="B4563" i="6"/>
  <c r="A4563" i="6"/>
  <c r="F4562" i="6"/>
  <c r="E4562" i="6"/>
  <c r="D4562" i="6"/>
  <c r="C4562" i="6"/>
  <c r="B4562" i="6"/>
  <c r="A4562" i="6"/>
  <c r="F4561" i="6"/>
  <c r="E4561" i="6"/>
  <c r="D4561" i="6"/>
  <c r="C4561" i="6"/>
  <c r="B4561" i="6"/>
  <c r="A4561" i="6"/>
  <c r="F4560" i="6"/>
  <c r="E4560" i="6"/>
  <c r="D4560" i="6"/>
  <c r="C4560" i="6"/>
  <c r="B4560" i="6"/>
  <c r="A4560" i="6"/>
  <c r="F4559" i="6"/>
  <c r="E4559" i="6"/>
  <c r="D4559" i="6"/>
  <c r="C4559" i="6"/>
  <c r="B4559" i="6"/>
  <c r="A4559" i="6"/>
  <c r="F4558" i="6"/>
  <c r="E4558" i="6"/>
  <c r="D4558" i="6"/>
  <c r="C4558" i="6"/>
  <c r="B4558" i="6"/>
  <c r="A4558" i="6"/>
  <c r="F4557" i="6"/>
  <c r="E4557" i="6"/>
  <c r="D4557" i="6"/>
  <c r="C4557" i="6"/>
  <c r="B4557" i="6"/>
  <c r="A4557" i="6"/>
  <c r="F4556" i="6"/>
  <c r="E4556" i="6"/>
  <c r="D4556" i="6"/>
  <c r="C4556" i="6"/>
  <c r="B4556" i="6"/>
  <c r="A4556" i="6"/>
  <c r="F4555" i="6"/>
  <c r="E4555" i="6"/>
  <c r="D4555" i="6"/>
  <c r="C4555" i="6"/>
  <c r="B4555" i="6"/>
  <c r="A4555" i="6"/>
  <c r="F4554" i="6"/>
  <c r="E4554" i="6"/>
  <c r="D4554" i="6"/>
  <c r="C4554" i="6"/>
  <c r="B4554" i="6"/>
  <c r="A4554" i="6"/>
  <c r="F4553" i="6"/>
  <c r="E4553" i="6"/>
  <c r="D4553" i="6"/>
  <c r="C4553" i="6"/>
  <c r="B4553" i="6"/>
  <c r="A4553" i="6"/>
  <c r="F4552" i="6"/>
  <c r="E4552" i="6"/>
  <c r="D4552" i="6"/>
  <c r="C4552" i="6"/>
  <c r="B4552" i="6"/>
  <c r="A4552" i="6"/>
  <c r="F4551" i="6"/>
  <c r="E4551" i="6"/>
  <c r="D4551" i="6"/>
  <c r="C4551" i="6"/>
  <c r="B4551" i="6"/>
  <c r="A4551" i="6"/>
  <c r="F4550" i="6"/>
  <c r="E4550" i="6"/>
  <c r="D4550" i="6"/>
  <c r="C4550" i="6"/>
  <c r="B4550" i="6"/>
  <c r="A4550" i="6"/>
  <c r="F4549" i="6"/>
  <c r="E4549" i="6"/>
  <c r="D4549" i="6"/>
  <c r="C4549" i="6"/>
  <c r="B4549" i="6"/>
  <c r="A4549" i="6"/>
  <c r="F4548" i="6"/>
  <c r="E4548" i="6"/>
  <c r="D4548" i="6"/>
  <c r="C4548" i="6"/>
  <c r="B4548" i="6"/>
  <c r="A4548" i="6"/>
  <c r="F4547" i="6"/>
  <c r="E4547" i="6"/>
  <c r="D4547" i="6"/>
  <c r="C4547" i="6"/>
  <c r="B4547" i="6"/>
  <c r="A4547" i="6"/>
  <c r="F4546" i="6"/>
  <c r="E4546" i="6"/>
  <c r="D4546" i="6"/>
  <c r="C4546" i="6"/>
  <c r="B4546" i="6"/>
  <c r="A4546" i="6"/>
  <c r="F4545" i="6"/>
  <c r="E4545" i="6"/>
  <c r="D4545" i="6"/>
  <c r="C4545" i="6"/>
  <c r="B4545" i="6"/>
  <c r="A4545" i="6"/>
  <c r="F4544" i="6"/>
  <c r="E4544" i="6"/>
  <c r="D4544" i="6"/>
  <c r="C4544" i="6"/>
  <c r="B4544" i="6"/>
  <c r="A4544" i="6"/>
  <c r="F4543" i="6"/>
  <c r="E4543" i="6"/>
  <c r="D4543" i="6"/>
  <c r="C4543" i="6"/>
  <c r="B4543" i="6"/>
  <c r="A4543" i="6"/>
  <c r="F4542" i="6"/>
  <c r="E4542" i="6"/>
  <c r="D4542" i="6"/>
  <c r="C4542" i="6"/>
  <c r="B4542" i="6"/>
  <c r="A4542" i="6"/>
  <c r="F4541" i="6"/>
  <c r="E4541" i="6"/>
  <c r="D4541" i="6"/>
  <c r="C4541" i="6"/>
  <c r="B4541" i="6"/>
  <c r="A4541" i="6"/>
  <c r="F4540" i="6"/>
  <c r="E4540" i="6"/>
  <c r="D4540" i="6"/>
  <c r="C4540" i="6"/>
  <c r="B4540" i="6"/>
  <c r="A4540" i="6"/>
  <c r="F4539" i="6"/>
  <c r="E4539" i="6"/>
  <c r="D4539" i="6"/>
  <c r="C4539" i="6"/>
  <c r="B4539" i="6"/>
  <c r="A4539" i="6"/>
  <c r="F4538" i="6"/>
  <c r="E4538" i="6"/>
  <c r="D4538" i="6"/>
  <c r="C4538" i="6"/>
  <c r="B4538" i="6"/>
  <c r="A4538" i="6"/>
  <c r="F4537" i="6"/>
  <c r="E4537" i="6"/>
  <c r="D4537" i="6"/>
  <c r="C4537" i="6"/>
  <c r="B4537" i="6"/>
  <c r="A4537" i="6"/>
  <c r="F4536" i="6"/>
  <c r="E4536" i="6"/>
  <c r="D4536" i="6"/>
  <c r="C4536" i="6"/>
  <c r="B4536" i="6"/>
  <c r="A4536" i="6"/>
  <c r="F4535" i="6"/>
  <c r="E4535" i="6"/>
  <c r="D4535" i="6"/>
  <c r="C4535" i="6"/>
  <c r="B4535" i="6"/>
  <c r="A4535" i="6"/>
  <c r="F4534" i="6"/>
  <c r="E4534" i="6"/>
  <c r="D4534" i="6"/>
  <c r="C4534" i="6"/>
  <c r="B4534" i="6"/>
  <c r="A4534" i="6"/>
  <c r="F4533" i="6"/>
  <c r="E4533" i="6"/>
  <c r="D4533" i="6"/>
  <c r="C4533" i="6"/>
  <c r="B4533" i="6"/>
  <c r="A4533" i="6"/>
  <c r="F4532" i="6"/>
  <c r="E4532" i="6"/>
  <c r="D4532" i="6"/>
  <c r="C4532" i="6"/>
  <c r="B4532" i="6"/>
  <c r="A4532" i="6"/>
  <c r="F4531" i="6"/>
  <c r="E4531" i="6"/>
  <c r="D4531" i="6"/>
  <c r="C4531" i="6"/>
  <c r="B4531" i="6"/>
  <c r="A4531" i="6"/>
  <c r="F4530" i="6"/>
  <c r="E4530" i="6"/>
  <c r="D4530" i="6"/>
  <c r="C4530" i="6"/>
  <c r="B4530" i="6"/>
  <c r="A4530" i="6"/>
  <c r="F4529" i="6"/>
  <c r="E4529" i="6"/>
  <c r="D4529" i="6"/>
  <c r="C4529" i="6"/>
  <c r="B4529" i="6"/>
  <c r="A4529" i="6"/>
  <c r="F4528" i="6"/>
  <c r="E4528" i="6"/>
  <c r="D4528" i="6"/>
  <c r="C4528" i="6"/>
  <c r="B4528" i="6"/>
  <c r="A4528" i="6"/>
  <c r="F4527" i="6"/>
  <c r="E4527" i="6"/>
  <c r="D4527" i="6"/>
  <c r="C4527" i="6"/>
  <c r="B4527" i="6"/>
  <c r="A4527" i="6"/>
  <c r="F4526" i="6"/>
  <c r="E4526" i="6"/>
  <c r="D4526" i="6"/>
  <c r="C4526" i="6"/>
  <c r="B4526" i="6"/>
  <c r="A4526" i="6"/>
  <c r="F4525" i="6"/>
  <c r="E4525" i="6"/>
  <c r="D4525" i="6"/>
  <c r="C4525" i="6"/>
  <c r="B4525" i="6"/>
  <c r="A4525" i="6"/>
  <c r="F4524" i="6"/>
  <c r="E4524" i="6"/>
  <c r="D4524" i="6"/>
  <c r="C4524" i="6"/>
  <c r="B4524" i="6"/>
  <c r="A4524" i="6"/>
  <c r="F4523" i="6"/>
  <c r="E4523" i="6"/>
  <c r="D4523" i="6"/>
  <c r="C4523" i="6"/>
  <c r="B4523" i="6"/>
  <c r="A4523" i="6"/>
  <c r="F4522" i="6"/>
  <c r="E4522" i="6"/>
  <c r="D4522" i="6"/>
  <c r="C4522" i="6"/>
  <c r="B4522" i="6"/>
  <c r="A4522" i="6"/>
  <c r="F4521" i="6"/>
  <c r="E4521" i="6"/>
  <c r="D4521" i="6"/>
  <c r="C4521" i="6"/>
  <c r="B4521" i="6"/>
  <c r="A4521" i="6"/>
  <c r="F4520" i="6"/>
  <c r="E4520" i="6"/>
  <c r="D4520" i="6"/>
  <c r="C4520" i="6"/>
  <c r="B4520" i="6"/>
  <c r="A4520" i="6"/>
  <c r="F4519" i="6"/>
  <c r="E4519" i="6"/>
  <c r="D4519" i="6"/>
  <c r="C4519" i="6"/>
  <c r="B4519" i="6"/>
  <c r="A4519" i="6"/>
  <c r="F4518" i="6"/>
  <c r="E4518" i="6"/>
  <c r="D4518" i="6"/>
  <c r="C4518" i="6"/>
  <c r="B4518" i="6"/>
  <c r="A4518" i="6"/>
  <c r="F4517" i="6"/>
  <c r="E4517" i="6"/>
  <c r="D4517" i="6"/>
  <c r="C4517" i="6"/>
  <c r="B4517" i="6"/>
  <c r="A4517" i="6"/>
  <c r="F4516" i="6"/>
  <c r="E4516" i="6"/>
  <c r="D4516" i="6"/>
  <c r="C4516" i="6"/>
  <c r="B4516" i="6"/>
  <c r="A4516" i="6"/>
  <c r="F4515" i="6"/>
  <c r="E4515" i="6"/>
  <c r="D4515" i="6"/>
  <c r="C4515" i="6"/>
  <c r="B4515" i="6"/>
  <c r="A4515" i="6"/>
  <c r="F4514" i="6"/>
  <c r="E4514" i="6"/>
  <c r="D4514" i="6"/>
  <c r="C4514" i="6"/>
  <c r="B4514" i="6"/>
  <c r="A4514" i="6"/>
  <c r="F4513" i="6"/>
  <c r="E4513" i="6"/>
  <c r="D4513" i="6"/>
  <c r="C4513" i="6"/>
  <c r="B4513" i="6"/>
  <c r="A4513" i="6"/>
  <c r="F4512" i="6"/>
  <c r="E4512" i="6"/>
  <c r="D4512" i="6"/>
  <c r="C4512" i="6"/>
  <c r="B4512" i="6"/>
  <c r="A4512" i="6"/>
  <c r="F4511" i="6"/>
  <c r="E4511" i="6"/>
  <c r="D4511" i="6"/>
  <c r="C4511" i="6"/>
  <c r="B4511" i="6"/>
  <c r="A4511" i="6"/>
  <c r="F4510" i="6"/>
  <c r="E4510" i="6"/>
  <c r="D4510" i="6"/>
  <c r="C4510" i="6"/>
  <c r="B4510" i="6"/>
  <c r="A4510" i="6"/>
  <c r="F4509" i="6"/>
  <c r="E4509" i="6"/>
  <c r="D4509" i="6"/>
  <c r="C4509" i="6"/>
  <c r="B4509" i="6"/>
  <c r="A4509" i="6"/>
  <c r="F4508" i="6"/>
  <c r="E4508" i="6"/>
  <c r="D4508" i="6"/>
  <c r="C4508" i="6"/>
  <c r="B4508" i="6"/>
  <c r="A4508" i="6"/>
  <c r="F4507" i="6"/>
  <c r="E4507" i="6"/>
  <c r="D4507" i="6"/>
  <c r="C4507" i="6"/>
  <c r="B4507" i="6"/>
  <c r="A4507" i="6"/>
  <c r="F4506" i="6"/>
  <c r="E4506" i="6"/>
  <c r="D4506" i="6"/>
  <c r="C4506" i="6"/>
  <c r="B4506" i="6"/>
  <c r="A4506" i="6"/>
  <c r="F4505" i="6"/>
  <c r="E4505" i="6"/>
  <c r="D4505" i="6"/>
  <c r="C4505" i="6"/>
  <c r="B4505" i="6"/>
  <c r="A4505" i="6"/>
  <c r="F4504" i="6"/>
  <c r="E4504" i="6"/>
  <c r="D4504" i="6"/>
  <c r="C4504" i="6"/>
  <c r="B4504" i="6"/>
  <c r="A4504" i="6"/>
  <c r="F4503" i="6"/>
  <c r="E4503" i="6"/>
  <c r="D4503" i="6"/>
  <c r="C4503" i="6"/>
  <c r="B4503" i="6"/>
  <c r="A4503" i="6"/>
  <c r="F4502" i="6"/>
  <c r="E4502" i="6"/>
  <c r="D4502" i="6"/>
  <c r="C4502" i="6"/>
  <c r="B4502" i="6"/>
  <c r="A4502" i="6"/>
  <c r="F4501" i="6"/>
  <c r="E4501" i="6"/>
  <c r="D4501" i="6"/>
  <c r="C4501" i="6"/>
  <c r="B4501" i="6"/>
  <c r="A4501" i="6"/>
  <c r="F4500" i="6"/>
  <c r="E4500" i="6"/>
  <c r="D4500" i="6"/>
  <c r="C4500" i="6"/>
  <c r="B4500" i="6"/>
  <c r="A4500" i="6"/>
  <c r="F4499" i="6"/>
  <c r="E4499" i="6"/>
  <c r="D4499" i="6"/>
  <c r="C4499" i="6"/>
  <c r="B4499" i="6"/>
  <c r="A4499" i="6"/>
  <c r="F4498" i="6"/>
  <c r="E4498" i="6"/>
  <c r="D4498" i="6"/>
  <c r="C4498" i="6"/>
  <c r="B4498" i="6"/>
  <c r="A4498" i="6"/>
  <c r="F4497" i="6"/>
  <c r="E4497" i="6"/>
  <c r="D4497" i="6"/>
  <c r="C4497" i="6"/>
  <c r="B4497" i="6"/>
  <c r="A4497" i="6"/>
  <c r="F4496" i="6"/>
  <c r="E4496" i="6"/>
  <c r="D4496" i="6"/>
  <c r="C4496" i="6"/>
  <c r="B4496" i="6"/>
  <c r="A4496" i="6"/>
  <c r="F4495" i="6"/>
  <c r="E4495" i="6"/>
  <c r="D4495" i="6"/>
  <c r="C4495" i="6"/>
  <c r="B4495" i="6"/>
  <c r="A4495" i="6"/>
  <c r="F4494" i="6"/>
  <c r="E4494" i="6"/>
  <c r="D4494" i="6"/>
  <c r="C4494" i="6"/>
  <c r="B4494" i="6"/>
  <c r="A4494" i="6"/>
  <c r="F4493" i="6"/>
  <c r="E4493" i="6"/>
  <c r="D4493" i="6"/>
  <c r="C4493" i="6"/>
  <c r="B4493" i="6"/>
  <c r="A4493" i="6"/>
  <c r="F4492" i="6"/>
  <c r="E4492" i="6"/>
  <c r="D4492" i="6"/>
  <c r="C4492" i="6"/>
  <c r="B4492" i="6"/>
  <c r="A4492" i="6"/>
  <c r="F4491" i="6"/>
  <c r="E4491" i="6"/>
  <c r="D4491" i="6"/>
  <c r="C4491" i="6"/>
  <c r="B4491" i="6"/>
  <c r="A4491" i="6"/>
  <c r="F4490" i="6"/>
  <c r="E4490" i="6"/>
  <c r="D4490" i="6"/>
  <c r="C4490" i="6"/>
  <c r="B4490" i="6"/>
  <c r="A4490" i="6"/>
  <c r="F4489" i="6"/>
  <c r="E4489" i="6"/>
  <c r="D4489" i="6"/>
  <c r="C4489" i="6"/>
  <c r="B4489" i="6"/>
  <c r="A4489" i="6"/>
  <c r="F4488" i="6"/>
  <c r="E4488" i="6"/>
  <c r="D4488" i="6"/>
  <c r="C4488" i="6"/>
  <c r="B4488" i="6"/>
  <c r="A4488" i="6"/>
  <c r="F4487" i="6"/>
  <c r="E4487" i="6"/>
  <c r="D4487" i="6"/>
  <c r="C4487" i="6"/>
  <c r="B4487" i="6"/>
  <c r="A4487" i="6"/>
  <c r="F4486" i="6"/>
  <c r="E4486" i="6"/>
  <c r="D4486" i="6"/>
  <c r="C4486" i="6"/>
  <c r="B4486" i="6"/>
  <c r="A4486" i="6"/>
  <c r="F4485" i="6"/>
  <c r="E4485" i="6"/>
  <c r="D4485" i="6"/>
  <c r="C4485" i="6"/>
  <c r="B4485" i="6"/>
  <c r="A4485" i="6"/>
  <c r="F4484" i="6"/>
  <c r="E4484" i="6"/>
  <c r="D4484" i="6"/>
  <c r="C4484" i="6"/>
  <c r="B4484" i="6"/>
  <c r="A4484" i="6"/>
  <c r="F4483" i="6"/>
  <c r="E4483" i="6"/>
  <c r="D4483" i="6"/>
  <c r="C4483" i="6"/>
  <c r="B4483" i="6"/>
  <c r="A4483" i="6"/>
  <c r="F4482" i="6"/>
  <c r="E4482" i="6"/>
  <c r="D4482" i="6"/>
  <c r="C4482" i="6"/>
  <c r="B4482" i="6"/>
  <c r="A4482" i="6"/>
  <c r="F4481" i="6"/>
  <c r="E4481" i="6"/>
  <c r="D4481" i="6"/>
  <c r="C4481" i="6"/>
  <c r="B4481" i="6"/>
  <c r="A4481" i="6"/>
  <c r="F4480" i="6"/>
  <c r="E4480" i="6"/>
  <c r="D4480" i="6"/>
  <c r="C4480" i="6"/>
  <c r="B4480" i="6"/>
  <c r="A4480" i="6"/>
  <c r="F4479" i="6"/>
  <c r="E4479" i="6"/>
  <c r="D4479" i="6"/>
  <c r="C4479" i="6"/>
  <c r="B4479" i="6"/>
  <c r="A4479" i="6"/>
  <c r="F4478" i="6"/>
  <c r="E4478" i="6"/>
  <c r="D4478" i="6"/>
  <c r="C4478" i="6"/>
  <c r="B4478" i="6"/>
  <c r="A4478" i="6"/>
  <c r="F4477" i="6"/>
  <c r="E4477" i="6"/>
  <c r="D4477" i="6"/>
  <c r="C4477" i="6"/>
  <c r="B4477" i="6"/>
  <c r="A4477" i="6"/>
  <c r="F4476" i="6"/>
  <c r="E4476" i="6"/>
  <c r="D4476" i="6"/>
  <c r="C4476" i="6"/>
  <c r="B4476" i="6"/>
  <c r="A4476" i="6"/>
  <c r="F4475" i="6"/>
  <c r="E4475" i="6"/>
  <c r="D4475" i="6"/>
  <c r="C4475" i="6"/>
  <c r="B4475" i="6"/>
  <c r="A4475" i="6"/>
  <c r="F4474" i="6"/>
  <c r="E4474" i="6"/>
  <c r="D4474" i="6"/>
  <c r="C4474" i="6"/>
  <c r="B4474" i="6"/>
  <c r="A4474" i="6"/>
  <c r="F4473" i="6"/>
  <c r="E4473" i="6"/>
  <c r="D4473" i="6"/>
  <c r="C4473" i="6"/>
  <c r="B4473" i="6"/>
  <c r="A4473" i="6"/>
  <c r="F4472" i="6"/>
  <c r="E4472" i="6"/>
  <c r="D4472" i="6"/>
  <c r="C4472" i="6"/>
  <c r="B4472" i="6"/>
  <c r="A4472" i="6"/>
  <c r="F4471" i="6"/>
  <c r="E4471" i="6"/>
  <c r="D4471" i="6"/>
  <c r="C4471" i="6"/>
  <c r="B4471" i="6"/>
  <c r="A4471" i="6"/>
  <c r="F4470" i="6"/>
  <c r="E4470" i="6"/>
  <c r="D4470" i="6"/>
  <c r="C4470" i="6"/>
  <c r="B4470" i="6"/>
  <c r="A4470" i="6"/>
  <c r="F4469" i="6"/>
  <c r="E4469" i="6"/>
  <c r="D4469" i="6"/>
  <c r="C4469" i="6"/>
  <c r="B4469" i="6"/>
  <c r="A4469" i="6"/>
  <c r="F4468" i="6"/>
  <c r="E4468" i="6"/>
  <c r="D4468" i="6"/>
  <c r="C4468" i="6"/>
  <c r="B4468" i="6"/>
  <c r="A4468" i="6"/>
  <c r="F4467" i="6"/>
  <c r="E4467" i="6"/>
  <c r="D4467" i="6"/>
  <c r="C4467" i="6"/>
  <c r="B4467" i="6"/>
  <c r="A4467" i="6"/>
  <c r="F4466" i="6"/>
  <c r="E4466" i="6"/>
  <c r="D4466" i="6"/>
  <c r="C4466" i="6"/>
  <c r="B4466" i="6"/>
  <c r="A4466" i="6"/>
  <c r="F4465" i="6"/>
  <c r="E4465" i="6"/>
  <c r="D4465" i="6"/>
  <c r="C4465" i="6"/>
  <c r="B4465" i="6"/>
  <c r="A4465" i="6"/>
  <c r="F4464" i="6"/>
  <c r="E4464" i="6"/>
  <c r="D4464" i="6"/>
  <c r="C4464" i="6"/>
  <c r="B4464" i="6"/>
  <c r="A4464" i="6"/>
  <c r="F4463" i="6"/>
  <c r="E4463" i="6"/>
  <c r="D4463" i="6"/>
  <c r="C4463" i="6"/>
  <c r="B4463" i="6"/>
  <c r="A4463" i="6"/>
  <c r="F4462" i="6"/>
  <c r="E4462" i="6"/>
  <c r="D4462" i="6"/>
  <c r="C4462" i="6"/>
  <c r="B4462" i="6"/>
  <c r="A4462" i="6"/>
  <c r="F4461" i="6"/>
  <c r="E4461" i="6"/>
  <c r="D4461" i="6"/>
  <c r="C4461" i="6"/>
  <c r="B4461" i="6"/>
  <c r="A4461" i="6"/>
  <c r="F4460" i="6"/>
  <c r="E4460" i="6"/>
  <c r="D4460" i="6"/>
  <c r="C4460" i="6"/>
  <c r="B4460" i="6"/>
  <c r="A4460" i="6"/>
  <c r="F4459" i="6"/>
  <c r="E4459" i="6"/>
  <c r="D4459" i="6"/>
  <c r="C4459" i="6"/>
  <c r="B4459" i="6"/>
  <c r="A4459" i="6"/>
  <c r="F4458" i="6"/>
  <c r="E4458" i="6"/>
  <c r="D4458" i="6"/>
  <c r="C4458" i="6"/>
  <c r="B4458" i="6"/>
  <c r="A4458" i="6"/>
  <c r="F4457" i="6"/>
  <c r="E4457" i="6"/>
  <c r="D4457" i="6"/>
  <c r="C4457" i="6"/>
  <c r="B4457" i="6"/>
  <c r="A4457" i="6"/>
  <c r="F4456" i="6"/>
  <c r="E4456" i="6"/>
  <c r="D4456" i="6"/>
  <c r="C4456" i="6"/>
  <c r="B4456" i="6"/>
  <c r="A4456" i="6"/>
  <c r="F4455" i="6"/>
  <c r="E4455" i="6"/>
  <c r="D4455" i="6"/>
  <c r="C4455" i="6"/>
  <c r="B4455" i="6"/>
  <c r="A4455" i="6"/>
  <c r="F4454" i="6"/>
  <c r="E4454" i="6"/>
  <c r="D4454" i="6"/>
  <c r="C4454" i="6"/>
  <c r="B4454" i="6"/>
  <c r="A4454" i="6"/>
  <c r="F4453" i="6"/>
  <c r="E4453" i="6"/>
  <c r="D4453" i="6"/>
  <c r="C4453" i="6"/>
  <c r="B4453" i="6"/>
  <c r="A4453" i="6"/>
  <c r="F4452" i="6"/>
  <c r="E4452" i="6"/>
  <c r="D4452" i="6"/>
  <c r="C4452" i="6"/>
  <c r="B4452" i="6"/>
  <c r="A4452" i="6"/>
  <c r="F4451" i="6"/>
  <c r="E4451" i="6"/>
  <c r="D4451" i="6"/>
  <c r="C4451" i="6"/>
  <c r="B4451" i="6"/>
  <c r="A4451" i="6"/>
  <c r="F4450" i="6"/>
  <c r="E4450" i="6"/>
  <c r="D4450" i="6"/>
  <c r="C4450" i="6"/>
  <c r="B4450" i="6"/>
  <c r="A4450" i="6"/>
  <c r="F4449" i="6"/>
  <c r="E4449" i="6"/>
  <c r="D4449" i="6"/>
  <c r="C4449" i="6"/>
  <c r="B4449" i="6"/>
  <c r="A4449" i="6"/>
  <c r="F4448" i="6"/>
  <c r="E4448" i="6"/>
  <c r="D4448" i="6"/>
  <c r="C4448" i="6"/>
  <c r="B4448" i="6"/>
  <c r="A4448" i="6"/>
  <c r="F4447" i="6"/>
  <c r="E4447" i="6"/>
  <c r="D4447" i="6"/>
  <c r="C4447" i="6"/>
  <c r="B4447" i="6"/>
  <c r="A4447" i="6"/>
  <c r="F4446" i="6"/>
  <c r="E4446" i="6"/>
  <c r="D4446" i="6"/>
  <c r="C4446" i="6"/>
  <c r="B4446" i="6"/>
  <c r="A4446" i="6"/>
  <c r="F4445" i="6"/>
  <c r="E4445" i="6"/>
  <c r="D4445" i="6"/>
  <c r="C4445" i="6"/>
  <c r="B4445" i="6"/>
  <c r="A4445" i="6"/>
  <c r="F4444" i="6"/>
  <c r="E4444" i="6"/>
  <c r="D4444" i="6"/>
  <c r="C4444" i="6"/>
  <c r="B4444" i="6"/>
  <c r="A4444" i="6"/>
  <c r="F4443" i="6"/>
  <c r="E4443" i="6"/>
  <c r="D4443" i="6"/>
  <c r="C4443" i="6"/>
  <c r="B4443" i="6"/>
  <c r="A4443" i="6"/>
  <c r="F4442" i="6"/>
  <c r="E4442" i="6"/>
  <c r="D4442" i="6"/>
  <c r="C4442" i="6"/>
  <c r="B4442" i="6"/>
  <c r="A4442" i="6"/>
  <c r="F4441" i="6"/>
  <c r="E4441" i="6"/>
  <c r="D4441" i="6"/>
  <c r="C4441" i="6"/>
  <c r="B4441" i="6"/>
  <c r="A4441" i="6"/>
  <c r="F4440" i="6"/>
  <c r="E4440" i="6"/>
  <c r="D4440" i="6"/>
  <c r="C4440" i="6"/>
  <c r="B4440" i="6"/>
  <c r="A4440" i="6"/>
  <c r="F4439" i="6"/>
  <c r="E4439" i="6"/>
  <c r="D4439" i="6"/>
  <c r="C4439" i="6"/>
  <c r="B4439" i="6"/>
  <c r="A4439" i="6"/>
  <c r="F4438" i="6"/>
  <c r="E4438" i="6"/>
  <c r="D4438" i="6"/>
  <c r="C4438" i="6"/>
  <c r="B4438" i="6"/>
  <c r="A4438" i="6"/>
  <c r="F4437" i="6"/>
  <c r="E4437" i="6"/>
  <c r="D4437" i="6"/>
  <c r="C4437" i="6"/>
  <c r="B4437" i="6"/>
  <c r="A4437" i="6"/>
  <c r="F4436" i="6"/>
  <c r="E4436" i="6"/>
  <c r="D4436" i="6"/>
  <c r="C4436" i="6"/>
  <c r="B4436" i="6"/>
  <c r="A4436" i="6"/>
  <c r="F4435" i="6"/>
  <c r="E4435" i="6"/>
  <c r="D4435" i="6"/>
  <c r="C4435" i="6"/>
  <c r="B4435" i="6"/>
  <c r="A4435" i="6"/>
  <c r="F4434" i="6"/>
  <c r="E4434" i="6"/>
  <c r="D4434" i="6"/>
  <c r="C4434" i="6"/>
  <c r="B4434" i="6"/>
  <c r="A4434" i="6"/>
  <c r="F4433" i="6"/>
  <c r="E4433" i="6"/>
  <c r="D4433" i="6"/>
  <c r="C4433" i="6"/>
  <c r="B4433" i="6"/>
  <c r="A4433" i="6"/>
  <c r="F4432" i="6"/>
  <c r="E4432" i="6"/>
  <c r="D4432" i="6"/>
  <c r="C4432" i="6"/>
  <c r="B4432" i="6"/>
  <c r="A4432" i="6"/>
  <c r="F4431" i="6"/>
  <c r="E4431" i="6"/>
  <c r="D4431" i="6"/>
  <c r="C4431" i="6"/>
  <c r="B4431" i="6"/>
  <c r="A4431" i="6"/>
  <c r="F4430" i="6"/>
  <c r="E4430" i="6"/>
  <c r="D4430" i="6"/>
  <c r="C4430" i="6"/>
  <c r="B4430" i="6"/>
  <c r="A4430" i="6"/>
  <c r="F4429" i="6"/>
  <c r="E4429" i="6"/>
  <c r="D4429" i="6"/>
  <c r="C4429" i="6"/>
  <c r="B4429" i="6"/>
  <c r="A4429" i="6"/>
  <c r="F4428" i="6"/>
  <c r="E4428" i="6"/>
  <c r="D4428" i="6"/>
  <c r="C4428" i="6"/>
  <c r="B4428" i="6"/>
  <c r="A4428" i="6"/>
  <c r="F4427" i="6"/>
  <c r="E4427" i="6"/>
  <c r="D4427" i="6"/>
  <c r="C4427" i="6"/>
  <c r="B4427" i="6"/>
  <c r="A4427" i="6"/>
  <c r="F4426" i="6"/>
  <c r="E4426" i="6"/>
  <c r="D4426" i="6"/>
  <c r="C4426" i="6"/>
  <c r="B4426" i="6"/>
  <c r="A4426" i="6"/>
  <c r="F4425" i="6"/>
  <c r="E4425" i="6"/>
  <c r="D4425" i="6"/>
  <c r="C4425" i="6"/>
  <c r="B4425" i="6"/>
  <c r="A4425" i="6"/>
  <c r="F4424" i="6"/>
  <c r="E4424" i="6"/>
  <c r="D4424" i="6"/>
  <c r="C4424" i="6"/>
  <c r="B4424" i="6"/>
  <c r="A4424" i="6"/>
  <c r="F4423" i="6"/>
  <c r="E4423" i="6"/>
  <c r="D4423" i="6"/>
  <c r="C4423" i="6"/>
  <c r="B4423" i="6"/>
  <c r="A4423" i="6"/>
  <c r="F4422" i="6"/>
  <c r="E4422" i="6"/>
  <c r="D4422" i="6"/>
  <c r="C4422" i="6"/>
  <c r="B4422" i="6"/>
  <c r="A4422" i="6"/>
  <c r="F4421" i="6"/>
  <c r="E4421" i="6"/>
  <c r="D4421" i="6"/>
  <c r="C4421" i="6"/>
  <c r="B4421" i="6"/>
  <c r="A4421" i="6"/>
  <c r="F4420" i="6"/>
  <c r="E4420" i="6"/>
  <c r="D4420" i="6"/>
  <c r="C4420" i="6"/>
  <c r="B4420" i="6"/>
  <c r="A4420" i="6"/>
  <c r="F4419" i="6"/>
  <c r="E4419" i="6"/>
  <c r="D4419" i="6"/>
  <c r="C4419" i="6"/>
  <c r="B4419" i="6"/>
  <c r="A4419" i="6"/>
  <c r="F4418" i="6"/>
  <c r="E4418" i="6"/>
  <c r="D4418" i="6"/>
  <c r="C4418" i="6"/>
  <c r="B4418" i="6"/>
  <c r="A4418" i="6"/>
  <c r="F4417" i="6"/>
  <c r="E4417" i="6"/>
  <c r="D4417" i="6"/>
  <c r="C4417" i="6"/>
  <c r="B4417" i="6"/>
  <c r="A4417" i="6"/>
  <c r="F4416" i="6"/>
  <c r="E4416" i="6"/>
  <c r="D4416" i="6"/>
  <c r="C4416" i="6"/>
  <c r="B4416" i="6"/>
  <c r="A4416" i="6"/>
  <c r="F4415" i="6"/>
  <c r="E4415" i="6"/>
  <c r="D4415" i="6"/>
  <c r="C4415" i="6"/>
  <c r="B4415" i="6"/>
  <c r="A4415" i="6"/>
  <c r="F4414" i="6"/>
  <c r="E4414" i="6"/>
  <c r="D4414" i="6"/>
  <c r="C4414" i="6"/>
  <c r="B4414" i="6"/>
  <c r="A4414" i="6"/>
  <c r="F4413" i="6"/>
  <c r="E4413" i="6"/>
  <c r="D4413" i="6"/>
  <c r="C4413" i="6"/>
  <c r="B4413" i="6"/>
  <c r="A4413" i="6"/>
  <c r="F4412" i="6"/>
  <c r="E4412" i="6"/>
  <c r="D4412" i="6"/>
  <c r="C4412" i="6"/>
  <c r="B4412" i="6"/>
  <c r="A4412" i="6"/>
  <c r="F4411" i="6"/>
  <c r="E4411" i="6"/>
  <c r="D4411" i="6"/>
  <c r="C4411" i="6"/>
  <c r="B4411" i="6"/>
  <c r="A4411" i="6"/>
  <c r="F4410" i="6"/>
  <c r="E4410" i="6"/>
  <c r="D4410" i="6"/>
  <c r="C4410" i="6"/>
  <c r="B4410" i="6"/>
  <c r="A4410" i="6"/>
  <c r="F4409" i="6"/>
  <c r="E4409" i="6"/>
  <c r="D4409" i="6"/>
  <c r="C4409" i="6"/>
  <c r="B4409" i="6"/>
  <c r="A4409" i="6"/>
  <c r="F4408" i="6"/>
  <c r="E4408" i="6"/>
  <c r="D4408" i="6"/>
  <c r="C4408" i="6"/>
  <c r="B4408" i="6"/>
  <c r="A4408" i="6"/>
  <c r="F4407" i="6"/>
  <c r="E4407" i="6"/>
  <c r="D4407" i="6"/>
  <c r="C4407" i="6"/>
  <c r="B4407" i="6"/>
  <c r="A4407" i="6"/>
  <c r="F4406" i="6"/>
  <c r="E4406" i="6"/>
  <c r="D4406" i="6"/>
  <c r="C4406" i="6"/>
  <c r="B4406" i="6"/>
  <c r="A4406" i="6"/>
  <c r="F4405" i="6"/>
  <c r="E4405" i="6"/>
  <c r="D4405" i="6"/>
  <c r="C4405" i="6"/>
  <c r="B4405" i="6"/>
  <c r="A4405" i="6"/>
  <c r="F4404" i="6"/>
  <c r="E4404" i="6"/>
  <c r="D4404" i="6"/>
  <c r="C4404" i="6"/>
  <c r="B4404" i="6"/>
  <c r="A4404" i="6"/>
  <c r="F4403" i="6"/>
  <c r="E4403" i="6"/>
  <c r="D4403" i="6"/>
  <c r="C4403" i="6"/>
  <c r="B4403" i="6"/>
  <c r="A4403" i="6"/>
  <c r="F4402" i="6"/>
  <c r="E4402" i="6"/>
  <c r="D4402" i="6"/>
  <c r="C4402" i="6"/>
  <c r="B4402" i="6"/>
  <c r="A4402" i="6"/>
  <c r="F4401" i="6"/>
  <c r="E4401" i="6"/>
  <c r="D4401" i="6"/>
  <c r="C4401" i="6"/>
  <c r="B4401" i="6"/>
  <c r="A4401" i="6"/>
  <c r="F4400" i="6"/>
  <c r="E4400" i="6"/>
  <c r="D4400" i="6"/>
  <c r="C4400" i="6"/>
  <c r="B4400" i="6"/>
  <c r="A4400" i="6"/>
  <c r="F4399" i="6"/>
  <c r="E4399" i="6"/>
  <c r="D4399" i="6"/>
  <c r="C4399" i="6"/>
  <c r="B4399" i="6"/>
  <c r="A4399" i="6"/>
  <c r="F4398" i="6"/>
  <c r="E4398" i="6"/>
  <c r="D4398" i="6"/>
  <c r="C4398" i="6"/>
  <c r="B4398" i="6"/>
  <c r="A4398" i="6"/>
  <c r="F4397" i="6"/>
  <c r="E4397" i="6"/>
  <c r="D4397" i="6"/>
  <c r="C4397" i="6"/>
  <c r="B4397" i="6"/>
  <c r="A4397" i="6"/>
  <c r="F4396" i="6"/>
  <c r="E4396" i="6"/>
  <c r="D4396" i="6"/>
  <c r="C4396" i="6"/>
  <c r="B4396" i="6"/>
  <c r="A4396" i="6"/>
  <c r="F4395" i="6"/>
  <c r="E4395" i="6"/>
  <c r="D4395" i="6"/>
  <c r="C4395" i="6"/>
  <c r="B4395" i="6"/>
  <c r="A4395" i="6"/>
  <c r="F4394" i="6"/>
  <c r="E4394" i="6"/>
  <c r="D4394" i="6"/>
  <c r="C4394" i="6"/>
  <c r="B4394" i="6"/>
  <c r="A4394" i="6"/>
  <c r="F4393" i="6"/>
  <c r="E4393" i="6"/>
  <c r="D4393" i="6"/>
  <c r="C4393" i="6"/>
  <c r="B4393" i="6"/>
  <c r="A4393" i="6"/>
  <c r="F4392" i="6"/>
  <c r="E4392" i="6"/>
  <c r="D4392" i="6"/>
  <c r="C4392" i="6"/>
  <c r="B4392" i="6"/>
  <c r="A4392" i="6"/>
  <c r="F4391" i="6"/>
  <c r="E4391" i="6"/>
  <c r="D4391" i="6"/>
  <c r="C4391" i="6"/>
  <c r="B4391" i="6"/>
  <c r="A4391" i="6"/>
  <c r="F4390" i="6"/>
  <c r="E4390" i="6"/>
  <c r="D4390" i="6"/>
  <c r="C4390" i="6"/>
  <c r="B4390" i="6"/>
  <c r="A4390" i="6"/>
  <c r="F4389" i="6"/>
  <c r="E4389" i="6"/>
  <c r="D4389" i="6"/>
  <c r="C4389" i="6"/>
  <c r="B4389" i="6"/>
  <c r="A4389" i="6"/>
  <c r="F4388" i="6"/>
  <c r="E4388" i="6"/>
  <c r="D4388" i="6"/>
  <c r="C4388" i="6"/>
  <c r="B4388" i="6"/>
  <c r="A4388" i="6"/>
  <c r="F4387" i="6"/>
  <c r="E4387" i="6"/>
  <c r="D4387" i="6"/>
  <c r="C4387" i="6"/>
  <c r="B4387" i="6"/>
  <c r="A4387" i="6"/>
  <c r="F4386" i="6"/>
  <c r="E4386" i="6"/>
  <c r="D4386" i="6"/>
  <c r="C4386" i="6"/>
  <c r="B4386" i="6"/>
  <c r="A4386" i="6"/>
  <c r="F4385" i="6"/>
  <c r="E4385" i="6"/>
  <c r="D4385" i="6"/>
  <c r="C4385" i="6"/>
  <c r="B4385" i="6"/>
  <c r="A4385" i="6"/>
  <c r="F4384" i="6"/>
  <c r="E4384" i="6"/>
  <c r="D4384" i="6"/>
  <c r="C4384" i="6"/>
  <c r="B4384" i="6"/>
  <c r="A4384" i="6"/>
  <c r="F4383" i="6"/>
  <c r="E4383" i="6"/>
  <c r="D4383" i="6"/>
  <c r="C4383" i="6"/>
  <c r="B4383" i="6"/>
  <c r="A4383" i="6"/>
  <c r="F4382" i="6"/>
  <c r="E4382" i="6"/>
  <c r="D4382" i="6"/>
  <c r="C4382" i="6"/>
  <c r="B4382" i="6"/>
  <c r="A4382" i="6"/>
  <c r="F4381" i="6"/>
  <c r="E4381" i="6"/>
  <c r="D4381" i="6"/>
  <c r="C4381" i="6"/>
  <c r="B4381" i="6"/>
  <c r="A4381" i="6"/>
  <c r="F4380" i="6"/>
  <c r="E4380" i="6"/>
  <c r="D4380" i="6"/>
  <c r="C4380" i="6"/>
  <c r="B4380" i="6"/>
  <c r="A4380" i="6"/>
  <c r="F4379" i="6"/>
  <c r="E4379" i="6"/>
  <c r="D4379" i="6"/>
  <c r="C4379" i="6"/>
  <c r="B4379" i="6"/>
  <c r="A4379" i="6"/>
  <c r="F4378" i="6"/>
  <c r="E4378" i="6"/>
  <c r="D4378" i="6"/>
  <c r="C4378" i="6"/>
  <c r="B4378" i="6"/>
  <c r="A4378" i="6"/>
  <c r="F4377" i="6"/>
  <c r="E4377" i="6"/>
  <c r="D4377" i="6"/>
  <c r="C4377" i="6"/>
  <c r="B4377" i="6"/>
  <c r="A4377" i="6"/>
  <c r="F4376" i="6"/>
  <c r="E4376" i="6"/>
  <c r="D4376" i="6"/>
  <c r="C4376" i="6"/>
  <c r="B4376" i="6"/>
  <c r="A4376" i="6"/>
  <c r="F4375" i="6"/>
  <c r="E4375" i="6"/>
  <c r="D4375" i="6"/>
  <c r="C4375" i="6"/>
  <c r="B4375" i="6"/>
  <c r="A4375" i="6"/>
  <c r="F4374" i="6"/>
  <c r="E4374" i="6"/>
  <c r="D4374" i="6"/>
  <c r="C4374" i="6"/>
  <c r="B4374" i="6"/>
  <c r="A4374" i="6"/>
  <c r="F4373" i="6"/>
  <c r="E4373" i="6"/>
  <c r="D4373" i="6"/>
  <c r="C4373" i="6"/>
  <c r="B4373" i="6"/>
  <c r="A4373" i="6"/>
  <c r="F4372" i="6"/>
  <c r="E4372" i="6"/>
  <c r="D4372" i="6"/>
  <c r="C4372" i="6"/>
  <c r="B4372" i="6"/>
  <c r="A4372" i="6"/>
  <c r="F4371" i="6"/>
  <c r="E4371" i="6"/>
  <c r="D4371" i="6"/>
  <c r="C4371" i="6"/>
  <c r="B4371" i="6"/>
  <c r="A4371" i="6"/>
  <c r="F4370" i="6"/>
  <c r="E4370" i="6"/>
  <c r="D4370" i="6"/>
  <c r="C4370" i="6"/>
  <c r="B4370" i="6"/>
  <c r="A4370" i="6"/>
  <c r="F4369" i="6"/>
  <c r="E4369" i="6"/>
  <c r="D4369" i="6"/>
  <c r="C4369" i="6"/>
  <c r="B4369" i="6"/>
  <c r="A4369" i="6"/>
  <c r="F4368" i="6"/>
  <c r="E4368" i="6"/>
  <c r="D4368" i="6"/>
  <c r="C4368" i="6"/>
  <c r="B4368" i="6"/>
  <c r="A4368" i="6"/>
  <c r="F4367" i="6"/>
  <c r="E4367" i="6"/>
  <c r="D4367" i="6"/>
  <c r="C4367" i="6"/>
  <c r="B4367" i="6"/>
  <c r="A4367" i="6"/>
  <c r="F4366" i="6"/>
  <c r="E4366" i="6"/>
  <c r="D4366" i="6"/>
  <c r="C4366" i="6"/>
  <c r="B4366" i="6"/>
  <c r="A4366" i="6"/>
  <c r="F4365" i="6"/>
  <c r="E4365" i="6"/>
  <c r="D4365" i="6"/>
  <c r="C4365" i="6"/>
  <c r="B4365" i="6"/>
  <c r="A4365" i="6"/>
  <c r="F4364" i="6"/>
  <c r="E4364" i="6"/>
  <c r="D4364" i="6"/>
  <c r="C4364" i="6"/>
  <c r="B4364" i="6"/>
  <c r="A4364" i="6"/>
  <c r="F4363" i="6"/>
  <c r="E4363" i="6"/>
  <c r="D4363" i="6"/>
  <c r="C4363" i="6"/>
  <c r="B4363" i="6"/>
  <c r="A4363" i="6"/>
  <c r="F4362" i="6"/>
  <c r="E4362" i="6"/>
  <c r="D4362" i="6"/>
  <c r="C4362" i="6"/>
  <c r="B4362" i="6"/>
  <c r="A4362" i="6"/>
  <c r="F4361" i="6"/>
  <c r="E4361" i="6"/>
  <c r="D4361" i="6"/>
  <c r="C4361" i="6"/>
  <c r="B4361" i="6"/>
  <c r="A4361" i="6"/>
  <c r="F4360" i="6"/>
  <c r="E4360" i="6"/>
  <c r="D4360" i="6"/>
  <c r="C4360" i="6"/>
  <c r="B4360" i="6"/>
  <c r="A4360" i="6"/>
  <c r="F4359" i="6"/>
  <c r="E4359" i="6"/>
  <c r="D4359" i="6"/>
  <c r="C4359" i="6"/>
  <c r="B4359" i="6"/>
  <c r="A4359" i="6"/>
  <c r="F4358" i="6"/>
  <c r="E4358" i="6"/>
  <c r="D4358" i="6"/>
  <c r="C4358" i="6"/>
  <c r="B4358" i="6"/>
  <c r="A4358" i="6"/>
  <c r="F4357" i="6"/>
  <c r="E4357" i="6"/>
  <c r="D4357" i="6"/>
  <c r="C4357" i="6"/>
  <c r="B4357" i="6"/>
  <c r="A4357" i="6"/>
  <c r="F4356" i="6"/>
  <c r="E4356" i="6"/>
  <c r="D4356" i="6"/>
  <c r="C4356" i="6"/>
  <c r="B4356" i="6"/>
  <c r="A4356" i="6"/>
  <c r="F4355" i="6"/>
  <c r="E4355" i="6"/>
  <c r="D4355" i="6"/>
  <c r="C4355" i="6"/>
  <c r="B4355" i="6"/>
  <c r="A4355" i="6"/>
  <c r="F4354" i="6"/>
  <c r="E4354" i="6"/>
  <c r="D4354" i="6"/>
  <c r="C4354" i="6"/>
  <c r="B4354" i="6"/>
  <c r="A4354" i="6"/>
  <c r="F4353" i="6"/>
  <c r="E4353" i="6"/>
  <c r="D4353" i="6"/>
  <c r="C4353" i="6"/>
  <c r="B4353" i="6"/>
  <c r="A4353" i="6"/>
  <c r="F4352" i="6"/>
  <c r="E4352" i="6"/>
  <c r="D4352" i="6"/>
  <c r="C4352" i="6"/>
  <c r="B4352" i="6"/>
  <c r="A4352" i="6"/>
  <c r="F4351" i="6"/>
  <c r="E4351" i="6"/>
  <c r="D4351" i="6"/>
  <c r="C4351" i="6"/>
  <c r="B4351" i="6"/>
  <c r="A4351" i="6"/>
  <c r="F4350" i="6"/>
  <c r="E4350" i="6"/>
  <c r="D4350" i="6"/>
  <c r="C4350" i="6"/>
  <c r="B4350" i="6"/>
  <c r="A4350" i="6"/>
  <c r="F4349" i="6"/>
  <c r="E4349" i="6"/>
  <c r="D4349" i="6"/>
  <c r="C4349" i="6"/>
  <c r="B4349" i="6"/>
  <c r="A4349" i="6"/>
  <c r="F4348" i="6"/>
  <c r="E4348" i="6"/>
  <c r="D4348" i="6"/>
  <c r="C4348" i="6"/>
  <c r="B4348" i="6"/>
  <c r="A4348" i="6"/>
  <c r="F4347" i="6"/>
  <c r="E4347" i="6"/>
  <c r="D4347" i="6"/>
  <c r="C4347" i="6"/>
  <c r="B4347" i="6"/>
  <c r="A4347" i="6"/>
  <c r="F4346" i="6"/>
  <c r="E4346" i="6"/>
  <c r="D4346" i="6"/>
  <c r="C4346" i="6"/>
  <c r="B4346" i="6"/>
  <c r="A4346" i="6"/>
  <c r="F4345" i="6"/>
  <c r="E4345" i="6"/>
  <c r="D4345" i="6"/>
  <c r="C4345" i="6"/>
  <c r="B4345" i="6"/>
  <c r="A4345" i="6"/>
  <c r="F4344" i="6"/>
  <c r="E4344" i="6"/>
  <c r="D4344" i="6"/>
  <c r="C4344" i="6"/>
  <c r="B4344" i="6"/>
  <c r="A4344" i="6"/>
  <c r="F4343" i="6"/>
  <c r="E4343" i="6"/>
  <c r="D4343" i="6"/>
  <c r="C4343" i="6"/>
  <c r="B4343" i="6"/>
  <c r="A4343" i="6"/>
  <c r="F4342" i="6"/>
  <c r="E4342" i="6"/>
  <c r="D4342" i="6"/>
  <c r="C4342" i="6"/>
  <c r="B4342" i="6"/>
  <c r="A4342" i="6"/>
  <c r="F4341" i="6"/>
  <c r="E4341" i="6"/>
  <c r="D4341" i="6"/>
  <c r="C4341" i="6"/>
  <c r="B4341" i="6"/>
  <c r="A4341" i="6"/>
  <c r="F4340" i="6"/>
  <c r="E4340" i="6"/>
  <c r="D4340" i="6"/>
  <c r="C4340" i="6"/>
  <c r="B4340" i="6"/>
  <c r="A4340" i="6"/>
  <c r="F4339" i="6"/>
  <c r="E4339" i="6"/>
  <c r="D4339" i="6"/>
  <c r="C4339" i="6"/>
  <c r="B4339" i="6"/>
  <c r="A4339" i="6"/>
  <c r="F4338" i="6"/>
  <c r="E4338" i="6"/>
  <c r="D4338" i="6"/>
  <c r="C4338" i="6"/>
  <c r="B4338" i="6"/>
  <c r="A4338" i="6"/>
  <c r="F4337" i="6"/>
  <c r="E4337" i="6"/>
  <c r="D4337" i="6"/>
  <c r="C4337" i="6"/>
  <c r="B4337" i="6"/>
  <c r="A4337" i="6"/>
  <c r="F4336" i="6"/>
  <c r="E4336" i="6"/>
  <c r="D4336" i="6"/>
  <c r="C4336" i="6"/>
  <c r="B4336" i="6"/>
  <c r="A4336" i="6"/>
  <c r="F4335" i="6"/>
  <c r="E4335" i="6"/>
  <c r="D4335" i="6"/>
  <c r="C4335" i="6"/>
  <c r="B4335" i="6"/>
  <c r="A4335" i="6"/>
  <c r="F4334" i="6"/>
  <c r="E4334" i="6"/>
  <c r="D4334" i="6"/>
  <c r="C4334" i="6"/>
  <c r="B4334" i="6"/>
  <c r="A4334" i="6"/>
  <c r="F4333" i="6"/>
  <c r="E4333" i="6"/>
  <c r="D4333" i="6"/>
  <c r="C4333" i="6"/>
  <c r="B4333" i="6"/>
  <c r="A4333" i="6"/>
  <c r="F4332" i="6"/>
  <c r="E4332" i="6"/>
  <c r="D4332" i="6"/>
  <c r="C4332" i="6"/>
  <c r="B4332" i="6"/>
  <c r="A4332" i="6"/>
  <c r="F4331" i="6"/>
  <c r="E4331" i="6"/>
  <c r="D4331" i="6"/>
  <c r="C4331" i="6"/>
  <c r="B4331" i="6"/>
  <c r="A4331" i="6"/>
  <c r="F4330" i="6"/>
  <c r="E4330" i="6"/>
  <c r="D4330" i="6"/>
  <c r="C4330" i="6"/>
  <c r="B4330" i="6"/>
  <c r="A4330" i="6"/>
  <c r="F4329" i="6"/>
  <c r="E4329" i="6"/>
  <c r="D4329" i="6"/>
  <c r="C4329" i="6"/>
  <c r="B4329" i="6"/>
  <c r="A4329" i="6"/>
  <c r="F4328" i="6"/>
  <c r="E4328" i="6"/>
  <c r="D4328" i="6"/>
  <c r="C4328" i="6"/>
  <c r="B4328" i="6"/>
  <c r="A4328" i="6"/>
  <c r="F4327" i="6"/>
  <c r="E4327" i="6"/>
  <c r="D4327" i="6"/>
  <c r="C4327" i="6"/>
  <c r="B4327" i="6"/>
  <c r="A4327" i="6"/>
  <c r="F4326" i="6"/>
  <c r="E4326" i="6"/>
  <c r="D4326" i="6"/>
  <c r="C4326" i="6"/>
  <c r="B4326" i="6"/>
  <c r="A4326" i="6"/>
  <c r="F4325" i="6"/>
  <c r="E4325" i="6"/>
  <c r="D4325" i="6"/>
  <c r="C4325" i="6"/>
  <c r="B4325" i="6"/>
  <c r="A4325" i="6"/>
  <c r="F4324" i="6"/>
  <c r="E4324" i="6"/>
  <c r="D4324" i="6"/>
  <c r="C4324" i="6"/>
  <c r="B4324" i="6"/>
  <c r="A4324" i="6"/>
  <c r="F4323" i="6"/>
  <c r="E4323" i="6"/>
  <c r="D4323" i="6"/>
  <c r="C4323" i="6"/>
  <c r="B4323" i="6"/>
  <c r="A4323" i="6"/>
  <c r="F4322" i="6"/>
  <c r="E4322" i="6"/>
  <c r="D4322" i="6"/>
  <c r="C4322" i="6"/>
  <c r="B4322" i="6"/>
  <c r="A4322" i="6"/>
  <c r="F4321" i="6"/>
  <c r="E4321" i="6"/>
  <c r="D4321" i="6"/>
  <c r="C4321" i="6"/>
  <c r="B4321" i="6"/>
  <c r="A4321" i="6"/>
  <c r="F4320" i="6"/>
  <c r="E4320" i="6"/>
  <c r="D4320" i="6"/>
  <c r="C4320" i="6"/>
  <c r="B4320" i="6"/>
  <c r="A4320" i="6"/>
  <c r="F4319" i="6"/>
  <c r="E4319" i="6"/>
  <c r="D4319" i="6"/>
  <c r="C4319" i="6"/>
  <c r="B4319" i="6"/>
  <c r="A4319" i="6"/>
  <c r="F4318" i="6"/>
  <c r="E4318" i="6"/>
  <c r="D4318" i="6"/>
  <c r="C4318" i="6"/>
  <c r="B4318" i="6"/>
  <c r="A4318" i="6"/>
  <c r="F4317" i="6"/>
  <c r="E4317" i="6"/>
  <c r="D4317" i="6"/>
  <c r="C4317" i="6"/>
  <c r="B4317" i="6"/>
  <c r="A4317" i="6"/>
  <c r="F4316" i="6"/>
  <c r="E4316" i="6"/>
  <c r="D4316" i="6"/>
  <c r="C4316" i="6"/>
  <c r="B4316" i="6"/>
  <c r="A4316" i="6"/>
  <c r="F4315" i="6"/>
  <c r="E4315" i="6"/>
  <c r="D4315" i="6"/>
  <c r="C4315" i="6"/>
  <c r="B4315" i="6"/>
  <c r="A4315" i="6"/>
  <c r="F4314" i="6"/>
  <c r="E4314" i="6"/>
  <c r="D4314" i="6"/>
  <c r="C4314" i="6"/>
  <c r="B4314" i="6"/>
  <c r="A4314" i="6"/>
  <c r="F4313" i="6"/>
  <c r="E4313" i="6"/>
  <c r="D4313" i="6"/>
  <c r="C4313" i="6"/>
  <c r="B4313" i="6"/>
  <c r="A4313" i="6"/>
  <c r="F4312" i="6"/>
  <c r="E4312" i="6"/>
  <c r="D4312" i="6"/>
  <c r="C4312" i="6"/>
  <c r="B4312" i="6"/>
  <c r="A4312" i="6"/>
  <c r="F4311" i="6"/>
  <c r="E4311" i="6"/>
  <c r="D4311" i="6"/>
  <c r="C4311" i="6"/>
  <c r="B4311" i="6"/>
  <c r="A4311" i="6"/>
  <c r="F4310" i="6"/>
  <c r="E4310" i="6"/>
  <c r="D4310" i="6"/>
  <c r="C4310" i="6"/>
  <c r="B4310" i="6"/>
  <c r="A4310" i="6"/>
  <c r="F4309" i="6"/>
  <c r="E4309" i="6"/>
  <c r="D4309" i="6"/>
  <c r="C4309" i="6"/>
  <c r="B4309" i="6"/>
  <c r="A4309" i="6"/>
  <c r="F4308" i="6"/>
  <c r="E4308" i="6"/>
  <c r="D4308" i="6"/>
  <c r="C4308" i="6"/>
  <c r="B4308" i="6"/>
  <c r="A4308" i="6"/>
  <c r="F4307" i="6"/>
  <c r="E4307" i="6"/>
  <c r="D4307" i="6"/>
  <c r="C4307" i="6"/>
  <c r="B4307" i="6"/>
  <c r="A4307" i="6"/>
  <c r="F4306" i="6"/>
  <c r="E4306" i="6"/>
  <c r="D4306" i="6"/>
  <c r="C4306" i="6"/>
  <c r="B4306" i="6"/>
  <c r="A4306" i="6"/>
  <c r="F4305" i="6"/>
  <c r="E4305" i="6"/>
  <c r="D4305" i="6"/>
  <c r="C4305" i="6"/>
  <c r="B4305" i="6"/>
  <c r="A4305" i="6"/>
  <c r="F4304" i="6"/>
  <c r="E4304" i="6"/>
  <c r="D4304" i="6"/>
  <c r="C4304" i="6"/>
  <c r="B4304" i="6"/>
  <c r="A4304" i="6"/>
  <c r="F4303" i="6"/>
  <c r="E4303" i="6"/>
  <c r="D4303" i="6"/>
  <c r="C4303" i="6"/>
  <c r="B4303" i="6"/>
  <c r="A4303" i="6"/>
  <c r="F4302" i="6"/>
  <c r="E4302" i="6"/>
  <c r="D4302" i="6"/>
  <c r="C4302" i="6"/>
  <c r="B4302" i="6"/>
  <c r="A4302" i="6"/>
  <c r="F4301" i="6"/>
  <c r="E4301" i="6"/>
  <c r="D4301" i="6"/>
  <c r="C4301" i="6"/>
  <c r="B4301" i="6"/>
  <c r="A4301" i="6"/>
  <c r="F4300" i="6"/>
  <c r="E4300" i="6"/>
  <c r="D4300" i="6"/>
  <c r="C4300" i="6"/>
  <c r="B4300" i="6"/>
  <c r="A4300" i="6"/>
  <c r="F4299" i="6"/>
  <c r="E4299" i="6"/>
  <c r="D4299" i="6"/>
  <c r="C4299" i="6"/>
  <c r="B4299" i="6"/>
  <c r="A4299" i="6"/>
  <c r="F4298" i="6"/>
  <c r="E4298" i="6"/>
  <c r="D4298" i="6"/>
  <c r="C4298" i="6"/>
  <c r="B4298" i="6"/>
  <c r="A4298" i="6"/>
  <c r="F4297" i="6"/>
  <c r="E4297" i="6"/>
  <c r="D4297" i="6"/>
  <c r="C4297" i="6"/>
  <c r="B4297" i="6"/>
  <c r="A4297" i="6"/>
  <c r="F4296" i="6"/>
  <c r="E4296" i="6"/>
  <c r="D4296" i="6"/>
  <c r="C4296" i="6"/>
  <c r="B4296" i="6"/>
  <c r="A4296" i="6"/>
  <c r="F4295" i="6"/>
  <c r="E4295" i="6"/>
  <c r="D4295" i="6"/>
  <c r="C4295" i="6"/>
  <c r="B4295" i="6"/>
  <c r="A4295" i="6"/>
  <c r="F4294" i="6"/>
  <c r="E4294" i="6"/>
  <c r="D4294" i="6"/>
  <c r="C4294" i="6"/>
  <c r="B4294" i="6"/>
  <c r="A4294" i="6"/>
  <c r="F4293" i="6"/>
  <c r="E4293" i="6"/>
  <c r="D4293" i="6"/>
  <c r="C4293" i="6"/>
  <c r="B4293" i="6"/>
  <c r="A4293" i="6"/>
  <c r="F4292" i="6"/>
  <c r="E4292" i="6"/>
  <c r="D4292" i="6"/>
  <c r="C4292" i="6"/>
  <c r="B4292" i="6"/>
  <c r="A4292" i="6"/>
  <c r="F4291" i="6"/>
  <c r="E4291" i="6"/>
  <c r="D4291" i="6"/>
  <c r="C4291" i="6"/>
  <c r="B4291" i="6"/>
  <c r="A4291" i="6"/>
  <c r="F4290" i="6"/>
  <c r="E4290" i="6"/>
  <c r="D4290" i="6"/>
  <c r="C4290" i="6"/>
  <c r="B4290" i="6"/>
  <c r="A4290" i="6"/>
  <c r="F4289" i="6"/>
  <c r="E4289" i="6"/>
  <c r="D4289" i="6"/>
  <c r="C4289" i="6"/>
  <c r="B4289" i="6"/>
  <c r="A4289" i="6"/>
  <c r="F4288" i="6"/>
  <c r="E4288" i="6"/>
  <c r="D4288" i="6"/>
  <c r="C4288" i="6"/>
  <c r="B4288" i="6"/>
  <c r="A4288" i="6"/>
  <c r="F4287" i="6"/>
  <c r="E4287" i="6"/>
  <c r="D4287" i="6"/>
  <c r="C4287" i="6"/>
  <c r="B4287" i="6"/>
  <c r="A4287" i="6"/>
  <c r="F4286" i="6"/>
  <c r="E4286" i="6"/>
  <c r="D4286" i="6"/>
  <c r="C4286" i="6"/>
  <c r="B4286" i="6"/>
  <c r="A4286" i="6"/>
  <c r="F4285" i="6"/>
  <c r="E4285" i="6"/>
  <c r="D4285" i="6"/>
  <c r="C4285" i="6"/>
  <c r="B4285" i="6"/>
  <c r="A4285" i="6"/>
  <c r="F4284" i="6"/>
  <c r="E4284" i="6"/>
  <c r="D4284" i="6"/>
  <c r="C4284" i="6"/>
  <c r="B4284" i="6"/>
  <c r="A4284" i="6"/>
  <c r="F4283" i="6"/>
  <c r="E4283" i="6"/>
  <c r="D4283" i="6"/>
  <c r="C4283" i="6"/>
  <c r="B4283" i="6"/>
  <c r="A4283" i="6"/>
  <c r="F4282" i="6"/>
  <c r="E4282" i="6"/>
  <c r="D4282" i="6"/>
  <c r="C4282" i="6"/>
  <c r="B4282" i="6"/>
  <c r="A4282" i="6"/>
  <c r="F4281" i="6"/>
  <c r="E4281" i="6"/>
  <c r="D4281" i="6"/>
  <c r="C4281" i="6"/>
  <c r="B4281" i="6"/>
  <c r="A4281" i="6"/>
  <c r="F4280" i="6"/>
  <c r="E4280" i="6"/>
  <c r="D4280" i="6"/>
  <c r="C4280" i="6"/>
  <c r="B4280" i="6"/>
  <c r="A4280" i="6"/>
  <c r="F4279" i="6"/>
  <c r="E4279" i="6"/>
  <c r="D4279" i="6"/>
  <c r="C4279" i="6"/>
  <c r="B4279" i="6"/>
  <c r="A4279" i="6"/>
  <c r="F4278" i="6"/>
  <c r="E4278" i="6"/>
  <c r="D4278" i="6"/>
  <c r="C4278" i="6"/>
  <c r="B4278" i="6"/>
  <c r="A4278" i="6"/>
  <c r="F4277" i="6"/>
  <c r="E4277" i="6"/>
  <c r="D4277" i="6"/>
  <c r="C4277" i="6"/>
  <c r="B4277" i="6"/>
  <c r="A4277" i="6"/>
  <c r="F4276" i="6"/>
  <c r="E4276" i="6"/>
  <c r="D4276" i="6"/>
  <c r="C4276" i="6"/>
  <c r="B4276" i="6"/>
  <c r="A4276" i="6"/>
  <c r="F4275" i="6"/>
  <c r="E4275" i="6"/>
  <c r="D4275" i="6"/>
  <c r="C4275" i="6"/>
  <c r="B4275" i="6"/>
  <c r="A4275" i="6"/>
  <c r="F4274" i="6"/>
  <c r="E4274" i="6"/>
  <c r="D4274" i="6"/>
  <c r="C4274" i="6"/>
  <c r="B4274" i="6"/>
  <c r="A4274" i="6"/>
  <c r="F4273" i="6"/>
  <c r="E4273" i="6"/>
  <c r="D4273" i="6"/>
  <c r="C4273" i="6"/>
  <c r="B4273" i="6"/>
  <c r="A4273" i="6"/>
  <c r="F4272" i="6"/>
  <c r="E4272" i="6"/>
  <c r="D4272" i="6"/>
  <c r="C4272" i="6"/>
  <c r="B4272" i="6"/>
  <c r="A4272" i="6"/>
  <c r="F4271" i="6"/>
  <c r="E4271" i="6"/>
  <c r="D4271" i="6"/>
  <c r="C4271" i="6"/>
  <c r="B4271" i="6"/>
  <c r="A4271" i="6"/>
  <c r="F4270" i="6"/>
  <c r="E4270" i="6"/>
  <c r="D4270" i="6"/>
  <c r="C4270" i="6"/>
  <c r="B4270" i="6"/>
  <c r="A4270" i="6"/>
  <c r="F4269" i="6"/>
  <c r="E4269" i="6"/>
  <c r="D4269" i="6"/>
  <c r="C4269" i="6"/>
  <c r="B4269" i="6"/>
  <c r="A4269" i="6"/>
  <c r="F4268" i="6"/>
  <c r="E4268" i="6"/>
  <c r="D4268" i="6"/>
  <c r="C4268" i="6"/>
  <c r="B4268" i="6"/>
  <c r="A4268" i="6"/>
  <c r="F4267" i="6"/>
  <c r="E4267" i="6"/>
  <c r="D4267" i="6"/>
  <c r="C4267" i="6"/>
  <c r="B4267" i="6"/>
  <c r="A4267" i="6"/>
  <c r="F4266" i="6"/>
  <c r="E4266" i="6"/>
  <c r="D4266" i="6"/>
  <c r="C4266" i="6"/>
  <c r="B4266" i="6"/>
  <c r="A4266" i="6"/>
  <c r="F4265" i="6"/>
  <c r="E4265" i="6"/>
  <c r="D4265" i="6"/>
  <c r="C4265" i="6"/>
  <c r="B4265" i="6"/>
  <c r="A4265" i="6"/>
  <c r="F4264" i="6"/>
  <c r="E4264" i="6"/>
  <c r="D4264" i="6"/>
  <c r="C4264" i="6"/>
  <c r="B4264" i="6"/>
  <c r="A4264" i="6"/>
  <c r="F4263" i="6"/>
  <c r="E4263" i="6"/>
  <c r="D4263" i="6"/>
  <c r="C4263" i="6"/>
  <c r="B4263" i="6"/>
  <c r="A4263" i="6"/>
  <c r="F4262" i="6"/>
  <c r="E4262" i="6"/>
  <c r="D4262" i="6"/>
  <c r="C4262" i="6"/>
  <c r="B4262" i="6"/>
  <c r="A4262" i="6"/>
  <c r="F4261" i="6"/>
  <c r="E4261" i="6"/>
  <c r="D4261" i="6"/>
  <c r="C4261" i="6"/>
  <c r="B4261" i="6"/>
  <c r="A4261" i="6"/>
  <c r="F4260" i="6"/>
  <c r="E4260" i="6"/>
  <c r="D4260" i="6"/>
  <c r="C4260" i="6"/>
  <c r="B4260" i="6"/>
  <c r="A4260" i="6"/>
  <c r="F4259" i="6"/>
  <c r="E4259" i="6"/>
  <c r="D4259" i="6"/>
  <c r="C4259" i="6"/>
  <c r="B4259" i="6"/>
  <c r="A4259" i="6"/>
  <c r="F4258" i="6"/>
  <c r="E4258" i="6"/>
  <c r="D4258" i="6"/>
  <c r="C4258" i="6"/>
  <c r="B4258" i="6"/>
  <c r="A4258" i="6"/>
  <c r="F4257" i="6"/>
  <c r="E4257" i="6"/>
  <c r="D4257" i="6"/>
  <c r="C4257" i="6"/>
  <c r="B4257" i="6"/>
  <c r="A4257" i="6"/>
  <c r="F4256" i="6"/>
  <c r="E4256" i="6"/>
  <c r="D4256" i="6"/>
  <c r="C4256" i="6"/>
  <c r="B4256" i="6"/>
  <c r="A4256" i="6"/>
  <c r="F4255" i="6"/>
  <c r="E4255" i="6"/>
  <c r="D4255" i="6"/>
  <c r="C4255" i="6"/>
  <c r="B4255" i="6"/>
  <c r="A4255" i="6"/>
  <c r="F4254" i="6"/>
  <c r="E4254" i="6"/>
  <c r="D4254" i="6"/>
  <c r="C4254" i="6"/>
  <c r="B4254" i="6"/>
  <c r="A4254" i="6"/>
  <c r="F4253" i="6"/>
  <c r="E4253" i="6"/>
  <c r="D4253" i="6"/>
  <c r="C4253" i="6"/>
  <c r="B4253" i="6"/>
  <c r="A4253" i="6"/>
  <c r="F4252" i="6"/>
  <c r="E4252" i="6"/>
  <c r="D4252" i="6"/>
  <c r="C4252" i="6"/>
  <c r="B4252" i="6"/>
  <c r="A4252" i="6"/>
  <c r="F4251" i="6"/>
  <c r="E4251" i="6"/>
  <c r="D4251" i="6"/>
  <c r="C4251" i="6"/>
  <c r="B4251" i="6"/>
  <c r="A4251" i="6"/>
  <c r="F4250" i="6"/>
  <c r="E4250" i="6"/>
  <c r="D4250" i="6"/>
  <c r="C4250" i="6"/>
  <c r="B4250" i="6"/>
  <c r="A4250" i="6"/>
  <c r="F4249" i="6"/>
  <c r="E4249" i="6"/>
  <c r="D4249" i="6"/>
  <c r="C4249" i="6"/>
  <c r="B4249" i="6"/>
  <c r="A4249" i="6"/>
  <c r="F4248" i="6"/>
  <c r="E4248" i="6"/>
  <c r="D4248" i="6"/>
  <c r="C4248" i="6"/>
  <c r="B4248" i="6"/>
  <c r="A4248" i="6"/>
  <c r="F4247" i="6"/>
  <c r="E4247" i="6"/>
  <c r="D4247" i="6"/>
  <c r="C4247" i="6"/>
  <c r="B4247" i="6"/>
  <c r="A4247" i="6"/>
  <c r="F4246" i="6"/>
  <c r="E4246" i="6"/>
  <c r="D4246" i="6"/>
  <c r="C4246" i="6"/>
  <c r="B4246" i="6"/>
  <c r="A4246" i="6"/>
  <c r="F4245" i="6"/>
  <c r="E4245" i="6"/>
  <c r="D4245" i="6"/>
  <c r="C4245" i="6"/>
  <c r="B4245" i="6"/>
  <c r="A4245" i="6"/>
  <c r="F4244" i="6"/>
  <c r="E4244" i="6"/>
  <c r="D4244" i="6"/>
  <c r="C4244" i="6"/>
  <c r="B4244" i="6"/>
  <c r="A4244" i="6"/>
  <c r="F4243" i="6"/>
  <c r="E4243" i="6"/>
  <c r="D4243" i="6"/>
  <c r="C4243" i="6"/>
  <c r="B4243" i="6"/>
  <c r="A4243" i="6"/>
  <c r="F4242" i="6"/>
  <c r="E4242" i="6"/>
  <c r="D4242" i="6"/>
  <c r="C4242" i="6"/>
  <c r="B4242" i="6"/>
  <c r="A4242" i="6"/>
  <c r="F4241" i="6"/>
  <c r="E4241" i="6"/>
  <c r="D4241" i="6"/>
  <c r="C4241" i="6"/>
  <c r="B4241" i="6"/>
  <c r="A4241" i="6"/>
  <c r="F4240" i="6"/>
  <c r="E4240" i="6"/>
  <c r="D4240" i="6"/>
  <c r="C4240" i="6"/>
  <c r="B4240" i="6"/>
  <c r="A4240" i="6"/>
  <c r="F4239" i="6"/>
  <c r="E4239" i="6"/>
  <c r="D4239" i="6"/>
  <c r="C4239" i="6"/>
  <c r="B4239" i="6"/>
  <c r="A4239" i="6"/>
  <c r="F4238" i="6"/>
  <c r="E4238" i="6"/>
  <c r="D4238" i="6"/>
  <c r="C4238" i="6"/>
  <c r="B4238" i="6"/>
  <c r="A4238" i="6"/>
  <c r="F4237" i="6"/>
  <c r="E4237" i="6"/>
  <c r="D4237" i="6"/>
  <c r="C4237" i="6"/>
  <c r="B4237" i="6"/>
  <c r="A4237" i="6"/>
  <c r="F4236" i="6"/>
  <c r="E4236" i="6"/>
  <c r="D4236" i="6"/>
  <c r="C4236" i="6"/>
  <c r="B4236" i="6"/>
  <c r="A4236" i="6"/>
  <c r="F4235" i="6"/>
  <c r="E4235" i="6"/>
  <c r="D4235" i="6"/>
  <c r="C4235" i="6"/>
  <c r="B4235" i="6"/>
  <c r="A4235" i="6"/>
  <c r="F4234" i="6"/>
  <c r="E4234" i="6"/>
  <c r="D4234" i="6"/>
  <c r="C4234" i="6"/>
  <c r="B4234" i="6"/>
  <c r="A4234" i="6"/>
  <c r="F4233" i="6"/>
  <c r="E4233" i="6"/>
  <c r="D4233" i="6"/>
  <c r="C4233" i="6"/>
  <c r="B4233" i="6"/>
  <c r="A4233" i="6"/>
  <c r="F4232" i="6"/>
  <c r="E4232" i="6"/>
  <c r="D4232" i="6"/>
  <c r="C4232" i="6"/>
  <c r="B4232" i="6"/>
  <c r="A4232" i="6"/>
  <c r="F4231" i="6"/>
  <c r="E4231" i="6"/>
  <c r="D4231" i="6"/>
  <c r="C4231" i="6"/>
  <c r="B4231" i="6"/>
  <c r="A4231" i="6"/>
  <c r="F4230" i="6"/>
  <c r="E4230" i="6"/>
  <c r="D4230" i="6"/>
  <c r="C4230" i="6"/>
  <c r="B4230" i="6"/>
  <c r="A4230" i="6"/>
  <c r="F4229" i="6"/>
  <c r="E4229" i="6"/>
  <c r="D4229" i="6"/>
  <c r="C4229" i="6"/>
  <c r="B4229" i="6"/>
  <c r="A4229" i="6"/>
  <c r="F4228" i="6"/>
  <c r="E4228" i="6"/>
  <c r="D4228" i="6"/>
  <c r="C4228" i="6"/>
  <c r="B4228" i="6"/>
  <c r="A4228" i="6"/>
  <c r="F4227" i="6"/>
  <c r="E4227" i="6"/>
  <c r="D4227" i="6"/>
  <c r="C4227" i="6"/>
  <c r="B4227" i="6"/>
  <c r="A4227" i="6"/>
  <c r="F4226" i="6"/>
  <c r="E4226" i="6"/>
  <c r="D4226" i="6"/>
  <c r="C4226" i="6"/>
  <c r="B4226" i="6"/>
  <c r="A4226" i="6"/>
  <c r="F4225" i="6"/>
  <c r="E4225" i="6"/>
  <c r="D4225" i="6"/>
  <c r="C4225" i="6"/>
  <c r="B4225" i="6"/>
  <c r="A4225" i="6"/>
  <c r="F4224" i="6"/>
  <c r="E4224" i="6"/>
  <c r="D4224" i="6"/>
  <c r="C4224" i="6"/>
  <c r="B4224" i="6"/>
  <c r="A4224" i="6"/>
  <c r="F4223" i="6"/>
  <c r="E4223" i="6"/>
  <c r="D4223" i="6"/>
  <c r="C4223" i="6"/>
  <c r="B4223" i="6"/>
  <c r="A4223" i="6"/>
  <c r="F4222" i="6"/>
  <c r="E4222" i="6"/>
  <c r="D4222" i="6"/>
  <c r="C4222" i="6"/>
  <c r="B4222" i="6"/>
  <c r="A4222" i="6"/>
  <c r="F4221" i="6"/>
  <c r="E4221" i="6"/>
  <c r="D4221" i="6"/>
  <c r="C4221" i="6"/>
  <c r="B4221" i="6"/>
  <c r="A4221" i="6"/>
  <c r="F4220" i="6"/>
  <c r="E4220" i="6"/>
  <c r="D4220" i="6"/>
  <c r="C4220" i="6"/>
  <c r="B4220" i="6"/>
  <c r="A4220" i="6"/>
  <c r="F4219" i="6"/>
  <c r="E4219" i="6"/>
  <c r="D4219" i="6"/>
  <c r="C4219" i="6"/>
  <c r="B4219" i="6"/>
  <c r="A4219" i="6"/>
  <c r="F4218" i="6"/>
  <c r="E4218" i="6"/>
  <c r="D4218" i="6"/>
  <c r="C4218" i="6"/>
  <c r="B4218" i="6"/>
  <c r="A4218" i="6"/>
  <c r="F4217" i="6"/>
  <c r="E4217" i="6"/>
  <c r="D4217" i="6"/>
  <c r="C4217" i="6"/>
  <c r="B4217" i="6"/>
  <c r="A4217" i="6"/>
  <c r="F4216" i="6"/>
  <c r="E4216" i="6"/>
  <c r="D4216" i="6"/>
  <c r="C4216" i="6"/>
  <c r="B4216" i="6"/>
  <c r="A4216" i="6"/>
  <c r="F4215" i="6"/>
  <c r="E4215" i="6"/>
  <c r="D4215" i="6"/>
  <c r="C4215" i="6"/>
  <c r="B4215" i="6"/>
  <c r="A4215" i="6"/>
  <c r="F4214" i="6"/>
  <c r="E4214" i="6"/>
  <c r="D4214" i="6"/>
  <c r="C4214" i="6"/>
  <c r="B4214" i="6"/>
  <c r="A4214" i="6"/>
  <c r="F4213" i="6"/>
  <c r="E4213" i="6"/>
  <c r="D4213" i="6"/>
  <c r="C4213" i="6"/>
  <c r="B4213" i="6"/>
  <c r="A4213" i="6"/>
  <c r="F4212" i="6"/>
  <c r="E4212" i="6"/>
  <c r="D4212" i="6"/>
  <c r="C4212" i="6"/>
  <c r="B4212" i="6"/>
  <c r="A4212" i="6"/>
  <c r="F4211" i="6"/>
  <c r="E4211" i="6"/>
  <c r="D4211" i="6"/>
  <c r="C4211" i="6"/>
  <c r="B4211" i="6"/>
  <c r="A4211" i="6"/>
  <c r="F4210" i="6"/>
  <c r="E4210" i="6"/>
  <c r="D4210" i="6"/>
  <c r="C4210" i="6"/>
  <c r="B4210" i="6"/>
  <c r="A4210" i="6"/>
  <c r="F4209" i="6"/>
  <c r="E4209" i="6"/>
  <c r="D4209" i="6"/>
  <c r="C4209" i="6"/>
  <c r="B4209" i="6"/>
  <c r="A4209" i="6"/>
  <c r="F4208" i="6"/>
  <c r="E4208" i="6"/>
  <c r="D4208" i="6"/>
  <c r="C4208" i="6"/>
  <c r="B4208" i="6"/>
  <c r="A4208" i="6"/>
  <c r="F4207" i="6"/>
  <c r="E4207" i="6"/>
  <c r="D4207" i="6"/>
  <c r="C4207" i="6"/>
  <c r="B4207" i="6"/>
  <c r="A4207" i="6"/>
  <c r="F4206" i="6"/>
  <c r="E4206" i="6"/>
  <c r="D4206" i="6"/>
  <c r="C4206" i="6"/>
  <c r="B4206" i="6"/>
  <c r="A4206" i="6"/>
  <c r="F4205" i="6"/>
  <c r="E4205" i="6"/>
  <c r="D4205" i="6"/>
  <c r="C4205" i="6"/>
  <c r="B4205" i="6"/>
  <c r="A4205" i="6"/>
  <c r="F4204" i="6"/>
  <c r="E4204" i="6"/>
  <c r="D4204" i="6"/>
  <c r="C4204" i="6"/>
  <c r="B4204" i="6"/>
  <c r="A4204" i="6"/>
  <c r="F4203" i="6"/>
  <c r="E4203" i="6"/>
  <c r="D4203" i="6"/>
  <c r="C4203" i="6"/>
  <c r="B4203" i="6"/>
  <c r="A4203" i="6"/>
  <c r="F4202" i="6"/>
  <c r="E4202" i="6"/>
  <c r="D4202" i="6"/>
  <c r="C4202" i="6"/>
  <c r="B4202" i="6"/>
  <c r="A4202" i="6"/>
  <c r="F4201" i="6"/>
  <c r="E4201" i="6"/>
  <c r="D4201" i="6"/>
  <c r="C4201" i="6"/>
  <c r="B4201" i="6"/>
  <c r="A4201" i="6"/>
  <c r="F4200" i="6"/>
  <c r="E4200" i="6"/>
  <c r="D4200" i="6"/>
  <c r="C4200" i="6"/>
  <c r="B4200" i="6"/>
  <c r="A4200" i="6"/>
  <c r="F4199" i="6"/>
  <c r="E4199" i="6"/>
  <c r="D4199" i="6"/>
  <c r="C4199" i="6"/>
  <c r="B4199" i="6"/>
  <c r="A4199" i="6"/>
  <c r="F4198" i="6"/>
  <c r="E4198" i="6"/>
  <c r="D4198" i="6"/>
  <c r="C4198" i="6"/>
  <c r="B4198" i="6"/>
  <c r="A4198" i="6"/>
  <c r="F4197" i="6"/>
  <c r="E4197" i="6"/>
  <c r="D4197" i="6"/>
  <c r="C4197" i="6"/>
  <c r="B4197" i="6"/>
  <c r="A4197" i="6"/>
  <c r="F4196" i="6"/>
  <c r="E4196" i="6"/>
  <c r="D4196" i="6"/>
  <c r="C4196" i="6"/>
  <c r="B4196" i="6"/>
  <c r="A4196" i="6"/>
  <c r="F4195" i="6"/>
  <c r="E4195" i="6"/>
  <c r="D4195" i="6"/>
  <c r="C4195" i="6"/>
  <c r="B4195" i="6"/>
  <c r="A4195" i="6"/>
  <c r="F4194" i="6"/>
  <c r="E4194" i="6"/>
  <c r="D4194" i="6"/>
  <c r="C4194" i="6"/>
  <c r="B4194" i="6"/>
  <c r="A4194" i="6"/>
  <c r="F4193" i="6"/>
  <c r="E4193" i="6"/>
  <c r="D4193" i="6"/>
  <c r="C4193" i="6"/>
  <c r="B4193" i="6"/>
  <c r="A4193" i="6"/>
  <c r="F4192" i="6"/>
  <c r="E4192" i="6"/>
  <c r="D4192" i="6"/>
  <c r="C4192" i="6"/>
  <c r="B4192" i="6"/>
  <c r="A4192" i="6"/>
  <c r="F4191" i="6"/>
  <c r="E4191" i="6"/>
  <c r="D4191" i="6"/>
  <c r="C4191" i="6"/>
  <c r="B4191" i="6"/>
  <c r="A4191" i="6"/>
  <c r="F4190" i="6"/>
  <c r="E4190" i="6"/>
  <c r="D4190" i="6"/>
  <c r="C4190" i="6"/>
  <c r="B4190" i="6"/>
  <c r="A4190" i="6"/>
  <c r="F4189" i="6"/>
  <c r="E4189" i="6"/>
  <c r="D4189" i="6"/>
  <c r="C4189" i="6"/>
  <c r="B4189" i="6"/>
  <c r="A4189" i="6"/>
  <c r="F4188" i="6"/>
  <c r="E4188" i="6"/>
  <c r="D4188" i="6"/>
  <c r="C4188" i="6"/>
  <c r="B4188" i="6"/>
  <c r="A4188" i="6"/>
  <c r="F4187" i="6"/>
  <c r="E4187" i="6"/>
  <c r="D4187" i="6"/>
  <c r="C4187" i="6"/>
  <c r="B4187" i="6"/>
  <c r="A4187" i="6"/>
  <c r="F4186" i="6"/>
  <c r="E4186" i="6"/>
  <c r="D4186" i="6"/>
  <c r="C4186" i="6"/>
  <c r="B4186" i="6"/>
  <c r="A4186" i="6"/>
  <c r="F4185" i="6"/>
  <c r="E4185" i="6"/>
  <c r="D4185" i="6"/>
  <c r="C4185" i="6"/>
  <c r="B4185" i="6"/>
  <c r="A4185" i="6"/>
  <c r="F4184" i="6"/>
  <c r="E4184" i="6"/>
  <c r="D4184" i="6"/>
  <c r="C4184" i="6"/>
  <c r="B4184" i="6"/>
  <c r="A4184" i="6"/>
  <c r="F4183" i="6"/>
  <c r="E4183" i="6"/>
  <c r="D4183" i="6"/>
  <c r="C4183" i="6"/>
  <c r="B4183" i="6"/>
  <c r="A4183" i="6"/>
  <c r="F4182" i="6"/>
  <c r="E4182" i="6"/>
  <c r="D4182" i="6"/>
  <c r="C4182" i="6"/>
  <c r="B4182" i="6"/>
  <c r="A4182" i="6"/>
  <c r="F4181" i="6"/>
  <c r="E4181" i="6"/>
  <c r="D4181" i="6"/>
  <c r="C4181" i="6"/>
  <c r="B4181" i="6"/>
  <c r="A4181" i="6"/>
  <c r="F4180" i="6"/>
  <c r="E4180" i="6"/>
  <c r="D4180" i="6"/>
  <c r="C4180" i="6"/>
  <c r="B4180" i="6"/>
  <c r="A4180" i="6"/>
  <c r="F4179" i="6"/>
  <c r="E4179" i="6"/>
  <c r="D4179" i="6"/>
  <c r="C4179" i="6"/>
  <c r="B4179" i="6"/>
  <c r="A4179" i="6"/>
  <c r="F4178" i="6"/>
  <c r="E4178" i="6"/>
  <c r="D4178" i="6"/>
  <c r="C4178" i="6"/>
  <c r="B4178" i="6"/>
  <c r="A4178" i="6"/>
  <c r="F4177" i="6"/>
  <c r="E4177" i="6"/>
  <c r="D4177" i="6"/>
  <c r="C4177" i="6"/>
  <c r="B4177" i="6"/>
  <c r="A4177" i="6"/>
  <c r="F4176" i="6"/>
  <c r="E4176" i="6"/>
  <c r="D4176" i="6"/>
  <c r="C4176" i="6"/>
  <c r="B4176" i="6"/>
  <c r="A4176" i="6"/>
  <c r="F4175" i="6"/>
  <c r="E4175" i="6"/>
  <c r="D4175" i="6"/>
  <c r="C4175" i="6"/>
  <c r="B4175" i="6"/>
  <c r="A4175" i="6"/>
  <c r="F4174" i="6"/>
  <c r="E4174" i="6"/>
  <c r="D4174" i="6"/>
  <c r="C4174" i="6"/>
  <c r="B4174" i="6"/>
  <c r="A4174" i="6"/>
  <c r="F4173" i="6"/>
  <c r="E4173" i="6"/>
  <c r="D4173" i="6"/>
  <c r="C4173" i="6"/>
  <c r="B4173" i="6"/>
  <c r="A4173" i="6"/>
  <c r="F4172" i="6"/>
  <c r="E4172" i="6"/>
  <c r="D4172" i="6"/>
  <c r="C4172" i="6"/>
  <c r="B4172" i="6"/>
  <c r="A4172" i="6"/>
  <c r="F4171" i="6"/>
  <c r="E4171" i="6"/>
  <c r="D4171" i="6"/>
  <c r="C4171" i="6"/>
  <c r="B4171" i="6"/>
  <c r="A4171" i="6"/>
  <c r="F4170" i="6"/>
  <c r="E4170" i="6"/>
  <c r="D4170" i="6"/>
  <c r="C4170" i="6"/>
  <c r="B4170" i="6"/>
  <c r="A4170" i="6"/>
  <c r="F4169" i="6"/>
  <c r="E4169" i="6"/>
  <c r="D4169" i="6"/>
  <c r="C4169" i="6"/>
  <c r="B4169" i="6"/>
  <c r="A4169" i="6"/>
  <c r="F4168" i="6"/>
  <c r="E4168" i="6"/>
  <c r="D4168" i="6"/>
  <c r="C4168" i="6"/>
  <c r="B4168" i="6"/>
  <c r="A4168" i="6"/>
  <c r="F4167" i="6"/>
  <c r="E4167" i="6"/>
  <c r="D4167" i="6"/>
  <c r="C4167" i="6"/>
  <c r="B4167" i="6"/>
  <c r="A4167" i="6"/>
  <c r="F4166" i="6"/>
  <c r="E4166" i="6"/>
  <c r="D4166" i="6"/>
  <c r="C4166" i="6"/>
  <c r="B4166" i="6"/>
  <c r="A4166" i="6"/>
  <c r="F4165" i="6"/>
  <c r="E4165" i="6"/>
  <c r="D4165" i="6"/>
  <c r="C4165" i="6"/>
  <c r="B4165" i="6"/>
  <c r="A4165" i="6"/>
  <c r="F4164" i="6"/>
  <c r="E4164" i="6"/>
  <c r="D4164" i="6"/>
  <c r="C4164" i="6"/>
  <c r="B4164" i="6"/>
  <c r="A4164" i="6"/>
  <c r="F4163" i="6"/>
  <c r="E4163" i="6"/>
  <c r="D4163" i="6"/>
  <c r="C4163" i="6"/>
  <c r="B4163" i="6"/>
  <c r="A4163" i="6"/>
  <c r="F4162" i="6"/>
  <c r="E4162" i="6"/>
  <c r="D4162" i="6"/>
  <c r="C4162" i="6"/>
  <c r="B4162" i="6"/>
  <c r="A4162" i="6"/>
  <c r="F4161" i="6"/>
  <c r="E4161" i="6"/>
  <c r="D4161" i="6"/>
  <c r="C4161" i="6"/>
  <c r="B4161" i="6"/>
  <c r="A4161" i="6"/>
  <c r="F4160" i="6"/>
  <c r="E4160" i="6"/>
  <c r="D4160" i="6"/>
  <c r="C4160" i="6"/>
  <c r="B4160" i="6"/>
  <c r="A4160" i="6"/>
  <c r="F4159" i="6"/>
  <c r="E4159" i="6"/>
  <c r="D4159" i="6"/>
  <c r="C4159" i="6"/>
  <c r="B4159" i="6"/>
  <c r="A4159" i="6"/>
  <c r="F4158" i="6"/>
  <c r="E4158" i="6"/>
  <c r="D4158" i="6"/>
  <c r="C4158" i="6"/>
  <c r="B4158" i="6"/>
  <c r="A4158" i="6"/>
  <c r="F4157" i="6"/>
  <c r="E4157" i="6"/>
  <c r="D4157" i="6"/>
  <c r="C4157" i="6"/>
  <c r="B4157" i="6"/>
  <c r="A4157" i="6"/>
  <c r="F4156" i="6"/>
  <c r="E4156" i="6"/>
  <c r="D4156" i="6"/>
  <c r="C4156" i="6"/>
  <c r="B4156" i="6"/>
  <c r="A4156" i="6"/>
  <c r="F4155" i="6"/>
  <c r="E4155" i="6"/>
  <c r="D4155" i="6"/>
  <c r="C4155" i="6"/>
  <c r="B4155" i="6"/>
  <c r="A4155" i="6"/>
  <c r="F4154" i="6"/>
  <c r="E4154" i="6"/>
  <c r="D4154" i="6"/>
  <c r="C4154" i="6"/>
  <c r="B4154" i="6"/>
  <c r="A4154" i="6"/>
  <c r="F4153" i="6"/>
  <c r="E4153" i="6"/>
  <c r="D4153" i="6"/>
  <c r="C4153" i="6"/>
  <c r="B4153" i="6"/>
  <c r="A4153" i="6"/>
  <c r="F4152" i="6"/>
  <c r="E4152" i="6"/>
  <c r="D4152" i="6"/>
  <c r="C4152" i="6"/>
  <c r="B4152" i="6"/>
  <c r="A4152" i="6"/>
  <c r="F4151" i="6"/>
  <c r="E4151" i="6"/>
  <c r="D4151" i="6"/>
  <c r="C4151" i="6"/>
  <c r="B4151" i="6"/>
  <c r="A4151" i="6"/>
  <c r="F4150" i="6"/>
  <c r="E4150" i="6"/>
  <c r="D4150" i="6"/>
  <c r="C4150" i="6"/>
  <c r="B4150" i="6"/>
  <c r="A4150" i="6"/>
  <c r="F4149" i="6"/>
  <c r="E4149" i="6"/>
  <c r="D4149" i="6"/>
  <c r="C4149" i="6"/>
  <c r="B4149" i="6"/>
  <c r="A4149" i="6"/>
  <c r="F4148" i="6"/>
  <c r="E4148" i="6"/>
  <c r="D4148" i="6"/>
  <c r="C4148" i="6"/>
  <c r="B4148" i="6"/>
  <c r="A4148" i="6"/>
  <c r="F4147" i="6"/>
  <c r="E4147" i="6"/>
  <c r="D4147" i="6"/>
  <c r="C4147" i="6"/>
  <c r="B4147" i="6"/>
  <c r="A4147" i="6"/>
  <c r="F4146" i="6"/>
  <c r="E4146" i="6"/>
  <c r="D4146" i="6"/>
  <c r="C4146" i="6"/>
  <c r="B4146" i="6"/>
  <c r="A4146" i="6"/>
  <c r="F4145" i="6"/>
  <c r="E4145" i="6"/>
  <c r="D4145" i="6"/>
  <c r="C4145" i="6"/>
  <c r="B4145" i="6"/>
  <c r="A4145" i="6"/>
  <c r="F4144" i="6"/>
  <c r="E4144" i="6"/>
  <c r="D4144" i="6"/>
  <c r="C4144" i="6"/>
  <c r="B4144" i="6"/>
  <c r="A4144" i="6"/>
  <c r="F4143" i="6"/>
  <c r="E4143" i="6"/>
  <c r="D4143" i="6"/>
  <c r="C4143" i="6"/>
  <c r="B4143" i="6"/>
  <c r="A4143" i="6"/>
  <c r="F4142" i="6"/>
  <c r="E4142" i="6"/>
  <c r="D4142" i="6"/>
  <c r="C4142" i="6"/>
  <c r="B4142" i="6"/>
  <c r="A4142" i="6"/>
  <c r="F4141" i="6"/>
  <c r="E4141" i="6"/>
  <c r="D4141" i="6"/>
  <c r="C4141" i="6"/>
  <c r="B4141" i="6"/>
  <c r="A4141" i="6"/>
  <c r="F4140" i="6"/>
  <c r="E4140" i="6"/>
  <c r="D4140" i="6"/>
  <c r="C4140" i="6"/>
  <c r="B4140" i="6"/>
  <c r="A4140" i="6"/>
  <c r="F4139" i="6"/>
  <c r="E4139" i="6"/>
  <c r="D4139" i="6"/>
  <c r="C4139" i="6"/>
  <c r="B4139" i="6"/>
  <c r="A4139" i="6"/>
  <c r="F4138" i="6"/>
  <c r="E4138" i="6"/>
  <c r="D4138" i="6"/>
  <c r="C4138" i="6"/>
  <c r="B4138" i="6"/>
  <c r="A4138" i="6"/>
  <c r="F4137" i="6"/>
  <c r="E4137" i="6"/>
  <c r="D4137" i="6"/>
  <c r="C4137" i="6"/>
  <c r="B4137" i="6"/>
  <c r="A4137" i="6"/>
  <c r="F4136" i="6"/>
  <c r="E4136" i="6"/>
  <c r="D4136" i="6"/>
  <c r="C4136" i="6"/>
  <c r="B4136" i="6"/>
  <c r="A4136" i="6"/>
  <c r="F4135" i="6"/>
  <c r="E4135" i="6"/>
  <c r="D4135" i="6"/>
  <c r="C4135" i="6"/>
  <c r="B4135" i="6"/>
  <c r="A4135" i="6"/>
  <c r="F4134" i="6"/>
  <c r="E4134" i="6"/>
  <c r="D4134" i="6"/>
  <c r="C4134" i="6"/>
  <c r="B4134" i="6"/>
  <c r="A4134" i="6"/>
  <c r="F4133" i="6"/>
  <c r="E4133" i="6"/>
  <c r="D4133" i="6"/>
  <c r="C4133" i="6"/>
  <c r="B4133" i="6"/>
  <c r="A4133" i="6"/>
  <c r="F4132" i="6"/>
  <c r="E4132" i="6"/>
  <c r="D4132" i="6"/>
  <c r="C4132" i="6"/>
  <c r="B4132" i="6"/>
  <c r="A4132" i="6"/>
  <c r="F4131" i="6"/>
  <c r="E4131" i="6"/>
  <c r="D4131" i="6"/>
  <c r="C4131" i="6"/>
  <c r="B4131" i="6"/>
  <c r="A4131" i="6"/>
  <c r="F4130" i="6"/>
  <c r="E4130" i="6"/>
  <c r="D4130" i="6"/>
  <c r="C4130" i="6"/>
  <c r="B4130" i="6"/>
  <c r="A4130" i="6"/>
  <c r="F4129" i="6"/>
  <c r="E4129" i="6"/>
  <c r="D4129" i="6"/>
  <c r="C4129" i="6"/>
  <c r="B4129" i="6"/>
  <c r="A4129" i="6"/>
  <c r="F4128" i="6"/>
  <c r="E4128" i="6"/>
  <c r="D4128" i="6"/>
  <c r="C4128" i="6"/>
  <c r="B4128" i="6"/>
  <c r="A4128" i="6"/>
  <c r="F4127" i="6"/>
  <c r="E4127" i="6"/>
  <c r="D4127" i="6"/>
  <c r="C4127" i="6"/>
  <c r="B4127" i="6"/>
  <c r="A4127" i="6"/>
  <c r="F4126" i="6"/>
  <c r="E4126" i="6"/>
  <c r="D4126" i="6"/>
  <c r="C4126" i="6"/>
  <c r="B4126" i="6"/>
  <c r="A4126" i="6"/>
  <c r="F4125" i="6"/>
  <c r="E4125" i="6"/>
  <c r="D4125" i="6"/>
  <c r="C4125" i="6"/>
  <c r="B4125" i="6"/>
  <c r="A4125" i="6"/>
  <c r="F4124" i="6"/>
  <c r="E4124" i="6"/>
  <c r="D4124" i="6"/>
  <c r="C4124" i="6"/>
  <c r="B4124" i="6"/>
  <c r="A4124" i="6"/>
  <c r="F4123" i="6"/>
  <c r="E4123" i="6"/>
  <c r="D4123" i="6"/>
  <c r="C4123" i="6"/>
  <c r="B4123" i="6"/>
  <c r="A4123" i="6"/>
  <c r="F4122" i="6"/>
  <c r="E4122" i="6"/>
  <c r="D4122" i="6"/>
  <c r="C4122" i="6"/>
  <c r="B4122" i="6"/>
  <c r="A4122" i="6"/>
  <c r="F4121" i="6"/>
  <c r="E4121" i="6"/>
  <c r="D4121" i="6"/>
  <c r="C4121" i="6"/>
  <c r="B4121" i="6"/>
  <c r="A4121" i="6"/>
  <c r="F4120" i="6"/>
  <c r="E4120" i="6"/>
  <c r="D4120" i="6"/>
  <c r="C4120" i="6"/>
  <c r="B4120" i="6"/>
  <c r="A4120" i="6"/>
  <c r="F4119" i="6"/>
  <c r="E4119" i="6"/>
  <c r="D4119" i="6"/>
  <c r="C4119" i="6"/>
  <c r="B4119" i="6"/>
  <c r="A4119" i="6"/>
  <c r="F4118" i="6"/>
  <c r="E4118" i="6"/>
  <c r="D4118" i="6"/>
  <c r="C4118" i="6"/>
  <c r="B4118" i="6"/>
  <c r="A4118" i="6"/>
  <c r="F4117" i="6"/>
  <c r="E4117" i="6"/>
  <c r="D4117" i="6"/>
  <c r="C4117" i="6"/>
  <c r="B4117" i="6"/>
  <c r="A4117" i="6"/>
  <c r="F4116" i="6"/>
  <c r="E4116" i="6"/>
  <c r="D4116" i="6"/>
  <c r="C4116" i="6"/>
  <c r="B4116" i="6"/>
  <c r="A4116" i="6"/>
  <c r="F4115" i="6"/>
  <c r="E4115" i="6"/>
  <c r="D4115" i="6"/>
  <c r="C4115" i="6"/>
  <c r="B4115" i="6"/>
  <c r="A4115" i="6"/>
  <c r="F4114" i="6"/>
  <c r="E4114" i="6"/>
  <c r="D4114" i="6"/>
  <c r="C4114" i="6"/>
  <c r="B4114" i="6"/>
  <c r="A4114" i="6"/>
  <c r="F4113" i="6"/>
  <c r="E4113" i="6"/>
  <c r="D4113" i="6"/>
  <c r="C4113" i="6"/>
  <c r="B4113" i="6"/>
  <c r="A4113" i="6"/>
  <c r="F4112" i="6"/>
  <c r="E4112" i="6"/>
  <c r="D4112" i="6"/>
  <c r="C4112" i="6"/>
  <c r="B4112" i="6"/>
  <c r="A4112" i="6"/>
  <c r="F4111" i="6"/>
  <c r="E4111" i="6"/>
  <c r="D4111" i="6"/>
  <c r="C4111" i="6"/>
  <c r="B4111" i="6"/>
  <c r="A4111" i="6"/>
  <c r="F4110" i="6"/>
  <c r="E4110" i="6"/>
  <c r="D4110" i="6"/>
  <c r="C4110" i="6"/>
  <c r="B4110" i="6"/>
  <c r="A4110" i="6"/>
  <c r="F4109" i="6"/>
  <c r="E4109" i="6"/>
  <c r="D4109" i="6"/>
  <c r="C4109" i="6"/>
  <c r="B4109" i="6"/>
  <c r="A4109" i="6"/>
  <c r="F4108" i="6"/>
  <c r="E4108" i="6"/>
  <c r="D4108" i="6"/>
  <c r="C4108" i="6"/>
  <c r="B4108" i="6"/>
  <c r="A4108" i="6"/>
  <c r="F4107" i="6"/>
  <c r="E4107" i="6"/>
  <c r="D4107" i="6"/>
  <c r="C4107" i="6"/>
  <c r="B4107" i="6"/>
  <c r="A4107" i="6"/>
  <c r="F4106" i="6"/>
  <c r="E4106" i="6"/>
  <c r="D4106" i="6"/>
  <c r="C4106" i="6"/>
  <c r="B4106" i="6"/>
  <c r="A4106" i="6"/>
  <c r="F4105" i="6"/>
  <c r="E4105" i="6"/>
  <c r="D4105" i="6"/>
  <c r="C4105" i="6"/>
  <c r="B4105" i="6"/>
  <c r="A4105" i="6"/>
  <c r="F4104" i="6"/>
  <c r="E4104" i="6"/>
  <c r="D4104" i="6"/>
  <c r="C4104" i="6"/>
  <c r="B4104" i="6"/>
  <c r="A4104" i="6"/>
  <c r="F4103" i="6"/>
  <c r="E4103" i="6"/>
  <c r="D4103" i="6"/>
  <c r="C4103" i="6"/>
  <c r="B4103" i="6"/>
  <c r="A4103" i="6"/>
  <c r="F4102" i="6"/>
  <c r="E4102" i="6"/>
  <c r="D4102" i="6"/>
  <c r="C4102" i="6"/>
  <c r="B4102" i="6"/>
  <c r="A4102" i="6"/>
  <c r="F4101" i="6"/>
  <c r="E4101" i="6"/>
  <c r="D4101" i="6"/>
  <c r="C4101" i="6"/>
  <c r="B4101" i="6"/>
  <c r="A4101" i="6"/>
  <c r="F4100" i="6"/>
  <c r="E4100" i="6"/>
  <c r="D4100" i="6"/>
  <c r="C4100" i="6"/>
  <c r="B4100" i="6"/>
  <c r="A4100" i="6"/>
  <c r="F4099" i="6"/>
  <c r="E4099" i="6"/>
  <c r="D4099" i="6"/>
  <c r="C4099" i="6"/>
  <c r="B4099" i="6"/>
  <c r="A4099" i="6"/>
  <c r="F4098" i="6"/>
  <c r="E4098" i="6"/>
  <c r="D4098" i="6"/>
  <c r="C4098" i="6"/>
  <c r="B4098" i="6"/>
  <c r="A4098" i="6"/>
  <c r="F4097" i="6"/>
  <c r="E4097" i="6"/>
  <c r="D4097" i="6"/>
  <c r="C4097" i="6"/>
  <c r="B4097" i="6"/>
  <c r="A4097" i="6"/>
  <c r="F4096" i="6"/>
  <c r="E4096" i="6"/>
  <c r="D4096" i="6"/>
  <c r="C4096" i="6"/>
  <c r="B4096" i="6"/>
  <c r="A4096" i="6"/>
  <c r="F4095" i="6"/>
  <c r="E4095" i="6"/>
  <c r="D4095" i="6"/>
  <c r="C4095" i="6"/>
  <c r="B4095" i="6"/>
  <c r="A4095" i="6"/>
  <c r="F4094" i="6"/>
  <c r="E4094" i="6"/>
  <c r="D4094" i="6"/>
  <c r="C4094" i="6"/>
  <c r="B4094" i="6"/>
  <c r="A4094" i="6"/>
  <c r="F4093" i="6"/>
  <c r="E4093" i="6"/>
  <c r="D4093" i="6"/>
  <c r="C4093" i="6"/>
  <c r="B4093" i="6"/>
  <c r="A4093" i="6"/>
  <c r="F4092" i="6"/>
  <c r="E4092" i="6"/>
  <c r="D4092" i="6"/>
  <c r="C4092" i="6"/>
  <c r="B4092" i="6"/>
  <c r="A4092" i="6"/>
  <c r="F4091" i="6"/>
  <c r="E4091" i="6"/>
  <c r="D4091" i="6"/>
  <c r="C4091" i="6"/>
  <c r="B4091" i="6"/>
  <c r="A4091" i="6"/>
  <c r="F4090" i="6"/>
  <c r="E4090" i="6"/>
  <c r="D4090" i="6"/>
  <c r="C4090" i="6"/>
  <c r="B4090" i="6"/>
  <c r="A4090" i="6"/>
  <c r="F4089" i="6"/>
  <c r="E4089" i="6"/>
  <c r="D4089" i="6"/>
  <c r="C4089" i="6"/>
  <c r="B4089" i="6"/>
  <c r="A4089" i="6"/>
  <c r="F4088" i="6"/>
  <c r="E4088" i="6"/>
  <c r="D4088" i="6"/>
  <c r="C4088" i="6"/>
  <c r="B4088" i="6"/>
  <c r="A4088" i="6"/>
  <c r="F4087" i="6"/>
  <c r="E4087" i="6"/>
  <c r="D4087" i="6"/>
  <c r="C4087" i="6"/>
  <c r="B4087" i="6"/>
  <c r="A4087" i="6"/>
  <c r="F4086" i="6"/>
  <c r="E4086" i="6"/>
  <c r="D4086" i="6"/>
  <c r="C4086" i="6"/>
  <c r="B4086" i="6"/>
  <c r="A4086" i="6"/>
  <c r="F4085" i="6"/>
  <c r="E4085" i="6"/>
  <c r="D4085" i="6"/>
  <c r="C4085" i="6"/>
  <c r="B4085" i="6"/>
  <c r="A4085" i="6"/>
  <c r="F4084" i="6"/>
  <c r="E4084" i="6"/>
  <c r="D4084" i="6"/>
  <c r="C4084" i="6"/>
  <c r="B4084" i="6"/>
  <c r="A4084" i="6"/>
  <c r="F4083" i="6"/>
  <c r="E4083" i="6"/>
  <c r="D4083" i="6"/>
  <c r="C4083" i="6"/>
  <c r="B4083" i="6"/>
  <c r="A4083" i="6"/>
  <c r="F4082" i="6"/>
  <c r="E4082" i="6"/>
  <c r="D4082" i="6"/>
  <c r="C4082" i="6"/>
  <c r="B4082" i="6"/>
  <c r="A4082" i="6"/>
  <c r="F4081" i="6"/>
  <c r="E4081" i="6"/>
  <c r="D4081" i="6"/>
  <c r="C4081" i="6"/>
  <c r="B4081" i="6"/>
  <c r="A4081" i="6"/>
  <c r="F4080" i="6"/>
  <c r="E4080" i="6"/>
  <c r="D4080" i="6"/>
  <c r="C4080" i="6"/>
  <c r="B4080" i="6"/>
  <c r="A4080" i="6"/>
  <c r="F4079" i="6"/>
  <c r="E4079" i="6"/>
  <c r="D4079" i="6"/>
  <c r="C4079" i="6"/>
  <c r="B4079" i="6"/>
  <c r="A4079" i="6"/>
  <c r="F4078" i="6"/>
  <c r="E4078" i="6"/>
  <c r="D4078" i="6"/>
  <c r="C4078" i="6"/>
  <c r="B4078" i="6"/>
  <c r="A4078" i="6"/>
  <c r="F4077" i="6"/>
  <c r="E4077" i="6"/>
  <c r="D4077" i="6"/>
  <c r="C4077" i="6"/>
  <c r="B4077" i="6"/>
  <c r="A4077" i="6"/>
  <c r="F4076" i="6"/>
  <c r="E4076" i="6"/>
  <c r="D4076" i="6"/>
  <c r="C4076" i="6"/>
  <c r="B4076" i="6"/>
  <c r="A4076" i="6"/>
  <c r="F4075" i="6"/>
  <c r="E4075" i="6"/>
  <c r="D4075" i="6"/>
  <c r="C4075" i="6"/>
  <c r="B4075" i="6"/>
  <c r="A4075" i="6"/>
  <c r="F4074" i="6"/>
  <c r="E4074" i="6"/>
  <c r="D4074" i="6"/>
  <c r="C4074" i="6"/>
  <c r="B4074" i="6"/>
  <c r="A4074" i="6"/>
  <c r="F4073" i="6"/>
  <c r="E4073" i="6"/>
  <c r="D4073" i="6"/>
  <c r="C4073" i="6"/>
  <c r="B4073" i="6"/>
  <c r="A4073" i="6"/>
  <c r="F4072" i="6"/>
  <c r="E4072" i="6"/>
  <c r="D4072" i="6"/>
  <c r="C4072" i="6"/>
  <c r="B4072" i="6"/>
  <c r="A4072" i="6"/>
  <c r="F4071" i="6"/>
  <c r="E4071" i="6"/>
  <c r="D4071" i="6"/>
  <c r="C4071" i="6"/>
  <c r="B4071" i="6"/>
  <c r="A4071" i="6"/>
  <c r="F4070" i="6"/>
  <c r="E4070" i="6"/>
  <c r="D4070" i="6"/>
  <c r="C4070" i="6"/>
  <c r="B4070" i="6"/>
  <c r="A4070" i="6"/>
  <c r="F4069" i="6"/>
  <c r="E4069" i="6"/>
  <c r="D4069" i="6"/>
  <c r="C4069" i="6"/>
  <c r="B4069" i="6"/>
  <c r="A4069" i="6"/>
  <c r="F4068" i="6"/>
  <c r="E4068" i="6"/>
  <c r="D4068" i="6"/>
  <c r="C4068" i="6"/>
  <c r="B4068" i="6"/>
  <c r="A4068" i="6"/>
  <c r="F4067" i="6"/>
  <c r="E4067" i="6"/>
  <c r="D4067" i="6"/>
  <c r="C4067" i="6"/>
  <c r="B4067" i="6"/>
  <c r="A4067" i="6"/>
  <c r="F4066" i="6"/>
  <c r="E4066" i="6"/>
  <c r="D4066" i="6"/>
  <c r="C4066" i="6"/>
  <c r="B4066" i="6"/>
  <c r="A4066" i="6"/>
  <c r="F4065" i="6"/>
  <c r="E4065" i="6"/>
  <c r="D4065" i="6"/>
  <c r="C4065" i="6"/>
  <c r="B4065" i="6"/>
  <c r="A4065" i="6"/>
  <c r="F4064" i="6"/>
  <c r="E4064" i="6"/>
  <c r="D4064" i="6"/>
  <c r="C4064" i="6"/>
  <c r="B4064" i="6"/>
  <c r="A4064" i="6"/>
  <c r="F4063" i="6"/>
  <c r="E4063" i="6"/>
  <c r="D4063" i="6"/>
  <c r="C4063" i="6"/>
  <c r="B4063" i="6"/>
  <c r="A4063" i="6"/>
  <c r="F4062" i="6"/>
  <c r="E4062" i="6"/>
  <c r="D4062" i="6"/>
  <c r="C4062" i="6"/>
  <c r="B4062" i="6"/>
  <c r="A4062" i="6"/>
  <c r="F4061" i="6"/>
  <c r="E4061" i="6"/>
  <c r="D4061" i="6"/>
  <c r="C4061" i="6"/>
  <c r="B4061" i="6"/>
  <c r="A4061" i="6"/>
  <c r="F4060" i="6"/>
  <c r="E4060" i="6"/>
  <c r="D4060" i="6"/>
  <c r="C4060" i="6"/>
  <c r="B4060" i="6"/>
  <c r="A4060" i="6"/>
  <c r="F4059" i="6"/>
  <c r="E4059" i="6"/>
  <c r="D4059" i="6"/>
  <c r="C4059" i="6"/>
  <c r="B4059" i="6"/>
  <c r="A4059" i="6"/>
  <c r="F4058" i="6"/>
  <c r="E4058" i="6"/>
  <c r="D4058" i="6"/>
  <c r="C4058" i="6"/>
  <c r="B4058" i="6"/>
  <c r="A4058" i="6"/>
  <c r="F4057" i="6"/>
  <c r="E4057" i="6"/>
  <c r="D4057" i="6"/>
  <c r="C4057" i="6"/>
  <c r="B4057" i="6"/>
  <c r="A4057" i="6"/>
  <c r="F4056" i="6"/>
  <c r="E4056" i="6"/>
  <c r="D4056" i="6"/>
  <c r="C4056" i="6"/>
  <c r="B4056" i="6"/>
  <c r="A4056" i="6"/>
  <c r="F4055" i="6"/>
  <c r="E4055" i="6"/>
  <c r="D4055" i="6"/>
  <c r="C4055" i="6"/>
  <c r="B4055" i="6"/>
  <c r="A4055" i="6"/>
  <c r="F4054" i="6"/>
  <c r="E4054" i="6"/>
  <c r="D4054" i="6"/>
  <c r="C4054" i="6"/>
  <c r="B4054" i="6"/>
  <c r="A4054" i="6"/>
  <c r="F4053" i="6"/>
  <c r="E4053" i="6"/>
  <c r="D4053" i="6"/>
  <c r="C4053" i="6"/>
  <c r="B4053" i="6"/>
  <c r="A4053" i="6"/>
  <c r="F4052" i="6"/>
  <c r="E4052" i="6"/>
  <c r="D4052" i="6"/>
  <c r="C4052" i="6"/>
  <c r="B4052" i="6"/>
  <c r="A4052" i="6"/>
  <c r="F4051" i="6"/>
  <c r="E4051" i="6"/>
  <c r="D4051" i="6"/>
  <c r="C4051" i="6"/>
  <c r="B4051" i="6"/>
  <c r="A4051" i="6"/>
  <c r="F4050" i="6"/>
  <c r="E4050" i="6"/>
  <c r="D4050" i="6"/>
  <c r="C4050" i="6"/>
  <c r="B4050" i="6"/>
  <c r="A4050" i="6"/>
  <c r="F4049" i="6"/>
  <c r="E4049" i="6"/>
  <c r="D4049" i="6"/>
  <c r="C4049" i="6"/>
  <c r="B4049" i="6"/>
  <c r="A4049" i="6"/>
  <c r="F4048" i="6"/>
  <c r="E4048" i="6"/>
  <c r="D4048" i="6"/>
  <c r="C4048" i="6"/>
  <c r="B4048" i="6"/>
  <c r="A4048" i="6"/>
  <c r="F4047" i="6"/>
  <c r="E4047" i="6"/>
  <c r="D4047" i="6"/>
  <c r="C4047" i="6"/>
  <c r="B4047" i="6"/>
  <c r="A4047" i="6"/>
  <c r="F4046" i="6"/>
  <c r="E4046" i="6"/>
  <c r="D4046" i="6"/>
  <c r="C4046" i="6"/>
  <c r="B4046" i="6"/>
  <c r="A4046" i="6"/>
  <c r="F4045" i="6"/>
  <c r="E4045" i="6"/>
  <c r="D4045" i="6"/>
  <c r="C4045" i="6"/>
  <c r="B4045" i="6"/>
  <c r="A4045" i="6"/>
  <c r="F4044" i="6"/>
  <c r="E4044" i="6"/>
  <c r="D4044" i="6"/>
  <c r="C4044" i="6"/>
  <c r="B4044" i="6"/>
  <c r="A4044" i="6"/>
  <c r="F4043" i="6"/>
  <c r="E4043" i="6"/>
  <c r="D4043" i="6"/>
  <c r="C4043" i="6"/>
  <c r="B4043" i="6"/>
  <c r="A4043" i="6"/>
  <c r="F4042" i="6"/>
  <c r="E4042" i="6"/>
  <c r="D4042" i="6"/>
  <c r="C4042" i="6"/>
  <c r="B4042" i="6"/>
  <c r="A4042" i="6"/>
  <c r="F4041" i="6"/>
  <c r="E4041" i="6"/>
  <c r="D4041" i="6"/>
  <c r="C4041" i="6"/>
  <c r="B4041" i="6"/>
  <c r="A4041" i="6"/>
  <c r="F4040" i="6"/>
  <c r="E4040" i="6"/>
  <c r="D4040" i="6"/>
  <c r="C4040" i="6"/>
  <c r="B4040" i="6"/>
  <c r="A4040" i="6"/>
  <c r="F4039" i="6"/>
  <c r="E4039" i="6"/>
  <c r="D4039" i="6"/>
  <c r="C4039" i="6"/>
  <c r="B4039" i="6"/>
  <c r="A4039" i="6"/>
  <c r="F4038" i="6"/>
  <c r="E4038" i="6"/>
  <c r="D4038" i="6"/>
  <c r="C4038" i="6"/>
  <c r="B4038" i="6"/>
  <c r="A4038" i="6"/>
  <c r="F4037" i="6"/>
  <c r="E4037" i="6"/>
  <c r="D4037" i="6"/>
  <c r="C4037" i="6"/>
  <c r="B4037" i="6"/>
  <c r="A4037" i="6"/>
  <c r="F4036" i="6"/>
  <c r="E4036" i="6"/>
  <c r="D4036" i="6"/>
  <c r="C4036" i="6"/>
  <c r="B4036" i="6"/>
  <c r="A4036" i="6"/>
  <c r="F4035" i="6"/>
  <c r="E4035" i="6"/>
  <c r="D4035" i="6"/>
  <c r="C4035" i="6"/>
  <c r="B4035" i="6"/>
  <c r="A4035" i="6"/>
  <c r="F4034" i="6"/>
  <c r="E4034" i="6"/>
  <c r="D4034" i="6"/>
  <c r="C4034" i="6"/>
  <c r="B4034" i="6"/>
  <c r="A4034" i="6"/>
  <c r="F4033" i="6"/>
  <c r="E4033" i="6"/>
  <c r="D4033" i="6"/>
  <c r="C4033" i="6"/>
  <c r="B4033" i="6"/>
  <c r="A4033" i="6"/>
  <c r="F4032" i="6"/>
  <c r="E4032" i="6"/>
  <c r="D4032" i="6"/>
  <c r="C4032" i="6"/>
  <c r="B4032" i="6"/>
  <c r="A4032" i="6"/>
  <c r="F4031" i="6"/>
  <c r="E4031" i="6"/>
  <c r="D4031" i="6"/>
  <c r="C4031" i="6"/>
  <c r="B4031" i="6"/>
  <c r="A4031" i="6"/>
  <c r="F4030" i="6"/>
  <c r="E4030" i="6"/>
  <c r="D4030" i="6"/>
  <c r="C4030" i="6"/>
  <c r="B4030" i="6"/>
  <c r="A4030" i="6"/>
  <c r="F4029" i="6"/>
  <c r="E4029" i="6"/>
  <c r="D4029" i="6"/>
  <c r="C4029" i="6"/>
  <c r="B4029" i="6"/>
  <c r="A4029" i="6"/>
  <c r="F4028" i="6"/>
  <c r="E4028" i="6"/>
  <c r="D4028" i="6"/>
  <c r="C4028" i="6"/>
  <c r="B4028" i="6"/>
  <c r="A4028" i="6"/>
  <c r="F4027" i="6"/>
  <c r="E4027" i="6"/>
  <c r="D4027" i="6"/>
  <c r="C4027" i="6"/>
  <c r="B4027" i="6"/>
  <c r="A4027" i="6"/>
  <c r="F4026" i="6"/>
  <c r="E4026" i="6"/>
  <c r="D4026" i="6"/>
  <c r="C4026" i="6"/>
  <c r="B4026" i="6"/>
  <c r="A4026" i="6"/>
  <c r="F4025" i="6"/>
  <c r="E4025" i="6"/>
  <c r="D4025" i="6"/>
  <c r="C4025" i="6"/>
  <c r="B4025" i="6"/>
  <c r="A4025" i="6"/>
  <c r="F4024" i="6"/>
  <c r="E4024" i="6"/>
  <c r="D4024" i="6"/>
  <c r="C4024" i="6"/>
  <c r="B4024" i="6"/>
  <c r="A4024" i="6"/>
  <c r="F4023" i="6"/>
  <c r="E4023" i="6"/>
  <c r="D4023" i="6"/>
  <c r="C4023" i="6"/>
  <c r="B4023" i="6"/>
  <c r="A4023" i="6"/>
  <c r="F4022" i="6"/>
  <c r="E4022" i="6"/>
  <c r="D4022" i="6"/>
  <c r="C4022" i="6"/>
  <c r="B4022" i="6"/>
  <c r="A4022" i="6"/>
  <c r="F4021" i="6"/>
  <c r="E4021" i="6"/>
  <c r="D4021" i="6"/>
  <c r="C4021" i="6"/>
  <c r="B4021" i="6"/>
  <c r="A4021" i="6"/>
  <c r="F4020" i="6"/>
  <c r="E4020" i="6"/>
  <c r="D4020" i="6"/>
  <c r="C4020" i="6"/>
  <c r="B4020" i="6"/>
  <c r="A4020" i="6"/>
  <c r="F4019" i="6"/>
  <c r="E4019" i="6"/>
  <c r="D4019" i="6"/>
  <c r="C4019" i="6"/>
  <c r="B4019" i="6"/>
  <c r="A4019" i="6"/>
  <c r="F4018" i="6"/>
  <c r="E4018" i="6"/>
  <c r="D4018" i="6"/>
  <c r="C4018" i="6"/>
  <c r="B4018" i="6"/>
  <c r="A4018" i="6"/>
  <c r="F4017" i="6"/>
  <c r="E4017" i="6"/>
  <c r="D4017" i="6"/>
  <c r="C4017" i="6"/>
  <c r="B4017" i="6"/>
  <c r="A4017" i="6"/>
  <c r="F4016" i="6"/>
  <c r="E4016" i="6"/>
  <c r="D4016" i="6"/>
  <c r="C4016" i="6"/>
  <c r="B4016" i="6"/>
  <c r="A4016" i="6"/>
  <c r="F4015" i="6"/>
  <c r="E4015" i="6"/>
  <c r="D4015" i="6"/>
  <c r="C4015" i="6"/>
  <c r="B4015" i="6"/>
  <c r="A4015" i="6"/>
  <c r="F4014" i="6"/>
  <c r="E4014" i="6"/>
  <c r="D4014" i="6"/>
  <c r="C4014" i="6"/>
  <c r="B4014" i="6"/>
  <c r="A4014" i="6"/>
  <c r="F4013" i="6"/>
  <c r="E4013" i="6"/>
  <c r="D4013" i="6"/>
  <c r="C4013" i="6"/>
  <c r="B4013" i="6"/>
  <c r="A4013" i="6"/>
  <c r="F4012" i="6"/>
  <c r="E4012" i="6"/>
  <c r="D4012" i="6"/>
  <c r="C4012" i="6"/>
  <c r="B4012" i="6"/>
  <c r="A4012" i="6"/>
  <c r="F4011" i="6"/>
  <c r="E4011" i="6"/>
  <c r="D4011" i="6"/>
  <c r="C4011" i="6"/>
  <c r="B4011" i="6"/>
  <c r="A4011" i="6"/>
  <c r="F4010" i="6"/>
  <c r="E4010" i="6"/>
  <c r="D4010" i="6"/>
  <c r="C4010" i="6"/>
  <c r="B4010" i="6"/>
  <c r="A4010" i="6"/>
  <c r="F4009" i="6"/>
  <c r="E4009" i="6"/>
  <c r="D4009" i="6"/>
  <c r="C4009" i="6"/>
  <c r="B4009" i="6"/>
  <c r="A4009" i="6"/>
  <c r="F4008" i="6"/>
  <c r="E4008" i="6"/>
  <c r="D4008" i="6"/>
  <c r="C4008" i="6"/>
  <c r="B4008" i="6"/>
  <c r="A4008" i="6"/>
  <c r="F4007" i="6"/>
  <c r="E4007" i="6"/>
  <c r="D4007" i="6"/>
  <c r="C4007" i="6"/>
  <c r="B4007" i="6"/>
  <c r="A4007" i="6"/>
  <c r="F4006" i="6"/>
  <c r="E4006" i="6"/>
  <c r="D4006" i="6"/>
  <c r="C4006" i="6"/>
  <c r="B4006" i="6"/>
  <c r="A4006" i="6"/>
  <c r="F4005" i="6"/>
  <c r="E4005" i="6"/>
  <c r="D4005" i="6"/>
  <c r="C4005" i="6"/>
  <c r="B4005" i="6"/>
  <c r="A4005" i="6"/>
  <c r="F4004" i="6"/>
  <c r="E4004" i="6"/>
  <c r="D4004" i="6"/>
  <c r="C4004" i="6"/>
  <c r="B4004" i="6"/>
  <c r="A4004" i="6"/>
  <c r="F4003" i="6"/>
  <c r="E4003" i="6"/>
  <c r="D4003" i="6"/>
  <c r="C4003" i="6"/>
  <c r="B4003" i="6"/>
  <c r="A4003" i="6"/>
  <c r="F4002" i="6"/>
  <c r="E4002" i="6"/>
  <c r="D4002" i="6"/>
  <c r="C4002" i="6"/>
  <c r="B4002" i="6"/>
  <c r="A4002" i="6"/>
  <c r="F4001" i="6"/>
  <c r="E4001" i="6"/>
  <c r="D4001" i="6"/>
  <c r="C4001" i="6"/>
  <c r="B4001" i="6"/>
  <c r="A4001" i="6"/>
  <c r="F4000" i="6"/>
  <c r="E4000" i="6"/>
  <c r="D4000" i="6"/>
  <c r="C4000" i="6"/>
  <c r="B4000" i="6"/>
  <c r="A4000" i="6"/>
  <c r="F3999" i="6"/>
  <c r="E3999" i="6"/>
  <c r="D3999" i="6"/>
  <c r="C3999" i="6"/>
  <c r="B3999" i="6"/>
  <c r="A3999" i="6"/>
  <c r="F3998" i="6"/>
  <c r="E3998" i="6"/>
  <c r="D3998" i="6"/>
  <c r="C3998" i="6"/>
  <c r="B3998" i="6"/>
  <c r="A3998" i="6"/>
  <c r="F3997" i="6"/>
  <c r="E3997" i="6"/>
  <c r="D3997" i="6"/>
  <c r="C3997" i="6"/>
  <c r="B3997" i="6"/>
  <c r="A3997" i="6"/>
  <c r="F3996" i="6"/>
  <c r="E3996" i="6"/>
  <c r="D3996" i="6"/>
  <c r="C3996" i="6"/>
  <c r="B3996" i="6"/>
  <c r="A3996" i="6"/>
  <c r="F3995" i="6"/>
  <c r="E3995" i="6"/>
  <c r="D3995" i="6"/>
  <c r="C3995" i="6"/>
  <c r="B3995" i="6"/>
  <c r="A3995" i="6"/>
  <c r="F3994" i="6"/>
  <c r="E3994" i="6"/>
  <c r="D3994" i="6"/>
  <c r="C3994" i="6"/>
  <c r="B3994" i="6"/>
  <c r="A3994" i="6"/>
  <c r="F3993" i="6"/>
  <c r="E3993" i="6"/>
  <c r="D3993" i="6"/>
  <c r="C3993" i="6"/>
  <c r="B3993" i="6"/>
  <c r="A3993" i="6"/>
  <c r="F3992" i="6"/>
  <c r="E3992" i="6"/>
  <c r="D3992" i="6"/>
  <c r="C3992" i="6"/>
  <c r="B3992" i="6"/>
  <c r="A3992" i="6"/>
  <c r="F3991" i="6"/>
  <c r="E3991" i="6"/>
  <c r="D3991" i="6"/>
  <c r="C3991" i="6"/>
  <c r="B3991" i="6"/>
  <c r="A3991" i="6"/>
  <c r="F3990" i="6"/>
  <c r="E3990" i="6"/>
  <c r="D3990" i="6"/>
  <c r="C3990" i="6"/>
  <c r="B3990" i="6"/>
  <c r="A3990" i="6"/>
  <c r="F3989" i="6"/>
  <c r="E3989" i="6"/>
  <c r="D3989" i="6"/>
  <c r="C3989" i="6"/>
  <c r="B3989" i="6"/>
  <c r="A3989" i="6"/>
  <c r="F3988" i="6"/>
  <c r="E3988" i="6"/>
  <c r="D3988" i="6"/>
  <c r="C3988" i="6"/>
  <c r="B3988" i="6"/>
  <c r="A3988" i="6"/>
  <c r="F3987" i="6"/>
  <c r="E3987" i="6"/>
  <c r="D3987" i="6"/>
  <c r="C3987" i="6"/>
  <c r="B3987" i="6"/>
  <c r="A3987" i="6"/>
  <c r="F3986" i="6"/>
  <c r="E3986" i="6"/>
  <c r="D3986" i="6"/>
  <c r="C3986" i="6"/>
  <c r="B3986" i="6"/>
  <c r="A3986" i="6"/>
  <c r="F3985" i="6"/>
  <c r="E3985" i="6"/>
  <c r="D3985" i="6"/>
  <c r="C3985" i="6"/>
  <c r="B3985" i="6"/>
  <c r="A3985" i="6"/>
  <c r="F3984" i="6"/>
  <c r="E3984" i="6"/>
  <c r="D3984" i="6"/>
  <c r="C3984" i="6"/>
  <c r="B3984" i="6"/>
  <c r="A3984" i="6"/>
  <c r="F3983" i="6"/>
  <c r="E3983" i="6"/>
  <c r="D3983" i="6"/>
  <c r="C3983" i="6"/>
  <c r="B3983" i="6"/>
  <c r="A3983" i="6"/>
  <c r="F3982" i="6"/>
  <c r="E3982" i="6"/>
  <c r="D3982" i="6"/>
  <c r="C3982" i="6"/>
  <c r="B3982" i="6"/>
  <c r="A3982" i="6"/>
  <c r="F3981" i="6"/>
  <c r="E3981" i="6"/>
  <c r="D3981" i="6"/>
  <c r="C3981" i="6"/>
  <c r="B3981" i="6"/>
  <c r="A3981" i="6"/>
  <c r="F3980" i="6"/>
  <c r="E3980" i="6"/>
  <c r="D3980" i="6"/>
  <c r="C3980" i="6"/>
  <c r="B3980" i="6"/>
  <c r="A3980" i="6"/>
  <c r="F3979" i="6"/>
  <c r="E3979" i="6"/>
  <c r="D3979" i="6"/>
  <c r="C3979" i="6"/>
  <c r="B3979" i="6"/>
  <c r="A3979" i="6"/>
  <c r="F3978" i="6"/>
  <c r="E3978" i="6"/>
  <c r="D3978" i="6"/>
  <c r="C3978" i="6"/>
  <c r="B3978" i="6"/>
  <c r="A3978" i="6"/>
  <c r="F3977" i="6"/>
  <c r="E3977" i="6"/>
  <c r="D3977" i="6"/>
  <c r="C3977" i="6"/>
  <c r="B3977" i="6"/>
  <c r="A3977" i="6"/>
  <c r="F3976" i="6"/>
  <c r="E3976" i="6"/>
  <c r="D3976" i="6"/>
  <c r="C3976" i="6"/>
  <c r="B3976" i="6"/>
  <c r="A3976" i="6"/>
  <c r="F3975" i="6"/>
  <c r="E3975" i="6"/>
  <c r="D3975" i="6"/>
  <c r="C3975" i="6"/>
  <c r="B3975" i="6"/>
  <c r="A3975" i="6"/>
  <c r="F3974" i="6"/>
  <c r="E3974" i="6"/>
  <c r="D3974" i="6"/>
  <c r="C3974" i="6"/>
  <c r="B3974" i="6"/>
  <c r="A3974" i="6"/>
  <c r="F3973" i="6"/>
  <c r="E3973" i="6"/>
  <c r="D3973" i="6"/>
  <c r="C3973" i="6"/>
  <c r="B3973" i="6"/>
  <c r="A3973" i="6"/>
  <c r="F3972" i="6"/>
  <c r="E3972" i="6"/>
  <c r="D3972" i="6"/>
  <c r="C3972" i="6"/>
  <c r="B3972" i="6"/>
  <c r="A3972" i="6"/>
  <c r="F3971" i="6"/>
  <c r="E3971" i="6"/>
  <c r="D3971" i="6"/>
  <c r="C3971" i="6"/>
  <c r="B3971" i="6"/>
  <c r="A3971" i="6"/>
  <c r="F3970" i="6"/>
  <c r="E3970" i="6"/>
  <c r="D3970" i="6"/>
  <c r="C3970" i="6"/>
  <c r="B3970" i="6"/>
  <c r="A3970" i="6"/>
  <c r="F3969" i="6"/>
  <c r="E3969" i="6"/>
  <c r="D3969" i="6"/>
  <c r="C3969" i="6"/>
  <c r="B3969" i="6"/>
  <c r="A3969" i="6"/>
  <c r="F3968" i="6"/>
  <c r="E3968" i="6"/>
  <c r="D3968" i="6"/>
  <c r="C3968" i="6"/>
  <c r="B3968" i="6"/>
  <c r="A3968" i="6"/>
  <c r="F3967" i="6"/>
  <c r="E3967" i="6"/>
  <c r="D3967" i="6"/>
  <c r="C3967" i="6"/>
  <c r="B3967" i="6"/>
  <c r="A3967" i="6"/>
  <c r="F3966" i="6"/>
  <c r="E3966" i="6"/>
  <c r="D3966" i="6"/>
  <c r="C3966" i="6"/>
  <c r="B3966" i="6"/>
  <c r="A3966" i="6"/>
  <c r="F3965" i="6"/>
  <c r="E3965" i="6"/>
  <c r="D3965" i="6"/>
  <c r="C3965" i="6"/>
  <c r="B3965" i="6"/>
  <c r="A3965" i="6"/>
  <c r="F3964" i="6"/>
  <c r="E3964" i="6"/>
  <c r="D3964" i="6"/>
  <c r="C3964" i="6"/>
  <c r="B3964" i="6"/>
  <c r="A3964" i="6"/>
  <c r="F3963" i="6"/>
  <c r="E3963" i="6"/>
  <c r="D3963" i="6"/>
  <c r="C3963" i="6"/>
  <c r="B3963" i="6"/>
  <c r="A3963" i="6"/>
  <c r="F3962" i="6"/>
  <c r="E3962" i="6"/>
  <c r="D3962" i="6"/>
  <c r="C3962" i="6"/>
  <c r="B3962" i="6"/>
  <c r="A3962" i="6"/>
  <c r="F3961" i="6"/>
  <c r="E3961" i="6"/>
  <c r="D3961" i="6"/>
  <c r="C3961" i="6"/>
  <c r="B3961" i="6"/>
  <c r="A3961" i="6"/>
  <c r="F3960" i="6"/>
  <c r="E3960" i="6"/>
  <c r="D3960" i="6"/>
  <c r="C3960" i="6"/>
  <c r="B3960" i="6"/>
  <c r="A3960" i="6"/>
  <c r="F3959" i="6"/>
  <c r="E3959" i="6"/>
  <c r="D3959" i="6"/>
  <c r="C3959" i="6"/>
  <c r="B3959" i="6"/>
  <c r="A3959" i="6"/>
  <c r="F3958" i="6"/>
  <c r="E3958" i="6"/>
  <c r="D3958" i="6"/>
  <c r="C3958" i="6"/>
  <c r="B3958" i="6"/>
  <c r="A3958" i="6"/>
  <c r="F3957" i="6"/>
  <c r="E3957" i="6"/>
  <c r="D3957" i="6"/>
  <c r="C3957" i="6"/>
  <c r="B3957" i="6"/>
  <c r="A3957" i="6"/>
  <c r="F3956" i="6"/>
  <c r="E3956" i="6"/>
  <c r="D3956" i="6"/>
  <c r="C3956" i="6"/>
  <c r="B3956" i="6"/>
  <c r="A3956" i="6"/>
  <c r="F3955" i="6"/>
  <c r="E3955" i="6"/>
  <c r="D3955" i="6"/>
  <c r="C3955" i="6"/>
  <c r="B3955" i="6"/>
  <c r="A3955" i="6"/>
  <c r="F3954" i="6"/>
  <c r="E3954" i="6"/>
  <c r="D3954" i="6"/>
  <c r="C3954" i="6"/>
  <c r="B3954" i="6"/>
  <c r="A3954" i="6"/>
  <c r="F3953" i="6"/>
  <c r="E3953" i="6"/>
  <c r="D3953" i="6"/>
  <c r="C3953" i="6"/>
  <c r="B3953" i="6"/>
  <c r="A3953" i="6"/>
  <c r="F3952" i="6"/>
  <c r="E3952" i="6"/>
  <c r="D3952" i="6"/>
  <c r="C3952" i="6"/>
  <c r="B3952" i="6"/>
  <c r="A3952" i="6"/>
  <c r="F3951" i="6"/>
  <c r="E3951" i="6"/>
  <c r="D3951" i="6"/>
  <c r="C3951" i="6"/>
  <c r="B3951" i="6"/>
  <c r="A3951" i="6"/>
  <c r="F3950" i="6"/>
  <c r="E3950" i="6"/>
  <c r="D3950" i="6"/>
  <c r="C3950" i="6"/>
  <c r="B3950" i="6"/>
  <c r="A3950" i="6"/>
  <c r="F3949" i="6"/>
  <c r="E3949" i="6"/>
  <c r="D3949" i="6"/>
  <c r="C3949" i="6"/>
  <c r="B3949" i="6"/>
  <c r="A3949" i="6"/>
  <c r="F3948" i="6"/>
  <c r="E3948" i="6"/>
  <c r="D3948" i="6"/>
  <c r="C3948" i="6"/>
  <c r="B3948" i="6"/>
  <c r="A3948" i="6"/>
  <c r="F3947" i="6"/>
  <c r="E3947" i="6"/>
  <c r="D3947" i="6"/>
  <c r="C3947" i="6"/>
  <c r="B3947" i="6"/>
  <c r="A3947" i="6"/>
  <c r="F3946" i="6"/>
  <c r="E3946" i="6"/>
  <c r="D3946" i="6"/>
  <c r="C3946" i="6"/>
  <c r="B3946" i="6"/>
  <c r="A3946" i="6"/>
  <c r="F3945" i="6"/>
  <c r="E3945" i="6"/>
  <c r="D3945" i="6"/>
  <c r="C3945" i="6"/>
  <c r="B3945" i="6"/>
  <c r="A3945" i="6"/>
  <c r="F3944" i="6"/>
  <c r="E3944" i="6"/>
  <c r="D3944" i="6"/>
  <c r="C3944" i="6"/>
  <c r="B3944" i="6"/>
  <c r="A3944" i="6"/>
  <c r="F3943" i="6"/>
  <c r="E3943" i="6"/>
  <c r="D3943" i="6"/>
  <c r="C3943" i="6"/>
  <c r="B3943" i="6"/>
  <c r="A3943" i="6"/>
  <c r="F3942" i="6"/>
  <c r="E3942" i="6"/>
  <c r="D3942" i="6"/>
  <c r="C3942" i="6"/>
  <c r="B3942" i="6"/>
  <c r="A3942" i="6"/>
  <c r="F3941" i="6"/>
  <c r="E3941" i="6"/>
  <c r="D3941" i="6"/>
  <c r="C3941" i="6"/>
  <c r="B3941" i="6"/>
  <c r="A3941" i="6"/>
  <c r="F3940" i="6"/>
  <c r="E3940" i="6"/>
  <c r="D3940" i="6"/>
  <c r="C3940" i="6"/>
  <c r="B3940" i="6"/>
  <c r="A3940" i="6"/>
  <c r="F3939" i="6"/>
  <c r="E3939" i="6"/>
  <c r="D3939" i="6"/>
  <c r="C3939" i="6"/>
  <c r="B3939" i="6"/>
  <c r="A3939" i="6"/>
  <c r="F3938" i="6"/>
  <c r="E3938" i="6"/>
  <c r="D3938" i="6"/>
  <c r="C3938" i="6"/>
  <c r="B3938" i="6"/>
  <c r="A3938" i="6"/>
  <c r="F3937" i="6"/>
  <c r="E3937" i="6"/>
  <c r="D3937" i="6"/>
  <c r="C3937" i="6"/>
  <c r="B3937" i="6"/>
  <c r="A3937" i="6"/>
  <c r="F3936" i="6"/>
  <c r="E3936" i="6"/>
  <c r="D3936" i="6"/>
  <c r="C3936" i="6"/>
  <c r="B3936" i="6"/>
  <c r="A3936" i="6"/>
  <c r="F3935" i="6"/>
  <c r="E3935" i="6"/>
  <c r="D3935" i="6"/>
  <c r="C3935" i="6"/>
  <c r="B3935" i="6"/>
  <c r="A3935" i="6"/>
  <c r="F3934" i="6"/>
  <c r="E3934" i="6"/>
  <c r="D3934" i="6"/>
  <c r="C3934" i="6"/>
  <c r="B3934" i="6"/>
  <c r="A3934" i="6"/>
  <c r="F3933" i="6"/>
  <c r="E3933" i="6"/>
  <c r="D3933" i="6"/>
  <c r="C3933" i="6"/>
  <c r="B3933" i="6"/>
  <c r="A3933" i="6"/>
  <c r="F3932" i="6"/>
  <c r="E3932" i="6"/>
  <c r="D3932" i="6"/>
  <c r="C3932" i="6"/>
  <c r="B3932" i="6"/>
  <c r="A3932" i="6"/>
  <c r="F3931" i="6"/>
  <c r="E3931" i="6"/>
  <c r="D3931" i="6"/>
  <c r="C3931" i="6"/>
  <c r="B3931" i="6"/>
  <c r="A3931" i="6"/>
  <c r="F3930" i="6"/>
  <c r="E3930" i="6"/>
  <c r="D3930" i="6"/>
  <c r="C3930" i="6"/>
  <c r="B3930" i="6"/>
  <c r="A3930" i="6"/>
  <c r="F3929" i="6"/>
  <c r="E3929" i="6"/>
  <c r="D3929" i="6"/>
  <c r="C3929" i="6"/>
  <c r="B3929" i="6"/>
  <c r="A3929" i="6"/>
  <c r="F3928" i="6"/>
  <c r="E3928" i="6"/>
  <c r="D3928" i="6"/>
  <c r="C3928" i="6"/>
  <c r="B3928" i="6"/>
  <c r="A3928" i="6"/>
  <c r="F3927" i="6"/>
  <c r="E3927" i="6"/>
  <c r="D3927" i="6"/>
  <c r="C3927" i="6"/>
  <c r="B3927" i="6"/>
  <c r="A3927" i="6"/>
  <c r="F3926" i="6"/>
  <c r="E3926" i="6"/>
  <c r="D3926" i="6"/>
  <c r="C3926" i="6"/>
  <c r="B3926" i="6"/>
  <c r="A3926" i="6"/>
  <c r="F3925" i="6"/>
  <c r="E3925" i="6"/>
  <c r="D3925" i="6"/>
  <c r="C3925" i="6"/>
  <c r="B3925" i="6"/>
  <c r="A3925" i="6"/>
  <c r="F3924" i="6"/>
  <c r="E3924" i="6"/>
  <c r="D3924" i="6"/>
  <c r="C3924" i="6"/>
  <c r="B3924" i="6"/>
  <c r="A3924" i="6"/>
  <c r="F3923" i="6"/>
  <c r="E3923" i="6"/>
  <c r="D3923" i="6"/>
  <c r="C3923" i="6"/>
  <c r="B3923" i="6"/>
  <c r="A3923" i="6"/>
  <c r="F3922" i="6"/>
  <c r="E3922" i="6"/>
  <c r="D3922" i="6"/>
  <c r="C3922" i="6"/>
  <c r="B3922" i="6"/>
  <c r="A3922" i="6"/>
  <c r="F3921" i="6"/>
  <c r="E3921" i="6"/>
  <c r="D3921" i="6"/>
  <c r="C3921" i="6"/>
  <c r="B3921" i="6"/>
  <c r="A3921" i="6"/>
  <c r="F3920" i="6"/>
  <c r="E3920" i="6"/>
  <c r="D3920" i="6"/>
  <c r="C3920" i="6"/>
  <c r="B3920" i="6"/>
  <c r="A3920" i="6"/>
  <c r="F3919" i="6"/>
  <c r="E3919" i="6"/>
  <c r="D3919" i="6"/>
  <c r="C3919" i="6"/>
  <c r="B3919" i="6"/>
  <c r="A3919" i="6"/>
  <c r="F3918" i="6"/>
  <c r="E3918" i="6"/>
  <c r="D3918" i="6"/>
  <c r="C3918" i="6"/>
  <c r="B3918" i="6"/>
  <c r="A3918" i="6"/>
  <c r="F3917" i="6"/>
  <c r="E3917" i="6"/>
  <c r="D3917" i="6"/>
  <c r="C3917" i="6"/>
  <c r="B3917" i="6"/>
  <c r="A3917" i="6"/>
  <c r="F3916" i="6"/>
  <c r="E3916" i="6"/>
  <c r="D3916" i="6"/>
  <c r="C3916" i="6"/>
  <c r="B3916" i="6"/>
  <c r="A3916" i="6"/>
  <c r="F3915" i="6"/>
  <c r="E3915" i="6"/>
  <c r="D3915" i="6"/>
  <c r="C3915" i="6"/>
  <c r="B3915" i="6"/>
  <c r="A3915" i="6"/>
  <c r="F3914" i="6"/>
  <c r="E3914" i="6"/>
  <c r="D3914" i="6"/>
  <c r="C3914" i="6"/>
  <c r="B3914" i="6"/>
  <c r="A3914" i="6"/>
  <c r="F3913" i="6"/>
  <c r="E3913" i="6"/>
  <c r="D3913" i="6"/>
  <c r="C3913" i="6"/>
  <c r="B3913" i="6"/>
  <c r="A3913" i="6"/>
  <c r="F3912" i="6"/>
  <c r="E3912" i="6"/>
  <c r="D3912" i="6"/>
  <c r="C3912" i="6"/>
  <c r="B3912" i="6"/>
  <c r="A3912" i="6"/>
  <c r="F3911" i="6"/>
  <c r="E3911" i="6"/>
  <c r="D3911" i="6"/>
  <c r="C3911" i="6"/>
  <c r="B3911" i="6"/>
  <c r="A3911" i="6"/>
  <c r="F3910" i="6"/>
  <c r="E3910" i="6"/>
  <c r="D3910" i="6"/>
  <c r="C3910" i="6"/>
  <c r="B3910" i="6"/>
  <c r="A3910" i="6"/>
  <c r="F3909" i="6"/>
  <c r="E3909" i="6"/>
  <c r="D3909" i="6"/>
  <c r="C3909" i="6"/>
  <c r="B3909" i="6"/>
  <c r="A3909" i="6"/>
  <c r="F3908" i="6"/>
  <c r="E3908" i="6"/>
  <c r="D3908" i="6"/>
  <c r="C3908" i="6"/>
  <c r="B3908" i="6"/>
  <c r="A3908" i="6"/>
  <c r="F3907" i="6"/>
  <c r="E3907" i="6"/>
  <c r="D3907" i="6"/>
  <c r="C3907" i="6"/>
  <c r="B3907" i="6"/>
  <c r="A3907" i="6"/>
  <c r="F3906" i="6"/>
  <c r="E3906" i="6"/>
  <c r="D3906" i="6"/>
  <c r="C3906" i="6"/>
  <c r="B3906" i="6"/>
  <c r="A3906" i="6"/>
  <c r="F3905" i="6"/>
  <c r="E3905" i="6"/>
  <c r="D3905" i="6"/>
  <c r="C3905" i="6"/>
  <c r="B3905" i="6"/>
  <c r="A3905" i="6"/>
  <c r="F3904" i="6"/>
  <c r="E3904" i="6"/>
  <c r="D3904" i="6"/>
  <c r="C3904" i="6"/>
  <c r="B3904" i="6"/>
  <c r="A3904" i="6"/>
  <c r="F3903" i="6"/>
  <c r="E3903" i="6"/>
  <c r="D3903" i="6"/>
  <c r="C3903" i="6"/>
  <c r="B3903" i="6"/>
  <c r="A3903" i="6"/>
  <c r="F3902" i="6"/>
  <c r="E3902" i="6"/>
  <c r="D3902" i="6"/>
  <c r="C3902" i="6"/>
  <c r="B3902" i="6"/>
  <c r="A3902" i="6"/>
  <c r="F3901" i="6"/>
  <c r="E3901" i="6"/>
  <c r="D3901" i="6"/>
  <c r="C3901" i="6"/>
  <c r="B3901" i="6"/>
  <c r="A3901" i="6"/>
  <c r="F3900" i="6"/>
  <c r="E3900" i="6"/>
  <c r="D3900" i="6"/>
  <c r="C3900" i="6"/>
  <c r="B3900" i="6"/>
  <c r="A3900" i="6"/>
  <c r="F3899" i="6"/>
  <c r="E3899" i="6"/>
  <c r="D3899" i="6"/>
  <c r="C3899" i="6"/>
  <c r="B3899" i="6"/>
  <c r="A3899" i="6"/>
  <c r="F3898" i="6"/>
  <c r="E3898" i="6"/>
  <c r="D3898" i="6"/>
  <c r="C3898" i="6"/>
  <c r="B3898" i="6"/>
  <c r="A3898" i="6"/>
  <c r="F3897" i="6"/>
  <c r="E3897" i="6"/>
  <c r="D3897" i="6"/>
  <c r="C3897" i="6"/>
  <c r="B3897" i="6"/>
  <c r="A3897" i="6"/>
  <c r="F3896" i="6"/>
  <c r="E3896" i="6"/>
  <c r="D3896" i="6"/>
  <c r="C3896" i="6"/>
  <c r="B3896" i="6"/>
  <c r="A3896" i="6"/>
  <c r="F3895" i="6"/>
  <c r="E3895" i="6"/>
  <c r="D3895" i="6"/>
  <c r="C3895" i="6"/>
  <c r="B3895" i="6"/>
  <c r="A3895" i="6"/>
  <c r="F3894" i="6"/>
  <c r="E3894" i="6"/>
  <c r="D3894" i="6"/>
  <c r="C3894" i="6"/>
  <c r="B3894" i="6"/>
  <c r="A3894" i="6"/>
  <c r="F3893" i="6"/>
  <c r="E3893" i="6"/>
  <c r="D3893" i="6"/>
  <c r="C3893" i="6"/>
  <c r="B3893" i="6"/>
  <c r="A3893" i="6"/>
  <c r="F3892" i="6"/>
  <c r="E3892" i="6"/>
  <c r="D3892" i="6"/>
  <c r="C3892" i="6"/>
  <c r="B3892" i="6"/>
  <c r="A3892" i="6"/>
  <c r="F3891" i="6"/>
  <c r="E3891" i="6"/>
  <c r="D3891" i="6"/>
  <c r="C3891" i="6"/>
  <c r="B3891" i="6"/>
  <c r="A3891" i="6"/>
  <c r="F3890" i="6"/>
  <c r="E3890" i="6"/>
  <c r="D3890" i="6"/>
  <c r="C3890" i="6"/>
  <c r="B3890" i="6"/>
  <c r="A3890" i="6"/>
  <c r="F3889" i="6"/>
  <c r="E3889" i="6"/>
  <c r="D3889" i="6"/>
  <c r="C3889" i="6"/>
  <c r="B3889" i="6"/>
  <c r="A3889" i="6"/>
  <c r="F3888" i="6"/>
  <c r="E3888" i="6"/>
  <c r="D3888" i="6"/>
  <c r="C3888" i="6"/>
  <c r="B3888" i="6"/>
  <c r="A3888" i="6"/>
  <c r="F3887" i="6"/>
  <c r="E3887" i="6"/>
  <c r="D3887" i="6"/>
  <c r="C3887" i="6"/>
  <c r="B3887" i="6"/>
  <c r="A3887" i="6"/>
  <c r="F3886" i="6"/>
  <c r="E3886" i="6"/>
  <c r="D3886" i="6"/>
  <c r="C3886" i="6"/>
  <c r="B3886" i="6"/>
  <c r="A3886" i="6"/>
  <c r="F3885" i="6"/>
  <c r="E3885" i="6"/>
  <c r="D3885" i="6"/>
  <c r="C3885" i="6"/>
  <c r="B3885" i="6"/>
  <c r="A3885" i="6"/>
  <c r="F3884" i="6"/>
  <c r="E3884" i="6"/>
  <c r="D3884" i="6"/>
  <c r="C3884" i="6"/>
  <c r="B3884" i="6"/>
  <c r="A3884" i="6"/>
  <c r="F3883" i="6"/>
  <c r="E3883" i="6"/>
  <c r="D3883" i="6"/>
  <c r="C3883" i="6"/>
  <c r="B3883" i="6"/>
  <c r="A3883" i="6"/>
  <c r="F3882" i="6"/>
  <c r="E3882" i="6"/>
  <c r="D3882" i="6"/>
  <c r="C3882" i="6"/>
  <c r="B3882" i="6"/>
  <c r="A3882" i="6"/>
  <c r="F3881" i="6"/>
  <c r="E3881" i="6"/>
  <c r="D3881" i="6"/>
  <c r="C3881" i="6"/>
  <c r="B3881" i="6"/>
  <c r="A3881" i="6"/>
  <c r="F3880" i="6"/>
  <c r="E3880" i="6"/>
  <c r="D3880" i="6"/>
  <c r="C3880" i="6"/>
  <c r="B3880" i="6"/>
  <c r="A3880" i="6"/>
  <c r="F3879" i="6"/>
  <c r="E3879" i="6"/>
  <c r="D3879" i="6"/>
  <c r="C3879" i="6"/>
  <c r="B3879" i="6"/>
  <c r="A3879" i="6"/>
  <c r="F3878" i="6"/>
  <c r="E3878" i="6"/>
  <c r="D3878" i="6"/>
  <c r="C3878" i="6"/>
  <c r="B3878" i="6"/>
  <c r="A3878" i="6"/>
  <c r="F3877" i="6"/>
  <c r="E3877" i="6"/>
  <c r="D3877" i="6"/>
  <c r="C3877" i="6"/>
  <c r="B3877" i="6"/>
  <c r="A3877" i="6"/>
  <c r="F3876" i="6"/>
  <c r="E3876" i="6"/>
  <c r="D3876" i="6"/>
  <c r="C3876" i="6"/>
  <c r="B3876" i="6"/>
  <c r="A3876" i="6"/>
  <c r="F3875" i="6"/>
  <c r="E3875" i="6"/>
  <c r="D3875" i="6"/>
  <c r="C3875" i="6"/>
  <c r="B3875" i="6"/>
  <c r="A3875" i="6"/>
  <c r="F3874" i="6"/>
  <c r="E3874" i="6"/>
  <c r="D3874" i="6"/>
  <c r="C3874" i="6"/>
  <c r="B3874" i="6"/>
  <c r="A3874" i="6"/>
  <c r="F3873" i="6"/>
  <c r="E3873" i="6"/>
  <c r="D3873" i="6"/>
  <c r="C3873" i="6"/>
  <c r="B3873" i="6"/>
  <c r="A3873" i="6"/>
  <c r="F3872" i="6"/>
  <c r="E3872" i="6"/>
  <c r="D3872" i="6"/>
  <c r="C3872" i="6"/>
  <c r="B3872" i="6"/>
  <c r="A3872" i="6"/>
  <c r="F3871" i="6"/>
  <c r="E3871" i="6"/>
  <c r="D3871" i="6"/>
  <c r="C3871" i="6"/>
  <c r="B3871" i="6"/>
  <c r="A3871" i="6"/>
  <c r="F3870" i="6"/>
  <c r="E3870" i="6"/>
  <c r="D3870" i="6"/>
  <c r="C3870" i="6"/>
  <c r="B3870" i="6"/>
  <c r="A3870" i="6"/>
  <c r="F3869" i="6"/>
  <c r="E3869" i="6"/>
  <c r="D3869" i="6"/>
  <c r="C3869" i="6"/>
  <c r="B3869" i="6"/>
  <c r="A3869" i="6"/>
  <c r="F3868" i="6"/>
  <c r="E3868" i="6"/>
  <c r="D3868" i="6"/>
  <c r="C3868" i="6"/>
  <c r="B3868" i="6"/>
  <c r="A3868" i="6"/>
  <c r="F3867" i="6"/>
  <c r="E3867" i="6"/>
  <c r="D3867" i="6"/>
  <c r="C3867" i="6"/>
  <c r="B3867" i="6"/>
  <c r="A3867" i="6"/>
  <c r="F3866" i="6"/>
  <c r="E3866" i="6"/>
  <c r="D3866" i="6"/>
  <c r="C3866" i="6"/>
  <c r="B3866" i="6"/>
  <c r="A3866" i="6"/>
  <c r="F3865" i="6"/>
  <c r="E3865" i="6"/>
  <c r="D3865" i="6"/>
  <c r="C3865" i="6"/>
  <c r="B3865" i="6"/>
  <c r="A3865" i="6"/>
  <c r="F3864" i="6"/>
  <c r="E3864" i="6"/>
  <c r="D3864" i="6"/>
  <c r="C3864" i="6"/>
  <c r="B3864" i="6"/>
  <c r="A3864" i="6"/>
  <c r="F3863" i="6"/>
  <c r="E3863" i="6"/>
  <c r="D3863" i="6"/>
  <c r="C3863" i="6"/>
  <c r="B3863" i="6"/>
  <c r="A3863" i="6"/>
  <c r="F3862" i="6"/>
  <c r="E3862" i="6"/>
  <c r="D3862" i="6"/>
  <c r="C3862" i="6"/>
  <c r="B3862" i="6"/>
  <c r="A3862" i="6"/>
  <c r="F3861" i="6"/>
  <c r="E3861" i="6"/>
  <c r="D3861" i="6"/>
  <c r="C3861" i="6"/>
  <c r="B3861" i="6"/>
  <c r="A3861" i="6"/>
  <c r="F3860" i="6"/>
  <c r="E3860" i="6"/>
  <c r="D3860" i="6"/>
  <c r="C3860" i="6"/>
  <c r="B3860" i="6"/>
  <c r="A3860" i="6"/>
  <c r="F3859" i="6"/>
  <c r="E3859" i="6"/>
  <c r="D3859" i="6"/>
  <c r="C3859" i="6"/>
  <c r="B3859" i="6"/>
  <c r="A3859" i="6"/>
  <c r="F3858" i="6"/>
  <c r="E3858" i="6"/>
  <c r="D3858" i="6"/>
  <c r="C3858" i="6"/>
  <c r="B3858" i="6"/>
  <c r="A3858" i="6"/>
  <c r="F3857" i="6"/>
  <c r="E3857" i="6"/>
  <c r="D3857" i="6"/>
  <c r="C3857" i="6"/>
  <c r="B3857" i="6"/>
  <c r="A3857" i="6"/>
  <c r="F3856" i="6"/>
  <c r="E3856" i="6"/>
  <c r="D3856" i="6"/>
  <c r="C3856" i="6"/>
  <c r="B3856" i="6"/>
  <c r="A3856" i="6"/>
  <c r="F3855" i="6"/>
  <c r="E3855" i="6"/>
  <c r="D3855" i="6"/>
  <c r="C3855" i="6"/>
  <c r="B3855" i="6"/>
  <c r="A3855" i="6"/>
  <c r="F3854" i="6"/>
  <c r="E3854" i="6"/>
  <c r="D3854" i="6"/>
  <c r="C3854" i="6"/>
  <c r="B3854" i="6"/>
  <c r="A3854" i="6"/>
  <c r="F3853" i="6"/>
  <c r="E3853" i="6"/>
  <c r="D3853" i="6"/>
  <c r="C3853" i="6"/>
  <c r="B3853" i="6"/>
  <c r="A3853" i="6"/>
  <c r="F3852" i="6"/>
  <c r="E3852" i="6"/>
  <c r="D3852" i="6"/>
  <c r="C3852" i="6"/>
  <c r="B3852" i="6"/>
  <c r="A3852" i="6"/>
  <c r="F3851" i="6"/>
  <c r="E3851" i="6"/>
  <c r="D3851" i="6"/>
  <c r="C3851" i="6"/>
  <c r="B3851" i="6"/>
  <c r="A3851" i="6"/>
  <c r="F3850" i="6"/>
  <c r="E3850" i="6"/>
  <c r="D3850" i="6"/>
  <c r="C3850" i="6"/>
  <c r="B3850" i="6"/>
  <c r="A3850" i="6"/>
  <c r="F3849" i="6"/>
  <c r="E3849" i="6"/>
  <c r="D3849" i="6"/>
  <c r="C3849" i="6"/>
  <c r="B3849" i="6"/>
  <c r="A3849" i="6"/>
  <c r="F3848" i="6"/>
  <c r="E3848" i="6"/>
  <c r="D3848" i="6"/>
  <c r="C3848" i="6"/>
  <c r="B3848" i="6"/>
  <c r="A3848" i="6"/>
  <c r="F3847" i="6"/>
  <c r="E3847" i="6"/>
  <c r="D3847" i="6"/>
  <c r="C3847" i="6"/>
  <c r="B3847" i="6"/>
  <c r="A3847" i="6"/>
  <c r="F3846" i="6"/>
  <c r="E3846" i="6"/>
  <c r="D3846" i="6"/>
  <c r="C3846" i="6"/>
  <c r="B3846" i="6"/>
  <c r="A3846" i="6"/>
  <c r="F3845" i="6"/>
  <c r="E3845" i="6"/>
  <c r="D3845" i="6"/>
  <c r="C3845" i="6"/>
  <c r="B3845" i="6"/>
  <c r="A3845" i="6"/>
  <c r="F3844" i="6"/>
  <c r="E3844" i="6"/>
  <c r="D3844" i="6"/>
  <c r="C3844" i="6"/>
  <c r="B3844" i="6"/>
  <c r="A3844" i="6"/>
  <c r="F3843" i="6"/>
  <c r="E3843" i="6"/>
  <c r="D3843" i="6"/>
  <c r="C3843" i="6"/>
  <c r="B3843" i="6"/>
  <c r="A3843" i="6"/>
  <c r="F3842" i="6"/>
  <c r="E3842" i="6"/>
  <c r="D3842" i="6"/>
  <c r="C3842" i="6"/>
  <c r="B3842" i="6"/>
  <c r="A3842" i="6"/>
  <c r="F3841" i="6"/>
  <c r="E3841" i="6"/>
  <c r="D3841" i="6"/>
  <c r="C3841" i="6"/>
  <c r="B3841" i="6"/>
  <c r="A3841" i="6"/>
  <c r="F3840" i="6"/>
  <c r="E3840" i="6"/>
  <c r="D3840" i="6"/>
  <c r="C3840" i="6"/>
  <c r="B3840" i="6"/>
  <c r="A3840" i="6"/>
  <c r="F3839" i="6"/>
  <c r="E3839" i="6"/>
  <c r="D3839" i="6"/>
  <c r="C3839" i="6"/>
  <c r="B3839" i="6"/>
  <c r="A3839" i="6"/>
  <c r="F3838" i="6"/>
  <c r="E3838" i="6"/>
  <c r="D3838" i="6"/>
  <c r="C3838" i="6"/>
  <c r="B3838" i="6"/>
  <c r="A3838" i="6"/>
  <c r="F3837" i="6"/>
  <c r="E3837" i="6"/>
  <c r="D3837" i="6"/>
  <c r="C3837" i="6"/>
  <c r="B3837" i="6"/>
  <c r="A3837" i="6"/>
  <c r="F3836" i="6"/>
  <c r="E3836" i="6"/>
  <c r="D3836" i="6"/>
  <c r="C3836" i="6"/>
  <c r="B3836" i="6"/>
  <c r="A3836" i="6"/>
  <c r="F3835" i="6"/>
  <c r="E3835" i="6"/>
  <c r="D3835" i="6"/>
  <c r="C3835" i="6"/>
  <c r="B3835" i="6"/>
  <c r="A3835" i="6"/>
  <c r="F3834" i="6"/>
  <c r="E3834" i="6"/>
  <c r="D3834" i="6"/>
  <c r="C3834" i="6"/>
  <c r="B3834" i="6"/>
  <c r="A3834" i="6"/>
  <c r="F3833" i="6"/>
  <c r="E3833" i="6"/>
  <c r="D3833" i="6"/>
  <c r="C3833" i="6"/>
  <c r="B3833" i="6"/>
  <c r="A3833" i="6"/>
  <c r="F3832" i="6"/>
  <c r="E3832" i="6"/>
  <c r="D3832" i="6"/>
  <c r="C3832" i="6"/>
  <c r="B3832" i="6"/>
  <c r="A3832" i="6"/>
  <c r="F3831" i="6"/>
  <c r="E3831" i="6"/>
  <c r="D3831" i="6"/>
  <c r="C3831" i="6"/>
  <c r="B3831" i="6"/>
  <c r="A3831" i="6"/>
  <c r="F3830" i="6"/>
  <c r="E3830" i="6"/>
  <c r="D3830" i="6"/>
  <c r="C3830" i="6"/>
  <c r="B3830" i="6"/>
  <c r="A3830" i="6"/>
  <c r="F3829" i="6"/>
  <c r="E3829" i="6"/>
  <c r="D3829" i="6"/>
  <c r="C3829" i="6"/>
  <c r="B3829" i="6"/>
  <c r="A3829" i="6"/>
  <c r="F3828" i="6"/>
  <c r="E3828" i="6"/>
  <c r="D3828" i="6"/>
  <c r="C3828" i="6"/>
  <c r="B3828" i="6"/>
  <c r="A3828" i="6"/>
  <c r="F3827" i="6"/>
  <c r="E3827" i="6"/>
  <c r="D3827" i="6"/>
  <c r="C3827" i="6"/>
  <c r="B3827" i="6"/>
  <c r="A3827" i="6"/>
  <c r="F3826" i="6"/>
  <c r="E3826" i="6"/>
  <c r="D3826" i="6"/>
  <c r="C3826" i="6"/>
  <c r="B3826" i="6"/>
  <c r="A3826" i="6"/>
  <c r="F3825" i="6"/>
  <c r="E3825" i="6"/>
  <c r="D3825" i="6"/>
  <c r="C3825" i="6"/>
  <c r="B3825" i="6"/>
  <c r="A3825" i="6"/>
  <c r="F3824" i="6"/>
  <c r="E3824" i="6"/>
  <c r="D3824" i="6"/>
  <c r="C3824" i="6"/>
  <c r="B3824" i="6"/>
  <c r="A3824" i="6"/>
  <c r="F3823" i="6"/>
  <c r="E3823" i="6"/>
  <c r="D3823" i="6"/>
  <c r="C3823" i="6"/>
  <c r="B3823" i="6"/>
  <c r="A3823" i="6"/>
  <c r="F3822" i="6"/>
  <c r="E3822" i="6"/>
  <c r="D3822" i="6"/>
  <c r="C3822" i="6"/>
  <c r="B3822" i="6"/>
  <c r="A3822" i="6"/>
  <c r="F3821" i="6"/>
  <c r="E3821" i="6"/>
  <c r="D3821" i="6"/>
  <c r="C3821" i="6"/>
  <c r="B3821" i="6"/>
  <c r="A3821" i="6"/>
  <c r="F3820" i="6"/>
  <c r="E3820" i="6"/>
  <c r="D3820" i="6"/>
  <c r="C3820" i="6"/>
  <c r="B3820" i="6"/>
  <c r="A3820" i="6"/>
  <c r="F3819" i="6"/>
  <c r="E3819" i="6"/>
  <c r="D3819" i="6"/>
  <c r="C3819" i="6"/>
  <c r="B3819" i="6"/>
  <c r="A3819" i="6"/>
  <c r="F3818" i="6"/>
  <c r="E3818" i="6"/>
  <c r="D3818" i="6"/>
  <c r="C3818" i="6"/>
  <c r="B3818" i="6"/>
  <c r="A3818" i="6"/>
  <c r="F3817" i="6"/>
  <c r="E3817" i="6"/>
  <c r="D3817" i="6"/>
  <c r="C3817" i="6"/>
  <c r="B3817" i="6"/>
  <c r="A3817" i="6"/>
  <c r="F3816" i="6"/>
  <c r="E3816" i="6"/>
  <c r="D3816" i="6"/>
  <c r="C3816" i="6"/>
  <c r="B3816" i="6"/>
  <c r="A3816" i="6"/>
  <c r="F3815" i="6"/>
  <c r="E3815" i="6"/>
  <c r="D3815" i="6"/>
  <c r="C3815" i="6"/>
  <c r="B3815" i="6"/>
  <c r="A3815" i="6"/>
  <c r="F3814" i="6"/>
  <c r="E3814" i="6"/>
  <c r="D3814" i="6"/>
  <c r="C3814" i="6"/>
  <c r="B3814" i="6"/>
  <c r="A3814" i="6"/>
  <c r="F3813" i="6"/>
  <c r="E3813" i="6"/>
  <c r="D3813" i="6"/>
  <c r="C3813" i="6"/>
  <c r="B3813" i="6"/>
  <c r="A3813" i="6"/>
  <c r="F3812" i="6"/>
  <c r="E3812" i="6"/>
  <c r="D3812" i="6"/>
  <c r="C3812" i="6"/>
  <c r="B3812" i="6"/>
  <c r="A3812" i="6"/>
  <c r="F3811" i="6"/>
  <c r="E3811" i="6"/>
  <c r="D3811" i="6"/>
  <c r="C3811" i="6"/>
  <c r="B3811" i="6"/>
  <c r="A3811" i="6"/>
  <c r="F3810" i="6"/>
  <c r="E3810" i="6"/>
  <c r="D3810" i="6"/>
  <c r="C3810" i="6"/>
  <c r="B3810" i="6"/>
  <c r="A3810" i="6"/>
  <c r="F3809" i="6"/>
  <c r="E3809" i="6"/>
  <c r="D3809" i="6"/>
  <c r="C3809" i="6"/>
  <c r="B3809" i="6"/>
  <c r="A3809" i="6"/>
  <c r="F3808" i="6"/>
  <c r="E3808" i="6"/>
  <c r="D3808" i="6"/>
  <c r="C3808" i="6"/>
  <c r="B3808" i="6"/>
  <c r="A3808" i="6"/>
  <c r="F3807" i="6"/>
  <c r="E3807" i="6"/>
  <c r="D3807" i="6"/>
  <c r="C3807" i="6"/>
  <c r="B3807" i="6"/>
  <c r="A3807" i="6"/>
  <c r="F3806" i="6"/>
  <c r="E3806" i="6"/>
  <c r="D3806" i="6"/>
  <c r="C3806" i="6"/>
  <c r="B3806" i="6"/>
  <c r="A3806" i="6"/>
  <c r="F3805" i="6"/>
  <c r="E3805" i="6"/>
  <c r="D3805" i="6"/>
  <c r="C3805" i="6"/>
  <c r="B3805" i="6"/>
  <c r="A3805" i="6"/>
  <c r="F3804" i="6"/>
  <c r="E3804" i="6"/>
  <c r="D3804" i="6"/>
  <c r="C3804" i="6"/>
  <c r="B3804" i="6"/>
  <c r="A3804" i="6"/>
  <c r="F3803" i="6"/>
  <c r="E3803" i="6"/>
  <c r="D3803" i="6"/>
  <c r="C3803" i="6"/>
  <c r="B3803" i="6"/>
  <c r="A3803" i="6"/>
  <c r="F3802" i="6"/>
  <c r="E3802" i="6"/>
  <c r="D3802" i="6"/>
  <c r="C3802" i="6"/>
  <c r="B3802" i="6"/>
  <c r="A3802" i="6"/>
  <c r="F3801" i="6"/>
  <c r="E3801" i="6"/>
  <c r="D3801" i="6"/>
  <c r="C3801" i="6"/>
  <c r="B3801" i="6"/>
  <c r="A3801" i="6"/>
  <c r="F3800" i="6"/>
  <c r="E3800" i="6"/>
  <c r="D3800" i="6"/>
  <c r="C3800" i="6"/>
  <c r="B3800" i="6"/>
  <c r="A3800" i="6"/>
  <c r="F3799" i="6"/>
  <c r="E3799" i="6"/>
  <c r="D3799" i="6"/>
  <c r="C3799" i="6"/>
  <c r="B3799" i="6"/>
  <c r="A3799" i="6"/>
  <c r="F3798" i="6"/>
  <c r="E3798" i="6"/>
  <c r="D3798" i="6"/>
  <c r="C3798" i="6"/>
  <c r="B3798" i="6"/>
  <c r="A3798" i="6"/>
  <c r="F3797" i="6"/>
  <c r="E3797" i="6"/>
  <c r="D3797" i="6"/>
  <c r="C3797" i="6"/>
  <c r="B3797" i="6"/>
  <c r="A3797" i="6"/>
  <c r="F3796" i="6"/>
  <c r="E3796" i="6"/>
  <c r="D3796" i="6"/>
  <c r="C3796" i="6"/>
  <c r="B3796" i="6"/>
  <c r="A3796" i="6"/>
  <c r="F3795" i="6"/>
  <c r="E3795" i="6"/>
  <c r="D3795" i="6"/>
  <c r="C3795" i="6"/>
  <c r="B3795" i="6"/>
  <c r="A3795" i="6"/>
  <c r="F3794" i="6"/>
  <c r="E3794" i="6"/>
  <c r="D3794" i="6"/>
  <c r="C3794" i="6"/>
  <c r="B3794" i="6"/>
  <c r="A3794" i="6"/>
  <c r="F3793" i="6"/>
  <c r="E3793" i="6"/>
  <c r="D3793" i="6"/>
  <c r="C3793" i="6"/>
  <c r="B3793" i="6"/>
  <c r="A3793" i="6"/>
  <c r="F3792" i="6"/>
  <c r="E3792" i="6"/>
  <c r="D3792" i="6"/>
  <c r="C3792" i="6"/>
  <c r="B3792" i="6"/>
  <c r="A3792" i="6"/>
  <c r="F3791" i="6"/>
  <c r="E3791" i="6"/>
  <c r="D3791" i="6"/>
  <c r="C3791" i="6"/>
  <c r="B3791" i="6"/>
  <c r="A3791" i="6"/>
  <c r="F3790" i="6"/>
  <c r="E3790" i="6"/>
  <c r="D3790" i="6"/>
  <c r="C3790" i="6"/>
  <c r="B3790" i="6"/>
  <c r="A3790" i="6"/>
  <c r="F3789" i="6"/>
  <c r="E3789" i="6"/>
  <c r="D3789" i="6"/>
  <c r="C3789" i="6"/>
  <c r="B3789" i="6"/>
  <c r="A3789" i="6"/>
  <c r="F3788" i="6"/>
  <c r="E3788" i="6"/>
  <c r="D3788" i="6"/>
  <c r="C3788" i="6"/>
  <c r="B3788" i="6"/>
  <c r="A3788" i="6"/>
  <c r="F3787" i="6"/>
  <c r="E3787" i="6"/>
  <c r="D3787" i="6"/>
  <c r="C3787" i="6"/>
  <c r="B3787" i="6"/>
  <c r="A3787" i="6"/>
  <c r="F3786" i="6"/>
  <c r="E3786" i="6"/>
  <c r="D3786" i="6"/>
  <c r="C3786" i="6"/>
  <c r="B3786" i="6"/>
  <c r="A3786" i="6"/>
  <c r="F3785" i="6"/>
  <c r="E3785" i="6"/>
  <c r="D3785" i="6"/>
  <c r="C3785" i="6"/>
  <c r="B3785" i="6"/>
  <c r="A3785" i="6"/>
  <c r="F3784" i="6"/>
  <c r="E3784" i="6"/>
  <c r="D3784" i="6"/>
  <c r="C3784" i="6"/>
  <c r="B3784" i="6"/>
  <c r="A3784" i="6"/>
  <c r="F3783" i="6"/>
  <c r="E3783" i="6"/>
  <c r="D3783" i="6"/>
  <c r="C3783" i="6"/>
  <c r="B3783" i="6"/>
  <c r="A3783" i="6"/>
  <c r="F3782" i="6"/>
  <c r="E3782" i="6"/>
  <c r="D3782" i="6"/>
  <c r="C3782" i="6"/>
  <c r="B3782" i="6"/>
  <c r="A3782" i="6"/>
  <c r="F3781" i="6"/>
  <c r="E3781" i="6"/>
  <c r="D3781" i="6"/>
  <c r="C3781" i="6"/>
  <c r="B3781" i="6"/>
  <c r="A3781" i="6"/>
  <c r="F3780" i="6"/>
  <c r="E3780" i="6"/>
  <c r="D3780" i="6"/>
  <c r="C3780" i="6"/>
  <c r="B3780" i="6"/>
  <c r="A3780" i="6"/>
  <c r="F3779" i="6"/>
  <c r="E3779" i="6"/>
  <c r="D3779" i="6"/>
  <c r="C3779" i="6"/>
  <c r="B3779" i="6"/>
  <c r="A3779" i="6"/>
  <c r="F3778" i="6"/>
  <c r="E3778" i="6"/>
  <c r="D3778" i="6"/>
  <c r="C3778" i="6"/>
  <c r="B3778" i="6"/>
  <c r="A3778" i="6"/>
  <c r="F3777" i="6"/>
  <c r="E3777" i="6"/>
  <c r="D3777" i="6"/>
  <c r="C3777" i="6"/>
  <c r="B3777" i="6"/>
  <c r="A3777" i="6"/>
  <c r="F3776" i="6"/>
  <c r="E3776" i="6"/>
  <c r="D3776" i="6"/>
  <c r="C3776" i="6"/>
  <c r="B3776" i="6"/>
  <c r="A3776" i="6"/>
  <c r="F3775" i="6"/>
  <c r="E3775" i="6"/>
  <c r="D3775" i="6"/>
  <c r="C3775" i="6"/>
  <c r="B3775" i="6"/>
  <c r="A3775" i="6"/>
  <c r="F3774" i="6"/>
  <c r="E3774" i="6"/>
  <c r="D3774" i="6"/>
  <c r="C3774" i="6"/>
  <c r="B3774" i="6"/>
  <c r="A3774" i="6"/>
  <c r="F3773" i="6"/>
  <c r="E3773" i="6"/>
  <c r="D3773" i="6"/>
  <c r="C3773" i="6"/>
  <c r="B3773" i="6"/>
  <c r="A3773" i="6"/>
  <c r="F3772" i="6"/>
  <c r="E3772" i="6"/>
  <c r="D3772" i="6"/>
  <c r="C3772" i="6"/>
  <c r="B3772" i="6"/>
  <c r="A3772" i="6"/>
  <c r="F3771" i="6"/>
  <c r="E3771" i="6"/>
  <c r="D3771" i="6"/>
  <c r="C3771" i="6"/>
  <c r="B3771" i="6"/>
  <c r="A3771" i="6"/>
  <c r="F3770" i="6"/>
  <c r="E3770" i="6"/>
  <c r="D3770" i="6"/>
  <c r="C3770" i="6"/>
  <c r="B3770" i="6"/>
  <c r="A3770" i="6"/>
  <c r="F3769" i="6"/>
  <c r="E3769" i="6"/>
  <c r="D3769" i="6"/>
  <c r="C3769" i="6"/>
  <c r="B3769" i="6"/>
  <c r="A3769" i="6"/>
  <c r="F3768" i="6"/>
  <c r="E3768" i="6"/>
  <c r="D3768" i="6"/>
  <c r="C3768" i="6"/>
  <c r="B3768" i="6"/>
  <c r="A3768" i="6"/>
  <c r="F3767" i="6"/>
  <c r="E3767" i="6"/>
  <c r="D3767" i="6"/>
  <c r="C3767" i="6"/>
  <c r="B3767" i="6"/>
  <c r="A3767" i="6"/>
  <c r="F3766" i="6"/>
  <c r="E3766" i="6"/>
  <c r="D3766" i="6"/>
  <c r="C3766" i="6"/>
  <c r="B3766" i="6"/>
  <c r="A3766" i="6"/>
  <c r="F3765" i="6"/>
  <c r="E3765" i="6"/>
  <c r="D3765" i="6"/>
  <c r="C3765" i="6"/>
  <c r="B3765" i="6"/>
  <c r="A3765" i="6"/>
  <c r="F3764" i="6"/>
  <c r="E3764" i="6"/>
  <c r="D3764" i="6"/>
  <c r="C3764" i="6"/>
  <c r="B3764" i="6"/>
  <c r="A3764" i="6"/>
  <c r="F3763" i="6"/>
  <c r="E3763" i="6"/>
  <c r="D3763" i="6"/>
  <c r="C3763" i="6"/>
  <c r="B3763" i="6"/>
  <c r="A3763" i="6"/>
  <c r="F3762" i="6"/>
  <c r="E3762" i="6"/>
  <c r="D3762" i="6"/>
  <c r="C3762" i="6"/>
  <c r="B3762" i="6"/>
  <c r="A3762" i="6"/>
  <c r="F3761" i="6"/>
  <c r="E3761" i="6"/>
  <c r="D3761" i="6"/>
  <c r="C3761" i="6"/>
  <c r="B3761" i="6"/>
  <c r="A3761" i="6"/>
  <c r="F3760" i="6"/>
  <c r="E3760" i="6"/>
  <c r="D3760" i="6"/>
  <c r="C3760" i="6"/>
  <c r="B3760" i="6"/>
  <c r="A3760" i="6"/>
  <c r="F3759" i="6"/>
  <c r="E3759" i="6"/>
  <c r="D3759" i="6"/>
  <c r="C3759" i="6"/>
  <c r="B3759" i="6"/>
  <c r="A3759" i="6"/>
  <c r="F3758" i="6"/>
  <c r="E3758" i="6"/>
  <c r="D3758" i="6"/>
  <c r="C3758" i="6"/>
  <c r="B3758" i="6"/>
  <c r="A3758" i="6"/>
  <c r="F3757" i="6"/>
  <c r="E3757" i="6"/>
  <c r="D3757" i="6"/>
  <c r="C3757" i="6"/>
  <c r="B3757" i="6"/>
  <c r="A3757" i="6"/>
  <c r="F3756" i="6"/>
  <c r="E3756" i="6"/>
  <c r="D3756" i="6"/>
  <c r="C3756" i="6"/>
  <c r="B3756" i="6"/>
  <c r="A3756" i="6"/>
  <c r="F3755" i="6"/>
  <c r="E3755" i="6"/>
  <c r="D3755" i="6"/>
  <c r="C3755" i="6"/>
  <c r="B3755" i="6"/>
  <c r="A3755" i="6"/>
  <c r="F3754" i="6"/>
  <c r="E3754" i="6"/>
  <c r="D3754" i="6"/>
  <c r="C3754" i="6"/>
  <c r="B3754" i="6"/>
  <c r="A3754" i="6"/>
  <c r="F3753" i="6"/>
  <c r="E3753" i="6"/>
  <c r="D3753" i="6"/>
  <c r="C3753" i="6"/>
  <c r="B3753" i="6"/>
  <c r="A3753" i="6"/>
  <c r="F3752" i="6"/>
  <c r="E3752" i="6"/>
  <c r="D3752" i="6"/>
  <c r="C3752" i="6"/>
  <c r="B3752" i="6"/>
  <c r="A3752" i="6"/>
  <c r="F3751" i="6"/>
  <c r="E3751" i="6"/>
  <c r="D3751" i="6"/>
  <c r="C3751" i="6"/>
  <c r="B3751" i="6"/>
  <c r="A3751" i="6"/>
  <c r="F3750" i="6"/>
  <c r="E3750" i="6"/>
  <c r="D3750" i="6"/>
  <c r="C3750" i="6"/>
  <c r="B3750" i="6"/>
  <c r="A3750" i="6"/>
  <c r="F3749" i="6"/>
  <c r="E3749" i="6"/>
  <c r="D3749" i="6"/>
  <c r="C3749" i="6"/>
  <c r="B3749" i="6"/>
  <c r="A3749" i="6"/>
  <c r="F3748" i="6"/>
  <c r="E3748" i="6"/>
  <c r="D3748" i="6"/>
  <c r="C3748" i="6"/>
  <c r="B3748" i="6"/>
  <c r="A3748" i="6"/>
  <c r="F3747" i="6"/>
  <c r="E3747" i="6"/>
  <c r="D3747" i="6"/>
  <c r="C3747" i="6"/>
  <c r="B3747" i="6"/>
  <c r="A3747" i="6"/>
  <c r="F3746" i="6"/>
  <c r="E3746" i="6"/>
  <c r="D3746" i="6"/>
  <c r="C3746" i="6"/>
  <c r="B3746" i="6"/>
  <c r="A3746" i="6"/>
  <c r="F3745" i="6"/>
  <c r="E3745" i="6"/>
  <c r="D3745" i="6"/>
  <c r="C3745" i="6"/>
  <c r="B3745" i="6"/>
  <c r="A3745" i="6"/>
  <c r="F3744" i="6"/>
  <c r="E3744" i="6"/>
  <c r="D3744" i="6"/>
  <c r="C3744" i="6"/>
  <c r="B3744" i="6"/>
  <c r="A3744" i="6"/>
  <c r="F3743" i="6"/>
  <c r="E3743" i="6"/>
  <c r="D3743" i="6"/>
  <c r="C3743" i="6"/>
  <c r="B3743" i="6"/>
  <c r="A3743" i="6"/>
  <c r="F3742" i="6"/>
  <c r="E3742" i="6"/>
  <c r="D3742" i="6"/>
  <c r="C3742" i="6"/>
  <c r="B3742" i="6"/>
  <c r="A3742" i="6"/>
  <c r="F3741" i="6"/>
  <c r="E3741" i="6"/>
  <c r="D3741" i="6"/>
  <c r="C3741" i="6"/>
  <c r="B3741" i="6"/>
  <c r="A3741" i="6"/>
  <c r="F3740" i="6"/>
  <c r="E3740" i="6"/>
  <c r="D3740" i="6"/>
  <c r="C3740" i="6"/>
  <c r="B3740" i="6"/>
  <c r="A3740" i="6"/>
  <c r="F3739" i="6"/>
  <c r="E3739" i="6"/>
  <c r="D3739" i="6"/>
  <c r="C3739" i="6"/>
  <c r="B3739" i="6"/>
  <c r="A3739" i="6"/>
  <c r="F3738" i="6"/>
  <c r="E3738" i="6"/>
  <c r="D3738" i="6"/>
  <c r="C3738" i="6"/>
  <c r="B3738" i="6"/>
  <c r="A3738" i="6"/>
  <c r="F3737" i="6"/>
  <c r="E3737" i="6"/>
  <c r="D3737" i="6"/>
  <c r="C3737" i="6"/>
  <c r="B3737" i="6"/>
  <c r="A3737" i="6"/>
  <c r="F3736" i="6"/>
  <c r="E3736" i="6"/>
  <c r="D3736" i="6"/>
  <c r="C3736" i="6"/>
  <c r="B3736" i="6"/>
  <c r="A3736" i="6"/>
  <c r="F3735" i="6"/>
  <c r="E3735" i="6"/>
  <c r="D3735" i="6"/>
  <c r="C3735" i="6"/>
  <c r="B3735" i="6"/>
  <c r="A3735" i="6"/>
  <c r="F3734" i="6"/>
  <c r="E3734" i="6"/>
  <c r="D3734" i="6"/>
  <c r="C3734" i="6"/>
  <c r="B3734" i="6"/>
  <c r="A3734" i="6"/>
  <c r="F3733" i="6"/>
  <c r="E3733" i="6"/>
  <c r="D3733" i="6"/>
  <c r="C3733" i="6"/>
  <c r="B3733" i="6"/>
  <c r="A3733" i="6"/>
  <c r="F3732" i="6"/>
  <c r="E3732" i="6"/>
  <c r="D3732" i="6"/>
  <c r="C3732" i="6"/>
  <c r="B3732" i="6"/>
  <c r="A3732" i="6"/>
  <c r="F3731" i="6"/>
  <c r="E3731" i="6"/>
  <c r="D3731" i="6"/>
  <c r="C3731" i="6"/>
  <c r="B3731" i="6"/>
  <c r="A3731" i="6"/>
  <c r="F3730" i="6"/>
  <c r="E3730" i="6"/>
  <c r="D3730" i="6"/>
  <c r="C3730" i="6"/>
  <c r="B3730" i="6"/>
  <c r="A3730" i="6"/>
  <c r="F3729" i="6"/>
  <c r="E3729" i="6"/>
  <c r="D3729" i="6"/>
  <c r="C3729" i="6"/>
  <c r="B3729" i="6"/>
  <c r="A3729" i="6"/>
  <c r="F3728" i="6"/>
  <c r="E3728" i="6"/>
  <c r="D3728" i="6"/>
  <c r="C3728" i="6"/>
  <c r="B3728" i="6"/>
  <c r="A3728" i="6"/>
  <c r="F3727" i="6"/>
  <c r="E3727" i="6"/>
  <c r="D3727" i="6"/>
  <c r="C3727" i="6"/>
  <c r="B3727" i="6"/>
  <c r="A3727" i="6"/>
  <c r="F3726" i="6"/>
  <c r="E3726" i="6"/>
  <c r="D3726" i="6"/>
  <c r="C3726" i="6"/>
  <c r="B3726" i="6"/>
  <c r="A3726" i="6"/>
  <c r="F3725" i="6"/>
  <c r="E3725" i="6"/>
  <c r="D3725" i="6"/>
  <c r="C3725" i="6"/>
  <c r="B3725" i="6"/>
  <c r="A3725" i="6"/>
  <c r="F3724" i="6"/>
  <c r="E3724" i="6"/>
  <c r="D3724" i="6"/>
  <c r="C3724" i="6"/>
  <c r="B3724" i="6"/>
  <c r="A3724" i="6"/>
  <c r="F3723" i="6"/>
  <c r="E3723" i="6"/>
  <c r="D3723" i="6"/>
  <c r="C3723" i="6"/>
  <c r="B3723" i="6"/>
  <c r="A3723" i="6"/>
  <c r="F3722" i="6"/>
  <c r="E3722" i="6"/>
  <c r="D3722" i="6"/>
  <c r="C3722" i="6"/>
  <c r="B3722" i="6"/>
  <c r="A3722" i="6"/>
  <c r="F3721" i="6"/>
  <c r="E3721" i="6"/>
  <c r="D3721" i="6"/>
  <c r="C3721" i="6"/>
  <c r="B3721" i="6"/>
  <c r="A3721" i="6"/>
  <c r="F3720" i="6"/>
  <c r="E3720" i="6"/>
  <c r="D3720" i="6"/>
  <c r="C3720" i="6"/>
  <c r="B3720" i="6"/>
  <c r="A3720" i="6"/>
  <c r="F3719" i="6"/>
  <c r="E3719" i="6"/>
  <c r="D3719" i="6"/>
  <c r="C3719" i="6"/>
  <c r="B3719" i="6"/>
  <c r="A3719" i="6"/>
  <c r="F3718" i="6"/>
  <c r="E3718" i="6"/>
  <c r="D3718" i="6"/>
  <c r="C3718" i="6"/>
  <c r="B3718" i="6"/>
  <c r="A3718" i="6"/>
  <c r="F3717" i="6"/>
  <c r="E3717" i="6"/>
  <c r="D3717" i="6"/>
  <c r="C3717" i="6"/>
  <c r="B3717" i="6"/>
  <c r="A3717" i="6"/>
  <c r="F3716" i="6"/>
  <c r="E3716" i="6"/>
  <c r="D3716" i="6"/>
  <c r="C3716" i="6"/>
  <c r="B3716" i="6"/>
  <c r="A3716" i="6"/>
  <c r="F3715" i="6"/>
  <c r="E3715" i="6"/>
  <c r="D3715" i="6"/>
  <c r="C3715" i="6"/>
  <c r="B3715" i="6"/>
  <c r="A3715" i="6"/>
  <c r="F3714" i="6"/>
  <c r="E3714" i="6"/>
  <c r="D3714" i="6"/>
  <c r="C3714" i="6"/>
  <c r="B3714" i="6"/>
  <c r="A3714" i="6"/>
  <c r="F3713" i="6"/>
  <c r="E3713" i="6"/>
  <c r="D3713" i="6"/>
  <c r="C3713" i="6"/>
  <c r="B3713" i="6"/>
  <c r="A3713" i="6"/>
  <c r="F3712" i="6"/>
  <c r="E3712" i="6"/>
  <c r="D3712" i="6"/>
  <c r="C3712" i="6"/>
  <c r="B3712" i="6"/>
  <c r="A3712" i="6"/>
  <c r="F3711" i="6"/>
  <c r="E3711" i="6"/>
  <c r="D3711" i="6"/>
  <c r="C3711" i="6"/>
  <c r="B3711" i="6"/>
  <c r="A3711" i="6"/>
  <c r="F3710" i="6"/>
  <c r="E3710" i="6"/>
  <c r="D3710" i="6"/>
  <c r="C3710" i="6"/>
  <c r="B3710" i="6"/>
  <c r="A3710" i="6"/>
  <c r="F3709" i="6"/>
  <c r="E3709" i="6"/>
  <c r="D3709" i="6"/>
  <c r="C3709" i="6"/>
  <c r="B3709" i="6"/>
  <c r="A3709" i="6"/>
  <c r="F3708" i="6"/>
  <c r="E3708" i="6"/>
  <c r="D3708" i="6"/>
  <c r="C3708" i="6"/>
  <c r="B3708" i="6"/>
  <c r="A3708" i="6"/>
  <c r="F3707" i="6"/>
  <c r="E3707" i="6"/>
  <c r="D3707" i="6"/>
  <c r="C3707" i="6"/>
  <c r="B3707" i="6"/>
  <c r="A3707" i="6"/>
  <c r="F3706" i="6"/>
  <c r="E3706" i="6"/>
  <c r="D3706" i="6"/>
  <c r="C3706" i="6"/>
  <c r="B3706" i="6"/>
  <c r="A3706" i="6"/>
  <c r="F3705" i="6"/>
  <c r="E3705" i="6"/>
  <c r="D3705" i="6"/>
  <c r="C3705" i="6"/>
  <c r="B3705" i="6"/>
  <c r="A3705" i="6"/>
  <c r="F3704" i="6"/>
  <c r="E3704" i="6"/>
  <c r="D3704" i="6"/>
  <c r="C3704" i="6"/>
  <c r="B3704" i="6"/>
  <c r="A3704" i="6"/>
  <c r="F3703" i="6"/>
  <c r="E3703" i="6"/>
  <c r="D3703" i="6"/>
  <c r="C3703" i="6"/>
  <c r="B3703" i="6"/>
  <c r="A3703" i="6"/>
  <c r="F3702" i="6"/>
  <c r="E3702" i="6"/>
  <c r="D3702" i="6"/>
  <c r="C3702" i="6"/>
  <c r="B3702" i="6"/>
  <c r="A3702" i="6"/>
  <c r="F3701" i="6"/>
  <c r="E3701" i="6"/>
  <c r="D3701" i="6"/>
  <c r="C3701" i="6"/>
  <c r="B3701" i="6"/>
  <c r="A3701" i="6"/>
  <c r="F3700" i="6"/>
  <c r="E3700" i="6"/>
  <c r="D3700" i="6"/>
  <c r="C3700" i="6"/>
  <c r="B3700" i="6"/>
  <c r="A3700" i="6"/>
  <c r="F3699" i="6"/>
  <c r="E3699" i="6"/>
  <c r="D3699" i="6"/>
  <c r="C3699" i="6"/>
  <c r="B3699" i="6"/>
  <c r="A3699" i="6"/>
  <c r="F3698" i="6"/>
  <c r="E3698" i="6"/>
  <c r="D3698" i="6"/>
  <c r="C3698" i="6"/>
  <c r="B3698" i="6"/>
  <c r="A3698" i="6"/>
  <c r="F3697" i="6"/>
  <c r="E3697" i="6"/>
  <c r="D3697" i="6"/>
  <c r="C3697" i="6"/>
  <c r="B3697" i="6"/>
  <c r="A3697" i="6"/>
  <c r="F3696" i="6"/>
  <c r="E3696" i="6"/>
  <c r="D3696" i="6"/>
  <c r="C3696" i="6"/>
  <c r="B3696" i="6"/>
  <c r="A3696" i="6"/>
  <c r="F3695" i="6"/>
  <c r="E3695" i="6"/>
  <c r="D3695" i="6"/>
  <c r="C3695" i="6"/>
  <c r="B3695" i="6"/>
  <c r="A3695" i="6"/>
  <c r="F3694" i="6"/>
  <c r="E3694" i="6"/>
  <c r="D3694" i="6"/>
  <c r="C3694" i="6"/>
  <c r="B3694" i="6"/>
  <c r="A3694" i="6"/>
  <c r="F3693" i="6"/>
  <c r="E3693" i="6"/>
  <c r="D3693" i="6"/>
  <c r="C3693" i="6"/>
  <c r="B3693" i="6"/>
  <c r="A3693" i="6"/>
  <c r="F3692" i="6"/>
  <c r="E3692" i="6"/>
  <c r="D3692" i="6"/>
  <c r="C3692" i="6"/>
  <c r="B3692" i="6"/>
  <c r="A3692" i="6"/>
  <c r="F3691" i="6"/>
  <c r="E3691" i="6"/>
  <c r="D3691" i="6"/>
  <c r="C3691" i="6"/>
  <c r="B3691" i="6"/>
  <c r="A3691" i="6"/>
  <c r="F3690" i="6"/>
  <c r="E3690" i="6"/>
  <c r="D3690" i="6"/>
  <c r="C3690" i="6"/>
  <c r="B3690" i="6"/>
  <c r="A3690" i="6"/>
  <c r="F3689" i="6"/>
  <c r="E3689" i="6"/>
  <c r="D3689" i="6"/>
  <c r="C3689" i="6"/>
  <c r="B3689" i="6"/>
  <c r="A3689" i="6"/>
  <c r="F3688" i="6"/>
  <c r="E3688" i="6"/>
  <c r="D3688" i="6"/>
  <c r="C3688" i="6"/>
  <c r="B3688" i="6"/>
  <c r="A3688" i="6"/>
  <c r="F3687" i="6"/>
  <c r="E3687" i="6"/>
  <c r="D3687" i="6"/>
  <c r="C3687" i="6"/>
  <c r="B3687" i="6"/>
  <c r="A3687" i="6"/>
  <c r="F3686" i="6"/>
  <c r="E3686" i="6"/>
  <c r="D3686" i="6"/>
  <c r="C3686" i="6"/>
  <c r="B3686" i="6"/>
  <c r="A3686" i="6"/>
  <c r="F3685" i="6"/>
  <c r="E3685" i="6"/>
  <c r="D3685" i="6"/>
  <c r="C3685" i="6"/>
  <c r="B3685" i="6"/>
  <c r="A3685" i="6"/>
  <c r="F3684" i="6"/>
  <c r="E3684" i="6"/>
  <c r="D3684" i="6"/>
  <c r="C3684" i="6"/>
  <c r="B3684" i="6"/>
  <c r="A3684" i="6"/>
  <c r="F3683" i="6"/>
  <c r="E3683" i="6"/>
  <c r="D3683" i="6"/>
  <c r="C3683" i="6"/>
  <c r="B3683" i="6"/>
  <c r="A3683" i="6"/>
  <c r="F3682" i="6"/>
  <c r="E3682" i="6"/>
  <c r="D3682" i="6"/>
  <c r="C3682" i="6"/>
  <c r="B3682" i="6"/>
  <c r="A3682" i="6"/>
  <c r="F3681" i="6"/>
  <c r="E3681" i="6"/>
  <c r="D3681" i="6"/>
  <c r="C3681" i="6"/>
  <c r="B3681" i="6"/>
  <c r="A3681" i="6"/>
  <c r="F3680" i="6"/>
  <c r="E3680" i="6"/>
  <c r="D3680" i="6"/>
  <c r="C3680" i="6"/>
  <c r="B3680" i="6"/>
  <c r="A3680" i="6"/>
  <c r="F3679" i="6"/>
  <c r="E3679" i="6"/>
  <c r="D3679" i="6"/>
  <c r="C3679" i="6"/>
  <c r="B3679" i="6"/>
  <c r="A3679" i="6"/>
  <c r="F3678" i="6"/>
  <c r="E3678" i="6"/>
  <c r="D3678" i="6"/>
  <c r="C3678" i="6"/>
  <c r="B3678" i="6"/>
  <c r="A3678" i="6"/>
  <c r="F3677" i="6"/>
  <c r="E3677" i="6"/>
  <c r="D3677" i="6"/>
  <c r="C3677" i="6"/>
  <c r="B3677" i="6"/>
  <c r="A3677" i="6"/>
  <c r="F3676" i="6"/>
  <c r="E3676" i="6"/>
  <c r="D3676" i="6"/>
  <c r="C3676" i="6"/>
  <c r="B3676" i="6"/>
  <c r="A3676" i="6"/>
  <c r="F3675" i="6"/>
  <c r="E3675" i="6"/>
  <c r="D3675" i="6"/>
  <c r="C3675" i="6"/>
  <c r="B3675" i="6"/>
  <c r="A3675" i="6"/>
  <c r="F3674" i="6"/>
  <c r="E3674" i="6"/>
  <c r="D3674" i="6"/>
  <c r="C3674" i="6"/>
  <c r="B3674" i="6"/>
  <c r="A3674" i="6"/>
  <c r="F3673" i="6"/>
  <c r="E3673" i="6"/>
  <c r="D3673" i="6"/>
  <c r="C3673" i="6"/>
  <c r="B3673" i="6"/>
  <c r="A3673" i="6"/>
  <c r="F3672" i="6"/>
  <c r="E3672" i="6"/>
  <c r="D3672" i="6"/>
  <c r="C3672" i="6"/>
  <c r="B3672" i="6"/>
  <c r="A3672" i="6"/>
  <c r="F3671" i="6"/>
  <c r="E3671" i="6"/>
  <c r="D3671" i="6"/>
  <c r="C3671" i="6"/>
  <c r="B3671" i="6"/>
  <c r="A3671" i="6"/>
  <c r="F3670" i="6"/>
  <c r="E3670" i="6"/>
  <c r="D3670" i="6"/>
  <c r="C3670" i="6"/>
  <c r="B3670" i="6"/>
  <c r="A3670" i="6"/>
  <c r="F3669" i="6"/>
  <c r="E3669" i="6"/>
  <c r="D3669" i="6"/>
  <c r="C3669" i="6"/>
  <c r="B3669" i="6"/>
  <c r="A3669" i="6"/>
  <c r="F3668" i="6"/>
  <c r="E3668" i="6"/>
  <c r="D3668" i="6"/>
  <c r="C3668" i="6"/>
  <c r="B3668" i="6"/>
  <c r="A3668" i="6"/>
  <c r="F3667" i="6"/>
  <c r="E3667" i="6"/>
  <c r="D3667" i="6"/>
  <c r="C3667" i="6"/>
  <c r="B3667" i="6"/>
  <c r="A3667" i="6"/>
  <c r="F3666" i="6"/>
  <c r="E3666" i="6"/>
  <c r="D3666" i="6"/>
  <c r="C3666" i="6"/>
  <c r="B3666" i="6"/>
  <c r="A3666" i="6"/>
  <c r="F3665" i="6"/>
  <c r="E3665" i="6"/>
  <c r="D3665" i="6"/>
  <c r="C3665" i="6"/>
  <c r="B3665" i="6"/>
  <c r="A3665" i="6"/>
  <c r="F3664" i="6"/>
  <c r="E3664" i="6"/>
  <c r="D3664" i="6"/>
  <c r="C3664" i="6"/>
  <c r="B3664" i="6"/>
  <c r="A3664" i="6"/>
  <c r="F3663" i="6"/>
  <c r="E3663" i="6"/>
  <c r="D3663" i="6"/>
  <c r="C3663" i="6"/>
  <c r="B3663" i="6"/>
  <c r="A3663" i="6"/>
  <c r="F3662" i="6"/>
  <c r="E3662" i="6"/>
  <c r="D3662" i="6"/>
  <c r="C3662" i="6"/>
  <c r="B3662" i="6"/>
  <c r="A3662" i="6"/>
  <c r="F3661" i="6"/>
  <c r="E3661" i="6"/>
  <c r="D3661" i="6"/>
  <c r="C3661" i="6"/>
  <c r="B3661" i="6"/>
  <c r="A3661" i="6"/>
  <c r="F3660" i="6"/>
  <c r="E3660" i="6"/>
  <c r="D3660" i="6"/>
  <c r="C3660" i="6"/>
  <c r="B3660" i="6"/>
  <c r="A3660" i="6"/>
  <c r="F3659" i="6"/>
  <c r="E3659" i="6"/>
  <c r="D3659" i="6"/>
  <c r="C3659" i="6"/>
  <c r="B3659" i="6"/>
  <c r="A3659" i="6"/>
  <c r="F3658" i="6"/>
  <c r="E3658" i="6"/>
  <c r="D3658" i="6"/>
  <c r="C3658" i="6"/>
  <c r="B3658" i="6"/>
  <c r="A3658" i="6"/>
  <c r="F3657" i="6"/>
  <c r="E3657" i="6"/>
  <c r="D3657" i="6"/>
  <c r="C3657" i="6"/>
  <c r="B3657" i="6"/>
  <c r="A3657" i="6"/>
  <c r="F3656" i="6"/>
  <c r="E3656" i="6"/>
  <c r="D3656" i="6"/>
  <c r="C3656" i="6"/>
  <c r="B3656" i="6"/>
  <c r="A3656" i="6"/>
  <c r="F3655" i="6"/>
  <c r="E3655" i="6"/>
  <c r="D3655" i="6"/>
  <c r="C3655" i="6"/>
  <c r="B3655" i="6"/>
  <c r="A3655" i="6"/>
  <c r="F3654" i="6"/>
  <c r="E3654" i="6"/>
  <c r="D3654" i="6"/>
  <c r="C3654" i="6"/>
  <c r="B3654" i="6"/>
  <c r="A3654" i="6"/>
  <c r="F3653" i="6"/>
  <c r="E3653" i="6"/>
  <c r="D3653" i="6"/>
  <c r="C3653" i="6"/>
  <c r="B3653" i="6"/>
  <c r="A3653" i="6"/>
  <c r="F3652" i="6"/>
  <c r="E3652" i="6"/>
  <c r="D3652" i="6"/>
  <c r="C3652" i="6"/>
  <c r="B3652" i="6"/>
  <c r="A3652" i="6"/>
  <c r="F3651" i="6"/>
  <c r="E3651" i="6"/>
  <c r="D3651" i="6"/>
  <c r="C3651" i="6"/>
  <c r="B3651" i="6"/>
  <c r="A3651" i="6"/>
  <c r="F3650" i="6"/>
  <c r="E3650" i="6"/>
  <c r="D3650" i="6"/>
  <c r="C3650" i="6"/>
  <c r="B3650" i="6"/>
  <c r="A3650" i="6"/>
  <c r="F3649" i="6"/>
  <c r="E3649" i="6"/>
  <c r="D3649" i="6"/>
  <c r="C3649" i="6"/>
  <c r="B3649" i="6"/>
  <c r="A3649" i="6"/>
  <c r="F3648" i="6"/>
  <c r="E3648" i="6"/>
  <c r="D3648" i="6"/>
  <c r="C3648" i="6"/>
  <c r="B3648" i="6"/>
  <c r="A3648" i="6"/>
  <c r="F3647" i="6"/>
  <c r="E3647" i="6"/>
  <c r="D3647" i="6"/>
  <c r="C3647" i="6"/>
  <c r="B3647" i="6"/>
  <c r="A3647" i="6"/>
  <c r="F3646" i="6"/>
  <c r="E3646" i="6"/>
  <c r="D3646" i="6"/>
  <c r="C3646" i="6"/>
  <c r="B3646" i="6"/>
  <c r="A3646" i="6"/>
  <c r="F3645" i="6"/>
  <c r="E3645" i="6"/>
  <c r="D3645" i="6"/>
  <c r="C3645" i="6"/>
  <c r="B3645" i="6"/>
  <c r="A3645" i="6"/>
  <c r="F3644" i="6"/>
  <c r="E3644" i="6"/>
  <c r="D3644" i="6"/>
  <c r="C3644" i="6"/>
  <c r="B3644" i="6"/>
  <c r="A3644" i="6"/>
  <c r="F3643" i="6"/>
  <c r="E3643" i="6"/>
  <c r="D3643" i="6"/>
  <c r="C3643" i="6"/>
  <c r="B3643" i="6"/>
  <c r="A3643" i="6"/>
  <c r="F3642" i="6"/>
  <c r="E3642" i="6"/>
  <c r="D3642" i="6"/>
  <c r="C3642" i="6"/>
  <c r="B3642" i="6"/>
  <c r="A3642" i="6"/>
  <c r="F3641" i="6"/>
  <c r="E3641" i="6"/>
  <c r="D3641" i="6"/>
  <c r="C3641" i="6"/>
  <c r="B3641" i="6"/>
  <c r="A3641" i="6"/>
  <c r="F3640" i="6"/>
  <c r="E3640" i="6"/>
  <c r="D3640" i="6"/>
  <c r="C3640" i="6"/>
  <c r="B3640" i="6"/>
  <c r="A3640" i="6"/>
  <c r="F3639" i="6"/>
  <c r="E3639" i="6"/>
  <c r="D3639" i="6"/>
  <c r="C3639" i="6"/>
  <c r="B3639" i="6"/>
  <c r="A3639" i="6"/>
  <c r="F3638" i="6"/>
  <c r="E3638" i="6"/>
  <c r="D3638" i="6"/>
  <c r="C3638" i="6"/>
  <c r="B3638" i="6"/>
  <c r="A3638" i="6"/>
  <c r="F3637" i="6"/>
  <c r="E3637" i="6"/>
  <c r="D3637" i="6"/>
  <c r="C3637" i="6"/>
  <c r="B3637" i="6"/>
  <c r="A3637" i="6"/>
  <c r="F3636" i="6"/>
  <c r="E3636" i="6"/>
  <c r="D3636" i="6"/>
  <c r="C3636" i="6"/>
  <c r="B3636" i="6"/>
  <c r="A3636" i="6"/>
  <c r="F3635" i="6"/>
  <c r="E3635" i="6"/>
  <c r="D3635" i="6"/>
  <c r="C3635" i="6"/>
  <c r="B3635" i="6"/>
  <c r="A3635" i="6"/>
  <c r="F3634" i="6"/>
  <c r="E3634" i="6"/>
  <c r="D3634" i="6"/>
  <c r="C3634" i="6"/>
  <c r="B3634" i="6"/>
  <c r="A3634" i="6"/>
  <c r="F3633" i="6"/>
  <c r="E3633" i="6"/>
  <c r="D3633" i="6"/>
  <c r="C3633" i="6"/>
  <c r="B3633" i="6"/>
  <c r="A3633" i="6"/>
  <c r="F3632" i="6"/>
  <c r="E3632" i="6"/>
  <c r="D3632" i="6"/>
  <c r="C3632" i="6"/>
  <c r="B3632" i="6"/>
  <c r="A3632" i="6"/>
  <c r="F3631" i="6"/>
  <c r="E3631" i="6"/>
  <c r="D3631" i="6"/>
  <c r="C3631" i="6"/>
  <c r="B3631" i="6"/>
  <c r="A3631" i="6"/>
  <c r="F3630" i="6"/>
  <c r="E3630" i="6"/>
  <c r="D3630" i="6"/>
  <c r="C3630" i="6"/>
  <c r="B3630" i="6"/>
  <c r="A3630" i="6"/>
  <c r="F3629" i="6"/>
  <c r="E3629" i="6"/>
  <c r="D3629" i="6"/>
  <c r="C3629" i="6"/>
  <c r="B3629" i="6"/>
  <c r="A3629" i="6"/>
  <c r="F3628" i="6"/>
  <c r="E3628" i="6"/>
  <c r="D3628" i="6"/>
  <c r="C3628" i="6"/>
  <c r="B3628" i="6"/>
  <c r="A3628" i="6"/>
  <c r="F3627" i="6"/>
  <c r="E3627" i="6"/>
  <c r="D3627" i="6"/>
  <c r="C3627" i="6"/>
  <c r="B3627" i="6"/>
  <c r="A3627" i="6"/>
  <c r="F3626" i="6"/>
  <c r="E3626" i="6"/>
  <c r="D3626" i="6"/>
  <c r="C3626" i="6"/>
  <c r="B3626" i="6"/>
  <c r="A3626" i="6"/>
  <c r="F3625" i="6"/>
  <c r="E3625" i="6"/>
  <c r="D3625" i="6"/>
  <c r="C3625" i="6"/>
  <c r="B3625" i="6"/>
  <c r="A3625" i="6"/>
  <c r="F3624" i="6"/>
  <c r="E3624" i="6"/>
  <c r="D3624" i="6"/>
  <c r="C3624" i="6"/>
  <c r="B3624" i="6"/>
  <c r="A3624" i="6"/>
  <c r="F3623" i="6"/>
  <c r="E3623" i="6"/>
  <c r="D3623" i="6"/>
  <c r="C3623" i="6"/>
  <c r="B3623" i="6"/>
  <c r="A3623" i="6"/>
  <c r="F3622" i="6"/>
  <c r="E3622" i="6"/>
  <c r="D3622" i="6"/>
  <c r="C3622" i="6"/>
  <c r="B3622" i="6"/>
  <c r="A3622" i="6"/>
  <c r="F3621" i="6"/>
  <c r="E3621" i="6"/>
  <c r="D3621" i="6"/>
  <c r="C3621" i="6"/>
  <c r="B3621" i="6"/>
  <c r="A3621" i="6"/>
  <c r="F3620" i="6"/>
  <c r="E3620" i="6"/>
  <c r="D3620" i="6"/>
  <c r="C3620" i="6"/>
  <c r="B3620" i="6"/>
  <c r="A3620" i="6"/>
  <c r="F3619" i="6"/>
  <c r="E3619" i="6"/>
  <c r="D3619" i="6"/>
  <c r="B3619" i="6"/>
  <c r="C3619" i="6" s="1"/>
  <c r="A3619" i="6"/>
  <c r="F3618" i="6"/>
  <c r="E3618" i="6"/>
  <c r="D3618" i="6"/>
  <c r="C3618" i="6"/>
  <c r="B3618" i="6"/>
  <c r="A3618" i="6"/>
  <c r="F3617" i="6"/>
  <c r="E3617" i="6"/>
  <c r="D3617" i="6"/>
  <c r="B3617" i="6"/>
  <c r="C3617" i="6" s="1"/>
  <c r="A3617" i="6"/>
  <c r="F3616" i="6"/>
  <c r="E3616" i="6"/>
  <c r="D3616" i="6"/>
  <c r="C3616" i="6"/>
  <c r="B3616" i="6"/>
  <c r="A3616" i="6"/>
  <c r="F3615" i="6"/>
  <c r="E3615" i="6"/>
  <c r="D3615" i="6"/>
  <c r="B3615" i="6"/>
  <c r="C3615" i="6" s="1"/>
  <c r="A3615" i="6"/>
  <c r="F3614" i="6"/>
  <c r="E3614" i="6"/>
  <c r="D3614" i="6"/>
  <c r="C3614" i="6"/>
  <c r="B3614" i="6"/>
  <c r="A3614" i="6"/>
  <c r="F3613" i="6"/>
  <c r="E3613" i="6"/>
  <c r="D3613" i="6"/>
  <c r="B3613" i="6"/>
  <c r="C3613" i="6" s="1"/>
  <c r="A3613" i="6"/>
  <c r="F3612" i="6"/>
  <c r="E3612" i="6"/>
  <c r="D3612" i="6"/>
  <c r="C3612" i="6"/>
  <c r="B3612" i="6"/>
  <c r="A3612" i="6"/>
  <c r="F3611" i="6"/>
  <c r="E3611" i="6"/>
  <c r="D3611" i="6"/>
  <c r="B3611" i="6"/>
  <c r="C3611" i="6" s="1"/>
  <c r="A3611" i="6"/>
  <c r="F3610" i="6"/>
  <c r="E3610" i="6"/>
  <c r="D3610" i="6"/>
  <c r="C3610" i="6"/>
  <c r="B3610" i="6"/>
  <c r="A3610" i="6"/>
  <c r="F3609" i="6"/>
  <c r="E3609" i="6"/>
  <c r="D3609" i="6"/>
  <c r="B3609" i="6"/>
  <c r="C3609" i="6" s="1"/>
  <c r="A3609" i="6"/>
  <c r="F3608" i="6"/>
  <c r="E3608" i="6"/>
  <c r="D3608" i="6"/>
  <c r="C3608" i="6"/>
  <c r="B3608" i="6"/>
  <c r="A3608" i="6"/>
  <c r="F3607" i="6"/>
  <c r="E3607" i="6"/>
  <c r="D3607" i="6"/>
  <c r="B3607" i="6"/>
  <c r="C3607" i="6" s="1"/>
  <c r="A3607" i="6"/>
  <c r="F3606" i="6"/>
  <c r="E3606" i="6"/>
  <c r="D3606" i="6"/>
  <c r="C3606" i="6"/>
  <c r="B3606" i="6"/>
  <c r="A3606" i="6"/>
  <c r="F3605" i="6"/>
  <c r="E3605" i="6"/>
  <c r="D3605" i="6"/>
  <c r="B3605" i="6"/>
  <c r="C3605" i="6" s="1"/>
  <c r="A3605" i="6"/>
  <c r="F3604" i="6"/>
  <c r="E3604" i="6"/>
  <c r="D3604" i="6"/>
  <c r="C3604" i="6"/>
  <c r="B3604" i="6"/>
  <c r="A3604" i="6"/>
  <c r="F3603" i="6"/>
  <c r="E3603" i="6"/>
  <c r="D3603" i="6"/>
  <c r="B3603" i="6"/>
  <c r="C3603" i="6" s="1"/>
  <c r="A3603" i="6"/>
  <c r="F3602" i="6"/>
  <c r="E3602" i="6"/>
  <c r="D3602" i="6"/>
  <c r="C3602" i="6"/>
  <c r="B3602" i="6"/>
  <c r="A3602" i="6"/>
  <c r="F3601" i="6"/>
  <c r="E3601" i="6"/>
  <c r="D3601" i="6"/>
  <c r="B3601" i="6"/>
  <c r="C3601" i="6" s="1"/>
  <c r="A3601" i="6"/>
  <c r="F3600" i="6"/>
  <c r="E3600" i="6"/>
  <c r="D3600" i="6"/>
  <c r="C3600" i="6"/>
  <c r="B3600" i="6"/>
  <c r="A3600" i="6"/>
  <c r="F3599" i="6"/>
  <c r="E3599" i="6"/>
  <c r="D3599" i="6"/>
  <c r="B3599" i="6"/>
  <c r="C3599" i="6" s="1"/>
  <c r="A3599" i="6"/>
  <c r="F3598" i="6"/>
  <c r="E3598" i="6"/>
  <c r="D3598" i="6"/>
  <c r="C3598" i="6"/>
  <c r="B3598" i="6"/>
  <c r="A3598" i="6"/>
  <c r="F3597" i="6"/>
  <c r="E3597" i="6"/>
  <c r="D3597" i="6"/>
  <c r="B3597" i="6"/>
  <c r="C3597" i="6" s="1"/>
  <c r="A3597" i="6"/>
  <c r="F3596" i="6"/>
  <c r="E3596" i="6"/>
  <c r="D3596" i="6"/>
  <c r="C3596" i="6"/>
  <c r="B3596" i="6"/>
  <c r="A3596" i="6"/>
  <c r="F3595" i="6"/>
  <c r="E3595" i="6"/>
  <c r="D3595" i="6"/>
  <c r="B3595" i="6"/>
  <c r="C3595" i="6" s="1"/>
  <c r="A3595" i="6"/>
  <c r="F3594" i="6"/>
  <c r="E3594" i="6"/>
  <c r="D3594" i="6"/>
  <c r="C3594" i="6"/>
  <c r="B3594" i="6"/>
  <c r="A3594" i="6"/>
  <c r="F3593" i="6"/>
  <c r="E3593" i="6"/>
  <c r="D3593" i="6"/>
  <c r="B3593" i="6"/>
  <c r="C3593" i="6" s="1"/>
  <c r="A3593" i="6"/>
  <c r="F3592" i="6"/>
  <c r="E3592" i="6"/>
  <c r="D3592" i="6"/>
  <c r="C3592" i="6"/>
  <c r="B3592" i="6"/>
  <c r="A3592" i="6"/>
  <c r="F3591" i="6"/>
  <c r="E3591" i="6"/>
  <c r="D3591" i="6"/>
  <c r="B3591" i="6"/>
  <c r="C3591" i="6" s="1"/>
  <c r="A3591" i="6"/>
  <c r="F3590" i="6"/>
  <c r="E3590" i="6"/>
  <c r="D3590" i="6"/>
  <c r="C3590" i="6"/>
  <c r="B3590" i="6"/>
  <c r="A3590" i="6"/>
  <c r="F3589" i="6"/>
  <c r="E3589" i="6"/>
  <c r="D3589" i="6"/>
  <c r="B3589" i="6"/>
  <c r="C3589" i="6" s="1"/>
  <c r="A3589" i="6"/>
  <c r="F3588" i="6"/>
  <c r="E3588" i="6"/>
  <c r="D3588" i="6"/>
  <c r="C3588" i="6"/>
  <c r="B3588" i="6"/>
  <c r="A3588" i="6"/>
  <c r="F3587" i="6"/>
  <c r="E3587" i="6"/>
  <c r="D3587" i="6"/>
  <c r="B3587" i="6"/>
  <c r="C3587" i="6" s="1"/>
  <c r="A3587" i="6"/>
  <c r="F3586" i="6"/>
  <c r="E3586" i="6"/>
  <c r="D3586" i="6"/>
  <c r="B3586" i="6"/>
  <c r="C3586" i="6" s="1"/>
  <c r="A3586" i="6"/>
  <c r="F3585" i="6"/>
  <c r="E3585" i="6"/>
  <c r="D3585" i="6"/>
  <c r="B3585" i="6"/>
  <c r="C3585" i="6" s="1"/>
  <c r="A3585" i="6"/>
  <c r="F3584" i="6"/>
  <c r="E3584" i="6"/>
  <c r="D3584" i="6"/>
  <c r="B3584" i="6"/>
  <c r="C3584" i="6" s="1"/>
  <c r="A3584" i="6"/>
  <c r="F3583" i="6"/>
  <c r="E3583" i="6"/>
  <c r="D3583" i="6"/>
  <c r="B3583" i="6"/>
  <c r="C3583" i="6" s="1"/>
  <c r="A3583" i="6"/>
  <c r="F3582" i="6"/>
  <c r="E3582" i="6"/>
  <c r="D3582" i="6"/>
  <c r="B3582" i="6"/>
  <c r="C3582" i="6" s="1"/>
  <c r="A3582" i="6"/>
  <c r="F3581" i="6"/>
  <c r="E3581" i="6"/>
  <c r="D3581" i="6"/>
  <c r="B3581" i="6"/>
  <c r="C3581" i="6" s="1"/>
  <c r="A3581" i="6"/>
  <c r="F3580" i="6"/>
  <c r="E3580" i="6"/>
  <c r="D3580" i="6"/>
  <c r="B3580" i="6"/>
  <c r="C3580" i="6" s="1"/>
  <c r="A3580" i="6"/>
  <c r="F3579" i="6"/>
  <c r="E3579" i="6"/>
  <c r="D3579" i="6"/>
  <c r="B3579" i="6"/>
  <c r="C3579" i="6" s="1"/>
  <c r="A3579" i="6"/>
  <c r="F3578" i="6"/>
  <c r="E3578" i="6"/>
  <c r="D3578" i="6"/>
  <c r="B3578" i="6"/>
  <c r="C3578" i="6" s="1"/>
  <c r="A3578" i="6"/>
  <c r="F3577" i="6"/>
  <c r="E3577" i="6"/>
  <c r="D3577" i="6"/>
  <c r="B3577" i="6"/>
  <c r="C3577" i="6" s="1"/>
  <c r="A3577" i="6"/>
  <c r="F3576" i="6"/>
  <c r="E3576" i="6"/>
  <c r="D3576" i="6"/>
  <c r="B3576" i="6"/>
  <c r="C3576" i="6" s="1"/>
  <c r="A3576" i="6"/>
  <c r="F3575" i="6"/>
  <c r="E3575" i="6"/>
  <c r="D3575" i="6"/>
  <c r="B3575" i="6"/>
  <c r="C3575" i="6" s="1"/>
  <c r="A3575" i="6"/>
  <c r="F3574" i="6"/>
  <c r="E3574" i="6"/>
  <c r="D3574" i="6"/>
  <c r="B3574" i="6"/>
  <c r="C3574" i="6" s="1"/>
  <c r="A3574" i="6"/>
  <c r="F3573" i="6"/>
  <c r="E3573" i="6"/>
  <c r="D3573" i="6"/>
  <c r="B3573" i="6"/>
  <c r="C3573" i="6" s="1"/>
  <c r="A3573" i="6"/>
  <c r="F3572" i="6"/>
  <c r="E3572" i="6"/>
  <c r="D3572" i="6"/>
  <c r="B3572" i="6"/>
  <c r="C3572" i="6" s="1"/>
  <c r="A3572" i="6"/>
  <c r="F3571" i="6"/>
  <c r="E3571" i="6"/>
  <c r="D3571" i="6"/>
  <c r="B3571" i="6"/>
  <c r="C3571" i="6" s="1"/>
  <c r="A3571" i="6"/>
  <c r="F3570" i="6"/>
  <c r="E3570" i="6"/>
  <c r="D3570" i="6"/>
  <c r="B3570" i="6"/>
  <c r="C3570" i="6" s="1"/>
  <c r="A3570" i="6"/>
  <c r="F3569" i="6"/>
  <c r="E3569" i="6"/>
  <c r="D3569" i="6"/>
  <c r="B3569" i="6"/>
  <c r="C3569" i="6" s="1"/>
  <c r="A3569" i="6"/>
  <c r="F3568" i="6"/>
  <c r="E3568" i="6"/>
  <c r="D3568" i="6"/>
  <c r="B3568" i="6"/>
  <c r="C3568" i="6" s="1"/>
  <c r="A3568" i="6"/>
  <c r="F3567" i="6"/>
  <c r="E3567" i="6"/>
  <c r="D3567" i="6"/>
  <c r="B3567" i="6"/>
  <c r="C3567" i="6" s="1"/>
  <c r="A3567" i="6"/>
  <c r="F3566" i="6"/>
  <c r="E3566" i="6"/>
  <c r="D3566" i="6"/>
  <c r="B3566" i="6"/>
  <c r="C3566" i="6" s="1"/>
  <c r="A3566" i="6"/>
  <c r="F3565" i="6"/>
  <c r="E3565" i="6"/>
  <c r="D3565" i="6"/>
  <c r="B3565" i="6"/>
  <c r="C3565" i="6" s="1"/>
  <c r="A3565" i="6"/>
  <c r="F3564" i="6"/>
  <c r="E3564" i="6"/>
  <c r="D3564" i="6"/>
  <c r="B3564" i="6"/>
  <c r="C3564" i="6" s="1"/>
  <c r="A3564" i="6"/>
  <c r="F3563" i="6"/>
  <c r="E3563" i="6"/>
  <c r="D3563" i="6"/>
  <c r="B3563" i="6"/>
  <c r="C3563" i="6" s="1"/>
  <c r="A3563" i="6"/>
  <c r="F3562" i="6"/>
  <c r="E3562" i="6"/>
  <c r="D3562" i="6"/>
  <c r="B3562" i="6"/>
  <c r="C3562" i="6" s="1"/>
  <c r="A3562" i="6"/>
  <c r="F3561" i="6"/>
  <c r="E3561" i="6"/>
  <c r="D3561" i="6"/>
  <c r="B3561" i="6"/>
  <c r="C3561" i="6" s="1"/>
  <c r="A3561" i="6"/>
  <c r="F3560" i="6"/>
  <c r="E3560" i="6"/>
  <c r="D3560" i="6"/>
  <c r="B3560" i="6"/>
  <c r="C3560" i="6" s="1"/>
  <c r="A3560" i="6"/>
  <c r="F3559" i="6"/>
  <c r="E3559" i="6"/>
  <c r="D3559" i="6"/>
  <c r="B3559" i="6"/>
  <c r="C3559" i="6" s="1"/>
  <c r="A3559" i="6"/>
  <c r="F3558" i="6"/>
  <c r="E3558" i="6"/>
  <c r="D3558" i="6"/>
  <c r="B3558" i="6"/>
  <c r="C3558" i="6" s="1"/>
  <c r="A3558" i="6"/>
  <c r="F3557" i="6"/>
  <c r="E3557" i="6"/>
  <c r="D3557" i="6"/>
  <c r="B3557" i="6"/>
  <c r="C3557" i="6" s="1"/>
  <c r="A3557" i="6"/>
  <c r="F3556" i="6"/>
  <c r="E3556" i="6"/>
  <c r="D3556" i="6"/>
  <c r="B3556" i="6"/>
  <c r="C3556" i="6" s="1"/>
  <c r="A3556" i="6"/>
  <c r="F3555" i="6"/>
  <c r="E3555" i="6"/>
  <c r="D3555" i="6"/>
  <c r="B3555" i="6"/>
  <c r="C3555" i="6" s="1"/>
  <c r="A3555" i="6"/>
  <c r="F3554" i="6"/>
  <c r="E3554" i="6"/>
  <c r="D3554" i="6"/>
  <c r="B3554" i="6"/>
  <c r="C3554" i="6" s="1"/>
  <c r="A3554" i="6"/>
  <c r="F3553" i="6"/>
  <c r="E3553" i="6"/>
  <c r="D3553" i="6"/>
  <c r="B3553" i="6"/>
  <c r="C3553" i="6" s="1"/>
  <c r="A3553" i="6"/>
  <c r="F3552" i="6"/>
  <c r="E3552" i="6"/>
  <c r="D3552" i="6"/>
  <c r="B3552" i="6"/>
  <c r="C3552" i="6" s="1"/>
  <c r="A3552" i="6"/>
  <c r="F3551" i="6"/>
  <c r="E3551" i="6"/>
  <c r="D3551" i="6"/>
  <c r="B3551" i="6"/>
  <c r="C3551" i="6" s="1"/>
  <c r="A3551" i="6"/>
  <c r="F3550" i="6"/>
  <c r="E3550" i="6"/>
  <c r="D3550" i="6"/>
  <c r="B3550" i="6"/>
  <c r="C3550" i="6" s="1"/>
  <c r="A3550" i="6"/>
  <c r="F3549" i="6"/>
  <c r="E3549" i="6"/>
  <c r="D3549" i="6"/>
  <c r="B3549" i="6"/>
  <c r="C3549" i="6" s="1"/>
  <c r="A3549" i="6"/>
  <c r="F3548" i="6"/>
  <c r="E3548" i="6"/>
  <c r="D3548" i="6"/>
  <c r="B3548" i="6"/>
  <c r="C3548" i="6" s="1"/>
  <c r="A3548" i="6"/>
  <c r="F3547" i="6"/>
  <c r="E3547" i="6"/>
  <c r="D3547" i="6"/>
  <c r="B3547" i="6"/>
  <c r="C3547" i="6" s="1"/>
  <c r="A3547" i="6"/>
  <c r="F3546" i="6"/>
  <c r="E3546" i="6"/>
  <c r="B3546" i="6"/>
  <c r="D3546" i="6" s="1"/>
  <c r="A3546" i="6"/>
  <c r="F3545" i="6"/>
  <c r="E3545" i="6"/>
  <c r="D3545" i="6"/>
  <c r="B3545" i="6"/>
  <c r="C3545" i="6" s="1"/>
  <c r="A3545" i="6"/>
  <c r="F3544" i="6"/>
  <c r="E3544" i="6"/>
  <c r="D3544" i="6"/>
  <c r="B3544" i="6"/>
  <c r="C3544" i="6" s="1"/>
  <c r="A3544" i="6"/>
  <c r="F3543" i="6"/>
  <c r="E3543" i="6"/>
  <c r="D3543" i="6"/>
  <c r="B3543" i="6"/>
  <c r="C3543" i="6" s="1"/>
  <c r="A3543" i="6"/>
  <c r="F3542" i="6"/>
  <c r="E3542" i="6"/>
  <c r="D3542" i="6"/>
  <c r="B3542" i="6"/>
  <c r="C3542" i="6" s="1"/>
  <c r="A3542" i="6"/>
  <c r="F3541" i="6"/>
  <c r="E3541" i="6"/>
  <c r="D3541" i="6"/>
  <c r="B3541" i="6"/>
  <c r="C3541" i="6" s="1"/>
  <c r="A3541" i="6"/>
  <c r="F3540" i="6"/>
  <c r="E3540" i="6"/>
  <c r="D3540" i="6"/>
  <c r="B3540" i="6"/>
  <c r="C3540" i="6" s="1"/>
  <c r="A3540" i="6"/>
  <c r="F3539" i="6"/>
  <c r="E3539" i="6"/>
  <c r="D3539" i="6"/>
  <c r="B3539" i="6"/>
  <c r="C3539" i="6" s="1"/>
  <c r="A3539" i="6"/>
  <c r="F3538" i="6"/>
  <c r="E3538" i="6"/>
  <c r="D3538" i="6"/>
  <c r="B3538" i="6"/>
  <c r="C3538" i="6" s="1"/>
  <c r="A3538" i="6"/>
  <c r="F3537" i="6"/>
  <c r="E3537" i="6"/>
  <c r="D3537" i="6"/>
  <c r="B3537" i="6"/>
  <c r="C3537" i="6" s="1"/>
  <c r="A3537" i="6"/>
  <c r="F3536" i="6"/>
  <c r="E3536" i="6"/>
  <c r="D3536" i="6"/>
  <c r="B3536" i="6"/>
  <c r="C3536" i="6" s="1"/>
  <c r="A3536" i="6"/>
  <c r="F3535" i="6"/>
  <c r="E3535" i="6"/>
  <c r="D3535" i="6"/>
  <c r="B3535" i="6"/>
  <c r="C3535" i="6" s="1"/>
  <c r="A3535" i="6"/>
  <c r="F3534" i="6"/>
  <c r="E3534" i="6"/>
  <c r="D3534" i="6"/>
  <c r="B3534" i="6"/>
  <c r="C3534" i="6" s="1"/>
  <c r="A3534" i="6"/>
  <c r="F3533" i="6"/>
  <c r="E3533" i="6"/>
  <c r="D3533" i="6"/>
  <c r="B3533" i="6"/>
  <c r="C3533" i="6" s="1"/>
  <c r="A3533" i="6"/>
  <c r="F3532" i="6"/>
  <c r="E3532" i="6"/>
  <c r="D3532" i="6"/>
  <c r="B3532" i="6"/>
  <c r="C3532" i="6" s="1"/>
  <c r="A3532" i="6"/>
  <c r="F3531" i="6"/>
  <c r="E3531" i="6"/>
  <c r="D3531" i="6"/>
  <c r="B3531" i="6"/>
  <c r="C3531" i="6" s="1"/>
  <c r="A3531" i="6"/>
  <c r="F3530" i="6"/>
  <c r="E3530" i="6"/>
  <c r="D3530" i="6"/>
  <c r="B3530" i="6"/>
  <c r="C3530" i="6" s="1"/>
  <c r="A3530" i="6"/>
  <c r="F3529" i="6"/>
  <c r="E3529" i="6"/>
  <c r="D3529" i="6"/>
  <c r="B3529" i="6"/>
  <c r="C3529" i="6" s="1"/>
  <c r="A3529" i="6"/>
  <c r="F3528" i="6"/>
  <c r="E3528" i="6"/>
  <c r="D3528" i="6"/>
  <c r="B3528" i="6"/>
  <c r="C3528" i="6" s="1"/>
  <c r="A3528" i="6"/>
  <c r="F3527" i="6"/>
  <c r="E3527" i="6"/>
  <c r="D3527" i="6"/>
  <c r="B3527" i="6"/>
  <c r="C3527" i="6" s="1"/>
  <c r="A3527" i="6"/>
  <c r="F3526" i="6"/>
  <c r="E3526" i="6"/>
  <c r="D3526" i="6"/>
  <c r="B3526" i="6"/>
  <c r="C3526" i="6" s="1"/>
  <c r="A3526" i="6"/>
  <c r="F3525" i="6"/>
  <c r="E3525" i="6"/>
  <c r="D3525" i="6"/>
  <c r="B3525" i="6"/>
  <c r="C3525" i="6" s="1"/>
  <c r="A3525" i="6"/>
  <c r="F3524" i="6"/>
  <c r="E3524" i="6"/>
  <c r="D3524" i="6"/>
  <c r="B3524" i="6"/>
  <c r="C3524" i="6" s="1"/>
  <c r="A3524" i="6"/>
  <c r="F3523" i="6"/>
  <c r="E3523" i="6"/>
  <c r="D3523" i="6"/>
  <c r="B3523" i="6"/>
  <c r="C3523" i="6" s="1"/>
  <c r="A3523" i="6"/>
  <c r="F3522" i="6"/>
  <c r="E3522" i="6"/>
  <c r="B3522" i="6"/>
  <c r="A3522" i="6"/>
  <c r="F3521" i="6"/>
  <c r="E3521" i="6"/>
  <c r="B3521" i="6"/>
  <c r="C3521" i="6" s="1"/>
  <c r="A3521" i="6"/>
  <c r="F3520" i="6"/>
  <c r="E3520" i="6"/>
  <c r="B3520" i="6"/>
  <c r="C3520" i="6" s="1"/>
  <c r="A3520" i="6"/>
  <c r="F3519" i="6"/>
  <c r="E3519" i="6"/>
  <c r="B3519" i="6"/>
  <c r="C3519" i="6" s="1"/>
  <c r="A3519" i="6"/>
  <c r="F3518" i="6"/>
  <c r="E3518" i="6"/>
  <c r="B3518" i="6"/>
  <c r="C3518" i="6" s="1"/>
  <c r="A3518" i="6"/>
  <c r="F3517" i="6"/>
  <c r="E3517" i="6"/>
  <c r="D3517" i="6"/>
  <c r="B3517" i="6"/>
  <c r="C3517" i="6" s="1"/>
  <c r="A3517" i="6"/>
  <c r="F3516" i="6"/>
  <c r="E3516" i="6"/>
  <c r="B3516" i="6"/>
  <c r="C3516" i="6" s="1"/>
  <c r="A3516" i="6"/>
  <c r="F3515" i="6"/>
  <c r="E3515" i="6"/>
  <c r="D3515" i="6"/>
  <c r="B3515" i="6"/>
  <c r="C3515" i="6" s="1"/>
  <c r="A3515" i="6"/>
  <c r="F3514" i="6"/>
  <c r="E3514" i="6"/>
  <c r="D3514" i="6"/>
  <c r="B3514" i="6"/>
  <c r="C3514" i="6" s="1"/>
  <c r="A3514" i="6"/>
  <c r="F3513" i="6"/>
  <c r="E3513" i="6"/>
  <c r="B3513" i="6"/>
  <c r="C3513" i="6" s="1"/>
  <c r="A3513" i="6"/>
  <c r="F3512" i="6"/>
  <c r="E3512" i="6"/>
  <c r="D3512" i="6"/>
  <c r="B3512" i="6"/>
  <c r="C3512" i="6" s="1"/>
  <c r="A3512" i="6"/>
  <c r="F3511" i="6"/>
  <c r="E3511" i="6"/>
  <c r="D3511" i="6"/>
  <c r="B3511" i="6"/>
  <c r="C3511" i="6" s="1"/>
  <c r="A3511" i="6"/>
  <c r="F3510" i="6"/>
  <c r="E3510" i="6"/>
  <c r="B3510" i="6"/>
  <c r="A3510" i="6"/>
  <c r="F3509" i="6"/>
  <c r="E3509" i="6"/>
  <c r="B3509" i="6"/>
  <c r="C3509" i="6" s="1"/>
  <c r="A3509" i="6"/>
  <c r="F3508" i="6"/>
  <c r="E3508" i="6"/>
  <c r="B3508" i="6"/>
  <c r="C3508" i="6" s="1"/>
  <c r="A3508" i="6"/>
  <c r="F3507" i="6"/>
  <c r="E3507" i="6"/>
  <c r="B3507" i="6"/>
  <c r="C3507" i="6" s="1"/>
  <c r="A3507" i="6"/>
  <c r="F3506" i="6"/>
  <c r="E3506" i="6"/>
  <c r="B3506" i="6"/>
  <c r="C3506" i="6" s="1"/>
  <c r="A3506" i="6"/>
  <c r="F3505" i="6"/>
  <c r="E3505" i="6"/>
  <c r="B3505" i="6"/>
  <c r="C3505" i="6" s="1"/>
  <c r="A3505" i="6"/>
  <c r="F3504" i="6"/>
  <c r="E3504" i="6"/>
  <c r="B3504" i="6"/>
  <c r="C3504" i="6" s="1"/>
  <c r="A3504" i="6"/>
  <c r="F3503" i="6"/>
  <c r="E3503" i="6"/>
  <c r="D3503" i="6"/>
  <c r="B3503" i="6"/>
  <c r="C3503" i="6" s="1"/>
  <c r="A3503" i="6"/>
  <c r="F3502" i="6"/>
  <c r="E3502" i="6"/>
  <c r="D3502" i="6"/>
  <c r="B3502" i="6"/>
  <c r="C3502" i="6" s="1"/>
  <c r="A3502" i="6"/>
  <c r="F3501" i="6"/>
  <c r="E3501" i="6"/>
  <c r="B3501" i="6"/>
  <c r="C3501" i="6" s="1"/>
  <c r="A3501" i="6"/>
  <c r="F3500" i="6"/>
  <c r="E3500" i="6"/>
  <c r="D3500" i="6"/>
  <c r="B3500" i="6"/>
  <c r="C3500" i="6" s="1"/>
  <c r="A3500" i="6"/>
  <c r="F3499" i="6"/>
  <c r="E3499" i="6"/>
  <c r="D3499" i="6"/>
  <c r="B3499" i="6"/>
  <c r="C3499" i="6" s="1"/>
  <c r="A3499" i="6"/>
  <c r="F3498" i="6"/>
  <c r="E3498" i="6"/>
  <c r="B3498" i="6"/>
  <c r="A3498" i="6"/>
  <c r="F3497" i="6"/>
  <c r="E3497" i="6"/>
  <c r="B3497" i="6"/>
  <c r="C3497" i="6" s="1"/>
  <c r="A3497" i="6"/>
  <c r="F3496" i="6"/>
  <c r="E3496" i="6"/>
  <c r="B3496" i="6"/>
  <c r="C3496" i="6" s="1"/>
  <c r="A3496" i="6"/>
  <c r="F3495" i="6"/>
  <c r="E3495" i="6"/>
  <c r="B3495" i="6"/>
  <c r="C3495" i="6" s="1"/>
  <c r="A3495" i="6"/>
  <c r="F3494" i="6"/>
  <c r="E3494" i="6"/>
  <c r="B3494" i="6"/>
  <c r="C3494" i="6" s="1"/>
  <c r="A3494" i="6"/>
  <c r="F3493" i="6"/>
  <c r="E3493" i="6"/>
  <c r="D3493" i="6"/>
  <c r="B3493" i="6"/>
  <c r="C3493" i="6" s="1"/>
  <c r="A3493" i="6"/>
  <c r="F3492" i="6"/>
  <c r="E3492" i="6"/>
  <c r="B3492" i="6"/>
  <c r="C3492" i="6" s="1"/>
  <c r="A3492" i="6"/>
  <c r="F3491" i="6"/>
  <c r="E3491" i="6"/>
  <c r="D3491" i="6"/>
  <c r="B3491" i="6"/>
  <c r="C3491" i="6" s="1"/>
  <c r="A3491" i="6"/>
  <c r="F3490" i="6"/>
  <c r="E3490" i="6"/>
  <c r="D3490" i="6"/>
  <c r="B3490" i="6"/>
  <c r="C3490" i="6" s="1"/>
  <c r="A3490" i="6"/>
  <c r="F3489" i="6"/>
  <c r="E3489" i="6"/>
  <c r="B3489" i="6"/>
  <c r="C3489" i="6" s="1"/>
  <c r="A3489" i="6"/>
  <c r="F3488" i="6"/>
  <c r="E3488" i="6"/>
  <c r="D3488" i="6"/>
  <c r="B3488" i="6"/>
  <c r="C3488" i="6" s="1"/>
  <c r="A3488" i="6"/>
  <c r="F3487" i="6"/>
  <c r="E3487" i="6"/>
  <c r="D3487" i="6"/>
  <c r="B3487" i="6"/>
  <c r="C3487" i="6" s="1"/>
  <c r="A3487" i="6"/>
  <c r="F3486" i="6"/>
  <c r="E3486" i="6"/>
  <c r="B3486" i="6"/>
  <c r="A3486" i="6"/>
  <c r="F3485" i="6"/>
  <c r="E3485" i="6"/>
  <c r="B3485" i="6"/>
  <c r="C3485" i="6" s="1"/>
  <c r="A3485" i="6"/>
  <c r="F3484" i="6"/>
  <c r="E3484" i="6"/>
  <c r="B3484" i="6"/>
  <c r="C3484" i="6" s="1"/>
  <c r="A3484" i="6"/>
  <c r="F3483" i="6"/>
  <c r="E3483" i="6"/>
  <c r="B3483" i="6"/>
  <c r="C3483" i="6" s="1"/>
  <c r="A3483" i="6"/>
  <c r="F3482" i="6"/>
  <c r="E3482" i="6"/>
  <c r="B3482" i="6"/>
  <c r="C3482" i="6" s="1"/>
  <c r="A3482" i="6"/>
  <c r="F3481" i="6"/>
  <c r="E3481" i="6"/>
  <c r="B3481" i="6"/>
  <c r="A3481" i="6"/>
  <c r="F3480" i="6"/>
  <c r="E3480" i="6"/>
  <c r="B3480" i="6"/>
  <c r="C3480" i="6" s="1"/>
  <c r="A3480" i="6"/>
  <c r="F3479" i="6"/>
  <c r="E3479" i="6"/>
  <c r="D3479" i="6"/>
  <c r="B3479" i="6"/>
  <c r="C3479" i="6" s="1"/>
  <c r="A3479" i="6"/>
  <c r="F3478" i="6"/>
  <c r="E3478" i="6"/>
  <c r="D3478" i="6"/>
  <c r="B3478" i="6"/>
  <c r="C3478" i="6" s="1"/>
  <c r="A3478" i="6"/>
  <c r="F3477" i="6"/>
  <c r="E3477" i="6"/>
  <c r="B3477" i="6"/>
  <c r="C3477" i="6" s="1"/>
  <c r="A3477" i="6"/>
  <c r="F3476" i="6"/>
  <c r="E3476" i="6"/>
  <c r="B3476" i="6"/>
  <c r="C3476" i="6" s="1"/>
  <c r="A3476" i="6"/>
  <c r="F3475" i="6"/>
  <c r="E3475" i="6"/>
  <c r="D3475" i="6"/>
  <c r="B3475" i="6"/>
  <c r="C3475" i="6" s="1"/>
  <c r="A3475" i="6"/>
  <c r="F3474" i="6"/>
  <c r="E3474" i="6"/>
  <c r="B3474" i="6"/>
  <c r="A3474" i="6"/>
  <c r="F3473" i="6"/>
  <c r="E3473" i="6"/>
  <c r="B3473" i="6"/>
  <c r="C3473" i="6" s="1"/>
  <c r="A3473" i="6"/>
  <c r="F3472" i="6"/>
  <c r="E3472" i="6"/>
  <c r="B3472" i="6"/>
  <c r="A3472" i="6"/>
  <c r="F3471" i="6"/>
  <c r="E3471" i="6"/>
  <c r="B3471" i="6"/>
  <c r="C3471" i="6" s="1"/>
  <c r="A3471" i="6"/>
  <c r="F3470" i="6"/>
  <c r="E3470" i="6"/>
  <c r="B3470" i="6"/>
  <c r="C3470" i="6" s="1"/>
  <c r="A3470" i="6"/>
  <c r="F3469" i="6"/>
  <c r="E3469" i="6"/>
  <c r="D3469" i="6"/>
  <c r="B3469" i="6"/>
  <c r="C3469" i="6" s="1"/>
  <c r="A3469" i="6"/>
  <c r="F3468" i="6"/>
  <c r="E3468" i="6"/>
  <c r="B3468" i="6"/>
  <c r="C3468" i="6" s="1"/>
  <c r="A3468" i="6"/>
  <c r="F3467" i="6"/>
  <c r="E3467" i="6"/>
  <c r="D3467" i="6"/>
  <c r="B3467" i="6"/>
  <c r="C3467" i="6" s="1"/>
  <c r="A3467" i="6"/>
  <c r="F3466" i="6"/>
  <c r="E3466" i="6"/>
  <c r="D3466" i="6"/>
  <c r="B3466" i="6"/>
  <c r="C3466" i="6" s="1"/>
  <c r="A3466" i="6"/>
  <c r="F3465" i="6"/>
  <c r="E3465" i="6"/>
  <c r="B3465" i="6"/>
  <c r="C3465" i="6" s="1"/>
  <c r="A3465" i="6"/>
  <c r="F3464" i="6"/>
  <c r="E3464" i="6"/>
  <c r="D3464" i="6"/>
  <c r="B3464" i="6"/>
  <c r="C3464" i="6" s="1"/>
  <c r="A3464" i="6"/>
  <c r="F3463" i="6"/>
  <c r="E3463" i="6"/>
  <c r="D3463" i="6"/>
  <c r="B3463" i="6"/>
  <c r="C3463" i="6" s="1"/>
  <c r="A3463" i="6"/>
  <c r="F3462" i="6"/>
  <c r="E3462" i="6"/>
  <c r="B3462" i="6"/>
  <c r="A3462" i="6"/>
  <c r="F3461" i="6"/>
  <c r="E3461" i="6"/>
  <c r="B3461" i="6"/>
  <c r="C3461" i="6" s="1"/>
  <c r="A3461" i="6"/>
  <c r="F3460" i="6"/>
  <c r="E3460" i="6"/>
  <c r="B3460" i="6"/>
  <c r="A3460" i="6"/>
  <c r="F3459" i="6"/>
  <c r="E3459" i="6"/>
  <c r="B3459" i="6"/>
  <c r="C3459" i="6" s="1"/>
  <c r="A3459" i="6"/>
  <c r="F3458" i="6"/>
  <c r="E3458" i="6"/>
  <c r="B3458" i="6"/>
  <c r="C3458" i="6" s="1"/>
  <c r="A3458" i="6"/>
  <c r="F3457" i="6"/>
  <c r="E3457" i="6"/>
  <c r="D3457" i="6"/>
  <c r="B3457" i="6"/>
  <c r="C3457" i="6" s="1"/>
  <c r="A3457" i="6"/>
  <c r="F3456" i="6"/>
  <c r="E3456" i="6"/>
  <c r="B3456" i="6"/>
  <c r="C3456" i="6" s="1"/>
  <c r="A3456" i="6"/>
  <c r="F3455" i="6"/>
  <c r="E3455" i="6"/>
  <c r="D3455" i="6"/>
  <c r="B3455" i="6"/>
  <c r="C3455" i="6" s="1"/>
  <c r="A3455" i="6"/>
  <c r="F3454" i="6"/>
  <c r="E3454" i="6"/>
  <c r="D3454" i="6"/>
  <c r="B3454" i="6"/>
  <c r="C3454" i="6" s="1"/>
  <c r="A3454" i="6"/>
  <c r="F3453" i="6"/>
  <c r="E3453" i="6"/>
  <c r="B3453" i="6"/>
  <c r="C3453" i="6" s="1"/>
  <c r="A3453" i="6"/>
  <c r="F3452" i="6"/>
  <c r="E3452" i="6"/>
  <c r="D3452" i="6"/>
  <c r="B3452" i="6"/>
  <c r="C3452" i="6" s="1"/>
  <c r="A3452" i="6"/>
  <c r="F3451" i="6"/>
  <c r="E3451" i="6"/>
  <c r="D3451" i="6"/>
  <c r="B3451" i="6"/>
  <c r="C3451" i="6" s="1"/>
  <c r="A3451" i="6"/>
  <c r="F3450" i="6"/>
  <c r="E3450" i="6"/>
  <c r="B3450" i="6"/>
  <c r="C3450" i="6" s="1"/>
  <c r="A3450" i="6"/>
  <c r="F3449" i="6"/>
  <c r="E3449" i="6"/>
  <c r="B3449" i="6"/>
  <c r="C3449" i="6" s="1"/>
  <c r="A3449" i="6"/>
  <c r="F3448" i="6"/>
  <c r="E3448" i="6"/>
  <c r="B3448" i="6"/>
  <c r="A3448" i="6"/>
  <c r="F3447" i="6"/>
  <c r="E3447" i="6"/>
  <c r="B3447" i="6"/>
  <c r="A3447" i="6"/>
  <c r="F3446" i="6"/>
  <c r="E3446" i="6"/>
  <c r="B3446" i="6"/>
  <c r="C3446" i="6" s="1"/>
  <c r="A3446" i="6"/>
  <c r="F3445" i="6"/>
  <c r="E3445" i="6"/>
  <c r="B3445" i="6"/>
  <c r="C3445" i="6" s="1"/>
  <c r="A3445" i="6"/>
  <c r="F3444" i="6"/>
  <c r="E3444" i="6"/>
  <c r="B3444" i="6"/>
  <c r="C3444" i="6" s="1"/>
  <c r="A3444" i="6"/>
  <c r="F3443" i="6"/>
  <c r="E3443" i="6"/>
  <c r="B3443" i="6"/>
  <c r="A3443" i="6"/>
  <c r="F3442" i="6"/>
  <c r="E3442" i="6"/>
  <c r="D3442" i="6"/>
  <c r="B3442" i="6"/>
  <c r="C3442" i="6" s="1"/>
  <c r="A3442" i="6"/>
  <c r="F3441" i="6"/>
  <c r="E3441" i="6"/>
  <c r="B3441" i="6"/>
  <c r="C3441" i="6" s="1"/>
  <c r="A3441" i="6"/>
  <c r="F3440" i="6"/>
  <c r="E3440" i="6"/>
  <c r="D3440" i="6"/>
  <c r="B3440" i="6"/>
  <c r="C3440" i="6" s="1"/>
  <c r="A3440" i="6"/>
  <c r="F3439" i="6"/>
  <c r="E3439" i="6"/>
  <c r="D3439" i="6"/>
  <c r="B3439" i="6"/>
  <c r="C3439" i="6" s="1"/>
  <c r="A3439" i="6"/>
  <c r="F3438" i="6"/>
  <c r="E3438" i="6"/>
  <c r="B3438" i="6"/>
  <c r="A3438" i="6"/>
  <c r="F3437" i="6"/>
  <c r="E3437" i="6"/>
  <c r="B3437" i="6"/>
  <c r="C3437" i="6" s="1"/>
  <c r="A3437" i="6"/>
  <c r="F3436" i="6"/>
  <c r="E3436" i="6"/>
  <c r="B3436" i="6"/>
  <c r="A3436" i="6"/>
  <c r="F3435" i="6"/>
  <c r="E3435" i="6"/>
  <c r="D3435" i="6"/>
  <c r="B3435" i="6"/>
  <c r="C3435" i="6" s="1"/>
  <c r="A3435" i="6"/>
  <c r="F3434" i="6"/>
  <c r="E3434" i="6"/>
  <c r="B3434" i="6"/>
  <c r="C3434" i="6" s="1"/>
  <c r="A3434" i="6"/>
  <c r="F3433" i="6"/>
  <c r="E3433" i="6"/>
  <c r="B3433" i="6"/>
  <c r="C3433" i="6" s="1"/>
  <c r="A3433" i="6"/>
  <c r="F3432" i="6"/>
  <c r="E3432" i="6"/>
  <c r="B3432" i="6"/>
  <c r="C3432" i="6" s="1"/>
  <c r="A3432" i="6"/>
  <c r="F3431" i="6"/>
  <c r="E3431" i="6"/>
  <c r="D3431" i="6"/>
  <c r="B3431" i="6"/>
  <c r="C3431" i="6" s="1"/>
  <c r="A3431" i="6"/>
  <c r="F3430" i="6"/>
  <c r="E3430" i="6"/>
  <c r="D3430" i="6"/>
  <c r="B3430" i="6"/>
  <c r="C3430" i="6" s="1"/>
  <c r="A3430" i="6"/>
  <c r="F3429" i="6"/>
  <c r="E3429" i="6"/>
  <c r="B3429" i="6"/>
  <c r="C3429" i="6" s="1"/>
  <c r="A3429" i="6"/>
  <c r="F3428" i="6"/>
  <c r="E3428" i="6"/>
  <c r="D3428" i="6"/>
  <c r="B3428" i="6"/>
  <c r="C3428" i="6" s="1"/>
  <c r="A3428" i="6"/>
  <c r="F3427" i="6"/>
  <c r="E3427" i="6"/>
  <c r="D3427" i="6"/>
  <c r="B3427" i="6"/>
  <c r="C3427" i="6" s="1"/>
  <c r="A3427" i="6"/>
  <c r="F3426" i="6"/>
  <c r="E3426" i="6"/>
  <c r="D3426" i="6"/>
  <c r="C3426" i="6"/>
  <c r="B3426" i="6"/>
  <c r="A3426" i="6"/>
  <c r="F3425" i="6"/>
  <c r="E3425" i="6"/>
  <c r="B3425" i="6"/>
  <c r="C3425" i="6" s="1"/>
  <c r="A3425" i="6"/>
  <c r="F3424" i="6"/>
  <c r="E3424" i="6"/>
  <c r="B3424" i="6"/>
  <c r="A3424" i="6"/>
  <c r="F3423" i="6"/>
  <c r="E3423" i="6"/>
  <c r="B3423" i="6"/>
  <c r="C3423" i="6" s="1"/>
  <c r="A3423" i="6"/>
  <c r="F3422" i="6"/>
  <c r="E3422" i="6"/>
  <c r="B3422" i="6"/>
  <c r="D3422" i="6" s="1"/>
  <c r="A3422" i="6"/>
  <c r="F3421" i="6"/>
  <c r="E3421" i="6"/>
  <c r="D3421" i="6"/>
  <c r="B3421" i="6"/>
  <c r="C3421" i="6" s="1"/>
  <c r="A3421" i="6"/>
  <c r="F3420" i="6"/>
  <c r="E3420" i="6"/>
  <c r="C3420" i="6"/>
  <c r="B3420" i="6"/>
  <c r="D3420" i="6" s="1"/>
  <c r="A3420" i="6"/>
  <c r="F3419" i="6"/>
  <c r="E3419" i="6"/>
  <c r="B3419" i="6"/>
  <c r="C3419" i="6" s="1"/>
  <c r="A3419" i="6"/>
  <c r="F3418" i="6"/>
  <c r="E3418" i="6"/>
  <c r="B3418" i="6"/>
  <c r="A3418" i="6"/>
  <c r="F3417" i="6"/>
  <c r="E3417" i="6"/>
  <c r="D3417" i="6"/>
  <c r="B3417" i="6"/>
  <c r="C3417" i="6" s="1"/>
  <c r="A3417" i="6"/>
  <c r="F3416" i="6"/>
  <c r="E3416" i="6"/>
  <c r="D3416" i="6"/>
  <c r="B3416" i="6"/>
  <c r="C3416" i="6" s="1"/>
  <c r="A3416" i="6"/>
  <c r="F3415" i="6"/>
  <c r="E3415" i="6"/>
  <c r="D3415" i="6"/>
  <c r="B3415" i="6"/>
  <c r="C3415" i="6" s="1"/>
  <c r="A3415" i="6"/>
  <c r="F3414" i="6"/>
  <c r="E3414" i="6"/>
  <c r="D3414" i="6"/>
  <c r="C3414" i="6"/>
  <c r="B3414" i="6"/>
  <c r="A3414" i="6"/>
  <c r="F3413" i="6"/>
  <c r="E3413" i="6"/>
  <c r="D3413" i="6"/>
  <c r="B3413" i="6"/>
  <c r="C3413" i="6" s="1"/>
  <c r="A3413" i="6"/>
  <c r="F3412" i="6"/>
  <c r="E3412" i="6"/>
  <c r="B3412" i="6"/>
  <c r="D3412" i="6" s="1"/>
  <c r="A3412" i="6"/>
  <c r="F3411" i="6"/>
  <c r="E3411" i="6"/>
  <c r="B3411" i="6"/>
  <c r="C3411" i="6" s="1"/>
  <c r="A3411" i="6"/>
  <c r="F3410" i="6"/>
  <c r="E3410" i="6"/>
  <c r="D3410" i="6"/>
  <c r="B3410" i="6"/>
  <c r="C3410" i="6" s="1"/>
  <c r="A3410" i="6"/>
  <c r="F3409" i="6"/>
  <c r="E3409" i="6"/>
  <c r="B3409" i="6"/>
  <c r="C3409" i="6" s="1"/>
  <c r="A3409" i="6"/>
  <c r="F3408" i="6"/>
  <c r="E3408" i="6"/>
  <c r="D3408" i="6"/>
  <c r="C3408" i="6"/>
  <c r="B3408" i="6"/>
  <c r="A3408" i="6"/>
  <c r="F3407" i="6"/>
  <c r="E3407" i="6"/>
  <c r="B3407" i="6"/>
  <c r="A3407" i="6"/>
  <c r="F3406" i="6"/>
  <c r="E3406" i="6"/>
  <c r="B3406" i="6"/>
  <c r="A3406" i="6"/>
  <c r="F3405" i="6"/>
  <c r="E3405" i="6"/>
  <c r="B3405" i="6"/>
  <c r="A3405" i="6"/>
  <c r="F3404" i="6"/>
  <c r="E3404" i="6"/>
  <c r="D3404" i="6"/>
  <c r="B3404" i="6"/>
  <c r="C3404" i="6" s="1"/>
  <c r="A3404" i="6"/>
  <c r="F3403" i="6"/>
  <c r="E3403" i="6"/>
  <c r="B3403" i="6"/>
  <c r="A3403" i="6"/>
  <c r="F3402" i="6"/>
  <c r="E3402" i="6"/>
  <c r="D3402" i="6"/>
  <c r="B3402" i="6"/>
  <c r="C3402" i="6" s="1"/>
  <c r="A3402" i="6"/>
  <c r="F3401" i="6"/>
  <c r="E3401" i="6"/>
  <c r="B3401" i="6"/>
  <c r="A3401" i="6"/>
  <c r="F3400" i="6"/>
  <c r="E3400" i="6"/>
  <c r="B3400" i="6"/>
  <c r="A3400" i="6"/>
  <c r="F3399" i="6"/>
  <c r="E3399" i="6"/>
  <c r="B3399" i="6"/>
  <c r="A3399" i="6"/>
  <c r="F3398" i="6"/>
  <c r="E3398" i="6"/>
  <c r="B3398" i="6"/>
  <c r="D3398" i="6" s="1"/>
  <c r="A3398" i="6"/>
  <c r="F3397" i="6"/>
  <c r="E3397" i="6"/>
  <c r="B3397" i="6"/>
  <c r="A3397" i="6"/>
  <c r="F3396" i="6"/>
  <c r="E3396" i="6"/>
  <c r="D3396" i="6"/>
  <c r="C3396" i="6"/>
  <c r="B3396" i="6"/>
  <c r="A3396" i="6"/>
  <c r="F3395" i="6"/>
  <c r="E3395" i="6"/>
  <c r="B3395" i="6"/>
  <c r="A3395" i="6"/>
  <c r="F3394" i="6"/>
  <c r="E3394" i="6"/>
  <c r="B3394" i="6"/>
  <c r="A3394" i="6"/>
  <c r="F3393" i="6"/>
  <c r="E3393" i="6"/>
  <c r="B3393" i="6"/>
  <c r="A3393" i="6"/>
  <c r="F3392" i="6"/>
  <c r="E3392" i="6"/>
  <c r="D3392" i="6"/>
  <c r="B3392" i="6"/>
  <c r="C3392" i="6" s="1"/>
  <c r="A3392" i="6"/>
  <c r="F3391" i="6"/>
  <c r="E3391" i="6"/>
  <c r="B3391" i="6"/>
  <c r="A3391" i="6"/>
  <c r="F3390" i="6"/>
  <c r="E3390" i="6"/>
  <c r="D3390" i="6"/>
  <c r="C3390" i="6"/>
  <c r="B3390" i="6"/>
  <c r="A3390" i="6"/>
  <c r="F3389" i="6"/>
  <c r="E3389" i="6"/>
  <c r="C3389" i="6"/>
  <c r="B3389" i="6"/>
  <c r="D3389" i="6" s="1"/>
  <c r="A3389" i="6"/>
  <c r="F3388" i="6"/>
  <c r="E3388" i="6"/>
  <c r="B3388" i="6"/>
  <c r="D3388" i="6" s="1"/>
  <c r="A3388" i="6"/>
  <c r="F3387" i="6"/>
  <c r="E3387" i="6"/>
  <c r="B3387" i="6"/>
  <c r="A3387" i="6"/>
  <c r="F3386" i="6"/>
  <c r="E3386" i="6"/>
  <c r="B3386" i="6"/>
  <c r="A3386" i="6"/>
  <c r="F3385" i="6"/>
  <c r="E3385" i="6"/>
  <c r="B3385" i="6"/>
  <c r="D3385" i="6" s="1"/>
  <c r="A3385" i="6"/>
  <c r="F3384" i="6"/>
  <c r="E3384" i="6"/>
  <c r="B3384" i="6"/>
  <c r="D3384" i="6" s="1"/>
  <c r="A3384" i="6"/>
  <c r="F3383" i="6"/>
  <c r="E3383" i="6"/>
  <c r="B3383" i="6"/>
  <c r="D3383" i="6" s="1"/>
  <c r="A3383" i="6"/>
  <c r="F3382" i="6"/>
  <c r="E3382" i="6"/>
  <c r="C3382" i="6"/>
  <c r="B3382" i="6"/>
  <c r="D3382" i="6" s="1"/>
  <c r="A3382" i="6"/>
  <c r="F3381" i="6"/>
  <c r="E3381" i="6"/>
  <c r="C3381" i="6"/>
  <c r="B3381" i="6"/>
  <c r="D3381" i="6" s="1"/>
  <c r="A3381" i="6"/>
  <c r="F3380" i="6"/>
  <c r="E3380" i="6"/>
  <c r="D3380" i="6"/>
  <c r="B3380" i="6"/>
  <c r="C3380" i="6" s="1"/>
  <c r="A3380" i="6"/>
  <c r="F3379" i="6"/>
  <c r="E3379" i="6"/>
  <c r="C3379" i="6"/>
  <c r="B3379" i="6"/>
  <c r="D3379" i="6" s="1"/>
  <c r="A3379" i="6"/>
  <c r="F3378" i="6"/>
  <c r="E3378" i="6"/>
  <c r="D3378" i="6"/>
  <c r="C3378" i="6"/>
  <c r="B3378" i="6"/>
  <c r="A3378" i="6"/>
  <c r="F3377" i="6"/>
  <c r="E3377" i="6"/>
  <c r="B3377" i="6"/>
  <c r="D3377" i="6" s="1"/>
  <c r="A3377" i="6"/>
  <c r="F3376" i="6"/>
  <c r="E3376" i="6"/>
  <c r="D3376" i="6"/>
  <c r="C3376" i="6"/>
  <c r="B3376" i="6"/>
  <c r="A3376" i="6"/>
  <c r="F3375" i="6"/>
  <c r="E3375" i="6"/>
  <c r="B3375" i="6"/>
  <c r="A3375" i="6"/>
  <c r="F3374" i="6"/>
  <c r="E3374" i="6"/>
  <c r="B3374" i="6"/>
  <c r="A3374" i="6"/>
  <c r="F3373" i="6"/>
  <c r="E3373" i="6"/>
  <c r="B3373" i="6"/>
  <c r="D3373" i="6" s="1"/>
  <c r="A3373" i="6"/>
  <c r="F3372" i="6"/>
  <c r="E3372" i="6"/>
  <c r="B3372" i="6"/>
  <c r="D3372" i="6" s="1"/>
  <c r="A3372" i="6"/>
  <c r="F3371" i="6"/>
  <c r="E3371" i="6"/>
  <c r="C3371" i="6"/>
  <c r="B3371" i="6"/>
  <c r="D3371" i="6" s="1"/>
  <c r="A3371" i="6"/>
  <c r="F3370" i="6"/>
  <c r="E3370" i="6"/>
  <c r="D3370" i="6"/>
  <c r="B3370" i="6"/>
  <c r="C3370" i="6" s="1"/>
  <c r="A3370" i="6"/>
  <c r="F3369" i="6"/>
  <c r="E3369" i="6"/>
  <c r="B3369" i="6"/>
  <c r="D3369" i="6" s="1"/>
  <c r="A3369" i="6"/>
  <c r="F3368" i="6"/>
  <c r="E3368" i="6"/>
  <c r="D3368" i="6"/>
  <c r="C3368" i="6"/>
  <c r="B3368" i="6"/>
  <c r="A3368" i="6"/>
  <c r="F3367" i="6"/>
  <c r="E3367" i="6"/>
  <c r="C3367" i="6"/>
  <c r="B3367" i="6"/>
  <c r="D3367" i="6" s="1"/>
  <c r="A3367" i="6"/>
  <c r="F3366" i="6"/>
  <c r="E3366" i="6"/>
  <c r="D3366" i="6"/>
  <c r="C3366" i="6"/>
  <c r="B3366" i="6"/>
  <c r="A3366" i="6"/>
  <c r="F3365" i="6"/>
  <c r="E3365" i="6"/>
  <c r="C3365" i="6"/>
  <c r="B3365" i="6"/>
  <c r="D3365" i="6" s="1"/>
  <c r="A3365" i="6"/>
  <c r="F3364" i="6"/>
  <c r="E3364" i="6"/>
  <c r="B3364" i="6"/>
  <c r="A3364" i="6"/>
  <c r="F3363" i="6"/>
  <c r="E3363" i="6"/>
  <c r="B3363" i="6"/>
  <c r="A3363" i="6"/>
  <c r="F3362" i="6"/>
  <c r="E3362" i="6"/>
  <c r="B3362" i="6"/>
  <c r="A3362" i="6"/>
  <c r="F3361" i="6"/>
  <c r="E3361" i="6"/>
  <c r="B3361" i="6"/>
  <c r="D3361" i="6" s="1"/>
  <c r="A3361" i="6"/>
  <c r="F3360" i="6"/>
  <c r="E3360" i="6"/>
  <c r="B3360" i="6"/>
  <c r="D3360" i="6" s="1"/>
  <c r="A3360" i="6"/>
  <c r="F3359" i="6"/>
  <c r="E3359" i="6"/>
  <c r="B3359" i="6"/>
  <c r="D3359" i="6" s="1"/>
  <c r="A3359" i="6"/>
  <c r="F3358" i="6"/>
  <c r="E3358" i="6"/>
  <c r="B3358" i="6"/>
  <c r="D3358" i="6" s="1"/>
  <c r="A3358" i="6"/>
  <c r="F3357" i="6"/>
  <c r="E3357" i="6"/>
  <c r="C3357" i="6"/>
  <c r="B3357" i="6"/>
  <c r="D3357" i="6" s="1"/>
  <c r="A3357" i="6"/>
  <c r="F3356" i="6"/>
  <c r="E3356" i="6"/>
  <c r="D3356" i="6"/>
  <c r="B3356" i="6"/>
  <c r="C3356" i="6" s="1"/>
  <c r="A3356" i="6"/>
  <c r="F3355" i="6"/>
  <c r="E3355" i="6"/>
  <c r="B3355" i="6"/>
  <c r="A3355" i="6"/>
  <c r="F3354" i="6"/>
  <c r="E3354" i="6"/>
  <c r="D3354" i="6"/>
  <c r="C3354" i="6"/>
  <c r="B3354" i="6"/>
  <c r="A3354" i="6"/>
  <c r="F3353" i="6"/>
  <c r="E3353" i="6"/>
  <c r="C3353" i="6"/>
  <c r="B3353" i="6"/>
  <c r="D3353" i="6" s="1"/>
  <c r="A3353" i="6"/>
  <c r="F3352" i="6"/>
  <c r="E3352" i="6"/>
  <c r="D3352" i="6"/>
  <c r="C3352" i="6"/>
  <c r="B3352" i="6"/>
  <c r="A3352" i="6"/>
  <c r="F3351" i="6"/>
  <c r="E3351" i="6"/>
  <c r="B3351" i="6"/>
  <c r="A3351" i="6"/>
  <c r="F3350" i="6"/>
  <c r="E3350" i="6"/>
  <c r="B3350" i="6"/>
  <c r="A3350" i="6"/>
  <c r="F3349" i="6"/>
  <c r="E3349" i="6"/>
  <c r="B3349" i="6"/>
  <c r="D3349" i="6" s="1"/>
  <c r="A3349" i="6"/>
  <c r="F3348" i="6"/>
  <c r="E3348" i="6"/>
  <c r="B3348" i="6"/>
  <c r="D3348" i="6" s="1"/>
  <c r="A3348" i="6"/>
  <c r="F3347" i="6"/>
  <c r="E3347" i="6"/>
  <c r="B3347" i="6"/>
  <c r="D3347" i="6" s="1"/>
  <c r="A3347" i="6"/>
  <c r="F3346" i="6"/>
  <c r="E3346" i="6"/>
  <c r="D3346" i="6"/>
  <c r="B3346" i="6"/>
  <c r="C3346" i="6" s="1"/>
  <c r="A3346" i="6"/>
  <c r="F3345" i="6"/>
  <c r="E3345" i="6"/>
  <c r="B3345" i="6"/>
  <c r="D3345" i="6" s="1"/>
  <c r="A3345" i="6"/>
  <c r="F3344" i="6"/>
  <c r="E3344" i="6"/>
  <c r="D3344" i="6"/>
  <c r="C3344" i="6"/>
  <c r="B3344" i="6"/>
  <c r="A3344" i="6"/>
  <c r="F3343" i="6"/>
  <c r="E3343" i="6"/>
  <c r="C3343" i="6"/>
  <c r="B3343" i="6"/>
  <c r="D3343" i="6" s="1"/>
  <c r="A3343" i="6"/>
  <c r="F3342" i="6"/>
  <c r="E3342" i="6"/>
  <c r="B3342" i="6"/>
  <c r="C3342" i="6" s="1"/>
  <c r="A3342" i="6"/>
  <c r="F3341" i="6"/>
  <c r="E3341" i="6"/>
  <c r="C3341" i="6"/>
  <c r="B3341" i="6"/>
  <c r="D3341" i="6" s="1"/>
  <c r="A3341" i="6"/>
  <c r="F3340" i="6"/>
  <c r="E3340" i="6"/>
  <c r="C3340" i="6"/>
  <c r="B3340" i="6"/>
  <c r="D3340" i="6" s="1"/>
  <c r="A3340" i="6"/>
  <c r="F3339" i="6"/>
  <c r="E3339" i="6"/>
  <c r="B3339" i="6"/>
  <c r="A3339" i="6"/>
  <c r="F3338" i="6"/>
  <c r="E3338" i="6"/>
  <c r="B3338" i="6"/>
  <c r="A3338" i="6"/>
  <c r="F3337" i="6"/>
  <c r="E3337" i="6"/>
  <c r="B3337" i="6"/>
  <c r="D3337" i="6" s="1"/>
  <c r="A3337" i="6"/>
  <c r="F3336" i="6"/>
  <c r="E3336" i="6"/>
  <c r="B3336" i="6"/>
  <c r="D3336" i="6" s="1"/>
  <c r="A3336" i="6"/>
  <c r="F3335" i="6"/>
  <c r="E3335" i="6"/>
  <c r="B3335" i="6"/>
  <c r="D3335" i="6" s="1"/>
  <c r="A3335" i="6"/>
  <c r="F3334" i="6"/>
  <c r="E3334" i="6"/>
  <c r="C3334" i="6"/>
  <c r="B3334" i="6"/>
  <c r="D3334" i="6" s="1"/>
  <c r="A3334" i="6"/>
  <c r="F3333" i="6"/>
  <c r="E3333" i="6"/>
  <c r="C3333" i="6"/>
  <c r="B3333" i="6"/>
  <c r="D3333" i="6" s="1"/>
  <c r="A3333" i="6"/>
  <c r="F3332" i="6"/>
  <c r="E3332" i="6"/>
  <c r="D3332" i="6"/>
  <c r="B3332" i="6"/>
  <c r="C3332" i="6" s="1"/>
  <c r="A3332" i="6"/>
  <c r="F3331" i="6"/>
  <c r="E3331" i="6"/>
  <c r="C3331" i="6"/>
  <c r="B3331" i="6"/>
  <c r="D3331" i="6" s="1"/>
  <c r="A3331" i="6"/>
  <c r="F3330" i="6"/>
  <c r="E3330" i="6"/>
  <c r="D3330" i="6"/>
  <c r="C3330" i="6"/>
  <c r="B3330" i="6"/>
  <c r="A3330" i="6"/>
  <c r="F3329" i="6"/>
  <c r="E3329" i="6"/>
  <c r="B3329" i="6"/>
  <c r="A3329" i="6"/>
  <c r="F3328" i="6"/>
  <c r="E3328" i="6"/>
  <c r="D3328" i="6"/>
  <c r="C3328" i="6"/>
  <c r="B3328" i="6"/>
  <c r="A3328" i="6"/>
  <c r="F3327" i="6"/>
  <c r="E3327" i="6"/>
  <c r="B3327" i="6"/>
  <c r="A3327" i="6"/>
  <c r="F3326" i="6"/>
  <c r="E3326" i="6"/>
  <c r="B3326" i="6"/>
  <c r="A3326" i="6"/>
  <c r="F3325" i="6"/>
  <c r="E3325" i="6"/>
  <c r="B3325" i="6"/>
  <c r="D3325" i="6" s="1"/>
  <c r="A3325" i="6"/>
  <c r="F3324" i="6"/>
  <c r="E3324" i="6"/>
  <c r="B3324" i="6"/>
  <c r="D3324" i="6" s="1"/>
  <c r="A3324" i="6"/>
  <c r="F3323" i="6"/>
  <c r="E3323" i="6"/>
  <c r="B3323" i="6"/>
  <c r="D3323" i="6" s="1"/>
  <c r="A3323" i="6"/>
  <c r="F3322" i="6"/>
  <c r="E3322" i="6"/>
  <c r="D3322" i="6"/>
  <c r="B3322" i="6"/>
  <c r="C3322" i="6" s="1"/>
  <c r="A3322" i="6"/>
  <c r="F3321" i="6"/>
  <c r="E3321" i="6"/>
  <c r="B3321" i="6"/>
  <c r="D3321" i="6" s="1"/>
  <c r="A3321" i="6"/>
  <c r="F3320" i="6"/>
  <c r="E3320" i="6"/>
  <c r="D3320" i="6"/>
  <c r="C3320" i="6"/>
  <c r="B3320" i="6"/>
  <c r="A3320" i="6"/>
  <c r="F3319" i="6"/>
  <c r="E3319" i="6"/>
  <c r="C3319" i="6"/>
  <c r="B3319" i="6"/>
  <c r="D3319" i="6" s="1"/>
  <c r="A3319" i="6"/>
  <c r="F3318" i="6"/>
  <c r="E3318" i="6"/>
  <c r="D3318" i="6"/>
  <c r="C3318" i="6"/>
  <c r="B3318" i="6"/>
  <c r="A3318" i="6"/>
  <c r="F3317" i="6"/>
  <c r="E3317" i="6"/>
  <c r="C3317" i="6"/>
  <c r="B3317" i="6"/>
  <c r="D3317" i="6" s="1"/>
  <c r="A3317" i="6"/>
  <c r="F3316" i="6"/>
  <c r="E3316" i="6"/>
  <c r="B3316" i="6"/>
  <c r="D3316" i="6" s="1"/>
  <c r="A3316" i="6"/>
  <c r="F3315" i="6"/>
  <c r="E3315" i="6"/>
  <c r="B3315" i="6"/>
  <c r="A3315" i="6"/>
  <c r="F3314" i="6"/>
  <c r="E3314" i="6"/>
  <c r="B3314" i="6"/>
  <c r="A3314" i="6"/>
  <c r="F3313" i="6"/>
  <c r="E3313" i="6"/>
  <c r="B3313" i="6"/>
  <c r="D3313" i="6" s="1"/>
  <c r="A3313" i="6"/>
  <c r="F3312" i="6"/>
  <c r="E3312" i="6"/>
  <c r="B3312" i="6"/>
  <c r="D3312" i="6" s="1"/>
  <c r="A3312" i="6"/>
  <c r="F3311" i="6"/>
  <c r="E3311" i="6"/>
  <c r="B3311" i="6"/>
  <c r="D3311" i="6" s="1"/>
  <c r="A3311" i="6"/>
  <c r="F3310" i="6"/>
  <c r="E3310" i="6"/>
  <c r="B3310" i="6"/>
  <c r="D3310" i="6" s="1"/>
  <c r="A3310" i="6"/>
  <c r="F3309" i="6"/>
  <c r="E3309" i="6"/>
  <c r="C3309" i="6"/>
  <c r="B3309" i="6"/>
  <c r="D3309" i="6" s="1"/>
  <c r="A3309" i="6"/>
  <c r="F3308" i="6"/>
  <c r="E3308" i="6"/>
  <c r="D3308" i="6"/>
  <c r="B3308" i="6"/>
  <c r="C3308" i="6" s="1"/>
  <c r="A3308" i="6"/>
  <c r="F3307" i="6"/>
  <c r="E3307" i="6"/>
  <c r="B3307" i="6"/>
  <c r="A3307" i="6"/>
  <c r="F3306" i="6"/>
  <c r="E3306" i="6"/>
  <c r="D3306" i="6"/>
  <c r="C3306" i="6"/>
  <c r="B3306" i="6"/>
  <c r="A3306" i="6"/>
  <c r="F3305" i="6"/>
  <c r="E3305" i="6"/>
  <c r="C3305" i="6"/>
  <c r="B3305" i="6"/>
  <c r="D3305" i="6" s="1"/>
  <c r="A3305" i="6"/>
  <c r="F3304" i="6"/>
  <c r="E3304" i="6"/>
  <c r="D3304" i="6"/>
  <c r="C3304" i="6"/>
  <c r="B3304" i="6"/>
  <c r="A3304" i="6"/>
  <c r="F3303" i="6"/>
  <c r="E3303" i="6"/>
  <c r="B3303" i="6"/>
  <c r="A3303" i="6"/>
  <c r="F3302" i="6"/>
  <c r="E3302" i="6"/>
  <c r="B3302" i="6"/>
  <c r="A3302" i="6"/>
  <c r="F3301" i="6"/>
  <c r="E3301" i="6"/>
  <c r="B3301" i="6"/>
  <c r="D3301" i="6" s="1"/>
  <c r="A3301" i="6"/>
  <c r="F3300" i="6"/>
  <c r="E3300" i="6"/>
  <c r="B3300" i="6"/>
  <c r="D3300" i="6" s="1"/>
  <c r="A3300" i="6"/>
  <c r="F3299" i="6"/>
  <c r="E3299" i="6"/>
  <c r="B3299" i="6"/>
  <c r="D3299" i="6" s="1"/>
  <c r="A3299" i="6"/>
  <c r="F3298" i="6"/>
  <c r="E3298" i="6"/>
  <c r="D3298" i="6"/>
  <c r="B3298" i="6"/>
  <c r="C3298" i="6" s="1"/>
  <c r="A3298" i="6"/>
  <c r="F3297" i="6"/>
  <c r="E3297" i="6"/>
  <c r="B3297" i="6"/>
  <c r="D3297" i="6" s="1"/>
  <c r="A3297" i="6"/>
  <c r="F3296" i="6"/>
  <c r="E3296" i="6"/>
  <c r="D3296" i="6"/>
  <c r="C3296" i="6"/>
  <c r="B3296" i="6"/>
  <c r="A3296" i="6"/>
  <c r="F3295" i="6"/>
  <c r="E3295" i="6"/>
  <c r="C3295" i="6"/>
  <c r="B3295" i="6"/>
  <c r="D3295" i="6" s="1"/>
  <c r="A3295" i="6"/>
  <c r="F3294" i="6"/>
  <c r="E3294" i="6"/>
  <c r="B3294" i="6"/>
  <c r="C3294" i="6" s="1"/>
  <c r="A3294" i="6"/>
  <c r="F3293" i="6"/>
  <c r="E3293" i="6"/>
  <c r="C3293" i="6"/>
  <c r="B3293" i="6"/>
  <c r="D3293" i="6" s="1"/>
  <c r="A3293" i="6"/>
  <c r="F3292" i="6"/>
  <c r="E3292" i="6"/>
  <c r="C3292" i="6"/>
  <c r="B3292" i="6"/>
  <c r="D3292" i="6" s="1"/>
  <c r="A3292" i="6"/>
  <c r="F3291" i="6"/>
  <c r="E3291" i="6"/>
  <c r="B3291" i="6"/>
  <c r="A3291" i="6"/>
  <c r="F3290" i="6"/>
  <c r="E3290" i="6"/>
  <c r="B3290" i="6"/>
  <c r="A3290" i="6"/>
  <c r="F3289" i="6"/>
  <c r="E3289" i="6"/>
  <c r="B3289" i="6"/>
  <c r="D3289" i="6" s="1"/>
  <c r="A3289" i="6"/>
  <c r="F3288" i="6"/>
  <c r="E3288" i="6"/>
  <c r="B3288" i="6"/>
  <c r="D3288" i="6" s="1"/>
  <c r="A3288" i="6"/>
  <c r="F3287" i="6"/>
  <c r="E3287" i="6"/>
  <c r="B3287" i="6"/>
  <c r="D3287" i="6" s="1"/>
  <c r="A3287" i="6"/>
  <c r="F3286" i="6"/>
  <c r="E3286" i="6"/>
  <c r="B3286" i="6"/>
  <c r="D3286" i="6" s="1"/>
  <c r="A3286" i="6"/>
  <c r="F3285" i="6"/>
  <c r="E3285" i="6"/>
  <c r="C3285" i="6"/>
  <c r="B3285" i="6"/>
  <c r="D3285" i="6" s="1"/>
  <c r="A3285" i="6"/>
  <c r="F3284" i="6"/>
  <c r="E3284" i="6"/>
  <c r="D3284" i="6"/>
  <c r="B3284" i="6"/>
  <c r="C3284" i="6" s="1"/>
  <c r="A3284" i="6"/>
  <c r="F3283" i="6"/>
  <c r="E3283" i="6"/>
  <c r="C3283" i="6"/>
  <c r="B3283" i="6"/>
  <c r="D3283" i="6" s="1"/>
  <c r="A3283" i="6"/>
  <c r="F3282" i="6"/>
  <c r="E3282" i="6"/>
  <c r="D3282" i="6"/>
  <c r="C3282" i="6"/>
  <c r="B3282" i="6"/>
  <c r="A3282" i="6"/>
  <c r="F3281" i="6"/>
  <c r="E3281" i="6"/>
  <c r="B3281" i="6"/>
  <c r="A3281" i="6"/>
  <c r="F3280" i="6"/>
  <c r="E3280" i="6"/>
  <c r="C3280" i="6"/>
  <c r="B3280" i="6"/>
  <c r="D3280" i="6" s="1"/>
  <c r="A3280" i="6"/>
  <c r="F3279" i="6"/>
  <c r="E3279" i="6"/>
  <c r="B3279" i="6"/>
  <c r="A3279" i="6"/>
  <c r="F3278" i="6"/>
  <c r="E3278" i="6"/>
  <c r="B3278" i="6"/>
  <c r="A3278" i="6"/>
  <c r="F3277" i="6"/>
  <c r="E3277" i="6"/>
  <c r="B3277" i="6"/>
  <c r="D3277" i="6" s="1"/>
  <c r="A3277" i="6"/>
  <c r="F3276" i="6"/>
  <c r="E3276" i="6"/>
  <c r="B3276" i="6"/>
  <c r="D3276" i="6" s="1"/>
  <c r="A3276" i="6"/>
  <c r="F3275" i="6"/>
  <c r="E3275" i="6"/>
  <c r="B3275" i="6"/>
  <c r="D3275" i="6" s="1"/>
  <c r="A3275" i="6"/>
  <c r="F3274" i="6"/>
  <c r="E3274" i="6"/>
  <c r="D3274" i="6"/>
  <c r="B3274" i="6"/>
  <c r="C3274" i="6" s="1"/>
  <c r="A3274" i="6"/>
  <c r="F3273" i="6"/>
  <c r="E3273" i="6"/>
  <c r="B3273" i="6"/>
  <c r="D3273" i="6" s="1"/>
  <c r="A3273" i="6"/>
  <c r="F3272" i="6"/>
  <c r="E3272" i="6"/>
  <c r="D3272" i="6"/>
  <c r="C3272" i="6"/>
  <c r="B3272" i="6"/>
  <c r="A3272" i="6"/>
  <c r="F3271" i="6"/>
  <c r="E3271" i="6"/>
  <c r="C3271" i="6"/>
  <c r="B3271" i="6"/>
  <c r="D3271" i="6" s="1"/>
  <c r="A3271" i="6"/>
  <c r="F3270" i="6"/>
  <c r="E3270" i="6"/>
  <c r="B3270" i="6"/>
  <c r="C3270" i="6" s="1"/>
  <c r="A3270" i="6"/>
  <c r="F3269" i="6"/>
  <c r="E3269" i="6"/>
  <c r="C3269" i="6"/>
  <c r="B3269" i="6"/>
  <c r="D3269" i="6" s="1"/>
  <c r="A3269" i="6"/>
  <c r="F3268" i="6"/>
  <c r="E3268" i="6"/>
  <c r="C3268" i="6"/>
  <c r="B3268" i="6"/>
  <c r="D3268" i="6" s="1"/>
  <c r="A3268" i="6"/>
  <c r="F3267" i="6"/>
  <c r="E3267" i="6"/>
  <c r="B3267" i="6"/>
  <c r="A3267" i="6"/>
  <c r="F3266" i="6"/>
  <c r="E3266" i="6"/>
  <c r="B3266" i="6"/>
  <c r="A3266" i="6"/>
  <c r="F3265" i="6"/>
  <c r="E3265" i="6"/>
  <c r="B3265" i="6"/>
  <c r="D3265" i="6" s="1"/>
  <c r="A3265" i="6"/>
  <c r="F3264" i="6"/>
  <c r="E3264" i="6"/>
  <c r="B3264" i="6"/>
  <c r="D3264" i="6" s="1"/>
  <c r="A3264" i="6"/>
  <c r="F3263" i="6"/>
  <c r="E3263" i="6"/>
  <c r="B3263" i="6"/>
  <c r="D3263" i="6" s="1"/>
  <c r="A3263" i="6"/>
  <c r="F3262" i="6"/>
  <c r="E3262" i="6"/>
  <c r="B3262" i="6"/>
  <c r="D3262" i="6" s="1"/>
  <c r="A3262" i="6"/>
  <c r="F3261" i="6"/>
  <c r="E3261" i="6"/>
  <c r="C3261" i="6"/>
  <c r="B3261" i="6"/>
  <c r="D3261" i="6" s="1"/>
  <c r="A3261" i="6"/>
  <c r="F3260" i="6"/>
  <c r="E3260" i="6"/>
  <c r="D3260" i="6"/>
  <c r="B3260" i="6"/>
  <c r="C3260" i="6" s="1"/>
  <c r="A3260" i="6"/>
  <c r="F3259" i="6"/>
  <c r="E3259" i="6"/>
  <c r="B3259" i="6"/>
  <c r="A3259" i="6"/>
  <c r="F3258" i="6"/>
  <c r="E3258" i="6"/>
  <c r="D3258" i="6"/>
  <c r="C3258" i="6"/>
  <c r="B3258" i="6"/>
  <c r="A3258" i="6"/>
  <c r="F3257" i="6"/>
  <c r="E3257" i="6"/>
  <c r="B3257" i="6"/>
  <c r="D3257" i="6" s="1"/>
  <c r="A3257" i="6"/>
  <c r="F3256" i="6"/>
  <c r="E3256" i="6"/>
  <c r="C3256" i="6"/>
  <c r="B3256" i="6"/>
  <c r="D3256" i="6" s="1"/>
  <c r="A3256" i="6"/>
  <c r="F3255" i="6"/>
  <c r="E3255" i="6"/>
  <c r="C3255" i="6"/>
  <c r="B3255" i="6"/>
  <c r="D3255" i="6" s="1"/>
  <c r="A3255" i="6"/>
  <c r="F3254" i="6"/>
  <c r="E3254" i="6"/>
  <c r="C3254" i="6"/>
  <c r="B3254" i="6"/>
  <c r="D3254" i="6" s="1"/>
  <c r="A3254" i="6"/>
  <c r="F3253" i="6"/>
  <c r="E3253" i="6"/>
  <c r="C3253" i="6"/>
  <c r="B3253" i="6"/>
  <c r="D3253" i="6" s="1"/>
  <c r="A3253" i="6"/>
  <c r="F3252" i="6"/>
  <c r="E3252" i="6"/>
  <c r="C3252" i="6"/>
  <c r="B3252" i="6"/>
  <c r="D3252" i="6" s="1"/>
  <c r="A3252" i="6"/>
  <c r="F3251" i="6"/>
  <c r="E3251" i="6"/>
  <c r="B3251" i="6"/>
  <c r="A3251" i="6"/>
  <c r="F3250" i="6"/>
  <c r="E3250" i="6"/>
  <c r="C3250" i="6"/>
  <c r="B3250" i="6"/>
  <c r="D3250" i="6" s="1"/>
  <c r="A3250" i="6"/>
  <c r="F3249" i="6"/>
  <c r="E3249" i="6"/>
  <c r="C3249" i="6"/>
  <c r="B3249" i="6"/>
  <c r="D3249" i="6" s="1"/>
  <c r="A3249" i="6"/>
  <c r="F3248" i="6"/>
  <c r="E3248" i="6"/>
  <c r="C3248" i="6"/>
  <c r="B3248" i="6"/>
  <c r="D3248" i="6" s="1"/>
  <c r="A3248" i="6"/>
  <c r="F3247" i="6"/>
  <c r="E3247" i="6"/>
  <c r="C3247" i="6"/>
  <c r="B3247" i="6"/>
  <c r="D3247" i="6" s="1"/>
  <c r="A3247" i="6"/>
  <c r="F3246" i="6"/>
  <c r="E3246" i="6"/>
  <c r="C3246" i="6"/>
  <c r="B3246" i="6"/>
  <c r="D3246" i="6" s="1"/>
  <c r="A3246" i="6"/>
  <c r="F3245" i="6"/>
  <c r="E3245" i="6"/>
  <c r="B3245" i="6"/>
  <c r="D3245" i="6" s="1"/>
  <c r="A3245" i="6"/>
  <c r="F3244" i="6"/>
  <c r="E3244" i="6"/>
  <c r="C3244" i="6"/>
  <c r="B3244" i="6"/>
  <c r="D3244" i="6" s="1"/>
  <c r="A3244" i="6"/>
  <c r="F3243" i="6"/>
  <c r="E3243" i="6"/>
  <c r="C3243" i="6"/>
  <c r="B3243" i="6"/>
  <c r="D3243" i="6" s="1"/>
  <c r="A3243" i="6"/>
  <c r="F3242" i="6"/>
  <c r="E3242" i="6"/>
  <c r="C3242" i="6"/>
  <c r="B3242" i="6"/>
  <c r="D3242" i="6" s="1"/>
  <c r="A3242" i="6"/>
  <c r="F3241" i="6"/>
  <c r="E3241" i="6"/>
  <c r="C3241" i="6"/>
  <c r="B3241" i="6"/>
  <c r="D3241" i="6" s="1"/>
  <c r="A3241" i="6"/>
  <c r="F3240" i="6"/>
  <c r="E3240" i="6"/>
  <c r="C3240" i="6"/>
  <c r="B3240" i="6"/>
  <c r="D3240" i="6" s="1"/>
  <c r="A3240" i="6"/>
  <c r="F3239" i="6"/>
  <c r="E3239" i="6"/>
  <c r="B3239" i="6"/>
  <c r="A3239" i="6"/>
  <c r="F3238" i="6"/>
  <c r="E3238" i="6"/>
  <c r="C3238" i="6"/>
  <c r="B3238" i="6"/>
  <c r="D3238" i="6" s="1"/>
  <c r="A3238" i="6"/>
  <c r="F3237" i="6"/>
  <c r="E3237" i="6"/>
  <c r="C3237" i="6"/>
  <c r="B3237" i="6"/>
  <c r="D3237" i="6" s="1"/>
  <c r="A3237" i="6"/>
  <c r="F3236" i="6"/>
  <c r="E3236" i="6"/>
  <c r="C3236" i="6"/>
  <c r="B3236" i="6"/>
  <c r="D3236" i="6" s="1"/>
  <c r="A3236" i="6"/>
  <c r="F3235" i="6"/>
  <c r="E3235" i="6"/>
  <c r="D3235" i="6"/>
  <c r="B3235" i="6"/>
  <c r="C3235" i="6" s="1"/>
  <c r="A3235" i="6"/>
  <c r="F3234" i="6"/>
  <c r="E3234" i="6"/>
  <c r="C3234" i="6"/>
  <c r="B3234" i="6"/>
  <c r="D3234" i="6" s="1"/>
  <c r="A3234" i="6"/>
  <c r="F3233" i="6"/>
  <c r="E3233" i="6"/>
  <c r="D3233" i="6"/>
  <c r="C3233" i="6"/>
  <c r="B3233" i="6"/>
  <c r="A3233" i="6"/>
  <c r="F3232" i="6"/>
  <c r="E3232" i="6"/>
  <c r="C3232" i="6"/>
  <c r="B3232" i="6"/>
  <c r="D3232" i="6" s="1"/>
  <c r="A3232" i="6"/>
  <c r="F3231" i="6"/>
  <c r="E3231" i="6"/>
  <c r="B3231" i="6"/>
  <c r="A3231" i="6"/>
  <c r="F3230" i="6"/>
  <c r="E3230" i="6"/>
  <c r="C3230" i="6"/>
  <c r="B3230" i="6"/>
  <c r="D3230" i="6" s="1"/>
  <c r="A3230" i="6"/>
  <c r="F3229" i="6"/>
  <c r="E3229" i="6"/>
  <c r="B3229" i="6"/>
  <c r="C3229" i="6" s="1"/>
  <c r="A3229" i="6"/>
  <c r="F3228" i="6"/>
  <c r="E3228" i="6"/>
  <c r="C3228" i="6"/>
  <c r="B3228" i="6"/>
  <c r="D3228" i="6" s="1"/>
  <c r="A3228" i="6"/>
  <c r="F3227" i="6"/>
  <c r="E3227" i="6"/>
  <c r="D3227" i="6"/>
  <c r="C3227" i="6"/>
  <c r="B3227" i="6"/>
  <c r="A3227" i="6"/>
  <c r="F3226" i="6"/>
  <c r="E3226" i="6"/>
  <c r="C3226" i="6"/>
  <c r="B3226" i="6"/>
  <c r="D3226" i="6" s="1"/>
  <c r="A3226" i="6"/>
  <c r="F3225" i="6"/>
  <c r="E3225" i="6"/>
  <c r="D3225" i="6"/>
  <c r="C3225" i="6"/>
  <c r="B3225" i="6"/>
  <c r="A3225" i="6"/>
  <c r="F3224" i="6"/>
  <c r="E3224" i="6"/>
  <c r="C3224" i="6"/>
  <c r="B3224" i="6"/>
  <c r="D3224" i="6" s="1"/>
  <c r="A3224" i="6"/>
  <c r="F3223" i="6"/>
  <c r="E3223" i="6"/>
  <c r="D3223" i="6"/>
  <c r="B3223" i="6"/>
  <c r="C3223" i="6" s="1"/>
  <c r="A3223" i="6"/>
  <c r="F3222" i="6"/>
  <c r="E3222" i="6"/>
  <c r="C3222" i="6"/>
  <c r="B3222" i="6"/>
  <c r="D3222" i="6" s="1"/>
  <c r="A3222" i="6"/>
  <c r="F3221" i="6"/>
  <c r="E3221" i="6"/>
  <c r="D3221" i="6"/>
  <c r="C3221" i="6"/>
  <c r="B3221" i="6"/>
  <c r="A3221" i="6"/>
  <c r="F3220" i="6"/>
  <c r="E3220" i="6"/>
  <c r="C3220" i="6"/>
  <c r="B3220" i="6"/>
  <c r="D3220" i="6" s="1"/>
  <c r="A3220" i="6"/>
  <c r="F3219" i="6"/>
  <c r="E3219" i="6"/>
  <c r="B3219" i="6"/>
  <c r="D3219" i="6" s="1"/>
  <c r="A3219" i="6"/>
  <c r="F3218" i="6"/>
  <c r="E3218" i="6"/>
  <c r="C3218" i="6"/>
  <c r="B3218" i="6"/>
  <c r="D3218" i="6" s="1"/>
  <c r="A3218" i="6"/>
  <c r="F3217" i="6"/>
  <c r="E3217" i="6"/>
  <c r="B3217" i="6"/>
  <c r="A3217" i="6"/>
  <c r="F3216" i="6"/>
  <c r="E3216" i="6"/>
  <c r="C3216" i="6"/>
  <c r="B3216" i="6"/>
  <c r="D3216" i="6" s="1"/>
  <c r="A3216" i="6"/>
  <c r="F3215" i="6"/>
  <c r="E3215" i="6"/>
  <c r="D3215" i="6"/>
  <c r="C3215" i="6"/>
  <c r="B3215" i="6"/>
  <c r="A3215" i="6"/>
  <c r="F3214" i="6"/>
  <c r="E3214" i="6"/>
  <c r="C3214" i="6"/>
  <c r="B3214" i="6"/>
  <c r="D3214" i="6" s="1"/>
  <c r="A3214" i="6"/>
  <c r="F3213" i="6"/>
  <c r="E3213" i="6"/>
  <c r="C3213" i="6"/>
  <c r="B3213" i="6"/>
  <c r="D3213" i="6" s="1"/>
  <c r="A3213" i="6"/>
  <c r="F3212" i="6"/>
  <c r="E3212" i="6"/>
  <c r="C3212" i="6"/>
  <c r="B3212" i="6"/>
  <c r="D3212" i="6" s="1"/>
  <c r="A3212" i="6"/>
  <c r="F3211" i="6"/>
  <c r="E3211" i="6"/>
  <c r="D3211" i="6"/>
  <c r="B3211" i="6"/>
  <c r="C3211" i="6" s="1"/>
  <c r="A3211" i="6"/>
  <c r="F3210" i="6"/>
  <c r="E3210" i="6"/>
  <c r="C3210" i="6"/>
  <c r="B3210" i="6"/>
  <c r="D3210" i="6" s="1"/>
  <c r="A3210" i="6"/>
  <c r="F3209" i="6"/>
  <c r="E3209" i="6"/>
  <c r="D3209" i="6"/>
  <c r="C3209" i="6"/>
  <c r="B3209" i="6"/>
  <c r="A3209" i="6"/>
  <c r="F3208" i="6"/>
  <c r="E3208" i="6"/>
  <c r="C3208" i="6"/>
  <c r="B3208" i="6"/>
  <c r="D3208" i="6" s="1"/>
  <c r="A3208" i="6"/>
  <c r="F3207" i="6"/>
  <c r="E3207" i="6"/>
  <c r="B3207" i="6"/>
  <c r="A3207" i="6"/>
  <c r="F3206" i="6"/>
  <c r="E3206" i="6"/>
  <c r="C3206" i="6"/>
  <c r="B3206" i="6"/>
  <c r="D3206" i="6" s="1"/>
  <c r="A3206" i="6"/>
  <c r="F3205" i="6"/>
  <c r="E3205" i="6"/>
  <c r="B3205" i="6"/>
  <c r="C3205" i="6" s="1"/>
  <c r="A3205" i="6"/>
  <c r="F3204" i="6"/>
  <c r="E3204" i="6"/>
  <c r="C3204" i="6"/>
  <c r="B3204" i="6"/>
  <c r="D3204" i="6" s="1"/>
  <c r="A3204" i="6"/>
  <c r="F3203" i="6"/>
  <c r="E3203" i="6"/>
  <c r="D3203" i="6"/>
  <c r="C3203" i="6"/>
  <c r="B3203" i="6"/>
  <c r="A3203" i="6"/>
  <c r="F3202" i="6"/>
  <c r="E3202" i="6"/>
  <c r="C3202" i="6"/>
  <c r="B3202" i="6"/>
  <c r="D3202" i="6" s="1"/>
  <c r="A3202" i="6"/>
  <c r="F3201" i="6"/>
  <c r="E3201" i="6"/>
  <c r="D3201" i="6"/>
  <c r="C3201" i="6"/>
  <c r="B3201" i="6"/>
  <c r="A3201" i="6"/>
  <c r="F3200" i="6"/>
  <c r="E3200" i="6"/>
  <c r="C3200" i="6"/>
  <c r="B3200" i="6"/>
  <c r="D3200" i="6" s="1"/>
  <c r="A3200" i="6"/>
  <c r="F3199" i="6"/>
  <c r="E3199" i="6"/>
  <c r="B3199" i="6"/>
  <c r="C3199" i="6" s="1"/>
  <c r="A3199" i="6"/>
  <c r="F3198" i="6"/>
  <c r="E3198" i="6"/>
  <c r="C3198" i="6"/>
  <c r="B3198" i="6"/>
  <c r="D3198" i="6" s="1"/>
  <c r="A3198" i="6"/>
  <c r="F3197" i="6"/>
  <c r="E3197" i="6"/>
  <c r="D3197" i="6"/>
  <c r="C3197" i="6"/>
  <c r="B3197" i="6"/>
  <c r="A3197" i="6"/>
  <c r="F3196" i="6"/>
  <c r="E3196" i="6"/>
  <c r="C3196" i="6"/>
  <c r="B3196" i="6"/>
  <c r="D3196" i="6" s="1"/>
  <c r="A3196" i="6"/>
  <c r="F3195" i="6"/>
  <c r="E3195" i="6"/>
  <c r="C3195" i="6"/>
  <c r="B3195" i="6"/>
  <c r="D3195" i="6" s="1"/>
  <c r="A3195" i="6"/>
  <c r="F3194" i="6"/>
  <c r="E3194" i="6"/>
  <c r="C3194" i="6"/>
  <c r="B3194" i="6"/>
  <c r="D3194" i="6" s="1"/>
  <c r="A3194" i="6"/>
  <c r="F3193" i="6"/>
  <c r="E3193" i="6"/>
  <c r="B3193" i="6"/>
  <c r="A3193" i="6"/>
  <c r="F3192" i="6"/>
  <c r="E3192" i="6"/>
  <c r="C3192" i="6"/>
  <c r="B3192" i="6"/>
  <c r="D3192" i="6" s="1"/>
  <c r="A3192" i="6"/>
  <c r="F3191" i="6"/>
  <c r="E3191" i="6"/>
  <c r="D3191" i="6"/>
  <c r="C3191" i="6"/>
  <c r="B3191" i="6"/>
  <c r="A3191" i="6"/>
  <c r="F3190" i="6"/>
  <c r="E3190" i="6"/>
  <c r="C3190" i="6"/>
  <c r="B3190" i="6"/>
  <c r="D3190" i="6" s="1"/>
  <c r="A3190" i="6"/>
  <c r="F3189" i="6"/>
  <c r="E3189" i="6"/>
  <c r="C3189" i="6"/>
  <c r="B3189" i="6"/>
  <c r="D3189" i="6" s="1"/>
  <c r="A3189" i="6"/>
  <c r="F3188" i="6"/>
  <c r="E3188" i="6"/>
  <c r="C3188" i="6"/>
  <c r="B3188" i="6"/>
  <c r="D3188" i="6" s="1"/>
  <c r="A3188" i="6"/>
  <c r="F3187" i="6"/>
  <c r="E3187" i="6"/>
  <c r="D3187" i="6"/>
  <c r="B3187" i="6"/>
  <c r="C3187" i="6" s="1"/>
  <c r="A3187" i="6"/>
  <c r="F3186" i="6"/>
  <c r="E3186" i="6"/>
  <c r="C3186" i="6"/>
  <c r="B3186" i="6"/>
  <c r="D3186" i="6" s="1"/>
  <c r="A3186" i="6"/>
  <c r="F3185" i="6"/>
  <c r="E3185" i="6"/>
  <c r="D3185" i="6"/>
  <c r="C3185" i="6"/>
  <c r="B3185" i="6"/>
  <c r="A3185" i="6"/>
  <c r="F3184" i="6"/>
  <c r="E3184" i="6"/>
  <c r="C3184" i="6"/>
  <c r="B3184" i="6"/>
  <c r="D3184" i="6" s="1"/>
  <c r="A3184" i="6"/>
  <c r="F3183" i="6"/>
  <c r="E3183" i="6"/>
  <c r="B3183" i="6"/>
  <c r="A3183" i="6"/>
  <c r="F3182" i="6"/>
  <c r="E3182" i="6"/>
  <c r="C3182" i="6"/>
  <c r="B3182" i="6"/>
  <c r="D3182" i="6" s="1"/>
  <c r="A3182" i="6"/>
  <c r="F3181" i="6"/>
  <c r="E3181" i="6"/>
  <c r="B3181" i="6"/>
  <c r="C3181" i="6" s="1"/>
  <c r="A3181" i="6"/>
  <c r="F3180" i="6"/>
  <c r="E3180" i="6"/>
  <c r="C3180" i="6"/>
  <c r="B3180" i="6"/>
  <c r="D3180" i="6" s="1"/>
  <c r="A3180" i="6"/>
  <c r="F3179" i="6"/>
  <c r="E3179" i="6"/>
  <c r="D3179" i="6"/>
  <c r="C3179" i="6"/>
  <c r="B3179" i="6"/>
  <c r="A3179" i="6"/>
  <c r="F3178" i="6"/>
  <c r="E3178" i="6"/>
  <c r="C3178" i="6"/>
  <c r="B3178" i="6"/>
  <c r="D3178" i="6" s="1"/>
  <c r="A3178" i="6"/>
  <c r="F3177" i="6"/>
  <c r="E3177" i="6"/>
  <c r="D3177" i="6"/>
  <c r="C3177" i="6"/>
  <c r="B3177" i="6"/>
  <c r="A3177" i="6"/>
  <c r="F3176" i="6"/>
  <c r="E3176" i="6"/>
  <c r="C3176" i="6"/>
  <c r="B3176" i="6"/>
  <c r="D3176" i="6" s="1"/>
  <c r="A3176" i="6"/>
  <c r="F3175" i="6"/>
  <c r="E3175" i="6"/>
  <c r="D3175" i="6"/>
  <c r="B3175" i="6"/>
  <c r="C3175" i="6" s="1"/>
  <c r="A3175" i="6"/>
  <c r="F3174" i="6"/>
  <c r="E3174" i="6"/>
  <c r="C3174" i="6"/>
  <c r="B3174" i="6"/>
  <c r="D3174" i="6" s="1"/>
  <c r="A3174" i="6"/>
  <c r="F3173" i="6"/>
  <c r="E3173" i="6"/>
  <c r="D3173" i="6"/>
  <c r="C3173" i="6"/>
  <c r="B3173" i="6"/>
  <c r="A3173" i="6"/>
  <c r="F3172" i="6"/>
  <c r="E3172" i="6"/>
  <c r="C3172" i="6"/>
  <c r="B3172" i="6"/>
  <c r="D3172" i="6" s="1"/>
  <c r="A3172" i="6"/>
  <c r="F3171" i="6"/>
  <c r="E3171" i="6"/>
  <c r="B3171" i="6"/>
  <c r="D3171" i="6" s="1"/>
  <c r="A3171" i="6"/>
  <c r="F3170" i="6"/>
  <c r="E3170" i="6"/>
  <c r="C3170" i="6"/>
  <c r="B3170" i="6"/>
  <c r="D3170" i="6" s="1"/>
  <c r="A3170" i="6"/>
  <c r="F3169" i="6"/>
  <c r="E3169" i="6"/>
  <c r="B3169" i="6"/>
  <c r="A3169" i="6"/>
  <c r="F3168" i="6"/>
  <c r="E3168" i="6"/>
  <c r="C3168" i="6"/>
  <c r="B3168" i="6"/>
  <c r="D3168" i="6" s="1"/>
  <c r="A3168" i="6"/>
  <c r="F3167" i="6"/>
  <c r="E3167" i="6"/>
  <c r="D3167" i="6"/>
  <c r="C3167" i="6"/>
  <c r="B3167" i="6"/>
  <c r="A3167" i="6"/>
  <c r="F3166" i="6"/>
  <c r="E3166" i="6"/>
  <c r="C3166" i="6"/>
  <c r="B3166" i="6"/>
  <c r="D3166" i="6" s="1"/>
  <c r="A3166" i="6"/>
  <c r="F3165" i="6"/>
  <c r="E3165" i="6"/>
  <c r="C3165" i="6"/>
  <c r="B3165" i="6"/>
  <c r="D3165" i="6" s="1"/>
  <c r="A3165" i="6"/>
  <c r="F3164" i="6"/>
  <c r="E3164" i="6"/>
  <c r="B3164" i="6"/>
  <c r="A3164" i="6"/>
  <c r="F3163" i="6"/>
  <c r="E3163" i="6"/>
  <c r="D3163" i="6"/>
  <c r="B3163" i="6"/>
  <c r="C3163" i="6" s="1"/>
  <c r="A3163" i="6"/>
  <c r="F3162" i="6"/>
  <c r="E3162" i="6"/>
  <c r="C3162" i="6"/>
  <c r="B3162" i="6"/>
  <c r="D3162" i="6" s="1"/>
  <c r="A3162" i="6"/>
  <c r="F3161" i="6"/>
  <c r="E3161" i="6"/>
  <c r="D3161" i="6"/>
  <c r="C3161" i="6"/>
  <c r="B3161" i="6"/>
  <c r="A3161" i="6"/>
  <c r="F3160" i="6"/>
  <c r="E3160" i="6"/>
  <c r="C3160" i="6"/>
  <c r="B3160" i="6"/>
  <c r="D3160" i="6" s="1"/>
  <c r="A3160" i="6"/>
  <c r="F3159" i="6"/>
  <c r="E3159" i="6"/>
  <c r="B3159" i="6"/>
  <c r="A3159" i="6"/>
  <c r="F3158" i="6"/>
  <c r="E3158" i="6"/>
  <c r="B3158" i="6"/>
  <c r="A3158" i="6"/>
  <c r="F3157" i="6"/>
  <c r="E3157" i="6"/>
  <c r="B3157" i="6"/>
  <c r="C3157" i="6" s="1"/>
  <c r="A3157" i="6"/>
  <c r="F3156" i="6"/>
  <c r="E3156" i="6"/>
  <c r="C3156" i="6"/>
  <c r="B3156" i="6"/>
  <c r="D3156" i="6" s="1"/>
  <c r="A3156" i="6"/>
  <c r="F3155" i="6"/>
  <c r="E3155" i="6"/>
  <c r="D3155" i="6"/>
  <c r="C3155" i="6"/>
  <c r="B3155" i="6"/>
  <c r="A3155" i="6"/>
  <c r="F3154" i="6"/>
  <c r="E3154" i="6"/>
  <c r="C3154" i="6"/>
  <c r="B3154" i="6"/>
  <c r="D3154" i="6" s="1"/>
  <c r="A3154" i="6"/>
  <c r="F3153" i="6"/>
  <c r="E3153" i="6"/>
  <c r="D3153" i="6"/>
  <c r="C3153" i="6"/>
  <c r="B3153" i="6"/>
  <c r="A3153" i="6"/>
  <c r="F3152" i="6"/>
  <c r="E3152" i="6"/>
  <c r="B3152" i="6"/>
  <c r="D3152" i="6" s="1"/>
  <c r="A3152" i="6"/>
  <c r="F3151" i="6"/>
  <c r="E3151" i="6"/>
  <c r="B3151" i="6"/>
  <c r="A3151" i="6"/>
  <c r="F3150" i="6"/>
  <c r="E3150" i="6"/>
  <c r="C3150" i="6"/>
  <c r="B3150" i="6"/>
  <c r="D3150" i="6" s="1"/>
  <c r="A3150" i="6"/>
  <c r="F3149" i="6"/>
  <c r="E3149" i="6"/>
  <c r="D3149" i="6"/>
  <c r="C3149" i="6"/>
  <c r="B3149" i="6"/>
  <c r="A3149" i="6"/>
  <c r="F3148" i="6"/>
  <c r="E3148" i="6"/>
  <c r="B3148" i="6"/>
  <c r="A3148" i="6"/>
  <c r="F3147" i="6"/>
  <c r="E3147" i="6"/>
  <c r="C3147" i="6"/>
  <c r="B3147" i="6"/>
  <c r="D3147" i="6" s="1"/>
  <c r="A3147" i="6"/>
  <c r="F3146" i="6"/>
  <c r="E3146" i="6"/>
  <c r="B3146" i="6"/>
  <c r="D3146" i="6" s="1"/>
  <c r="A3146" i="6"/>
  <c r="F3145" i="6"/>
  <c r="E3145" i="6"/>
  <c r="B3145" i="6"/>
  <c r="A3145" i="6"/>
  <c r="F3144" i="6"/>
  <c r="E3144" i="6"/>
  <c r="C3144" i="6"/>
  <c r="B3144" i="6"/>
  <c r="D3144" i="6" s="1"/>
  <c r="A3144" i="6"/>
  <c r="F3143" i="6"/>
  <c r="E3143" i="6"/>
  <c r="D3143" i="6"/>
  <c r="C3143" i="6"/>
  <c r="B3143" i="6"/>
  <c r="A3143" i="6"/>
  <c r="F3142" i="6"/>
  <c r="E3142" i="6"/>
  <c r="C3142" i="6"/>
  <c r="B3142" i="6"/>
  <c r="D3142" i="6" s="1"/>
  <c r="A3142" i="6"/>
  <c r="F3141" i="6"/>
  <c r="E3141" i="6"/>
  <c r="C3141" i="6"/>
  <c r="B3141" i="6"/>
  <c r="D3141" i="6" s="1"/>
  <c r="A3141" i="6"/>
  <c r="F3140" i="6"/>
  <c r="E3140" i="6"/>
  <c r="B3140" i="6"/>
  <c r="A3140" i="6"/>
  <c r="F3139" i="6"/>
  <c r="E3139" i="6"/>
  <c r="D3139" i="6"/>
  <c r="B3139" i="6"/>
  <c r="C3139" i="6" s="1"/>
  <c r="A3139" i="6"/>
  <c r="F3138" i="6"/>
  <c r="E3138" i="6"/>
  <c r="C3138" i="6"/>
  <c r="B3138" i="6"/>
  <c r="D3138" i="6" s="1"/>
  <c r="A3138" i="6"/>
  <c r="F3137" i="6"/>
  <c r="E3137" i="6"/>
  <c r="D3137" i="6"/>
  <c r="C3137" i="6"/>
  <c r="B3137" i="6"/>
  <c r="A3137" i="6"/>
  <c r="F3136" i="6"/>
  <c r="E3136" i="6"/>
  <c r="C3136" i="6"/>
  <c r="B3136" i="6"/>
  <c r="D3136" i="6" s="1"/>
  <c r="A3136" i="6"/>
  <c r="F3135" i="6"/>
  <c r="E3135" i="6"/>
  <c r="B3135" i="6"/>
  <c r="A3135" i="6"/>
  <c r="F3134" i="6"/>
  <c r="E3134" i="6"/>
  <c r="B3134" i="6"/>
  <c r="A3134" i="6"/>
  <c r="F3133" i="6"/>
  <c r="E3133" i="6"/>
  <c r="B3133" i="6"/>
  <c r="C3133" i="6" s="1"/>
  <c r="A3133" i="6"/>
  <c r="F3132" i="6"/>
  <c r="E3132" i="6"/>
  <c r="C3132" i="6"/>
  <c r="B3132" i="6"/>
  <c r="D3132" i="6" s="1"/>
  <c r="A3132" i="6"/>
  <c r="F3131" i="6"/>
  <c r="E3131" i="6"/>
  <c r="D3131" i="6"/>
  <c r="C3131" i="6"/>
  <c r="B3131" i="6"/>
  <c r="A3131" i="6"/>
  <c r="F3130" i="6"/>
  <c r="E3130" i="6"/>
  <c r="C3130" i="6"/>
  <c r="B3130" i="6"/>
  <c r="D3130" i="6" s="1"/>
  <c r="A3130" i="6"/>
  <c r="F3129" i="6"/>
  <c r="E3129" i="6"/>
  <c r="D3129" i="6"/>
  <c r="C3129" i="6"/>
  <c r="B3129" i="6"/>
  <c r="A3129" i="6"/>
  <c r="F3128" i="6"/>
  <c r="E3128" i="6"/>
  <c r="B3128" i="6"/>
  <c r="D3128" i="6" s="1"/>
  <c r="A3128" i="6"/>
  <c r="F3127" i="6"/>
  <c r="E3127" i="6"/>
  <c r="D3127" i="6"/>
  <c r="B3127" i="6"/>
  <c r="C3127" i="6" s="1"/>
  <c r="A3127" i="6"/>
  <c r="F3126" i="6"/>
  <c r="E3126" i="6"/>
  <c r="C3126" i="6"/>
  <c r="B3126" i="6"/>
  <c r="D3126" i="6" s="1"/>
  <c r="A3126" i="6"/>
  <c r="F3125" i="6"/>
  <c r="E3125" i="6"/>
  <c r="D3125" i="6"/>
  <c r="C3125" i="6"/>
  <c r="B3125" i="6"/>
  <c r="A3125" i="6"/>
  <c r="F3124" i="6"/>
  <c r="E3124" i="6"/>
  <c r="B3124" i="6"/>
  <c r="A3124" i="6"/>
  <c r="F3123" i="6"/>
  <c r="E3123" i="6"/>
  <c r="C3123" i="6"/>
  <c r="B3123" i="6"/>
  <c r="D3123" i="6" s="1"/>
  <c r="A3123" i="6"/>
  <c r="F3122" i="6"/>
  <c r="E3122" i="6"/>
  <c r="B3122" i="6"/>
  <c r="D3122" i="6" s="1"/>
  <c r="A3122" i="6"/>
  <c r="F3121" i="6"/>
  <c r="E3121" i="6"/>
  <c r="B3121" i="6"/>
  <c r="A3121" i="6"/>
  <c r="F3120" i="6"/>
  <c r="E3120" i="6"/>
  <c r="C3120" i="6"/>
  <c r="B3120" i="6"/>
  <c r="D3120" i="6" s="1"/>
  <c r="A3120" i="6"/>
  <c r="F3119" i="6"/>
  <c r="E3119" i="6"/>
  <c r="D3119" i="6"/>
  <c r="C3119" i="6"/>
  <c r="B3119" i="6"/>
  <c r="A3119" i="6"/>
  <c r="F3118" i="6"/>
  <c r="E3118" i="6"/>
  <c r="D3118" i="6"/>
  <c r="C3118" i="6"/>
  <c r="B3118" i="6"/>
  <c r="A3118" i="6"/>
  <c r="F3117" i="6"/>
  <c r="E3117" i="6"/>
  <c r="D3117" i="6"/>
  <c r="C3117" i="6"/>
  <c r="B3117" i="6"/>
  <c r="A3117" i="6"/>
  <c r="F3116" i="6"/>
  <c r="E3116" i="6"/>
  <c r="D3116" i="6"/>
  <c r="C3116" i="6"/>
  <c r="B3116" i="6"/>
  <c r="A3116" i="6"/>
  <c r="F3115" i="6"/>
  <c r="E3115" i="6"/>
  <c r="D3115" i="6"/>
  <c r="C3115" i="6"/>
  <c r="B3115" i="6"/>
  <c r="A3115" i="6"/>
  <c r="F3114" i="6"/>
  <c r="E3114" i="6"/>
  <c r="D3114" i="6"/>
  <c r="C3114" i="6"/>
  <c r="B3114" i="6"/>
  <c r="A3114" i="6"/>
  <c r="F3113" i="6"/>
  <c r="E3113" i="6"/>
  <c r="D3113" i="6"/>
  <c r="C3113" i="6"/>
  <c r="B3113" i="6"/>
  <c r="A3113" i="6"/>
  <c r="F3112" i="6"/>
  <c r="E3112" i="6"/>
  <c r="D3112" i="6"/>
  <c r="C3112" i="6"/>
  <c r="B3112" i="6"/>
  <c r="A3112" i="6"/>
  <c r="F3111" i="6"/>
  <c r="E3111" i="6"/>
  <c r="D3111" i="6"/>
  <c r="C3111" i="6"/>
  <c r="B3111" i="6"/>
  <c r="A3111" i="6"/>
  <c r="F3110" i="6"/>
  <c r="E3110" i="6"/>
  <c r="D3110" i="6"/>
  <c r="C3110" i="6"/>
  <c r="B3110" i="6"/>
  <c r="A3110" i="6"/>
  <c r="F3109" i="6"/>
  <c r="E3109" i="6"/>
  <c r="D3109" i="6"/>
  <c r="C3109" i="6"/>
  <c r="B3109" i="6"/>
  <c r="A3109" i="6"/>
  <c r="F3108" i="6"/>
  <c r="E3108" i="6"/>
  <c r="D3108" i="6"/>
  <c r="C3108" i="6"/>
  <c r="B3108" i="6"/>
  <c r="A3108" i="6"/>
  <c r="F3107" i="6"/>
  <c r="E3107" i="6"/>
  <c r="D3107" i="6"/>
  <c r="C3107" i="6"/>
  <c r="B3107" i="6"/>
  <c r="A3107" i="6"/>
  <c r="F3106" i="6"/>
  <c r="E3106" i="6"/>
  <c r="D3106" i="6"/>
  <c r="C3106" i="6"/>
  <c r="B3106" i="6"/>
  <c r="A3106" i="6"/>
  <c r="F3105" i="6"/>
  <c r="E3105" i="6"/>
  <c r="D3105" i="6"/>
  <c r="C3105" i="6"/>
  <c r="B3105" i="6"/>
  <c r="A3105" i="6"/>
  <c r="F3104" i="6"/>
  <c r="E3104" i="6"/>
  <c r="D3104" i="6"/>
  <c r="C3104" i="6"/>
  <c r="B3104" i="6"/>
  <c r="A3104" i="6"/>
  <c r="F3103" i="6"/>
  <c r="E3103" i="6"/>
  <c r="D3103" i="6"/>
  <c r="C3103" i="6"/>
  <c r="B3103" i="6"/>
  <c r="A3103" i="6"/>
  <c r="F3102" i="6"/>
  <c r="E3102" i="6"/>
  <c r="D3102" i="6"/>
  <c r="C3102" i="6"/>
  <c r="B3102" i="6"/>
  <c r="A3102" i="6"/>
  <c r="F3101" i="6"/>
  <c r="E3101" i="6"/>
  <c r="D3101" i="6"/>
  <c r="C3101" i="6"/>
  <c r="B3101" i="6"/>
  <c r="A3101" i="6"/>
  <c r="F3100" i="6"/>
  <c r="E3100" i="6"/>
  <c r="D3100" i="6"/>
  <c r="C3100" i="6"/>
  <c r="B3100" i="6"/>
  <c r="A3100" i="6"/>
  <c r="F3099" i="6"/>
  <c r="E3099" i="6"/>
  <c r="D3099" i="6"/>
  <c r="C3099" i="6"/>
  <c r="B3099" i="6"/>
  <c r="A3099" i="6"/>
  <c r="F3098" i="6"/>
  <c r="E3098" i="6"/>
  <c r="D3098" i="6"/>
  <c r="C3098" i="6"/>
  <c r="B3098" i="6"/>
  <c r="A3098" i="6"/>
  <c r="F3097" i="6"/>
  <c r="E3097" i="6"/>
  <c r="D3097" i="6"/>
  <c r="C3097" i="6"/>
  <c r="B3097" i="6"/>
  <c r="A3097" i="6"/>
  <c r="F3096" i="6"/>
  <c r="E3096" i="6"/>
  <c r="D3096" i="6"/>
  <c r="C3096" i="6"/>
  <c r="B3096" i="6"/>
  <c r="A3096" i="6"/>
  <c r="F3095" i="6"/>
  <c r="E3095" i="6"/>
  <c r="D3095" i="6"/>
  <c r="C3095" i="6"/>
  <c r="B3095" i="6"/>
  <c r="A3095" i="6"/>
  <c r="F3094" i="6"/>
  <c r="E3094" i="6"/>
  <c r="D3094" i="6"/>
  <c r="C3094" i="6"/>
  <c r="B3094" i="6"/>
  <c r="A3094" i="6"/>
  <c r="F3093" i="6"/>
  <c r="E3093" i="6"/>
  <c r="D3093" i="6"/>
  <c r="C3093" i="6"/>
  <c r="B3093" i="6"/>
  <c r="A3093" i="6"/>
  <c r="F3092" i="6"/>
  <c r="E3092" i="6"/>
  <c r="D3092" i="6"/>
  <c r="C3092" i="6"/>
  <c r="B3092" i="6"/>
  <c r="A3092" i="6"/>
  <c r="F3091" i="6"/>
  <c r="E3091" i="6"/>
  <c r="D3091" i="6"/>
  <c r="C3091" i="6"/>
  <c r="B3091" i="6"/>
  <c r="A3091" i="6"/>
  <c r="F3090" i="6"/>
  <c r="E3090" i="6"/>
  <c r="D3090" i="6"/>
  <c r="C3090" i="6"/>
  <c r="B3090" i="6"/>
  <c r="A3090" i="6"/>
  <c r="F3089" i="6"/>
  <c r="E3089" i="6"/>
  <c r="D3089" i="6"/>
  <c r="C3089" i="6"/>
  <c r="B3089" i="6"/>
  <c r="A3089" i="6"/>
  <c r="F3088" i="6"/>
  <c r="E3088" i="6"/>
  <c r="D3088" i="6"/>
  <c r="C3088" i="6"/>
  <c r="B3088" i="6"/>
  <c r="A3088" i="6"/>
  <c r="F3087" i="6"/>
  <c r="E3087" i="6"/>
  <c r="D3087" i="6"/>
  <c r="C3087" i="6"/>
  <c r="B3087" i="6"/>
  <c r="A3087" i="6"/>
  <c r="F3086" i="6"/>
  <c r="E3086" i="6"/>
  <c r="D3086" i="6"/>
  <c r="C3086" i="6"/>
  <c r="B3086" i="6"/>
  <c r="A3086" i="6"/>
  <c r="F3085" i="6"/>
  <c r="E3085" i="6"/>
  <c r="D3085" i="6"/>
  <c r="C3085" i="6"/>
  <c r="B3085" i="6"/>
  <c r="A3085" i="6"/>
  <c r="F3084" i="6"/>
  <c r="E3084" i="6"/>
  <c r="D3084" i="6"/>
  <c r="C3084" i="6"/>
  <c r="B3084" i="6"/>
  <c r="A3084" i="6"/>
  <c r="F3083" i="6"/>
  <c r="E3083" i="6"/>
  <c r="D3083" i="6"/>
  <c r="C3083" i="6"/>
  <c r="B3083" i="6"/>
  <c r="A3083" i="6"/>
  <c r="F3082" i="6"/>
  <c r="E3082" i="6"/>
  <c r="D3082" i="6"/>
  <c r="C3082" i="6"/>
  <c r="B3082" i="6"/>
  <c r="A3082" i="6"/>
  <c r="F3081" i="6"/>
  <c r="E3081" i="6"/>
  <c r="D3081" i="6"/>
  <c r="C3081" i="6"/>
  <c r="B3081" i="6"/>
  <c r="A3081" i="6"/>
  <c r="F3080" i="6"/>
  <c r="E3080" i="6"/>
  <c r="D3080" i="6"/>
  <c r="C3080" i="6"/>
  <c r="B3080" i="6"/>
  <c r="A3080" i="6"/>
  <c r="F3079" i="6"/>
  <c r="E3079" i="6"/>
  <c r="D3079" i="6"/>
  <c r="C3079" i="6"/>
  <c r="B3079" i="6"/>
  <c r="A3079" i="6"/>
  <c r="F3078" i="6"/>
  <c r="E3078" i="6"/>
  <c r="D3078" i="6"/>
  <c r="C3078" i="6"/>
  <c r="B3078" i="6"/>
  <c r="A3078" i="6"/>
  <c r="F3077" i="6"/>
  <c r="E3077" i="6"/>
  <c r="D3077" i="6"/>
  <c r="C3077" i="6"/>
  <c r="B3077" i="6"/>
  <c r="A3077" i="6"/>
  <c r="F3076" i="6"/>
  <c r="E3076" i="6"/>
  <c r="D3076" i="6"/>
  <c r="C3076" i="6"/>
  <c r="B3076" i="6"/>
  <c r="A3076" i="6"/>
  <c r="F3075" i="6"/>
  <c r="E3075" i="6"/>
  <c r="D3075" i="6"/>
  <c r="C3075" i="6"/>
  <c r="B3075" i="6"/>
  <c r="A3075" i="6"/>
  <c r="F3074" i="6"/>
  <c r="E3074" i="6"/>
  <c r="D3074" i="6"/>
  <c r="C3074" i="6"/>
  <c r="B3074" i="6"/>
  <c r="A3074" i="6"/>
  <c r="F3073" i="6"/>
  <c r="E3073" i="6"/>
  <c r="D3073" i="6"/>
  <c r="C3073" i="6"/>
  <c r="B3073" i="6"/>
  <c r="A3073" i="6"/>
  <c r="F3072" i="6"/>
  <c r="E3072" i="6"/>
  <c r="D3072" i="6"/>
  <c r="C3072" i="6"/>
  <c r="B3072" i="6"/>
  <c r="A3072" i="6"/>
  <c r="F3071" i="6"/>
  <c r="E3071" i="6"/>
  <c r="D3071" i="6"/>
  <c r="C3071" i="6"/>
  <c r="B3071" i="6"/>
  <c r="A3071" i="6"/>
  <c r="F3070" i="6"/>
  <c r="E3070" i="6"/>
  <c r="D3070" i="6"/>
  <c r="C3070" i="6"/>
  <c r="B3070" i="6"/>
  <c r="A3070" i="6"/>
  <c r="F3069" i="6"/>
  <c r="E3069" i="6"/>
  <c r="D3069" i="6"/>
  <c r="C3069" i="6"/>
  <c r="B3069" i="6"/>
  <c r="A3069" i="6"/>
  <c r="F3068" i="6"/>
  <c r="E3068" i="6"/>
  <c r="D3068" i="6"/>
  <c r="C3068" i="6"/>
  <c r="B3068" i="6"/>
  <c r="A3068" i="6"/>
  <c r="F3067" i="6"/>
  <c r="E3067" i="6"/>
  <c r="D3067" i="6"/>
  <c r="C3067" i="6"/>
  <c r="B3067" i="6"/>
  <c r="A3067" i="6"/>
  <c r="F3066" i="6"/>
  <c r="E3066" i="6"/>
  <c r="D3066" i="6"/>
  <c r="C3066" i="6"/>
  <c r="B3066" i="6"/>
  <c r="A3066" i="6"/>
  <c r="F3065" i="6"/>
  <c r="E3065" i="6"/>
  <c r="D3065" i="6"/>
  <c r="C3065" i="6"/>
  <c r="B3065" i="6"/>
  <c r="A3065" i="6"/>
  <c r="F3064" i="6"/>
  <c r="E3064" i="6"/>
  <c r="D3064" i="6"/>
  <c r="C3064" i="6"/>
  <c r="B3064" i="6"/>
  <c r="A3064" i="6"/>
  <c r="F3063" i="6"/>
  <c r="E3063" i="6"/>
  <c r="D3063" i="6"/>
  <c r="C3063" i="6"/>
  <c r="B3063" i="6"/>
  <c r="A3063" i="6"/>
  <c r="F3062" i="6"/>
  <c r="E3062" i="6"/>
  <c r="D3062" i="6"/>
  <c r="C3062" i="6"/>
  <c r="B3062" i="6"/>
  <c r="A3062" i="6"/>
  <c r="F3061" i="6"/>
  <c r="E3061" i="6"/>
  <c r="D3061" i="6"/>
  <c r="C3061" i="6"/>
  <c r="B3061" i="6"/>
  <c r="A3061" i="6"/>
  <c r="F3060" i="6"/>
  <c r="E3060" i="6"/>
  <c r="D3060" i="6"/>
  <c r="C3060" i="6"/>
  <c r="B3060" i="6"/>
  <c r="A3060" i="6"/>
  <c r="F3059" i="6"/>
  <c r="E3059" i="6"/>
  <c r="D3059" i="6"/>
  <c r="C3059" i="6"/>
  <c r="B3059" i="6"/>
  <c r="A3059" i="6"/>
  <c r="F3058" i="6"/>
  <c r="E3058" i="6"/>
  <c r="D3058" i="6"/>
  <c r="C3058" i="6"/>
  <c r="B3058" i="6"/>
  <c r="A3058" i="6"/>
  <c r="F3057" i="6"/>
  <c r="E3057" i="6"/>
  <c r="D3057" i="6"/>
  <c r="C3057" i="6"/>
  <c r="B3057" i="6"/>
  <c r="A3057" i="6"/>
  <c r="F3056" i="6"/>
  <c r="E3056" i="6"/>
  <c r="D3056" i="6"/>
  <c r="C3056" i="6"/>
  <c r="B3056" i="6"/>
  <c r="A3056" i="6"/>
  <c r="F3055" i="6"/>
  <c r="E3055" i="6"/>
  <c r="D3055" i="6"/>
  <c r="C3055" i="6"/>
  <c r="B3055" i="6"/>
  <c r="A3055" i="6"/>
  <c r="F3054" i="6"/>
  <c r="E3054" i="6"/>
  <c r="D3054" i="6"/>
  <c r="C3054" i="6"/>
  <c r="B3054" i="6"/>
  <c r="A3054" i="6"/>
  <c r="F3053" i="6"/>
  <c r="E3053" i="6"/>
  <c r="D3053" i="6"/>
  <c r="C3053" i="6"/>
  <c r="B3053" i="6"/>
  <c r="A3053" i="6"/>
  <c r="F3052" i="6"/>
  <c r="E3052" i="6"/>
  <c r="D3052" i="6"/>
  <c r="C3052" i="6"/>
  <c r="B3052" i="6"/>
  <c r="A3052" i="6"/>
  <c r="F3051" i="6"/>
  <c r="E3051" i="6"/>
  <c r="D3051" i="6"/>
  <c r="C3051" i="6"/>
  <c r="B3051" i="6"/>
  <c r="A3051" i="6"/>
  <c r="F3050" i="6"/>
  <c r="E3050" i="6"/>
  <c r="D3050" i="6"/>
  <c r="C3050" i="6"/>
  <c r="B3050" i="6"/>
  <c r="A3050" i="6"/>
  <c r="F3049" i="6"/>
  <c r="E3049" i="6"/>
  <c r="D3049" i="6"/>
  <c r="C3049" i="6"/>
  <c r="B3049" i="6"/>
  <c r="A3049" i="6"/>
  <c r="F3048" i="6"/>
  <c r="E3048" i="6"/>
  <c r="D3048" i="6"/>
  <c r="C3048" i="6"/>
  <c r="B3048" i="6"/>
  <c r="A3048" i="6"/>
  <c r="F3047" i="6"/>
  <c r="E3047" i="6"/>
  <c r="D3047" i="6"/>
  <c r="C3047" i="6"/>
  <c r="B3047" i="6"/>
  <c r="A3047" i="6"/>
  <c r="F3046" i="6"/>
  <c r="E3046" i="6"/>
  <c r="D3046" i="6"/>
  <c r="C3046" i="6"/>
  <c r="B3046" i="6"/>
  <c r="A3046" i="6"/>
  <c r="F3045" i="6"/>
  <c r="E3045" i="6"/>
  <c r="D3045" i="6"/>
  <c r="C3045" i="6"/>
  <c r="B3045" i="6"/>
  <c r="A3045" i="6"/>
  <c r="F3044" i="6"/>
  <c r="E3044" i="6"/>
  <c r="D3044" i="6"/>
  <c r="C3044" i="6"/>
  <c r="B3044" i="6"/>
  <c r="A3044" i="6"/>
  <c r="F3043" i="6"/>
  <c r="E3043" i="6"/>
  <c r="D3043" i="6"/>
  <c r="C3043" i="6"/>
  <c r="B3043" i="6"/>
  <c r="A3043" i="6"/>
  <c r="F3042" i="6"/>
  <c r="E3042" i="6"/>
  <c r="D3042" i="6"/>
  <c r="C3042" i="6"/>
  <c r="B3042" i="6"/>
  <c r="A3042" i="6"/>
  <c r="F3041" i="6"/>
  <c r="E3041" i="6"/>
  <c r="D3041" i="6"/>
  <c r="C3041" i="6"/>
  <c r="B3041" i="6"/>
  <c r="A3041" i="6"/>
  <c r="F3040" i="6"/>
  <c r="E3040" i="6"/>
  <c r="D3040" i="6"/>
  <c r="C3040" i="6"/>
  <c r="B3040" i="6"/>
  <c r="A3040" i="6"/>
  <c r="F3039" i="6"/>
  <c r="E3039" i="6"/>
  <c r="D3039" i="6"/>
  <c r="C3039" i="6"/>
  <c r="B3039" i="6"/>
  <c r="A3039" i="6"/>
  <c r="F3038" i="6"/>
  <c r="E3038" i="6"/>
  <c r="D3038" i="6"/>
  <c r="C3038" i="6"/>
  <c r="B3038" i="6"/>
  <c r="A3038" i="6"/>
  <c r="F3037" i="6"/>
  <c r="E3037" i="6"/>
  <c r="D3037" i="6"/>
  <c r="C3037" i="6"/>
  <c r="B3037" i="6"/>
  <c r="A3037" i="6"/>
  <c r="F3036" i="6"/>
  <c r="E3036" i="6"/>
  <c r="D3036" i="6"/>
  <c r="C3036" i="6"/>
  <c r="B3036" i="6"/>
  <c r="A3036" i="6"/>
  <c r="F3035" i="6"/>
  <c r="E3035" i="6"/>
  <c r="D3035" i="6"/>
  <c r="C3035" i="6"/>
  <c r="B3035" i="6"/>
  <c r="A3035" i="6"/>
  <c r="F3034" i="6"/>
  <c r="E3034" i="6"/>
  <c r="D3034" i="6"/>
  <c r="C3034" i="6"/>
  <c r="B3034" i="6"/>
  <c r="A3034" i="6"/>
  <c r="F3033" i="6"/>
  <c r="E3033" i="6"/>
  <c r="D3033" i="6"/>
  <c r="C3033" i="6"/>
  <c r="B3033" i="6"/>
  <c r="A3033" i="6"/>
  <c r="F3032" i="6"/>
  <c r="E3032" i="6"/>
  <c r="D3032" i="6"/>
  <c r="C3032" i="6"/>
  <c r="B3032" i="6"/>
  <c r="A3032" i="6"/>
  <c r="F3031" i="6"/>
  <c r="E3031" i="6"/>
  <c r="D3031" i="6"/>
  <c r="C3031" i="6"/>
  <c r="B3031" i="6"/>
  <c r="A3031" i="6"/>
  <c r="F3030" i="6"/>
  <c r="E3030" i="6"/>
  <c r="D3030" i="6"/>
  <c r="C3030" i="6"/>
  <c r="B3030" i="6"/>
  <c r="A3030" i="6"/>
  <c r="F3029" i="6"/>
  <c r="E3029" i="6"/>
  <c r="D3029" i="6"/>
  <c r="C3029" i="6"/>
  <c r="B3029" i="6"/>
  <c r="A3029" i="6"/>
  <c r="F3028" i="6"/>
  <c r="E3028" i="6"/>
  <c r="D3028" i="6"/>
  <c r="C3028" i="6"/>
  <c r="B3028" i="6"/>
  <c r="A3028" i="6"/>
  <c r="F3027" i="6"/>
  <c r="E3027" i="6"/>
  <c r="D3027" i="6"/>
  <c r="C3027" i="6"/>
  <c r="B3027" i="6"/>
  <c r="A3027" i="6"/>
  <c r="F3026" i="6"/>
  <c r="E3026" i="6"/>
  <c r="D3026" i="6"/>
  <c r="C3026" i="6"/>
  <c r="B3026" i="6"/>
  <c r="A3026" i="6"/>
  <c r="F3025" i="6"/>
  <c r="E3025" i="6"/>
  <c r="D3025" i="6"/>
  <c r="C3025" i="6"/>
  <c r="B3025" i="6"/>
  <c r="A3025" i="6"/>
  <c r="F3024" i="6"/>
  <c r="E3024" i="6"/>
  <c r="D3024" i="6"/>
  <c r="C3024" i="6"/>
  <c r="B3024" i="6"/>
  <c r="A3024" i="6"/>
  <c r="F3023" i="6"/>
  <c r="E3023" i="6"/>
  <c r="D3023" i="6"/>
  <c r="C3023" i="6"/>
  <c r="B3023" i="6"/>
  <c r="A3023" i="6"/>
  <c r="F3022" i="6"/>
  <c r="E3022" i="6"/>
  <c r="D3022" i="6"/>
  <c r="C3022" i="6"/>
  <c r="B3022" i="6"/>
  <c r="A3022" i="6"/>
  <c r="F3021" i="6"/>
  <c r="E3021" i="6"/>
  <c r="D3021" i="6"/>
  <c r="C3021" i="6"/>
  <c r="B3021" i="6"/>
  <c r="A3021" i="6"/>
  <c r="F3020" i="6"/>
  <c r="E3020" i="6"/>
  <c r="D3020" i="6"/>
  <c r="C3020" i="6"/>
  <c r="B3020" i="6"/>
  <c r="A3020" i="6"/>
  <c r="F3019" i="6"/>
  <c r="E3019" i="6"/>
  <c r="D3019" i="6"/>
  <c r="C3019" i="6"/>
  <c r="B3019" i="6"/>
  <c r="A3019" i="6"/>
  <c r="F3018" i="6"/>
  <c r="E3018" i="6"/>
  <c r="D3018" i="6"/>
  <c r="C3018" i="6"/>
  <c r="B3018" i="6"/>
  <c r="A3018" i="6"/>
  <c r="F3017" i="6"/>
  <c r="E3017" i="6"/>
  <c r="D3017" i="6"/>
  <c r="C3017" i="6"/>
  <c r="B3017" i="6"/>
  <c r="A3017" i="6"/>
  <c r="F3016" i="6"/>
  <c r="E3016" i="6"/>
  <c r="D3016" i="6"/>
  <c r="C3016" i="6"/>
  <c r="B3016" i="6"/>
  <c r="A3016" i="6"/>
  <c r="F3015" i="6"/>
  <c r="E3015" i="6"/>
  <c r="D3015" i="6"/>
  <c r="C3015" i="6"/>
  <c r="B3015" i="6"/>
  <c r="A3015" i="6"/>
  <c r="F3014" i="6"/>
  <c r="E3014" i="6"/>
  <c r="D3014" i="6"/>
  <c r="C3014" i="6"/>
  <c r="B3014" i="6"/>
  <c r="A3014" i="6"/>
  <c r="F3013" i="6"/>
  <c r="E3013" i="6"/>
  <c r="D3013" i="6"/>
  <c r="C3013" i="6"/>
  <c r="B3013" i="6"/>
  <c r="A3013" i="6"/>
  <c r="F3012" i="6"/>
  <c r="E3012" i="6"/>
  <c r="D3012" i="6"/>
  <c r="C3012" i="6"/>
  <c r="B3012" i="6"/>
  <c r="A3012" i="6"/>
  <c r="F3011" i="6"/>
  <c r="E3011" i="6"/>
  <c r="D3011" i="6"/>
  <c r="C3011" i="6"/>
  <c r="B3011" i="6"/>
  <c r="A3011" i="6"/>
  <c r="F3010" i="6"/>
  <c r="E3010" i="6"/>
  <c r="D3010" i="6"/>
  <c r="C3010" i="6"/>
  <c r="B3010" i="6"/>
  <c r="A3010" i="6"/>
  <c r="F3009" i="6"/>
  <c r="E3009" i="6"/>
  <c r="D3009" i="6"/>
  <c r="C3009" i="6"/>
  <c r="B3009" i="6"/>
  <c r="A3009" i="6"/>
  <c r="F3008" i="6"/>
  <c r="E3008" i="6"/>
  <c r="D3008" i="6"/>
  <c r="C3008" i="6"/>
  <c r="B3008" i="6"/>
  <c r="A3008" i="6"/>
  <c r="F3007" i="6"/>
  <c r="E3007" i="6"/>
  <c r="D3007" i="6"/>
  <c r="C3007" i="6"/>
  <c r="B3007" i="6"/>
  <c r="A3007" i="6"/>
  <c r="F3006" i="6"/>
  <c r="E3006" i="6"/>
  <c r="D3006" i="6"/>
  <c r="C3006" i="6"/>
  <c r="B3006" i="6"/>
  <c r="A3006" i="6"/>
  <c r="F3005" i="6"/>
  <c r="E3005" i="6"/>
  <c r="D3005" i="6"/>
  <c r="C3005" i="6"/>
  <c r="B3005" i="6"/>
  <c r="A3005" i="6"/>
  <c r="F3004" i="6"/>
  <c r="E3004" i="6"/>
  <c r="D3004" i="6"/>
  <c r="C3004" i="6"/>
  <c r="B3004" i="6"/>
  <c r="A3004" i="6"/>
  <c r="F3003" i="6"/>
  <c r="E3003" i="6"/>
  <c r="D3003" i="6"/>
  <c r="C3003" i="6"/>
  <c r="B3003" i="6"/>
  <c r="A3003" i="6"/>
  <c r="F3002" i="6"/>
  <c r="E3002" i="6"/>
  <c r="D3002" i="6"/>
  <c r="C3002" i="6"/>
  <c r="B3002" i="6"/>
  <c r="A3002" i="6"/>
  <c r="F3001" i="6"/>
  <c r="E3001" i="6"/>
  <c r="D3001" i="6"/>
  <c r="C3001" i="6"/>
  <c r="B3001" i="6"/>
  <c r="A3001" i="6"/>
  <c r="F3000" i="6"/>
  <c r="E3000" i="6"/>
  <c r="D3000" i="6"/>
  <c r="C3000" i="6"/>
  <c r="B3000" i="6"/>
  <c r="A3000" i="6"/>
  <c r="F2999" i="6"/>
  <c r="E2999" i="6"/>
  <c r="D2999" i="6"/>
  <c r="C2999" i="6"/>
  <c r="B2999" i="6"/>
  <c r="A2999" i="6"/>
  <c r="F2998" i="6"/>
  <c r="E2998" i="6"/>
  <c r="D2998" i="6"/>
  <c r="C2998" i="6"/>
  <c r="B2998" i="6"/>
  <c r="A2998" i="6"/>
  <c r="F2997" i="6"/>
  <c r="E2997" i="6"/>
  <c r="D2997" i="6"/>
  <c r="C2997" i="6"/>
  <c r="B2997" i="6"/>
  <c r="A2997" i="6"/>
  <c r="F2996" i="6"/>
  <c r="E2996" i="6"/>
  <c r="D2996" i="6"/>
  <c r="C2996" i="6"/>
  <c r="B2996" i="6"/>
  <c r="A2996" i="6"/>
  <c r="F2995" i="6"/>
  <c r="E2995" i="6"/>
  <c r="D2995" i="6"/>
  <c r="C2995" i="6"/>
  <c r="B2995" i="6"/>
  <c r="A2995" i="6"/>
  <c r="F2994" i="6"/>
  <c r="E2994" i="6"/>
  <c r="D2994" i="6"/>
  <c r="C2994" i="6"/>
  <c r="B2994" i="6"/>
  <c r="A2994" i="6"/>
  <c r="F2993" i="6"/>
  <c r="E2993" i="6"/>
  <c r="D2993" i="6"/>
  <c r="C2993" i="6"/>
  <c r="B2993" i="6"/>
  <c r="A2993" i="6"/>
  <c r="F2992" i="6"/>
  <c r="E2992" i="6"/>
  <c r="D2992" i="6"/>
  <c r="C2992" i="6"/>
  <c r="B2992" i="6"/>
  <c r="A2992" i="6"/>
  <c r="F2991" i="6"/>
  <c r="E2991" i="6"/>
  <c r="D2991" i="6"/>
  <c r="C2991" i="6"/>
  <c r="B2991" i="6"/>
  <c r="A2991" i="6"/>
  <c r="F2990" i="6"/>
  <c r="E2990" i="6"/>
  <c r="D2990" i="6"/>
  <c r="C2990" i="6"/>
  <c r="B2990" i="6"/>
  <c r="A2990" i="6"/>
  <c r="F2989" i="6"/>
  <c r="E2989" i="6"/>
  <c r="D2989" i="6"/>
  <c r="C2989" i="6"/>
  <c r="B2989" i="6"/>
  <c r="A2989" i="6"/>
  <c r="F2988" i="6"/>
  <c r="E2988" i="6"/>
  <c r="D2988" i="6"/>
  <c r="C2988" i="6"/>
  <c r="B2988" i="6"/>
  <c r="A2988" i="6"/>
  <c r="F2987" i="6"/>
  <c r="E2987" i="6"/>
  <c r="D2987" i="6"/>
  <c r="C2987" i="6"/>
  <c r="B2987" i="6"/>
  <c r="A2987" i="6"/>
  <c r="F2986" i="6"/>
  <c r="E2986" i="6"/>
  <c r="D2986" i="6"/>
  <c r="C2986" i="6"/>
  <c r="B2986" i="6"/>
  <c r="A2986" i="6"/>
  <c r="F2985" i="6"/>
  <c r="E2985" i="6"/>
  <c r="D2985" i="6"/>
  <c r="C2985" i="6"/>
  <c r="B2985" i="6"/>
  <c r="A2985" i="6"/>
  <c r="F2984" i="6"/>
  <c r="E2984" i="6"/>
  <c r="D2984" i="6"/>
  <c r="C2984" i="6"/>
  <c r="B2984" i="6"/>
  <c r="A2984" i="6"/>
  <c r="F2983" i="6"/>
  <c r="E2983" i="6"/>
  <c r="D2983" i="6"/>
  <c r="C2983" i="6"/>
  <c r="B2983" i="6"/>
  <c r="A2983" i="6"/>
  <c r="F2982" i="6"/>
  <c r="E2982" i="6"/>
  <c r="D2982" i="6"/>
  <c r="C2982" i="6"/>
  <c r="B2982" i="6"/>
  <c r="A2982" i="6"/>
  <c r="F2981" i="6"/>
  <c r="E2981" i="6"/>
  <c r="D2981" i="6"/>
  <c r="C2981" i="6"/>
  <c r="B2981" i="6"/>
  <c r="A2981" i="6"/>
  <c r="F2980" i="6"/>
  <c r="E2980" i="6"/>
  <c r="D2980" i="6"/>
  <c r="C2980" i="6"/>
  <c r="B2980" i="6"/>
  <c r="A2980" i="6"/>
  <c r="F2979" i="6"/>
  <c r="E2979" i="6"/>
  <c r="D2979" i="6"/>
  <c r="C2979" i="6"/>
  <c r="B2979" i="6"/>
  <c r="A2979" i="6"/>
  <c r="F2978" i="6"/>
  <c r="E2978" i="6"/>
  <c r="D2978" i="6"/>
  <c r="C2978" i="6"/>
  <c r="B2978" i="6"/>
  <c r="A2978" i="6"/>
  <c r="F2977" i="6"/>
  <c r="E2977" i="6"/>
  <c r="D2977" i="6"/>
  <c r="C2977" i="6"/>
  <c r="B2977" i="6"/>
  <c r="A2977" i="6"/>
  <c r="F2976" i="6"/>
  <c r="E2976" i="6"/>
  <c r="D2976" i="6"/>
  <c r="C2976" i="6"/>
  <c r="B2976" i="6"/>
  <c r="A2976" i="6"/>
  <c r="F2975" i="6"/>
  <c r="E2975" i="6"/>
  <c r="D2975" i="6"/>
  <c r="C2975" i="6"/>
  <c r="B2975" i="6"/>
  <c r="A2975" i="6"/>
  <c r="F2974" i="6"/>
  <c r="E2974" i="6"/>
  <c r="D2974" i="6"/>
  <c r="C2974" i="6"/>
  <c r="B2974" i="6"/>
  <c r="A2974" i="6"/>
  <c r="F2973" i="6"/>
  <c r="E2973" i="6"/>
  <c r="D2973" i="6"/>
  <c r="C2973" i="6"/>
  <c r="B2973" i="6"/>
  <c r="A2973" i="6"/>
  <c r="F2972" i="6"/>
  <c r="E2972" i="6"/>
  <c r="D2972" i="6"/>
  <c r="C2972" i="6"/>
  <c r="B2972" i="6"/>
  <c r="A2972" i="6"/>
  <c r="F2971" i="6"/>
  <c r="E2971" i="6"/>
  <c r="D2971" i="6"/>
  <c r="C2971" i="6"/>
  <c r="B2971" i="6"/>
  <c r="A2971" i="6"/>
  <c r="F2970" i="6"/>
  <c r="E2970" i="6"/>
  <c r="D2970" i="6"/>
  <c r="C2970" i="6"/>
  <c r="B2970" i="6"/>
  <c r="A2970" i="6"/>
  <c r="F2969" i="6"/>
  <c r="E2969" i="6"/>
  <c r="D2969" i="6"/>
  <c r="C2969" i="6"/>
  <c r="B2969" i="6"/>
  <c r="A2969" i="6"/>
  <c r="F2968" i="6"/>
  <c r="E2968" i="6"/>
  <c r="D2968" i="6"/>
  <c r="C2968" i="6"/>
  <c r="B2968" i="6"/>
  <c r="A2968" i="6"/>
  <c r="F2967" i="6"/>
  <c r="E2967" i="6"/>
  <c r="D2967" i="6"/>
  <c r="C2967" i="6"/>
  <c r="B2967" i="6"/>
  <c r="A2967" i="6"/>
  <c r="F2966" i="6"/>
  <c r="E2966" i="6"/>
  <c r="D2966" i="6"/>
  <c r="C2966" i="6"/>
  <c r="B2966" i="6"/>
  <c r="A2966" i="6"/>
  <c r="F2965" i="6"/>
  <c r="E2965" i="6"/>
  <c r="D2965" i="6"/>
  <c r="C2965" i="6"/>
  <c r="B2965" i="6"/>
  <c r="A2965" i="6"/>
  <c r="F2964" i="6"/>
  <c r="E2964" i="6"/>
  <c r="D2964" i="6"/>
  <c r="C2964" i="6"/>
  <c r="B2964" i="6"/>
  <c r="A2964" i="6"/>
  <c r="F2963" i="6"/>
  <c r="E2963" i="6"/>
  <c r="D2963" i="6"/>
  <c r="C2963" i="6"/>
  <c r="B2963" i="6"/>
  <c r="A2963" i="6"/>
  <c r="F2962" i="6"/>
  <c r="E2962" i="6"/>
  <c r="D2962" i="6"/>
  <c r="C2962" i="6"/>
  <c r="B2962" i="6"/>
  <c r="A2962" i="6"/>
  <c r="F2961" i="6"/>
  <c r="E2961" i="6"/>
  <c r="D2961" i="6"/>
  <c r="C2961" i="6"/>
  <c r="B2961" i="6"/>
  <c r="A2961" i="6"/>
  <c r="F2960" i="6"/>
  <c r="E2960" i="6"/>
  <c r="D2960" i="6"/>
  <c r="C2960" i="6"/>
  <c r="B2960" i="6"/>
  <c r="A2960" i="6"/>
  <c r="F2959" i="6"/>
  <c r="E2959" i="6"/>
  <c r="D2959" i="6"/>
  <c r="C2959" i="6"/>
  <c r="B2959" i="6"/>
  <c r="A2959" i="6"/>
  <c r="F2958" i="6"/>
  <c r="E2958" i="6"/>
  <c r="D2958" i="6"/>
  <c r="C2958" i="6"/>
  <c r="B2958" i="6"/>
  <c r="A2958" i="6"/>
  <c r="F2957" i="6"/>
  <c r="E2957" i="6"/>
  <c r="D2957" i="6"/>
  <c r="C2957" i="6"/>
  <c r="B2957" i="6"/>
  <c r="A2957" i="6"/>
  <c r="F2956" i="6"/>
  <c r="E2956" i="6"/>
  <c r="D2956" i="6"/>
  <c r="C2956" i="6"/>
  <c r="B2956" i="6"/>
  <c r="A2956" i="6"/>
  <c r="F2955" i="6"/>
  <c r="E2955" i="6"/>
  <c r="D2955" i="6"/>
  <c r="C2955" i="6"/>
  <c r="B2955" i="6"/>
  <c r="A2955" i="6"/>
  <c r="F2954" i="6"/>
  <c r="E2954" i="6"/>
  <c r="D2954" i="6"/>
  <c r="C2954" i="6"/>
  <c r="B2954" i="6"/>
  <c r="A2954" i="6"/>
  <c r="F2953" i="6"/>
  <c r="E2953" i="6"/>
  <c r="D2953" i="6"/>
  <c r="C2953" i="6"/>
  <c r="B2953" i="6"/>
  <c r="A2953" i="6"/>
  <c r="F2952" i="6"/>
  <c r="E2952" i="6"/>
  <c r="D2952" i="6"/>
  <c r="C2952" i="6"/>
  <c r="B2952" i="6"/>
  <c r="A2952" i="6"/>
  <c r="F2951" i="6"/>
  <c r="E2951" i="6"/>
  <c r="D2951" i="6"/>
  <c r="C2951" i="6"/>
  <c r="B2951" i="6"/>
  <c r="A2951" i="6"/>
  <c r="F2950" i="6"/>
  <c r="E2950" i="6"/>
  <c r="D2950" i="6"/>
  <c r="C2950" i="6"/>
  <c r="B2950" i="6"/>
  <c r="A2950" i="6"/>
  <c r="F2949" i="6"/>
  <c r="E2949" i="6"/>
  <c r="D2949" i="6"/>
  <c r="C2949" i="6"/>
  <c r="B2949" i="6"/>
  <c r="A2949" i="6"/>
  <c r="F2948" i="6"/>
  <c r="E2948" i="6"/>
  <c r="D2948" i="6"/>
  <c r="C2948" i="6"/>
  <c r="B2948" i="6"/>
  <c r="A2948" i="6"/>
  <c r="F2947" i="6"/>
  <c r="E2947" i="6"/>
  <c r="D2947" i="6"/>
  <c r="C2947" i="6"/>
  <c r="B2947" i="6"/>
  <c r="A2947" i="6"/>
  <c r="F2946" i="6"/>
  <c r="E2946" i="6"/>
  <c r="D2946" i="6"/>
  <c r="C2946" i="6"/>
  <c r="B2946" i="6"/>
  <c r="A2946" i="6"/>
  <c r="F2945" i="6"/>
  <c r="E2945" i="6"/>
  <c r="D2945" i="6"/>
  <c r="C2945" i="6"/>
  <c r="B2945" i="6"/>
  <c r="A2945" i="6"/>
  <c r="F2944" i="6"/>
  <c r="E2944" i="6"/>
  <c r="D2944" i="6"/>
  <c r="C2944" i="6"/>
  <c r="B2944" i="6"/>
  <c r="A2944" i="6"/>
  <c r="F2943" i="6"/>
  <c r="E2943" i="6"/>
  <c r="D2943" i="6"/>
  <c r="C2943" i="6"/>
  <c r="B2943" i="6"/>
  <c r="A2943" i="6"/>
  <c r="F2942" i="6"/>
  <c r="E2942" i="6"/>
  <c r="D2942" i="6"/>
  <c r="C2942" i="6"/>
  <c r="B2942" i="6"/>
  <c r="A2942" i="6"/>
  <c r="F2941" i="6"/>
  <c r="E2941" i="6"/>
  <c r="D2941" i="6"/>
  <c r="C2941" i="6"/>
  <c r="B2941" i="6"/>
  <c r="A2941" i="6"/>
  <c r="F2940" i="6"/>
  <c r="E2940" i="6"/>
  <c r="D2940" i="6"/>
  <c r="C2940" i="6"/>
  <c r="B2940" i="6"/>
  <c r="A2940" i="6"/>
  <c r="F2939" i="6"/>
  <c r="E2939" i="6"/>
  <c r="D2939" i="6"/>
  <c r="C2939" i="6"/>
  <c r="B2939" i="6"/>
  <c r="A2939" i="6"/>
  <c r="F2938" i="6"/>
  <c r="E2938" i="6"/>
  <c r="D2938" i="6"/>
  <c r="C2938" i="6"/>
  <c r="B2938" i="6"/>
  <c r="A2938" i="6"/>
  <c r="F2937" i="6"/>
  <c r="E2937" i="6"/>
  <c r="D2937" i="6"/>
  <c r="C2937" i="6"/>
  <c r="B2937" i="6"/>
  <c r="A2937" i="6"/>
  <c r="F2936" i="6"/>
  <c r="E2936" i="6"/>
  <c r="D2936" i="6"/>
  <c r="C2936" i="6"/>
  <c r="B2936" i="6"/>
  <c r="A2936" i="6"/>
  <c r="F2935" i="6"/>
  <c r="E2935" i="6"/>
  <c r="D2935" i="6"/>
  <c r="C2935" i="6"/>
  <c r="B2935" i="6"/>
  <c r="A2935" i="6"/>
  <c r="F2934" i="6"/>
  <c r="E2934" i="6"/>
  <c r="D2934" i="6"/>
  <c r="C2934" i="6"/>
  <c r="B2934" i="6"/>
  <c r="A2934" i="6"/>
  <c r="F2933" i="6"/>
  <c r="E2933" i="6"/>
  <c r="D2933" i="6"/>
  <c r="C2933" i="6"/>
  <c r="B2933" i="6"/>
  <c r="A2933" i="6"/>
  <c r="F2932" i="6"/>
  <c r="E2932" i="6"/>
  <c r="D2932" i="6"/>
  <c r="C2932" i="6"/>
  <c r="B2932" i="6"/>
  <c r="A2932" i="6"/>
  <c r="F2931" i="6"/>
  <c r="E2931" i="6"/>
  <c r="D2931" i="6"/>
  <c r="C2931" i="6"/>
  <c r="B2931" i="6"/>
  <c r="A2931" i="6"/>
  <c r="F2930" i="6"/>
  <c r="E2930" i="6"/>
  <c r="D2930" i="6"/>
  <c r="C2930" i="6"/>
  <c r="B2930" i="6"/>
  <c r="A2930" i="6"/>
  <c r="F2929" i="6"/>
  <c r="E2929" i="6"/>
  <c r="D2929" i="6"/>
  <c r="C2929" i="6"/>
  <c r="B2929" i="6"/>
  <c r="A2929" i="6"/>
  <c r="F2928" i="6"/>
  <c r="E2928" i="6"/>
  <c r="D2928" i="6"/>
  <c r="C2928" i="6"/>
  <c r="B2928" i="6"/>
  <c r="A2928" i="6"/>
  <c r="F2927" i="6"/>
  <c r="E2927" i="6"/>
  <c r="D2927" i="6"/>
  <c r="C2927" i="6"/>
  <c r="B2927" i="6"/>
  <c r="A2927" i="6"/>
  <c r="F2926" i="6"/>
  <c r="E2926" i="6"/>
  <c r="D2926" i="6"/>
  <c r="C2926" i="6"/>
  <c r="B2926" i="6"/>
  <c r="A2926" i="6"/>
  <c r="F2925" i="6"/>
  <c r="E2925" i="6"/>
  <c r="D2925" i="6"/>
  <c r="C2925" i="6"/>
  <c r="B2925" i="6"/>
  <c r="A2925" i="6"/>
  <c r="F2924" i="6"/>
  <c r="E2924" i="6"/>
  <c r="D2924" i="6"/>
  <c r="C2924" i="6"/>
  <c r="B2924" i="6"/>
  <c r="A2924" i="6"/>
  <c r="F2923" i="6"/>
  <c r="E2923" i="6"/>
  <c r="D2923" i="6"/>
  <c r="C2923" i="6"/>
  <c r="B2923" i="6"/>
  <c r="A2923" i="6"/>
  <c r="F2922" i="6"/>
  <c r="E2922" i="6"/>
  <c r="D2922" i="6"/>
  <c r="C2922" i="6"/>
  <c r="B2922" i="6"/>
  <c r="A2922" i="6"/>
  <c r="F2921" i="6"/>
  <c r="E2921" i="6"/>
  <c r="D2921" i="6"/>
  <c r="C2921" i="6"/>
  <c r="B2921" i="6"/>
  <c r="A2921" i="6"/>
  <c r="F2920" i="6"/>
  <c r="E2920" i="6"/>
  <c r="D2920" i="6"/>
  <c r="C2920" i="6"/>
  <c r="B2920" i="6"/>
  <c r="A2920" i="6"/>
  <c r="F2919" i="6"/>
  <c r="E2919" i="6"/>
  <c r="D2919" i="6"/>
  <c r="C2919" i="6"/>
  <c r="B2919" i="6"/>
  <c r="A2919" i="6"/>
  <c r="F2918" i="6"/>
  <c r="E2918" i="6"/>
  <c r="D2918" i="6"/>
  <c r="C2918" i="6"/>
  <c r="B2918" i="6"/>
  <c r="A2918" i="6"/>
  <c r="F2917" i="6"/>
  <c r="E2917" i="6"/>
  <c r="D2917" i="6"/>
  <c r="C2917" i="6"/>
  <c r="B2917" i="6"/>
  <c r="A2917" i="6"/>
  <c r="F2916" i="6"/>
  <c r="E2916" i="6"/>
  <c r="D2916" i="6"/>
  <c r="C2916" i="6"/>
  <c r="B2916" i="6"/>
  <c r="A2916" i="6"/>
  <c r="F2915" i="6"/>
  <c r="E2915" i="6"/>
  <c r="D2915" i="6"/>
  <c r="C2915" i="6"/>
  <c r="B2915" i="6"/>
  <c r="A2915" i="6"/>
  <c r="F2914" i="6"/>
  <c r="E2914" i="6"/>
  <c r="D2914" i="6"/>
  <c r="C2914" i="6"/>
  <c r="B2914" i="6"/>
  <c r="A2914" i="6"/>
  <c r="F2913" i="6"/>
  <c r="E2913" i="6"/>
  <c r="D2913" i="6"/>
  <c r="C2913" i="6"/>
  <c r="B2913" i="6"/>
  <c r="A2913" i="6"/>
  <c r="F2912" i="6"/>
  <c r="E2912" i="6"/>
  <c r="D2912" i="6"/>
  <c r="C2912" i="6"/>
  <c r="B2912" i="6"/>
  <c r="A2912" i="6"/>
  <c r="F2911" i="6"/>
  <c r="E2911" i="6"/>
  <c r="D2911" i="6"/>
  <c r="C2911" i="6"/>
  <c r="B2911" i="6"/>
  <c r="A2911" i="6"/>
  <c r="F2910" i="6"/>
  <c r="E2910" i="6"/>
  <c r="D2910" i="6"/>
  <c r="C2910" i="6"/>
  <c r="B2910" i="6"/>
  <c r="A2910" i="6"/>
  <c r="F2909" i="6"/>
  <c r="E2909" i="6"/>
  <c r="D2909" i="6"/>
  <c r="C2909" i="6"/>
  <c r="B2909" i="6"/>
  <c r="A2909" i="6"/>
  <c r="F2908" i="6"/>
  <c r="E2908" i="6"/>
  <c r="D2908" i="6"/>
  <c r="C2908" i="6"/>
  <c r="B2908" i="6"/>
  <c r="A2908" i="6"/>
  <c r="F2907" i="6"/>
  <c r="E2907" i="6"/>
  <c r="D2907" i="6"/>
  <c r="C2907" i="6"/>
  <c r="B2907" i="6"/>
  <c r="A2907" i="6"/>
  <c r="F2906" i="6"/>
  <c r="E2906" i="6"/>
  <c r="D2906" i="6"/>
  <c r="C2906" i="6"/>
  <c r="B2906" i="6"/>
  <c r="A2906" i="6"/>
  <c r="F2905" i="6"/>
  <c r="E2905" i="6"/>
  <c r="D2905" i="6"/>
  <c r="C2905" i="6"/>
  <c r="B2905" i="6"/>
  <c r="A2905" i="6"/>
  <c r="F2904" i="6"/>
  <c r="E2904" i="6"/>
  <c r="D2904" i="6"/>
  <c r="C2904" i="6"/>
  <c r="B2904" i="6"/>
  <c r="A2904" i="6"/>
  <c r="F2903" i="6"/>
  <c r="E2903" i="6"/>
  <c r="D2903" i="6"/>
  <c r="C2903" i="6"/>
  <c r="B2903" i="6"/>
  <c r="A2903" i="6"/>
  <c r="F2902" i="6"/>
  <c r="E2902" i="6"/>
  <c r="D2902" i="6"/>
  <c r="C2902" i="6"/>
  <c r="B2902" i="6"/>
  <c r="A2902" i="6"/>
  <c r="F2901" i="6"/>
  <c r="E2901" i="6"/>
  <c r="D2901" i="6"/>
  <c r="C2901" i="6"/>
  <c r="B2901" i="6"/>
  <c r="A2901" i="6"/>
  <c r="F2900" i="6"/>
  <c r="E2900" i="6"/>
  <c r="D2900" i="6"/>
  <c r="C2900" i="6"/>
  <c r="B2900" i="6"/>
  <c r="A2900" i="6"/>
  <c r="F2899" i="6"/>
  <c r="E2899" i="6"/>
  <c r="D2899" i="6"/>
  <c r="C2899" i="6"/>
  <c r="B2899" i="6"/>
  <c r="A2899" i="6"/>
  <c r="F2898" i="6"/>
  <c r="E2898" i="6"/>
  <c r="D2898" i="6"/>
  <c r="C2898" i="6"/>
  <c r="B2898" i="6"/>
  <c r="A2898" i="6"/>
  <c r="F2897" i="6"/>
  <c r="E2897" i="6"/>
  <c r="D2897" i="6"/>
  <c r="C2897" i="6"/>
  <c r="B2897" i="6"/>
  <c r="A2897" i="6"/>
  <c r="F2896" i="6"/>
  <c r="E2896" i="6"/>
  <c r="D2896" i="6"/>
  <c r="C2896" i="6"/>
  <c r="B2896" i="6"/>
  <c r="A2896" i="6"/>
  <c r="F2895" i="6"/>
  <c r="E2895" i="6"/>
  <c r="D2895" i="6"/>
  <c r="C2895" i="6"/>
  <c r="B2895" i="6"/>
  <c r="A2895" i="6"/>
  <c r="F2894" i="6"/>
  <c r="E2894" i="6"/>
  <c r="D2894" i="6"/>
  <c r="C2894" i="6"/>
  <c r="B2894" i="6"/>
  <c r="A2894" i="6"/>
  <c r="F2893" i="6"/>
  <c r="E2893" i="6"/>
  <c r="D2893" i="6"/>
  <c r="C2893" i="6"/>
  <c r="B2893" i="6"/>
  <c r="A2893" i="6"/>
  <c r="F2892" i="6"/>
  <c r="E2892" i="6"/>
  <c r="D2892" i="6"/>
  <c r="C2892" i="6"/>
  <c r="B2892" i="6"/>
  <c r="A2892" i="6"/>
  <c r="F2891" i="6"/>
  <c r="E2891" i="6"/>
  <c r="D2891" i="6"/>
  <c r="C2891" i="6"/>
  <c r="B2891" i="6"/>
  <c r="A2891" i="6"/>
  <c r="F2890" i="6"/>
  <c r="E2890" i="6"/>
  <c r="D2890" i="6"/>
  <c r="C2890" i="6"/>
  <c r="B2890" i="6"/>
  <c r="A2890" i="6"/>
  <c r="F2889" i="6"/>
  <c r="E2889" i="6"/>
  <c r="D2889" i="6"/>
  <c r="C2889" i="6"/>
  <c r="B2889" i="6"/>
  <c r="A2889" i="6"/>
  <c r="F2888" i="6"/>
  <c r="E2888" i="6"/>
  <c r="D2888" i="6"/>
  <c r="C2888" i="6"/>
  <c r="B2888" i="6"/>
  <c r="A2888" i="6"/>
  <c r="F2887" i="6"/>
  <c r="E2887" i="6"/>
  <c r="D2887" i="6"/>
  <c r="C2887" i="6"/>
  <c r="B2887" i="6"/>
  <c r="A2887" i="6"/>
  <c r="F2886" i="6"/>
  <c r="E2886" i="6"/>
  <c r="D2886" i="6"/>
  <c r="C2886" i="6"/>
  <c r="B2886" i="6"/>
  <c r="A2886" i="6"/>
  <c r="F2885" i="6"/>
  <c r="E2885" i="6"/>
  <c r="D2885" i="6"/>
  <c r="C2885" i="6"/>
  <c r="B2885" i="6"/>
  <c r="A2885" i="6"/>
  <c r="F2884" i="6"/>
  <c r="E2884" i="6"/>
  <c r="D2884" i="6"/>
  <c r="C2884" i="6"/>
  <c r="B2884" i="6"/>
  <c r="A2884" i="6"/>
  <c r="F2883" i="6"/>
  <c r="E2883" i="6"/>
  <c r="D2883" i="6"/>
  <c r="C2883" i="6"/>
  <c r="B2883" i="6"/>
  <c r="A2883" i="6"/>
  <c r="F2882" i="6"/>
  <c r="E2882" i="6"/>
  <c r="D2882" i="6"/>
  <c r="C2882" i="6"/>
  <c r="B2882" i="6"/>
  <c r="A2882" i="6"/>
  <c r="F2881" i="6"/>
  <c r="E2881" i="6"/>
  <c r="D2881" i="6"/>
  <c r="C2881" i="6"/>
  <c r="B2881" i="6"/>
  <c r="A2881" i="6"/>
  <c r="F2880" i="6"/>
  <c r="E2880" i="6"/>
  <c r="D2880" i="6"/>
  <c r="C2880" i="6"/>
  <c r="B2880" i="6"/>
  <c r="A2880" i="6"/>
  <c r="F2879" i="6"/>
  <c r="E2879" i="6"/>
  <c r="D2879" i="6"/>
  <c r="C2879" i="6"/>
  <c r="B2879" i="6"/>
  <c r="A2879" i="6"/>
  <c r="F2878" i="6"/>
  <c r="E2878" i="6"/>
  <c r="D2878" i="6"/>
  <c r="C2878" i="6"/>
  <c r="B2878" i="6"/>
  <c r="A2878" i="6"/>
  <c r="F2877" i="6"/>
  <c r="E2877" i="6"/>
  <c r="D2877" i="6"/>
  <c r="C2877" i="6"/>
  <c r="B2877" i="6"/>
  <c r="A2877" i="6"/>
  <c r="F2876" i="6"/>
  <c r="E2876" i="6"/>
  <c r="D2876" i="6"/>
  <c r="C2876" i="6"/>
  <c r="B2876" i="6"/>
  <c r="A2876" i="6"/>
  <c r="F2875" i="6"/>
  <c r="E2875" i="6"/>
  <c r="D2875" i="6"/>
  <c r="C2875" i="6"/>
  <c r="B2875" i="6"/>
  <c r="A2875" i="6"/>
  <c r="F2874" i="6"/>
  <c r="E2874" i="6"/>
  <c r="D2874" i="6"/>
  <c r="C2874" i="6"/>
  <c r="B2874" i="6"/>
  <c r="A2874" i="6"/>
  <c r="F2873" i="6"/>
  <c r="E2873" i="6"/>
  <c r="D2873" i="6"/>
  <c r="C2873" i="6"/>
  <c r="B2873" i="6"/>
  <c r="A2873" i="6"/>
  <c r="F2872" i="6"/>
  <c r="E2872" i="6"/>
  <c r="D2872" i="6"/>
  <c r="C2872" i="6"/>
  <c r="B2872" i="6"/>
  <c r="A2872" i="6"/>
  <c r="F2871" i="6"/>
  <c r="E2871" i="6"/>
  <c r="D2871" i="6"/>
  <c r="C2871" i="6"/>
  <c r="B2871" i="6"/>
  <c r="A2871" i="6"/>
  <c r="F2870" i="6"/>
  <c r="E2870" i="6"/>
  <c r="D2870" i="6"/>
  <c r="C2870" i="6"/>
  <c r="B2870" i="6"/>
  <c r="A2870" i="6"/>
  <c r="F2869" i="6"/>
  <c r="E2869" i="6"/>
  <c r="D2869" i="6"/>
  <c r="C2869" i="6"/>
  <c r="B2869" i="6"/>
  <c r="A2869" i="6"/>
  <c r="F2868" i="6"/>
  <c r="E2868" i="6"/>
  <c r="D2868" i="6"/>
  <c r="C2868" i="6"/>
  <c r="B2868" i="6"/>
  <c r="A2868" i="6"/>
  <c r="F2867" i="6"/>
  <c r="E2867" i="6"/>
  <c r="D2867" i="6"/>
  <c r="C2867" i="6"/>
  <c r="B2867" i="6"/>
  <c r="A2867" i="6"/>
  <c r="F2866" i="6"/>
  <c r="E2866" i="6"/>
  <c r="D2866" i="6"/>
  <c r="C2866" i="6"/>
  <c r="B2866" i="6"/>
  <c r="A2866" i="6"/>
  <c r="F2865" i="6"/>
  <c r="E2865" i="6"/>
  <c r="D2865" i="6"/>
  <c r="C2865" i="6"/>
  <c r="B2865" i="6"/>
  <c r="A2865" i="6"/>
  <c r="F2864" i="6"/>
  <c r="E2864" i="6"/>
  <c r="D2864" i="6"/>
  <c r="C2864" i="6"/>
  <c r="B2864" i="6"/>
  <c r="A2864" i="6"/>
  <c r="F2863" i="6"/>
  <c r="E2863" i="6"/>
  <c r="D2863" i="6"/>
  <c r="C2863" i="6"/>
  <c r="B2863" i="6"/>
  <c r="A2863" i="6"/>
  <c r="F2862" i="6"/>
  <c r="E2862" i="6"/>
  <c r="D2862" i="6"/>
  <c r="C2862" i="6"/>
  <c r="B2862" i="6"/>
  <c r="A2862" i="6"/>
  <c r="F2861" i="6"/>
  <c r="E2861" i="6"/>
  <c r="D2861" i="6"/>
  <c r="C2861" i="6"/>
  <c r="B2861" i="6"/>
  <c r="A2861" i="6"/>
  <c r="F2860" i="6"/>
  <c r="E2860" i="6"/>
  <c r="D2860" i="6"/>
  <c r="C2860" i="6"/>
  <c r="B2860" i="6"/>
  <c r="A2860" i="6"/>
  <c r="F2859" i="6"/>
  <c r="E2859" i="6"/>
  <c r="D2859" i="6"/>
  <c r="C2859" i="6"/>
  <c r="B2859" i="6"/>
  <c r="A2859" i="6"/>
  <c r="F2858" i="6"/>
  <c r="E2858" i="6"/>
  <c r="D2858" i="6"/>
  <c r="C2858" i="6"/>
  <c r="B2858" i="6"/>
  <c r="A2858" i="6"/>
  <c r="F2857" i="6"/>
  <c r="E2857" i="6"/>
  <c r="D2857" i="6"/>
  <c r="C2857" i="6"/>
  <c r="B2857" i="6"/>
  <c r="A2857" i="6"/>
  <c r="F2856" i="6"/>
  <c r="E2856" i="6"/>
  <c r="D2856" i="6"/>
  <c r="C2856" i="6"/>
  <c r="B2856" i="6"/>
  <c r="A2856" i="6"/>
  <c r="F2855" i="6"/>
  <c r="E2855" i="6"/>
  <c r="D2855" i="6"/>
  <c r="C2855" i="6"/>
  <c r="B2855" i="6"/>
  <c r="A2855" i="6"/>
  <c r="F2854" i="6"/>
  <c r="E2854" i="6"/>
  <c r="D2854" i="6"/>
  <c r="C2854" i="6"/>
  <c r="B2854" i="6"/>
  <c r="A2854" i="6"/>
  <c r="F2853" i="6"/>
  <c r="E2853" i="6"/>
  <c r="D2853" i="6"/>
  <c r="C2853" i="6"/>
  <c r="B2853" i="6"/>
  <c r="A2853" i="6"/>
  <c r="F2852" i="6"/>
  <c r="E2852" i="6"/>
  <c r="D2852" i="6"/>
  <c r="C2852" i="6"/>
  <c r="B2852" i="6"/>
  <c r="A2852" i="6"/>
  <c r="F2851" i="6"/>
  <c r="E2851" i="6"/>
  <c r="D2851" i="6"/>
  <c r="C2851" i="6"/>
  <c r="B2851" i="6"/>
  <c r="A2851" i="6"/>
  <c r="F2850" i="6"/>
  <c r="E2850" i="6"/>
  <c r="D2850" i="6"/>
  <c r="C2850" i="6"/>
  <c r="B2850" i="6"/>
  <c r="A2850" i="6"/>
  <c r="F2849" i="6"/>
  <c r="E2849" i="6"/>
  <c r="D2849" i="6"/>
  <c r="C2849" i="6"/>
  <c r="B2849" i="6"/>
  <c r="A2849" i="6"/>
  <c r="F2848" i="6"/>
  <c r="E2848" i="6"/>
  <c r="D2848" i="6"/>
  <c r="C2848" i="6"/>
  <c r="B2848" i="6"/>
  <c r="A2848" i="6"/>
  <c r="F2847" i="6"/>
  <c r="E2847" i="6"/>
  <c r="D2847" i="6"/>
  <c r="C2847" i="6"/>
  <c r="B2847" i="6"/>
  <c r="A2847" i="6"/>
  <c r="F2846" i="6"/>
  <c r="E2846" i="6"/>
  <c r="D2846" i="6"/>
  <c r="C2846" i="6"/>
  <c r="B2846" i="6"/>
  <c r="A2846" i="6"/>
  <c r="F2845" i="6"/>
  <c r="E2845" i="6"/>
  <c r="D2845" i="6"/>
  <c r="C2845" i="6"/>
  <c r="B2845" i="6"/>
  <c r="A2845" i="6"/>
  <c r="F2844" i="6"/>
  <c r="E2844" i="6"/>
  <c r="D2844" i="6"/>
  <c r="C2844" i="6"/>
  <c r="B2844" i="6"/>
  <c r="A2844" i="6"/>
  <c r="F2843" i="6"/>
  <c r="E2843" i="6"/>
  <c r="D2843" i="6"/>
  <c r="C2843" i="6"/>
  <c r="B2843" i="6"/>
  <c r="A2843" i="6"/>
  <c r="F2842" i="6"/>
  <c r="E2842" i="6"/>
  <c r="D2842" i="6"/>
  <c r="C2842" i="6"/>
  <c r="B2842" i="6"/>
  <c r="A2842" i="6"/>
  <c r="F2841" i="6"/>
  <c r="E2841" i="6"/>
  <c r="D2841" i="6"/>
  <c r="C2841" i="6"/>
  <c r="B2841" i="6"/>
  <c r="A2841" i="6"/>
  <c r="F2840" i="6"/>
  <c r="E2840" i="6"/>
  <c r="D2840" i="6"/>
  <c r="C2840" i="6"/>
  <c r="B2840" i="6"/>
  <c r="A2840" i="6"/>
  <c r="F2839" i="6"/>
  <c r="E2839" i="6"/>
  <c r="D2839" i="6"/>
  <c r="C2839" i="6"/>
  <c r="B2839" i="6"/>
  <c r="A2839" i="6"/>
  <c r="F2838" i="6"/>
  <c r="E2838" i="6"/>
  <c r="D2838" i="6"/>
  <c r="C2838" i="6"/>
  <c r="B2838" i="6"/>
  <c r="A2838" i="6"/>
  <c r="F2837" i="6"/>
  <c r="E2837" i="6"/>
  <c r="D2837" i="6"/>
  <c r="C2837" i="6"/>
  <c r="B2837" i="6"/>
  <c r="A2837" i="6"/>
  <c r="F2836" i="6"/>
  <c r="E2836" i="6"/>
  <c r="D2836" i="6"/>
  <c r="C2836" i="6"/>
  <c r="B2836" i="6"/>
  <c r="A2836" i="6"/>
  <c r="F2835" i="6"/>
  <c r="E2835" i="6"/>
  <c r="D2835" i="6"/>
  <c r="C2835" i="6"/>
  <c r="B2835" i="6"/>
  <c r="A2835" i="6"/>
  <c r="F2834" i="6"/>
  <c r="E2834" i="6"/>
  <c r="D2834" i="6"/>
  <c r="C2834" i="6"/>
  <c r="B2834" i="6"/>
  <c r="A2834" i="6"/>
  <c r="F2833" i="6"/>
  <c r="E2833" i="6"/>
  <c r="D2833" i="6"/>
  <c r="C2833" i="6"/>
  <c r="B2833" i="6"/>
  <c r="A2833" i="6"/>
  <c r="F2832" i="6"/>
  <c r="E2832" i="6"/>
  <c r="D2832" i="6"/>
  <c r="C2832" i="6"/>
  <c r="B2832" i="6"/>
  <c r="A2832" i="6"/>
  <c r="F2831" i="6"/>
  <c r="E2831" i="6"/>
  <c r="D2831" i="6"/>
  <c r="C2831" i="6"/>
  <c r="B2831" i="6"/>
  <c r="A2831" i="6"/>
  <c r="F2830" i="6"/>
  <c r="E2830" i="6"/>
  <c r="D2830" i="6"/>
  <c r="C2830" i="6"/>
  <c r="B2830" i="6"/>
  <c r="A2830" i="6"/>
  <c r="F2829" i="6"/>
  <c r="E2829" i="6"/>
  <c r="D2829" i="6"/>
  <c r="C2829" i="6"/>
  <c r="B2829" i="6"/>
  <c r="A2829" i="6"/>
  <c r="F2828" i="6"/>
  <c r="E2828" i="6"/>
  <c r="D2828" i="6"/>
  <c r="C2828" i="6"/>
  <c r="B2828" i="6"/>
  <c r="A2828" i="6"/>
  <c r="F2827" i="6"/>
  <c r="E2827" i="6"/>
  <c r="D2827" i="6"/>
  <c r="C2827" i="6"/>
  <c r="B2827" i="6"/>
  <c r="A2827" i="6"/>
  <c r="F2826" i="6"/>
  <c r="E2826" i="6"/>
  <c r="D2826" i="6"/>
  <c r="C2826" i="6"/>
  <c r="B2826" i="6"/>
  <c r="A2826" i="6"/>
  <c r="F2825" i="6"/>
  <c r="E2825" i="6"/>
  <c r="D2825" i="6"/>
  <c r="C2825" i="6"/>
  <c r="B2825" i="6"/>
  <c r="A2825" i="6"/>
  <c r="F2824" i="6"/>
  <c r="E2824" i="6"/>
  <c r="D2824" i="6"/>
  <c r="C2824" i="6"/>
  <c r="B2824" i="6"/>
  <c r="A2824" i="6"/>
  <c r="F2823" i="6"/>
  <c r="E2823" i="6"/>
  <c r="D2823" i="6"/>
  <c r="C2823" i="6"/>
  <c r="B2823" i="6"/>
  <c r="A2823" i="6"/>
  <c r="F2822" i="6"/>
  <c r="E2822" i="6"/>
  <c r="D2822" i="6"/>
  <c r="C2822" i="6"/>
  <c r="B2822" i="6"/>
  <c r="A2822" i="6"/>
  <c r="F2821" i="6"/>
  <c r="E2821" i="6"/>
  <c r="D2821" i="6"/>
  <c r="C2821" i="6"/>
  <c r="B2821" i="6"/>
  <c r="A2821" i="6"/>
  <c r="F2820" i="6"/>
  <c r="E2820" i="6"/>
  <c r="D2820" i="6"/>
  <c r="C2820" i="6"/>
  <c r="B2820" i="6"/>
  <c r="A2820" i="6"/>
  <c r="F2819" i="6"/>
  <c r="E2819" i="6"/>
  <c r="D2819" i="6"/>
  <c r="C2819" i="6"/>
  <c r="B2819" i="6"/>
  <c r="A2819" i="6"/>
  <c r="F2818" i="6"/>
  <c r="E2818" i="6"/>
  <c r="D2818" i="6"/>
  <c r="C2818" i="6"/>
  <c r="B2818" i="6"/>
  <c r="A2818" i="6"/>
  <c r="F2817" i="6"/>
  <c r="E2817" i="6"/>
  <c r="D2817" i="6"/>
  <c r="C2817" i="6"/>
  <c r="B2817" i="6"/>
  <c r="A2817" i="6"/>
  <c r="F2816" i="6"/>
  <c r="E2816" i="6"/>
  <c r="D2816" i="6"/>
  <c r="C2816" i="6"/>
  <c r="B2816" i="6"/>
  <c r="A2816" i="6"/>
  <c r="F2815" i="6"/>
  <c r="E2815" i="6"/>
  <c r="D2815" i="6"/>
  <c r="C2815" i="6"/>
  <c r="B2815" i="6"/>
  <c r="A2815" i="6"/>
  <c r="F2814" i="6"/>
  <c r="E2814" i="6"/>
  <c r="D2814" i="6"/>
  <c r="C2814" i="6"/>
  <c r="B2814" i="6"/>
  <c r="A2814" i="6"/>
  <c r="F2813" i="6"/>
  <c r="E2813" i="6"/>
  <c r="D2813" i="6"/>
  <c r="C2813" i="6"/>
  <c r="B2813" i="6"/>
  <c r="A2813" i="6"/>
  <c r="F2812" i="6"/>
  <c r="E2812" i="6"/>
  <c r="D2812" i="6"/>
  <c r="C2812" i="6"/>
  <c r="B2812" i="6"/>
  <c r="A2812" i="6"/>
  <c r="F2811" i="6"/>
  <c r="E2811" i="6"/>
  <c r="D2811" i="6"/>
  <c r="C2811" i="6"/>
  <c r="B2811" i="6"/>
  <c r="A2811" i="6"/>
  <c r="F2810" i="6"/>
  <c r="E2810" i="6"/>
  <c r="D2810" i="6"/>
  <c r="C2810" i="6"/>
  <c r="B2810" i="6"/>
  <c r="A2810" i="6"/>
  <c r="F2809" i="6"/>
  <c r="E2809" i="6"/>
  <c r="D2809" i="6"/>
  <c r="C2809" i="6"/>
  <c r="B2809" i="6"/>
  <c r="A2809" i="6"/>
  <c r="F2808" i="6"/>
  <c r="E2808" i="6"/>
  <c r="D2808" i="6"/>
  <c r="C2808" i="6"/>
  <c r="B2808" i="6"/>
  <c r="A2808" i="6"/>
  <c r="F2807" i="6"/>
  <c r="E2807" i="6"/>
  <c r="D2807" i="6"/>
  <c r="C2807" i="6"/>
  <c r="B2807" i="6"/>
  <c r="A2807" i="6"/>
  <c r="F2806" i="6"/>
  <c r="E2806" i="6"/>
  <c r="D2806" i="6"/>
  <c r="C2806" i="6"/>
  <c r="B2806" i="6"/>
  <c r="A2806" i="6"/>
  <c r="F2805" i="6"/>
  <c r="E2805" i="6"/>
  <c r="D2805" i="6"/>
  <c r="C2805" i="6"/>
  <c r="B2805" i="6"/>
  <c r="A2805" i="6"/>
  <c r="F2804" i="6"/>
  <c r="E2804" i="6"/>
  <c r="D2804" i="6"/>
  <c r="C2804" i="6"/>
  <c r="B2804" i="6"/>
  <c r="A2804" i="6"/>
  <c r="F2803" i="6"/>
  <c r="E2803" i="6"/>
  <c r="D2803" i="6"/>
  <c r="C2803" i="6"/>
  <c r="B2803" i="6"/>
  <c r="A2803" i="6"/>
  <c r="F2802" i="6"/>
  <c r="E2802" i="6"/>
  <c r="D2802" i="6"/>
  <c r="C2802" i="6"/>
  <c r="B2802" i="6"/>
  <c r="A2802" i="6"/>
  <c r="F2801" i="6"/>
  <c r="E2801" i="6"/>
  <c r="D2801" i="6"/>
  <c r="C2801" i="6"/>
  <c r="B2801" i="6"/>
  <c r="A2801" i="6"/>
  <c r="F2800" i="6"/>
  <c r="E2800" i="6"/>
  <c r="D2800" i="6"/>
  <c r="C2800" i="6"/>
  <c r="B2800" i="6"/>
  <c r="A2800" i="6"/>
  <c r="F2799" i="6"/>
  <c r="E2799" i="6"/>
  <c r="D2799" i="6"/>
  <c r="C2799" i="6"/>
  <c r="B2799" i="6"/>
  <c r="A2799" i="6"/>
  <c r="F2798" i="6"/>
  <c r="E2798" i="6"/>
  <c r="D2798" i="6"/>
  <c r="C2798" i="6"/>
  <c r="B2798" i="6"/>
  <c r="A2798" i="6"/>
  <c r="F2797" i="6"/>
  <c r="E2797" i="6"/>
  <c r="D2797" i="6"/>
  <c r="C2797" i="6"/>
  <c r="B2797" i="6"/>
  <c r="A2797" i="6"/>
  <c r="F2796" i="6"/>
  <c r="E2796" i="6"/>
  <c r="D2796" i="6"/>
  <c r="C2796" i="6"/>
  <c r="B2796" i="6"/>
  <c r="A2796" i="6"/>
  <c r="F2795" i="6"/>
  <c r="E2795" i="6"/>
  <c r="D2795" i="6"/>
  <c r="C2795" i="6"/>
  <c r="B2795" i="6"/>
  <c r="A2795" i="6"/>
  <c r="F2794" i="6"/>
  <c r="E2794" i="6"/>
  <c r="D2794" i="6"/>
  <c r="C2794" i="6"/>
  <c r="B2794" i="6"/>
  <c r="A2794" i="6"/>
  <c r="F2793" i="6"/>
  <c r="E2793" i="6"/>
  <c r="D2793" i="6"/>
  <c r="C2793" i="6"/>
  <c r="B2793" i="6"/>
  <c r="A2793" i="6"/>
  <c r="F2792" i="6"/>
  <c r="E2792" i="6"/>
  <c r="D2792" i="6"/>
  <c r="C2792" i="6"/>
  <c r="B2792" i="6"/>
  <c r="A2792" i="6"/>
  <c r="F2791" i="6"/>
  <c r="E2791" i="6"/>
  <c r="D2791" i="6"/>
  <c r="C2791" i="6"/>
  <c r="B2791" i="6"/>
  <c r="A2791" i="6"/>
  <c r="F2790" i="6"/>
  <c r="E2790" i="6"/>
  <c r="D2790" i="6"/>
  <c r="C2790" i="6"/>
  <c r="B2790" i="6"/>
  <c r="A2790" i="6"/>
  <c r="F2789" i="6"/>
  <c r="E2789" i="6"/>
  <c r="D2789" i="6"/>
  <c r="C2789" i="6"/>
  <c r="B2789" i="6"/>
  <c r="A2789" i="6"/>
  <c r="F2788" i="6"/>
  <c r="E2788" i="6"/>
  <c r="D2788" i="6"/>
  <c r="C2788" i="6"/>
  <c r="B2788" i="6"/>
  <c r="A2788" i="6"/>
  <c r="F2787" i="6"/>
  <c r="E2787" i="6"/>
  <c r="D2787" i="6"/>
  <c r="C2787" i="6"/>
  <c r="B2787" i="6"/>
  <c r="A2787" i="6"/>
  <c r="F2786" i="6"/>
  <c r="E2786" i="6"/>
  <c r="D2786" i="6"/>
  <c r="C2786" i="6"/>
  <c r="B2786" i="6"/>
  <c r="A2786" i="6"/>
  <c r="F2785" i="6"/>
  <c r="E2785" i="6"/>
  <c r="D2785" i="6"/>
  <c r="C2785" i="6"/>
  <c r="B2785" i="6"/>
  <c r="A2785" i="6"/>
  <c r="F2784" i="6"/>
  <c r="E2784" i="6"/>
  <c r="D2784" i="6"/>
  <c r="C2784" i="6"/>
  <c r="B2784" i="6"/>
  <c r="A2784" i="6"/>
  <c r="F2783" i="6"/>
  <c r="E2783" i="6"/>
  <c r="D2783" i="6"/>
  <c r="C2783" i="6"/>
  <c r="B2783" i="6"/>
  <c r="A2783" i="6"/>
  <c r="F2782" i="6"/>
  <c r="E2782" i="6"/>
  <c r="D2782" i="6"/>
  <c r="C2782" i="6"/>
  <c r="B2782" i="6"/>
  <c r="A2782" i="6"/>
  <c r="F2781" i="6"/>
  <c r="E2781" i="6"/>
  <c r="D2781" i="6"/>
  <c r="C2781" i="6"/>
  <c r="B2781" i="6"/>
  <c r="A2781" i="6"/>
  <c r="F2780" i="6"/>
  <c r="E2780" i="6"/>
  <c r="D2780" i="6"/>
  <c r="C2780" i="6"/>
  <c r="B2780" i="6"/>
  <c r="A2780" i="6"/>
  <c r="F2779" i="6"/>
  <c r="E2779" i="6"/>
  <c r="D2779" i="6"/>
  <c r="C2779" i="6"/>
  <c r="B2779" i="6"/>
  <c r="A2779" i="6"/>
  <c r="F2778" i="6"/>
  <c r="E2778" i="6"/>
  <c r="D2778" i="6"/>
  <c r="C2778" i="6"/>
  <c r="B2778" i="6"/>
  <c r="A2778" i="6"/>
  <c r="F2777" i="6"/>
  <c r="E2777" i="6"/>
  <c r="D2777" i="6"/>
  <c r="C2777" i="6"/>
  <c r="B2777" i="6"/>
  <c r="A2777" i="6"/>
  <c r="F2776" i="6"/>
  <c r="E2776" i="6"/>
  <c r="D2776" i="6"/>
  <c r="C2776" i="6"/>
  <c r="B2776" i="6"/>
  <c r="A2776" i="6"/>
  <c r="F2775" i="6"/>
  <c r="E2775" i="6"/>
  <c r="D2775" i="6"/>
  <c r="C2775" i="6"/>
  <c r="B2775" i="6"/>
  <c r="A2775" i="6"/>
  <c r="F2774" i="6"/>
  <c r="E2774" i="6"/>
  <c r="D2774" i="6"/>
  <c r="C2774" i="6"/>
  <c r="B2774" i="6"/>
  <c r="A2774" i="6"/>
  <c r="F2773" i="6"/>
  <c r="E2773" i="6"/>
  <c r="D2773" i="6"/>
  <c r="C2773" i="6"/>
  <c r="B2773" i="6"/>
  <c r="A2773" i="6"/>
  <c r="F2772" i="6"/>
  <c r="E2772" i="6"/>
  <c r="D2772" i="6"/>
  <c r="C2772" i="6"/>
  <c r="B2772" i="6"/>
  <c r="A2772" i="6"/>
  <c r="F2771" i="6"/>
  <c r="E2771" i="6"/>
  <c r="D2771" i="6"/>
  <c r="C2771" i="6"/>
  <c r="B2771" i="6"/>
  <c r="A2771" i="6"/>
  <c r="F2770" i="6"/>
  <c r="E2770" i="6"/>
  <c r="D2770" i="6"/>
  <c r="C2770" i="6"/>
  <c r="B2770" i="6"/>
  <c r="A2770" i="6"/>
  <c r="F2769" i="6"/>
  <c r="E2769" i="6"/>
  <c r="D2769" i="6"/>
  <c r="C2769" i="6"/>
  <c r="B2769" i="6"/>
  <c r="A2769" i="6"/>
  <c r="F2768" i="6"/>
  <c r="E2768" i="6"/>
  <c r="D2768" i="6"/>
  <c r="C2768" i="6"/>
  <c r="B2768" i="6"/>
  <c r="A2768" i="6"/>
  <c r="F2767" i="6"/>
  <c r="E2767" i="6"/>
  <c r="D2767" i="6"/>
  <c r="C2767" i="6"/>
  <c r="B2767" i="6"/>
  <c r="A2767" i="6"/>
  <c r="F2766" i="6"/>
  <c r="E2766" i="6"/>
  <c r="D2766" i="6"/>
  <c r="C2766" i="6"/>
  <c r="B2766" i="6"/>
  <c r="A2766" i="6"/>
  <c r="F2765" i="6"/>
  <c r="E2765" i="6"/>
  <c r="D2765" i="6"/>
  <c r="C2765" i="6"/>
  <c r="B2765" i="6"/>
  <c r="A2765" i="6"/>
  <c r="F2764" i="6"/>
  <c r="E2764" i="6"/>
  <c r="D2764" i="6"/>
  <c r="C2764" i="6"/>
  <c r="B2764" i="6"/>
  <c r="A2764" i="6"/>
  <c r="F2763" i="6"/>
  <c r="E2763" i="6"/>
  <c r="D2763" i="6"/>
  <c r="C2763" i="6"/>
  <c r="B2763" i="6"/>
  <c r="A2763" i="6"/>
  <c r="F2762" i="6"/>
  <c r="E2762" i="6"/>
  <c r="D2762" i="6"/>
  <c r="C2762" i="6"/>
  <c r="B2762" i="6"/>
  <c r="A2762" i="6"/>
  <c r="F2761" i="6"/>
  <c r="E2761" i="6"/>
  <c r="D2761" i="6"/>
  <c r="C2761" i="6"/>
  <c r="B2761" i="6"/>
  <c r="A2761" i="6"/>
  <c r="F2760" i="6"/>
  <c r="E2760" i="6"/>
  <c r="D2760" i="6"/>
  <c r="C2760" i="6"/>
  <c r="B2760" i="6"/>
  <c r="A2760" i="6"/>
  <c r="F2759" i="6"/>
  <c r="E2759" i="6"/>
  <c r="D2759" i="6"/>
  <c r="C2759" i="6"/>
  <c r="B2759" i="6"/>
  <c r="A2759" i="6"/>
  <c r="F2758" i="6"/>
  <c r="E2758" i="6"/>
  <c r="D2758" i="6"/>
  <c r="C2758" i="6"/>
  <c r="B2758" i="6"/>
  <c r="A2758" i="6"/>
  <c r="F2757" i="6"/>
  <c r="E2757" i="6"/>
  <c r="D2757" i="6"/>
  <c r="C2757" i="6"/>
  <c r="B2757" i="6"/>
  <c r="A2757" i="6"/>
  <c r="F2756" i="6"/>
  <c r="E2756" i="6"/>
  <c r="D2756" i="6"/>
  <c r="C2756" i="6"/>
  <c r="B2756" i="6"/>
  <c r="A2756" i="6"/>
  <c r="F2755" i="6"/>
  <c r="E2755" i="6"/>
  <c r="D2755" i="6"/>
  <c r="C2755" i="6"/>
  <c r="B2755" i="6"/>
  <c r="A2755" i="6"/>
  <c r="F2754" i="6"/>
  <c r="E2754" i="6"/>
  <c r="D2754" i="6"/>
  <c r="C2754" i="6"/>
  <c r="B2754" i="6"/>
  <c r="A2754" i="6"/>
  <c r="F2753" i="6"/>
  <c r="E2753" i="6"/>
  <c r="D2753" i="6"/>
  <c r="C2753" i="6"/>
  <c r="B2753" i="6"/>
  <c r="A2753" i="6"/>
  <c r="F2752" i="6"/>
  <c r="E2752" i="6"/>
  <c r="D2752" i="6"/>
  <c r="C2752" i="6"/>
  <c r="B2752" i="6"/>
  <c r="A2752" i="6"/>
  <c r="F2751" i="6"/>
  <c r="E2751" i="6"/>
  <c r="D2751" i="6"/>
  <c r="C2751" i="6"/>
  <c r="B2751" i="6"/>
  <c r="A2751" i="6"/>
  <c r="F2750" i="6"/>
  <c r="E2750" i="6"/>
  <c r="D2750" i="6"/>
  <c r="C2750" i="6"/>
  <c r="B2750" i="6"/>
  <c r="A2750" i="6"/>
  <c r="F2749" i="6"/>
  <c r="E2749" i="6"/>
  <c r="D2749" i="6"/>
  <c r="C2749" i="6"/>
  <c r="B2749" i="6"/>
  <c r="A2749" i="6"/>
  <c r="F2748" i="6"/>
  <c r="E2748" i="6"/>
  <c r="D2748" i="6"/>
  <c r="C2748" i="6"/>
  <c r="B2748" i="6"/>
  <c r="A2748" i="6"/>
  <c r="F2747" i="6"/>
  <c r="E2747" i="6"/>
  <c r="D2747" i="6"/>
  <c r="C2747" i="6"/>
  <c r="B2747" i="6"/>
  <c r="A2747" i="6"/>
  <c r="F2746" i="6"/>
  <c r="E2746" i="6"/>
  <c r="D2746" i="6"/>
  <c r="C2746" i="6"/>
  <c r="B2746" i="6"/>
  <c r="A2746" i="6"/>
  <c r="F2745" i="6"/>
  <c r="E2745" i="6"/>
  <c r="D2745" i="6"/>
  <c r="C2745" i="6"/>
  <c r="B2745" i="6"/>
  <c r="A2745" i="6"/>
  <c r="F2744" i="6"/>
  <c r="E2744" i="6"/>
  <c r="D2744" i="6"/>
  <c r="C2744" i="6"/>
  <c r="B2744" i="6"/>
  <c r="A2744" i="6"/>
  <c r="F2743" i="6"/>
  <c r="E2743" i="6"/>
  <c r="D2743" i="6"/>
  <c r="C2743" i="6"/>
  <c r="B2743" i="6"/>
  <c r="A2743" i="6"/>
  <c r="F2742" i="6"/>
  <c r="E2742" i="6"/>
  <c r="D2742" i="6"/>
  <c r="C2742" i="6"/>
  <c r="B2742" i="6"/>
  <c r="A2742" i="6"/>
  <c r="F2741" i="6"/>
  <c r="E2741" i="6"/>
  <c r="D2741" i="6"/>
  <c r="C2741" i="6"/>
  <c r="B2741" i="6"/>
  <c r="A2741" i="6"/>
  <c r="F2740" i="6"/>
  <c r="E2740" i="6"/>
  <c r="D2740" i="6"/>
  <c r="C2740" i="6"/>
  <c r="B2740" i="6"/>
  <c r="A2740" i="6"/>
  <c r="F2739" i="6"/>
  <c r="E2739" i="6"/>
  <c r="D2739" i="6"/>
  <c r="C2739" i="6"/>
  <c r="B2739" i="6"/>
  <c r="A2739" i="6"/>
  <c r="F2738" i="6"/>
  <c r="E2738" i="6"/>
  <c r="D2738" i="6"/>
  <c r="C2738" i="6"/>
  <c r="B2738" i="6"/>
  <c r="A2738" i="6"/>
  <c r="F2737" i="6"/>
  <c r="E2737" i="6"/>
  <c r="D2737" i="6"/>
  <c r="C2737" i="6"/>
  <c r="B2737" i="6"/>
  <c r="A2737" i="6"/>
  <c r="F2736" i="6"/>
  <c r="E2736" i="6"/>
  <c r="D2736" i="6"/>
  <c r="C2736" i="6"/>
  <c r="B2736" i="6"/>
  <c r="A2736" i="6"/>
  <c r="F2735" i="6"/>
  <c r="E2735" i="6"/>
  <c r="D2735" i="6"/>
  <c r="C2735" i="6"/>
  <c r="B2735" i="6"/>
  <c r="A2735" i="6"/>
  <c r="F2734" i="6"/>
  <c r="E2734" i="6"/>
  <c r="D2734" i="6"/>
  <c r="C2734" i="6"/>
  <c r="B2734" i="6"/>
  <c r="A2734" i="6"/>
  <c r="F2733" i="6"/>
  <c r="E2733" i="6"/>
  <c r="D2733" i="6"/>
  <c r="C2733" i="6"/>
  <c r="B2733" i="6"/>
  <c r="A2733" i="6"/>
  <c r="F2732" i="6"/>
  <c r="E2732" i="6"/>
  <c r="D2732" i="6"/>
  <c r="C2732" i="6"/>
  <c r="B2732" i="6"/>
  <c r="A2732" i="6"/>
  <c r="F2731" i="6"/>
  <c r="E2731" i="6"/>
  <c r="D2731" i="6"/>
  <c r="C2731" i="6"/>
  <c r="B2731" i="6"/>
  <c r="A2731" i="6"/>
  <c r="F2730" i="6"/>
  <c r="E2730" i="6"/>
  <c r="D2730" i="6"/>
  <c r="C2730" i="6"/>
  <c r="B2730" i="6"/>
  <c r="A2730" i="6"/>
  <c r="F2729" i="6"/>
  <c r="E2729" i="6"/>
  <c r="D2729" i="6"/>
  <c r="C2729" i="6"/>
  <c r="B2729" i="6"/>
  <c r="A2729" i="6"/>
  <c r="F2728" i="6"/>
  <c r="E2728" i="6"/>
  <c r="D2728" i="6"/>
  <c r="C2728" i="6"/>
  <c r="B2728" i="6"/>
  <c r="A2728" i="6"/>
  <c r="F2727" i="6"/>
  <c r="E2727" i="6"/>
  <c r="D2727" i="6"/>
  <c r="C2727" i="6"/>
  <c r="B2727" i="6"/>
  <c r="A2727" i="6"/>
  <c r="F2726" i="6"/>
  <c r="E2726" i="6"/>
  <c r="D2726" i="6"/>
  <c r="C2726" i="6"/>
  <c r="B2726" i="6"/>
  <c r="A2726" i="6"/>
  <c r="F2725" i="6"/>
  <c r="E2725" i="6"/>
  <c r="D2725" i="6"/>
  <c r="C2725" i="6"/>
  <c r="B2725" i="6"/>
  <c r="A2725" i="6"/>
  <c r="F2724" i="6"/>
  <c r="E2724" i="6"/>
  <c r="D2724" i="6"/>
  <c r="C2724" i="6"/>
  <c r="B2724" i="6"/>
  <c r="A2724" i="6"/>
  <c r="F2723" i="6"/>
  <c r="E2723" i="6"/>
  <c r="D2723" i="6"/>
  <c r="C2723" i="6"/>
  <c r="B2723" i="6"/>
  <c r="A2723" i="6"/>
  <c r="F2722" i="6"/>
  <c r="E2722" i="6"/>
  <c r="D2722" i="6"/>
  <c r="C2722" i="6"/>
  <c r="B2722" i="6"/>
  <c r="A2722" i="6"/>
  <c r="F2721" i="6"/>
  <c r="E2721" i="6"/>
  <c r="D2721" i="6"/>
  <c r="C2721" i="6"/>
  <c r="B2721" i="6"/>
  <c r="A2721" i="6"/>
  <c r="F2720" i="6"/>
  <c r="E2720" i="6"/>
  <c r="D2720" i="6"/>
  <c r="C2720" i="6"/>
  <c r="B2720" i="6"/>
  <c r="A2720" i="6"/>
  <c r="F2719" i="6"/>
  <c r="E2719" i="6"/>
  <c r="D2719" i="6"/>
  <c r="C2719" i="6"/>
  <c r="B2719" i="6"/>
  <c r="A2719" i="6"/>
  <c r="F2718" i="6"/>
  <c r="E2718" i="6"/>
  <c r="D2718" i="6"/>
  <c r="C2718" i="6"/>
  <c r="B2718" i="6"/>
  <c r="A2718" i="6"/>
  <c r="F2717" i="6"/>
  <c r="E2717" i="6"/>
  <c r="D2717" i="6"/>
  <c r="C2717" i="6"/>
  <c r="B2717" i="6"/>
  <c r="A2717" i="6"/>
  <c r="F2716" i="6"/>
  <c r="E2716" i="6"/>
  <c r="D2716" i="6"/>
  <c r="C2716" i="6"/>
  <c r="B2716" i="6"/>
  <c r="A2716" i="6"/>
  <c r="F2715" i="6"/>
  <c r="E2715" i="6"/>
  <c r="D2715" i="6"/>
  <c r="C2715" i="6"/>
  <c r="B2715" i="6"/>
  <c r="A2715" i="6"/>
  <c r="F2714" i="6"/>
  <c r="E2714" i="6"/>
  <c r="D2714" i="6"/>
  <c r="C2714" i="6"/>
  <c r="B2714" i="6"/>
  <c r="A2714" i="6"/>
  <c r="F2713" i="6"/>
  <c r="E2713" i="6"/>
  <c r="D2713" i="6"/>
  <c r="C2713" i="6"/>
  <c r="B2713" i="6"/>
  <c r="A2713" i="6"/>
  <c r="F2712" i="6"/>
  <c r="E2712" i="6"/>
  <c r="D2712" i="6"/>
  <c r="C2712" i="6"/>
  <c r="B2712" i="6"/>
  <c r="A2712" i="6"/>
  <c r="F2711" i="6"/>
  <c r="E2711" i="6"/>
  <c r="D2711" i="6"/>
  <c r="C2711" i="6"/>
  <c r="B2711" i="6"/>
  <c r="A2711" i="6"/>
  <c r="F2710" i="6"/>
  <c r="E2710" i="6"/>
  <c r="D2710" i="6"/>
  <c r="C2710" i="6"/>
  <c r="B2710" i="6"/>
  <c r="A2710" i="6"/>
  <c r="F2709" i="6"/>
  <c r="E2709" i="6"/>
  <c r="D2709" i="6"/>
  <c r="C2709" i="6"/>
  <c r="B2709" i="6"/>
  <c r="A2709" i="6"/>
  <c r="F2708" i="6"/>
  <c r="E2708" i="6"/>
  <c r="D2708" i="6"/>
  <c r="C2708" i="6"/>
  <c r="B2708" i="6"/>
  <c r="A2708" i="6"/>
  <c r="F2707" i="6"/>
  <c r="E2707" i="6"/>
  <c r="D2707" i="6"/>
  <c r="C2707" i="6"/>
  <c r="B2707" i="6"/>
  <c r="A2707" i="6"/>
  <c r="F2706" i="6"/>
  <c r="E2706" i="6"/>
  <c r="D2706" i="6"/>
  <c r="C2706" i="6"/>
  <c r="B2706" i="6"/>
  <c r="A2706" i="6"/>
  <c r="F2705" i="6"/>
  <c r="E2705" i="6"/>
  <c r="D2705" i="6"/>
  <c r="C2705" i="6"/>
  <c r="B2705" i="6"/>
  <c r="A2705" i="6"/>
  <c r="F2704" i="6"/>
  <c r="E2704" i="6"/>
  <c r="D2704" i="6"/>
  <c r="C2704" i="6"/>
  <c r="B2704" i="6"/>
  <c r="A2704" i="6"/>
  <c r="F2703" i="6"/>
  <c r="E2703" i="6"/>
  <c r="D2703" i="6"/>
  <c r="C2703" i="6"/>
  <c r="B2703" i="6"/>
  <c r="A2703" i="6"/>
  <c r="F2702" i="6"/>
  <c r="E2702" i="6"/>
  <c r="D2702" i="6"/>
  <c r="C2702" i="6"/>
  <c r="B2702" i="6"/>
  <c r="A2702" i="6"/>
  <c r="F2701" i="6"/>
  <c r="E2701" i="6"/>
  <c r="D2701" i="6"/>
  <c r="C2701" i="6"/>
  <c r="B2701" i="6"/>
  <c r="A2701" i="6"/>
  <c r="F2700" i="6"/>
  <c r="E2700" i="6"/>
  <c r="D2700" i="6"/>
  <c r="C2700" i="6"/>
  <c r="B2700" i="6"/>
  <c r="A2700" i="6"/>
  <c r="F2699" i="6"/>
  <c r="E2699" i="6"/>
  <c r="D2699" i="6"/>
  <c r="C2699" i="6"/>
  <c r="B2699" i="6"/>
  <c r="A2699" i="6"/>
  <c r="F2698" i="6"/>
  <c r="E2698" i="6"/>
  <c r="D2698" i="6"/>
  <c r="C2698" i="6"/>
  <c r="B2698" i="6"/>
  <c r="A2698" i="6"/>
  <c r="F2697" i="6"/>
  <c r="E2697" i="6"/>
  <c r="D2697" i="6"/>
  <c r="C2697" i="6"/>
  <c r="B2697" i="6"/>
  <c r="A2697" i="6"/>
  <c r="F2696" i="6"/>
  <c r="E2696" i="6"/>
  <c r="D2696" i="6"/>
  <c r="C2696" i="6"/>
  <c r="B2696" i="6"/>
  <c r="A2696" i="6"/>
  <c r="F2695" i="6"/>
  <c r="E2695" i="6"/>
  <c r="D2695" i="6"/>
  <c r="C2695" i="6"/>
  <c r="B2695" i="6"/>
  <c r="A2695" i="6"/>
  <c r="F2694" i="6"/>
  <c r="E2694" i="6"/>
  <c r="D2694" i="6"/>
  <c r="C2694" i="6"/>
  <c r="B2694" i="6"/>
  <c r="A2694" i="6"/>
  <c r="F2693" i="6"/>
  <c r="E2693" i="6"/>
  <c r="D2693" i="6"/>
  <c r="C2693" i="6"/>
  <c r="B2693" i="6"/>
  <c r="A2693" i="6"/>
  <c r="F2692" i="6"/>
  <c r="E2692" i="6"/>
  <c r="D2692" i="6"/>
  <c r="C2692" i="6"/>
  <c r="B2692" i="6"/>
  <c r="A2692" i="6"/>
  <c r="F2691" i="6"/>
  <c r="E2691" i="6"/>
  <c r="D2691" i="6"/>
  <c r="C2691" i="6"/>
  <c r="B2691" i="6"/>
  <c r="A2691" i="6"/>
  <c r="F2690" i="6"/>
  <c r="E2690" i="6"/>
  <c r="D2690" i="6"/>
  <c r="C2690" i="6"/>
  <c r="B2690" i="6"/>
  <c r="A2690" i="6"/>
  <c r="F2689" i="6"/>
  <c r="E2689" i="6"/>
  <c r="D2689" i="6"/>
  <c r="C2689" i="6"/>
  <c r="B2689" i="6"/>
  <c r="A2689" i="6"/>
  <c r="F2688" i="6"/>
  <c r="E2688" i="6"/>
  <c r="D2688" i="6"/>
  <c r="C2688" i="6"/>
  <c r="B2688" i="6"/>
  <c r="A2688" i="6"/>
  <c r="F2687" i="6"/>
  <c r="E2687" i="6"/>
  <c r="D2687" i="6"/>
  <c r="C2687" i="6"/>
  <c r="B2687" i="6"/>
  <c r="A2687" i="6"/>
  <c r="F2686" i="6"/>
  <c r="E2686" i="6"/>
  <c r="D2686" i="6"/>
  <c r="C2686" i="6"/>
  <c r="B2686" i="6"/>
  <c r="A2686" i="6"/>
  <c r="F2685" i="6"/>
  <c r="E2685" i="6"/>
  <c r="D2685" i="6"/>
  <c r="C2685" i="6"/>
  <c r="B2685" i="6"/>
  <c r="A2685" i="6"/>
  <c r="F2684" i="6"/>
  <c r="E2684" i="6"/>
  <c r="D2684" i="6"/>
  <c r="C2684" i="6"/>
  <c r="B2684" i="6"/>
  <c r="A2684" i="6"/>
  <c r="F2683" i="6"/>
  <c r="E2683" i="6"/>
  <c r="D2683" i="6"/>
  <c r="C2683" i="6"/>
  <c r="B2683" i="6"/>
  <c r="A2683" i="6"/>
  <c r="F2682" i="6"/>
  <c r="E2682" i="6"/>
  <c r="D2682" i="6"/>
  <c r="C2682" i="6"/>
  <c r="B2682" i="6"/>
  <c r="A2682" i="6"/>
  <c r="F2681" i="6"/>
  <c r="E2681" i="6"/>
  <c r="D2681" i="6"/>
  <c r="C2681" i="6"/>
  <c r="B2681" i="6"/>
  <c r="A2681" i="6"/>
  <c r="F2680" i="6"/>
  <c r="E2680" i="6"/>
  <c r="D2680" i="6"/>
  <c r="C2680" i="6"/>
  <c r="B2680" i="6"/>
  <c r="A2680" i="6"/>
  <c r="F2679" i="6"/>
  <c r="E2679" i="6"/>
  <c r="D2679" i="6"/>
  <c r="C2679" i="6"/>
  <c r="B2679" i="6"/>
  <c r="A2679" i="6"/>
  <c r="F2678" i="6"/>
  <c r="E2678" i="6"/>
  <c r="D2678" i="6"/>
  <c r="C2678" i="6"/>
  <c r="B2678" i="6"/>
  <c r="A2678" i="6"/>
  <c r="F2677" i="6"/>
  <c r="E2677" i="6"/>
  <c r="D2677" i="6"/>
  <c r="C2677" i="6"/>
  <c r="B2677" i="6"/>
  <c r="A2677" i="6"/>
  <c r="F2676" i="6"/>
  <c r="E2676" i="6"/>
  <c r="D2676" i="6"/>
  <c r="C2676" i="6"/>
  <c r="B2676" i="6"/>
  <c r="A2676" i="6"/>
  <c r="F2675" i="6"/>
  <c r="E2675" i="6"/>
  <c r="D2675" i="6"/>
  <c r="C2675" i="6"/>
  <c r="B2675" i="6"/>
  <c r="A2675" i="6"/>
  <c r="F2674" i="6"/>
  <c r="E2674" i="6"/>
  <c r="D2674" i="6"/>
  <c r="C2674" i="6"/>
  <c r="B2674" i="6"/>
  <c r="A2674" i="6"/>
  <c r="F2673" i="6"/>
  <c r="E2673" i="6"/>
  <c r="D2673" i="6"/>
  <c r="C2673" i="6"/>
  <c r="B2673" i="6"/>
  <c r="A2673" i="6"/>
  <c r="F2672" i="6"/>
  <c r="E2672" i="6"/>
  <c r="D2672" i="6"/>
  <c r="C2672" i="6"/>
  <c r="B2672" i="6"/>
  <c r="A2672" i="6"/>
  <c r="F2671" i="6"/>
  <c r="E2671" i="6"/>
  <c r="D2671" i="6"/>
  <c r="C2671" i="6"/>
  <c r="B2671" i="6"/>
  <c r="A2671" i="6"/>
  <c r="F2670" i="6"/>
  <c r="E2670" i="6"/>
  <c r="D2670" i="6"/>
  <c r="C2670" i="6"/>
  <c r="B2670" i="6"/>
  <c r="A2670" i="6"/>
  <c r="F2669" i="6"/>
  <c r="E2669" i="6"/>
  <c r="D2669" i="6"/>
  <c r="C2669" i="6"/>
  <c r="B2669" i="6"/>
  <c r="A2669" i="6"/>
  <c r="F2668" i="6"/>
  <c r="E2668" i="6"/>
  <c r="D2668" i="6"/>
  <c r="C2668" i="6"/>
  <c r="B2668" i="6"/>
  <c r="A2668" i="6"/>
  <c r="F2667" i="6"/>
  <c r="E2667" i="6"/>
  <c r="D2667" i="6"/>
  <c r="C2667" i="6"/>
  <c r="B2667" i="6"/>
  <c r="A2667" i="6"/>
  <c r="F2666" i="6"/>
  <c r="E2666" i="6"/>
  <c r="D2666" i="6"/>
  <c r="C2666" i="6"/>
  <c r="B2666" i="6"/>
  <c r="A2666" i="6"/>
  <c r="F2665" i="6"/>
  <c r="E2665" i="6"/>
  <c r="D2665" i="6"/>
  <c r="C2665" i="6"/>
  <c r="B2665" i="6"/>
  <c r="A2665" i="6"/>
  <c r="F2664" i="6"/>
  <c r="E2664" i="6"/>
  <c r="D2664" i="6"/>
  <c r="C2664" i="6"/>
  <c r="B2664" i="6"/>
  <c r="A2664" i="6"/>
  <c r="F2663" i="6"/>
  <c r="E2663" i="6"/>
  <c r="D2663" i="6"/>
  <c r="C2663" i="6"/>
  <c r="B2663" i="6"/>
  <c r="A2663" i="6"/>
  <c r="F2662" i="6"/>
  <c r="E2662" i="6"/>
  <c r="D2662" i="6"/>
  <c r="C2662" i="6"/>
  <c r="B2662" i="6"/>
  <c r="A2662" i="6"/>
  <c r="F2661" i="6"/>
  <c r="E2661" i="6"/>
  <c r="D2661" i="6"/>
  <c r="C2661" i="6"/>
  <c r="B2661" i="6"/>
  <c r="A2661" i="6"/>
  <c r="F2660" i="6"/>
  <c r="E2660" i="6"/>
  <c r="D2660" i="6"/>
  <c r="C2660" i="6"/>
  <c r="B2660" i="6"/>
  <c r="A2660" i="6"/>
  <c r="F2659" i="6"/>
  <c r="E2659" i="6"/>
  <c r="D2659" i="6"/>
  <c r="C2659" i="6"/>
  <c r="B2659" i="6"/>
  <c r="A2659" i="6"/>
  <c r="F2658" i="6"/>
  <c r="E2658" i="6"/>
  <c r="D2658" i="6"/>
  <c r="C2658" i="6"/>
  <c r="B2658" i="6"/>
  <c r="A2658" i="6"/>
  <c r="F2657" i="6"/>
  <c r="E2657" i="6"/>
  <c r="D2657" i="6"/>
  <c r="C2657" i="6"/>
  <c r="B2657" i="6"/>
  <c r="A2657" i="6"/>
  <c r="F2656" i="6"/>
  <c r="E2656" i="6"/>
  <c r="D2656" i="6"/>
  <c r="C2656" i="6"/>
  <c r="B2656" i="6"/>
  <c r="A2656" i="6"/>
  <c r="F2655" i="6"/>
  <c r="E2655" i="6"/>
  <c r="D2655" i="6"/>
  <c r="C2655" i="6"/>
  <c r="B2655" i="6"/>
  <c r="A2655" i="6"/>
  <c r="F2654" i="6"/>
  <c r="E2654" i="6"/>
  <c r="D2654" i="6"/>
  <c r="C2654" i="6"/>
  <c r="B2654" i="6"/>
  <c r="A2654" i="6"/>
  <c r="F2653" i="6"/>
  <c r="E2653" i="6"/>
  <c r="D2653" i="6"/>
  <c r="C2653" i="6"/>
  <c r="B2653" i="6"/>
  <c r="A2653" i="6"/>
  <c r="F2652" i="6"/>
  <c r="E2652" i="6"/>
  <c r="D2652" i="6"/>
  <c r="C2652" i="6"/>
  <c r="B2652" i="6"/>
  <c r="A2652" i="6"/>
  <c r="F2651" i="6"/>
  <c r="E2651" i="6"/>
  <c r="D2651" i="6"/>
  <c r="C2651" i="6"/>
  <c r="B2651" i="6"/>
  <c r="A2651" i="6"/>
  <c r="F2650" i="6"/>
  <c r="E2650" i="6"/>
  <c r="D2650" i="6"/>
  <c r="C2650" i="6"/>
  <c r="B2650" i="6"/>
  <c r="A2650" i="6"/>
  <c r="F2649" i="6"/>
  <c r="E2649" i="6"/>
  <c r="D2649" i="6"/>
  <c r="C2649" i="6"/>
  <c r="B2649" i="6"/>
  <c r="A2649" i="6"/>
  <c r="F2648" i="6"/>
  <c r="E2648" i="6"/>
  <c r="D2648" i="6"/>
  <c r="C2648" i="6"/>
  <c r="B2648" i="6"/>
  <c r="A2648" i="6"/>
  <c r="F2647" i="6"/>
  <c r="E2647" i="6"/>
  <c r="D2647" i="6"/>
  <c r="C2647" i="6"/>
  <c r="B2647" i="6"/>
  <c r="A2647" i="6"/>
  <c r="F2646" i="6"/>
  <c r="E2646" i="6"/>
  <c r="D2646" i="6"/>
  <c r="C2646" i="6"/>
  <c r="B2646" i="6"/>
  <c r="A2646" i="6"/>
  <c r="F2645" i="6"/>
  <c r="E2645" i="6"/>
  <c r="D2645" i="6"/>
  <c r="C2645" i="6"/>
  <c r="B2645" i="6"/>
  <c r="A2645" i="6"/>
  <c r="F2644" i="6"/>
  <c r="E2644" i="6"/>
  <c r="D2644" i="6"/>
  <c r="C2644" i="6"/>
  <c r="B2644" i="6"/>
  <c r="A2644" i="6"/>
  <c r="F2643" i="6"/>
  <c r="E2643" i="6"/>
  <c r="D2643" i="6"/>
  <c r="C2643" i="6"/>
  <c r="B2643" i="6"/>
  <c r="A2643" i="6"/>
  <c r="F2642" i="6"/>
  <c r="E2642" i="6"/>
  <c r="D2642" i="6"/>
  <c r="C2642" i="6"/>
  <c r="B2642" i="6"/>
  <c r="A2642" i="6"/>
  <c r="F2641" i="6"/>
  <c r="E2641" i="6"/>
  <c r="D2641" i="6"/>
  <c r="C2641" i="6"/>
  <c r="B2641" i="6"/>
  <c r="A2641" i="6"/>
  <c r="F2640" i="6"/>
  <c r="E2640" i="6"/>
  <c r="D2640" i="6"/>
  <c r="C2640" i="6"/>
  <c r="B2640" i="6"/>
  <c r="A2640" i="6"/>
  <c r="F2639" i="6"/>
  <c r="E2639" i="6"/>
  <c r="D2639" i="6"/>
  <c r="C2639" i="6"/>
  <c r="B2639" i="6"/>
  <c r="A2639" i="6"/>
  <c r="F2638" i="6"/>
  <c r="E2638" i="6"/>
  <c r="D2638" i="6"/>
  <c r="C2638" i="6"/>
  <c r="B2638" i="6"/>
  <c r="A2638" i="6"/>
  <c r="F2637" i="6"/>
  <c r="E2637" i="6"/>
  <c r="D2637" i="6"/>
  <c r="C2637" i="6"/>
  <c r="B2637" i="6"/>
  <c r="A2637" i="6"/>
  <c r="F2636" i="6"/>
  <c r="E2636" i="6"/>
  <c r="D2636" i="6"/>
  <c r="C2636" i="6"/>
  <c r="B2636" i="6"/>
  <c r="A2636" i="6"/>
  <c r="F2635" i="6"/>
  <c r="E2635" i="6"/>
  <c r="D2635" i="6"/>
  <c r="C2635" i="6"/>
  <c r="B2635" i="6"/>
  <c r="A2635" i="6"/>
  <c r="F2634" i="6"/>
  <c r="E2634" i="6"/>
  <c r="D2634" i="6"/>
  <c r="C2634" i="6"/>
  <c r="B2634" i="6"/>
  <c r="A2634" i="6"/>
  <c r="F2633" i="6"/>
  <c r="E2633" i="6"/>
  <c r="D2633" i="6"/>
  <c r="C2633" i="6"/>
  <c r="B2633" i="6"/>
  <c r="A2633" i="6"/>
  <c r="F2632" i="6"/>
  <c r="E2632" i="6"/>
  <c r="D2632" i="6"/>
  <c r="C2632" i="6"/>
  <c r="B2632" i="6"/>
  <c r="A2632" i="6"/>
  <c r="F2631" i="6"/>
  <c r="E2631" i="6"/>
  <c r="D2631" i="6"/>
  <c r="C2631" i="6"/>
  <c r="B2631" i="6"/>
  <c r="A2631" i="6"/>
  <c r="F2630" i="6"/>
  <c r="E2630" i="6"/>
  <c r="D2630" i="6"/>
  <c r="C2630" i="6"/>
  <c r="B2630" i="6"/>
  <c r="A2630" i="6"/>
  <c r="F2629" i="6"/>
  <c r="E2629" i="6"/>
  <c r="D2629" i="6"/>
  <c r="C2629" i="6"/>
  <c r="B2629" i="6"/>
  <c r="A2629" i="6"/>
  <c r="F2628" i="6"/>
  <c r="E2628" i="6"/>
  <c r="D2628" i="6"/>
  <c r="C2628" i="6"/>
  <c r="B2628" i="6"/>
  <c r="A2628" i="6"/>
  <c r="F2627" i="6"/>
  <c r="E2627" i="6"/>
  <c r="D2627" i="6"/>
  <c r="C2627" i="6"/>
  <c r="B2627" i="6"/>
  <c r="A2627" i="6"/>
  <c r="F2626" i="6"/>
  <c r="E2626" i="6"/>
  <c r="D2626" i="6"/>
  <c r="C2626" i="6"/>
  <c r="B2626" i="6"/>
  <c r="A2626" i="6"/>
  <c r="F2625" i="6"/>
  <c r="E2625" i="6"/>
  <c r="D2625" i="6"/>
  <c r="C2625" i="6"/>
  <c r="B2625" i="6"/>
  <c r="A2625" i="6"/>
  <c r="F2624" i="6"/>
  <c r="E2624" i="6"/>
  <c r="D2624" i="6"/>
  <c r="C2624" i="6"/>
  <c r="B2624" i="6"/>
  <c r="A2624" i="6"/>
  <c r="F2623" i="6"/>
  <c r="E2623" i="6"/>
  <c r="D2623" i="6"/>
  <c r="C2623" i="6"/>
  <c r="B2623" i="6"/>
  <c r="A2623" i="6"/>
  <c r="F2622" i="6"/>
  <c r="E2622" i="6"/>
  <c r="D2622" i="6"/>
  <c r="C2622" i="6"/>
  <c r="B2622" i="6"/>
  <c r="A2622" i="6"/>
  <c r="F2621" i="6"/>
  <c r="E2621" i="6"/>
  <c r="D2621" i="6"/>
  <c r="C2621" i="6"/>
  <c r="B2621" i="6"/>
  <c r="A2621" i="6"/>
  <c r="F2620" i="6"/>
  <c r="E2620" i="6"/>
  <c r="D2620" i="6"/>
  <c r="C2620" i="6"/>
  <c r="B2620" i="6"/>
  <c r="A2620" i="6"/>
  <c r="F2619" i="6"/>
  <c r="E2619" i="6"/>
  <c r="D2619" i="6"/>
  <c r="C2619" i="6"/>
  <c r="B2619" i="6"/>
  <c r="A2619" i="6"/>
  <c r="F2618" i="6"/>
  <c r="E2618" i="6"/>
  <c r="D2618" i="6"/>
  <c r="C2618" i="6"/>
  <c r="B2618" i="6"/>
  <c r="A2618" i="6"/>
  <c r="F2617" i="6"/>
  <c r="E2617" i="6"/>
  <c r="D2617" i="6"/>
  <c r="C2617" i="6"/>
  <c r="B2617" i="6"/>
  <c r="A2617" i="6"/>
  <c r="F2616" i="6"/>
  <c r="E2616" i="6"/>
  <c r="D2616" i="6"/>
  <c r="C2616" i="6"/>
  <c r="B2616" i="6"/>
  <c r="A2616" i="6"/>
  <c r="F2615" i="6"/>
  <c r="E2615" i="6"/>
  <c r="D2615" i="6"/>
  <c r="C2615" i="6"/>
  <c r="B2615" i="6"/>
  <c r="A2615" i="6"/>
  <c r="F2614" i="6"/>
  <c r="E2614" i="6"/>
  <c r="D2614" i="6"/>
  <c r="C2614" i="6"/>
  <c r="B2614" i="6"/>
  <c r="A2614" i="6"/>
  <c r="F2613" i="6"/>
  <c r="E2613" i="6"/>
  <c r="D2613" i="6"/>
  <c r="C2613" i="6"/>
  <c r="B2613" i="6"/>
  <c r="A2613" i="6"/>
  <c r="F2612" i="6"/>
  <c r="E2612" i="6"/>
  <c r="D2612" i="6"/>
  <c r="C2612" i="6"/>
  <c r="B2612" i="6"/>
  <c r="A2612" i="6"/>
  <c r="F2611" i="6"/>
  <c r="E2611" i="6"/>
  <c r="D2611" i="6"/>
  <c r="C2611" i="6"/>
  <c r="B2611" i="6"/>
  <c r="A2611" i="6"/>
  <c r="F2610" i="6"/>
  <c r="E2610" i="6"/>
  <c r="D2610" i="6"/>
  <c r="C2610" i="6"/>
  <c r="B2610" i="6"/>
  <c r="A2610" i="6"/>
  <c r="F2609" i="6"/>
  <c r="E2609" i="6"/>
  <c r="D2609" i="6"/>
  <c r="C2609" i="6"/>
  <c r="B2609" i="6"/>
  <c r="A2609" i="6"/>
  <c r="F2608" i="6"/>
  <c r="E2608" i="6"/>
  <c r="D2608" i="6"/>
  <c r="C2608" i="6"/>
  <c r="B2608" i="6"/>
  <c r="A2608" i="6"/>
  <c r="F2607" i="6"/>
  <c r="E2607" i="6"/>
  <c r="D2607" i="6"/>
  <c r="C2607" i="6"/>
  <c r="B2607" i="6"/>
  <c r="A2607" i="6"/>
  <c r="F2606" i="6"/>
  <c r="E2606" i="6"/>
  <c r="D2606" i="6"/>
  <c r="C2606" i="6"/>
  <c r="B2606" i="6"/>
  <c r="A2606" i="6"/>
  <c r="F2605" i="6"/>
  <c r="E2605" i="6"/>
  <c r="D2605" i="6"/>
  <c r="C2605" i="6"/>
  <c r="B2605" i="6"/>
  <c r="A2605" i="6"/>
  <c r="F2604" i="6"/>
  <c r="E2604" i="6"/>
  <c r="D2604" i="6"/>
  <c r="C2604" i="6"/>
  <c r="B2604" i="6"/>
  <c r="A2604" i="6"/>
  <c r="F2603" i="6"/>
  <c r="E2603" i="6"/>
  <c r="D2603" i="6"/>
  <c r="C2603" i="6"/>
  <c r="B2603" i="6"/>
  <c r="A2603" i="6"/>
  <c r="F2602" i="6"/>
  <c r="E2602" i="6"/>
  <c r="D2602" i="6"/>
  <c r="C2602" i="6"/>
  <c r="B2602" i="6"/>
  <c r="A2602" i="6"/>
  <c r="F2601" i="6"/>
  <c r="E2601" i="6"/>
  <c r="D2601" i="6"/>
  <c r="C2601" i="6"/>
  <c r="B2601" i="6"/>
  <c r="A2601" i="6"/>
  <c r="F2600" i="6"/>
  <c r="E2600" i="6"/>
  <c r="D2600" i="6"/>
  <c r="C2600" i="6"/>
  <c r="B2600" i="6"/>
  <c r="A2600" i="6"/>
  <c r="F2599" i="6"/>
  <c r="E2599" i="6"/>
  <c r="D2599" i="6"/>
  <c r="C2599" i="6"/>
  <c r="B2599" i="6"/>
  <c r="A2599" i="6"/>
  <c r="F2598" i="6"/>
  <c r="E2598" i="6"/>
  <c r="D2598" i="6"/>
  <c r="C2598" i="6"/>
  <c r="B2598" i="6"/>
  <c r="A2598" i="6"/>
  <c r="F2597" i="6"/>
  <c r="E2597" i="6"/>
  <c r="D2597" i="6"/>
  <c r="C2597" i="6"/>
  <c r="B2597" i="6"/>
  <c r="A2597" i="6"/>
  <c r="F2596" i="6"/>
  <c r="E2596" i="6"/>
  <c r="D2596" i="6"/>
  <c r="C2596" i="6"/>
  <c r="B2596" i="6"/>
  <c r="A2596" i="6"/>
  <c r="F2595" i="6"/>
  <c r="E2595" i="6"/>
  <c r="D2595" i="6"/>
  <c r="C2595" i="6"/>
  <c r="B2595" i="6"/>
  <c r="A2595" i="6"/>
  <c r="F2594" i="6"/>
  <c r="E2594" i="6"/>
  <c r="D2594" i="6"/>
  <c r="C2594" i="6"/>
  <c r="B2594" i="6"/>
  <c r="A2594" i="6"/>
  <c r="F2593" i="6"/>
  <c r="E2593" i="6"/>
  <c r="D2593" i="6"/>
  <c r="C2593" i="6"/>
  <c r="B2593" i="6"/>
  <c r="A2593" i="6"/>
  <c r="F2592" i="6"/>
  <c r="E2592" i="6"/>
  <c r="D2592" i="6"/>
  <c r="C2592" i="6"/>
  <c r="B2592" i="6"/>
  <c r="A2592" i="6"/>
  <c r="F2591" i="6"/>
  <c r="E2591" i="6"/>
  <c r="D2591" i="6"/>
  <c r="C2591" i="6"/>
  <c r="B2591" i="6"/>
  <c r="A2591" i="6"/>
  <c r="F2590" i="6"/>
  <c r="E2590" i="6"/>
  <c r="D2590" i="6"/>
  <c r="C2590" i="6"/>
  <c r="B2590" i="6"/>
  <c r="A2590" i="6"/>
  <c r="F2589" i="6"/>
  <c r="E2589" i="6"/>
  <c r="D2589" i="6"/>
  <c r="C2589" i="6"/>
  <c r="B2589" i="6"/>
  <c r="A2589" i="6"/>
  <c r="F2588" i="6"/>
  <c r="E2588" i="6"/>
  <c r="D2588" i="6"/>
  <c r="C2588" i="6"/>
  <c r="B2588" i="6"/>
  <c r="A2588" i="6"/>
  <c r="F2587" i="6"/>
  <c r="E2587" i="6"/>
  <c r="D2587" i="6"/>
  <c r="C2587" i="6"/>
  <c r="B2587" i="6"/>
  <c r="A2587" i="6"/>
  <c r="F2586" i="6"/>
  <c r="E2586" i="6"/>
  <c r="D2586" i="6"/>
  <c r="C2586" i="6"/>
  <c r="B2586" i="6"/>
  <c r="A2586" i="6"/>
  <c r="F2585" i="6"/>
  <c r="E2585" i="6"/>
  <c r="D2585" i="6"/>
  <c r="C2585" i="6"/>
  <c r="B2585" i="6"/>
  <c r="A2585" i="6"/>
  <c r="F2584" i="6"/>
  <c r="E2584" i="6"/>
  <c r="D2584" i="6"/>
  <c r="C2584" i="6"/>
  <c r="B2584" i="6"/>
  <c r="A2584" i="6"/>
  <c r="F2583" i="6"/>
  <c r="E2583" i="6"/>
  <c r="D2583" i="6"/>
  <c r="C2583" i="6"/>
  <c r="B2583" i="6"/>
  <c r="A2583" i="6"/>
  <c r="F2582" i="6"/>
  <c r="E2582" i="6"/>
  <c r="D2582" i="6"/>
  <c r="C2582" i="6"/>
  <c r="B2582" i="6"/>
  <c r="A2582" i="6"/>
  <c r="F2581" i="6"/>
  <c r="E2581" i="6"/>
  <c r="D2581" i="6"/>
  <c r="C2581" i="6"/>
  <c r="B2581" i="6"/>
  <c r="A2581" i="6"/>
  <c r="F2580" i="6"/>
  <c r="E2580" i="6"/>
  <c r="D2580" i="6"/>
  <c r="C2580" i="6"/>
  <c r="B2580" i="6"/>
  <c r="A2580" i="6"/>
  <c r="F2579" i="6"/>
  <c r="E2579" i="6"/>
  <c r="D2579" i="6"/>
  <c r="C2579" i="6"/>
  <c r="B2579" i="6"/>
  <c r="A2579" i="6"/>
  <c r="F2578" i="6"/>
  <c r="E2578" i="6"/>
  <c r="D2578" i="6"/>
  <c r="C2578" i="6"/>
  <c r="B2578" i="6"/>
  <c r="A2578" i="6"/>
  <c r="F2577" i="6"/>
  <c r="E2577" i="6"/>
  <c r="D2577" i="6"/>
  <c r="C2577" i="6"/>
  <c r="B2577" i="6"/>
  <c r="A2577" i="6"/>
  <c r="F2576" i="6"/>
  <c r="E2576" i="6"/>
  <c r="D2576" i="6"/>
  <c r="C2576" i="6"/>
  <c r="B2576" i="6"/>
  <c r="A2576" i="6"/>
  <c r="F2575" i="6"/>
  <c r="E2575" i="6"/>
  <c r="D2575" i="6"/>
  <c r="C2575" i="6"/>
  <c r="B2575" i="6"/>
  <c r="A2575" i="6"/>
  <c r="F2574" i="6"/>
  <c r="E2574" i="6"/>
  <c r="D2574" i="6"/>
  <c r="C2574" i="6"/>
  <c r="B2574" i="6"/>
  <c r="A2574" i="6"/>
  <c r="F2573" i="6"/>
  <c r="E2573" i="6"/>
  <c r="D2573" i="6"/>
  <c r="C2573" i="6"/>
  <c r="B2573" i="6"/>
  <c r="A2573" i="6"/>
  <c r="F2572" i="6"/>
  <c r="E2572" i="6"/>
  <c r="D2572" i="6"/>
  <c r="C2572" i="6"/>
  <c r="B2572" i="6"/>
  <c r="A2572" i="6"/>
  <c r="F2571" i="6"/>
  <c r="E2571" i="6"/>
  <c r="D2571" i="6"/>
  <c r="C2571" i="6"/>
  <c r="B2571" i="6"/>
  <c r="A2571" i="6"/>
  <c r="F2570" i="6"/>
  <c r="E2570" i="6"/>
  <c r="D2570" i="6"/>
  <c r="C2570" i="6"/>
  <c r="B2570" i="6"/>
  <c r="A2570" i="6"/>
  <c r="F2569" i="6"/>
  <c r="E2569" i="6"/>
  <c r="D2569" i="6"/>
  <c r="C2569" i="6"/>
  <c r="B2569" i="6"/>
  <c r="A2569" i="6"/>
  <c r="F2568" i="6"/>
  <c r="E2568" i="6"/>
  <c r="D2568" i="6"/>
  <c r="C2568" i="6"/>
  <c r="B2568" i="6"/>
  <c r="A2568" i="6"/>
  <c r="F2567" i="6"/>
  <c r="E2567" i="6"/>
  <c r="D2567" i="6"/>
  <c r="C2567" i="6"/>
  <c r="B2567" i="6"/>
  <c r="A2567" i="6"/>
  <c r="F2566" i="6"/>
  <c r="E2566" i="6"/>
  <c r="D2566" i="6"/>
  <c r="C2566" i="6"/>
  <c r="B2566" i="6"/>
  <c r="A2566" i="6"/>
  <c r="F2565" i="6"/>
  <c r="E2565" i="6"/>
  <c r="D2565" i="6"/>
  <c r="C2565" i="6"/>
  <c r="B2565" i="6"/>
  <c r="A2565" i="6"/>
  <c r="F2564" i="6"/>
  <c r="E2564" i="6"/>
  <c r="D2564" i="6"/>
  <c r="C2564" i="6"/>
  <c r="B2564" i="6"/>
  <c r="A2564" i="6"/>
  <c r="F2563" i="6"/>
  <c r="E2563" i="6"/>
  <c r="D2563" i="6"/>
  <c r="C2563" i="6"/>
  <c r="B2563" i="6"/>
  <c r="A2563" i="6"/>
  <c r="F2562" i="6"/>
  <c r="E2562" i="6"/>
  <c r="D2562" i="6"/>
  <c r="C2562" i="6"/>
  <c r="B2562" i="6"/>
  <c r="A2562" i="6"/>
  <c r="F2561" i="6"/>
  <c r="E2561" i="6"/>
  <c r="D2561" i="6"/>
  <c r="C2561" i="6"/>
  <c r="B2561" i="6"/>
  <c r="A2561" i="6"/>
  <c r="F2560" i="6"/>
  <c r="E2560" i="6"/>
  <c r="D2560" i="6"/>
  <c r="C2560" i="6"/>
  <c r="B2560" i="6"/>
  <c r="A2560" i="6"/>
  <c r="F2559" i="6"/>
  <c r="E2559" i="6"/>
  <c r="D2559" i="6"/>
  <c r="C2559" i="6"/>
  <c r="B2559" i="6"/>
  <c r="A2559" i="6"/>
  <c r="F2558" i="6"/>
  <c r="E2558" i="6"/>
  <c r="D2558" i="6"/>
  <c r="C2558" i="6"/>
  <c r="B2558" i="6"/>
  <c r="A2558" i="6"/>
  <c r="F2557" i="6"/>
  <c r="E2557" i="6"/>
  <c r="D2557" i="6"/>
  <c r="C2557" i="6"/>
  <c r="B2557" i="6"/>
  <c r="A2557" i="6"/>
  <c r="F2556" i="6"/>
  <c r="E2556" i="6"/>
  <c r="D2556" i="6"/>
  <c r="C2556" i="6"/>
  <c r="B2556" i="6"/>
  <c r="A2556" i="6"/>
  <c r="F2555" i="6"/>
  <c r="E2555" i="6"/>
  <c r="D2555" i="6"/>
  <c r="C2555" i="6"/>
  <c r="B2555" i="6"/>
  <c r="A2555" i="6"/>
  <c r="F2554" i="6"/>
  <c r="E2554" i="6"/>
  <c r="D2554" i="6"/>
  <c r="C2554" i="6"/>
  <c r="B2554" i="6"/>
  <c r="A2554" i="6"/>
  <c r="F2553" i="6"/>
  <c r="E2553" i="6"/>
  <c r="D2553" i="6"/>
  <c r="C2553" i="6"/>
  <c r="B2553" i="6"/>
  <c r="A2553" i="6"/>
  <c r="F2552" i="6"/>
  <c r="E2552" i="6"/>
  <c r="D2552" i="6"/>
  <c r="C2552" i="6"/>
  <c r="B2552" i="6"/>
  <c r="A2552" i="6"/>
  <c r="F2551" i="6"/>
  <c r="E2551" i="6"/>
  <c r="D2551" i="6"/>
  <c r="C2551" i="6"/>
  <c r="B2551" i="6"/>
  <c r="A2551" i="6"/>
  <c r="F2550" i="6"/>
  <c r="E2550" i="6"/>
  <c r="D2550" i="6"/>
  <c r="C2550" i="6"/>
  <c r="B2550" i="6"/>
  <c r="A2550" i="6"/>
  <c r="F2549" i="6"/>
  <c r="E2549" i="6"/>
  <c r="D2549" i="6"/>
  <c r="C2549" i="6"/>
  <c r="B2549" i="6"/>
  <c r="A2549" i="6"/>
  <c r="F2548" i="6"/>
  <c r="E2548" i="6"/>
  <c r="D2548" i="6"/>
  <c r="C2548" i="6"/>
  <c r="B2548" i="6"/>
  <c r="A2548" i="6"/>
  <c r="F2547" i="6"/>
  <c r="E2547" i="6"/>
  <c r="D2547" i="6"/>
  <c r="C2547" i="6"/>
  <c r="B2547" i="6"/>
  <c r="A2547" i="6"/>
  <c r="F2546" i="6"/>
  <c r="E2546" i="6"/>
  <c r="D2546" i="6"/>
  <c r="C2546" i="6"/>
  <c r="B2546" i="6"/>
  <c r="A2546" i="6"/>
  <c r="F2545" i="6"/>
  <c r="E2545" i="6"/>
  <c r="D2545" i="6"/>
  <c r="C2545" i="6"/>
  <c r="B2545" i="6"/>
  <c r="A2545" i="6"/>
  <c r="F2544" i="6"/>
  <c r="E2544" i="6"/>
  <c r="D2544" i="6"/>
  <c r="C2544" i="6"/>
  <c r="B2544" i="6"/>
  <c r="A2544" i="6"/>
  <c r="F2543" i="6"/>
  <c r="E2543" i="6"/>
  <c r="D2543" i="6"/>
  <c r="C2543" i="6"/>
  <c r="B2543" i="6"/>
  <c r="A2543" i="6"/>
  <c r="F2542" i="6"/>
  <c r="E2542" i="6"/>
  <c r="D2542" i="6"/>
  <c r="C2542" i="6"/>
  <c r="B2542" i="6"/>
  <c r="A2542" i="6"/>
  <c r="F2541" i="6"/>
  <c r="E2541" i="6"/>
  <c r="D2541" i="6"/>
  <c r="C2541" i="6"/>
  <c r="B2541" i="6"/>
  <c r="A2541" i="6"/>
  <c r="F2540" i="6"/>
  <c r="E2540" i="6"/>
  <c r="D2540" i="6"/>
  <c r="C2540" i="6"/>
  <c r="B2540" i="6"/>
  <c r="A2540" i="6"/>
  <c r="F2539" i="6"/>
  <c r="E2539" i="6"/>
  <c r="D2539" i="6"/>
  <c r="C2539" i="6"/>
  <c r="B2539" i="6"/>
  <c r="A2539" i="6"/>
  <c r="F2538" i="6"/>
  <c r="E2538" i="6"/>
  <c r="D2538" i="6"/>
  <c r="C2538" i="6"/>
  <c r="B2538" i="6"/>
  <c r="A2538" i="6"/>
  <c r="F2537" i="6"/>
  <c r="E2537" i="6"/>
  <c r="D2537" i="6"/>
  <c r="C2537" i="6"/>
  <c r="B2537" i="6"/>
  <c r="A2537" i="6"/>
  <c r="F2536" i="6"/>
  <c r="E2536" i="6"/>
  <c r="D2536" i="6"/>
  <c r="C2536" i="6"/>
  <c r="B2536" i="6"/>
  <c r="A2536" i="6"/>
  <c r="F2535" i="6"/>
  <c r="E2535" i="6"/>
  <c r="D2535" i="6"/>
  <c r="C2535" i="6"/>
  <c r="B2535" i="6"/>
  <c r="A2535" i="6"/>
  <c r="F2534" i="6"/>
  <c r="E2534" i="6"/>
  <c r="D2534" i="6"/>
  <c r="C2534" i="6"/>
  <c r="B2534" i="6"/>
  <c r="A2534" i="6"/>
  <c r="F2533" i="6"/>
  <c r="E2533" i="6"/>
  <c r="D2533" i="6"/>
  <c r="C2533" i="6"/>
  <c r="B2533" i="6"/>
  <c r="A2533" i="6"/>
  <c r="F2532" i="6"/>
  <c r="E2532" i="6"/>
  <c r="D2532" i="6"/>
  <c r="C2532" i="6"/>
  <c r="B2532" i="6"/>
  <c r="A2532" i="6"/>
  <c r="F2531" i="6"/>
  <c r="E2531" i="6"/>
  <c r="D2531" i="6"/>
  <c r="C2531" i="6"/>
  <c r="B2531" i="6"/>
  <c r="A2531" i="6"/>
  <c r="F2530" i="6"/>
  <c r="E2530" i="6"/>
  <c r="D2530" i="6"/>
  <c r="C2530" i="6"/>
  <c r="B2530" i="6"/>
  <c r="A2530" i="6"/>
  <c r="F2529" i="6"/>
  <c r="E2529" i="6"/>
  <c r="D2529" i="6"/>
  <c r="C2529" i="6"/>
  <c r="B2529" i="6"/>
  <c r="A2529" i="6"/>
  <c r="F2528" i="6"/>
  <c r="E2528" i="6"/>
  <c r="D2528" i="6"/>
  <c r="C2528" i="6"/>
  <c r="B2528" i="6"/>
  <c r="A2528" i="6"/>
  <c r="F2527" i="6"/>
  <c r="E2527" i="6"/>
  <c r="D2527" i="6"/>
  <c r="C2527" i="6"/>
  <c r="B2527" i="6"/>
  <c r="A2527" i="6"/>
  <c r="F2526" i="6"/>
  <c r="E2526" i="6"/>
  <c r="D2526" i="6"/>
  <c r="C2526" i="6"/>
  <c r="B2526" i="6"/>
  <c r="A2526" i="6"/>
  <c r="F2525" i="6"/>
  <c r="E2525" i="6"/>
  <c r="D2525" i="6"/>
  <c r="C2525" i="6"/>
  <c r="B2525" i="6"/>
  <c r="A2525" i="6"/>
  <c r="F2524" i="6"/>
  <c r="E2524" i="6"/>
  <c r="D2524" i="6"/>
  <c r="C2524" i="6"/>
  <c r="B2524" i="6"/>
  <c r="A2524" i="6"/>
  <c r="F2523" i="6"/>
  <c r="E2523" i="6"/>
  <c r="D2523" i="6"/>
  <c r="C2523" i="6"/>
  <c r="B2523" i="6"/>
  <c r="A2523" i="6"/>
  <c r="F2522" i="6"/>
  <c r="E2522" i="6"/>
  <c r="D2522" i="6"/>
  <c r="C2522" i="6"/>
  <c r="B2522" i="6"/>
  <c r="A2522" i="6"/>
  <c r="F2521" i="6"/>
  <c r="E2521" i="6"/>
  <c r="D2521" i="6"/>
  <c r="C2521" i="6"/>
  <c r="B2521" i="6"/>
  <c r="A2521" i="6"/>
  <c r="F2520" i="6"/>
  <c r="E2520" i="6"/>
  <c r="D2520" i="6"/>
  <c r="C2520" i="6"/>
  <c r="B2520" i="6"/>
  <c r="A2520" i="6"/>
  <c r="F2519" i="6"/>
  <c r="E2519" i="6"/>
  <c r="D2519" i="6"/>
  <c r="C2519" i="6"/>
  <c r="B2519" i="6"/>
  <c r="A2519" i="6"/>
  <c r="F2518" i="6"/>
  <c r="E2518" i="6"/>
  <c r="D2518" i="6"/>
  <c r="C2518" i="6"/>
  <c r="B2518" i="6"/>
  <c r="A2518" i="6"/>
  <c r="F2517" i="6"/>
  <c r="E2517" i="6"/>
  <c r="D2517" i="6"/>
  <c r="C2517" i="6"/>
  <c r="B2517" i="6"/>
  <c r="A2517" i="6"/>
  <c r="F2516" i="6"/>
  <c r="E2516" i="6"/>
  <c r="D2516" i="6"/>
  <c r="C2516" i="6"/>
  <c r="B2516" i="6"/>
  <c r="A2516" i="6"/>
  <c r="F2515" i="6"/>
  <c r="E2515" i="6"/>
  <c r="D2515" i="6"/>
  <c r="C2515" i="6"/>
  <c r="B2515" i="6"/>
  <c r="A2515" i="6"/>
  <c r="F2514" i="6"/>
  <c r="E2514" i="6"/>
  <c r="D2514" i="6"/>
  <c r="C2514" i="6"/>
  <c r="B2514" i="6"/>
  <c r="A2514" i="6"/>
  <c r="F2513" i="6"/>
  <c r="E2513" i="6"/>
  <c r="D2513" i="6"/>
  <c r="C2513" i="6"/>
  <c r="B2513" i="6"/>
  <c r="A2513" i="6"/>
  <c r="F2512" i="6"/>
  <c r="E2512" i="6"/>
  <c r="D2512" i="6"/>
  <c r="C2512" i="6"/>
  <c r="B2512" i="6"/>
  <c r="A2512" i="6"/>
  <c r="F2511" i="6"/>
  <c r="E2511" i="6"/>
  <c r="D2511" i="6"/>
  <c r="C2511" i="6"/>
  <c r="B2511" i="6"/>
  <c r="A2511" i="6"/>
  <c r="F2510" i="6"/>
  <c r="E2510" i="6"/>
  <c r="D2510" i="6"/>
  <c r="C2510" i="6"/>
  <c r="B2510" i="6"/>
  <c r="A2510" i="6"/>
  <c r="F2509" i="6"/>
  <c r="E2509" i="6"/>
  <c r="D2509" i="6"/>
  <c r="C2509" i="6"/>
  <c r="B2509" i="6"/>
  <c r="A2509" i="6"/>
  <c r="F2508" i="6"/>
  <c r="E2508" i="6"/>
  <c r="D2508" i="6"/>
  <c r="C2508" i="6"/>
  <c r="B2508" i="6"/>
  <c r="A2508" i="6"/>
  <c r="F2507" i="6"/>
  <c r="E2507" i="6"/>
  <c r="D2507" i="6"/>
  <c r="C2507" i="6"/>
  <c r="B2507" i="6"/>
  <c r="A2507" i="6"/>
  <c r="F2506" i="6"/>
  <c r="E2506" i="6"/>
  <c r="D2506" i="6"/>
  <c r="C2506" i="6"/>
  <c r="B2506" i="6"/>
  <c r="A2506" i="6"/>
  <c r="F2505" i="6"/>
  <c r="E2505" i="6"/>
  <c r="D2505" i="6"/>
  <c r="C2505" i="6"/>
  <c r="B2505" i="6"/>
  <c r="A2505" i="6"/>
  <c r="F2504" i="6"/>
  <c r="E2504" i="6"/>
  <c r="D2504" i="6"/>
  <c r="C2504" i="6"/>
  <c r="B2504" i="6"/>
  <c r="A2504" i="6"/>
  <c r="F2503" i="6"/>
  <c r="E2503" i="6"/>
  <c r="D2503" i="6"/>
  <c r="C2503" i="6"/>
  <c r="B2503" i="6"/>
  <c r="A2503" i="6"/>
  <c r="F2502" i="6"/>
  <c r="E2502" i="6"/>
  <c r="D2502" i="6"/>
  <c r="C2502" i="6"/>
  <c r="B2502" i="6"/>
  <c r="A2502" i="6"/>
  <c r="F2501" i="6"/>
  <c r="E2501" i="6"/>
  <c r="D2501" i="6"/>
  <c r="C2501" i="6"/>
  <c r="B2501" i="6"/>
  <c r="A2501" i="6"/>
  <c r="F2500" i="6"/>
  <c r="E2500" i="6"/>
  <c r="D2500" i="6"/>
  <c r="C2500" i="6"/>
  <c r="B2500" i="6"/>
  <c r="A2500" i="6"/>
  <c r="F2499" i="6"/>
  <c r="E2499" i="6"/>
  <c r="D2499" i="6"/>
  <c r="C2499" i="6"/>
  <c r="B2499" i="6"/>
  <c r="A2499" i="6"/>
  <c r="F2498" i="6"/>
  <c r="E2498" i="6"/>
  <c r="D2498" i="6"/>
  <c r="C2498" i="6"/>
  <c r="B2498" i="6"/>
  <c r="A2498" i="6"/>
  <c r="F2497" i="6"/>
  <c r="E2497" i="6"/>
  <c r="D2497" i="6"/>
  <c r="C2497" i="6"/>
  <c r="B2497" i="6"/>
  <c r="A2497" i="6"/>
  <c r="F2496" i="6"/>
  <c r="E2496" i="6"/>
  <c r="D2496" i="6"/>
  <c r="C2496" i="6"/>
  <c r="B2496" i="6"/>
  <c r="A2496" i="6"/>
  <c r="F2495" i="6"/>
  <c r="E2495" i="6"/>
  <c r="D2495" i="6"/>
  <c r="C2495" i="6"/>
  <c r="B2495" i="6"/>
  <c r="A2495" i="6"/>
  <c r="F2494" i="6"/>
  <c r="E2494" i="6"/>
  <c r="D2494" i="6"/>
  <c r="C2494" i="6"/>
  <c r="B2494" i="6"/>
  <c r="A2494" i="6"/>
  <c r="F2493" i="6"/>
  <c r="E2493" i="6"/>
  <c r="D2493" i="6"/>
  <c r="C2493" i="6"/>
  <c r="B2493" i="6"/>
  <c r="A2493" i="6"/>
  <c r="F2492" i="6"/>
  <c r="E2492" i="6"/>
  <c r="D2492" i="6"/>
  <c r="C2492" i="6"/>
  <c r="B2492" i="6"/>
  <c r="A2492" i="6"/>
  <c r="F2491" i="6"/>
  <c r="E2491" i="6"/>
  <c r="D2491" i="6"/>
  <c r="C2491" i="6"/>
  <c r="B2491" i="6"/>
  <c r="A2491" i="6"/>
  <c r="F2490" i="6"/>
  <c r="E2490" i="6"/>
  <c r="D2490" i="6"/>
  <c r="C2490" i="6"/>
  <c r="B2490" i="6"/>
  <c r="A2490" i="6"/>
  <c r="F2489" i="6"/>
  <c r="E2489" i="6"/>
  <c r="D2489" i="6"/>
  <c r="B2489" i="6"/>
  <c r="C2489" i="6" s="1"/>
  <c r="A2489" i="6"/>
  <c r="F2488" i="6"/>
  <c r="E2488" i="6"/>
  <c r="D2488" i="6"/>
  <c r="C2488" i="6"/>
  <c r="B2488" i="6"/>
  <c r="A2488" i="6"/>
  <c r="F2487" i="6"/>
  <c r="E2487" i="6"/>
  <c r="D2487" i="6"/>
  <c r="B2487" i="6"/>
  <c r="C2487" i="6" s="1"/>
  <c r="A2487" i="6"/>
  <c r="F2486" i="6"/>
  <c r="E2486" i="6"/>
  <c r="D2486" i="6"/>
  <c r="C2486" i="6"/>
  <c r="B2486" i="6"/>
  <c r="A2486" i="6"/>
  <c r="F2485" i="6"/>
  <c r="E2485" i="6"/>
  <c r="D2485" i="6"/>
  <c r="B2485" i="6"/>
  <c r="C2485" i="6" s="1"/>
  <c r="A2485" i="6"/>
  <c r="F2484" i="6"/>
  <c r="E2484" i="6"/>
  <c r="D2484" i="6"/>
  <c r="C2484" i="6"/>
  <c r="B2484" i="6"/>
  <c r="A2484" i="6"/>
  <c r="F2483" i="6"/>
  <c r="E2483" i="6"/>
  <c r="D2483" i="6"/>
  <c r="B2483" i="6"/>
  <c r="C2483" i="6" s="1"/>
  <c r="A2483" i="6"/>
  <c r="F2482" i="6"/>
  <c r="E2482" i="6"/>
  <c r="D2482" i="6"/>
  <c r="C2482" i="6"/>
  <c r="B2482" i="6"/>
  <c r="A2482" i="6"/>
  <c r="F2481" i="6"/>
  <c r="E2481" i="6"/>
  <c r="D2481" i="6"/>
  <c r="B2481" i="6"/>
  <c r="C2481" i="6" s="1"/>
  <c r="A2481" i="6"/>
  <c r="F2480" i="6"/>
  <c r="E2480" i="6"/>
  <c r="D2480" i="6"/>
  <c r="C2480" i="6"/>
  <c r="B2480" i="6"/>
  <c r="A2480" i="6"/>
  <c r="F2479" i="6"/>
  <c r="E2479" i="6"/>
  <c r="D2479" i="6"/>
  <c r="B2479" i="6"/>
  <c r="C2479" i="6" s="1"/>
  <c r="A2479" i="6"/>
  <c r="F2478" i="6"/>
  <c r="E2478" i="6"/>
  <c r="D2478" i="6"/>
  <c r="C2478" i="6"/>
  <c r="B2478" i="6"/>
  <c r="A2478" i="6"/>
  <c r="F2477" i="6"/>
  <c r="E2477" i="6"/>
  <c r="D2477" i="6"/>
  <c r="B2477" i="6"/>
  <c r="C2477" i="6" s="1"/>
  <c r="A2477" i="6"/>
  <c r="F2476" i="6"/>
  <c r="E2476" i="6"/>
  <c r="D2476" i="6"/>
  <c r="C2476" i="6"/>
  <c r="B2476" i="6"/>
  <c r="A2476" i="6"/>
  <c r="F2475" i="6"/>
  <c r="E2475" i="6"/>
  <c r="D2475" i="6"/>
  <c r="B2475" i="6"/>
  <c r="C2475" i="6" s="1"/>
  <c r="A2475" i="6"/>
  <c r="F2474" i="6"/>
  <c r="E2474" i="6"/>
  <c r="D2474" i="6"/>
  <c r="C2474" i="6"/>
  <c r="B2474" i="6"/>
  <c r="A2474" i="6"/>
  <c r="F2473" i="6"/>
  <c r="E2473" i="6"/>
  <c r="D2473" i="6"/>
  <c r="B2473" i="6"/>
  <c r="C2473" i="6" s="1"/>
  <c r="A2473" i="6"/>
  <c r="F2472" i="6"/>
  <c r="E2472" i="6"/>
  <c r="D2472" i="6"/>
  <c r="C2472" i="6"/>
  <c r="B2472" i="6"/>
  <c r="A2472" i="6"/>
  <c r="F2471" i="6"/>
  <c r="E2471" i="6"/>
  <c r="D2471" i="6"/>
  <c r="B2471" i="6"/>
  <c r="C2471" i="6" s="1"/>
  <c r="A2471" i="6"/>
  <c r="F2470" i="6"/>
  <c r="E2470" i="6"/>
  <c r="D2470" i="6"/>
  <c r="C2470" i="6"/>
  <c r="B2470" i="6"/>
  <c r="A2470" i="6"/>
  <c r="F2469" i="6"/>
  <c r="E2469" i="6"/>
  <c r="D2469" i="6"/>
  <c r="B2469" i="6"/>
  <c r="C2469" i="6" s="1"/>
  <c r="A2469" i="6"/>
  <c r="F2468" i="6"/>
  <c r="E2468" i="6"/>
  <c r="D2468" i="6"/>
  <c r="C2468" i="6"/>
  <c r="B2468" i="6"/>
  <c r="A2468" i="6"/>
  <c r="F2467" i="6"/>
  <c r="E2467" i="6"/>
  <c r="D2467" i="6"/>
  <c r="C2467" i="6"/>
  <c r="B2467" i="6"/>
  <c r="A2467" i="6"/>
  <c r="F2466" i="6"/>
  <c r="E2466" i="6"/>
  <c r="D2466" i="6"/>
  <c r="C2466" i="6"/>
  <c r="B2466" i="6"/>
  <c r="A2466" i="6"/>
  <c r="F2465" i="6"/>
  <c r="E2465" i="6"/>
  <c r="D2465" i="6"/>
  <c r="C2465" i="6"/>
  <c r="B2465" i="6"/>
  <c r="A2465" i="6"/>
  <c r="F2464" i="6"/>
  <c r="E2464" i="6"/>
  <c r="D2464" i="6"/>
  <c r="C2464" i="6"/>
  <c r="B2464" i="6"/>
  <c r="A2464" i="6"/>
  <c r="F2463" i="6"/>
  <c r="E2463" i="6"/>
  <c r="D2463" i="6"/>
  <c r="C2463" i="6"/>
  <c r="B2463" i="6"/>
  <c r="A2463" i="6"/>
  <c r="F2462" i="6"/>
  <c r="E2462" i="6"/>
  <c r="D2462" i="6"/>
  <c r="C2462" i="6"/>
  <c r="B2462" i="6"/>
  <c r="A2462" i="6"/>
  <c r="F2461" i="6"/>
  <c r="E2461" i="6"/>
  <c r="D2461" i="6"/>
  <c r="C2461" i="6"/>
  <c r="B2461" i="6"/>
  <c r="A2461" i="6"/>
  <c r="F2460" i="6"/>
  <c r="E2460" i="6"/>
  <c r="D2460" i="6"/>
  <c r="C2460" i="6"/>
  <c r="B2460" i="6"/>
  <c r="A2460" i="6"/>
  <c r="F2459" i="6"/>
  <c r="E2459" i="6"/>
  <c r="D2459" i="6"/>
  <c r="C2459" i="6"/>
  <c r="B2459" i="6"/>
  <c r="A2459" i="6"/>
  <c r="F2458" i="6"/>
  <c r="E2458" i="6"/>
  <c r="D2458" i="6"/>
  <c r="C2458" i="6"/>
  <c r="B2458" i="6"/>
  <c r="A2458" i="6"/>
  <c r="F2457" i="6"/>
  <c r="E2457" i="6"/>
  <c r="D2457" i="6"/>
  <c r="C2457" i="6"/>
  <c r="B2457" i="6"/>
  <c r="A2457" i="6"/>
  <c r="F2456" i="6"/>
  <c r="E2456" i="6"/>
  <c r="D2456" i="6"/>
  <c r="C2456" i="6"/>
  <c r="B2456" i="6"/>
  <c r="A2456" i="6"/>
  <c r="F2455" i="6"/>
  <c r="E2455" i="6"/>
  <c r="D2455" i="6"/>
  <c r="C2455" i="6"/>
  <c r="B2455" i="6"/>
  <c r="A2455" i="6"/>
  <c r="F2454" i="6"/>
  <c r="E2454" i="6"/>
  <c r="D2454" i="6"/>
  <c r="C2454" i="6"/>
  <c r="B2454" i="6"/>
  <c r="A2454" i="6"/>
  <c r="F2453" i="6"/>
  <c r="E2453" i="6"/>
  <c r="D2453" i="6"/>
  <c r="C2453" i="6"/>
  <c r="B2453" i="6"/>
  <c r="A2453" i="6"/>
  <c r="F2452" i="6"/>
  <c r="E2452" i="6"/>
  <c r="D2452" i="6"/>
  <c r="C2452" i="6"/>
  <c r="B2452" i="6"/>
  <c r="A2452" i="6"/>
  <c r="F2451" i="6"/>
  <c r="E2451" i="6"/>
  <c r="D2451" i="6"/>
  <c r="C2451" i="6"/>
  <c r="B2451" i="6"/>
  <c r="A2451" i="6"/>
  <c r="F2450" i="6"/>
  <c r="E2450" i="6"/>
  <c r="D2450" i="6"/>
  <c r="C2450" i="6"/>
  <c r="B2450" i="6"/>
  <c r="A2450" i="6"/>
  <c r="F2449" i="6"/>
  <c r="E2449" i="6"/>
  <c r="D2449" i="6"/>
  <c r="C2449" i="6"/>
  <c r="B2449" i="6"/>
  <c r="A2449" i="6"/>
  <c r="F2448" i="6"/>
  <c r="E2448" i="6"/>
  <c r="D2448" i="6"/>
  <c r="C2448" i="6"/>
  <c r="B2448" i="6"/>
  <c r="A2448" i="6"/>
  <c r="F2447" i="6"/>
  <c r="E2447" i="6"/>
  <c r="D2447" i="6"/>
  <c r="C2447" i="6"/>
  <c r="B2447" i="6"/>
  <c r="A2447" i="6"/>
  <c r="F2446" i="6"/>
  <c r="E2446" i="6"/>
  <c r="D2446" i="6"/>
  <c r="C2446" i="6"/>
  <c r="B2446" i="6"/>
  <c r="A2446" i="6"/>
  <c r="F2445" i="6"/>
  <c r="E2445" i="6"/>
  <c r="D2445" i="6"/>
  <c r="C2445" i="6"/>
  <c r="B2445" i="6"/>
  <c r="A2445" i="6"/>
  <c r="F2444" i="6"/>
  <c r="E2444" i="6"/>
  <c r="D2444" i="6"/>
  <c r="C2444" i="6"/>
  <c r="B2444" i="6"/>
  <c r="A2444" i="6"/>
  <c r="F2443" i="6"/>
  <c r="E2443" i="6"/>
  <c r="D2443" i="6"/>
  <c r="C2443" i="6"/>
  <c r="B2443" i="6"/>
  <c r="A2443" i="6"/>
  <c r="F2442" i="6"/>
  <c r="E2442" i="6"/>
  <c r="D2442" i="6"/>
  <c r="C2442" i="6"/>
  <c r="B2442" i="6"/>
  <c r="A2442" i="6"/>
  <c r="F2441" i="6"/>
  <c r="E2441" i="6"/>
  <c r="D2441" i="6"/>
  <c r="C2441" i="6"/>
  <c r="B2441" i="6"/>
  <c r="A2441" i="6"/>
  <c r="F2440" i="6"/>
  <c r="E2440" i="6"/>
  <c r="D2440" i="6"/>
  <c r="C2440" i="6"/>
  <c r="B2440" i="6"/>
  <c r="A2440" i="6"/>
  <c r="F2439" i="6"/>
  <c r="E2439" i="6"/>
  <c r="D2439" i="6"/>
  <c r="C2439" i="6"/>
  <c r="B2439" i="6"/>
  <c r="A2439" i="6"/>
  <c r="F2438" i="6"/>
  <c r="E2438" i="6"/>
  <c r="D2438" i="6"/>
  <c r="C2438" i="6"/>
  <c r="B2438" i="6"/>
  <c r="A2438" i="6"/>
  <c r="F2437" i="6"/>
  <c r="E2437" i="6"/>
  <c r="D2437" i="6"/>
  <c r="C2437" i="6"/>
  <c r="B2437" i="6"/>
  <c r="A2437" i="6"/>
  <c r="F2436" i="6"/>
  <c r="E2436" i="6"/>
  <c r="D2436" i="6"/>
  <c r="C2436" i="6"/>
  <c r="B2436" i="6"/>
  <c r="A2436" i="6"/>
  <c r="F2435" i="6"/>
  <c r="E2435" i="6"/>
  <c r="D2435" i="6"/>
  <c r="C2435" i="6"/>
  <c r="B2435" i="6"/>
  <c r="A2435" i="6"/>
  <c r="F2434" i="6"/>
  <c r="E2434" i="6"/>
  <c r="D2434" i="6"/>
  <c r="C2434" i="6"/>
  <c r="B2434" i="6"/>
  <c r="A2434" i="6"/>
  <c r="F2433" i="6"/>
  <c r="E2433" i="6"/>
  <c r="D2433" i="6"/>
  <c r="C2433" i="6"/>
  <c r="B2433" i="6"/>
  <c r="A2433" i="6"/>
  <c r="F2432" i="6"/>
  <c r="E2432" i="6"/>
  <c r="D2432" i="6"/>
  <c r="C2432" i="6"/>
  <c r="B2432" i="6"/>
  <c r="A2432" i="6"/>
  <c r="F2431" i="6"/>
  <c r="E2431" i="6"/>
  <c r="D2431" i="6"/>
  <c r="C2431" i="6"/>
  <c r="B2431" i="6"/>
  <c r="A2431" i="6"/>
  <c r="F2430" i="6"/>
  <c r="E2430" i="6"/>
  <c r="D2430" i="6"/>
  <c r="C2430" i="6"/>
  <c r="B2430" i="6"/>
  <c r="A2430" i="6"/>
  <c r="F2429" i="6"/>
  <c r="E2429" i="6"/>
  <c r="D2429" i="6"/>
  <c r="C2429" i="6"/>
  <c r="B2429" i="6"/>
  <c r="A2429" i="6"/>
  <c r="F2428" i="6"/>
  <c r="E2428" i="6"/>
  <c r="D2428" i="6"/>
  <c r="C2428" i="6"/>
  <c r="B2428" i="6"/>
  <c r="A2428" i="6"/>
  <c r="F2427" i="6"/>
  <c r="E2427" i="6"/>
  <c r="D2427" i="6"/>
  <c r="C2427" i="6"/>
  <c r="B2427" i="6"/>
  <c r="A2427" i="6"/>
  <c r="F2426" i="6"/>
  <c r="E2426" i="6"/>
  <c r="D2426" i="6"/>
  <c r="C2426" i="6"/>
  <c r="B2426" i="6"/>
  <c r="A2426" i="6"/>
  <c r="F2425" i="6"/>
  <c r="E2425" i="6"/>
  <c r="D2425" i="6"/>
  <c r="C2425" i="6"/>
  <c r="B2425" i="6"/>
  <c r="A2425" i="6"/>
  <c r="F2424" i="6"/>
  <c r="E2424" i="6"/>
  <c r="D2424" i="6"/>
  <c r="C2424" i="6"/>
  <c r="B2424" i="6"/>
  <c r="A2424" i="6"/>
  <c r="F2423" i="6"/>
  <c r="E2423" i="6"/>
  <c r="D2423" i="6"/>
  <c r="C2423" i="6"/>
  <c r="B2423" i="6"/>
  <c r="A2423" i="6"/>
  <c r="F2422" i="6"/>
  <c r="E2422" i="6"/>
  <c r="D2422" i="6"/>
  <c r="C2422" i="6"/>
  <c r="B2422" i="6"/>
  <c r="A2422" i="6"/>
  <c r="F2421" i="6"/>
  <c r="E2421" i="6"/>
  <c r="D2421" i="6"/>
  <c r="C2421" i="6"/>
  <c r="B2421" i="6"/>
  <c r="A2421" i="6"/>
  <c r="F2420" i="6"/>
  <c r="E2420" i="6"/>
  <c r="D2420" i="6"/>
  <c r="C2420" i="6"/>
  <c r="B2420" i="6"/>
  <c r="A2420" i="6"/>
  <c r="F2419" i="6"/>
  <c r="E2419" i="6"/>
  <c r="D2419" i="6"/>
  <c r="C2419" i="6"/>
  <c r="B2419" i="6"/>
  <c r="A2419" i="6"/>
  <c r="F2418" i="6"/>
  <c r="E2418" i="6"/>
  <c r="D2418" i="6"/>
  <c r="C2418" i="6"/>
  <c r="B2418" i="6"/>
  <c r="A2418" i="6"/>
  <c r="F2417" i="6"/>
  <c r="E2417" i="6"/>
  <c r="D2417" i="6"/>
  <c r="C2417" i="6"/>
  <c r="B2417" i="6"/>
  <c r="A2417" i="6"/>
  <c r="F2416" i="6"/>
  <c r="E2416" i="6"/>
  <c r="D2416" i="6"/>
  <c r="C2416" i="6"/>
  <c r="B2416" i="6"/>
  <c r="A2416" i="6"/>
  <c r="F2415" i="6"/>
  <c r="E2415" i="6"/>
  <c r="D2415" i="6"/>
  <c r="C2415" i="6"/>
  <c r="B2415" i="6"/>
  <c r="A2415" i="6"/>
  <c r="F2414" i="6"/>
  <c r="E2414" i="6"/>
  <c r="D2414" i="6"/>
  <c r="C2414" i="6"/>
  <c r="B2414" i="6"/>
  <c r="A2414" i="6"/>
  <c r="F2413" i="6"/>
  <c r="E2413" i="6"/>
  <c r="D2413" i="6"/>
  <c r="C2413" i="6"/>
  <c r="B2413" i="6"/>
  <c r="A2413" i="6"/>
  <c r="F2412" i="6"/>
  <c r="E2412" i="6"/>
  <c r="D2412" i="6"/>
  <c r="C2412" i="6"/>
  <c r="B2412" i="6"/>
  <c r="A2412" i="6"/>
  <c r="F2411" i="6"/>
  <c r="E2411" i="6"/>
  <c r="D2411" i="6"/>
  <c r="C2411" i="6"/>
  <c r="B2411" i="6"/>
  <c r="A2411" i="6"/>
  <c r="F2410" i="6"/>
  <c r="E2410" i="6"/>
  <c r="D2410" i="6"/>
  <c r="C2410" i="6"/>
  <c r="B2410" i="6"/>
  <c r="A2410" i="6"/>
  <c r="F2409" i="6"/>
  <c r="E2409" i="6"/>
  <c r="D2409" i="6"/>
  <c r="C2409" i="6"/>
  <c r="B2409" i="6"/>
  <c r="A2409" i="6"/>
  <c r="F2408" i="6"/>
  <c r="E2408" i="6"/>
  <c r="D2408" i="6"/>
  <c r="C2408" i="6"/>
  <c r="B2408" i="6"/>
  <c r="A2408" i="6"/>
  <c r="F2407" i="6"/>
  <c r="E2407" i="6"/>
  <c r="D2407" i="6"/>
  <c r="C2407" i="6"/>
  <c r="B2407" i="6"/>
  <c r="A2407" i="6"/>
  <c r="F2406" i="6"/>
  <c r="E2406" i="6"/>
  <c r="D2406" i="6"/>
  <c r="C2406" i="6"/>
  <c r="B2406" i="6"/>
  <c r="A2406" i="6"/>
  <c r="F2405" i="6"/>
  <c r="E2405" i="6"/>
  <c r="D2405" i="6"/>
  <c r="C2405" i="6"/>
  <c r="B2405" i="6"/>
  <c r="A2405" i="6"/>
  <c r="F2404" i="6"/>
  <c r="E2404" i="6"/>
  <c r="D2404" i="6"/>
  <c r="B2404" i="6"/>
  <c r="C2404" i="6" s="1"/>
  <c r="A2404" i="6"/>
  <c r="F2403" i="6"/>
  <c r="E2403" i="6"/>
  <c r="D2403" i="6"/>
  <c r="C2403" i="6"/>
  <c r="B2403" i="6"/>
  <c r="A2403" i="6"/>
  <c r="F2402" i="6"/>
  <c r="E2402" i="6"/>
  <c r="D2402" i="6"/>
  <c r="B2402" i="6"/>
  <c r="C2402" i="6" s="1"/>
  <c r="A2402" i="6"/>
  <c r="F2401" i="6"/>
  <c r="E2401" i="6"/>
  <c r="D2401" i="6"/>
  <c r="C2401" i="6"/>
  <c r="B2401" i="6"/>
  <c r="A2401" i="6"/>
  <c r="F2400" i="6"/>
  <c r="E2400" i="6"/>
  <c r="D2400" i="6"/>
  <c r="B2400" i="6"/>
  <c r="C2400" i="6" s="1"/>
  <c r="A2400" i="6"/>
  <c r="F2399" i="6"/>
  <c r="E2399" i="6"/>
  <c r="D2399" i="6"/>
  <c r="C2399" i="6"/>
  <c r="B2399" i="6"/>
  <c r="A2399" i="6"/>
  <c r="F2398" i="6"/>
  <c r="E2398" i="6"/>
  <c r="D2398" i="6"/>
  <c r="B2398" i="6"/>
  <c r="C2398" i="6" s="1"/>
  <c r="A2398" i="6"/>
  <c r="F2397" i="6"/>
  <c r="E2397" i="6"/>
  <c r="D2397" i="6"/>
  <c r="C2397" i="6"/>
  <c r="B2397" i="6"/>
  <c r="A2397" i="6"/>
  <c r="F2396" i="6"/>
  <c r="E2396" i="6"/>
  <c r="D2396" i="6"/>
  <c r="B2396" i="6"/>
  <c r="C2396" i="6" s="1"/>
  <c r="A2396" i="6"/>
  <c r="F2395" i="6"/>
  <c r="E2395" i="6"/>
  <c r="D2395" i="6"/>
  <c r="C2395" i="6"/>
  <c r="B2395" i="6"/>
  <c r="A2395" i="6"/>
  <c r="F2394" i="6"/>
  <c r="E2394" i="6"/>
  <c r="D2394" i="6"/>
  <c r="B2394" i="6"/>
  <c r="C2394" i="6" s="1"/>
  <c r="A2394" i="6"/>
  <c r="F2393" i="6"/>
  <c r="E2393" i="6"/>
  <c r="D2393" i="6"/>
  <c r="C2393" i="6"/>
  <c r="B2393" i="6"/>
  <c r="A2393" i="6"/>
  <c r="F2392" i="6"/>
  <c r="E2392" i="6"/>
  <c r="D2392" i="6"/>
  <c r="B2392" i="6"/>
  <c r="C2392" i="6" s="1"/>
  <c r="A2392" i="6"/>
  <c r="F2391" i="6"/>
  <c r="E2391" i="6"/>
  <c r="D2391" i="6"/>
  <c r="C2391" i="6"/>
  <c r="B2391" i="6"/>
  <c r="A2391" i="6"/>
  <c r="F2390" i="6"/>
  <c r="E2390" i="6"/>
  <c r="D2390" i="6"/>
  <c r="B2390" i="6"/>
  <c r="C2390" i="6" s="1"/>
  <c r="A2390" i="6"/>
  <c r="F2389" i="6"/>
  <c r="E2389" i="6"/>
  <c r="D2389" i="6"/>
  <c r="C2389" i="6"/>
  <c r="B2389" i="6"/>
  <c r="A2389" i="6"/>
  <c r="F2388" i="6"/>
  <c r="E2388" i="6"/>
  <c r="D2388" i="6"/>
  <c r="B2388" i="6"/>
  <c r="C2388" i="6" s="1"/>
  <c r="A2388" i="6"/>
  <c r="F2387" i="6"/>
  <c r="E2387" i="6"/>
  <c r="D2387" i="6"/>
  <c r="C2387" i="6"/>
  <c r="B2387" i="6"/>
  <c r="A2387" i="6"/>
  <c r="F2386" i="6"/>
  <c r="E2386" i="6"/>
  <c r="D2386" i="6"/>
  <c r="B2386" i="6"/>
  <c r="C2386" i="6" s="1"/>
  <c r="A2386" i="6"/>
  <c r="F2385" i="6"/>
  <c r="E2385" i="6"/>
  <c r="D2385" i="6"/>
  <c r="C2385" i="6"/>
  <c r="B2385" i="6"/>
  <c r="A2385" i="6"/>
  <c r="F2384" i="6"/>
  <c r="E2384" i="6"/>
  <c r="D2384" i="6"/>
  <c r="B2384" i="6"/>
  <c r="C2384" i="6" s="1"/>
  <c r="A2384" i="6"/>
  <c r="F2383" i="6"/>
  <c r="E2383" i="6"/>
  <c r="D2383" i="6"/>
  <c r="C2383" i="6"/>
  <c r="B2383" i="6"/>
  <c r="A2383" i="6"/>
  <c r="F2382" i="6"/>
  <c r="E2382" i="6"/>
  <c r="D2382" i="6"/>
  <c r="B2382" i="6"/>
  <c r="C2382" i="6" s="1"/>
  <c r="A2382" i="6"/>
  <c r="F2381" i="6"/>
  <c r="E2381" i="6"/>
  <c r="D2381" i="6"/>
  <c r="C2381" i="6"/>
  <c r="B2381" i="6"/>
  <c r="A2381" i="6"/>
  <c r="F2380" i="6"/>
  <c r="E2380" i="6"/>
  <c r="D2380" i="6"/>
  <c r="B2380" i="6"/>
  <c r="C2380" i="6" s="1"/>
  <c r="A2380" i="6"/>
  <c r="F2379" i="6"/>
  <c r="E2379" i="6"/>
  <c r="D2379" i="6"/>
  <c r="C2379" i="6"/>
  <c r="B2379" i="6"/>
  <c r="A2379" i="6"/>
  <c r="F2378" i="6"/>
  <c r="E2378" i="6"/>
  <c r="D2378" i="6"/>
  <c r="B2378" i="6"/>
  <c r="C2378" i="6" s="1"/>
  <c r="A2378" i="6"/>
  <c r="F2377" i="6"/>
  <c r="E2377" i="6"/>
  <c r="D2377" i="6"/>
  <c r="C2377" i="6"/>
  <c r="B2377" i="6"/>
  <c r="A2377" i="6"/>
  <c r="F2376" i="6"/>
  <c r="E2376" i="6"/>
  <c r="D2376" i="6"/>
  <c r="B2376" i="6"/>
  <c r="C2376" i="6" s="1"/>
  <c r="A2376" i="6"/>
  <c r="F2375" i="6"/>
  <c r="E2375" i="6"/>
  <c r="D2375" i="6"/>
  <c r="C2375" i="6"/>
  <c r="B2375" i="6"/>
  <c r="A2375" i="6"/>
  <c r="F2374" i="6"/>
  <c r="E2374" i="6"/>
  <c r="D2374" i="6"/>
  <c r="B2374" i="6"/>
  <c r="C2374" i="6" s="1"/>
  <c r="A2374" i="6"/>
  <c r="F2373" i="6"/>
  <c r="E2373" i="6"/>
  <c r="D2373" i="6"/>
  <c r="C2373" i="6"/>
  <c r="B2373" i="6"/>
  <c r="A2373" i="6"/>
  <c r="F2372" i="6"/>
  <c r="E2372" i="6"/>
  <c r="D2372" i="6"/>
  <c r="B2372" i="6"/>
  <c r="C2372" i="6" s="1"/>
  <c r="A2372" i="6"/>
  <c r="F2371" i="6"/>
  <c r="E2371" i="6"/>
  <c r="D2371" i="6"/>
  <c r="C2371" i="6"/>
  <c r="B2371" i="6"/>
  <c r="A2371" i="6"/>
  <c r="F2370" i="6"/>
  <c r="E2370" i="6"/>
  <c r="D2370" i="6"/>
  <c r="B2370" i="6"/>
  <c r="C2370" i="6" s="1"/>
  <c r="A2370" i="6"/>
  <c r="F2369" i="6"/>
  <c r="E2369" i="6"/>
  <c r="D2369" i="6"/>
  <c r="C2369" i="6"/>
  <c r="B2369" i="6"/>
  <c r="A2369" i="6"/>
  <c r="F2368" i="6"/>
  <c r="E2368" i="6"/>
  <c r="D2368" i="6"/>
  <c r="B2368" i="6"/>
  <c r="C2368" i="6" s="1"/>
  <c r="A2368" i="6"/>
  <c r="F2367" i="6"/>
  <c r="E2367" i="6"/>
  <c r="D2367" i="6"/>
  <c r="C2367" i="6"/>
  <c r="B2367" i="6"/>
  <c r="A2367" i="6"/>
  <c r="F2366" i="6"/>
  <c r="E2366" i="6"/>
  <c r="D2366" i="6"/>
  <c r="B2366" i="6"/>
  <c r="C2366" i="6" s="1"/>
  <c r="A2366" i="6"/>
  <c r="F2365" i="6"/>
  <c r="E2365" i="6"/>
  <c r="D2365" i="6"/>
  <c r="C2365" i="6"/>
  <c r="B2365" i="6"/>
  <c r="A2365" i="6"/>
  <c r="F2364" i="6"/>
  <c r="E2364" i="6"/>
  <c r="D2364" i="6"/>
  <c r="B2364" i="6"/>
  <c r="C2364" i="6" s="1"/>
  <c r="A2364" i="6"/>
  <c r="F2363" i="6"/>
  <c r="E2363" i="6"/>
  <c r="D2363" i="6"/>
  <c r="C2363" i="6"/>
  <c r="B2363" i="6"/>
  <c r="A2363" i="6"/>
  <c r="F2362" i="6"/>
  <c r="E2362" i="6"/>
  <c r="D2362" i="6"/>
  <c r="B2362" i="6"/>
  <c r="C2362" i="6" s="1"/>
  <c r="A2362" i="6"/>
  <c r="F2361" i="6"/>
  <c r="E2361" i="6"/>
  <c r="D2361" i="6"/>
  <c r="C2361" i="6"/>
  <c r="B2361" i="6"/>
  <c r="A2361" i="6"/>
  <c r="F2360" i="6"/>
  <c r="E2360" i="6"/>
  <c r="D2360" i="6"/>
  <c r="B2360" i="6"/>
  <c r="C2360" i="6" s="1"/>
  <c r="A2360" i="6"/>
  <c r="F2359" i="6"/>
  <c r="E2359" i="6"/>
  <c r="D2359" i="6"/>
  <c r="C2359" i="6"/>
  <c r="B2359" i="6"/>
  <c r="A2359" i="6"/>
  <c r="F2358" i="6"/>
  <c r="E2358" i="6"/>
  <c r="D2358" i="6"/>
  <c r="B2358" i="6"/>
  <c r="C2358" i="6" s="1"/>
  <c r="A2358" i="6"/>
  <c r="F2357" i="6"/>
  <c r="E2357" i="6"/>
  <c r="D2357" i="6"/>
  <c r="C2357" i="6"/>
  <c r="B2357" i="6"/>
  <c r="A2357" i="6"/>
  <c r="F2356" i="6"/>
  <c r="E2356" i="6"/>
  <c r="D2356" i="6"/>
  <c r="B2356" i="6"/>
  <c r="C2356" i="6" s="1"/>
  <c r="A2356" i="6"/>
  <c r="F2355" i="6"/>
  <c r="E2355" i="6"/>
  <c r="D2355" i="6"/>
  <c r="C2355" i="6"/>
  <c r="B2355" i="6"/>
  <c r="A2355" i="6"/>
  <c r="F2354" i="6"/>
  <c r="E2354" i="6"/>
  <c r="D2354" i="6"/>
  <c r="B2354" i="6"/>
  <c r="C2354" i="6" s="1"/>
  <c r="A2354" i="6"/>
  <c r="F2353" i="6"/>
  <c r="E2353" i="6"/>
  <c r="D2353" i="6"/>
  <c r="C2353" i="6"/>
  <c r="B2353" i="6"/>
  <c r="A2353" i="6"/>
  <c r="F2352" i="6"/>
  <c r="E2352" i="6"/>
  <c r="D2352" i="6"/>
  <c r="B2352" i="6"/>
  <c r="C2352" i="6" s="1"/>
  <c r="A2352" i="6"/>
  <c r="F2351" i="6"/>
  <c r="E2351" i="6"/>
  <c r="D2351" i="6"/>
  <c r="C2351" i="6"/>
  <c r="B2351" i="6"/>
  <c r="A2351" i="6"/>
  <c r="F2350" i="6"/>
  <c r="E2350" i="6"/>
  <c r="D2350" i="6"/>
  <c r="B2350" i="6"/>
  <c r="C2350" i="6" s="1"/>
  <c r="A2350" i="6"/>
  <c r="F2349" i="6"/>
  <c r="E2349" i="6"/>
  <c r="D2349" i="6"/>
  <c r="C2349" i="6"/>
  <c r="B2349" i="6"/>
  <c r="A2349" i="6"/>
  <c r="F2348" i="6"/>
  <c r="E2348" i="6"/>
  <c r="D2348" i="6"/>
  <c r="B2348" i="6"/>
  <c r="C2348" i="6" s="1"/>
  <c r="A2348" i="6"/>
  <c r="F2347" i="6"/>
  <c r="E2347" i="6"/>
  <c r="D2347" i="6"/>
  <c r="C2347" i="6"/>
  <c r="B2347" i="6"/>
  <c r="A2347" i="6"/>
  <c r="F2346" i="6"/>
  <c r="E2346" i="6"/>
  <c r="D2346" i="6"/>
  <c r="B2346" i="6"/>
  <c r="C2346" i="6" s="1"/>
  <c r="A2346" i="6"/>
  <c r="F2345" i="6"/>
  <c r="E2345" i="6"/>
  <c r="D2345" i="6"/>
  <c r="C2345" i="6"/>
  <c r="B2345" i="6"/>
  <c r="A2345" i="6"/>
  <c r="F2344" i="6"/>
  <c r="E2344" i="6"/>
  <c r="D2344" i="6"/>
  <c r="B2344" i="6"/>
  <c r="C2344" i="6" s="1"/>
  <c r="A2344" i="6"/>
  <c r="F2343" i="6"/>
  <c r="E2343" i="6"/>
  <c r="D2343" i="6"/>
  <c r="C2343" i="6"/>
  <c r="B2343" i="6"/>
  <c r="A2343" i="6"/>
  <c r="F2342" i="6"/>
  <c r="E2342" i="6"/>
  <c r="D2342" i="6"/>
  <c r="B2342" i="6"/>
  <c r="C2342" i="6" s="1"/>
  <c r="A2342" i="6"/>
  <c r="F2341" i="6"/>
  <c r="E2341" i="6"/>
  <c r="D2341" i="6"/>
  <c r="C2341" i="6"/>
  <c r="B2341" i="6"/>
  <c r="A2341" i="6"/>
  <c r="F2340" i="6"/>
  <c r="E2340" i="6"/>
  <c r="D2340" i="6"/>
  <c r="B2340" i="6"/>
  <c r="C2340" i="6" s="1"/>
  <c r="A2340" i="6"/>
  <c r="F2339" i="6"/>
  <c r="E2339" i="6"/>
  <c r="D2339" i="6"/>
  <c r="C2339" i="6"/>
  <c r="B2339" i="6"/>
  <c r="A2339" i="6"/>
  <c r="F2338" i="6"/>
  <c r="E2338" i="6"/>
  <c r="D2338" i="6"/>
  <c r="B2338" i="6"/>
  <c r="C2338" i="6" s="1"/>
  <c r="A2338" i="6"/>
  <c r="F2337" i="6"/>
  <c r="E2337" i="6"/>
  <c r="D2337" i="6"/>
  <c r="C2337" i="6"/>
  <c r="B2337" i="6"/>
  <c r="A2337" i="6"/>
  <c r="F2336" i="6"/>
  <c r="E2336" i="6"/>
  <c r="D2336" i="6"/>
  <c r="B2336" i="6"/>
  <c r="C2336" i="6" s="1"/>
  <c r="A2336" i="6"/>
  <c r="F2335" i="6"/>
  <c r="E2335" i="6"/>
  <c r="D2335" i="6"/>
  <c r="C2335" i="6"/>
  <c r="B2335" i="6"/>
  <c r="A2335" i="6"/>
  <c r="F2334" i="6"/>
  <c r="E2334" i="6"/>
  <c r="D2334" i="6"/>
  <c r="B2334" i="6"/>
  <c r="C2334" i="6" s="1"/>
  <c r="A2334" i="6"/>
  <c r="F2333" i="6"/>
  <c r="E2333" i="6"/>
  <c r="D2333" i="6"/>
  <c r="C2333" i="6"/>
  <c r="B2333" i="6"/>
  <c r="A2333" i="6"/>
  <c r="F2332" i="6"/>
  <c r="E2332" i="6"/>
  <c r="D2332" i="6"/>
  <c r="B2332" i="6"/>
  <c r="C2332" i="6" s="1"/>
  <c r="A2332" i="6"/>
  <c r="F2331" i="6"/>
  <c r="E2331" i="6"/>
  <c r="D2331" i="6"/>
  <c r="C2331" i="6"/>
  <c r="B2331" i="6"/>
  <c r="A2331" i="6"/>
  <c r="F2330" i="6"/>
  <c r="E2330" i="6"/>
  <c r="D2330" i="6"/>
  <c r="B2330" i="6"/>
  <c r="C2330" i="6" s="1"/>
  <c r="A2330" i="6"/>
  <c r="F2329" i="6"/>
  <c r="E2329" i="6"/>
  <c r="D2329" i="6"/>
  <c r="C2329" i="6"/>
  <c r="B2329" i="6"/>
  <c r="A2329" i="6"/>
  <c r="F2328" i="6"/>
  <c r="E2328" i="6"/>
  <c r="D2328" i="6"/>
  <c r="B2328" i="6"/>
  <c r="C2328" i="6" s="1"/>
  <c r="A2328" i="6"/>
  <c r="F2327" i="6"/>
  <c r="E2327" i="6"/>
  <c r="D2327" i="6"/>
  <c r="C2327" i="6"/>
  <c r="B2327" i="6"/>
  <c r="A2327" i="6"/>
  <c r="F2326" i="6"/>
  <c r="E2326" i="6"/>
  <c r="D2326" i="6"/>
  <c r="B2326" i="6"/>
  <c r="C2326" i="6" s="1"/>
  <c r="A2326" i="6"/>
  <c r="F2325" i="6"/>
  <c r="E2325" i="6"/>
  <c r="D2325" i="6"/>
  <c r="C2325" i="6"/>
  <c r="B2325" i="6"/>
  <c r="A2325" i="6"/>
  <c r="F2324" i="6"/>
  <c r="E2324" i="6"/>
  <c r="D2324" i="6"/>
  <c r="B2324" i="6"/>
  <c r="C2324" i="6" s="1"/>
  <c r="A2324" i="6"/>
  <c r="F2323" i="6"/>
  <c r="E2323" i="6"/>
  <c r="D2323" i="6"/>
  <c r="C2323" i="6"/>
  <c r="B2323" i="6"/>
  <c r="A2323" i="6"/>
  <c r="F2322" i="6"/>
  <c r="E2322" i="6"/>
  <c r="D2322" i="6"/>
  <c r="B2322" i="6"/>
  <c r="C2322" i="6" s="1"/>
  <c r="A2322" i="6"/>
  <c r="F2321" i="6"/>
  <c r="E2321" i="6"/>
  <c r="D2321" i="6"/>
  <c r="C2321" i="6"/>
  <c r="B2321" i="6"/>
  <c r="A2321" i="6"/>
  <c r="F2320" i="6"/>
  <c r="E2320" i="6"/>
  <c r="D2320" i="6"/>
  <c r="B2320" i="6"/>
  <c r="C2320" i="6" s="1"/>
  <c r="A2320" i="6"/>
  <c r="F2319" i="6"/>
  <c r="E2319" i="6"/>
  <c r="D2319" i="6"/>
  <c r="C2319" i="6"/>
  <c r="B2319" i="6"/>
  <c r="A2319" i="6"/>
  <c r="F2318" i="6"/>
  <c r="E2318" i="6"/>
  <c r="D2318" i="6"/>
  <c r="B2318" i="6"/>
  <c r="C2318" i="6" s="1"/>
  <c r="A2318" i="6"/>
  <c r="F2317" i="6"/>
  <c r="E2317" i="6"/>
  <c r="D2317" i="6"/>
  <c r="C2317" i="6"/>
  <c r="B2317" i="6"/>
  <c r="A2317" i="6"/>
  <c r="F2316" i="6"/>
  <c r="E2316" i="6"/>
  <c r="D2316" i="6"/>
  <c r="B2316" i="6"/>
  <c r="C2316" i="6" s="1"/>
  <c r="A2316" i="6"/>
  <c r="F2315" i="6"/>
  <c r="E2315" i="6"/>
  <c r="D2315" i="6"/>
  <c r="C2315" i="6"/>
  <c r="B2315" i="6"/>
  <c r="A2315" i="6"/>
  <c r="F2314" i="6"/>
  <c r="E2314" i="6"/>
  <c r="D2314" i="6"/>
  <c r="B2314" i="6"/>
  <c r="C2314" i="6" s="1"/>
  <c r="A2314" i="6"/>
  <c r="F2313" i="6"/>
  <c r="E2313" i="6"/>
  <c r="D2313" i="6"/>
  <c r="C2313" i="6"/>
  <c r="B2313" i="6"/>
  <c r="A2313" i="6"/>
  <c r="F2312" i="6"/>
  <c r="E2312" i="6"/>
  <c r="D2312" i="6"/>
  <c r="B2312" i="6"/>
  <c r="C2312" i="6" s="1"/>
  <c r="A2312" i="6"/>
  <c r="F2311" i="6"/>
  <c r="E2311" i="6"/>
  <c r="D2311" i="6"/>
  <c r="C2311" i="6"/>
  <c r="B2311" i="6"/>
  <c r="A2311" i="6"/>
  <c r="F2310" i="6"/>
  <c r="E2310" i="6"/>
  <c r="D2310" i="6"/>
  <c r="B2310" i="6"/>
  <c r="C2310" i="6" s="1"/>
  <c r="A2310" i="6"/>
  <c r="F2309" i="6"/>
  <c r="E2309" i="6"/>
  <c r="D2309" i="6"/>
  <c r="C2309" i="6"/>
  <c r="B2309" i="6"/>
  <c r="A2309" i="6"/>
  <c r="F2308" i="6"/>
  <c r="E2308" i="6"/>
  <c r="D2308" i="6"/>
  <c r="B2308" i="6"/>
  <c r="C2308" i="6" s="1"/>
  <c r="A2308" i="6"/>
  <c r="F2307" i="6"/>
  <c r="E2307" i="6"/>
  <c r="D2307" i="6"/>
  <c r="C2307" i="6"/>
  <c r="B2307" i="6"/>
  <c r="A2307" i="6"/>
  <c r="F2306" i="6"/>
  <c r="E2306" i="6"/>
  <c r="D2306" i="6"/>
  <c r="B2306" i="6"/>
  <c r="C2306" i="6" s="1"/>
  <c r="A2306" i="6"/>
  <c r="F2305" i="6"/>
  <c r="E2305" i="6"/>
  <c r="D2305" i="6"/>
  <c r="C2305" i="6"/>
  <c r="B2305" i="6"/>
  <c r="A2305" i="6"/>
  <c r="F2304" i="6"/>
  <c r="E2304" i="6"/>
  <c r="D2304" i="6"/>
  <c r="B2304" i="6"/>
  <c r="C2304" i="6" s="1"/>
  <c r="A2304" i="6"/>
  <c r="F2303" i="6"/>
  <c r="E2303" i="6"/>
  <c r="D2303" i="6"/>
  <c r="C2303" i="6"/>
  <c r="B2303" i="6"/>
  <c r="A2303" i="6"/>
  <c r="F2302" i="6"/>
  <c r="E2302" i="6"/>
  <c r="D2302" i="6"/>
  <c r="B2302" i="6"/>
  <c r="C2302" i="6" s="1"/>
  <c r="A2302" i="6"/>
  <c r="F2301" i="6"/>
  <c r="E2301" i="6"/>
  <c r="D2301" i="6"/>
  <c r="C2301" i="6"/>
  <c r="B2301" i="6"/>
  <c r="A2301" i="6"/>
  <c r="F2300" i="6"/>
  <c r="E2300" i="6"/>
  <c r="D2300" i="6"/>
  <c r="B2300" i="6"/>
  <c r="C2300" i="6" s="1"/>
  <c r="A2300" i="6"/>
  <c r="F2299" i="6"/>
  <c r="E2299" i="6"/>
  <c r="D2299" i="6"/>
  <c r="C2299" i="6"/>
  <c r="B2299" i="6"/>
  <c r="A2299" i="6"/>
  <c r="F2298" i="6"/>
  <c r="E2298" i="6"/>
  <c r="D2298" i="6"/>
  <c r="B2298" i="6"/>
  <c r="C2298" i="6" s="1"/>
  <c r="A2298" i="6"/>
  <c r="F2297" i="6"/>
  <c r="E2297" i="6"/>
  <c r="D2297" i="6"/>
  <c r="C2297" i="6"/>
  <c r="B2297" i="6"/>
  <c r="A2297" i="6"/>
  <c r="F2296" i="6"/>
  <c r="E2296" i="6"/>
  <c r="D2296" i="6"/>
  <c r="B2296" i="6"/>
  <c r="C2296" i="6" s="1"/>
  <c r="A2296" i="6"/>
  <c r="F2295" i="6"/>
  <c r="E2295" i="6"/>
  <c r="D2295" i="6"/>
  <c r="C2295" i="6"/>
  <c r="B2295" i="6"/>
  <c r="A2295" i="6"/>
  <c r="F2294" i="6"/>
  <c r="E2294" i="6"/>
  <c r="D2294" i="6"/>
  <c r="B2294" i="6"/>
  <c r="C2294" i="6" s="1"/>
  <c r="A2294" i="6"/>
  <c r="F2293" i="6"/>
  <c r="E2293" i="6"/>
  <c r="D2293" i="6"/>
  <c r="C2293" i="6"/>
  <c r="B2293" i="6"/>
  <c r="A2293" i="6"/>
  <c r="F2292" i="6"/>
  <c r="E2292" i="6"/>
  <c r="D2292" i="6"/>
  <c r="B2292" i="6"/>
  <c r="C2292" i="6" s="1"/>
  <c r="A2292" i="6"/>
  <c r="F2291" i="6"/>
  <c r="E2291" i="6"/>
  <c r="D2291" i="6"/>
  <c r="C2291" i="6"/>
  <c r="B2291" i="6"/>
  <c r="A2291" i="6"/>
  <c r="F2290" i="6"/>
  <c r="E2290" i="6"/>
  <c r="D2290" i="6"/>
  <c r="B2290" i="6"/>
  <c r="C2290" i="6" s="1"/>
  <c r="A2290" i="6"/>
  <c r="F2289" i="6"/>
  <c r="E2289" i="6"/>
  <c r="D2289" i="6"/>
  <c r="C2289" i="6"/>
  <c r="B2289" i="6"/>
  <c r="A2289" i="6"/>
  <c r="F2288" i="6"/>
  <c r="E2288" i="6"/>
  <c r="D2288" i="6"/>
  <c r="B2288" i="6"/>
  <c r="C2288" i="6" s="1"/>
  <c r="A2288" i="6"/>
  <c r="F2287" i="6"/>
  <c r="E2287" i="6"/>
  <c r="D2287" i="6"/>
  <c r="C2287" i="6"/>
  <c r="B2287" i="6"/>
  <c r="A2287" i="6"/>
  <c r="F2286" i="6"/>
  <c r="E2286" i="6"/>
  <c r="D2286" i="6"/>
  <c r="B2286" i="6"/>
  <c r="C2286" i="6" s="1"/>
  <c r="A2286" i="6"/>
  <c r="F2285" i="6"/>
  <c r="E2285" i="6"/>
  <c r="D2285" i="6"/>
  <c r="C2285" i="6"/>
  <c r="B2285" i="6"/>
  <c r="A2285" i="6"/>
  <c r="F2284" i="6"/>
  <c r="E2284" i="6"/>
  <c r="D2284" i="6"/>
  <c r="B2284" i="6"/>
  <c r="C2284" i="6" s="1"/>
  <c r="A2284" i="6"/>
  <c r="F2283" i="6"/>
  <c r="E2283" i="6"/>
  <c r="D2283" i="6"/>
  <c r="C2283" i="6"/>
  <c r="B2283" i="6"/>
  <c r="A2283" i="6"/>
  <c r="F2282" i="6"/>
  <c r="E2282" i="6"/>
  <c r="D2282" i="6"/>
  <c r="B2282" i="6"/>
  <c r="C2282" i="6" s="1"/>
  <c r="A2282" i="6"/>
  <c r="F2281" i="6"/>
  <c r="E2281" i="6"/>
  <c r="D2281" i="6"/>
  <c r="C2281" i="6"/>
  <c r="B2281" i="6"/>
  <c r="A2281" i="6"/>
  <c r="F2280" i="6"/>
  <c r="E2280" i="6"/>
  <c r="D2280" i="6"/>
  <c r="B2280" i="6"/>
  <c r="C2280" i="6" s="1"/>
  <c r="A2280" i="6"/>
  <c r="F2279" i="6"/>
  <c r="E2279" i="6"/>
  <c r="D2279" i="6"/>
  <c r="C2279" i="6"/>
  <c r="B2279" i="6"/>
  <c r="A2279" i="6"/>
  <c r="F2278" i="6"/>
  <c r="E2278" i="6"/>
  <c r="D2278" i="6"/>
  <c r="B2278" i="6"/>
  <c r="C2278" i="6" s="1"/>
  <c r="A2278" i="6"/>
  <c r="F2277" i="6"/>
  <c r="E2277" i="6"/>
  <c r="D2277" i="6"/>
  <c r="C2277" i="6"/>
  <c r="B2277" i="6"/>
  <c r="A2277" i="6"/>
  <c r="F2276" i="6"/>
  <c r="E2276" i="6"/>
  <c r="D2276" i="6"/>
  <c r="B2276" i="6"/>
  <c r="C2276" i="6" s="1"/>
  <c r="A2276" i="6"/>
  <c r="F2275" i="6"/>
  <c r="E2275" i="6"/>
  <c r="D2275" i="6"/>
  <c r="C2275" i="6"/>
  <c r="B2275" i="6"/>
  <c r="A2275" i="6"/>
  <c r="F2274" i="6"/>
  <c r="E2274" i="6"/>
  <c r="D2274" i="6"/>
  <c r="B2274" i="6"/>
  <c r="C2274" i="6" s="1"/>
  <c r="A2274" i="6"/>
  <c r="F2273" i="6"/>
  <c r="E2273" i="6"/>
  <c r="D2273" i="6"/>
  <c r="C2273" i="6"/>
  <c r="B2273" i="6"/>
  <c r="A2273" i="6"/>
  <c r="F2272" i="6"/>
  <c r="E2272" i="6"/>
  <c r="D2272" i="6"/>
  <c r="B2272" i="6"/>
  <c r="C2272" i="6" s="1"/>
  <c r="A2272" i="6"/>
  <c r="F2271" i="6"/>
  <c r="E2271" i="6"/>
  <c r="D2271" i="6"/>
  <c r="C2271" i="6"/>
  <c r="B2271" i="6"/>
  <c r="A2271" i="6"/>
  <c r="F2270" i="6"/>
  <c r="E2270" i="6"/>
  <c r="D2270" i="6"/>
  <c r="B2270" i="6"/>
  <c r="C2270" i="6" s="1"/>
  <c r="A2270" i="6"/>
  <c r="F2269" i="6"/>
  <c r="E2269" i="6"/>
  <c r="D2269" i="6"/>
  <c r="C2269" i="6"/>
  <c r="B2269" i="6"/>
  <c r="A2269" i="6"/>
  <c r="F2268" i="6"/>
  <c r="E2268" i="6"/>
  <c r="D2268" i="6"/>
  <c r="B2268" i="6"/>
  <c r="C2268" i="6" s="1"/>
  <c r="A2268" i="6"/>
  <c r="F2267" i="6"/>
  <c r="E2267" i="6"/>
  <c r="D2267" i="6"/>
  <c r="C2267" i="6"/>
  <c r="B2267" i="6"/>
  <c r="A2267" i="6"/>
  <c r="F2266" i="6"/>
  <c r="E2266" i="6"/>
  <c r="D2266" i="6"/>
  <c r="B2266" i="6"/>
  <c r="C2266" i="6" s="1"/>
  <c r="A2266" i="6"/>
  <c r="F2265" i="6"/>
  <c r="E2265" i="6"/>
  <c r="D2265" i="6"/>
  <c r="C2265" i="6"/>
  <c r="B2265" i="6"/>
  <c r="A2265" i="6"/>
  <c r="F2264" i="6"/>
  <c r="E2264" i="6"/>
  <c r="D2264" i="6"/>
  <c r="B2264" i="6"/>
  <c r="C2264" i="6" s="1"/>
  <c r="A2264" i="6"/>
  <c r="F2263" i="6"/>
  <c r="E2263" i="6"/>
  <c r="D2263" i="6"/>
  <c r="C2263" i="6"/>
  <c r="B2263" i="6"/>
  <c r="A2263" i="6"/>
  <c r="F2262" i="6"/>
  <c r="E2262" i="6"/>
  <c r="D2262" i="6"/>
  <c r="B2262" i="6"/>
  <c r="C2262" i="6" s="1"/>
  <c r="A2262" i="6"/>
  <c r="F2261" i="6"/>
  <c r="E2261" i="6"/>
  <c r="D2261" i="6"/>
  <c r="C2261" i="6"/>
  <c r="B2261" i="6"/>
  <c r="A2261" i="6"/>
  <c r="F2260" i="6"/>
  <c r="E2260" i="6"/>
  <c r="D2260" i="6"/>
  <c r="B2260" i="6"/>
  <c r="C2260" i="6" s="1"/>
  <c r="A2260" i="6"/>
  <c r="F2259" i="6"/>
  <c r="E2259" i="6"/>
  <c r="D2259" i="6"/>
  <c r="C2259" i="6"/>
  <c r="B2259" i="6"/>
  <c r="A2259" i="6"/>
  <c r="F2258" i="6"/>
  <c r="E2258" i="6"/>
  <c r="D2258" i="6"/>
  <c r="B2258" i="6"/>
  <c r="C2258" i="6" s="1"/>
  <c r="A2258" i="6"/>
  <c r="F2257" i="6"/>
  <c r="E2257" i="6"/>
  <c r="D2257" i="6"/>
  <c r="C2257" i="6"/>
  <c r="B2257" i="6"/>
  <c r="A2257" i="6"/>
  <c r="F2256" i="6"/>
  <c r="E2256" i="6"/>
  <c r="D2256" i="6"/>
  <c r="B2256" i="6"/>
  <c r="C2256" i="6" s="1"/>
  <c r="A2256" i="6"/>
  <c r="F2255" i="6"/>
  <c r="E2255" i="6"/>
  <c r="D2255" i="6"/>
  <c r="C2255" i="6"/>
  <c r="B2255" i="6"/>
  <c r="A2255" i="6"/>
  <c r="F2254" i="6"/>
  <c r="E2254" i="6"/>
  <c r="D2254" i="6"/>
  <c r="B2254" i="6"/>
  <c r="C2254" i="6" s="1"/>
  <c r="A2254" i="6"/>
  <c r="F2253" i="6"/>
  <c r="E2253" i="6"/>
  <c r="D2253" i="6"/>
  <c r="C2253" i="6"/>
  <c r="B2253" i="6"/>
  <c r="A2253" i="6"/>
  <c r="F2252" i="6"/>
  <c r="E2252" i="6"/>
  <c r="D2252" i="6"/>
  <c r="B2252" i="6"/>
  <c r="C2252" i="6" s="1"/>
  <c r="A2252" i="6"/>
  <c r="F2251" i="6"/>
  <c r="E2251" i="6"/>
  <c r="D2251" i="6"/>
  <c r="C2251" i="6"/>
  <c r="B2251" i="6"/>
  <c r="A2251" i="6"/>
  <c r="F2250" i="6"/>
  <c r="E2250" i="6"/>
  <c r="D2250" i="6"/>
  <c r="B2250" i="6"/>
  <c r="C2250" i="6" s="1"/>
  <c r="A2250" i="6"/>
  <c r="F2249" i="6"/>
  <c r="E2249" i="6"/>
  <c r="D2249" i="6"/>
  <c r="C2249" i="6"/>
  <c r="B2249" i="6"/>
  <c r="A2249" i="6"/>
  <c r="F2248" i="6"/>
  <c r="E2248" i="6"/>
  <c r="D2248" i="6"/>
  <c r="B2248" i="6"/>
  <c r="C2248" i="6" s="1"/>
  <c r="A2248" i="6"/>
  <c r="F2247" i="6"/>
  <c r="E2247" i="6"/>
  <c r="D2247" i="6"/>
  <c r="C2247" i="6"/>
  <c r="B2247" i="6"/>
  <c r="A2247" i="6"/>
  <c r="F2246" i="6"/>
  <c r="E2246" i="6"/>
  <c r="D2246" i="6"/>
  <c r="B2246" i="6"/>
  <c r="C2246" i="6" s="1"/>
  <c r="A2246" i="6"/>
  <c r="F2245" i="6"/>
  <c r="E2245" i="6"/>
  <c r="D2245" i="6"/>
  <c r="C2245" i="6"/>
  <c r="B2245" i="6"/>
  <c r="A2245" i="6"/>
  <c r="F2244" i="6"/>
  <c r="E2244" i="6"/>
  <c r="D2244" i="6"/>
  <c r="B2244" i="6"/>
  <c r="C2244" i="6" s="1"/>
  <c r="A2244" i="6"/>
  <c r="F2243" i="6"/>
  <c r="E2243" i="6"/>
  <c r="D2243" i="6"/>
  <c r="C2243" i="6"/>
  <c r="B2243" i="6"/>
  <c r="A2243" i="6"/>
  <c r="F2242" i="6"/>
  <c r="E2242" i="6"/>
  <c r="D2242" i="6"/>
  <c r="B2242" i="6"/>
  <c r="C2242" i="6" s="1"/>
  <c r="A2242" i="6"/>
  <c r="F2241" i="6"/>
  <c r="E2241" i="6"/>
  <c r="D2241" i="6"/>
  <c r="C2241" i="6"/>
  <c r="B2241" i="6"/>
  <c r="A2241" i="6"/>
  <c r="F2240" i="6"/>
  <c r="E2240" i="6"/>
  <c r="D2240" i="6"/>
  <c r="B2240" i="6"/>
  <c r="C2240" i="6" s="1"/>
  <c r="A2240" i="6"/>
  <c r="F2239" i="6"/>
  <c r="E2239" i="6"/>
  <c r="D2239" i="6"/>
  <c r="C2239" i="6"/>
  <c r="B2239" i="6"/>
  <c r="A2239" i="6"/>
  <c r="F2238" i="6"/>
  <c r="E2238" i="6"/>
  <c r="D2238" i="6"/>
  <c r="B2238" i="6"/>
  <c r="C2238" i="6" s="1"/>
  <c r="A2238" i="6"/>
  <c r="F2237" i="6"/>
  <c r="E2237" i="6"/>
  <c r="D2237" i="6"/>
  <c r="C2237" i="6"/>
  <c r="B2237" i="6"/>
  <c r="A2237" i="6"/>
  <c r="F2236" i="6"/>
  <c r="E2236" i="6"/>
  <c r="D2236" i="6"/>
  <c r="B2236" i="6"/>
  <c r="C2236" i="6" s="1"/>
  <c r="A2236" i="6"/>
  <c r="F2235" i="6"/>
  <c r="E2235" i="6"/>
  <c r="D2235" i="6"/>
  <c r="C2235" i="6"/>
  <c r="B2235" i="6"/>
  <c r="A2235" i="6"/>
  <c r="F2234" i="6"/>
  <c r="E2234" i="6"/>
  <c r="D2234" i="6"/>
  <c r="B2234" i="6"/>
  <c r="C2234" i="6" s="1"/>
  <c r="A2234" i="6"/>
  <c r="F2233" i="6"/>
  <c r="E2233" i="6"/>
  <c r="D2233" i="6"/>
  <c r="C2233" i="6"/>
  <c r="B2233" i="6"/>
  <c r="A2233" i="6"/>
  <c r="F2232" i="6"/>
  <c r="E2232" i="6"/>
  <c r="D2232" i="6"/>
  <c r="B2232" i="6"/>
  <c r="C2232" i="6" s="1"/>
  <c r="A2232" i="6"/>
  <c r="F2231" i="6"/>
  <c r="E2231" i="6"/>
  <c r="D2231" i="6"/>
  <c r="C2231" i="6"/>
  <c r="B2231" i="6"/>
  <c r="A2231" i="6"/>
  <c r="F2230" i="6"/>
  <c r="E2230" i="6"/>
  <c r="D2230" i="6"/>
  <c r="B2230" i="6"/>
  <c r="C2230" i="6" s="1"/>
  <c r="A2230" i="6"/>
  <c r="F2229" i="6"/>
  <c r="E2229" i="6"/>
  <c r="D2229" i="6"/>
  <c r="C2229" i="6"/>
  <c r="B2229" i="6"/>
  <c r="A2229" i="6"/>
  <c r="F2228" i="6"/>
  <c r="E2228" i="6"/>
  <c r="D2228" i="6"/>
  <c r="B2228" i="6"/>
  <c r="C2228" i="6" s="1"/>
  <c r="A2228" i="6"/>
  <c r="F2227" i="6"/>
  <c r="E2227" i="6"/>
  <c r="D2227" i="6"/>
  <c r="C2227" i="6"/>
  <c r="B2227" i="6"/>
  <c r="A2227" i="6"/>
  <c r="F2226" i="6"/>
  <c r="E2226" i="6"/>
  <c r="D2226" i="6"/>
  <c r="B2226" i="6"/>
  <c r="C2226" i="6" s="1"/>
  <c r="A2226" i="6"/>
  <c r="F2225" i="6"/>
  <c r="E2225" i="6"/>
  <c r="D2225" i="6"/>
  <c r="C2225" i="6"/>
  <c r="B2225" i="6"/>
  <c r="A2225" i="6"/>
  <c r="F2224" i="6"/>
  <c r="E2224" i="6"/>
  <c r="D2224" i="6"/>
  <c r="B2224" i="6"/>
  <c r="C2224" i="6" s="1"/>
  <c r="A2224" i="6"/>
  <c r="F2223" i="6"/>
  <c r="E2223" i="6"/>
  <c r="D2223" i="6"/>
  <c r="C2223" i="6"/>
  <c r="B2223" i="6"/>
  <c r="A2223" i="6"/>
  <c r="F2222" i="6"/>
  <c r="E2222" i="6"/>
  <c r="D2222" i="6"/>
  <c r="B2222" i="6"/>
  <c r="C2222" i="6" s="1"/>
  <c r="A2222" i="6"/>
  <c r="F2221" i="6"/>
  <c r="E2221" i="6"/>
  <c r="D2221" i="6"/>
  <c r="C2221" i="6"/>
  <c r="B2221" i="6"/>
  <c r="A2221" i="6"/>
  <c r="F2220" i="6"/>
  <c r="E2220" i="6"/>
  <c r="D2220" i="6"/>
  <c r="B2220" i="6"/>
  <c r="C2220" i="6" s="1"/>
  <c r="A2220" i="6"/>
  <c r="F2219" i="6"/>
  <c r="E2219" i="6"/>
  <c r="D2219" i="6"/>
  <c r="C2219" i="6"/>
  <c r="B2219" i="6"/>
  <c r="A2219" i="6"/>
  <c r="F2218" i="6"/>
  <c r="E2218" i="6"/>
  <c r="D2218" i="6"/>
  <c r="B2218" i="6"/>
  <c r="C2218" i="6" s="1"/>
  <c r="A2218" i="6"/>
  <c r="F2217" i="6"/>
  <c r="E2217" i="6"/>
  <c r="D2217" i="6"/>
  <c r="C2217" i="6"/>
  <c r="B2217" i="6"/>
  <c r="A2217" i="6"/>
  <c r="F2216" i="6"/>
  <c r="E2216" i="6"/>
  <c r="D2216" i="6"/>
  <c r="B2216" i="6"/>
  <c r="C2216" i="6" s="1"/>
  <c r="A2216" i="6"/>
  <c r="F2215" i="6"/>
  <c r="E2215" i="6"/>
  <c r="D2215" i="6"/>
  <c r="C2215" i="6"/>
  <c r="B2215" i="6"/>
  <c r="A2215" i="6"/>
  <c r="F2214" i="6"/>
  <c r="E2214" i="6"/>
  <c r="D2214" i="6"/>
  <c r="B2214" i="6"/>
  <c r="C2214" i="6" s="1"/>
  <c r="A2214" i="6"/>
  <c r="F2213" i="6"/>
  <c r="E2213" i="6"/>
  <c r="D2213" i="6"/>
  <c r="C2213" i="6"/>
  <c r="B2213" i="6"/>
  <c r="A2213" i="6"/>
  <c r="F2212" i="6"/>
  <c r="E2212" i="6"/>
  <c r="D2212" i="6"/>
  <c r="B2212" i="6"/>
  <c r="C2212" i="6" s="1"/>
  <c r="A2212" i="6"/>
  <c r="F2211" i="6"/>
  <c r="E2211" i="6"/>
  <c r="D2211" i="6"/>
  <c r="C2211" i="6"/>
  <c r="B2211" i="6"/>
  <c r="A2211" i="6"/>
  <c r="F2210" i="6"/>
  <c r="E2210" i="6"/>
  <c r="D2210" i="6"/>
  <c r="B2210" i="6"/>
  <c r="C2210" i="6" s="1"/>
  <c r="A2210" i="6"/>
  <c r="F2209" i="6"/>
  <c r="E2209" i="6"/>
  <c r="D2209" i="6"/>
  <c r="C2209" i="6"/>
  <c r="B2209" i="6"/>
  <c r="A2209" i="6"/>
  <c r="F2208" i="6"/>
  <c r="E2208" i="6"/>
  <c r="D2208" i="6"/>
  <c r="B2208" i="6"/>
  <c r="C2208" i="6" s="1"/>
  <c r="A2208" i="6"/>
  <c r="F2207" i="6"/>
  <c r="E2207" i="6"/>
  <c r="D2207" i="6"/>
  <c r="C2207" i="6"/>
  <c r="B2207" i="6"/>
  <c r="A2207" i="6"/>
  <c r="F2206" i="6"/>
  <c r="E2206" i="6"/>
  <c r="D2206" i="6"/>
  <c r="B2206" i="6"/>
  <c r="C2206" i="6" s="1"/>
  <c r="A2206" i="6"/>
  <c r="F2205" i="6"/>
  <c r="E2205" i="6"/>
  <c r="D2205" i="6"/>
  <c r="C2205" i="6"/>
  <c r="B2205" i="6"/>
  <c r="A2205" i="6"/>
  <c r="F2204" i="6"/>
  <c r="E2204" i="6"/>
  <c r="D2204" i="6"/>
  <c r="B2204" i="6"/>
  <c r="C2204" i="6" s="1"/>
  <c r="A2204" i="6"/>
  <c r="F2203" i="6"/>
  <c r="E2203" i="6"/>
  <c r="D2203" i="6"/>
  <c r="C2203" i="6"/>
  <c r="B2203" i="6"/>
  <c r="A2203" i="6"/>
  <c r="F2202" i="6"/>
  <c r="E2202" i="6"/>
  <c r="D2202" i="6"/>
  <c r="B2202" i="6"/>
  <c r="C2202" i="6" s="1"/>
  <c r="A2202" i="6"/>
  <c r="F2201" i="6"/>
  <c r="E2201" i="6"/>
  <c r="D2201" i="6"/>
  <c r="C2201" i="6"/>
  <c r="B2201" i="6"/>
  <c r="A2201" i="6"/>
  <c r="F2200" i="6"/>
  <c r="E2200" i="6"/>
  <c r="D2200" i="6"/>
  <c r="B2200" i="6"/>
  <c r="C2200" i="6" s="1"/>
  <c r="A2200" i="6"/>
  <c r="F2199" i="6"/>
  <c r="E2199" i="6"/>
  <c r="D2199" i="6"/>
  <c r="C2199" i="6"/>
  <c r="B2199" i="6"/>
  <c r="A2199" i="6"/>
  <c r="F2198" i="6"/>
  <c r="E2198" i="6"/>
  <c r="D2198" i="6"/>
  <c r="B2198" i="6"/>
  <c r="C2198" i="6" s="1"/>
  <c r="A2198" i="6"/>
  <c r="F2197" i="6"/>
  <c r="E2197" i="6"/>
  <c r="D2197" i="6"/>
  <c r="C2197" i="6"/>
  <c r="B2197" i="6"/>
  <c r="A2197" i="6"/>
  <c r="F2196" i="6"/>
  <c r="E2196" i="6"/>
  <c r="D2196" i="6"/>
  <c r="B2196" i="6"/>
  <c r="C2196" i="6" s="1"/>
  <c r="A2196" i="6"/>
  <c r="F2195" i="6"/>
  <c r="E2195" i="6"/>
  <c r="D2195" i="6"/>
  <c r="C2195" i="6"/>
  <c r="B2195" i="6"/>
  <c r="A2195" i="6"/>
  <c r="F2194" i="6"/>
  <c r="E2194" i="6"/>
  <c r="D2194" i="6"/>
  <c r="B2194" i="6"/>
  <c r="C2194" i="6" s="1"/>
  <c r="A2194" i="6"/>
  <c r="F2193" i="6"/>
  <c r="E2193" i="6"/>
  <c r="D2193" i="6"/>
  <c r="C2193" i="6"/>
  <c r="B2193" i="6"/>
  <c r="A2193" i="6"/>
  <c r="F2192" i="6"/>
  <c r="E2192" i="6"/>
  <c r="D2192" i="6"/>
  <c r="B2192" i="6"/>
  <c r="C2192" i="6" s="1"/>
  <c r="A2192" i="6"/>
  <c r="F2191" i="6"/>
  <c r="E2191" i="6"/>
  <c r="D2191" i="6"/>
  <c r="C2191" i="6"/>
  <c r="B2191" i="6"/>
  <c r="A2191" i="6"/>
  <c r="F2190" i="6"/>
  <c r="E2190" i="6"/>
  <c r="D2190" i="6"/>
  <c r="B2190" i="6"/>
  <c r="C2190" i="6" s="1"/>
  <c r="A2190" i="6"/>
  <c r="F2189" i="6"/>
  <c r="E2189" i="6"/>
  <c r="D2189" i="6"/>
  <c r="C2189" i="6"/>
  <c r="B2189" i="6"/>
  <c r="A2189" i="6"/>
  <c r="F2188" i="6"/>
  <c r="E2188" i="6"/>
  <c r="D2188" i="6"/>
  <c r="B2188" i="6"/>
  <c r="C2188" i="6" s="1"/>
  <c r="A2188" i="6"/>
  <c r="F2187" i="6"/>
  <c r="E2187" i="6"/>
  <c r="D2187" i="6"/>
  <c r="C2187" i="6"/>
  <c r="B2187" i="6"/>
  <c r="A2187" i="6"/>
  <c r="F2186" i="6"/>
  <c r="E2186" i="6"/>
  <c r="D2186" i="6"/>
  <c r="B2186" i="6"/>
  <c r="C2186" i="6" s="1"/>
  <c r="A2186" i="6"/>
  <c r="F2185" i="6"/>
  <c r="E2185" i="6"/>
  <c r="D2185" i="6"/>
  <c r="C2185" i="6"/>
  <c r="B2185" i="6"/>
  <c r="A2185" i="6"/>
  <c r="F2184" i="6"/>
  <c r="E2184" i="6"/>
  <c r="D2184" i="6"/>
  <c r="B2184" i="6"/>
  <c r="C2184" i="6" s="1"/>
  <c r="A2184" i="6"/>
  <c r="F2183" i="6"/>
  <c r="E2183" i="6"/>
  <c r="D2183" i="6"/>
  <c r="C2183" i="6"/>
  <c r="B2183" i="6"/>
  <c r="A2183" i="6"/>
  <c r="F2182" i="6"/>
  <c r="E2182" i="6"/>
  <c r="D2182" i="6"/>
  <c r="B2182" i="6"/>
  <c r="C2182" i="6" s="1"/>
  <c r="A2182" i="6"/>
  <c r="F2181" i="6"/>
  <c r="E2181" i="6"/>
  <c r="D2181" i="6"/>
  <c r="C2181" i="6"/>
  <c r="B2181" i="6"/>
  <c r="A2181" i="6"/>
  <c r="F2180" i="6"/>
  <c r="E2180" i="6"/>
  <c r="D2180" i="6"/>
  <c r="B2180" i="6"/>
  <c r="C2180" i="6" s="1"/>
  <c r="A2180" i="6"/>
  <c r="F2179" i="6"/>
  <c r="E2179" i="6"/>
  <c r="D2179" i="6"/>
  <c r="C2179" i="6"/>
  <c r="B2179" i="6"/>
  <c r="A2179" i="6"/>
  <c r="F2178" i="6"/>
  <c r="E2178" i="6"/>
  <c r="D2178" i="6"/>
  <c r="B2178" i="6"/>
  <c r="C2178" i="6" s="1"/>
  <c r="A2178" i="6"/>
  <c r="F2177" i="6"/>
  <c r="E2177" i="6"/>
  <c r="D2177" i="6"/>
  <c r="C2177" i="6"/>
  <c r="B2177" i="6"/>
  <c r="A2177" i="6"/>
  <c r="F2176" i="6"/>
  <c r="E2176" i="6"/>
  <c r="D2176" i="6"/>
  <c r="B2176" i="6"/>
  <c r="C2176" i="6" s="1"/>
  <c r="A2176" i="6"/>
  <c r="F2175" i="6"/>
  <c r="E2175" i="6"/>
  <c r="D2175" i="6"/>
  <c r="C2175" i="6"/>
  <c r="B2175" i="6"/>
  <c r="A2175" i="6"/>
  <c r="F2174" i="6"/>
  <c r="E2174" i="6"/>
  <c r="D2174" i="6"/>
  <c r="B2174" i="6"/>
  <c r="C2174" i="6" s="1"/>
  <c r="A2174" i="6"/>
  <c r="F2173" i="6"/>
  <c r="E2173" i="6"/>
  <c r="D2173" i="6"/>
  <c r="C2173" i="6"/>
  <c r="B2173" i="6"/>
  <c r="A2173" i="6"/>
  <c r="F2172" i="6"/>
  <c r="E2172" i="6"/>
  <c r="D2172" i="6"/>
  <c r="B2172" i="6"/>
  <c r="C2172" i="6" s="1"/>
  <c r="A2172" i="6"/>
  <c r="F2171" i="6"/>
  <c r="E2171" i="6"/>
  <c r="D2171" i="6"/>
  <c r="C2171" i="6"/>
  <c r="B2171" i="6"/>
  <c r="A2171" i="6"/>
  <c r="F2170" i="6"/>
  <c r="E2170" i="6"/>
  <c r="D2170" i="6"/>
  <c r="B2170" i="6"/>
  <c r="C2170" i="6" s="1"/>
  <c r="A2170" i="6"/>
  <c r="F2169" i="6"/>
  <c r="E2169" i="6"/>
  <c r="D2169" i="6"/>
  <c r="C2169" i="6"/>
  <c r="B2169" i="6"/>
  <c r="A2169" i="6"/>
  <c r="F2168" i="6"/>
  <c r="E2168" i="6"/>
  <c r="D2168" i="6"/>
  <c r="B2168" i="6"/>
  <c r="C2168" i="6" s="1"/>
  <c r="A2168" i="6"/>
  <c r="F2167" i="6"/>
  <c r="E2167" i="6"/>
  <c r="D2167" i="6"/>
  <c r="C2167" i="6"/>
  <c r="B2167" i="6"/>
  <c r="A2167" i="6"/>
  <c r="F2166" i="6"/>
  <c r="E2166" i="6"/>
  <c r="D2166" i="6"/>
  <c r="B2166" i="6"/>
  <c r="C2166" i="6" s="1"/>
  <c r="A2166" i="6"/>
  <c r="F2165" i="6"/>
  <c r="E2165" i="6"/>
  <c r="D2165" i="6"/>
  <c r="C2165" i="6"/>
  <c r="B2165" i="6"/>
  <c r="A2165" i="6"/>
  <c r="F2164" i="6"/>
  <c r="E2164" i="6"/>
  <c r="D2164" i="6"/>
  <c r="B2164" i="6"/>
  <c r="C2164" i="6" s="1"/>
  <c r="A2164" i="6"/>
  <c r="F2163" i="6"/>
  <c r="E2163" i="6"/>
  <c r="B2163" i="6"/>
  <c r="A2163" i="6"/>
  <c r="F2162" i="6"/>
  <c r="E2162" i="6"/>
  <c r="D2162" i="6"/>
  <c r="B2162" i="6"/>
  <c r="C2162" i="6" s="1"/>
  <c r="A2162" i="6"/>
  <c r="F2161" i="6"/>
  <c r="E2161" i="6"/>
  <c r="D2161" i="6"/>
  <c r="B2161" i="6"/>
  <c r="C2161" i="6" s="1"/>
  <c r="A2161" i="6"/>
  <c r="F2160" i="6"/>
  <c r="E2160" i="6"/>
  <c r="D2160" i="6"/>
  <c r="B2160" i="6"/>
  <c r="C2160" i="6" s="1"/>
  <c r="A2160" i="6"/>
  <c r="F2159" i="6"/>
  <c r="E2159" i="6"/>
  <c r="D2159" i="6"/>
  <c r="C2159" i="6"/>
  <c r="B2159" i="6"/>
  <c r="A2159" i="6"/>
  <c r="F2158" i="6"/>
  <c r="E2158" i="6"/>
  <c r="D2158" i="6"/>
  <c r="B2158" i="6"/>
  <c r="C2158" i="6" s="1"/>
  <c r="A2158" i="6"/>
  <c r="F2157" i="6"/>
  <c r="E2157" i="6"/>
  <c r="D2157" i="6"/>
  <c r="C2157" i="6"/>
  <c r="B2157" i="6"/>
  <c r="A2157" i="6"/>
  <c r="F2156" i="6"/>
  <c r="E2156" i="6"/>
  <c r="D2156" i="6"/>
  <c r="B2156" i="6"/>
  <c r="C2156" i="6" s="1"/>
  <c r="A2156" i="6"/>
  <c r="F2155" i="6"/>
  <c r="E2155" i="6"/>
  <c r="B2155" i="6"/>
  <c r="A2155" i="6"/>
  <c r="F2154" i="6"/>
  <c r="E2154" i="6"/>
  <c r="D2154" i="6"/>
  <c r="B2154" i="6"/>
  <c r="C2154" i="6" s="1"/>
  <c r="A2154" i="6"/>
  <c r="F2153" i="6"/>
  <c r="E2153" i="6"/>
  <c r="C2153" i="6"/>
  <c r="B2153" i="6"/>
  <c r="D2153" i="6" s="1"/>
  <c r="A2153" i="6"/>
  <c r="F2152" i="6"/>
  <c r="E2152" i="6"/>
  <c r="D2152" i="6"/>
  <c r="B2152" i="6"/>
  <c r="C2152" i="6" s="1"/>
  <c r="A2152" i="6"/>
  <c r="F2151" i="6"/>
  <c r="E2151" i="6"/>
  <c r="B2151" i="6"/>
  <c r="C2151" i="6" s="1"/>
  <c r="A2151" i="6"/>
  <c r="F2150" i="6"/>
  <c r="E2150" i="6"/>
  <c r="D2150" i="6"/>
  <c r="B2150" i="6"/>
  <c r="C2150" i="6" s="1"/>
  <c r="A2150" i="6"/>
  <c r="F2149" i="6"/>
  <c r="E2149" i="6"/>
  <c r="D2149" i="6"/>
  <c r="C2149" i="6"/>
  <c r="B2149" i="6"/>
  <c r="A2149" i="6"/>
  <c r="F2148" i="6"/>
  <c r="E2148" i="6"/>
  <c r="D2148" i="6"/>
  <c r="B2148" i="6"/>
  <c r="C2148" i="6" s="1"/>
  <c r="A2148" i="6"/>
  <c r="F2147" i="6"/>
  <c r="E2147" i="6"/>
  <c r="C2147" i="6"/>
  <c r="B2147" i="6"/>
  <c r="D2147" i="6" s="1"/>
  <c r="A2147" i="6"/>
  <c r="F2146" i="6"/>
  <c r="E2146" i="6"/>
  <c r="D2146" i="6"/>
  <c r="B2146" i="6"/>
  <c r="C2146" i="6" s="1"/>
  <c r="A2146" i="6"/>
  <c r="F2145" i="6"/>
  <c r="E2145" i="6"/>
  <c r="B2145" i="6"/>
  <c r="C2145" i="6" s="1"/>
  <c r="A2145" i="6"/>
  <c r="F2144" i="6"/>
  <c r="E2144" i="6"/>
  <c r="D2144" i="6"/>
  <c r="B2144" i="6"/>
  <c r="C2144" i="6" s="1"/>
  <c r="A2144" i="6"/>
  <c r="F2143" i="6"/>
  <c r="E2143" i="6"/>
  <c r="D2143" i="6"/>
  <c r="C2143" i="6"/>
  <c r="B2143" i="6"/>
  <c r="A2143" i="6"/>
  <c r="F2142" i="6"/>
  <c r="E2142" i="6"/>
  <c r="D2142" i="6"/>
  <c r="B2142" i="6"/>
  <c r="C2142" i="6" s="1"/>
  <c r="A2142" i="6"/>
  <c r="F2141" i="6"/>
  <c r="E2141" i="6"/>
  <c r="B2141" i="6"/>
  <c r="A2141" i="6"/>
  <c r="F2140" i="6"/>
  <c r="E2140" i="6"/>
  <c r="B2140" i="6"/>
  <c r="A2140" i="6"/>
  <c r="F2139" i="6"/>
  <c r="E2139" i="6"/>
  <c r="B2139" i="6"/>
  <c r="A2139" i="6"/>
  <c r="F2138" i="6"/>
  <c r="E2138" i="6"/>
  <c r="D2138" i="6"/>
  <c r="B2138" i="6"/>
  <c r="C2138" i="6" s="1"/>
  <c r="A2138" i="6"/>
  <c r="F2137" i="6"/>
  <c r="E2137" i="6"/>
  <c r="D2137" i="6"/>
  <c r="B2137" i="6"/>
  <c r="C2137" i="6" s="1"/>
  <c r="A2137" i="6"/>
  <c r="F2136" i="6"/>
  <c r="E2136" i="6"/>
  <c r="B2136" i="6"/>
  <c r="C2136" i="6" s="1"/>
  <c r="A2136" i="6"/>
  <c r="F2135" i="6"/>
  <c r="E2135" i="6"/>
  <c r="D2135" i="6"/>
  <c r="C2135" i="6"/>
  <c r="B2135" i="6"/>
  <c r="A2135" i="6"/>
  <c r="F2134" i="6"/>
  <c r="E2134" i="6"/>
  <c r="B2134" i="6"/>
  <c r="A2134" i="6"/>
  <c r="F2133" i="6"/>
  <c r="E2133" i="6"/>
  <c r="D2133" i="6"/>
  <c r="C2133" i="6"/>
  <c r="B2133" i="6"/>
  <c r="A2133" i="6"/>
  <c r="F2132" i="6"/>
  <c r="E2132" i="6"/>
  <c r="D2132" i="6"/>
  <c r="B2132" i="6"/>
  <c r="C2132" i="6" s="1"/>
  <c r="A2132" i="6"/>
  <c r="F2131" i="6"/>
  <c r="E2131" i="6"/>
  <c r="D2131" i="6"/>
  <c r="B2131" i="6"/>
  <c r="C2131" i="6" s="1"/>
  <c r="A2131" i="6"/>
  <c r="F2130" i="6"/>
  <c r="E2130" i="6"/>
  <c r="D2130" i="6"/>
  <c r="B2130" i="6"/>
  <c r="C2130" i="6" s="1"/>
  <c r="A2130" i="6"/>
  <c r="F2129" i="6"/>
  <c r="E2129" i="6"/>
  <c r="C2129" i="6"/>
  <c r="B2129" i="6"/>
  <c r="D2129" i="6" s="1"/>
  <c r="A2129" i="6"/>
  <c r="F2128" i="6"/>
  <c r="E2128" i="6"/>
  <c r="B2128" i="6"/>
  <c r="A2128" i="6"/>
  <c r="F2127" i="6"/>
  <c r="E2127" i="6"/>
  <c r="B2127" i="6"/>
  <c r="C2127" i="6" s="1"/>
  <c r="A2127" i="6"/>
  <c r="F2126" i="6"/>
  <c r="E2126" i="6"/>
  <c r="B2126" i="6"/>
  <c r="C2126" i="6" s="1"/>
  <c r="A2126" i="6"/>
  <c r="F2125" i="6"/>
  <c r="E2125" i="6"/>
  <c r="D2125" i="6"/>
  <c r="C2125" i="6"/>
  <c r="B2125" i="6"/>
  <c r="A2125" i="6"/>
  <c r="F2124" i="6"/>
  <c r="E2124" i="6"/>
  <c r="D2124" i="6"/>
  <c r="B2124" i="6"/>
  <c r="C2124" i="6" s="1"/>
  <c r="A2124" i="6"/>
  <c r="F2123" i="6"/>
  <c r="E2123" i="6"/>
  <c r="B2123" i="6"/>
  <c r="D2123" i="6" s="1"/>
  <c r="A2123" i="6"/>
  <c r="F2122" i="6"/>
  <c r="E2122" i="6"/>
  <c r="D2122" i="6"/>
  <c r="B2122" i="6"/>
  <c r="C2122" i="6" s="1"/>
  <c r="A2122" i="6"/>
  <c r="F2121" i="6"/>
  <c r="E2121" i="6"/>
  <c r="D2121" i="6"/>
  <c r="B2121" i="6"/>
  <c r="C2121" i="6" s="1"/>
  <c r="A2121" i="6"/>
  <c r="F2120" i="6"/>
  <c r="E2120" i="6"/>
  <c r="B2120" i="6"/>
  <c r="A2120" i="6"/>
  <c r="F2119" i="6"/>
  <c r="E2119" i="6"/>
  <c r="D2119" i="6"/>
  <c r="C2119" i="6"/>
  <c r="B2119" i="6"/>
  <c r="A2119" i="6"/>
  <c r="F2118" i="6"/>
  <c r="E2118" i="6"/>
  <c r="D2118" i="6"/>
  <c r="B2118" i="6"/>
  <c r="C2118" i="6" s="1"/>
  <c r="A2118" i="6"/>
  <c r="F2117" i="6"/>
  <c r="E2117" i="6"/>
  <c r="C2117" i="6"/>
  <c r="B2117" i="6"/>
  <c r="D2117" i="6" s="1"/>
  <c r="A2117" i="6"/>
  <c r="F2116" i="6"/>
  <c r="E2116" i="6"/>
  <c r="B2116" i="6"/>
  <c r="A2116" i="6"/>
  <c r="F2115" i="6"/>
  <c r="E2115" i="6"/>
  <c r="B2115" i="6"/>
  <c r="A2115" i="6"/>
  <c r="F2114" i="6"/>
  <c r="E2114" i="6"/>
  <c r="D2114" i="6"/>
  <c r="B2114" i="6"/>
  <c r="C2114" i="6" s="1"/>
  <c r="A2114" i="6"/>
  <c r="F2113" i="6"/>
  <c r="E2113" i="6"/>
  <c r="D2113" i="6"/>
  <c r="B2113" i="6"/>
  <c r="C2113" i="6" s="1"/>
  <c r="A2113" i="6"/>
  <c r="F2112" i="6"/>
  <c r="E2112" i="6"/>
  <c r="B2112" i="6"/>
  <c r="A2112" i="6"/>
  <c r="F2111" i="6"/>
  <c r="E2111" i="6"/>
  <c r="D2111" i="6"/>
  <c r="C2111" i="6"/>
  <c r="B2111" i="6"/>
  <c r="A2111" i="6"/>
  <c r="F2110" i="6"/>
  <c r="E2110" i="6"/>
  <c r="B2110" i="6"/>
  <c r="A2110" i="6"/>
  <c r="F2109" i="6"/>
  <c r="E2109" i="6"/>
  <c r="D2109" i="6"/>
  <c r="C2109" i="6"/>
  <c r="B2109" i="6"/>
  <c r="A2109" i="6"/>
  <c r="F2108" i="6"/>
  <c r="E2108" i="6"/>
  <c r="D2108" i="6"/>
  <c r="B2108" i="6"/>
  <c r="C2108" i="6" s="1"/>
  <c r="A2108" i="6"/>
  <c r="F2107" i="6"/>
  <c r="E2107" i="6"/>
  <c r="B2107" i="6"/>
  <c r="C2107" i="6" s="1"/>
  <c r="A2107" i="6"/>
  <c r="F2106" i="6"/>
  <c r="E2106" i="6"/>
  <c r="D2106" i="6"/>
  <c r="B2106" i="6"/>
  <c r="C2106" i="6" s="1"/>
  <c r="A2106" i="6"/>
  <c r="F2105" i="6"/>
  <c r="E2105" i="6"/>
  <c r="C2105" i="6"/>
  <c r="B2105" i="6"/>
  <c r="D2105" i="6" s="1"/>
  <c r="A2105" i="6"/>
  <c r="F2104" i="6"/>
  <c r="E2104" i="6"/>
  <c r="B2104" i="6"/>
  <c r="A2104" i="6"/>
  <c r="F2103" i="6"/>
  <c r="E2103" i="6"/>
  <c r="D2103" i="6"/>
  <c r="B2103" i="6"/>
  <c r="C2103" i="6" s="1"/>
  <c r="A2103" i="6"/>
  <c r="F2102" i="6"/>
  <c r="E2102" i="6"/>
  <c r="B2102" i="6"/>
  <c r="C2102" i="6" s="1"/>
  <c r="A2102" i="6"/>
  <c r="F2101" i="6"/>
  <c r="E2101" i="6"/>
  <c r="D2101" i="6"/>
  <c r="C2101" i="6"/>
  <c r="B2101" i="6"/>
  <c r="A2101" i="6"/>
  <c r="F2100" i="6"/>
  <c r="E2100" i="6"/>
  <c r="D2100" i="6"/>
  <c r="B2100" i="6"/>
  <c r="C2100" i="6" s="1"/>
  <c r="A2100" i="6"/>
  <c r="F2099" i="6"/>
  <c r="E2099" i="6"/>
  <c r="C2099" i="6"/>
  <c r="B2099" i="6"/>
  <c r="D2099" i="6" s="1"/>
  <c r="A2099" i="6"/>
  <c r="F2098" i="6"/>
  <c r="E2098" i="6"/>
  <c r="D2098" i="6"/>
  <c r="B2098" i="6"/>
  <c r="C2098" i="6" s="1"/>
  <c r="A2098" i="6"/>
  <c r="F2097" i="6"/>
  <c r="E2097" i="6"/>
  <c r="B2097" i="6"/>
  <c r="A2097" i="6"/>
  <c r="F2096" i="6"/>
  <c r="E2096" i="6"/>
  <c r="B2096" i="6"/>
  <c r="A2096" i="6"/>
  <c r="F2095" i="6"/>
  <c r="E2095" i="6"/>
  <c r="D2095" i="6"/>
  <c r="C2095" i="6"/>
  <c r="B2095" i="6"/>
  <c r="A2095" i="6"/>
  <c r="F2094" i="6"/>
  <c r="E2094" i="6"/>
  <c r="D2094" i="6"/>
  <c r="B2094" i="6"/>
  <c r="C2094" i="6" s="1"/>
  <c r="A2094" i="6"/>
  <c r="F2093" i="6"/>
  <c r="E2093" i="6"/>
  <c r="B2093" i="6"/>
  <c r="D2093" i="6" s="1"/>
  <c r="A2093" i="6"/>
  <c r="F2092" i="6"/>
  <c r="E2092" i="6"/>
  <c r="B2092" i="6"/>
  <c r="A2092" i="6"/>
  <c r="F2091" i="6"/>
  <c r="E2091" i="6"/>
  <c r="B2091" i="6"/>
  <c r="A2091" i="6"/>
  <c r="F2090" i="6"/>
  <c r="E2090" i="6"/>
  <c r="D2090" i="6"/>
  <c r="B2090" i="6"/>
  <c r="C2090" i="6" s="1"/>
  <c r="A2090" i="6"/>
  <c r="F2089" i="6"/>
  <c r="E2089" i="6"/>
  <c r="D2089" i="6"/>
  <c r="B2089" i="6"/>
  <c r="C2089" i="6" s="1"/>
  <c r="A2089" i="6"/>
  <c r="F2088" i="6"/>
  <c r="E2088" i="6"/>
  <c r="B2088" i="6"/>
  <c r="C2088" i="6" s="1"/>
  <c r="A2088" i="6"/>
  <c r="F2087" i="6"/>
  <c r="E2087" i="6"/>
  <c r="D2087" i="6"/>
  <c r="C2087" i="6"/>
  <c r="B2087" i="6"/>
  <c r="A2087" i="6"/>
  <c r="F2086" i="6"/>
  <c r="E2086" i="6"/>
  <c r="B2086" i="6"/>
  <c r="A2086" i="6"/>
  <c r="F2085" i="6"/>
  <c r="E2085" i="6"/>
  <c r="D2085" i="6"/>
  <c r="C2085" i="6"/>
  <c r="B2085" i="6"/>
  <c r="A2085" i="6"/>
  <c r="F2084" i="6"/>
  <c r="E2084" i="6"/>
  <c r="D2084" i="6"/>
  <c r="B2084" i="6"/>
  <c r="C2084" i="6" s="1"/>
  <c r="A2084" i="6"/>
  <c r="F2083" i="6"/>
  <c r="E2083" i="6"/>
  <c r="B2083" i="6"/>
  <c r="A2083" i="6"/>
  <c r="F2082" i="6"/>
  <c r="E2082" i="6"/>
  <c r="D2082" i="6"/>
  <c r="C2082" i="6"/>
  <c r="B2082" i="6"/>
  <c r="A2082" i="6"/>
  <c r="F2081" i="6"/>
  <c r="E2081" i="6"/>
  <c r="B2081" i="6"/>
  <c r="C2081" i="6" s="1"/>
  <c r="A2081" i="6"/>
  <c r="F2080" i="6"/>
  <c r="E2080" i="6"/>
  <c r="D2080" i="6"/>
  <c r="C2080" i="6"/>
  <c r="B2080" i="6"/>
  <c r="A2080" i="6"/>
  <c r="F2079" i="6"/>
  <c r="E2079" i="6"/>
  <c r="B2079" i="6"/>
  <c r="C2079" i="6" s="1"/>
  <c r="A2079" i="6"/>
  <c r="F2078" i="6"/>
  <c r="E2078" i="6"/>
  <c r="D2078" i="6"/>
  <c r="C2078" i="6"/>
  <c r="B2078" i="6"/>
  <c r="A2078" i="6"/>
  <c r="F2077" i="6"/>
  <c r="E2077" i="6"/>
  <c r="D2077" i="6"/>
  <c r="B2077" i="6"/>
  <c r="C2077" i="6" s="1"/>
  <c r="A2077" i="6"/>
  <c r="F2076" i="6"/>
  <c r="E2076" i="6"/>
  <c r="D2076" i="6"/>
  <c r="C2076" i="6"/>
  <c r="B2076" i="6"/>
  <c r="A2076" i="6"/>
  <c r="F2075" i="6"/>
  <c r="E2075" i="6"/>
  <c r="D2075" i="6"/>
  <c r="B2075" i="6"/>
  <c r="C2075" i="6" s="1"/>
  <c r="A2075" i="6"/>
  <c r="F2074" i="6"/>
  <c r="E2074" i="6"/>
  <c r="D2074" i="6"/>
  <c r="C2074" i="6"/>
  <c r="B2074" i="6"/>
  <c r="A2074" i="6"/>
  <c r="F2073" i="6"/>
  <c r="E2073" i="6"/>
  <c r="D2073" i="6"/>
  <c r="B2073" i="6"/>
  <c r="C2073" i="6" s="1"/>
  <c r="A2073" i="6"/>
  <c r="F2072" i="6"/>
  <c r="E2072" i="6"/>
  <c r="D2072" i="6"/>
  <c r="C2072" i="6"/>
  <c r="B2072" i="6"/>
  <c r="A2072" i="6"/>
  <c r="F2071" i="6"/>
  <c r="E2071" i="6"/>
  <c r="B2071" i="6"/>
  <c r="A2071" i="6"/>
  <c r="F2070" i="6"/>
  <c r="E2070" i="6"/>
  <c r="D2070" i="6"/>
  <c r="C2070" i="6"/>
  <c r="B2070" i="6"/>
  <c r="A2070" i="6"/>
  <c r="F2069" i="6"/>
  <c r="E2069" i="6"/>
  <c r="B2069" i="6"/>
  <c r="C2069" i="6" s="1"/>
  <c r="A2069" i="6"/>
  <c r="F2068" i="6"/>
  <c r="E2068" i="6"/>
  <c r="D2068" i="6"/>
  <c r="C2068" i="6"/>
  <c r="B2068" i="6"/>
  <c r="A2068" i="6"/>
  <c r="F2067" i="6"/>
  <c r="E2067" i="6"/>
  <c r="B2067" i="6"/>
  <c r="C2067" i="6" s="1"/>
  <c r="A2067" i="6"/>
  <c r="F2066" i="6"/>
  <c r="E2066" i="6"/>
  <c r="D2066" i="6"/>
  <c r="C2066" i="6"/>
  <c r="B2066" i="6"/>
  <c r="A2066" i="6"/>
  <c r="F2065" i="6"/>
  <c r="E2065" i="6"/>
  <c r="B2065" i="6"/>
  <c r="A2065" i="6"/>
  <c r="F2064" i="6"/>
  <c r="E2064" i="6"/>
  <c r="D2064" i="6"/>
  <c r="C2064" i="6"/>
  <c r="B2064" i="6"/>
  <c r="A2064" i="6"/>
  <c r="F2063" i="6"/>
  <c r="E2063" i="6"/>
  <c r="B2063" i="6"/>
  <c r="C2063" i="6" s="1"/>
  <c r="A2063" i="6"/>
  <c r="F2062" i="6"/>
  <c r="E2062" i="6"/>
  <c r="D2062" i="6"/>
  <c r="C2062" i="6"/>
  <c r="B2062" i="6"/>
  <c r="A2062" i="6"/>
  <c r="F2061" i="6"/>
  <c r="E2061" i="6"/>
  <c r="D2061" i="6"/>
  <c r="B2061" i="6"/>
  <c r="C2061" i="6" s="1"/>
  <c r="A2061" i="6"/>
  <c r="F2060" i="6"/>
  <c r="E2060" i="6"/>
  <c r="D2060" i="6"/>
  <c r="C2060" i="6"/>
  <c r="B2060" i="6"/>
  <c r="A2060" i="6"/>
  <c r="F2059" i="6"/>
  <c r="E2059" i="6"/>
  <c r="B2059" i="6"/>
  <c r="A2059" i="6"/>
  <c r="F2058" i="6"/>
  <c r="E2058" i="6"/>
  <c r="D2058" i="6"/>
  <c r="C2058" i="6"/>
  <c r="B2058" i="6"/>
  <c r="A2058" i="6"/>
  <c r="F2057" i="6"/>
  <c r="E2057" i="6"/>
  <c r="B2057" i="6"/>
  <c r="C2057" i="6" s="1"/>
  <c r="A2057" i="6"/>
  <c r="F2056" i="6"/>
  <c r="E2056" i="6"/>
  <c r="D2056" i="6"/>
  <c r="C2056" i="6"/>
  <c r="B2056" i="6"/>
  <c r="A2056" i="6"/>
  <c r="F2055" i="6"/>
  <c r="E2055" i="6"/>
  <c r="B2055" i="6"/>
  <c r="C2055" i="6" s="1"/>
  <c r="A2055" i="6"/>
  <c r="F2054" i="6"/>
  <c r="E2054" i="6"/>
  <c r="D2054" i="6"/>
  <c r="C2054" i="6"/>
  <c r="B2054" i="6"/>
  <c r="A2054" i="6"/>
  <c r="F2053" i="6"/>
  <c r="E2053" i="6"/>
  <c r="D2053" i="6"/>
  <c r="B2053" i="6"/>
  <c r="C2053" i="6" s="1"/>
  <c r="A2053" i="6"/>
  <c r="F2052" i="6"/>
  <c r="E2052" i="6"/>
  <c r="D2052" i="6"/>
  <c r="C2052" i="6"/>
  <c r="B2052" i="6"/>
  <c r="A2052" i="6"/>
  <c r="F2051" i="6"/>
  <c r="E2051" i="6"/>
  <c r="D2051" i="6"/>
  <c r="B2051" i="6"/>
  <c r="C2051" i="6" s="1"/>
  <c r="A2051" i="6"/>
  <c r="F2050" i="6"/>
  <c r="E2050" i="6"/>
  <c r="D2050" i="6"/>
  <c r="C2050" i="6"/>
  <c r="B2050" i="6"/>
  <c r="A2050" i="6"/>
  <c r="F2049" i="6"/>
  <c r="E2049" i="6"/>
  <c r="D2049" i="6"/>
  <c r="B2049" i="6"/>
  <c r="C2049" i="6" s="1"/>
  <c r="A2049" i="6"/>
  <c r="F2048" i="6"/>
  <c r="E2048" i="6"/>
  <c r="D2048" i="6"/>
  <c r="C2048" i="6"/>
  <c r="B2048" i="6"/>
  <c r="A2048" i="6"/>
  <c r="F2047" i="6"/>
  <c r="E2047" i="6"/>
  <c r="D2047" i="6"/>
  <c r="B2047" i="6"/>
  <c r="C2047" i="6" s="1"/>
  <c r="A2047" i="6"/>
  <c r="F2046" i="6"/>
  <c r="E2046" i="6"/>
  <c r="D2046" i="6"/>
  <c r="C2046" i="6"/>
  <c r="B2046" i="6"/>
  <c r="A2046" i="6"/>
  <c r="F2045" i="6"/>
  <c r="E2045" i="6"/>
  <c r="B2045" i="6"/>
  <c r="C2045" i="6" s="1"/>
  <c r="A2045" i="6"/>
  <c r="F2044" i="6"/>
  <c r="E2044" i="6"/>
  <c r="D2044" i="6"/>
  <c r="C2044" i="6"/>
  <c r="B2044" i="6"/>
  <c r="A2044" i="6"/>
  <c r="F2043" i="6"/>
  <c r="E2043" i="6"/>
  <c r="D2043" i="6"/>
  <c r="B2043" i="6"/>
  <c r="C2043" i="6" s="1"/>
  <c r="A2043" i="6"/>
  <c r="F2042" i="6"/>
  <c r="E2042" i="6"/>
  <c r="D2042" i="6"/>
  <c r="C2042" i="6"/>
  <c r="B2042" i="6"/>
  <c r="A2042" i="6"/>
  <c r="F2041" i="6"/>
  <c r="E2041" i="6"/>
  <c r="B2041" i="6"/>
  <c r="A2041" i="6"/>
  <c r="F2040" i="6"/>
  <c r="E2040" i="6"/>
  <c r="D2040" i="6"/>
  <c r="C2040" i="6"/>
  <c r="B2040" i="6"/>
  <c r="A2040" i="6"/>
  <c r="F2039" i="6"/>
  <c r="E2039" i="6"/>
  <c r="B2039" i="6"/>
  <c r="C2039" i="6" s="1"/>
  <c r="A2039" i="6"/>
  <c r="F2038" i="6"/>
  <c r="E2038" i="6"/>
  <c r="D2038" i="6"/>
  <c r="C2038" i="6"/>
  <c r="B2038" i="6"/>
  <c r="A2038" i="6"/>
  <c r="F2037" i="6"/>
  <c r="E2037" i="6"/>
  <c r="D2037" i="6"/>
  <c r="B2037" i="6"/>
  <c r="C2037" i="6" s="1"/>
  <c r="A2037" i="6"/>
  <c r="F2036" i="6"/>
  <c r="E2036" i="6"/>
  <c r="D2036" i="6"/>
  <c r="B2036" i="6"/>
  <c r="C2036" i="6" s="1"/>
  <c r="A2036" i="6"/>
  <c r="F2035" i="6"/>
  <c r="E2035" i="6"/>
  <c r="B2035" i="6"/>
  <c r="A2035" i="6"/>
  <c r="F2034" i="6"/>
  <c r="E2034" i="6"/>
  <c r="D2034" i="6"/>
  <c r="B2034" i="6"/>
  <c r="C2034" i="6" s="1"/>
  <c r="A2034" i="6"/>
  <c r="F2033" i="6"/>
  <c r="E2033" i="6"/>
  <c r="B2033" i="6"/>
  <c r="C2033" i="6" s="1"/>
  <c r="A2033" i="6"/>
  <c r="F2032" i="6"/>
  <c r="E2032" i="6"/>
  <c r="D2032" i="6"/>
  <c r="B2032" i="6"/>
  <c r="C2032" i="6" s="1"/>
  <c r="A2032" i="6"/>
  <c r="F2031" i="6"/>
  <c r="E2031" i="6"/>
  <c r="B2031" i="6"/>
  <c r="C2031" i="6" s="1"/>
  <c r="A2031" i="6"/>
  <c r="F2030" i="6"/>
  <c r="E2030" i="6"/>
  <c r="B2030" i="6"/>
  <c r="D2030" i="6" s="1"/>
  <c r="A2030" i="6"/>
  <c r="F2029" i="6"/>
  <c r="E2029" i="6"/>
  <c r="D2029" i="6"/>
  <c r="B2029" i="6"/>
  <c r="C2029" i="6" s="1"/>
  <c r="A2029" i="6"/>
  <c r="F2028" i="6"/>
  <c r="E2028" i="6"/>
  <c r="B2028" i="6"/>
  <c r="A2028" i="6"/>
  <c r="F2027" i="6"/>
  <c r="E2027" i="6"/>
  <c r="D2027" i="6"/>
  <c r="B2027" i="6"/>
  <c r="C2027" i="6" s="1"/>
  <c r="A2027" i="6"/>
  <c r="F2026" i="6"/>
  <c r="E2026" i="6"/>
  <c r="D2026" i="6"/>
  <c r="B2026" i="6"/>
  <c r="C2026" i="6" s="1"/>
  <c r="A2026" i="6"/>
  <c r="F2025" i="6"/>
  <c r="E2025" i="6"/>
  <c r="B2025" i="6"/>
  <c r="C2025" i="6" s="1"/>
  <c r="A2025" i="6"/>
  <c r="F2024" i="6"/>
  <c r="E2024" i="6"/>
  <c r="D2024" i="6"/>
  <c r="C2024" i="6"/>
  <c r="B2024" i="6"/>
  <c r="A2024" i="6"/>
  <c r="F2023" i="6"/>
  <c r="E2023" i="6"/>
  <c r="B2023" i="6"/>
  <c r="C2023" i="6" s="1"/>
  <c r="A2023" i="6"/>
  <c r="F2022" i="6"/>
  <c r="E2022" i="6"/>
  <c r="B2022" i="6"/>
  <c r="A2022" i="6"/>
  <c r="F2021" i="6"/>
  <c r="E2021" i="6"/>
  <c r="D2021" i="6"/>
  <c r="B2021" i="6"/>
  <c r="C2021" i="6" s="1"/>
  <c r="A2021" i="6"/>
  <c r="F2020" i="6"/>
  <c r="E2020" i="6"/>
  <c r="B2020" i="6"/>
  <c r="D2020" i="6" s="1"/>
  <c r="A2020" i="6"/>
  <c r="F2019" i="6"/>
  <c r="E2019" i="6"/>
  <c r="B2019" i="6"/>
  <c r="C2019" i="6" s="1"/>
  <c r="A2019" i="6"/>
  <c r="F2018" i="6"/>
  <c r="E2018" i="6"/>
  <c r="D2018" i="6"/>
  <c r="B2018" i="6"/>
  <c r="C2018" i="6" s="1"/>
  <c r="A2018" i="6"/>
  <c r="F2017" i="6"/>
  <c r="E2017" i="6"/>
  <c r="B2017" i="6"/>
  <c r="A2017" i="6"/>
  <c r="F2016" i="6"/>
  <c r="E2016" i="6"/>
  <c r="D2016" i="6"/>
  <c r="C2016" i="6"/>
  <c r="B2016" i="6"/>
  <c r="A2016" i="6"/>
  <c r="F2015" i="6"/>
  <c r="E2015" i="6"/>
  <c r="B2015" i="6"/>
  <c r="C2015" i="6" s="1"/>
  <c r="A2015" i="6"/>
  <c r="F2014" i="6"/>
  <c r="E2014" i="6"/>
  <c r="D2014" i="6"/>
  <c r="C2014" i="6"/>
  <c r="B2014" i="6"/>
  <c r="A2014" i="6"/>
  <c r="F2013" i="6"/>
  <c r="E2013" i="6"/>
  <c r="D2013" i="6"/>
  <c r="B2013" i="6"/>
  <c r="C2013" i="6" s="1"/>
  <c r="A2013" i="6"/>
  <c r="F2012" i="6"/>
  <c r="E2012" i="6"/>
  <c r="D2012" i="6"/>
  <c r="B2012" i="6"/>
  <c r="C2012" i="6" s="1"/>
  <c r="A2012" i="6"/>
  <c r="F2011" i="6"/>
  <c r="E2011" i="6"/>
  <c r="B2011" i="6"/>
  <c r="A2011" i="6"/>
  <c r="F2010" i="6"/>
  <c r="E2010" i="6"/>
  <c r="D2010" i="6"/>
  <c r="B2010" i="6"/>
  <c r="C2010" i="6" s="1"/>
  <c r="A2010" i="6"/>
  <c r="F2009" i="6"/>
  <c r="E2009" i="6"/>
  <c r="B2009" i="6"/>
  <c r="C2009" i="6" s="1"/>
  <c r="A2009" i="6"/>
  <c r="F2008" i="6"/>
  <c r="E2008" i="6"/>
  <c r="B2008" i="6"/>
  <c r="A2008" i="6"/>
  <c r="F2007" i="6"/>
  <c r="E2007" i="6"/>
  <c r="B2007" i="6"/>
  <c r="C2007" i="6" s="1"/>
  <c r="A2007" i="6"/>
  <c r="F2006" i="6"/>
  <c r="E2006" i="6"/>
  <c r="B2006" i="6"/>
  <c r="D2006" i="6" s="1"/>
  <c r="A2006" i="6"/>
  <c r="F2005" i="6"/>
  <c r="E2005" i="6"/>
  <c r="D2005" i="6"/>
  <c r="B2005" i="6"/>
  <c r="C2005" i="6" s="1"/>
  <c r="A2005" i="6"/>
  <c r="F2004" i="6"/>
  <c r="E2004" i="6"/>
  <c r="B2004" i="6"/>
  <c r="A2004" i="6"/>
  <c r="F2003" i="6"/>
  <c r="E2003" i="6"/>
  <c r="D2003" i="6"/>
  <c r="B2003" i="6"/>
  <c r="C2003" i="6" s="1"/>
  <c r="A2003" i="6"/>
  <c r="F2002" i="6"/>
  <c r="E2002" i="6"/>
  <c r="D2002" i="6"/>
  <c r="B2002" i="6"/>
  <c r="C2002" i="6" s="1"/>
  <c r="A2002" i="6"/>
  <c r="F2001" i="6"/>
  <c r="E2001" i="6"/>
  <c r="B2001" i="6"/>
  <c r="C2001" i="6" s="1"/>
  <c r="A2001" i="6"/>
  <c r="F2000" i="6"/>
  <c r="E2000" i="6"/>
  <c r="D2000" i="6"/>
  <c r="C2000" i="6"/>
  <c r="B2000" i="6"/>
  <c r="A2000" i="6"/>
  <c r="F1999" i="6"/>
  <c r="E1999" i="6"/>
  <c r="D1999" i="6"/>
  <c r="B1999" i="6"/>
  <c r="C1999" i="6" s="1"/>
  <c r="A1999" i="6"/>
  <c r="F1998" i="6"/>
  <c r="E1998" i="6"/>
  <c r="B1998" i="6"/>
  <c r="A1998" i="6"/>
  <c r="F1997" i="6"/>
  <c r="E1997" i="6"/>
  <c r="D1997" i="6"/>
  <c r="B1997" i="6"/>
  <c r="C1997" i="6" s="1"/>
  <c r="A1997" i="6"/>
  <c r="F1996" i="6"/>
  <c r="E1996" i="6"/>
  <c r="B1996" i="6"/>
  <c r="D1996" i="6" s="1"/>
  <c r="A1996" i="6"/>
  <c r="F1995" i="6"/>
  <c r="E1995" i="6"/>
  <c r="B1995" i="6"/>
  <c r="C1995" i="6" s="1"/>
  <c r="A1995" i="6"/>
  <c r="F1994" i="6"/>
  <c r="E1994" i="6"/>
  <c r="D1994" i="6"/>
  <c r="B1994" i="6"/>
  <c r="C1994" i="6" s="1"/>
  <c r="A1994" i="6"/>
  <c r="F1993" i="6"/>
  <c r="E1993" i="6"/>
  <c r="B1993" i="6"/>
  <c r="A1993" i="6"/>
  <c r="F1992" i="6"/>
  <c r="E1992" i="6"/>
  <c r="D1992" i="6"/>
  <c r="C1992" i="6"/>
  <c r="B1992" i="6"/>
  <c r="A1992" i="6"/>
  <c r="F1991" i="6"/>
  <c r="E1991" i="6"/>
  <c r="B1991" i="6"/>
  <c r="C1991" i="6" s="1"/>
  <c r="A1991" i="6"/>
  <c r="F1990" i="6"/>
  <c r="E1990" i="6"/>
  <c r="D1990" i="6"/>
  <c r="C1990" i="6"/>
  <c r="B1990" i="6"/>
  <c r="A1990" i="6"/>
  <c r="F1989" i="6"/>
  <c r="E1989" i="6"/>
  <c r="D1989" i="6"/>
  <c r="B1989" i="6"/>
  <c r="C1989" i="6" s="1"/>
  <c r="A1989" i="6"/>
  <c r="F1988" i="6"/>
  <c r="E1988" i="6"/>
  <c r="D1988" i="6"/>
  <c r="B1988" i="6"/>
  <c r="C1988" i="6" s="1"/>
  <c r="A1988" i="6"/>
  <c r="F1987" i="6"/>
  <c r="E1987" i="6"/>
  <c r="B1987" i="6"/>
  <c r="A1987" i="6"/>
  <c r="F1986" i="6"/>
  <c r="E1986" i="6"/>
  <c r="B1986" i="6"/>
  <c r="A1986" i="6"/>
  <c r="F1985" i="6"/>
  <c r="E1985" i="6"/>
  <c r="B1985" i="6"/>
  <c r="C1985" i="6" s="1"/>
  <c r="A1985" i="6"/>
  <c r="F1984" i="6"/>
  <c r="E1984" i="6"/>
  <c r="B1984" i="6"/>
  <c r="D1984" i="6" s="1"/>
  <c r="A1984" i="6"/>
  <c r="F1983" i="6"/>
  <c r="E1983" i="6"/>
  <c r="B1983" i="6"/>
  <c r="C1983" i="6" s="1"/>
  <c r="A1983" i="6"/>
  <c r="F1982" i="6"/>
  <c r="E1982" i="6"/>
  <c r="C1982" i="6"/>
  <c r="B1982" i="6"/>
  <c r="D1982" i="6" s="1"/>
  <c r="A1982" i="6"/>
  <c r="F1981" i="6"/>
  <c r="E1981" i="6"/>
  <c r="D1981" i="6"/>
  <c r="B1981" i="6"/>
  <c r="C1981" i="6" s="1"/>
  <c r="A1981" i="6"/>
  <c r="F1980" i="6"/>
  <c r="E1980" i="6"/>
  <c r="B1980" i="6"/>
  <c r="A1980" i="6"/>
  <c r="F1979" i="6"/>
  <c r="E1979" i="6"/>
  <c r="D1979" i="6"/>
  <c r="B1979" i="6"/>
  <c r="C1979" i="6" s="1"/>
  <c r="A1979" i="6"/>
  <c r="F1978" i="6"/>
  <c r="E1978" i="6"/>
  <c r="D1978" i="6"/>
  <c r="B1978" i="6"/>
  <c r="C1978" i="6" s="1"/>
  <c r="A1978" i="6"/>
  <c r="F1977" i="6"/>
  <c r="E1977" i="6"/>
  <c r="D1977" i="6"/>
  <c r="B1977" i="6"/>
  <c r="C1977" i="6" s="1"/>
  <c r="A1977" i="6"/>
  <c r="F1976" i="6"/>
  <c r="E1976" i="6"/>
  <c r="D1976" i="6"/>
  <c r="C1976" i="6"/>
  <c r="B1976" i="6"/>
  <c r="A1976" i="6"/>
  <c r="F1975" i="6"/>
  <c r="E1975" i="6"/>
  <c r="B1975" i="6"/>
  <c r="C1975" i="6" s="1"/>
  <c r="A1975" i="6"/>
  <c r="F1974" i="6"/>
  <c r="E1974" i="6"/>
  <c r="B1974" i="6"/>
  <c r="A1974" i="6"/>
  <c r="F1973" i="6"/>
  <c r="E1973" i="6"/>
  <c r="D1973" i="6"/>
  <c r="B1973" i="6"/>
  <c r="C1973" i="6" s="1"/>
  <c r="A1973" i="6"/>
  <c r="F1972" i="6"/>
  <c r="E1972" i="6"/>
  <c r="B1972" i="6"/>
  <c r="D1972" i="6" s="1"/>
  <c r="A1972" i="6"/>
  <c r="F1971" i="6"/>
  <c r="E1971" i="6"/>
  <c r="B1971" i="6"/>
  <c r="A1971" i="6"/>
  <c r="F1970" i="6"/>
  <c r="E1970" i="6"/>
  <c r="D1970" i="6"/>
  <c r="B1970" i="6"/>
  <c r="C1970" i="6" s="1"/>
  <c r="A1970" i="6"/>
  <c r="F1969" i="6"/>
  <c r="E1969" i="6"/>
  <c r="B1969" i="6"/>
  <c r="A1969" i="6"/>
  <c r="F1968" i="6"/>
  <c r="E1968" i="6"/>
  <c r="D1968" i="6"/>
  <c r="C1968" i="6"/>
  <c r="B1968" i="6"/>
  <c r="A1968" i="6"/>
  <c r="F1967" i="6"/>
  <c r="E1967" i="6"/>
  <c r="B1967" i="6"/>
  <c r="C1967" i="6" s="1"/>
  <c r="A1967" i="6"/>
  <c r="F1966" i="6"/>
  <c r="E1966" i="6"/>
  <c r="D1966" i="6"/>
  <c r="C1966" i="6"/>
  <c r="B1966" i="6"/>
  <c r="A1966" i="6"/>
  <c r="F1965" i="6"/>
  <c r="E1965" i="6"/>
  <c r="D1965" i="6"/>
  <c r="B1965" i="6"/>
  <c r="C1965" i="6" s="1"/>
  <c r="A1965" i="6"/>
  <c r="F1964" i="6"/>
  <c r="E1964" i="6"/>
  <c r="B1964" i="6"/>
  <c r="A1964" i="6"/>
  <c r="F1963" i="6"/>
  <c r="E1963" i="6"/>
  <c r="B1963" i="6"/>
  <c r="A1963" i="6"/>
  <c r="F1962" i="6"/>
  <c r="E1962" i="6"/>
  <c r="B1962" i="6"/>
  <c r="D1962" i="6" s="1"/>
  <c r="A1962" i="6"/>
  <c r="F1961" i="6"/>
  <c r="E1961" i="6"/>
  <c r="B1961" i="6"/>
  <c r="C1961" i="6" s="1"/>
  <c r="A1961" i="6"/>
  <c r="F1960" i="6"/>
  <c r="E1960" i="6"/>
  <c r="D1960" i="6"/>
  <c r="C1960" i="6"/>
  <c r="B1960" i="6"/>
  <c r="A1960" i="6"/>
  <c r="F1959" i="6"/>
  <c r="E1959" i="6"/>
  <c r="B1959" i="6"/>
  <c r="C1959" i="6" s="1"/>
  <c r="A1959" i="6"/>
  <c r="F1958" i="6"/>
  <c r="E1958" i="6"/>
  <c r="C1958" i="6"/>
  <c r="B1958" i="6"/>
  <c r="D1958" i="6" s="1"/>
  <c r="A1958" i="6"/>
  <c r="F1957" i="6"/>
  <c r="E1957" i="6"/>
  <c r="D1957" i="6"/>
  <c r="B1957" i="6"/>
  <c r="C1957" i="6" s="1"/>
  <c r="A1957" i="6"/>
  <c r="F1956" i="6"/>
  <c r="E1956" i="6"/>
  <c r="B1956" i="6"/>
  <c r="A1956" i="6"/>
  <c r="F1955" i="6"/>
  <c r="E1955" i="6"/>
  <c r="D1955" i="6"/>
  <c r="B1955" i="6"/>
  <c r="C1955" i="6" s="1"/>
  <c r="A1955" i="6"/>
  <c r="F1954" i="6"/>
  <c r="E1954" i="6"/>
  <c r="D1954" i="6"/>
  <c r="B1954" i="6"/>
  <c r="C1954" i="6" s="1"/>
  <c r="A1954" i="6"/>
  <c r="F1953" i="6"/>
  <c r="E1953" i="6"/>
  <c r="D1953" i="6"/>
  <c r="B1953" i="6"/>
  <c r="C1953" i="6" s="1"/>
  <c r="A1953" i="6"/>
  <c r="F1952" i="6"/>
  <c r="E1952" i="6"/>
  <c r="D1952" i="6"/>
  <c r="C1952" i="6"/>
  <c r="B1952" i="6"/>
  <c r="A1952" i="6"/>
  <c r="F1951" i="6"/>
  <c r="E1951" i="6"/>
  <c r="B1951" i="6"/>
  <c r="C1951" i="6" s="1"/>
  <c r="A1951" i="6"/>
  <c r="F1950" i="6"/>
  <c r="E1950" i="6"/>
  <c r="B1950" i="6"/>
  <c r="A1950" i="6"/>
  <c r="F1949" i="6"/>
  <c r="E1949" i="6"/>
  <c r="D1949" i="6"/>
  <c r="B1949" i="6"/>
  <c r="C1949" i="6" s="1"/>
  <c r="A1949" i="6"/>
  <c r="F1948" i="6"/>
  <c r="E1948" i="6"/>
  <c r="B1948" i="6"/>
  <c r="D1948" i="6" s="1"/>
  <c r="A1948" i="6"/>
  <c r="F1947" i="6"/>
  <c r="E1947" i="6"/>
  <c r="B1947" i="6"/>
  <c r="C1947" i="6" s="1"/>
  <c r="A1947" i="6"/>
  <c r="F1946" i="6"/>
  <c r="E1946" i="6"/>
  <c r="D1946" i="6"/>
  <c r="B1946" i="6"/>
  <c r="C1946" i="6" s="1"/>
  <c r="A1946" i="6"/>
  <c r="F1945" i="6"/>
  <c r="E1945" i="6"/>
  <c r="B1945" i="6"/>
  <c r="A1945" i="6"/>
  <c r="F1944" i="6"/>
  <c r="E1944" i="6"/>
  <c r="D1944" i="6"/>
  <c r="C1944" i="6"/>
  <c r="B1944" i="6"/>
  <c r="A1944" i="6"/>
  <c r="F1943" i="6"/>
  <c r="E1943" i="6"/>
  <c r="B1943" i="6"/>
  <c r="C1943" i="6" s="1"/>
  <c r="A1943" i="6"/>
  <c r="F1942" i="6"/>
  <c r="E1942" i="6"/>
  <c r="D1942" i="6"/>
  <c r="C1942" i="6"/>
  <c r="B1942" i="6"/>
  <c r="A1942" i="6"/>
  <c r="F1941" i="6"/>
  <c r="E1941" i="6"/>
  <c r="D1941" i="6"/>
  <c r="B1941" i="6"/>
  <c r="C1941" i="6" s="1"/>
  <c r="A1941" i="6"/>
  <c r="F1940" i="6"/>
  <c r="E1940" i="6"/>
  <c r="B1940" i="6"/>
  <c r="D1940" i="6" s="1"/>
  <c r="A1940" i="6"/>
  <c r="F1939" i="6"/>
  <c r="E1939" i="6"/>
  <c r="B1939" i="6"/>
  <c r="A1939" i="6"/>
  <c r="F1938" i="6"/>
  <c r="E1938" i="6"/>
  <c r="D1938" i="6"/>
  <c r="C1938" i="6"/>
  <c r="B1938" i="6"/>
  <c r="A1938" i="6"/>
  <c r="F1937" i="6"/>
  <c r="E1937" i="6"/>
  <c r="B1937" i="6"/>
  <c r="C1937" i="6" s="1"/>
  <c r="A1937" i="6"/>
  <c r="F1936" i="6"/>
  <c r="E1936" i="6"/>
  <c r="D1936" i="6"/>
  <c r="B1936" i="6"/>
  <c r="C1936" i="6" s="1"/>
  <c r="A1936" i="6"/>
  <c r="F1935" i="6"/>
  <c r="E1935" i="6"/>
  <c r="B1935" i="6"/>
  <c r="C1935" i="6" s="1"/>
  <c r="A1935" i="6"/>
  <c r="F1934" i="6"/>
  <c r="E1934" i="6"/>
  <c r="C1934" i="6"/>
  <c r="B1934" i="6"/>
  <c r="D1934" i="6" s="1"/>
  <c r="A1934" i="6"/>
  <c r="F1933" i="6"/>
  <c r="E1933" i="6"/>
  <c r="D1933" i="6"/>
  <c r="B1933" i="6"/>
  <c r="C1933" i="6" s="1"/>
  <c r="A1933" i="6"/>
  <c r="F1932" i="6"/>
  <c r="E1932" i="6"/>
  <c r="B1932" i="6"/>
  <c r="A1932" i="6"/>
  <c r="F1931" i="6"/>
  <c r="E1931" i="6"/>
  <c r="D1931" i="6"/>
  <c r="B1931" i="6"/>
  <c r="C1931" i="6" s="1"/>
  <c r="A1931" i="6"/>
  <c r="F1930" i="6"/>
  <c r="E1930" i="6"/>
  <c r="D1930" i="6"/>
  <c r="B1930" i="6"/>
  <c r="C1930" i="6" s="1"/>
  <c r="A1930" i="6"/>
  <c r="F1929" i="6"/>
  <c r="E1929" i="6"/>
  <c r="D1929" i="6"/>
  <c r="B1929" i="6"/>
  <c r="C1929" i="6" s="1"/>
  <c r="A1929" i="6"/>
  <c r="F1928" i="6"/>
  <c r="E1928" i="6"/>
  <c r="D1928" i="6"/>
  <c r="C1928" i="6"/>
  <c r="B1928" i="6"/>
  <c r="A1928" i="6"/>
  <c r="F1927" i="6"/>
  <c r="E1927" i="6"/>
  <c r="B1927" i="6"/>
  <c r="C1927" i="6" s="1"/>
  <c r="A1927" i="6"/>
  <c r="F1926" i="6"/>
  <c r="E1926" i="6"/>
  <c r="B1926" i="6"/>
  <c r="A1926" i="6"/>
  <c r="F1925" i="6"/>
  <c r="E1925" i="6"/>
  <c r="B1925" i="6"/>
  <c r="A1925" i="6"/>
  <c r="F1924" i="6"/>
  <c r="E1924" i="6"/>
  <c r="B1924" i="6"/>
  <c r="A1924" i="6"/>
  <c r="F1923" i="6"/>
  <c r="E1923" i="6"/>
  <c r="B1923" i="6"/>
  <c r="D1923" i="6" s="1"/>
  <c r="A1923" i="6"/>
  <c r="F1922" i="6"/>
  <c r="E1922" i="6"/>
  <c r="B1922" i="6"/>
  <c r="A1922" i="6"/>
  <c r="F1921" i="6"/>
  <c r="E1921" i="6"/>
  <c r="D1921" i="6"/>
  <c r="C1921" i="6"/>
  <c r="B1921" i="6"/>
  <c r="A1921" i="6"/>
  <c r="F1920" i="6"/>
  <c r="E1920" i="6"/>
  <c r="B1920" i="6"/>
  <c r="A1920" i="6"/>
  <c r="F1919" i="6"/>
  <c r="E1919" i="6"/>
  <c r="D1919" i="6"/>
  <c r="B1919" i="6"/>
  <c r="C1919" i="6" s="1"/>
  <c r="A1919" i="6"/>
  <c r="F1918" i="6"/>
  <c r="E1918" i="6"/>
  <c r="B1918" i="6"/>
  <c r="A1918" i="6"/>
  <c r="F1917" i="6"/>
  <c r="E1917" i="6"/>
  <c r="D1917" i="6"/>
  <c r="B1917" i="6"/>
  <c r="C1917" i="6" s="1"/>
  <c r="A1917" i="6"/>
  <c r="F1916" i="6"/>
  <c r="E1916" i="6"/>
  <c r="B1916" i="6"/>
  <c r="A1916" i="6"/>
  <c r="F1915" i="6"/>
  <c r="E1915" i="6"/>
  <c r="D1915" i="6"/>
  <c r="B1915" i="6"/>
  <c r="C1915" i="6" s="1"/>
  <c r="A1915" i="6"/>
  <c r="F1914" i="6"/>
  <c r="E1914" i="6"/>
  <c r="B1914" i="6"/>
  <c r="A1914" i="6"/>
  <c r="F1913" i="6"/>
  <c r="E1913" i="6"/>
  <c r="B1913" i="6"/>
  <c r="A1913" i="6"/>
  <c r="F1912" i="6"/>
  <c r="E1912" i="6"/>
  <c r="B1912" i="6"/>
  <c r="A1912" i="6"/>
  <c r="F1911" i="6"/>
  <c r="E1911" i="6"/>
  <c r="B1911" i="6"/>
  <c r="D1911" i="6" s="1"/>
  <c r="A1911" i="6"/>
  <c r="F1910" i="6"/>
  <c r="E1910" i="6"/>
  <c r="B1910" i="6"/>
  <c r="A1910" i="6"/>
  <c r="F1909" i="6"/>
  <c r="E1909" i="6"/>
  <c r="D1909" i="6"/>
  <c r="C1909" i="6"/>
  <c r="B1909" i="6"/>
  <c r="A1909" i="6"/>
  <c r="F1908" i="6"/>
  <c r="E1908" i="6"/>
  <c r="C1908" i="6"/>
  <c r="B1908" i="6"/>
  <c r="D1908" i="6" s="1"/>
  <c r="A1908" i="6"/>
  <c r="F1907" i="6"/>
  <c r="E1907" i="6"/>
  <c r="C1907" i="6"/>
  <c r="B1907" i="6"/>
  <c r="D1907" i="6" s="1"/>
  <c r="A1907" i="6"/>
  <c r="F1906" i="6"/>
  <c r="E1906" i="6"/>
  <c r="B1906" i="6"/>
  <c r="A1906" i="6"/>
  <c r="F1905" i="6"/>
  <c r="E1905" i="6"/>
  <c r="D1905" i="6"/>
  <c r="B1905" i="6"/>
  <c r="C1905" i="6" s="1"/>
  <c r="A1905" i="6"/>
  <c r="F1904" i="6"/>
  <c r="E1904" i="6"/>
  <c r="B1904" i="6"/>
  <c r="D1904" i="6" s="1"/>
  <c r="A1904" i="6"/>
  <c r="F1903" i="6"/>
  <c r="E1903" i="6"/>
  <c r="D1903" i="6"/>
  <c r="C1903" i="6"/>
  <c r="B1903" i="6"/>
  <c r="A1903" i="6"/>
  <c r="F1902" i="6"/>
  <c r="E1902" i="6"/>
  <c r="B1902" i="6"/>
  <c r="D1902" i="6" s="1"/>
  <c r="A1902" i="6"/>
  <c r="F1901" i="6"/>
  <c r="E1901" i="6"/>
  <c r="D1901" i="6"/>
  <c r="B1901" i="6"/>
  <c r="C1901" i="6" s="1"/>
  <c r="A1901" i="6"/>
  <c r="F1900" i="6"/>
  <c r="E1900" i="6"/>
  <c r="B1900" i="6"/>
  <c r="D1900" i="6" s="1"/>
  <c r="A1900" i="6"/>
  <c r="F1899" i="6"/>
  <c r="E1899" i="6"/>
  <c r="D1899" i="6"/>
  <c r="C1899" i="6"/>
  <c r="B1899" i="6"/>
  <c r="A1899" i="6"/>
  <c r="F1898" i="6"/>
  <c r="E1898" i="6"/>
  <c r="C1898" i="6"/>
  <c r="B1898" i="6"/>
  <c r="D1898" i="6" s="1"/>
  <c r="A1898" i="6"/>
  <c r="F1897" i="6"/>
  <c r="E1897" i="6"/>
  <c r="D1897" i="6"/>
  <c r="B1897" i="6"/>
  <c r="C1897" i="6" s="1"/>
  <c r="A1897" i="6"/>
  <c r="F1896" i="6"/>
  <c r="E1896" i="6"/>
  <c r="C1896" i="6"/>
  <c r="B1896" i="6"/>
  <c r="D1896" i="6" s="1"/>
  <c r="A1896" i="6"/>
  <c r="F1895" i="6"/>
  <c r="E1895" i="6"/>
  <c r="D1895" i="6"/>
  <c r="C1895" i="6"/>
  <c r="B1895" i="6"/>
  <c r="A1895" i="6"/>
  <c r="F1894" i="6"/>
  <c r="E1894" i="6"/>
  <c r="B1894" i="6"/>
  <c r="D1894" i="6" s="1"/>
  <c r="A1894" i="6"/>
  <c r="F1893" i="6"/>
  <c r="E1893" i="6"/>
  <c r="B1893" i="6"/>
  <c r="A1893" i="6"/>
  <c r="F1892" i="6"/>
  <c r="E1892" i="6"/>
  <c r="C1892" i="6"/>
  <c r="B1892" i="6"/>
  <c r="D1892" i="6" s="1"/>
  <c r="A1892" i="6"/>
  <c r="F1891" i="6"/>
  <c r="E1891" i="6"/>
  <c r="B1891" i="6"/>
  <c r="D1891" i="6" s="1"/>
  <c r="A1891" i="6"/>
  <c r="F1890" i="6"/>
  <c r="E1890" i="6"/>
  <c r="B1890" i="6"/>
  <c r="D1890" i="6" s="1"/>
  <c r="A1890" i="6"/>
  <c r="F1889" i="6"/>
  <c r="E1889" i="6"/>
  <c r="B1889" i="6"/>
  <c r="D1889" i="6" s="1"/>
  <c r="A1889" i="6"/>
  <c r="F1888" i="6"/>
  <c r="E1888" i="6"/>
  <c r="C1888" i="6"/>
  <c r="B1888" i="6"/>
  <c r="D1888" i="6" s="1"/>
  <c r="A1888" i="6"/>
  <c r="F1887" i="6"/>
  <c r="E1887" i="6"/>
  <c r="D1887" i="6"/>
  <c r="B1887" i="6"/>
  <c r="C1887" i="6" s="1"/>
  <c r="A1887" i="6"/>
  <c r="F1886" i="6"/>
  <c r="E1886" i="6"/>
  <c r="B1886" i="6"/>
  <c r="D1886" i="6" s="1"/>
  <c r="A1886" i="6"/>
  <c r="F1885" i="6"/>
  <c r="E1885" i="6"/>
  <c r="D1885" i="6"/>
  <c r="C1885" i="6"/>
  <c r="B1885" i="6"/>
  <c r="A1885" i="6"/>
  <c r="F1884" i="6"/>
  <c r="E1884" i="6"/>
  <c r="C1884" i="6"/>
  <c r="B1884" i="6"/>
  <c r="D1884" i="6" s="1"/>
  <c r="A1884" i="6"/>
  <c r="F1883" i="6"/>
  <c r="E1883" i="6"/>
  <c r="C1883" i="6"/>
  <c r="B1883" i="6"/>
  <c r="D1883" i="6" s="1"/>
  <c r="A1883" i="6"/>
  <c r="F1882" i="6"/>
  <c r="E1882" i="6"/>
  <c r="B1882" i="6"/>
  <c r="A1882" i="6"/>
  <c r="F1881" i="6"/>
  <c r="E1881" i="6"/>
  <c r="D1881" i="6"/>
  <c r="B1881" i="6"/>
  <c r="C1881" i="6" s="1"/>
  <c r="A1881" i="6"/>
  <c r="F1880" i="6"/>
  <c r="E1880" i="6"/>
  <c r="B1880" i="6"/>
  <c r="D1880" i="6" s="1"/>
  <c r="A1880" i="6"/>
  <c r="F1879" i="6"/>
  <c r="E1879" i="6"/>
  <c r="D1879" i="6"/>
  <c r="C1879" i="6"/>
  <c r="B1879" i="6"/>
  <c r="A1879" i="6"/>
  <c r="F1878" i="6"/>
  <c r="E1878" i="6"/>
  <c r="B1878" i="6"/>
  <c r="D1878" i="6" s="1"/>
  <c r="A1878" i="6"/>
  <c r="F1877" i="6"/>
  <c r="E1877" i="6"/>
  <c r="D1877" i="6"/>
  <c r="B1877" i="6"/>
  <c r="C1877" i="6" s="1"/>
  <c r="A1877" i="6"/>
  <c r="F1876" i="6"/>
  <c r="E1876" i="6"/>
  <c r="B1876" i="6"/>
  <c r="D1876" i="6" s="1"/>
  <c r="A1876" i="6"/>
  <c r="F1875" i="6"/>
  <c r="E1875" i="6"/>
  <c r="D1875" i="6"/>
  <c r="C1875" i="6"/>
  <c r="B1875" i="6"/>
  <c r="A1875" i="6"/>
  <c r="F1874" i="6"/>
  <c r="E1874" i="6"/>
  <c r="C1874" i="6"/>
  <c r="B1874" i="6"/>
  <c r="D1874" i="6" s="1"/>
  <c r="A1874" i="6"/>
  <c r="F1873" i="6"/>
  <c r="E1873" i="6"/>
  <c r="D1873" i="6"/>
  <c r="B1873" i="6"/>
  <c r="C1873" i="6" s="1"/>
  <c r="A1873" i="6"/>
  <c r="F1872" i="6"/>
  <c r="E1872" i="6"/>
  <c r="C1872" i="6"/>
  <c r="B1872" i="6"/>
  <c r="D1872" i="6" s="1"/>
  <c r="A1872" i="6"/>
  <c r="F1871" i="6"/>
  <c r="E1871" i="6"/>
  <c r="D1871" i="6"/>
  <c r="C1871" i="6"/>
  <c r="B1871" i="6"/>
  <c r="A1871" i="6"/>
  <c r="F1870" i="6"/>
  <c r="E1870" i="6"/>
  <c r="B1870" i="6"/>
  <c r="D1870" i="6" s="1"/>
  <c r="A1870" i="6"/>
  <c r="F1869" i="6"/>
  <c r="E1869" i="6"/>
  <c r="B1869" i="6"/>
  <c r="A1869" i="6"/>
  <c r="F1868" i="6"/>
  <c r="E1868" i="6"/>
  <c r="C1868" i="6"/>
  <c r="B1868" i="6"/>
  <c r="D1868" i="6" s="1"/>
  <c r="A1868" i="6"/>
  <c r="F1867" i="6"/>
  <c r="E1867" i="6"/>
  <c r="B1867" i="6"/>
  <c r="D1867" i="6" s="1"/>
  <c r="A1867" i="6"/>
  <c r="F1866" i="6"/>
  <c r="E1866" i="6"/>
  <c r="B1866" i="6"/>
  <c r="D1866" i="6" s="1"/>
  <c r="A1866" i="6"/>
  <c r="F1865" i="6"/>
  <c r="E1865" i="6"/>
  <c r="B1865" i="6"/>
  <c r="D1865" i="6" s="1"/>
  <c r="A1865" i="6"/>
  <c r="F1864" i="6"/>
  <c r="E1864" i="6"/>
  <c r="C1864" i="6"/>
  <c r="B1864" i="6"/>
  <c r="D1864" i="6" s="1"/>
  <c r="A1864" i="6"/>
  <c r="F1863" i="6"/>
  <c r="E1863" i="6"/>
  <c r="D1863" i="6"/>
  <c r="B1863" i="6"/>
  <c r="C1863" i="6" s="1"/>
  <c r="A1863" i="6"/>
  <c r="F1862" i="6"/>
  <c r="E1862" i="6"/>
  <c r="B1862" i="6"/>
  <c r="D1862" i="6" s="1"/>
  <c r="A1862" i="6"/>
  <c r="F1861" i="6"/>
  <c r="E1861" i="6"/>
  <c r="D1861" i="6"/>
  <c r="C1861" i="6"/>
  <c r="B1861" i="6"/>
  <c r="A1861" i="6"/>
  <c r="F1860" i="6"/>
  <c r="E1860" i="6"/>
  <c r="C1860" i="6"/>
  <c r="B1860" i="6"/>
  <c r="D1860" i="6" s="1"/>
  <c r="A1860" i="6"/>
  <c r="F1859" i="6"/>
  <c r="E1859" i="6"/>
  <c r="C1859" i="6"/>
  <c r="B1859" i="6"/>
  <c r="D1859" i="6" s="1"/>
  <c r="A1859" i="6"/>
  <c r="F1858" i="6"/>
  <c r="E1858" i="6"/>
  <c r="B1858" i="6"/>
  <c r="A1858" i="6"/>
  <c r="F1857" i="6"/>
  <c r="E1857" i="6"/>
  <c r="D1857" i="6"/>
  <c r="B1857" i="6"/>
  <c r="C1857" i="6" s="1"/>
  <c r="A1857" i="6"/>
  <c r="F1856" i="6"/>
  <c r="E1856" i="6"/>
  <c r="B1856" i="6"/>
  <c r="D1856" i="6" s="1"/>
  <c r="A1856" i="6"/>
  <c r="F1855" i="6"/>
  <c r="E1855" i="6"/>
  <c r="D1855" i="6"/>
  <c r="C1855" i="6"/>
  <c r="B1855" i="6"/>
  <c r="A1855" i="6"/>
  <c r="F1854" i="6"/>
  <c r="E1854" i="6"/>
  <c r="B1854" i="6"/>
  <c r="D1854" i="6" s="1"/>
  <c r="A1854" i="6"/>
  <c r="F1853" i="6"/>
  <c r="E1853" i="6"/>
  <c r="D1853" i="6"/>
  <c r="B1853" i="6"/>
  <c r="C1853" i="6" s="1"/>
  <c r="A1853" i="6"/>
  <c r="F1852" i="6"/>
  <c r="E1852" i="6"/>
  <c r="B1852" i="6"/>
  <c r="D1852" i="6" s="1"/>
  <c r="A1852" i="6"/>
  <c r="F1851" i="6"/>
  <c r="E1851" i="6"/>
  <c r="D1851" i="6"/>
  <c r="C1851" i="6"/>
  <c r="B1851" i="6"/>
  <c r="A1851" i="6"/>
  <c r="F1850" i="6"/>
  <c r="E1850" i="6"/>
  <c r="C1850" i="6"/>
  <c r="B1850" i="6"/>
  <c r="D1850" i="6" s="1"/>
  <c r="A1850" i="6"/>
  <c r="F1849" i="6"/>
  <c r="E1849" i="6"/>
  <c r="D1849" i="6"/>
  <c r="B1849" i="6"/>
  <c r="C1849" i="6" s="1"/>
  <c r="A1849" i="6"/>
  <c r="F1848" i="6"/>
  <c r="E1848" i="6"/>
  <c r="C1848" i="6"/>
  <c r="B1848" i="6"/>
  <c r="D1848" i="6" s="1"/>
  <c r="A1848" i="6"/>
  <c r="F1847" i="6"/>
  <c r="E1847" i="6"/>
  <c r="D1847" i="6"/>
  <c r="C1847" i="6"/>
  <c r="B1847" i="6"/>
  <c r="A1847" i="6"/>
  <c r="F1846" i="6"/>
  <c r="E1846" i="6"/>
  <c r="B1846" i="6"/>
  <c r="D1846" i="6" s="1"/>
  <c r="A1846" i="6"/>
  <c r="F1845" i="6"/>
  <c r="E1845" i="6"/>
  <c r="B1845" i="6"/>
  <c r="A1845" i="6"/>
  <c r="F1844" i="6"/>
  <c r="E1844" i="6"/>
  <c r="C1844" i="6"/>
  <c r="B1844" i="6"/>
  <c r="D1844" i="6" s="1"/>
  <c r="A1844" i="6"/>
  <c r="F1843" i="6"/>
  <c r="E1843" i="6"/>
  <c r="B1843" i="6"/>
  <c r="D1843" i="6" s="1"/>
  <c r="A1843" i="6"/>
  <c r="F1842" i="6"/>
  <c r="E1842" i="6"/>
  <c r="B1842" i="6"/>
  <c r="D1842" i="6" s="1"/>
  <c r="A1842" i="6"/>
  <c r="F1841" i="6"/>
  <c r="E1841" i="6"/>
  <c r="B1841" i="6"/>
  <c r="D1841" i="6" s="1"/>
  <c r="A1841" i="6"/>
  <c r="F1840" i="6"/>
  <c r="E1840" i="6"/>
  <c r="C1840" i="6"/>
  <c r="B1840" i="6"/>
  <c r="D1840" i="6" s="1"/>
  <c r="A1840" i="6"/>
  <c r="F1839" i="6"/>
  <c r="E1839" i="6"/>
  <c r="D1839" i="6"/>
  <c r="B1839" i="6"/>
  <c r="C1839" i="6" s="1"/>
  <c r="A1839" i="6"/>
  <c r="F1838" i="6"/>
  <c r="E1838" i="6"/>
  <c r="B1838" i="6"/>
  <c r="D1838" i="6" s="1"/>
  <c r="A1838" i="6"/>
  <c r="F1837" i="6"/>
  <c r="E1837" i="6"/>
  <c r="D1837" i="6"/>
  <c r="C1837" i="6"/>
  <c r="B1837" i="6"/>
  <c r="A1837" i="6"/>
  <c r="F1836" i="6"/>
  <c r="E1836" i="6"/>
  <c r="C1836" i="6"/>
  <c r="B1836" i="6"/>
  <c r="D1836" i="6" s="1"/>
  <c r="A1836" i="6"/>
  <c r="F1835" i="6"/>
  <c r="E1835" i="6"/>
  <c r="C1835" i="6"/>
  <c r="B1835" i="6"/>
  <c r="D1835" i="6" s="1"/>
  <c r="A1835" i="6"/>
  <c r="F1834" i="6"/>
  <c r="E1834" i="6"/>
  <c r="B1834" i="6"/>
  <c r="A1834" i="6"/>
  <c r="F1833" i="6"/>
  <c r="E1833" i="6"/>
  <c r="D1833" i="6"/>
  <c r="B1833" i="6"/>
  <c r="C1833" i="6" s="1"/>
  <c r="A1833" i="6"/>
  <c r="F1832" i="6"/>
  <c r="E1832" i="6"/>
  <c r="B1832" i="6"/>
  <c r="D1832" i="6" s="1"/>
  <c r="A1832" i="6"/>
  <c r="F1831" i="6"/>
  <c r="E1831" i="6"/>
  <c r="D1831" i="6"/>
  <c r="C1831" i="6"/>
  <c r="B1831" i="6"/>
  <c r="A1831" i="6"/>
  <c r="F1830" i="6"/>
  <c r="E1830" i="6"/>
  <c r="B1830" i="6"/>
  <c r="D1830" i="6" s="1"/>
  <c r="A1830" i="6"/>
  <c r="F1829" i="6"/>
  <c r="E1829" i="6"/>
  <c r="D1829" i="6"/>
  <c r="B1829" i="6"/>
  <c r="C1829" i="6" s="1"/>
  <c r="A1829" i="6"/>
  <c r="F1828" i="6"/>
  <c r="E1828" i="6"/>
  <c r="B1828" i="6"/>
  <c r="D1828" i="6" s="1"/>
  <c r="A1828" i="6"/>
  <c r="F1827" i="6"/>
  <c r="E1827" i="6"/>
  <c r="D1827" i="6"/>
  <c r="C1827" i="6"/>
  <c r="B1827" i="6"/>
  <c r="A1827" i="6"/>
  <c r="F1826" i="6"/>
  <c r="E1826" i="6"/>
  <c r="C1826" i="6"/>
  <c r="B1826" i="6"/>
  <c r="D1826" i="6" s="1"/>
  <c r="A1826" i="6"/>
  <c r="F1825" i="6"/>
  <c r="E1825" i="6"/>
  <c r="D1825" i="6"/>
  <c r="B1825" i="6"/>
  <c r="C1825" i="6" s="1"/>
  <c r="A1825" i="6"/>
  <c r="F1824" i="6"/>
  <c r="E1824" i="6"/>
  <c r="C1824" i="6"/>
  <c r="B1824" i="6"/>
  <c r="D1824" i="6" s="1"/>
  <c r="A1824" i="6"/>
  <c r="F1823" i="6"/>
  <c r="E1823" i="6"/>
  <c r="D1823" i="6"/>
  <c r="C1823" i="6"/>
  <c r="B1823" i="6"/>
  <c r="A1823" i="6"/>
  <c r="F1822" i="6"/>
  <c r="E1822" i="6"/>
  <c r="B1822" i="6"/>
  <c r="D1822" i="6" s="1"/>
  <c r="A1822" i="6"/>
  <c r="F1821" i="6"/>
  <c r="E1821" i="6"/>
  <c r="B1821" i="6"/>
  <c r="A1821" i="6"/>
  <c r="F1820" i="6"/>
  <c r="E1820" i="6"/>
  <c r="C1820" i="6"/>
  <c r="B1820" i="6"/>
  <c r="D1820" i="6" s="1"/>
  <c r="A1820" i="6"/>
  <c r="F1819" i="6"/>
  <c r="E1819" i="6"/>
  <c r="B1819" i="6"/>
  <c r="D1819" i="6" s="1"/>
  <c r="A1819" i="6"/>
  <c r="F1818" i="6"/>
  <c r="E1818" i="6"/>
  <c r="B1818" i="6"/>
  <c r="D1818" i="6" s="1"/>
  <c r="A1818" i="6"/>
  <c r="F1817" i="6"/>
  <c r="E1817" i="6"/>
  <c r="B1817" i="6"/>
  <c r="D1817" i="6" s="1"/>
  <c r="A1817" i="6"/>
  <c r="F1816" i="6"/>
  <c r="E1816" i="6"/>
  <c r="C1816" i="6"/>
  <c r="B1816" i="6"/>
  <c r="D1816" i="6" s="1"/>
  <c r="A1816" i="6"/>
  <c r="F1815" i="6"/>
  <c r="E1815" i="6"/>
  <c r="D1815" i="6"/>
  <c r="B1815" i="6"/>
  <c r="C1815" i="6" s="1"/>
  <c r="A1815" i="6"/>
  <c r="F1814" i="6"/>
  <c r="E1814" i="6"/>
  <c r="B1814" i="6"/>
  <c r="D1814" i="6" s="1"/>
  <c r="A1814" i="6"/>
  <c r="F1813" i="6"/>
  <c r="E1813" i="6"/>
  <c r="D1813" i="6"/>
  <c r="C1813" i="6"/>
  <c r="B1813" i="6"/>
  <c r="A1813" i="6"/>
  <c r="F1812" i="6"/>
  <c r="E1812" i="6"/>
  <c r="C1812" i="6"/>
  <c r="B1812" i="6"/>
  <c r="D1812" i="6" s="1"/>
  <c r="A1812" i="6"/>
  <c r="F1811" i="6"/>
  <c r="E1811" i="6"/>
  <c r="C1811" i="6"/>
  <c r="B1811" i="6"/>
  <c r="D1811" i="6" s="1"/>
  <c r="A1811" i="6"/>
  <c r="F1810" i="6"/>
  <c r="E1810" i="6"/>
  <c r="B1810" i="6"/>
  <c r="A1810" i="6"/>
  <c r="F1809" i="6"/>
  <c r="E1809" i="6"/>
  <c r="D1809" i="6"/>
  <c r="B1809" i="6"/>
  <c r="C1809" i="6" s="1"/>
  <c r="A1809" i="6"/>
  <c r="F1808" i="6"/>
  <c r="E1808" i="6"/>
  <c r="B1808" i="6"/>
  <c r="D1808" i="6" s="1"/>
  <c r="A1808" i="6"/>
  <c r="F1807" i="6"/>
  <c r="E1807" i="6"/>
  <c r="D1807" i="6"/>
  <c r="C1807" i="6"/>
  <c r="B1807" i="6"/>
  <c r="A1807" i="6"/>
  <c r="F1806" i="6"/>
  <c r="E1806" i="6"/>
  <c r="B1806" i="6"/>
  <c r="D1806" i="6" s="1"/>
  <c r="A1806" i="6"/>
  <c r="F1805" i="6"/>
  <c r="E1805" i="6"/>
  <c r="D1805" i="6"/>
  <c r="B1805" i="6"/>
  <c r="C1805" i="6" s="1"/>
  <c r="A1805" i="6"/>
  <c r="F1804" i="6"/>
  <c r="E1804" i="6"/>
  <c r="B1804" i="6"/>
  <c r="D1804" i="6" s="1"/>
  <c r="A1804" i="6"/>
  <c r="F1803" i="6"/>
  <c r="E1803" i="6"/>
  <c r="D1803" i="6"/>
  <c r="C1803" i="6"/>
  <c r="B1803" i="6"/>
  <c r="A1803" i="6"/>
  <c r="F1802" i="6"/>
  <c r="E1802" i="6"/>
  <c r="C1802" i="6"/>
  <c r="B1802" i="6"/>
  <c r="D1802" i="6" s="1"/>
  <c r="A1802" i="6"/>
  <c r="F1801" i="6"/>
  <c r="E1801" i="6"/>
  <c r="D1801" i="6"/>
  <c r="B1801" i="6"/>
  <c r="C1801" i="6" s="1"/>
  <c r="A1801" i="6"/>
  <c r="F1800" i="6"/>
  <c r="E1800" i="6"/>
  <c r="C1800" i="6"/>
  <c r="B1800" i="6"/>
  <c r="D1800" i="6" s="1"/>
  <c r="A1800" i="6"/>
  <c r="F1799" i="6"/>
  <c r="E1799" i="6"/>
  <c r="D1799" i="6"/>
  <c r="C1799" i="6"/>
  <c r="B1799" i="6"/>
  <c r="A1799" i="6"/>
  <c r="F1798" i="6"/>
  <c r="E1798" i="6"/>
  <c r="B1798" i="6"/>
  <c r="D1798" i="6" s="1"/>
  <c r="A1798" i="6"/>
  <c r="F1797" i="6"/>
  <c r="E1797" i="6"/>
  <c r="B1797" i="6"/>
  <c r="A1797" i="6"/>
  <c r="F1796" i="6"/>
  <c r="E1796" i="6"/>
  <c r="C1796" i="6"/>
  <c r="B1796" i="6"/>
  <c r="D1796" i="6" s="1"/>
  <c r="A1796" i="6"/>
  <c r="F1795" i="6"/>
  <c r="E1795" i="6"/>
  <c r="B1795" i="6"/>
  <c r="D1795" i="6" s="1"/>
  <c r="A1795" i="6"/>
  <c r="F1794" i="6"/>
  <c r="E1794" i="6"/>
  <c r="B1794" i="6"/>
  <c r="D1794" i="6" s="1"/>
  <c r="A1794" i="6"/>
  <c r="F1793" i="6"/>
  <c r="E1793" i="6"/>
  <c r="B1793" i="6"/>
  <c r="D1793" i="6" s="1"/>
  <c r="A1793" i="6"/>
  <c r="F1792" i="6"/>
  <c r="E1792" i="6"/>
  <c r="C1792" i="6"/>
  <c r="B1792" i="6"/>
  <c r="D1792" i="6" s="1"/>
  <c r="A1792" i="6"/>
  <c r="F1791" i="6"/>
  <c r="E1791" i="6"/>
  <c r="D1791" i="6"/>
  <c r="B1791" i="6"/>
  <c r="C1791" i="6" s="1"/>
  <c r="A1791" i="6"/>
  <c r="F1790" i="6"/>
  <c r="E1790" i="6"/>
  <c r="B1790" i="6"/>
  <c r="D1790" i="6" s="1"/>
  <c r="A1790" i="6"/>
  <c r="F1789" i="6"/>
  <c r="E1789" i="6"/>
  <c r="D1789" i="6"/>
  <c r="C1789" i="6"/>
  <c r="B1789" i="6"/>
  <c r="A1789" i="6"/>
  <c r="F1788" i="6"/>
  <c r="E1788" i="6"/>
  <c r="C1788" i="6"/>
  <c r="B1788" i="6"/>
  <c r="D1788" i="6" s="1"/>
  <c r="A1788" i="6"/>
  <c r="F1787" i="6"/>
  <c r="E1787" i="6"/>
  <c r="C1787" i="6"/>
  <c r="B1787" i="6"/>
  <c r="D1787" i="6" s="1"/>
  <c r="A1787" i="6"/>
  <c r="F1786" i="6"/>
  <c r="E1786" i="6"/>
  <c r="B1786" i="6"/>
  <c r="A1786" i="6"/>
  <c r="F1785" i="6"/>
  <c r="E1785" i="6"/>
  <c r="D1785" i="6"/>
  <c r="B1785" i="6"/>
  <c r="C1785" i="6" s="1"/>
  <c r="A1785" i="6"/>
  <c r="F1784" i="6"/>
  <c r="E1784" i="6"/>
  <c r="B1784" i="6"/>
  <c r="D1784" i="6" s="1"/>
  <c r="A1784" i="6"/>
  <c r="F1783" i="6"/>
  <c r="E1783" i="6"/>
  <c r="D1783" i="6"/>
  <c r="C1783" i="6"/>
  <c r="B1783" i="6"/>
  <c r="A1783" i="6"/>
  <c r="F1782" i="6"/>
  <c r="E1782" i="6"/>
  <c r="B1782" i="6"/>
  <c r="D1782" i="6" s="1"/>
  <c r="A1782" i="6"/>
  <c r="F1781" i="6"/>
  <c r="E1781" i="6"/>
  <c r="D1781" i="6"/>
  <c r="B1781" i="6"/>
  <c r="C1781" i="6" s="1"/>
  <c r="A1781" i="6"/>
  <c r="F1780" i="6"/>
  <c r="E1780" i="6"/>
  <c r="B1780" i="6"/>
  <c r="D1780" i="6" s="1"/>
  <c r="A1780" i="6"/>
  <c r="F1779" i="6"/>
  <c r="E1779" i="6"/>
  <c r="D1779" i="6"/>
  <c r="C1779" i="6"/>
  <c r="B1779" i="6"/>
  <c r="A1779" i="6"/>
  <c r="F1778" i="6"/>
  <c r="E1778" i="6"/>
  <c r="C1778" i="6"/>
  <c r="B1778" i="6"/>
  <c r="D1778" i="6" s="1"/>
  <c r="A1778" i="6"/>
  <c r="F1777" i="6"/>
  <c r="E1777" i="6"/>
  <c r="D1777" i="6"/>
  <c r="B1777" i="6"/>
  <c r="C1777" i="6" s="1"/>
  <c r="A1777" i="6"/>
  <c r="F1776" i="6"/>
  <c r="E1776" i="6"/>
  <c r="C1776" i="6"/>
  <c r="B1776" i="6"/>
  <c r="D1776" i="6" s="1"/>
  <c r="A1776" i="6"/>
  <c r="F1775" i="6"/>
  <c r="E1775" i="6"/>
  <c r="D1775" i="6"/>
  <c r="C1775" i="6"/>
  <c r="B1775" i="6"/>
  <c r="A1775" i="6"/>
  <c r="F1774" i="6"/>
  <c r="E1774" i="6"/>
  <c r="B1774" i="6"/>
  <c r="D1774" i="6" s="1"/>
  <c r="A1774" i="6"/>
  <c r="F1773" i="6"/>
  <c r="E1773" i="6"/>
  <c r="B1773" i="6"/>
  <c r="A1773" i="6"/>
  <c r="F1772" i="6"/>
  <c r="E1772" i="6"/>
  <c r="C1772" i="6"/>
  <c r="B1772" i="6"/>
  <c r="D1772" i="6" s="1"/>
  <c r="A1772" i="6"/>
  <c r="F1771" i="6"/>
  <c r="E1771" i="6"/>
  <c r="B1771" i="6"/>
  <c r="D1771" i="6" s="1"/>
  <c r="A1771" i="6"/>
  <c r="F1770" i="6"/>
  <c r="E1770" i="6"/>
  <c r="B1770" i="6"/>
  <c r="D1770" i="6" s="1"/>
  <c r="A1770" i="6"/>
  <c r="F1769" i="6"/>
  <c r="E1769" i="6"/>
  <c r="B1769" i="6"/>
  <c r="D1769" i="6" s="1"/>
  <c r="A1769" i="6"/>
  <c r="F1768" i="6"/>
  <c r="E1768" i="6"/>
  <c r="C1768" i="6"/>
  <c r="B1768" i="6"/>
  <c r="D1768" i="6" s="1"/>
  <c r="A1768" i="6"/>
  <c r="F1767" i="6"/>
  <c r="E1767" i="6"/>
  <c r="D1767" i="6"/>
  <c r="B1767" i="6"/>
  <c r="C1767" i="6" s="1"/>
  <c r="A1767" i="6"/>
  <c r="F1766" i="6"/>
  <c r="E1766" i="6"/>
  <c r="B1766" i="6"/>
  <c r="D1766" i="6" s="1"/>
  <c r="A1766" i="6"/>
  <c r="F1765" i="6"/>
  <c r="E1765" i="6"/>
  <c r="D1765" i="6"/>
  <c r="C1765" i="6"/>
  <c r="B1765" i="6"/>
  <c r="A1765" i="6"/>
  <c r="F1764" i="6"/>
  <c r="E1764" i="6"/>
  <c r="C1764" i="6"/>
  <c r="B1764" i="6"/>
  <c r="D1764" i="6" s="1"/>
  <c r="A1764" i="6"/>
  <c r="F1763" i="6"/>
  <c r="E1763" i="6"/>
  <c r="C1763" i="6"/>
  <c r="B1763" i="6"/>
  <c r="D1763" i="6" s="1"/>
  <c r="A1763" i="6"/>
  <c r="F1762" i="6"/>
  <c r="E1762" i="6"/>
  <c r="B1762" i="6"/>
  <c r="A1762" i="6"/>
  <c r="F1761" i="6"/>
  <c r="E1761" i="6"/>
  <c r="D1761" i="6"/>
  <c r="B1761" i="6"/>
  <c r="C1761" i="6" s="1"/>
  <c r="A1761" i="6"/>
  <c r="F1760" i="6"/>
  <c r="E1760" i="6"/>
  <c r="B1760" i="6"/>
  <c r="D1760" i="6" s="1"/>
  <c r="A1760" i="6"/>
  <c r="F1759" i="6"/>
  <c r="E1759" i="6"/>
  <c r="D1759" i="6"/>
  <c r="C1759" i="6"/>
  <c r="B1759" i="6"/>
  <c r="A1759" i="6"/>
  <c r="F1758" i="6"/>
  <c r="E1758" i="6"/>
  <c r="B1758" i="6"/>
  <c r="D1758" i="6" s="1"/>
  <c r="A1758" i="6"/>
  <c r="F1757" i="6"/>
  <c r="E1757" i="6"/>
  <c r="D1757" i="6"/>
  <c r="B1757" i="6"/>
  <c r="C1757" i="6" s="1"/>
  <c r="A1757" i="6"/>
  <c r="F1756" i="6"/>
  <c r="E1756" i="6"/>
  <c r="B1756" i="6"/>
  <c r="D1756" i="6" s="1"/>
  <c r="A1756" i="6"/>
  <c r="F1755" i="6"/>
  <c r="E1755" i="6"/>
  <c r="D1755" i="6"/>
  <c r="C1755" i="6"/>
  <c r="B1755" i="6"/>
  <c r="A1755" i="6"/>
  <c r="F1754" i="6"/>
  <c r="E1754" i="6"/>
  <c r="C1754" i="6"/>
  <c r="B1754" i="6"/>
  <c r="D1754" i="6" s="1"/>
  <c r="A1754" i="6"/>
  <c r="F1753" i="6"/>
  <c r="E1753" i="6"/>
  <c r="D1753" i="6"/>
  <c r="B1753" i="6"/>
  <c r="C1753" i="6" s="1"/>
  <c r="A1753" i="6"/>
  <c r="F1752" i="6"/>
  <c r="E1752" i="6"/>
  <c r="C1752" i="6"/>
  <c r="B1752" i="6"/>
  <c r="D1752" i="6" s="1"/>
  <c r="A1752" i="6"/>
  <c r="F1751" i="6"/>
  <c r="E1751" i="6"/>
  <c r="D1751" i="6"/>
  <c r="C1751" i="6"/>
  <c r="B1751" i="6"/>
  <c r="A1751" i="6"/>
  <c r="F1750" i="6"/>
  <c r="E1750" i="6"/>
  <c r="B1750" i="6"/>
  <c r="D1750" i="6" s="1"/>
  <c r="A1750" i="6"/>
  <c r="F1749" i="6"/>
  <c r="E1749" i="6"/>
  <c r="B1749" i="6"/>
  <c r="A1749" i="6"/>
  <c r="F1748" i="6"/>
  <c r="E1748" i="6"/>
  <c r="C1748" i="6"/>
  <c r="B1748" i="6"/>
  <c r="D1748" i="6" s="1"/>
  <c r="A1748" i="6"/>
  <c r="F1747" i="6"/>
  <c r="E1747" i="6"/>
  <c r="B1747" i="6"/>
  <c r="D1747" i="6" s="1"/>
  <c r="A1747" i="6"/>
  <c r="F1746" i="6"/>
  <c r="E1746" i="6"/>
  <c r="B1746" i="6"/>
  <c r="D1746" i="6" s="1"/>
  <c r="A1746" i="6"/>
  <c r="F1745" i="6"/>
  <c r="E1745" i="6"/>
  <c r="B1745" i="6"/>
  <c r="D1745" i="6" s="1"/>
  <c r="A1745" i="6"/>
  <c r="F1744" i="6"/>
  <c r="E1744" i="6"/>
  <c r="C1744" i="6"/>
  <c r="B1744" i="6"/>
  <c r="D1744" i="6" s="1"/>
  <c r="A1744" i="6"/>
  <c r="F1743" i="6"/>
  <c r="E1743" i="6"/>
  <c r="D1743" i="6"/>
  <c r="B1743" i="6"/>
  <c r="C1743" i="6" s="1"/>
  <c r="A1743" i="6"/>
  <c r="F1742" i="6"/>
  <c r="E1742" i="6"/>
  <c r="B1742" i="6"/>
  <c r="D1742" i="6" s="1"/>
  <c r="A1742" i="6"/>
  <c r="F1741" i="6"/>
  <c r="E1741" i="6"/>
  <c r="D1741" i="6"/>
  <c r="C1741" i="6"/>
  <c r="B1741" i="6"/>
  <c r="A1741" i="6"/>
  <c r="F1740" i="6"/>
  <c r="E1740" i="6"/>
  <c r="C1740" i="6"/>
  <c r="B1740" i="6"/>
  <c r="D1740" i="6" s="1"/>
  <c r="A1740" i="6"/>
  <c r="F1739" i="6"/>
  <c r="E1739" i="6"/>
  <c r="C1739" i="6"/>
  <c r="B1739" i="6"/>
  <c r="D1739" i="6" s="1"/>
  <c r="A1739" i="6"/>
  <c r="F1738" i="6"/>
  <c r="E1738" i="6"/>
  <c r="B1738" i="6"/>
  <c r="A1738" i="6"/>
  <c r="F1737" i="6"/>
  <c r="E1737" i="6"/>
  <c r="D1737" i="6"/>
  <c r="B1737" i="6"/>
  <c r="C1737" i="6" s="1"/>
  <c r="A1737" i="6"/>
  <c r="F1736" i="6"/>
  <c r="E1736" i="6"/>
  <c r="B1736" i="6"/>
  <c r="D1736" i="6" s="1"/>
  <c r="A1736" i="6"/>
  <c r="F1735" i="6"/>
  <c r="E1735" i="6"/>
  <c r="D1735" i="6"/>
  <c r="C1735" i="6"/>
  <c r="B1735" i="6"/>
  <c r="A1735" i="6"/>
  <c r="F1734" i="6"/>
  <c r="E1734" i="6"/>
  <c r="B1734" i="6"/>
  <c r="D1734" i="6" s="1"/>
  <c r="A1734" i="6"/>
  <c r="F1733" i="6"/>
  <c r="E1733" i="6"/>
  <c r="D1733" i="6"/>
  <c r="B1733" i="6"/>
  <c r="C1733" i="6" s="1"/>
  <c r="A1733" i="6"/>
  <c r="F1732" i="6"/>
  <c r="E1732" i="6"/>
  <c r="B1732" i="6"/>
  <c r="D1732" i="6" s="1"/>
  <c r="A1732" i="6"/>
  <c r="F1731" i="6"/>
  <c r="E1731" i="6"/>
  <c r="D1731" i="6"/>
  <c r="C1731" i="6"/>
  <c r="B1731" i="6"/>
  <c r="A1731" i="6"/>
  <c r="F1730" i="6"/>
  <c r="E1730" i="6"/>
  <c r="C1730" i="6"/>
  <c r="B1730" i="6"/>
  <c r="D1730" i="6" s="1"/>
  <c r="A1730" i="6"/>
  <c r="F1729" i="6"/>
  <c r="E1729" i="6"/>
  <c r="D1729" i="6"/>
  <c r="B1729" i="6"/>
  <c r="C1729" i="6" s="1"/>
  <c r="A1729" i="6"/>
  <c r="F1728" i="6"/>
  <c r="E1728" i="6"/>
  <c r="C1728" i="6"/>
  <c r="B1728" i="6"/>
  <c r="D1728" i="6" s="1"/>
  <c r="A1728" i="6"/>
  <c r="F1727" i="6"/>
  <c r="E1727" i="6"/>
  <c r="D1727" i="6"/>
  <c r="C1727" i="6"/>
  <c r="B1727" i="6"/>
  <c r="A1727" i="6"/>
  <c r="F1726" i="6"/>
  <c r="E1726" i="6"/>
  <c r="B1726" i="6"/>
  <c r="D1726" i="6" s="1"/>
  <c r="A1726" i="6"/>
  <c r="F1725" i="6"/>
  <c r="E1725" i="6"/>
  <c r="B1725" i="6"/>
  <c r="A1725" i="6"/>
  <c r="F1724" i="6"/>
  <c r="E1724" i="6"/>
  <c r="C1724" i="6"/>
  <c r="B1724" i="6"/>
  <c r="D1724" i="6" s="1"/>
  <c r="A1724" i="6"/>
  <c r="F1723" i="6"/>
  <c r="E1723" i="6"/>
  <c r="B1723" i="6"/>
  <c r="D1723" i="6" s="1"/>
  <c r="A1723" i="6"/>
  <c r="F1722" i="6"/>
  <c r="E1722" i="6"/>
  <c r="B1722" i="6"/>
  <c r="D1722" i="6" s="1"/>
  <c r="A1722" i="6"/>
  <c r="F1721" i="6"/>
  <c r="E1721" i="6"/>
  <c r="B1721" i="6"/>
  <c r="D1721" i="6" s="1"/>
  <c r="A1721" i="6"/>
  <c r="F1720" i="6"/>
  <c r="E1720" i="6"/>
  <c r="C1720" i="6"/>
  <c r="B1720" i="6"/>
  <c r="D1720" i="6" s="1"/>
  <c r="A1720" i="6"/>
  <c r="F1719" i="6"/>
  <c r="E1719" i="6"/>
  <c r="D1719" i="6"/>
  <c r="B1719" i="6"/>
  <c r="C1719" i="6" s="1"/>
  <c r="A1719" i="6"/>
  <c r="F1718" i="6"/>
  <c r="E1718" i="6"/>
  <c r="B1718" i="6"/>
  <c r="D1718" i="6" s="1"/>
  <c r="A1718" i="6"/>
  <c r="F1717" i="6"/>
  <c r="E1717" i="6"/>
  <c r="D1717" i="6"/>
  <c r="C1717" i="6"/>
  <c r="B1717" i="6"/>
  <c r="A1717" i="6"/>
  <c r="F1716" i="6"/>
  <c r="E1716" i="6"/>
  <c r="C1716" i="6"/>
  <c r="B1716" i="6"/>
  <c r="D1716" i="6" s="1"/>
  <c r="A1716" i="6"/>
  <c r="F1715" i="6"/>
  <c r="E1715" i="6"/>
  <c r="C1715" i="6"/>
  <c r="B1715" i="6"/>
  <c r="D1715" i="6" s="1"/>
  <c r="A1715" i="6"/>
  <c r="F1714" i="6"/>
  <c r="E1714" i="6"/>
  <c r="B1714" i="6"/>
  <c r="A1714" i="6"/>
  <c r="F1713" i="6"/>
  <c r="E1713" i="6"/>
  <c r="D1713" i="6"/>
  <c r="B1713" i="6"/>
  <c r="C1713" i="6" s="1"/>
  <c r="A1713" i="6"/>
  <c r="F1712" i="6"/>
  <c r="E1712" i="6"/>
  <c r="B1712" i="6"/>
  <c r="D1712" i="6" s="1"/>
  <c r="A1712" i="6"/>
  <c r="F1711" i="6"/>
  <c r="E1711" i="6"/>
  <c r="D1711" i="6"/>
  <c r="C1711" i="6"/>
  <c r="B1711" i="6"/>
  <c r="A1711" i="6"/>
  <c r="F1710" i="6"/>
  <c r="E1710" i="6"/>
  <c r="B1710" i="6"/>
  <c r="D1710" i="6" s="1"/>
  <c r="A1710" i="6"/>
  <c r="F1709" i="6"/>
  <c r="E1709" i="6"/>
  <c r="D1709" i="6"/>
  <c r="B1709" i="6"/>
  <c r="C1709" i="6" s="1"/>
  <c r="A1709" i="6"/>
  <c r="F1708" i="6"/>
  <c r="E1708" i="6"/>
  <c r="B1708" i="6"/>
  <c r="D1708" i="6" s="1"/>
  <c r="A1708" i="6"/>
  <c r="F1707" i="6"/>
  <c r="E1707" i="6"/>
  <c r="D1707" i="6"/>
  <c r="C1707" i="6"/>
  <c r="B1707" i="6"/>
  <c r="A1707" i="6"/>
  <c r="F1706" i="6"/>
  <c r="E1706" i="6"/>
  <c r="C1706" i="6"/>
  <c r="B1706" i="6"/>
  <c r="D1706" i="6" s="1"/>
  <c r="A1706" i="6"/>
  <c r="F1705" i="6"/>
  <c r="E1705" i="6"/>
  <c r="D1705" i="6"/>
  <c r="B1705" i="6"/>
  <c r="C1705" i="6" s="1"/>
  <c r="A1705" i="6"/>
  <c r="F1704" i="6"/>
  <c r="E1704" i="6"/>
  <c r="C1704" i="6"/>
  <c r="B1704" i="6"/>
  <c r="D1704" i="6" s="1"/>
  <c r="A1704" i="6"/>
  <c r="F1703" i="6"/>
  <c r="E1703" i="6"/>
  <c r="D1703" i="6"/>
  <c r="C1703" i="6"/>
  <c r="B1703" i="6"/>
  <c r="A1703" i="6"/>
  <c r="F1702" i="6"/>
  <c r="E1702" i="6"/>
  <c r="B1702" i="6"/>
  <c r="D1702" i="6" s="1"/>
  <c r="A1702" i="6"/>
  <c r="F1701" i="6"/>
  <c r="E1701" i="6"/>
  <c r="B1701" i="6"/>
  <c r="A1701" i="6"/>
  <c r="F1700" i="6"/>
  <c r="E1700" i="6"/>
  <c r="C1700" i="6"/>
  <c r="B1700" i="6"/>
  <c r="D1700" i="6" s="1"/>
  <c r="A1700" i="6"/>
  <c r="F1699" i="6"/>
  <c r="E1699" i="6"/>
  <c r="B1699" i="6"/>
  <c r="D1699" i="6" s="1"/>
  <c r="A1699" i="6"/>
  <c r="F1698" i="6"/>
  <c r="E1698" i="6"/>
  <c r="B1698" i="6"/>
  <c r="D1698" i="6" s="1"/>
  <c r="A1698" i="6"/>
  <c r="F1697" i="6"/>
  <c r="E1697" i="6"/>
  <c r="B1697" i="6"/>
  <c r="D1697" i="6" s="1"/>
  <c r="A1697" i="6"/>
  <c r="F1696" i="6"/>
  <c r="E1696" i="6"/>
  <c r="C1696" i="6"/>
  <c r="B1696" i="6"/>
  <c r="D1696" i="6" s="1"/>
  <c r="A1696" i="6"/>
  <c r="F1695" i="6"/>
  <c r="E1695" i="6"/>
  <c r="D1695" i="6"/>
  <c r="B1695" i="6"/>
  <c r="C1695" i="6" s="1"/>
  <c r="A1695" i="6"/>
  <c r="F1694" i="6"/>
  <c r="E1694" i="6"/>
  <c r="B1694" i="6"/>
  <c r="D1694" i="6" s="1"/>
  <c r="A1694" i="6"/>
  <c r="F1693" i="6"/>
  <c r="E1693" i="6"/>
  <c r="D1693" i="6"/>
  <c r="C1693" i="6"/>
  <c r="B1693" i="6"/>
  <c r="A1693" i="6"/>
  <c r="F1692" i="6"/>
  <c r="E1692" i="6"/>
  <c r="C1692" i="6"/>
  <c r="B1692" i="6"/>
  <c r="D1692" i="6" s="1"/>
  <c r="A1692" i="6"/>
  <c r="F1691" i="6"/>
  <c r="E1691" i="6"/>
  <c r="C1691" i="6"/>
  <c r="B1691" i="6"/>
  <c r="D1691" i="6" s="1"/>
  <c r="A1691" i="6"/>
  <c r="F1690" i="6"/>
  <c r="E1690" i="6"/>
  <c r="B1690" i="6"/>
  <c r="A1690" i="6"/>
  <c r="F1689" i="6"/>
  <c r="E1689" i="6"/>
  <c r="D1689" i="6"/>
  <c r="B1689" i="6"/>
  <c r="C1689" i="6" s="1"/>
  <c r="A1689" i="6"/>
  <c r="F1688" i="6"/>
  <c r="E1688" i="6"/>
  <c r="B1688" i="6"/>
  <c r="D1688" i="6" s="1"/>
  <c r="A1688" i="6"/>
  <c r="F1687" i="6"/>
  <c r="E1687" i="6"/>
  <c r="D1687" i="6"/>
  <c r="C1687" i="6"/>
  <c r="B1687" i="6"/>
  <c r="A1687" i="6"/>
  <c r="F1686" i="6"/>
  <c r="E1686" i="6"/>
  <c r="B1686" i="6"/>
  <c r="D1686" i="6" s="1"/>
  <c r="A1686" i="6"/>
  <c r="F1685" i="6"/>
  <c r="E1685" i="6"/>
  <c r="D1685" i="6"/>
  <c r="B1685" i="6"/>
  <c r="C1685" i="6" s="1"/>
  <c r="A1685" i="6"/>
  <c r="F1684" i="6"/>
  <c r="E1684" i="6"/>
  <c r="B1684" i="6"/>
  <c r="D1684" i="6" s="1"/>
  <c r="A1684" i="6"/>
  <c r="F1683" i="6"/>
  <c r="E1683" i="6"/>
  <c r="D1683" i="6"/>
  <c r="C1683" i="6"/>
  <c r="B1683" i="6"/>
  <c r="A1683" i="6"/>
  <c r="F1682" i="6"/>
  <c r="E1682" i="6"/>
  <c r="B1682" i="6"/>
  <c r="D1682" i="6" s="1"/>
  <c r="A1682" i="6"/>
  <c r="F1681" i="6"/>
  <c r="E1681" i="6"/>
  <c r="D1681" i="6"/>
  <c r="B1681" i="6"/>
  <c r="C1681" i="6" s="1"/>
  <c r="A1681" i="6"/>
  <c r="F1680" i="6"/>
  <c r="E1680" i="6"/>
  <c r="C1680" i="6"/>
  <c r="B1680" i="6"/>
  <c r="D1680" i="6" s="1"/>
  <c r="A1680" i="6"/>
  <c r="F1679" i="6"/>
  <c r="E1679" i="6"/>
  <c r="D1679" i="6"/>
  <c r="C1679" i="6"/>
  <c r="B1679" i="6"/>
  <c r="A1679" i="6"/>
  <c r="F1678" i="6"/>
  <c r="E1678" i="6"/>
  <c r="B1678" i="6"/>
  <c r="D1678" i="6" s="1"/>
  <c r="A1678" i="6"/>
  <c r="F1677" i="6"/>
  <c r="E1677" i="6"/>
  <c r="B1677" i="6"/>
  <c r="A1677" i="6"/>
  <c r="F1676" i="6"/>
  <c r="E1676" i="6"/>
  <c r="C1676" i="6"/>
  <c r="B1676" i="6"/>
  <c r="D1676" i="6" s="1"/>
  <c r="A1676" i="6"/>
  <c r="F1675" i="6"/>
  <c r="E1675" i="6"/>
  <c r="B1675" i="6"/>
  <c r="D1675" i="6" s="1"/>
  <c r="A1675" i="6"/>
  <c r="F1674" i="6"/>
  <c r="E1674" i="6"/>
  <c r="B1674" i="6"/>
  <c r="D1674" i="6" s="1"/>
  <c r="A1674" i="6"/>
  <c r="F1673" i="6"/>
  <c r="E1673" i="6"/>
  <c r="B1673" i="6"/>
  <c r="D1673" i="6" s="1"/>
  <c r="A1673" i="6"/>
  <c r="F1672" i="6"/>
  <c r="E1672" i="6"/>
  <c r="C1672" i="6"/>
  <c r="B1672" i="6"/>
  <c r="D1672" i="6" s="1"/>
  <c r="A1672" i="6"/>
  <c r="F1671" i="6"/>
  <c r="E1671" i="6"/>
  <c r="D1671" i="6"/>
  <c r="C1671" i="6"/>
  <c r="B1671" i="6"/>
  <c r="A1671" i="6"/>
  <c r="F1670" i="6"/>
  <c r="E1670" i="6"/>
  <c r="B1670" i="6"/>
  <c r="D1670" i="6" s="1"/>
  <c r="A1670" i="6"/>
  <c r="F1669" i="6"/>
  <c r="E1669" i="6"/>
  <c r="B1669" i="6"/>
  <c r="D1669" i="6" s="1"/>
  <c r="A1669" i="6"/>
  <c r="F1668" i="6"/>
  <c r="E1668" i="6"/>
  <c r="C1668" i="6"/>
  <c r="B1668" i="6"/>
  <c r="D1668" i="6" s="1"/>
  <c r="A1668" i="6"/>
  <c r="F1667" i="6"/>
  <c r="E1667" i="6"/>
  <c r="C1667" i="6"/>
  <c r="B1667" i="6"/>
  <c r="D1667" i="6" s="1"/>
  <c r="A1667" i="6"/>
  <c r="F1666" i="6"/>
  <c r="E1666" i="6"/>
  <c r="B1666" i="6"/>
  <c r="A1666" i="6"/>
  <c r="F1665" i="6"/>
  <c r="E1665" i="6"/>
  <c r="D1665" i="6"/>
  <c r="B1665" i="6"/>
  <c r="C1665" i="6" s="1"/>
  <c r="A1665" i="6"/>
  <c r="F1664" i="6"/>
  <c r="E1664" i="6"/>
  <c r="B1664" i="6"/>
  <c r="D1664" i="6" s="1"/>
  <c r="A1664" i="6"/>
  <c r="F1663" i="6"/>
  <c r="E1663" i="6"/>
  <c r="C1663" i="6"/>
  <c r="B1663" i="6"/>
  <c r="D1663" i="6" s="1"/>
  <c r="A1663" i="6"/>
  <c r="F1662" i="6"/>
  <c r="E1662" i="6"/>
  <c r="B1662" i="6"/>
  <c r="D1662" i="6" s="1"/>
  <c r="A1662" i="6"/>
  <c r="F1661" i="6"/>
  <c r="E1661" i="6"/>
  <c r="D1661" i="6"/>
  <c r="B1661" i="6"/>
  <c r="C1661" i="6" s="1"/>
  <c r="A1661" i="6"/>
  <c r="F1660" i="6"/>
  <c r="E1660" i="6"/>
  <c r="C1660" i="6"/>
  <c r="B1660" i="6"/>
  <c r="D1660" i="6" s="1"/>
  <c r="A1660" i="6"/>
  <c r="F1659" i="6"/>
  <c r="E1659" i="6"/>
  <c r="D1659" i="6"/>
  <c r="C1659" i="6"/>
  <c r="B1659" i="6"/>
  <c r="A1659" i="6"/>
  <c r="F1658" i="6"/>
  <c r="E1658" i="6"/>
  <c r="B1658" i="6"/>
  <c r="D1658" i="6" s="1"/>
  <c r="A1658" i="6"/>
  <c r="F1657" i="6"/>
  <c r="E1657" i="6"/>
  <c r="D1657" i="6"/>
  <c r="B1657" i="6"/>
  <c r="C1657" i="6" s="1"/>
  <c r="A1657" i="6"/>
  <c r="F1656" i="6"/>
  <c r="E1656" i="6"/>
  <c r="C1656" i="6"/>
  <c r="B1656" i="6"/>
  <c r="D1656" i="6" s="1"/>
  <c r="A1656" i="6"/>
  <c r="F1655" i="6"/>
  <c r="E1655" i="6"/>
  <c r="D1655" i="6"/>
  <c r="C1655" i="6"/>
  <c r="B1655" i="6"/>
  <c r="A1655" i="6"/>
  <c r="F1654" i="6"/>
  <c r="E1654" i="6"/>
  <c r="B1654" i="6"/>
  <c r="D1654" i="6" s="1"/>
  <c r="A1654" i="6"/>
  <c r="F1653" i="6"/>
  <c r="E1653" i="6"/>
  <c r="B1653" i="6"/>
  <c r="A1653" i="6"/>
  <c r="F1652" i="6"/>
  <c r="E1652" i="6"/>
  <c r="C1652" i="6"/>
  <c r="B1652" i="6"/>
  <c r="D1652" i="6" s="1"/>
  <c r="A1652" i="6"/>
  <c r="F1651" i="6"/>
  <c r="E1651" i="6"/>
  <c r="B1651" i="6"/>
  <c r="D1651" i="6" s="1"/>
  <c r="A1651" i="6"/>
  <c r="F1650" i="6"/>
  <c r="E1650" i="6"/>
  <c r="B1650" i="6"/>
  <c r="D1650" i="6" s="1"/>
  <c r="A1650" i="6"/>
  <c r="F1649" i="6"/>
  <c r="E1649" i="6"/>
  <c r="B1649" i="6"/>
  <c r="D1649" i="6" s="1"/>
  <c r="A1649" i="6"/>
  <c r="F1648" i="6"/>
  <c r="E1648" i="6"/>
  <c r="C1648" i="6"/>
  <c r="B1648" i="6"/>
  <c r="D1648" i="6" s="1"/>
  <c r="A1648" i="6"/>
  <c r="F1647" i="6"/>
  <c r="E1647" i="6"/>
  <c r="D1647" i="6"/>
  <c r="C1647" i="6"/>
  <c r="B1647" i="6"/>
  <c r="A1647" i="6"/>
  <c r="F1646" i="6"/>
  <c r="E1646" i="6"/>
  <c r="B1646" i="6"/>
  <c r="D1646" i="6" s="1"/>
  <c r="A1646" i="6"/>
  <c r="F1645" i="6"/>
  <c r="E1645" i="6"/>
  <c r="D1645" i="6"/>
  <c r="B1645" i="6"/>
  <c r="C1645" i="6" s="1"/>
  <c r="A1645" i="6"/>
  <c r="F1644" i="6"/>
  <c r="E1644" i="6"/>
  <c r="C1644" i="6"/>
  <c r="B1644" i="6"/>
  <c r="D1644" i="6" s="1"/>
  <c r="A1644" i="6"/>
  <c r="F1643" i="6"/>
  <c r="E1643" i="6"/>
  <c r="C1643" i="6"/>
  <c r="B1643" i="6"/>
  <c r="D1643" i="6" s="1"/>
  <c r="A1643" i="6"/>
  <c r="F1642" i="6"/>
  <c r="E1642" i="6"/>
  <c r="B1642" i="6"/>
  <c r="A1642" i="6"/>
  <c r="F1641" i="6"/>
  <c r="E1641" i="6"/>
  <c r="D1641" i="6"/>
  <c r="B1641" i="6"/>
  <c r="C1641" i="6" s="1"/>
  <c r="A1641" i="6"/>
  <c r="F1640" i="6"/>
  <c r="E1640" i="6"/>
  <c r="B1640" i="6"/>
  <c r="D1640" i="6" s="1"/>
  <c r="A1640" i="6"/>
  <c r="F1639" i="6"/>
  <c r="E1639" i="6"/>
  <c r="C1639" i="6"/>
  <c r="B1639" i="6"/>
  <c r="D1639" i="6" s="1"/>
  <c r="A1639" i="6"/>
  <c r="F1638" i="6"/>
  <c r="E1638" i="6"/>
  <c r="B1638" i="6"/>
  <c r="D1638" i="6" s="1"/>
  <c r="A1638" i="6"/>
  <c r="F1637" i="6"/>
  <c r="E1637" i="6"/>
  <c r="D1637" i="6"/>
  <c r="B1637" i="6"/>
  <c r="C1637" i="6" s="1"/>
  <c r="A1637" i="6"/>
  <c r="F1636" i="6"/>
  <c r="E1636" i="6"/>
  <c r="C1636" i="6"/>
  <c r="B1636" i="6"/>
  <c r="D1636" i="6" s="1"/>
  <c r="A1636" i="6"/>
  <c r="F1635" i="6"/>
  <c r="E1635" i="6"/>
  <c r="D1635" i="6"/>
  <c r="C1635" i="6"/>
  <c r="B1635" i="6"/>
  <c r="A1635" i="6"/>
  <c r="F1634" i="6"/>
  <c r="E1634" i="6"/>
  <c r="B1634" i="6"/>
  <c r="D1634" i="6" s="1"/>
  <c r="A1634" i="6"/>
  <c r="F1633" i="6"/>
  <c r="E1633" i="6"/>
  <c r="D1633" i="6"/>
  <c r="B1633" i="6"/>
  <c r="C1633" i="6" s="1"/>
  <c r="A1633" i="6"/>
  <c r="F1632" i="6"/>
  <c r="E1632" i="6"/>
  <c r="C1632" i="6"/>
  <c r="B1632" i="6"/>
  <c r="D1632" i="6" s="1"/>
  <c r="A1632" i="6"/>
  <c r="F1631" i="6"/>
  <c r="E1631" i="6"/>
  <c r="D1631" i="6"/>
  <c r="C1631" i="6"/>
  <c r="B1631" i="6"/>
  <c r="A1631" i="6"/>
  <c r="F1630" i="6"/>
  <c r="E1630" i="6"/>
  <c r="B1630" i="6"/>
  <c r="D1630" i="6" s="1"/>
  <c r="A1630" i="6"/>
  <c r="F1629" i="6"/>
  <c r="E1629" i="6"/>
  <c r="B1629" i="6"/>
  <c r="A1629" i="6"/>
  <c r="F1628" i="6"/>
  <c r="E1628" i="6"/>
  <c r="C1628" i="6"/>
  <c r="B1628" i="6"/>
  <c r="D1628" i="6" s="1"/>
  <c r="A1628" i="6"/>
  <c r="F1627" i="6"/>
  <c r="E1627" i="6"/>
  <c r="B1627" i="6"/>
  <c r="D1627" i="6" s="1"/>
  <c r="A1627" i="6"/>
  <c r="F1626" i="6"/>
  <c r="E1626" i="6"/>
  <c r="B1626" i="6"/>
  <c r="D1626" i="6" s="1"/>
  <c r="A1626" i="6"/>
  <c r="F1625" i="6"/>
  <c r="E1625" i="6"/>
  <c r="B1625" i="6"/>
  <c r="D1625" i="6" s="1"/>
  <c r="A1625" i="6"/>
  <c r="F1624" i="6"/>
  <c r="E1624" i="6"/>
  <c r="C1624" i="6"/>
  <c r="B1624" i="6"/>
  <c r="D1624" i="6" s="1"/>
  <c r="A1624" i="6"/>
  <c r="F1623" i="6"/>
  <c r="E1623" i="6"/>
  <c r="D1623" i="6"/>
  <c r="C1623" i="6"/>
  <c r="B1623" i="6"/>
  <c r="A1623" i="6"/>
  <c r="F1622" i="6"/>
  <c r="E1622" i="6"/>
  <c r="D1622" i="6"/>
  <c r="C1622" i="6"/>
  <c r="B1622" i="6"/>
  <c r="A1622" i="6"/>
  <c r="F1621" i="6"/>
  <c r="E1621" i="6"/>
  <c r="D1621" i="6"/>
  <c r="C1621" i="6"/>
  <c r="B1621" i="6"/>
  <c r="A1621" i="6"/>
  <c r="F1620" i="6"/>
  <c r="E1620" i="6"/>
  <c r="D1620" i="6"/>
  <c r="C1620" i="6"/>
  <c r="B1620" i="6"/>
  <c r="A1620" i="6"/>
  <c r="F1619" i="6"/>
  <c r="E1619" i="6"/>
  <c r="D1619" i="6"/>
  <c r="C1619" i="6"/>
  <c r="B1619" i="6"/>
  <c r="A1619" i="6"/>
  <c r="F1618" i="6"/>
  <c r="E1618" i="6"/>
  <c r="D1618" i="6"/>
  <c r="C1618" i="6"/>
  <c r="B1618" i="6"/>
  <c r="A1618" i="6"/>
  <c r="F1617" i="6"/>
  <c r="E1617" i="6"/>
  <c r="D1617" i="6"/>
  <c r="C1617" i="6"/>
  <c r="B1617" i="6"/>
  <c r="A1617" i="6"/>
  <c r="F1616" i="6"/>
  <c r="E1616" i="6"/>
  <c r="D1616" i="6"/>
  <c r="C1616" i="6"/>
  <c r="B1616" i="6"/>
  <c r="A1616" i="6"/>
  <c r="F1615" i="6"/>
  <c r="E1615" i="6"/>
  <c r="D1615" i="6"/>
  <c r="C1615" i="6"/>
  <c r="B1615" i="6"/>
  <c r="A1615" i="6"/>
  <c r="F1614" i="6"/>
  <c r="E1614" i="6"/>
  <c r="D1614" i="6"/>
  <c r="C1614" i="6"/>
  <c r="B1614" i="6"/>
  <c r="A1614" i="6"/>
  <c r="F1613" i="6"/>
  <c r="E1613" i="6"/>
  <c r="D1613" i="6"/>
  <c r="C1613" i="6"/>
  <c r="B1613" i="6"/>
  <c r="A1613" i="6"/>
  <c r="F1612" i="6"/>
  <c r="E1612" i="6"/>
  <c r="D1612" i="6"/>
  <c r="C1612" i="6"/>
  <c r="B1612" i="6"/>
  <c r="A1612" i="6"/>
  <c r="F1611" i="6"/>
  <c r="E1611" i="6"/>
  <c r="D1611" i="6"/>
  <c r="C1611" i="6"/>
  <c r="B1611" i="6"/>
  <c r="A1611" i="6"/>
  <c r="F1610" i="6"/>
  <c r="E1610" i="6"/>
  <c r="D1610" i="6"/>
  <c r="C1610" i="6"/>
  <c r="B1610" i="6"/>
  <c r="A1610" i="6"/>
  <c r="F1609" i="6"/>
  <c r="E1609" i="6"/>
  <c r="D1609" i="6"/>
  <c r="C1609" i="6"/>
  <c r="B1609" i="6"/>
  <c r="A1609" i="6"/>
  <c r="F1608" i="6"/>
  <c r="E1608" i="6"/>
  <c r="D1608" i="6"/>
  <c r="C1608" i="6"/>
  <c r="B1608" i="6"/>
  <c r="A1608" i="6"/>
  <c r="F1607" i="6"/>
  <c r="E1607" i="6"/>
  <c r="D1607" i="6"/>
  <c r="C1607" i="6"/>
  <c r="B1607" i="6"/>
  <c r="A1607" i="6"/>
  <c r="F1606" i="6"/>
  <c r="E1606" i="6"/>
  <c r="D1606" i="6"/>
  <c r="C1606" i="6"/>
  <c r="B1606" i="6"/>
  <c r="A1606" i="6"/>
  <c r="F1605" i="6"/>
  <c r="E1605" i="6"/>
  <c r="D1605" i="6"/>
  <c r="C1605" i="6"/>
  <c r="B1605" i="6"/>
  <c r="A1605" i="6"/>
  <c r="F1604" i="6"/>
  <c r="E1604" i="6"/>
  <c r="D1604" i="6"/>
  <c r="C1604" i="6"/>
  <c r="B1604" i="6"/>
  <c r="A1604" i="6"/>
  <c r="F1603" i="6"/>
  <c r="E1603" i="6"/>
  <c r="D1603" i="6"/>
  <c r="C1603" i="6"/>
  <c r="B1603" i="6"/>
  <c r="A1603" i="6"/>
  <c r="F1602" i="6"/>
  <c r="E1602" i="6"/>
  <c r="D1602" i="6"/>
  <c r="C1602" i="6"/>
  <c r="B1602" i="6"/>
  <c r="A1602" i="6"/>
  <c r="F1601" i="6"/>
  <c r="E1601" i="6"/>
  <c r="D1601" i="6"/>
  <c r="C1601" i="6"/>
  <c r="B1601" i="6"/>
  <c r="A1601" i="6"/>
  <c r="F1600" i="6"/>
  <c r="E1600" i="6"/>
  <c r="D1600" i="6"/>
  <c r="C1600" i="6"/>
  <c r="B1600" i="6"/>
  <c r="A1600" i="6"/>
  <c r="F1599" i="6"/>
  <c r="E1599" i="6"/>
  <c r="D1599" i="6"/>
  <c r="C1599" i="6"/>
  <c r="B1599" i="6"/>
  <c r="A1599" i="6"/>
  <c r="F1598" i="6"/>
  <c r="E1598" i="6"/>
  <c r="D1598" i="6"/>
  <c r="C1598" i="6"/>
  <c r="B1598" i="6"/>
  <c r="A1598" i="6"/>
  <c r="F1597" i="6"/>
  <c r="E1597" i="6"/>
  <c r="D1597" i="6"/>
  <c r="C1597" i="6"/>
  <c r="B1597" i="6"/>
  <c r="A1597" i="6"/>
  <c r="F1596" i="6"/>
  <c r="E1596" i="6"/>
  <c r="D1596" i="6"/>
  <c r="C1596" i="6"/>
  <c r="B1596" i="6"/>
  <c r="A1596" i="6"/>
  <c r="F1595" i="6"/>
  <c r="E1595" i="6"/>
  <c r="D1595" i="6"/>
  <c r="C1595" i="6"/>
  <c r="B1595" i="6"/>
  <c r="A1595" i="6"/>
  <c r="F1594" i="6"/>
  <c r="E1594" i="6"/>
  <c r="D1594" i="6"/>
  <c r="C1594" i="6"/>
  <c r="B1594" i="6"/>
  <c r="A1594" i="6"/>
  <c r="F1593" i="6"/>
  <c r="E1593" i="6"/>
  <c r="D1593" i="6"/>
  <c r="C1593" i="6"/>
  <c r="B1593" i="6"/>
  <c r="A1593" i="6"/>
  <c r="F1592" i="6"/>
  <c r="E1592" i="6"/>
  <c r="D1592" i="6"/>
  <c r="C1592" i="6"/>
  <c r="B1592" i="6"/>
  <c r="A1592" i="6"/>
  <c r="F1591" i="6"/>
  <c r="E1591" i="6"/>
  <c r="D1591" i="6"/>
  <c r="C1591" i="6"/>
  <c r="B1591" i="6"/>
  <c r="A1591" i="6"/>
  <c r="F1590" i="6"/>
  <c r="E1590" i="6"/>
  <c r="D1590" i="6"/>
  <c r="C1590" i="6"/>
  <c r="B1590" i="6"/>
  <c r="A1590" i="6"/>
  <c r="F1589" i="6"/>
  <c r="E1589" i="6"/>
  <c r="D1589" i="6"/>
  <c r="C1589" i="6"/>
  <c r="B1589" i="6"/>
  <c r="A1589" i="6"/>
  <c r="F1588" i="6"/>
  <c r="E1588" i="6"/>
  <c r="D1588" i="6"/>
  <c r="C1588" i="6"/>
  <c r="B1588" i="6"/>
  <c r="A1588" i="6"/>
  <c r="F1587" i="6"/>
  <c r="E1587" i="6"/>
  <c r="D1587" i="6"/>
  <c r="C1587" i="6"/>
  <c r="B1587" i="6"/>
  <c r="A1587" i="6"/>
  <c r="F1586" i="6"/>
  <c r="E1586" i="6"/>
  <c r="D1586" i="6"/>
  <c r="C1586" i="6"/>
  <c r="B1586" i="6"/>
  <c r="A1586" i="6"/>
  <c r="F1585" i="6"/>
  <c r="E1585" i="6"/>
  <c r="D1585" i="6"/>
  <c r="C1585" i="6"/>
  <c r="B1585" i="6"/>
  <c r="A1585" i="6"/>
  <c r="F1584" i="6"/>
  <c r="E1584" i="6"/>
  <c r="D1584" i="6"/>
  <c r="C1584" i="6"/>
  <c r="B1584" i="6"/>
  <c r="A1584" i="6"/>
  <c r="F1583" i="6"/>
  <c r="E1583" i="6"/>
  <c r="D1583" i="6"/>
  <c r="C1583" i="6"/>
  <c r="B1583" i="6"/>
  <c r="A1583" i="6"/>
  <c r="F1582" i="6"/>
  <c r="E1582" i="6"/>
  <c r="D1582" i="6"/>
  <c r="C1582" i="6"/>
  <c r="B1582" i="6"/>
  <c r="A1582" i="6"/>
  <c r="F1581" i="6"/>
  <c r="E1581" i="6"/>
  <c r="D1581" i="6"/>
  <c r="C1581" i="6"/>
  <c r="B1581" i="6"/>
  <c r="A1581" i="6"/>
  <c r="F1580" i="6"/>
  <c r="E1580" i="6"/>
  <c r="D1580" i="6"/>
  <c r="C1580" i="6"/>
  <c r="B1580" i="6"/>
  <c r="A1580" i="6"/>
  <c r="F1579" i="6"/>
  <c r="E1579" i="6"/>
  <c r="D1579" i="6"/>
  <c r="C1579" i="6"/>
  <c r="B1579" i="6"/>
  <c r="A1579" i="6"/>
  <c r="F1578" i="6"/>
  <c r="E1578" i="6"/>
  <c r="D1578" i="6"/>
  <c r="C1578" i="6"/>
  <c r="B1578" i="6"/>
  <c r="A1578" i="6"/>
  <c r="F1577" i="6"/>
  <c r="E1577" i="6"/>
  <c r="D1577" i="6"/>
  <c r="C1577" i="6"/>
  <c r="B1577" i="6"/>
  <c r="A1577" i="6"/>
  <c r="F1576" i="6"/>
  <c r="E1576" i="6"/>
  <c r="D1576" i="6"/>
  <c r="C1576" i="6"/>
  <c r="B1576" i="6"/>
  <c r="A1576" i="6"/>
  <c r="F1575" i="6"/>
  <c r="E1575" i="6"/>
  <c r="D1575" i="6"/>
  <c r="C1575" i="6"/>
  <c r="B1575" i="6"/>
  <c r="A1575" i="6"/>
  <c r="F1574" i="6"/>
  <c r="E1574" i="6"/>
  <c r="D1574" i="6"/>
  <c r="C1574" i="6"/>
  <c r="B1574" i="6"/>
  <c r="A1574" i="6"/>
  <c r="F1573" i="6"/>
  <c r="E1573" i="6"/>
  <c r="D1573" i="6"/>
  <c r="C1573" i="6"/>
  <c r="B1573" i="6"/>
  <c r="A1573" i="6"/>
  <c r="F1572" i="6"/>
  <c r="E1572" i="6"/>
  <c r="D1572" i="6"/>
  <c r="C1572" i="6"/>
  <c r="B1572" i="6"/>
  <c r="A1572" i="6"/>
  <c r="F1571" i="6"/>
  <c r="E1571" i="6"/>
  <c r="D1571" i="6"/>
  <c r="C1571" i="6"/>
  <c r="B1571" i="6"/>
  <c r="A1571" i="6"/>
  <c r="F1570" i="6"/>
  <c r="E1570" i="6"/>
  <c r="D1570" i="6"/>
  <c r="C1570" i="6"/>
  <c r="B1570" i="6"/>
  <c r="A1570" i="6"/>
  <c r="F1569" i="6"/>
  <c r="E1569" i="6"/>
  <c r="D1569" i="6"/>
  <c r="C1569" i="6"/>
  <c r="B1569" i="6"/>
  <c r="A1569" i="6"/>
  <c r="F1568" i="6"/>
  <c r="E1568" i="6"/>
  <c r="D1568" i="6"/>
  <c r="C1568" i="6"/>
  <c r="B1568" i="6"/>
  <c r="A1568" i="6"/>
  <c r="F1567" i="6"/>
  <c r="E1567" i="6"/>
  <c r="D1567" i="6"/>
  <c r="C1567" i="6"/>
  <c r="B1567" i="6"/>
  <c r="A1567" i="6"/>
  <c r="F1566" i="6"/>
  <c r="E1566" i="6"/>
  <c r="D1566" i="6"/>
  <c r="C1566" i="6"/>
  <c r="B1566" i="6"/>
  <c r="A1566" i="6"/>
  <c r="F1565" i="6"/>
  <c r="E1565" i="6"/>
  <c r="D1565" i="6"/>
  <c r="C1565" i="6"/>
  <c r="B1565" i="6"/>
  <c r="A1565" i="6"/>
  <c r="F1564" i="6"/>
  <c r="E1564" i="6"/>
  <c r="D1564" i="6"/>
  <c r="C1564" i="6"/>
  <c r="B1564" i="6"/>
  <c r="A1564" i="6"/>
  <c r="F1563" i="6"/>
  <c r="E1563" i="6"/>
  <c r="D1563" i="6"/>
  <c r="C1563" i="6"/>
  <c r="B1563" i="6"/>
  <c r="A1563" i="6"/>
  <c r="F1562" i="6"/>
  <c r="E1562" i="6"/>
  <c r="D1562" i="6"/>
  <c r="C1562" i="6"/>
  <c r="B1562" i="6"/>
  <c r="A1562" i="6"/>
  <c r="F1561" i="6"/>
  <c r="E1561" i="6"/>
  <c r="D1561" i="6"/>
  <c r="C1561" i="6"/>
  <c r="B1561" i="6"/>
  <c r="A1561" i="6"/>
  <c r="F1560" i="6"/>
  <c r="E1560" i="6"/>
  <c r="D1560" i="6"/>
  <c r="C1560" i="6"/>
  <c r="B1560" i="6"/>
  <c r="A1560" i="6"/>
  <c r="F1559" i="6"/>
  <c r="E1559" i="6"/>
  <c r="D1559" i="6"/>
  <c r="C1559" i="6"/>
  <c r="B1559" i="6"/>
  <c r="A1559" i="6"/>
  <c r="F1558" i="6"/>
  <c r="E1558" i="6"/>
  <c r="D1558" i="6"/>
  <c r="C1558" i="6"/>
  <c r="B1558" i="6"/>
  <c r="A1558" i="6"/>
  <c r="F1557" i="6"/>
  <c r="E1557" i="6"/>
  <c r="D1557" i="6"/>
  <c r="C1557" i="6"/>
  <c r="B1557" i="6"/>
  <c r="A1557" i="6"/>
  <c r="F1556" i="6"/>
  <c r="E1556" i="6"/>
  <c r="D1556" i="6"/>
  <c r="C1556" i="6"/>
  <c r="B1556" i="6"/>
  <c r="A1556" i="6"/>
  <c r="F1555" i="6"/>
  <c r="E1555" i="6"/>
  <c r="D1555" i="6"/>
  <c r="C1555" i="6"/>
  <c r="B1555" i="6"/>
  <c r="A1555" i="6"/>
  <c r="F1554" i="6"/>
  <c r="E1554" i="6"/>
  <c r="D1554" i="6"/>
  <c r="C1554" i="6"/>
  <c r="B1554" i="6"/>
  <c r="A1554" i="6"/>
  <c r="F1553" i="6"/>
  <c r="E1553" i="6"/>
  <c r="D1553" i="6"/>
  <c r="C1553" i="6"/>
  <c r="B1553" i="6"/>
  <c r="A1553" i="6"/>
  <c r="F1552" i="6"/>
  <c r="E1552" i="6"/>
  <c r="D1552" i="6"/>
  <c r="C1552" i="6"/>
  <c r="B1552" i="6"/>
  <c r="A1552" i="6"/>
  <c r="F1551" i="6"/>
  <c r="E1551" i="6"/>
  <c r="D1551" i="6"/>
  <c r="C1551" i="6"/>
  <c r="B1551" i="6"/>
  <c r="A1551" i="6"/>
  <c r="F1550" i="6"/>
  <c r="E1550" i="6"/>
  <c r="D1550" i="6"/>
  <c r="C1550" i="6"/>
  <c r="B1550" i="6"/>
  <c r="A1550" i="6"/>
  <c r="F1549" i="6"/>
  <c r="E1549" i="6"/>
  <c r="D1549" i="6"/>
  <c r="C1549" i="6"/>
  <c r="B1549" i="6"/>
  <c r="A1549" i="6"/>
  <c r="F1548" i="6"/>
  <c r="E1548" i="6"/>
  <c r="D1548" i="6"/>
  <c r="C1548" i="6"/>
  <c r="B1548" i="6"/>
  <c r="A1548" i="6"/>
  <c r="F1547" i="6"/>
  <c r="E1547" i="6"/>
  <c r="D1547" i="6"/>
  <c r="C1547" i="6"/>
  <c r="B1547" i="6"/>
  <c r="A1547" i="6"/>
  <c r="F1546" i="6"/>
  <c r="E1546" i="6"/>
  <c r="D1546" i="6"/>
  <c r="C1546" i="6"/>
  <c r="B1546" i="6"/>
  <c r="A1546" i="6"/>
  <c r="F1545" i="6"/>
  <c r="E1545" i="6"/>
  <c r="D1545" i="6"/>
  <c r="C1545" i="6"/>
  <c r="B1545" i="6"/>
  <c r="A1545" i="6"/>
  <c r="F1544" i="6"/>
  <c r="E1544" i="6"/>
  <c r="D1544" i="6"/>
  <c r="C1544" i="6"/>
  <c r="B1544" i="6"/>
  <c r="A1544" i="6"/>
  <c r="F1543" i="6"/>
  <c r="E1543" i="6"/>
  <c r="D1543" i="6"/>
  <c r="C1543" i="6"/>
  <c r="B1543" i="6"/>
  <c r="A1543" i="6"/>
  <c r="F1542" i="6"/>
  <c r="E1542" i="6"/>
  <c r="D1542" i="6"/>
  <c r="C1542" i="6"/>
  <c r="B1542" i="6"/>
  <c r="A1542" i="6"/>
  <c r="F1541" i="6"/>
  <c r="E1541" i="6"/>
  <c r="D1541" i="6"/>
  <c r="C1541" i="6"/>
  <c r="B1541" i="6"/>
  <c r="A1541" i="6"/>
  <c r="F1540" i="6"/>
  <c r="E1540" i="6"/>
  <c r="D1540" i="6"/>
  <c r="C1540" i="6"/>
  <c r="B1540" i="6"/>
  <c r="A1540" i="6"/>
  <c r="F1539" i="6"/>
  <c r="E1539" i="6"/>
  <c r="D1539" i="6"/>
  <c r="C1539" i="6"/>
  <c r="B1539" i="6"/>
  <c r="A1539" i="6"/>
  <c r="F1538" i="6"/>
  <c r="E1538" i="6"/>
  <c r="D1538" i="6"/>
  <c r="C1538" i="6"/>
  <c r="B1538" i="6"/>
  <c r="A1538" i="6"/>
  <c r="F1537" i="6"/>
  <c r="E1537" i="6"/>
  <c r="D1537" i="6"/>
  <c r="C1537" i="6"/>
  <c r="B1537" i="6"/>
  <c r="A1537" i="6"/>
  <c r="F1536" i="6"/>
  <c r="E1536" i="6"/>
  <c r="D1536" i="6"/>
  <c r="C1536" i="6"/>
  <c r="B1536" i="6"/>
  <c r="A1536" i="6"/>
  <c r="F1535" i="6"/>
  <c r="E1535" i="6"/>
  <c r="D1535" i="6"/>
  <c r="C1535" i="6"/>
  <c r="B1535" i="6"/>
  <c r="A1535" i="6"/>
  <c r="F1534" i="6"/>
  <c r="E1534" i="6"/>
  <c r="D1534" i="6"/>
  <c r="C1534" i="6"/>
  <c r="B1534" i="6"/>
  <c r="A1534" i="6"/>
  <c r="F1533" i="6"/>
  <c r="E1533" i="6"/>
  <c r="D1533" i="6"/>
  <c r="C1533" i="6"/>
  <c r="B1533" i="6"/>
  <c r="A1533" i="6"/>
  <c r="F1532" i="6"/>
  <c r="E1532" i="6"/>
  <c r="D1532" i="6"/>
  <c r="C1532" i="6"/>
  <c r="B1532" i="6"/>
  <c r="A1532" i="6"/>
  <c r="F1531" i="6"/>
  <c r="E1531" i="6"/>
  <c r="D1531" i="6"/>
  <c r="C1531" i="6"/>
  <c r="B1531" i="6"/>
  <c r="A1531" i="6"/>
  <c r="F1530" i="6"/>
  <c r="E1530" i="6"/>
  <c r="D1530" i="6"/>
  <c r="C1530" i="6"/>
  <c r="B1530" i="6"/>
  <c r="A1530" i="6"/>
  <c r="F1529" i="6"/>
  <c r="E1529" i="6"/>
  <c r="D1529" i="6"/>
  <c r="C1529" i="6"/>
  <c r="B1529" i="6"/>
  <c r="A1529" i="6"/>
  <c r="F1528" i="6"/>
  <c r="E1528" i="6"/>
  <c r="D1528" i="6"/>
  <c r="C1528" i="6"/>
  <c r="B1528" i="6"/>
  <c r="A1528" i="6"/>
  <c r="F1527" i="6"/>
  <c r="E1527" i="6"/>
  <c r="D1527" i="6"/>
  <c r="C1527" i="6"/>
  <c r="B1527" i="6"/>
  <c r="A1527" i="6"/>
  <c r="F1526" i="6"/>
  <c r="E1526" i="6"/>
  <c r="D1526" i="6"/>
  <c r="C1526" i="6"/>
  <c r="B1526" i="6"/>
  <c r="A1526" i="6"/>
  <c r="F1525" i="6"/>
  <c r="E1525" i="6"/>
  <c r="D1525" i="6"/>
  <c r="C1525" i="6"/>
  <c r="B1525" i="6"/>
  <c r="A1525" i="6"/>
  <c r="F1524" i="6"/>
  <c r="E1524" i="6"/>
  <c r="D1524" i="6"/>
  <c r="C1524" i="6"/>
  <c r="B1524" i="6"/>
  <c r="A1524" i="6"/>
  <c r="F1523" i="6"/>
  <c r="E1523" i="6"/>
  <c r="D1523" i="6"/>
  <c r="C1523" i="6"/>
  <c r="B1523" i="6"/>
  <c r="A1523" i="6"/>
  <c r="F1522" i="6"/>
  <c r="E1522" i="6"/>
  <c r="D1522" i="6"/>
  <c r="C1522" i="6"/>
  <c r="B1522" i="6"/>
  <c r="A1522" i="6"/>
  <c r="F1521" i="6"/>
  <c r="E1521" i="6"/>
  <c r="D1521" i="6"/>
  <c r="C1521" i="6"/>
  <c r="B1521" i="6"/>
  <c r="A1521" i="6"/>
  <c r="F1520" i="6"/>
  <c r="E1520" i="6"/>
  <c r="D1520" i="6"/>
  <c r="C1520" i="6"/>
  <c r="B1520" i="6"/>
  <c r="A1520" i="6"/>
  <c r="F1519" i="6"/>
  <c r="E1519" i="6"/>
  <c r="D1519" i="6"/>
  <c r="C1519" i="6"/>
  <c r="B1519" i="6"/>
  <c r="A1519" i="6"/>
  <c r="F1518" i="6"/>
  <c r="E1518" i="6"/>
  <c r="D1518" i="6"/>
  <c r="C1518" i="6"/>
  <c r="B1518" i="6"/>
  <c r="A1518" i="6"/>
  <c r="F1517" i="6"/>
  <c r="E1517" i="6"/>
  <c r="D1517" i="6"/>
  <c r="C1517" i="6"/>
  <c r="B1517" i="6"/>
  <c r="A1517" i="6"/>
  <c r="F1516" i="6"/>
  <c r="E1516" i="6"/>
  <c r="D1516" i="6"/>
  <c r="C1516" i="6"/>
  <c r="B1516" i="6"/>
  <c r="A1516" i="6"/>
  <c r="F1515" i="6"/>
  <c r="E1515" i="6"/>
  <c r="D1515" i="6"/>
  <c r="C1515" i="6"/>
  <c r="B1515" i="6"/>
  <c r="A1515" i="6"/>
  <c r="F1514" i="6"/>
  <c r="E1514" i="6"/>
  <c r="D1514" i="6"/>
  <c r="C1514" i="6"/>
  <c r="B1514" i="6"/>
  <c r="A1514" i="6"/>
  <c r="F1513" i="6"/>
  <c r="E1513" i="6"/>
  <c r="D1513" i="6"/>
  <c r="C1513" i="6"/>
  <c r="B1513" i="6"/>
  <c r="A1513" i="6"/>
  <c r="F1512" i="6"/>
  <c r="E1512" i="6"/>
  <c r="D1512" i="6"/>
  <c r="C1512" i="6"/>
  <c r="B1512" i="6"/>
  <c r="A1512" i="6"/>
  <c r="F1511" i="6"/>
  <c r="E1511" i="6"/>
  <c r="D1511" i="6"/>
  <c r="C1511" i="6"/>
  <c r="B1511" i="6"/>
  <c r="A1511" i="6"/>
  <c r="F1510" i="6"/>
  <c r="E1510" i="6"/>
  <c r="D1510" i="6"/>
  <c r="C1510" i="6"/>
  <c r="B1510" i="6"/>
  <c r="A1510" i="6"/>
  <c r="F1509" i="6"/>
  <c r="E1509" i="6"/>
  <c r="D1509" i="6"/>
  <c r="C1509" i="6"/>
  <c r="B1509" i="6"/>
  <c r="A1509" i="6"/>
  <c r="F1508" i="6"/>
  <c r="E1508" i="6"/>
  <c r="D1508" i="6"/>
  <c r="C1508" i="6"/>
  <c r="B1508" i="6"/>
  <c r="A1508" i="6"/>
  <c r="F1507" i="6"/>
  <c r="E1507" i="6"/>
  <c r="D1507" i="6"/>
  <c r="C1507" i="6"/>
  <c r="B1507" i="6"/>
  <c r="A1507" i="6"/>
  <c r="F1506" i="6"/>
  <c r="E1506" i="6"/>
  <c r="D1506" i="6"/>
  <c r="C1506" i="6"/>
  <c r="B1506" i="6"/>
  <c r="A1506" i="6"/>
  <c r="F1505" i="6"/>
  <c r="E1505" i="6"/>
  <c r="D1505" i="6"/>
  <c r="C1505" i="6"/>
  <c r="B1505" i="6"/>
  <c r="A1505" i="6"/>
  <c r="F1504" i="6"/>
  <c r="E1504" i="6"/>
  <c r="D1504" i="6"/>
  <c r="C1504" i="6"/>
  <c r="B1504" i="6"/>
  <c r="A1504" i="6"/>
  <c r="F1503" i="6"/>
  <c r="E1503" i="6"/>
  <c r="D1503" i="6"/>
  <c r="C1503" i="6"/>
  <c r="B1503" i="6"/>
  <c r="A1503" i="6"/>
  <c r="F1502" i="6"/>
  <c r="E1502" i="6"/>
  <c r="D1502" i="6"/>
  <c r="C1502" i="6"/>
  <c r="B1502" i="6"/>
  <c r="A1502" i="6"/>
  <c r="F1501" i="6"/>
  <c r="E1501" i="6"/>
  <c r="D1501" i="6"/>
  <c r="C1501" i="6"/>
  <c r="B1501" i="6"/>
  <c r="A1501" i="6"/>
  <c r="F1500" i="6"/>
  <c r="E1500" i="6"/>
  <c r="D1500" i="6"/>
  <c r="C1500" i="6"/>
  <c r="B1500" i="6"/>
  <c r="A1500" i="6"/>
  <c r="F1499" i="6"/>
  <c r="E1499" i="6"/>
  <c r="D1499" i="6"/>
  <c r="C1499" i="6"/>
  <c r="B1499" i="6"/>
  <c r="A1499" i="6"/>
  <c r="F1498" i="6"/>
  <c r="E1498" i="6"/>
  <c r="D1498" i="6"/>
  <c r="C1498" i="6"/>
  <c r="B1498" i="6"/>
  <c r="A1498" i="6"/>
  <c r="F1497" i="6"/>
  <c r="E1497" i="6"/>
  <c r="D1497" i="6"/>
  <c r="C1497" i="6"/>
  <c r="B1497" i="6"/>
  <c r="A1497" i="6"/>
  <c r="F1496" i="6"/>
  <c r="E1496" i="6"/>
  <c r="D1496" i="6"/>
  <c r="C1496" i="6"/>
  <c r="B1496" i="6"/>
  <c r="A1496" i="6"/>
  <c r="F1495" i="6"/>
  <c r="E1495" i="6"/>
  <c r="D1495" i="6"/>
  <c r="C1495" i="6"/>
  <c r="B1495" i="6"/>
  <c r="A1495" i="6"/>
  <c r="F1494" i="6"/>
  <c r="E1494" i="6"/>
  <c r="D1494" i="6"/>
  <c r="C1494" i="6"/>
  <c r="B1494" i="6"/>
  <c r="A1494" i="6"/>
  <c r="F1493" i="6"/>
  <c r="E1493" i="6"/>
  <c r="D1493" i="6"/>
  <c r="C1493" i="6"/>
  <c r="B1493" i="6"/>
  <c r="A1493" i="6"/>
  <c r="F1492" i="6"/>
  <c r="E1492" i="6"/>
  <c r="D1492" i="6"/>
  <c r="C1492" i="6"/>
  <c r="B1492" i="6"/>
  <c r="A1492" i="6"/>
  <c r="F1491" i="6"/>
  <c r="E1491" i="6"/>
  <c r="D1491" i="6"/>
  <c r="C1491" i="6"/>
  <c r="B1491" i="6"/>
  <c r="A1491" i="6"/>
  <c r="F1490" i="6"/>
  <c r="E1490" i="6"/>
  <c r="D1490" i="6"/>
  <c r="C1490" i="6"/>
  <c r="B1490" i="6"/>
  <c r="A1490" i="6"/>
  <c r="F1489" i="6"/>
  <c r="E1489" i="6"/>
  <c r="D1489" i="6"/>
  <c r="C1489" i="6"/>
  <c r="B1489" i="6"/>
  <c r="A1489" i="6"/>
  <c r="F1488" i="6"/>
  <c r="E1488" i="6"/>
  <c r="D1488" i="6"/>
  <c r="C1488" i="6"/>
  <c r="B1488" i="6"/>
  <c r="A1488" i="6"/>
  <c r="F1487" i="6"/>
  <c r="E1487" i="6"/>
  <c r="D1487" i="6"/>
  <c r="C1487" i="6"/>
  <c r="B1487" i="6"/>
  <c r="A1487" i="6"/>
  <c r="F1486" i="6"/>
  <c r="E1486" i="6"/>
  <c r="D1486" i="6"/>
  <c r="C1486" i="6"/>
  <c r="B1486" i="6"/>
  <c r="A1486" i="6"/>
  <c r="F1485" i="6"/>
  <c r="E1485" i="6"/>
  <c r="D1485" i="6"/>
  <c r="C1485" i="6"/>
  <c r="B1485" i="6"/>
  <c r="A1485" i="6"/>
  <c r="F1484" i="6"/>
  <c r="E1484" i="6"/>
  <c r="D1484" i="6"/>
  <c r="C1484" i="6"/>
  <c r="B1484" i="6"/>
  <c r="A1484" i="6"/>
  <c r="F1483" i="6"/>
  <c r="E1483" i="6"/>
  <c r="D1483" i="6"/>
  <c r="C1483" i="6"/>
  <c r="B1483" i="6"/>
  <c r="A1483" i="6"/>
  <c r="F1482" i="6"/>
  <c r="E1482" i="6"/>
  <c r="D1482" i="6"/>
  <c r="C1482" i="6"/>
  <c r="B1482" i="6"/>
  <c r="A1482" i="6"/>
  <c r="F1481" i="6"/>
  <c r="E1481" i="6"/>
  <c r="D1481" i="6"/>
  <c r="C1481" i="6"/>
  <c r="B1481" i="6"/>
  <c r="A1481" i="6"/>
  <c r="F1480" i="6"/>
  <c r="E1480" i="6"/>
  <c r="D1480" i="6"/>
  <c r="C1480" i="6"/>
  <c r="B1480" i="6"/>
  <c r="A1480" i="6"/>
  <c r="F1479" i="6"/>
  <c r="E1479" i="6"/>
  <c r="D1479" i="6"/>
  <c r="C1479" i="6"/>
  <c r="B1479" i="6"/>
  <c r="A1479" i="6"/>
  <c r="F1478" i="6"/>
  <c r="E1478" i="6"/>
  <c r="D1478" i="6"/>
  <c r="C1478" i="6"/>
  <c r="B1478" i="6"/>
  <c r="A1478" i="6"/>
  <c r="F1477" i="6"/>
  <c r="E1477" i="6"/>
  <c r="D1477" i="6"/>
  <c r="C1477" i="6"/>
  <c r="B1477" i="6"/>
  <c r="A1477" i="6"/>
  <c r="F1476" i="6"/>
  <c r="E1476" i="6"/>
  <c r="D1476" i="6"/>
  <c r="C1476" i="6"/>
  <c r="B1476" i="6"/>
  <c r="A1476" i="6"/>
  <c r="F1475" i="6"/>
  <c r="E1475" i="6"/>
  <c r="D1475" i="6"/>
  <c r="C1475" i="6"/>
  <c r="B1475" i="6"/>
  <c r="A1475" i="6"/>
  <c r="F1474" i="6"/>
  <c r="E1474" i="6"/>
  <c r="D1474" i="6"/>
  <c r="C1474" i="6"/>
  <c r="B1474" i="6"/>
  <c r="A1474" i="6"/>
  <c r="F1473" i="6"/>
  <c r="E1473" i="6"/>
  <c r="D1473" i="6"/>
  <c r="C1473" i="6"/>
  <c r="B1473" i="6"/>
  <c r="A1473" i="6"/>
  <c r="F1472" i="6"/>
  <c r="E1472" i="6"/>
  <c r="D1472" i="6"/>
  <c r="C1472" i="6"/>
  <c r="B1472" i="6"/>
  <c r="A1472" i="6"/>
  <c r="F1471" i="6"/>
  <c r="E1471" i="6"/>
  <c r="D1471" i="6"/>
  <c r="C1471" i="6"/>
  <c r="B1471" i="6"/>
  <c r="A1471" i="6"/>
  <c r="F1470" i="6"/>
  <c r="E1470" i="6"/>
  <c r="D1470" i="6"/>
  <c r="C1470" i="6"/>
  <c r="B1470" i="6"/>
  <c r="A1470" i="6"/>
  <c r="F1469" i="6"/>
  <c r="E1469" i="6"/>
  <c r="D1469" i="6"/>
  <c r="C1469" i="6"/>
  <c r="B1469" i="6"/>
  <c r="A1469" i="6"/>
  <c r="F1468" i="6"/>
  <c r="E1468" i="6"/>
  <c r="D1468" i="6"/>
  <c r="C1468" i="6"/>
  <c r="B1468" i="6"/>
  <c r="A1468" i="6"/>
  <c r="F1467" i="6"/>
  <c r="E1467" i="6"/>
  <c r="D1467" i="6"/>
  <c r="C1467" i="6"/>
  <c r="B1467" i="6"/>
  <c r="A1467" i="6"/>
  <c r="F1466" i="6"/>
  <c r="E1466" i="6"/>
  <c r="D1466" i="6"/>
  <c r="C1466" i="6"/>
  <c r="B1466" i="6"/>
  <c r="A1466" i="6"/>
  <c r="F1465" i="6"/>
  <c r="E1465" i="6"/>
  <c r="D1465" i="6"/>
  <c r="C1465" i="6"/>
  <c r="B1465" i="6"/>
  <c r="A1465" i="6"/>
  <c r="F1464" i="6"/>
  <c r="E1464" i="6"/>
  <c r="D1464" i="6"/>
  <c r="C1464" i="6"/>
  <c r="B1464" i="6"/>
  <c r="A1464" i="6"/>
  <c r="F1463" i="6"/>
  <c r="E1463" i="6"/>
  <c r="D1463" i="6"/>
  <c r="C1463" i="6"/>
  <c r="B1463" i="6"/>
  <c r="A1463" i="6"/>
  <c r="F1462" i="6"/>
  <c r="E1462" i="6"/>
  <c r="D1462" i="6"/>
  <c r="C1462" i="6"/>
  <c r="B1462" i="6"/>
  <c r="A1462" i="6"/>
  <c r="F1461" i="6"/>
  <c r="E1461" i="6"/>
  <c r="D1461" i="6"/>
  <c r="C1461" i="6"/>
  <c r="B1461" i="6"/>
  <c r="A1461" i="6"/>
  <c r="F1460" i="6"/>
  <c r="E1460" i="6"/>
  <c r="D1460" i="6"/>
  <c r="C1460" i="6"/>
  <c r="B1460" i="6"/>
  <c r="A1460" i="6"/>
  <c r="F1459" i="6"/>
  <c r="E1459" i="6"/>
  <c r="D1459" i="6"/>
  <c r="C1459" i="6"/>
  <c r="B1459" i="6"/>
  <c r="A1459" i="6"/>
  <c r="F1458" i="6"/>
  <c r="E1458" i="6"/>
  <c r="D1458" i="6"/>
  <c r="C1458" i="6"/>
  <c r="B1458" i="6"/>
  <c r="A1458" i="6"/>
  <c r="F1457" i="6"/>
  <c r="E1457" i="6"/>
  <c r="D1457" i="6"/>
  <c r="C1457" i="6"/>
  <c r="B1457" i="6"/>
  <c r="A1457" i="6"/>
  <c r="F1456" i="6"/>
  <c r="E1456" i="6"/>
  <c r="D1456" i="6"/>
  <c r="C1456" i="6"/>
  <c r="B1456" i="6"/>
  <c r="A1456" i="6"/>
  <c r="F1455" i="6"/>
  <c r="E1455" i="6"/>
  <c r="D1455" i="6"/>
  <c r="C1455" i="6"/>
  <c r="B1455" i="6"/>
  <c r="A1455" i="6"/>
  <c r="F1454" i="6"/>
  <c r="E1454" i="6"/>
  <c r="D1454" i="6"/>
  <c r="C1454" i="6"/>
  <c r="B1454" i="6"/>
  <c r="A1454" i="6"/>
  <c r="F1453" i="6"/>
  <c r="E1453" i="6"/>
  <c r="D1453" i="6"/>
  <c r="C1453" i="6"/>
  <c r="B1453" i="6"/>
  <c r="A1453" i="6"/>
  <c r="F1452" i="6"/>
  <c r="E1452" i="6"/>
  <c r="D1452" i="6"/>
  <c r="C1452" i="6"/>
  <c r="B1452" i="6"/>
  <c r="A1452" i="6"/>
  <c r="F1451" i="6"/>
  <c r="E1451" i="6"/>
  <c r="D1451" i="6"/>
  <c r="C1451" i="6"/>
  <c r="B1451" i="6"/>
  <c r="A1451" i="6"/>
  <c r="F1450" i="6"/>
  <c r="E1450" i="6"/>
  <c r="D1450" i="6"/>
  <c r="C1450" i="6"/>
  <c r="B1450" i="6"/>
  <c r="A1450" i="6"/>
  <c r="F1449" i="6"/>
  <c r="E1449" i="6"/>
  <c r="D1449" i="6"/>
  <c r="C1449" i="6"/>
  <c r="B1449" i="6"/>
  <c r="A1449" i="6"/>
  <c r="F1448" i="6"/>
  <c r="E1448" i="6"/>
  <c r="D1448" i="6"/>
  <c r="C1448" i="6"/>
  <c r="B1448" i="6"/>
  <c r="A1448" i="6"/>
  <c r="F1447" i="6"/>
  <c r="E1447" i="6"/>
  <c r="D1447" i="6"/>
  <c r="C1447" i="6"/>
  <c r="B1447" i="6"/>
  <c r="A1447" i="6"/>
  <c r="F1446" i="6"/>
  <c r="E1446" i="6"/>
  <c r="D1446" i="6"/>
  <c r="C1446" i="6"/>
  <c r="B1446" i="6"/>
  <c r="A1446" i="6"/>
  <c r="F1445" i="6"/>
  <c r="E1445" i="6"/>
  <c r="D1445" i="6"/>
  <c r="C1445" i="6"/>
  <c r="B1445" i="6"/>
  <c r="A1445" i="6"/>
  <c r="F1444" i="6"/>
  <c r="E1444" i="6"/>
  <c r="D1444" i="6"/>
  <c r="C1444" i="6"/>
  <c r="B1444" i="6"/>
  <c r="A1444" i="6"/>
  <c r="F1443" i="6"/>
  <c r="E1443" i="6"/>
  <c r="D1443" i="6"/>
  <c r="C1443" i="6"/>
  <c r="B1443" i="6"/>
  <c r="A1443" i="6"/>
  <c r="F1442" i="6"/>
  <c r="E1442" i="6"/>
  <c r="D1442" i="6"/>
  <c r="C1442" i="6"/>
  <c r="B1442" i="6"/>
  <c r="A1442" i="6"/>
  <c r="F1441" i="6"/>
  <c r="E1441" i="6"/>
  <c r="D1441" i="6"/>
  <c r="C1441" i="6"/>
  <c r="B1441" i="6"/>
  <c r="A1441" i="6"/>
  <c r="F1440" i="6"/>
  <c r="E1440" i="6"/>
  <c r="D1440" i="6"/>
  <c r="C1440" i="6"/>
  <c r="B1440" i="6"/>
  <c r="A1440" i="6"/>
  <c r="F1439" i="6"/>
  <c r="E1439" i="6"/>
  <c r="D1439" i="6"/>
  <c r="C1439" i="6"/>
  <c r="B1439" i="6"/>
  <c r="A1439" i="6"/>
  <c r="F1438" i="6"/>
  <c r="E1438" i="6"/>
  <c r="D1438" i="6"/>
  <c r="C1438" i="6"/>
  <c r="B1438" i="6"/>
  <c r="A1438" i="6"/>
  <c r="F1437" i="6"/>
  <c r="E1437" i="6"/>
  <c r="D1437" i="6"/>
  <c r="C1437" i="6"/>
  <c r="B1437" i="6"/>
  <c r="A1437" i="6"/>
  <c r="F1436" i="6"/>
  <c r="E1436" i="6"/>
  <c r="D1436" i="6"/>
  <c r="C1436" i="6"/>
  <c r="B1436" i="6"/>
  <c r="A1436" i="6"/>
  <c r="F1435" i="6"/>
  <c r="E1435" i="6"/>
  <c r="D1435" i="6"/>
  <c r="C1435" i="6"/>
  <c r="B1435" i="6"/>
  <c r="A1435" i="6"/>
  <c r="F1434" i="6"/>
  <c r="E1434" i="6"/>
  <c r="D1434" i="6"/>
  <c r="C1434" i="6"/>
  <c r="B1434" i="6"/>
  <c r="A1434" i="6"/>
  <c r="F1433" i="6"/>
  <c r="E1433" i="6"/>
  <c r="D1433" i="6"/>
  <c r="C1433" i="6"/>
  <c r="B1433" i="6"/>
  <c r="A1433" i="6"/>
  <c r="F1432" i="6"/>
  <c r="E1432" i="6"/>
  <c r="D1432" i="6"/>
  <c r="C1432" i="6"/>
  <c r="B1432" i="6"/>
  <c r="A1432" i="6"/>
  <c r="F1431" i="6"/>
  <c r="E1431" i="6"/>
  <c r="D1431" i="6"/>
  <c r="C1431" i="6"/>
  <c r="B1431" i="6"/>
  <c r="A1431" i="6"/>
  <c r="F1430" i="6"/>
  <c r="E1430" i="6"/>
  <c r="D1430" i="6"/>
  <c r="C1430" i="6"/>
  <c r="B1430" i="6"/>
  <c r="A1430" i="6"/>
  <c r="F1429" i="6"/>
  <c r="E1429" i="6"/>
  <c r="D1429" i="6"/>
  <c r="C1429" i="6"/>
  <c r="B1429" i="6"/>
  <c r="A1429" i="6"/>
  <c r="F1428" i="6"/>
  <c r="E1428" i="6"/>
  <c r="D1428" i="6"/>
  <c r="C1428" i="6"/>
  <c r="B1428" i="6"/>
  <c r="A1428" i="6"/>
  <c r="F1427" i="6"/>
  <c r="E1427" i="6"/>
  <c r="D1427" i="6"/>
  <c r="C1427" i="6"/>
  <c r="B1427" i="6"/>
  <c r="A1427" i="6"/>
  <c r="F1426" i="6"/>
  <c r="E1426" i="6"/>
  <c r="D1426" i="6"/>
  <c r="C1426" i="6"/>
  <c r="B1426" i="6"/>
  <c r="A1426" i="6"/>
  <c r="F1425" i="6"/>
  <c r="E1425" i="6"/>
  <c r="D1425" i="6"/>
  <c r="C1425" i="6"/>
  <c r="B1425" i="6"/>
  <c r="A1425" i="6"/>
  <c r="F1424" i="6"/>
  <c r="E1424" i="6"/>
  <c r="D1424" i="6"/>
  <c r="C1424" i="6"/>
  <c r="B1424" i="6"/>
  <c r="A1424" i="6"/>
  <c r="F1423" i="6"/>
  <c r="E1423" i="6"/>
  <c r="D1423" i="6"/>
  <c r="C1423" i="6"/>
  <c r="B1423" i="6"/>
  <c r="A1423" i="6"/>
  <c r="F1422" i="6"/>
  <c r="E1422" i="6"/>
  <c r="D1422" i="6"/>
  <c r="C1422" i="6"/>
  <c r="B1422" i="6"/>
  <c r="A1422" i="6"/>
  <c r="F1421" i="6"/>
  <c r="E1421" i="6"/>
  <c r="D1421" i="6"/>
  <c r="C1421" i="6"/>
  <c r="B1421" i="6"/>
  <c r="A1421" i="6"/>
  <c r="F1420" i="6"/>
  <c r="E1420" i="6"/>
  <c r="D1420" i="6"/>
  <c r="C1420" i="6"/>
  <c r="B1420" i="6"/>
  <c r="A1420" i="6"/>
  <c r="F1419" i="6"/>
  <c r="E1419" i="6"/>
  <c r="D1419" i="6"/>
  <c r="C1419" i="6"/>
  <c r="B1419" i="6"/>
  <c r="A1419" i="6"/>
  <c r="F1418" i="6"/>
  <c r="E1418" i="6"/>
  <c r="D1418" i="6"/>
  <c r="C1418" i="6"/>
  <c r="B1418" i="6"/>
  <c r="A1418" i="6"/>
  <c r="F1417" i="6"/>
  <c r="E1417" i="6"/>
  <c r="D1417" i="6"/>
  <c r="C1417" i="6"/>
  <c r="B1417" i="6"/>
  <c r="A1417" i="6"/>
  <c r="F1416" i="6"/>
  <c r="E1416" i="6"/>
  <c r="D1416" i="6"/>
  <c r="C1416" i="6"/>
  <c r="B1416" i="6"/>
  <c r="A1416" i="6"/>
  <c r="F1415" i="6"/>
  <c r="E1415" i="6"/>
  <c r="D1415" i="6"/>
  <c r="C1415" i="6"/>
  <c r="B1415" i="6"/>
  <c r="A1415" i="6"/>
  <c r="F1414" i="6"/>
  <c r="E1414" i="6"/>
  <c r="D1414" i="6"/>
  <c r="C1414" i="6"/>
  <c r="B1414" i="6"/>
  <c r="A1414" i="6"/>
  <c r="F1413" i="6"/>
  <c r="E1413" i="6"/>
  <c r="D1413" i="6"/>
  <c r="C1413" i="6"/>
  <c r="B1413" i="6"/>
  <c r="A1413" i="6"/>
  <c r="F1412" i="6"/>
  <c r="E1412" i="6"/>
  <c r="D1412" i="6"/>
  <c r="C1412" i="6"/>
  <c r="B1412" i="6"/>
  <c r="A1412" i="6"/>
  <c r="F1411" i="6"/>
  <c r="E1411" i="6"/>
  <c r="D1411" i="6"/>
  <c r="C1411" i="6"/>
  <c r="B1411" i="6"/>
  <c r="A1411" i="6"/>
  <c r="F1410" i="6"/>
  <c r="E1410" i="6"/>
  <c r="D1410" i="6"/>
  <c r="C1410" i="6"/>
  <c r="B1410" i="6"/>
  <c r="A1410" i="6"/>
  <c r="F1409" i="6"/>
  <c r="E1409" i="6"/>
  <c r="D1409" i="6"/>
  <c r="C1409" i="6"/>
  <c r="B1409" i="6"/>
  <c r="A1409" i="6"/>
  <c r="F1408" i="6"/>
  <c r="E1408" i="6"/>
  <c r="D1408" i="6"/>
  <c r="C1408" i="6"/>
  <c r="B1408" i="6"/>
  <c r="A1408" i="6"/>
  <c r="F1407" i="6"/>
  <c r="E1407" i="6"/>
  <c r="D1407" i="6"/>
  <c r="C1407" i="6"/>
  <c r="B1407" i="6"/>
  <c r="A1407" i="6"/>
  <c r="F1406" i="6"/>
  <c r="E1406" i="6"/>
  <c r="D1406" i="6"/>
  <c r="C1406" i="6"/>
  <c r="B1406" i="6"/>
  <c r="A1406" i="6"/>
  <c r="F1405" i="6"/>
  <c r="E1405" i="6"/>
  <c r="D1405" i="6"/>
  <c r="C1405" i="6"/>
  <c r="B1405" i="6"/>
  <c r="A1405" i="6"/>
  <c r="F1404" i="6"/>
  <c r="E1404" i="6"/>
  <c r="D1404" i="6"/>
  <c r="C1404" i="6"/>
  <c r="B1404" i="6"/>
  <c r="A1404" i="6"/>
  <c r="F1403" i="6"/>
  <c r="E1403" i="6"/>
  <c r="D1403" i="6"/>
  <c r="C1403" i="6"/>
  <c r="B1403" i="6"/>
  <c r="A1403" i="6"/>
  <c r="F1402" i="6"/>
  <c r="E1402" i="6"/>
  <c r="D1402" i="6"/>
  <c r="C1402" i="6"/>
  <c r="B1402" i="6"/>
  <c r="A1402" i="6"/>
  <c r="F1401" i="6"/>
  <c r="E1401" i="6"/>
  <c r="D1401" i="6"/>
  <c r="C1401" i="6"/>
  <c r="B1401" i="6"/>
  <c r="A1401" i="6"/>
  <c r="F1400" i="6"/>
  <c r="E1400" i="6"/>
  <c r="D1400" i="6"/>
  <c r="C1400" i="6"/>
  <c r="B1400" i="6"/>
  <c r="A1400" i="6"/>
  <c r="F1399" i="6"/>
  <c r="E1399" i="6"/>
  <c r="D1399" i="6"/>
  <c r="C1399" i="6"/>
  <c r="B1399" i="6"/>
  <c r="A1399" i="6"/>
  <c r="F1398" i="6"/>
  <c r="E1398" i="6"/>
  <c r="D1398" i="6"/>
  <c r="C1398" i="6"/>
  <c r="B1398" i="6"/>
  <c r="A1398" i="6"/>
  <c r="F1397" i="6"/>
  <c r="E1397" i="6"/>
  <c r="D1397" i="6"/>
  <c r="C1397" i="6"/>
  <c r="B1397" i="6"/>
  <c r="A1397" i="6"/>
  <c r="F1396" i="6"/>
  <c r="E1396" i="6"/>
  <c r="D1396" i="6"/>
  <c r="C1396" i="6"/>
  <c r="B1396" i="6"/>
  <c r="A1396" i="6"/>
  <c r="F1395" i="6"/>
  <c r="E1395" i="6"/>
  <c r="D1395" i="6"/>
  <c r="C1395" i="6"/>
  <c r="B1395" i="6"/>
  <c r="A1395" i="6"/>
  <c r="F1394" i="6"/>
  <c r="E1394" i="6"/>
  <c r="D1394" i="6"/>
  <c r="C1394" i="6"/>
  <c r="B1394" i="6"/>
  <c r="A1394" i="6"/>
  <c r="F1393" i="6"/>
  <c r="E1393" i="6"/>
  <c r="D1393" i="6"/>
  <c r="C1393" i="6"/>
  <c r="B1393" i="6"/>
  <c r="A1393" i="6"/>
  <c r="F1392" i="6"/>
  <c r="E1392" i="6"/>
  <c r="D1392" i="6"/>
  <c r="C1392" i="6"/>
  <c r="B1392" i="6"/>
  <c r="A1392" i="6"/>
  <c r="F1391" i="6"/>
  <c r="E1391" i="6"/>
  <c r="D1391" i="6"/>
  <c r="C1391" i="6"/>
  <c r="B1391" i="6"/>
  <c r="A1391" i="6"/>
  <c r="F1390" i="6"/>
  <c r="E1390" i="6"/>
  <c r="D1390" i="6"/>
  <c r="C1390" i="6"/>
  <c r="B1390" i="6"/>
  <c r="A1390" i="6"/>
  <c r="F1389" i="6"/>
  <c r="E1389" i="6"/>
  <c r="D1389" i="6"/>
  <c r="C1389" i="6"/>
  <c r="B1389" i="6"/>
  <c r="A1389" i="6"/>
  <c r="F1388" i="6"/>
  <c r="E1388" i="6"/>
  <c r="D1388" i="6"/>
  <c r="C1388" i="6"/>
  <c r="B1388" i="6"/>
  <c r="A1388" i="6"/>
  <c r="F1387" i="6"/>
  <c r="E1387" i="6"/>
  <c r="D1387" i="6"/>
  <c r="C1387" i="6"/>
  <c r="B1387" i="6"/>
  <c r="A1387" i="6"/>
  <c r="F1386" i="6"/>
  <c r="E1386" i="6"/>
  <c r="D1386" i="6"/>
  <c r="C1386" i="6"/>
  <c r="B1386" i="6"/>
  <c r="A1386" i="6"/>
  <c r="F1385" i="6"/>
  <c r="E1385" i="6"/>
  <c r="D1385" i="6"/>
  <c r="C1385" i="6"/>
  <c r="B1385" i="6"/>
  <c r="A1385" i="6"/>
  <c r="F1384" i="6"/>
  <c r="E1384" i="6"/>
  <c r="D1384" i="6"/>
  <c r="C1384" i="6"/>
  <c r="B1384" i="6"/>
  <c r="A1384" i="6"/>
  <c r="F1383" i="6"/>
  <c r="E1383" i="6"/>
  <c r="D1383" i="6"/>
  <c r="C1383" i="6"/>
  <c r="B1383" i="6"/>
  <c r="A1383" i="6"/>
  <c r="F1382" i="6"/>
  <c r="E1382" i="6"/>
  <c r="D1382" i="6"/>
  <c r="C1382" i="6"/>
  <c r="B1382" i="6"/>
  <c r="A1382" i="6"/>
  <c r="F1381" i="6"/>
  <c r="E1381" i="6"/>
  <c r="D1381" i="6"/>
  <c r="C1381" i="6"/>
  <c r="B1381" i="6"/>
  <c r="A1381" i="6"/>
  <c r="F1380" i="6"/>
  <c r="E1380" i="6"/>
  <c r="D1380" i="6"/>
  <c r="C1380" i="6"/>
  <c r="B1380" i="6"/>
  <c r="A1380" i="6"/>
  <c r="F1379" i="6"/>
  <c r="E1379" i="6"/>
  <c r="D1379" i="6"/>
  <c r="C1379" i="6"/>
  <c r="B1379" i="6"/>
  <c r="A1379" i="6"/>
  <c r="F1378" i="6"/>
  <c r="E1378" i="6"/>
  <c r="D1378" i="6"/>
  <c r="C1378" i="6"/>
  <c r="B1378" i="6"/>
  <c r="A1378" i="6"/>
  <c r="F1377" i="6"/>
  <c r="E1377" i="6"/>
  <c r="D1377" i="6"/>
  <c r="C1377" i="6"/>
  <c r="B1377" i="6"/>
  <c r="A1377" i="6"/>
  <c r="F1376" i="6"/>
  <c r="E1376" i="6"/>
  <c r="D1376" i="6"/>
  <c r="C1376" i="6"/>
  <c r="B1376" i="6"/>
  <c r="A1376" i="6"/>
  <c r="F1375" i="6"/>
  <c r="E1375" i="6"/>
  <c r="D1375" i="6"/>
  <c r="C1375" i="6"/>
  <c r="B1375" i="6"/>
  <c r="A1375" i="6"/>
  <c r="F1374" i="6"/>
  <c r="E1374" i="6"/>
  <c r="D1374" i="6"/>
  <c r="C1374" i="6"/>
  <c r="B1374" i="6"/>
  <c r="A1374" i="6"/>
  <c r="F1373" i="6"/>
  <c r="E1373" i="6"/>
  <c r="D1373" i="6"/>
  <c r="C1373" i="6"/>
  <c r="B1373" i="6"/>
  <c r="A1373" i="6"/>
  <c r="F1372" i="6"/>
  <c r="E1372" i="6"/>
  <c r="D1372" i="6"/>
  <c r="C1372" i="6"/>
  <c r="B1372" i="6"/>
  <c r="A1372" i="6"/>
  <c r="F1371" i="6"/>
  <c r="E1371" i="6"/>
  <c r="D1371" i="6"/>
  <c r="C1371" i="6"/>
  <c r="B1371" i="6"/>
  <c r="A1371" i="6"/>
  <c r="F1370" i="6"/>
  <c r="E1370" i="6"/>
  <c r="D1370" i="6"/>
  <c r="C1370" i="6"/>
  <c r="B1370" i="6"/>
  <c r="A1370" i="6"/>
  <c r="F1369" i="6"/>
  <c r="E1369" i="6"/>
  <c r="D1369" i="6"/>
  <c r="C1369" i="6"/>
  <c r="B1369" i="6"/>
  <c r="A1369" i="6"/>
  <c r="F1368" i="6"/>
  <c r="E1368" i="6"/>
  <c r="D1368" i="6"/>
  <c r="C1368" i="6"/>
  <c r="B1368" i="6"/>
  <c r="A1368" i="6"/>
  <c r="F1367" i="6"/>
  <c r="E1367" i="6"/>
  <c r="D1367" i="6"/>
  <c r="C1367" i="6"/>
  <c r="B1367" i="6"/>
  <c r="A1367" i="6"/>
  <c r="F1366" i="6"/>
  <c r="E1366" i="6"/>
  <c r="D1366" i="6"/>
  <c r="C1366" i="6"/>
  <c r="B1366" i="6"/>
  <c r="A1366" i="6"/>
  <c r="F1365" i="6"/>
  <c r="E1365" i="6"/>
  <c r="D1365" i="6"/>
  <c r="C1365" i="6"/>
  <c r="B1365" i="6"/>
  <c r="A1365" i="6"/>
  <c r="F1364" i="6"/>
  <c r="E1364" i="6"/>
  <c r="D1364" i="6"/>
  <c r="C1364" i="6"/>
  <c r="B1364" i="6"/>
  <c r="A1364" i="6"/>
  <c r="F1363" i="6"/>
  <c r="E1363" i="6"/>
  <c r="D1363" i="6"/>
  <c r="C1363" i="6"/>
  <c r="B1363" i="6"/>
  <c r="A1363" i="6"/>
  <c r="F1362" i="6"/>
  <c r="E1362" i="6"/>
  <c r="D1362" i="6"/>
  <c r="C1362" i="6"/>
  <c r="B1362" i="6"/>
  <c r="A1362" i="6"/>
  <c r="F1361" i="6"/>
  <c r="E1361" i="6"/>
  <c r="D1361" i="6"/>
  <c r="C1361" i="6"/>
  <c r="B1361" i="6"/>
  <c r="A1361" i="6"/>
  <c r="F1360" i="6"/>
  <c r="E1360" i="6"/>
  <c r="D1360" i="6"/>
  <c r="C1360" i="6"/>
  <c r="B1360" i="6"/>
  <c r="A1360" i="6"/>
  <c r="F1359" i="6"/>
  <c r="E1359" i="6"/>
  <c r="D1359" i="6"/>
  <c r="C1359" i="6"/>
  <c r="B1359" i="6"/>
  <c r="A1359" i="6"/>
  <c r="F1358" i="6"/>
  <c r="E1358" i="6"/>
  <c r="D1358" i="6"/>
  <c r="C1358" i="6"/>
  <c r="B1358" i="6"/>
  <c r="A1358" i="6"/>
  <c r="F1357" i="6"/>
  <c r="E1357" i="6"/>
  <c r="D1357" i="6"/>
  <c r="C1357" i="6"/>
  <c r="B1357" i="6"/>
  <c r="A1357" i="6"/>
  <c r="F1356" i="6"/>
  <c r="E1356" i="6"/>
  <c r="D1356" i="6"/>
  <c r="C1356" i="6"/>
  <c r="B1356" i="6"/>
  <c r="A1356" i="6"/>
  <c r="F1355" i="6"/>
  <c r="E1355" i="6"/>
  <c r="D1355" i="6"/>
  <c r="C1355" i="6"/>
  <c r="B1355" i="6"/>
  <c r="A1355" i="6"/>
  <c r="F1354" i="6"/>
  <c r="E1354" i="6"/>
  <c r="D1354" i="6"/>
  <c r="C1354" i="6"/>
  <c r="B1354" i="6"/>
  <c r="A1354" i="6"/>
  <c r="F1353" i="6"/>
  <c r="E1353" i="6"/>
  <c r="D1353" i="6"/>
  <c r="C1353" i="6"/>
  <c r="B1353" i="6"/>
  <c r="A1353" i="6"/>
  <c r="F1352" i="6"/>
  <c r="E1352" i="6"/>
  <c r="D1352" i="6"/>
  <c r="C1352" i="6"/>
  <c r="B1352" i="6"/>
  <c r="A1352" i="6"/>
  <c r="F1351" i="6"/>
  <c r="E1351" i="6"/>
  <c r="D1351" i="6"/>
  <c r="C1351" i="6"/>
  <c r="B1351" i="6"/>
  <c r="A1351" i="6"/>
  <c r="F1350" i="6"/>
  <c r="E1350" i="6"/>
  <c r="D1350" i="6"/>
  <c r="C1350" i="6"/>
  <c r="B1350" i="6"/>
  <c r="A1350" i="6"/>
  <c r="F1349" i="6"/>
  <c r="E1349" i="6"/>
  <c r="D1349" i="6"/>
  <c r="C1349" i="6"/>
  <c r="B1349" i="6"/>
  <c r="A1349" i="6"/>
  <c r="F1348" i="6"/>
  <c r="E1348" i="6"/>
  <c r="D1348" i="6"/>
  <c r="C1348" i="6"/>
  <c r="B1348" i="6"/>
  <c r="A1348" i="6"/>
  <c r="F1347" i="6"/>
  <c r="E1347" i="6"/>
  <c r="D1347" i="6"/>
  <c r="C1347" i="6"/>
  <c r="B1347" i="6"/>
  <c r="A1347" i="6"/>
  <c r="F1346" i="6"/>
  <c r="E1346" i="6"/>
  <c r="D1346" i="6"/>
  <c r="C1346" i="6"/>
  <c r="B1346" i="6"/>
  <c r="A1346" i="6"/>
  <c r="F1345" i="6"/>
  <c r="E1345" i="6"/>
  <c r="D1345" i="6"/>
  <c r="C1345" i="6"/>
  <c r="B1345" i="6"/>
  <c r="A1345" i="6"/>
  <c r="F1344" i="6"/>
  <c r="E1344" i="6"/>
  <c r="D1344" i="6"/>
  <c r="C1344" i="6"/>
  <c r="B1344" i="6"/>
  <c r="A1344" i="6"/>
  <c r="F1343" i="6"/>
  <c r="E1343" i="6"/>
  <c r="D1343" i="6"/>
  <c r="C1343" i="6"/>
  <c r="B1343" i="6"/>
  <c r="A1343" i="6"/>
  <c r="F1342" i="6"/>
  <c r="E1342" i="6"/>
  <c r="D1342" i="6"/>
  <c r="C1342" i="6"/>
  <c r="B1342" i="6"/>
  <c r="A1342" i="6"/>
  <c r="F1341" i="6"/>
  <c r="E1341" i="6"/>
  <c r="D1341" i="6"/>
  <c r="C1341" i="6"/>
  <c r="B1341" i="6"/>
  <c r="A1341" i="6"/>
  <c r="F1340" i="6"/>
  <c r="E1340" i="6"/>
  <c r="D1340" i="6"/>
  <c r="C1340" i="6"/>
  <c r="B1340" i="6"/>
  <c r="A1340" i="6"/>
  <c r="F1339" i="6"/>
  <c r="E1339" i="6"/>
  <c r="D1339" i="6"/>
  <c r="C1339" i="6"/>
  <c r="B1339" i="6"/>
  <c r="A1339" i="6"/>
  <c r="F1338" i="6"/>
  <c r="E1338" i="6"/>
  <c r="D1338" i="6"/>
  <c r="C1338" i="6"/>
  <c r="B1338" i="6"/>
  <c r="A1338" i="6"/>
  <c r="F1337" i="6"/>
  <c r="E1337" i="6"/>
  <c r="D1337" i="6"/>
  <c r="C1337" i="6"/>
  <c r="B1337" i="6"/>
  <c r="A1337" i="6"/>
  <c r="F1336" i="6"/>
  <c r="E1336" i="6"/>
  <c r="D1336" i="6"/>
  <c r="C1336" i="6"/>
  <c r="B1336" i="6"/>
  <c r="A1336" i="6"/>
  <c r="F1335" i="6"/>
  <c r="E1335" i="6"/>
  <c r="D1335" i="6"/>
  <c r="C1335" i="6"/>
  <c r="B1335" i="6"/>
  <c r="A1335" i="6"/>
  <c r="F1334" i="6"/>
  <c r="E1334" i="6"/>
  <c r="D1334" i="6"/>
  <c r="C1334" i="6"/>
  <c r="B1334" i="6"/>
  <c r="A1334" i="6"/>
  <c r="F1333" i="6"/>
  <c r="E1333" i="6"/>
  <c r="D1333" i="6"/>
  <c r="C1333" i="6"/>
  <c r="B1333" i="6"/>
  <c r="A1333" i="6"/>
  <c r="F1332" i="6"/>
  <c r="E1332" i="6"/>
  <c r="D1332" i="6"/>
  <c r="C1332" i="6"/>
  <c r="B1332" i="6"/>
  <c r="A1332" i="6"/>
  <c r="F1331" i="6"/>
  <c r="E1331" i="6"/>
  <c r="D1331" i="6"/>
  <c r="C1331" i="6"/>
  <c r="B1331" i="6"/>
  <c r="A1331" i="6"/>
  <c r="F1330" i="6"/>
  <c r="E1330" i="6"/>
  <c r="D1330" i="6"/>
  <c r="C1330" i="6"/>
  <c r="B1330" i="6"/>
  <c r="A1330" i="6"/>
  <c r="F1329" i="6"/>
  <c r="E1329" i="6"/>
  <c r="D1329" i="6"/>
  <c r="C1329" i="6"/>
  <c r="B1329" i="6"/>
  <c r="A1329" i="6"/>
  <c r="F1328" i="6"/>
  <c r="E1328" i="6"/>
  <c r="D1328" i="6"/>
  <c r="C1328" i="6"/>
  <c r="B1328" i="6"/>
  <c r="A1328" i="6"/>
  <c r="F1327" i="6"/>
  <c r="E1327" i="6"/>
  <c r="D1327" i="6"/>
  <c r="C1327" i="6"/>
  <c r="B1327" i="6"/>
  <c r="A1327" i="6"/>
  <c r="F1326" i="6"/>
  <c r="E1326" i="6"/>
  <c r="D1326" i="6"/>
  <c r="C1326" i="6"/>
  <c r="B1326" i="6"/>
  <c r="A1326" i="6"/>
  <c r="F1325" i="6"/>
  <c r="E1325" i="6"/>
  <c r="D1325" i="6"/>
  <c r="C1325" i="6"/>
  <c r="B1325" i="6"/>
  <c r="A1325" i="6"/>
  <c r="F1324" i="6"/>
  <c r="E1324" i="6"/>
  <c r="D1324" i="6"/>
  <c r="C1324" i="6"/>
  <c r="B1324" i="6"/>
  <c r="A1324" i="6"/>
  <c r="F1323" i="6"/>
  <c r="E1323" i="6"/>
  <c r="D1323" i="6"/>
  <c r="C1323" i="6"/>
  <c r="B1323" i="6"/>
  <c r="A1323" i="6"/>
  <c r="F1322" i="6"/>
  <c r="E1322" i="6"/>
  <c r="D1322" i="6"/>
  <c r="C1322" i="6"/>
  <c r="B1322" i="6"/>
  <c r="A1322" i="6"/>
  <c r="F1321" i="6"/>
  <c r="E1321" i="6"/>
  <c r="D1321" i="6"/>
  <c r="C1321" i="6"/>
  <c r="B1321" i="6"/>
  <c r="A1321" i="6"/>
  <c r="F1320" i="6"/>
  <c r="E1320" i="6"/>
  <c r="D1320" i="6"/>
  <c r="C1320" i="6"/>
  <c r="B1320" i="6"/>
  <c r="A1320" i="6"/>
  <c r="F1319" i="6"/>
  <c r="E1319" i="6"/>
  <c r="D1319" i="6"/>
  <c r="C1319" i="6"/>
  <c r="B1319" i="6"/>
  <c r="A1319" i="6"/>
  <c r="F1318" i="6"/>
  <c r="E1318" i="6"/>
  <c r="D1318" i="6"/>
  <c r="C1318" i="6"/>
  <c r="B1318" i="6"/>
  <c r="A1318" i="6"/>
  <c r="F1317" i="6"/>
  <c r="E1317" i="6"/>
  <c r="D1317" i="6"/>
  <c r="C1317" i="6"/>
  <c r="B1317" i="6"/>
  <c r="A1317" i="6"/>
  <c r="F1316" i="6"/>
  <c r="E1316" i="6"/>
  <c r="D1316" i="6"/>
  <c r="C1316" i="6"/>
  <c r="B1316" i="6"/>
  <c r="A1316" i="6"/>
  <c r="F1315" i="6"/>
  <c r="E1315" i="6"/>
  <c r="D1315" i="6"/>
  <c r="C1315" i="6"/>
  <c r="B1315" i="6"/>
  <c r="A1315" i="6"/>
  <c r="F1314" i="6"/>
  <c r="E1314" i="6"/>
  <c r="D1314" i="6"/>
  <c r="C1314" i="6"/>
  <c r="B1314" i="6"/>
  <c r="A1314" i="6"/>
  <c r="F1313" i="6"/>
  <c r="E1313" i="6"/>
  <c r="D1313" i="6"/>
  <c r="C1313" i="6"/>
  <c r="B1313" i="6"/>
  <c r="A1313" i="6"/>
  <c r="F1312" i="6"/>
  <c r="E1312" i="6"/>
  <c r="D1312" i="6"/>
  <c r="C1312" i="6"/>
  <c r="B1312" i="6"/>
  <c r="A1312" i="6"/>
  <c r="F1311" i="6"/>
  <c r="E1311" i="6"/>
  <c r="D1311" i="6"/>
  <c r="C1311" i="6"/>
  <c r="B1311" i="6"/>
  <c r="A1311" i="6"/>
  <c r="F1310" i="6"/>
  <c r="E1310" i="6"/>
  <c r="D1310" i="6"/>
  <c r="C1310" i="6"/>
  <c r="B1310" i="6"/>
  <c r="A1310" i="6"/>
  <c r="F1309" i="6"/>
  <c r="E1309" i="6"/>
  <c r="D1309" i="6"/>
  <c r="C1309" i="6"/>
  <c r="B1309" i="6"/>
  <c r="A1309" i="6"/>
  <c r="F1308" i="6"/>
  <c r="E1308" i="6"/>
  <c r="D1308" i="6"/>
  <c r="C1308" i="6"/>
  <c r="B1308" i="6"/>
  <c r="A1308" i="6"/>
  <c r="F1307" i="6"/>
  <c r="E1307" i="6"/>
  <c r="D1307" i="6"/>
  <c r="C1307" i="6"/>
  <c r="B1307" i="6"/>
  <c r="A1307" i="6"/>
  <c r="F1306" i="6"/>
  <c r="E1306" i="6"/>
  <c r="D1306" i="6"/>
  <c r="C1306" i="6"/>
  <c r="B1306" i="6"/>
  <c r="A1306" i="6"/>
  <c r="F1305" i="6"/>
  <c r="E1305" i="6"/>
  <c r="D1305" i="6"/>
  <c r="C1305" i="6"/>
  <c r="B1305" i="6"/>
  <c r="A1305" i="6"/>
  <c r="F1304" i="6"/>
  <c r="E1304" i="6"/>
  <c r="D1304" i="6"/>
  <c r="C1304" i="6"/>
  <c r="B1304" i="6"/>
  <c r="A1304" i="6"/>
  <c r="F1303" i="6"/>
  <c r="E1303" i="6"/>
  <c r="D1303" i="6"/>
  <c r="C1303" i="6"/>
  <c r="B1303" i="6"/>
  <c r="A1303" i="6"/>
  <c r="F1302" i="6"/>
  <c r="E1302" i="6"/>
  <c r="D1302" i="6"/>
  <c r="C1302" i="6"/>
  <c r="B1302" i="6"/>
  <c r="A1302" i="6"/>
  <c r="F1301" i="6"/>
  <c r="E1301" i="6"/>
  <c r="D1301" i="6"/>
  <c r="C1301" i="6"/>
  <c r="B1301" i="6"/>
  <c r="A1301" i="6"/>
  <c r="F1300" i="6"/>
  <c r="E1300" i="6"/>
  <c r="D1300" i="6"/>
  <c r="C1300" i="6"/>
  <c r="B1300" i="6"/>
  <c r="A1300" i="6"/>
  <c r="F1299" i="6"/>
  <c r="E1299" i="6"/>
  <c r="D1299" i="6"/>
  <c r="C1299" i="6"/>
  <c r="B1299" i="6"/>
  <c r="A1299" i="6"/>
  <c r="F1298" i="6"/>
  <c r="E1298" i="6"/>
  <c r="D1298" i="6"/>
  <c r="C1298" i="6"/>
  <c r="B1298" i="6"/>
  <c r="A1298" i="6"/>
  <c r="F1297" i="6"/>
  <c r="E1297" i="6"/>
  <c r="D1297" i="6"/>
  <c r="C1297" i="6"/>
  <c r="B1297" i="6"/>
  <c r="A1297" i="6"/>
  <c r="F1296" i="6"/>
  <c r="E1296" i="6"/>
  <c r="D1296" i="6"/>
  <c r="C1296" i="6"/>
  <c r="B1296" i="6"/>
  <c r="A1296" i="6"/>
  <c r="F1295" i="6"/>
  <c r="E1295" i="6"/>
  <c r="D1295" i="6"/>
  <c r="C1295" i="6"/>
  <c r="B1295" i="6"/>
  <c r="A1295" i="6"/>
  <c r="F1294" i="6"/>
  <c r="E1294" i="6"/>
  <c r="D1294" i="6"/>
  <c r="C1294" i="6"/>
  <c r="B1294" i="6"/>
  <c r="A1294" i="6"/>
  <c r="F1293" i="6"/>
  <c r="E1293" i="6"/>
  <c r="D1293" i="6"/>
  <c r="C1293" i="6"/>
  <c r="B1293" i="6"/>
  <c r="A1293" i="6"/>
  <c r="F1292" i="6"/>
  <c r="E1292" i="6"/>
  <c r="D1292" i="6"/>
  <c r="C1292" i="6"/>
  <c r="B1292" i="6"/>
  <c r="A1292" i="6"/>
  <c r="F1291" i="6"/>
  <c r="E1291" i="6"/>
  <c r="D1291" i="6"/>
  <c r="C1291" i="6"/>
  <c r="B1291" i="6"/>
  <c r="A1291" i="6"/>
  <c r="F1290" i="6"/>
  <c r="E1290" i="6"/>
  <c r="D1290" i="6"/>
  <c r="C1290" i="6"/>
  <c r="B1290" i="6"/>
  <c r="A1290" i="6"/>
  <c r="F1289" i="6"/>
  <c r="E1289" i="6"/>
  <c r="D1289" i="6"/>
  <c r="C1289" i="6"/>
  <c r="B1289" i="6"/>
  <c r="A1289" i="6"/>
  <c r="F1288" i="6"/>
  <c r="E1288" i="6"/>
  <c r="D1288" i="6"/>
  <c r="C1288" i="6"/>
  <c r="B1288" i="6"/>
  <c r="A1288" i="6"/>
  <c r="F1287" i="6"/>
  <c r="E1287" i="6"/>
  <c r="D1287" i="6"/>
  <c r="C1287" i="6"/>
  <c r="B1287" i="6"/>
  <c r="A1287" i="6"/>
  <c r="F1286" i="6"/>
  <c r="E1286" i="6"/>
  <c r="D1286" i="6"/>
  <c r="C1286" i="6"/>
  <c r="B1286" i="6"/>
  <c r="A1286" i="6"/>
  <c r="F1285" i="6"/>
  <c r="E1285" i="6"/>
  <c r="D1285" i="6"/>
  <c r="C1285" i="6"/>
  <c r="B1285" i="6"/>
  <c r="A1285" i="6"/>
  <c r="F1284" i="6"/>
  <c r="E1284" i="6"/>
  <c r="D1284" i="6"/>
  <c r="C1284" i="6"/>
  <c r="B1284" i="6"/>
  <c r="A1284" i="6"/>
  <c r="F1283" i="6"/>
  <c r="E1283" i="6"/>
  <c r="D1283" i="6"/>
  <c r="C1283" i="6"/>
  <c r="B1283" i="6"/>
  <c r="A1283" i="6"/>
  <c r="F1282" i="6"/>
  <c r="E1282" i="6"/>
  <c r="D1282" i="6"/>
  <c r="C1282" i="6"/>
  <c r="B1282" i="6"/>
  <c r="A1282" i="6"/>
  <c r="F1281" i="6"/>
  <c r="E1281" i="6"/>
  <c r="D1281" i="6"/>
  <c r="C1281" i="6"/>
  <c r="B1281" i="6"/>
  <c r="A1281" i="6"/>
  <c r="F1280" i="6"/>
  <c r="E1280" i="6"/>
  <c r="D1280" i="6"/>
  <c r="C1280" i="6"/>
  <c r="B1280" i="6"/>
  <c r="A1280" i="6"/>
  <c r="F1279" i="6"/>
  <c r="E1279" i="6"/>
  <c r="D1279" i="6"/>
  <c r="C1279" i="6"/>
  <c r="B1279" i="6"/>
  <c r="A1279" i="6"/>
  <c r="F1278" i="6"/>
  <c r="E1278" i="6"/>
  <c r="D1278" i="6"/>
  <c r="C1278" i="6"/>
  <c r="B1278" i="6"/>
  <c r="A1278" i="6"/>
  <c r="F1277" i="6"/>
  <c r="E1277" i="6"/>
  <c r="D1277" i="6"/>
  <c r="C1277" i="6"/>
  <c r="B1277" i="6"/>
  <c r="A1277" i="6"/>
  <c r="F1276" i="6"/>
  <c r="E1276" i="6"/>
  <c r="D1276" i="6"/>
  <c r="C1276" i="6"/>
  <c r="B1276" i="6"/>
  <c r="A1276" i="6"/>
  <c r="F1275" i="6"/>
  <c r="E1275" i="6"/>
  <c r="D1275" i="6"/>
  <c r="C1275" i="6"/>
  <c r="B1275" i="6"/>
  <c r="A1275" i="6"/>
  <c r="F1274" i="6"/>
  <c r="E1274" i="6"/>
  <c r="D1274" i="6"/>
  <c r="C1274" i="6"/>
  <c r="B1274" i="6"/>
  <c r="A1274" i="6"/>
  <c r="F1273" i="6"/>
  <c r="E1273" i="6"/>
  <c r="D1273" i="6"/>
  <c r="C1273" i="6"/>
  <c r="B1273" i="6"/>
  <c r="A1273" i="6"/>
  <c r="F1272" i="6"/>
  <c r="E1272" i="6"/>
  <c r="D1272" i="6"/>
  <c r="C1272" i="6"/>
  <c r="B1272" i="6"/>
  <c r="A1272" i="6"/>
  <c r="F1271" i="6"/>
  <c r="E1271" i="6"/>
  <c r="D1271" i="6"/>
  <c r="C1271" i="6"/>
  <c r="B1271" i="6"/>
  <c r="A1271" i="6"/>
  <c r="F1270" i="6"/>
  <c r="E1270" i="6"/>
  <c r="D1270" i="6"/>
  <c r="C1270" i="6"/>
  <c r="B1270" i="6"/>
  <c r="A1270" i="6"/>
  <c r="F1269" i="6"/>
  <c r="E1269" i="6"/>
  <c r="D1269" i="6"/>
  <c r="C1269" i="6"/>
  <c r="B1269" i="6"/>
  <c r="A1269" i="6"/>
  <c r="F1268" i="6"/>
  <c r="E1268" i="6"/>
  <c r="D1268" i="6"/>
  <c r="C1268" i="6"/>
  <c r="B1268" i="6"/>
  <c r="A1268" i="6"/>
  <c r="F1267" i="6"/>
  <c r="E1267" i="6"/>
  <c r="D1267" i="6"/>
  <c r="C1267" i="6"/>
  <c r="B1267" i="6"/>
  <c r="A1267" i="6"/>
  <c r="F1266" i="6"/>
  <c r="E1266" i="6"/>
  <c r="D1266" i="6"/>
  <c r="C1266" i="6"/>
  <c r="B1266" i="6"/>
  <c r="A1266" i="6"/>
  <c r="F1265" i="6"/>
  <c r="E1265" i="6"/>
  <c r="D1265" i="6"/>
  <c r="C1265" i="6"/>
  <c r="B1265" i="6"/>
  <c r="A1265" i="6"/>
  <c r="F1264" i="6"/>
  <c r="E1264" i="6"/>
  <c r="D1264" i="6"/>
  <c r="C1264" i="6"/>
  <c r="B1264" i="6"/>
  <c r="A1264" i="6"/>
  <c r="F1263" i="6"/>
  <c r="E1263" i="6"/>
  <c r="D1263" i="6"/>
  <c r="C1263" i="6"/>
  <c r="B1263" i="6"/>
  <c r="A1263" i="6"/>
  <c r="F1262" i="6"/>
  <c r="E1262" i="6"/>
  <c r="D1262" i="6"/>
  <c r="C1262" i="6"/>
  <c r="B1262" i="6"/>
  <c r="A1262" i="6"/>
  <c r="F1261" i="6"/>
  <c r="E1261" i="6"/>
  <c r="D1261" i="6"/>
  <c r="C1261" i="6"/>
  <c r="B1261" i="6"/>
  <c r="A1261" i="6"/>
  <c r="F1260" i="6"/>
  <c r="E1260" i="6"/>
  <c r="D1260" i="6"/>
  <c r="C1260" i="6"/>
  <c r="B1260" i="6"/>
  <c r="A1260" i="6"/>
  <c r="F1259" i="6"/>
  <c r="E1259" i="6"/>
  <c r="D1259" i="6"/>
  <c r="C1259" i="6"/>
  <c r="B1259" i="6"/>
  <c r="A1259" i="6"/>
  <c r="F1258" i="6"/>
  <c r="E1258" i="6"/>
  <c r="D1258" i="6"/>
  <c r="C1258" i="6"/>
  <c r="B1258" i="6"/>
  <c r="A1258" i="6"/>
  <c r="F1257" i="6"/>
  <c r="E1257" i="6"/>
  <c r="D1257" i="6"/>
  <c r="C1257" i="6"/>
  <c r="B1257" i="6"/>
  <c r="A1257" i="6"/>
  <c r="F1256" i="6"/>
  <c r="E1256" i="6"/>
  <c r="D1256" i="6"/>
  <c r="C1256" i="6"/>
  <c r="B1256" i="6"/>
  <c r="A1256" i="6"/>
  <c r="F1255" i="6"/>
  <c r="E1255" i="6"/>
  <c r="D1255" i="6"/>
  <c r="C1255" i="6"/>
  <c r="B1255" i="6"/>
  <c r="A1255" i="6"/>
  <c r="F1254" i="6"/>
  <c r="E1254" i="6"/>
  <c r="D1254" i="6"/>
  <c r="C1254" i="6"/>
  <c r="B1254" i="6"/>
  <c r="A1254" i="6"/>
  <c r="F1253" i="6"/>
  <c r="E1253" i="6"/>
  <c r="D1253" i="6"/>
  <c r="C1253" i="6"/>
  <c r="B1253" i="6"/>
  <c r="A1253" i="6"/>
  <c r="F1252" i="6"/>
  <c r="E1252" i="6"/>
  <c r="D1252" i="6"/>
  <c r="C1252" i="6"/>
  <c r="B1252" i="6"/>
  <c r="A1252" i="6"/>
  <c r="F1251" i="6"/>
  <c r="E1251" i="6"/>
  <c r="D1251" i="6"/>
  <c r="C1251" i="6"/>
  <c r="B1251" i="6"/>
  <c r="A1251" i="6"/>
  <c r="F1250" i="6"/>
  <c r="E1250" i="6"/>
  <c r="D1250" i="6"/>
  <c r="C1250" i="6"/>
  <c r="B1250" i="6"/>
  <c r="A1250" i="6"/>
  <c r="F1249" i="6"/>
  <c r="E1249" i="6"/>
  <c r="D1249" i="6"/>
  <c r="C1249" i="6"/>
  <c r="B1249" i="6"/>
  <c r="A1249" i="6"/>
  <c r="F1248" i="6"/>
  <c r="E1248" i="6"/>
  <c r="D1248" i="6"/>
  <c r="C1248" i="6"/>
  <c r="B1248" i="6"/>
  <c r="A1248" i="6"/>
  <c r="F1247" i="6"/>
  <c r="E1247" i="6"/>
  <c r="D1247" i="6"/>
  <c r="C1247" i="6"/>
  <c r="B1247" i="6"/>
  <c r="A1247" i="6"/>
  <c r="F1246" i="6"/>
  <c r="E1246" i="6"/>
  <c r="D1246" i="6"/>
  <c r="C1246" i="6"/>
  <c r="B1246" i="6"/>
  <c r="A1246" i="6"/>
  <c r="F1245" i="6"/>
  <c r="E1245" i="6"/>
  <c r="D1245" i="6"/>
  <c r="C1245" i="6"/>
  <c r="B1245" i="6"/>
  <c r="A1245" i="6"/>
  <c r="F1244" i="6"/>
  <c r="E1244" i="6"/>
  <c r="D1244" i="6"/>
  <c r="C1244" i="6"/>
  <c r="B1244" i="6"/>
  <c r="A1244" i="6"/>
  <c r="F1243" i="6"/>
  <c r="E1243" i="6"/>
  <c r="D1243" i="6"/>
  <c r="C1243" i="6"/>
  <c r="B1243" i="6"/>
  <c r="A1243" i="6"/>
  <c r="F1242" i="6"/>
  <c r="E1242" i="6"/>
  <c r="D1242" i="6"/>
  <c r="C1242" i="6"/>
  <c r="B1242" i="6"/>
  <c r="A1242" i="6"/>
  <c r="F1241" i="6"/>
  <c r="E1241" i="6"/>
  <c r="D1241" i="6"/>
  <c r="C1241" i="6"/>
  <c r="B1241" i="6"/>
  <c r="A1241" i="6"/>
  <c r="F1240" i="6"/>
  <c r="E1240" i="6"/>
  <c r="D1240" i="6"/>
  <c r="C1240" i="6"/>
  <c r="B1240" i="6"/>
  <c r="A1240" i="6"/>
  <c r="F1239" i="6"/>
  <c r="E1239" i="6"/>
  <c r="D1239" i="6"/>
  <c r="C1239" i="6"/>
  <c r="B1239" i="6"/>
  <c r="A1239" i="6"/>
  <c r="F1238" i="6"/>
  <c r="E1238" i="6"/>
  <c r="D1238" i="6"/>
  <c r="C1238" i="6"/>
  <c r="B1238" i="6"/>
  <c r="A1238" i="6"/>
  <c r="F1237" i="6"/>
  <c r="E1237" i="6"/>
  <c r="D1237" i="6"/>
  <c r="C1237" i="6"/>
  <c r="B1237" i="6"/>
  <c r="A1237" i="6"/>
  <c r="F1236" i="6"/>
  <c r="E1236" i="6"/>
  <c r="D1236" i="6"/>
  <c r="C1236" i="6"/>
  <c r="B1236" i="6"/>
  <c r="A1236" i="6"/>
  <c r="F1235" i="6"/>
  <c r="E1235" i="6"/>
  <c r="D1235" i="6"/>
  <c r="C1235" i="6"/>
  <c r="B1235" i="6"/>
  <c r="A1235" i="6"/>
  <c r="F1234" i="6"/>
  <c r="E1234" i="6"/>
  <c r="D1234" i="6"/>
  <c r="C1234" i="6"/>
  <c r="B1234" i="6"/>
  <c r="A1234" i="6"/>
  <c r="F1233" i="6"/>
  <c r="E1233" i="6"/>
  <c r="D1233" i="6"/>
  <c r="C1233" i="6"/>
  <c r="B1233" i="6"/>
  <c r="A1233" i="6"/>
  <c r="F1232" i="6"/>
  <c r="E1232" i="6"/>
  <c r="D1232" i="6"/>
  <c r="C1232" i="6"/>
  <c r="B1232" i="6"/>
  <c r="A1232" i="6"/>
  <c r="F1231" i="6"/>
  <c r="E1231" i="6"/>
  <c r="D1231" i="6"/>
  <c r="C1231" i="6"/>
  <c r="B1231" i="6"/>
  <c r="A1231" i="6"/>
  <c r="F1230" i="6"/>
  <c r="E1230" i="6"/>
  <c r="D1230" i="6"/>
  <c r="C1230" i="6"/>
  <c r="B1230" i="6"/>
  <c r="A1230" i="6"/>
  <c r="F1229" i="6"/>
  <c r="E1229" i="6"/>
  <c r="D1229" i="6"/>
  <c r="C1229" i="6"/>
  <c r="B1229" i="6"/>
  <c r="A1229" i="6"/>
  <c r="F1228" i="6"/>
  <c r="E1228" i="6"/>
  <c r="D1228" i="6"/>
  <c r="C1228" i="6"/>
  <c r="B1228" i="6"/>
  <c r="A1228" i="6"/>
  <c r="F1227" i="6"/>
  <c r="E1227" i="6"/>
  <c r="D1227" i="6"/>
  <c r="C1227" i="6"/>
  <c r="B1227" i="6"/>
  <c r="A1227" i="6"/>
  <c r="F1226" i="6"/>
  <c r="E1226" i="6"/>
  <c r="D1226" i="6"/>
  <c r="C1226" i="6"/>
  <c r="B1226" i="6"/>
  <c r="A1226" i="6"/>
  <c r="F1225" i="6"/>
  <c r="E1225" i="6"/>
  <c r="D1225" i="6"/>
  <c r="C1225" i="6"/>
  <c r="B1225" i="6"/>
  <c r="A1225" i="6"/>
  <c r="F1224" i="6"/>
  <c r="E1224" i="6"/>
  <c r="D1224" i="6"/>
  <c r="C1224" i="6"/>
  <c r="B1224" i="6"/>
  <c r="A1224" i="6"/>
  <c r="F1223" i="6"/>
  <c r="E1223" i="6"/>
  <c r="D1223" i="6"/>
  <c r="C1223" i="6"/>
  <c r="B1223" i="6"/>
  <c r="A1223" i="6"/>
  <c r="F1222" i="6"/>
  <c r="E1222" i="6"/>
  <c r="D1222" i="6"/>
  <c r="C1222" i="6"/>
  <c r="B1222" i="6"/>
  <c r="A1222" i="6"/>
  <c r="F1221" i="6"/>
  <c r="E1221" i="6"/>
  <c r="D1221" i="6"/>
  <c r="C1221" i="6"/>
  <c r="B1221" i="6"/>
  <c r="A1221" i="6"/>
  <c r="F1220" i="6"/>
  <c r="E1220" i="6"/>
  <c r="D1220" i="6"/>
  <c r="C1220" i="6"/>
  <c r="B1220" i="6"/>
  <c r="A1220" i="6"/>
  <c r="F1219" i="6"/>
  <c r="E1219" i="6"/>
  <c r="D1219" i="6"/>
  <c r="C1219" i="6"/>
  <c r="B1219" i="6"/>
  <c r="A1219" i="6"/>
  <c r="F1218" i="6"/>
  <c r="E1218" i="6"/>
  <c r="D1218" i="6"/>
  <c r="C1218" i="6"/>
  <c r="B1218" i="6"/>
  <c r="A1218" i="6"/>
  <c r="F1217" i="6"/>
  <c r="E1217" i="6"/>
  <c r="D1217" i="6"/>
  <c r="C1217" i="6"/>
  <c r="B1217" i="6"/>
  <c r="A1217" i="6"/>
  <c r="F1216" i="6"/>
  <c r="E1216" i="6"/>
  <c r="D1216" i="6"/>
  <c r="C1216" i="6"/>
  <c r="B1216" i="6"/>
  <c r="A1216" i="6"/>
  <c r="F1215" i="6"/>
  <c r="E1215" i="6"/>
  <c r="D1215" i="6"/>
  <c r="C1215" i="6"/>
  <c r="B1215" i="6"/>
  <c r="A1215" i="6"/>
  <c r="F1214" i="6"/>
  <c r="E1214" i="6"/>
  <c r="D1214" i="6"/>
  <c r="C1214" i="6"/>
  <c r="B1214" i="6"/>
  <c r="A1214" i="6"/>
  <c r="F1213" i="6"/>
  <c r="E1213" i="6"/>
  <c r="D1213" i="6"/>
  <c r="C1213" i="6"/>
  <c r="B1213" i="6"/>
  <c r="A1213" i="6"/>
  <c r="F1212" i="6"/>
  <c r="E1212" i="6"/>
  <c r="D1212" i="6"/>
  <c r="C1212" i="6"/>
  <c r="B1212" i="6"/>
  <c r="A1212" i="6"/>
  <c r="F1211" i="6"/>
  <c r="E1211" i="6"/>
  <c r="D1211" i="6"/>
  <c r="C1211" i="6"/>
  <c r="B1211" i="6"/>
  <c r="A1211" i="6"/>
  <c r="F1210" i="6"/>
  <c r="E1210" i="6"/>
  <c r="D1210" i="6"/>
  <c r="C1210" i="6"/>
  <c r="B1210" i="6"/>
  <c r="A1210" i="6"/>
  <c r="F1209" i="6"/>
  <c r="E1209" i="6"/>
  <c r="D1209" i="6"/>
  <c r="C1209" i="6"/>
  <c r="B1209" i="6"/>
  <c r="A1209" i="6"/>
  <c r="F1208" i="6"/>
  <c r="E1208" i="6"/>
  <c r="D1208" i="6"/>
  <c r="C1208" i="6"/>
  <c r="B1208" i="6"/>
  <c r="A1208" i="6"/>
  <c r="F1207" i="6"/>
  <c r="E1207" i="6"/>
  <c r="D1207" i="6"/>
  <c r="C1207" i="6"/>
  <c r="B1207" i="6"/>
  <c r="A1207" i="6"/>
  <c r="F1206" i="6"/>
  <c r="E1206" i="6"/>
  <c r="D1206" i="6"/>
  <c r="C1206" i="6"/>
  <c r="B1206" i="6"/>
  <c r="A1206" i="6"/>
  <c r="F1205" i="6"/>
  <c r="E1205" i="6"/>
  <c r="D1205" i="6"/>
  <c r="C1205" i="6"/>
  <c r="B1205" i="6"/>
  <c r="A1205" i="6"/>
  <c r="F1204" i="6"/>
  <c r="E1204" i="6"/>
  <c r="D1204" i="6"/>
  <c r="C1204" i="6"/>
  <c r="B1204" i="6"/>
  <c r="A1204" i="6"/>
  <c r="F1203" i="6"/>
  <c r="E1203" i="6"/>
  <c r="D1203" i="6"/>
  <c r="C1203" i="6"/>
  <c r="B1203" i="6"/>
  <c r="A1203" i="6"/>
  <c r="F1202" i="6"/>
  <c r="E1202" i="6"/>
  <c r="D1202" i="6"/>
  <c r="C1202" i="6"/>
  <c r="B1202" i="6"/>
  <c r="A1202" i="6"/>
  <c r="F1201" i="6"/>
  <c r="E1201" i="6"/>
  <c r="D1201" i="6"/>
  <c r="C1201" i="6"/>
  <c r="B1201" i="6"/>
  <c r="A1201" i="6"/>
  <c r="F1200" i="6"/>
  <c r="E1200" i="6"/>
  <c r="D1200" i="6"/>
  <c r="C1200" i="6"/>
  <c r="B1200" i="6"/>
  <c r="A1200" i="6"/>
  <c r="F1199" i="6"/>
  <c r="E1199" i="6"/>
  <c r="D1199" i="6"/>
  <c r="C1199" i="6"/>
  <c r="B1199" i="6"/>
  <c r="A1199" i="6"/>
  <c r="F1198" i="6"/>
  <c r="E1198" i="6"/>
  <c r="D1198" i="6"/>
  <c r="C1198" i="6"/>
  <c r="B1198" i="6"/>
  <c r="A1198" i="6"/>
  <c r="F1197" i="6"/>
  <c r="E1197" i="6"/>
  <c r="D1197" i="6"/>
  <c r="C1197" i="6"/>
  <c r="B1197" i="6"/>
  <c r="A1197" i="6"/>
  <c r="F1196" i="6"/>
  <c r="E1196" i="6"/>
  <c r="D1196" i="6"/>
  <c r="C1196" i="6"/>
  <c r="B1196" i="6"/>
  <c r="A1196" i="6"/>
  <c r="F1195" i="6"/>
  <c r="E1195" i="6"/>
  <c r="D1195" i="6"/>
  <c r="C1195" i="6"/>
  <c r="B1195" i="6"/>
  <c r="A1195" i="6"/>
  <c r="F1194" i="6"/>
  <c r="E1194" i="6"/>
  <c r="D1194" i="6"/>
  <c r="C1194" i="6"/>
  <c r="B1194" i="6"/>
  <c r="A1194" i="6"/>
  <c r="F1193" i="6"/>
  <c r="E1193" i="6"/>
  <c r="D1193" i="6"/>
  <c r="C1193" i="6"/>
  <c r="B1193" i="6"/>
  <c r="A1193" i="6"/>
  <c r="F1192" i="6"/>
  <c r="E1192" i="6"/>
  <c r="D1192" i="6"/>
  <c r="C1192" i="6"/>
  <c r="B1192" i="6"/>
  <c r="A1192" i="6"/>
  <c r="F1191" i="6"/>
  <c r="E1191" i="6"/>
  <c r="D1191" i="6"/>
  <c r="C1191" i="6"/>
  <c r="B1191" i="6"/>
  <c r="A1191" i="6"/>
  <c r="F1190" i="6"/>
  <c r="E1190" i="6"/>
  <c r="D1190" i="6"/>
  <c r="C1190" i="6"/>
  <c r="B1190" i="6"/>
  <c r="A1190" i="6"/>
  <c r="F1189" i="6"/>
  <c r="E1189" i="6"/>
  <c r="D1189" i="6"/>
  <c r="C1189" i="6"/>
  <c r="B1189" i="6"/>
  <c r="A1189" i="6"/>
  <c r="F1188" i="6"/>
  <c r="E1188" i="6"/>
  <c r="D1188" i="6"/>
  <c r="C1188" i="6"/>
  <c r="B1188" i="6"/>
  <c r="A1188" i="6"/>
  <c r="F1187" i="6"/>
  <c r="E1187" i="6"/>
  <c r="D1187" i="6"/>
  <c r="C1187" i="6"/>
  <c r="B1187" i="6"/>
  <c r="A1187" i="6"/>
  <c r="F1186" i="6"/>
  <c r="E1186" i="6"/>
  <c r="D1186" i="6"/>
  <c r="C1186" i="6"/>
  <c r="B1186" i="6"/>
  <c r="A1186" i="6"/>
  <c r="F1185" i="6"/>
  <c r="E1185" i="6"/>
  <c r="D1185" i="6"/>
  <c r="C1185" i="6"/>
  <c r="B1185" i="6"/>
  <c r="A1185" i="6"/>
  <c r="F1184" i="6"/>
  <c r="E1184" i="6"/>
  <c r="D1184" i="6"/>
  <c r="C1184" i="6"/>
  <c r="B1184" i="6"/>
  <c r="A1184" i="6"/>
  <c r="F1183" i="6"/>
  <c r="E1183" i="6"/>
  <c r="D1183" i="6"/>
  <c r="C1183" i="6"/>
  <c r="B1183" i="6"/>
  <c r="A1183" i="6"/>
  <c r="F1182" i="6"/>
  <c r="E1182" i="6"/>
  <c r="D1182" i="6"/>
  <c r="C1182" i="6"/>
  <c r="B1182" i="6"/>
  <c r="A1182" i="6"/>
  <c r="F1181" i="6"/>
  <c r="E1181" i="6"/>
  <c r="D1181" i="6"/>
  <c r="C1181" i="6"/>
  <c r="B1181" i="6"/>
  <c r="A1181" i="6"/>
  <c r="F1180" i="6"/>
  <c r="E1180" i="6"/>
  <c r="D1180" i="6"/>
  <c r="C1180" i="6"/>
  <c r="B1180" i="6"/>
  <c r="A1180" i="6"/>
  <c r="F1179" i="6"/>
  <c r="E1179" i="6"/>
  <c r="D1179" i="6"/>
  <c r="C1179" i="6"/>
  <c r="B1179" i="6"/>
  <c r="A1179" i="6"/>
  <c r="F1178" i="6"/>
  <c r="E1178" i="6"/>
  <c r="D1178" i="6"/>
  <c r="C1178" i="6"/>
  <c r="B1178" i="6"/>
  <c r="A1178" i="6"/>
  <c r="F1177" i="6"/>
  <c r="E1177" i="6"/>
  <c r="D1177" i="6"/>
  <c r="C1177" i="6"/>
  <c r="B1177" i="6"/>
  <c r="A1177" i="6"/>
  <c r="F1176" i="6"/>
  <c r="E1176" i="6"/>
  <c r="D1176" i="6"/>
  <c r="C1176" i="6"/>
  <c r="B1176" i="6"/>
  <c r="A1176" i="6"/>
  <c r="F1175" i="6"/>
  <c r="E1175" i="6"/>
  <c r="D1175" i="6"/>
  <c r="C1175" i="6"/>
  <c r="B1175" i="6"/>
  <c r="A1175" i="6"/>
  <c r="F1174" i="6"/>
  <c r="E1174" i="6"/>
  <c r="D1174" i="6"/>
  <c r="C1174" i="6"/>
  <c r="B1174" i="6"/>
  <c r="A1174" i="6"/>
  <c r="F1173" i="6"/>
  <c r="E1173" i="6"/>
  <c r="D1173" i="6"/>
  <c r="C1173" i="6"/>
  <c r="B1173" i="6"/>
  <c r="A1173" i="6"/>
  <c r="F1172" i="6"/>
  <c r="E1172" i="6"/>
  <c r="D1172" i="6"/>
  <c r="C1172" i="6"/>
  <c r="B1172" i="6"/>
  <c r="A1172" i="6"/>
  <c r="F1171" i="6"/>
  <c r="E1171" i="6"/>
  <c r="D1171" i="6"/>
  <c r="C1171" i="6"/>
  <c r="B1171" i="6"/>
  <c r="A1171" i="6"/>
  <c r="F1170" i="6"/>
  <c r="E1170" i="6"/>
  <c r="D1170" i="6"/>
  <c r="C1170" i="6"/>
  <c r="B1170" i="6"/>
  <c r="A1170" i="6"/>
  <c r="F1169" i="6"/>
  <c r="E1169" i="6"/>
  <c r="D1169" i="6"/>
  <c r="C1169" i="6"/>
  <c r="B1169" i="6"/>
  <c r="A1169" i="6"/>
  <c r="F1168" i="6"/>
  <c r="E1168" i="6"/>
  <c r="D1168" i="6"/>
  <c r="C1168" i="6"/>
  <c r="B1168" i="6"/>
  <c r="A1168" i="6"/>
  <c r="F1167" i="6"/>
  <c r="E1167" i="6"/>
  <c r="D1167" i="6"/>
  <c r="C1167" i="6"/>
  <c r="B1167" i="6"/>
  <c r="A1167" i="6"/>
  <c r="F1166" i="6"/>
  <c r="E1166" i="6"/>
  <c r="D1166" i="6"/>
  <c r="C1166" i="6"/>
  <c r="B1166" i="6"/>
  <c r="A1166" i="6"/>
  <c r="F1165" i="6"/>
  <c r="E1165" i="6"/>
  <c r="D1165" i="6"/>
  <c r="C1165" i="6"/>
  <c r="B1165" i="6"/>
  <c r="A1165" i="6"/>
  <c r="F1164" i="6"/>
  <c r="E1164" i="6"/>
  <c r="D1164" i="6"/>
  <c r="C1164" i="6"/>
  <c r="B1164" i="6"/>
  <c r="A1164" i="6"/>
  <c r="F1163" i="6"/>
  <c r="E1163" i="6"/>
  <c r="D1163" i="6"/>
  <c r="C1163" i="6"/>
  <c r="B1163" i="6"/>
  <c r="A1163" i="6"/>
  <c r="F1162" i="6"/>
  <c r="E1162" i="6"/>
  <c r="D1162" i="6"/>
  <c r="C1162" i="6"/>
  <c r="B1162" i="6"/>
  <c r="A1162" i="6"/>
  <c r="F1161" i="6"/>
  <c r="E1161" i="6"/>
  <c r="D1161" i="6"/>
  <c r="C1161" i="6"/>
  <c r="B1161" i="6"/>
  <c r="A1161" i="6"/>
  <c r="F1160" i="6"/>
  <c r="E1160" i="6"/>
  <c r="D1160" i="6"/>
  <c r="C1160" i="6"/>
  <c r="B1160" i="6"/>
  <c r="A1160" i="6"/>
  <c r="F1159" i="6"/>
  <c r="E1159" i="6"/>
  <c r="D1159" i="6"/>
  <c r="C1159" i="6"/>
  <c r="B1159" i="6"/>
  <c r="A1159" i="6"/>
  <c r="F1158" i="6"/>
  <c r="E1158" i="6"/>
  <c r="D1158" i="6"/>
  <c r="C1158" i="6"/>
  <c r="B1158" i="6"/>
  <c r="A1158" i="6"/>
  <c r="F1157" i="6"/>
  <c r="E1157" i="6"/>
  <c r="D1157" i="6"/>
  <c r="C1157" i="6"/>
  <c r="B1157" i="6"/>
  <c r="A1157" i="6"/>
  <c r="F1156" i="6"/>
  <c r="E1156" i="6"/>
  <c r="D1156" i="6"/>
  <c r="C1156" i="6"/>
  <c r="B1156" i="6"/>
  <c r="A1156" i="6"/>
  <c r="F1155" i="6"/>
  <c r="E1155" i="6"/>
  <c r="D1155" i="6"/>
  <c r="C1155" i="6"/>
  <c r="B1155" i="6"/>
  <c r="A1155" i="6"/>
  <c r="F1154" i="6"/>
  <c r="E1154" i="6"/>
  <c r="D1154" i="6"/>
  <c r="C1154" i="6"/>
  <c r="B1154" i="6"/>
  <c r="A1154" i="6"/>
  <c r="F1153" i="6"/>
  <c r="E1153" i="6"/>
  <c r="D1153" i="6"/>
  <c r="C1153" i="6"/>
  <c r="B1153" i="6"/>
  <c r="A1153" i="6"/>
  <c r="F1152" i="6"/>
  <c r="E1152" i="6"/>
  <c r="D1152" i="6"/>
  <c r="C1152" i="6"/>
  <c r="B1152" i="6"/>
  <c r="A1152" i="6"/>
  <c r="F1151" i="6"/>
  <c r="E1151" i="6"/>
  <c r="D1151" i="6"/>
  <c r="C1151" i="6"/>
  <c r="B1151" i="6"/>
  <c r="A1151" i="6"/>
  <c r="F1150" i="6"/>
  <c r="E1150" i="6"/>
  <c r="D1150" i="6"/>
  <c r="C1150" i="6"/>
  <c r="B1150" i="6"/>
  <c r="A1150" i="6"/>
  <c r="F1149" i="6"/>
  <c r="E1149" i="6"/>
  <c r="D1149" i="6"/>
  <c r="C1149" i="6"/>
  <c r="B1149" i="6"/>
  <c r="A1149" i="6"/>
  <c r="F1148" i="6"/>
  <c r="E1148" i="6"/>
  <c r="D1148" i="6"/>
  <c r="C1148" i="6"/>
  <c r="B1148" i="6"/>
  <c r="A1148" i="6"/>
  <c r="F1147" i="6"/>
  <c r="E1147" i="6"/>
  <c r="D1147" i="6"/>
  <c r="C1147" i="6"/>
  <c r="B1147" i="6"/>
  <c r="A1147" i="6"/>
  <c r="F1146" i="6"/>
  <c r="E1146" i="6"/>
  <c r="D1146" i="6"/>
  <c r="C1146" i="6"/>
  <c r="B1146" i="6"/>
  <c r="A1146" i="6"/>
  <c r="F1145" i="6"/>
  <c r="E1145" i="6"/>
  <c r="D1145" i="6"/>
  <c r="C1145" i="6"/>
  <c r="B1145" i="6"/>
  <c r="A1145" i="6"/>
  <c r="F1144" i="6"/>
  <c r="E1144" i="6"/>
  <c r="D1144" i="6"/>
  <c r="C1144" i="6"/>
  <c r="B1144" i="6"/>
  <c r="A1144" i="6"/>
  <c r="F1143" i="6"/>
  <c r="E1143" i="6"/>
  <c r="D1143" i="6"/>
  <c r="C1143" i="6"/>
  <c r="B1143" i="6"/>
  <c r="A1143" i="6"/>
  <c r="F1142" i="6"/>
  <c r="E1142" i="6"/>
  <c r="D1142" i="6"/>
  <c r="C1142" i="6"/>
  <c r="B1142" i="6"/>
  <c r="A1142" i="6"/>
  <c r="F1141" i="6"/>
  <c r="E1141" i="6"/>
  <c r="D1141" i="6"/>
  <c r="C1141" i="6"/>
  <c r="B1141" i="6"/>
  <c r="A1141" i="6"/>
  <c r="F1140" i="6"/>
  <c r="E1140" i="6"/>
  <c r="D1140" i="6"/>
  <c r="C1140" i="6"/>
  <c r="B1140" i="6"/>
  <c r="A1140" i="6"/>
  <c r="F1139" i="6"/>
  <c r="E1139" i="6"/>
  <c r="D1139" i="6"/>
  <c r="C1139" i="6"/>
  <c r="B1139" i="6"/>
  <c r="A1139" i="6"/>
  <c r="F1138" i="6"/>
  <c r="E1138" i="6"/>
  <c r="D1138" i="6"/>
  <c r="C1138" i="6"/>
  <c r="B1138" i="6"/>
  <c r="A1138" i="6"/>
  <c r="F1137" i="6"/>
  <c r="E1137" i="6"/>
  <c r="D1137" i="6"/>
  <c r="C1137" i="6"/>
  <c r="B1137" i="6"/>
  <c r="A1137" i="6"/>
  <c r="F1136" i="6"/>
  <c r="E1136" i="6"/>
  <c r="D1136" i="6"/>
  <c r="C1136" i="6"/>
  <c r="B1136" i="6"/>
  <c r="A1136" i="6"/>
  <c r="F1135" i="6"/>
  <c r="E1135" i="6"/>
  <c r="D1135" i="6"/>
  <c r="C1135" i="6"/>
  <c r="B1135" i="6"/>
  <c r="A1135" i="6"/>
  <c r="F1134" i="6"/>
  <c r="E1134" i="6"/>
  <c r="D1134" i="6"/>
  <c r="C1134" i="6"/>
  <c r="B1134" i="6"/>
  <c r="A1134" i="6"/>
  <c r="F1133" i="6"/>
  <c r="E1133" i="6"/>
  <c r="D1133" i="6"/>
  <c r="C1133" i="6"/>
  <c r="B1133" i="6"/>
  <c r="A1133" i="6"/>
  <c r="F1132" i="6"/>
  <c r="E1132" i="6"/>
  <c r="D1132" i="6"/>
  <c r="C1132" i="6"/>
  <c r="B1132" i="6"/>
  <c r="A1132" i="6"/>
  <c r="F1131" i="6"/>
  <c r="E1131" i="6"/>
  <c r="D1131" i="6"/>
  <c r="C1131" i="6"/>
  <c r="B1131" i="6"/>
  <c r="A1131" i="6"/>
  <c r="F1130" i="6"/>
  <c r="E1130" i="6"/>
  <c r="D1130" i="6"/>
  <c r="C1130" i="6"/>
  <c r="B1130" i="6"/>
  <c r="A1130" i="6"/>
  <c r="F1129" i="6"/>
  <c r="E1129" i="6"/>
  <c r="D1129" i="6"/>
  <c r="C1129" i="6"/>
  <c r="B1129" i="6"/>
  <c r="A1129" i="6"/>
  <c r="F1128" i="6"/>
  <c r="E1128" i="6"/>
  <c r="D1128" i="6"/>
  <c r="C1128" i="6"/>
  <c r="B1128" i="6"/>
  <c r="A1128" i="6"/>
  <c r="F1127" i="6"/>
  <c r="E1127" i="6"/>
  <c r="D1127" i="6"/>
  <c r="C1127" i="6"/>
  <c r="B1127" i="6"/>
  <c r="A1127" i="6"/>
  <c r="F1126" i="6"/>
  <c r="E1126" i="6"/>
  <c r="D1126" i="6"/>
  <c r="C1126" i="6"/>
  <c r="B1126" i="6"/>
  <c r="A1126" i="6"/>
  <c r="F1125" i="6"/>
  <c r="E1125" i="6"/>
  <c r="D1125" i="6"/>
  <c r="C1125" i="6"/>
  <c r="B1125" i="6"/>
  <c r="A1125" i="6"/>
  <c r="F1124" i="6"/>
  <c r="E1124" i="6"/>
  <c r="D1124" i="6"/>
  <c r="C1124" i="6"/>
  <c r="B1124" i="6"/>
  <c r="A1124" i="6"/>
  <c r="F1123" i="6"/>
  <c r="E1123" i="6"/>
  <c r="D1123" i="6"/>
  <c r="C1123" i="6"/>
  <c r="B1123" i="6"/>
  <c r="A1123" i="6"/>
  <c r="F1122" i="6"/>
  <c r="E1122" i="6"/>
  <c r="D1122" i="6"/>
  <c r="C1122" i="6"/>
  <c r="B1122" i="6"/>
  <c r="A1122" i="6"/>
  <c r="F1121" i="6"/>
  <c r="E1121" i="6"/>
  <c r="D1121" i="6"/>
  <c r="C1121" i="6"/>
  <c r="B1121" i="6"/>
  <c r="A1121" i="6"/>
  <c r="F1120" i="6"/>
  <c r="E1120" i="6"/>
  <c r="D1120" i="6"/>
  <c r="C1120" i="6"/>
  <c r="B1120" i="6"/>
  <c r="A1120" i="6"/>
  <c r="F1119" i="6"/>
  <c r="E1119" i="6"/>
  <c r="D1119" i="6"/>
  <c r="C1119" i="6"/>
  <c r="B1119" i="6"/>
  <c r="A1119" i="6"/>
  <c r="F1118" i="6"/>
  <c r="E1118" i="6"/>
  <c r="D1118" i="6"/>
  <c r="C1118" i="6"/>
  <c r="B1118" i="6"/>
  <c r="A1118" i="6"/>
  <c r="F1117" i="6"/>
  <c r="E1117" i="6"/>
  <c r="D1117" i="6"/>
  <c r="C1117" i="6"/>
  <c r="B1117" i="6"/>
  <c r="A1117" i="6"/>
  <c r="F1116" i="6"/>
  <c r="E1116" i="6"/>
  <c r="D1116" i="6"/>
  <c r="C1116" i="6"/>
  <c r="B1116" i="6"/>
  <c r="A1116" i="6"/>
  <c r="F1115" i="6"/>
  <c r="E1115" i="6"/>
  <c r="D1115" i="6"/>
  <c r="C1115" i="6"/>
  <c r="B1115" i="6"/>
  <c r="A1115" i="6"/>
  <c r="F1114" i="6"/>
  <c r="E1114" i="6"/>
  <c r="D1114" i="6"/>
  <c r="C1114" i="6"/>
  <c r="B1114" i="6"/>
  <c r="A1114" i="6"/>
  <c r="F1113" i="6"/>
  <c r="E1113" i="6"/>
  <c r="D1113" i="6"/>
  <c r="C1113" i="6"/>
  <c r="B1113" i="6"/>
  <c r="A1113" i="6"/>
  <c r="F1112" i="6"/>
  <c r="E1112" i="6"/>
  <c r="D1112" i="6"/>
  <c r="C1112" i="6"/>
  <c r="B1112" i="6"/>
  <c r="A1112" i="6"/>
  <c r="F1111" i="6"/>
  <c r="E1111" i="6"/>
  <c r="D1111" i="6"/>
  <c r="C1111" i="6"/>
  <c r="B1111" i="6"/>
  <c r="A1111" i="6"/>
  <c r="F1110" i="6"/>
  <c r="E1110" i="6"/>
  <c r="D1110" i="6"/>
  <c r="C1110" i="6"/>
  <c r="B1110" i="6"/>
  <c r="A1110" i="6"/>
  <c r="F1109" i="6"/>
  <c r="E1109" i="6"/>
  <c r="D1109" i="6"/>
  <c r="C1109" i="6"/>
  <c r="B1109" i="6"/>
  <c r="A1109" i="6"/>
  <c r="F1108" i="6"/>
  <c r="E1108" i="6"/>
  <c r="D1108" i="6"/>
  <c r="C1108" i="6"/>
  <c r="B1108" i="6"/>
  <c r="A1108" i="6"/>
  <c r="F1107" i="6"/>
  <c r="E1107" i="6"/>
  <c r="D1107" i="6"/>
  <c r="C1107" i="6"/>
  <c r="B1107" i="6"/>
  <c r="A1107" i="6"/>
  <c r="F1106" i="6"/>
  <c r="E1106" i="6"/>
  <c r="D1106" i="6"/>
  <c r="C1106" i="6"/>
  <c r="B1106" i="6"/>
  <c r="A1106" i="6"/>
  <c r="F1105" i="6"/>
  <c r="E1105" i="6"/>
  <c r="D1105" i="6"/>
  <c r="C1105" i="6"/>
  <c r="B1105" i="6"/>
  <c r="A1105" i="6"/>
  <c r="F1104" i="6"/>
  <c r="E1104" i="6"/>
  <c r="D1104" i="6"/>
  <c r="C1104" i="6"/>
  <c r="B1104" i="6"/>
  <c r="A1104" i="6"/>
  <c r="F1103" i="6"/>
  <c r="E1103" i="6"/>
  <c r="D1103" i="6"/>
  <c r="C1103" i="6"/>
  <c r="B1103" i="6"/>
  <c r="A1103" i="6"/>
  <c r="F1102" i="6"/>
  <c r="E1102" i="6"/>
  <c r="D1102" i="6"/>
  <c r="C1102" i="6"/>
  <c r="B1102" i="6"/>
  <c r="A1102" i="6"/>
  <c r="F1101" i="6"/>
  <c r="E1101" i="6"/>
  <c r="D1101" i="6"/>
  <c r="C1101" i="6"/>
  <c r="B1101" i="6"/>
  <c r="A1101" i="6"/>
  <c r="F1100" i="6"/>
  <c r="E1100" i="6"/>
  <c r="D1100" i="6"/>
  <c r="C1100" i="6"/>
  <c r="B1100" i="6"/>
  <c r="A1100" i="6"/>
  <c r="F1099" i="6"/>
  <c r="E1099" i="6"/>
  <c r="D1099" i="6"/>
  <c r="C1099" i="6"/>
  <c r="B1099" i="6"/>
  <c r="A1099" i="6"/>
  <c r="F1098" i="6"/>
  <c r="E1098" i="6"/>
  <c r="D1098" i="6"/>
  <c r="C1098" i="6"/>
  <c r="B1098" i="6"/>
  <c r="A1098" i="6"/>
  <c r="F1097" i="6"/>
  <c r="E1097" i="6"/>
  <c r="D1097" i="6"/>
  <c r="C1097" i="6"/>
  <c r="B1097" i="6"/>
  <c r="A1097" i="6"/>
  <c r="F1096" i="6"/>
  <c r="E1096" i="6"/>
  <c r="D1096" i="6"/>
  <c r="C1096" i="6"/>
  <c r="B1096" i="6"/>
  <c r="A1096" i="6"/>
  <c r="F1095" i="6"/>
  <c r="E1095" i="6"/>
  <c r="D1095" i="6"/>
  <c r="C1095" i="6"/>
  <c r="B1095" i="6"/>
  <c r="A1095" i="6"/>
  <c r="F1094" i="6"/>
  <c r="E1094" i="6"/>
  <c r="D1094" i="6"/>
  <c r="C1094" i="6"/>
  <c r="B1094" i="6"/>
  <c r="A1094" i="6"/>
  <c r="F1093" i="6"/>
  <c r="E1093" i="6"/>
  <c r="D1093" i="6"/>
  <c r="C1093" i="6"/>
  <c r="B1093" i="6"/>
  <c r="A1093" i="6"/>
  <c r="F1092" i="6"/>
  <c r="E1092" i="6"/>
  <c r="D1092" i="6"/>
  <c r="C1092" i="6"/>
  <c r="B1092" i="6"/>
  <c r="A1092" i="6"/>
  <c r="F1091" i="6"/>
  <c r="E1091" i="6"/>
  <c r="D1091" i="6"/>
  <c r="C1091" i="6"/>
  <c r="B1091" i="6"/>
  <c r="A1091" i="6"/>
  <c r="F1090" i="6"/>
  <c r="E1090" i="6"/>
  <c r="D1090" i="6"/>
  <c r="C1090" i="6"/>
  <c r="B1090" i="6"/>
  <c r="A1090" i="6"/>
  <c r="F1089" i="6"/>
  <c r="E1089" i="6"/>
  <c r="D1089" i="6"/>
  <c r="C1089" i="6"/>
  <c r="B1089" i="6"/>
  <c r="A1089" i="6"/>
  <c r="F1088" i="6"/>
  <c r="E1088" i="6"/>
  <c r="D1088" i="6"/>
  <c r="C1088" i="6"/>
  <c r="B1088" i="6"/>
  <c r="A1088" i="6"/>
  <c r="F1087" i="6"/>
  <c r="E1087" i="6"/>
  <c r="D1087" i="6"/>
  <c r="C1087" i="6"/>
  <c r="B1087" i="6"/>
  <c r="A1087" i="6"/>
  <c r="F1086" i="6"/>
  <c r="E1086" i="6"/>
  <c r="D1086" i="6"/>
  <c r="C1086" i="6"/>
  <c r="B1086" i="6"/>
  <c r="A1086" i="6"/>
  <c r="F1085" i="6"/>
  <c r="E1085" i="6"/>
  <c r="D1085" i="6"/>
  <c r="C1085" i="6"/>
  <c r="B1085" i="6"/>
  <c r="A1085" i="6"/>
  <c r="F1084" i="6"/>
  <c r="E1084" i="6"/>
  <c r="D1084" i="6"/>
  <c r="C1084" i="6"/>
  <c r="B1084" i="6"/>
  <c r="A1084" i="6"/>
  <c r="F1083" i="6"/>
  <c r="E1083" i="6"/>
  <c r="D1083" i="6"/>
  <c r="C1083" i="6"/>
  <c r="B1083" i="6"/>
  <c r="A1083" i="6"/>
  <c r="F1082" i="6"/>
  <c r="E1082" i="6"/>
  <c r="D1082" i="6"/>
  <c r="C1082" i="6"/>
  <c r="B1082" i="6"/>
  <c r="A1082" i="6"/>
  <c r="F1081" i="6"/>
  <c r="E1081" i="6"/>
  <c r="D1081" i="6"/>
  <c r="C1081" i="6"/>
  <c r="B1081" i="6"/>
  <c r="A1081" i="6"/>
  <c r="F1080" i="6"/>
  <c r="E1080" i="6"/>
  <c r="D1080" i="6"/>
  <c r="C1080" i="6"/>
  <c r="B1080" i="6"/>
  <c r="A1080" i="6"/>
  <c r="F1079" i="6"/>
  <c r="E1079" i="6"/>
  <c r="D1079" i="6"/>
  <c r="C1079" i="6"/>
  <c r="B1079" i="6"/>
  <c r="A1079" i="6"/>
  <c r="F1078" i="6"/>
  <c r="E1078" i="6"/>
  <c r="D1078" i="6"/>
  <c r="C1078" i="6"/>
  <c r="B1078" i="6"/>
  <c r="A1078" i="6"/>
  <c r="F1077" i="6"/>
  <c r="E1077" i="6"/>
  <c r="D1077" i="6"/>
  <c r="C1077" i="6"/>
  <c r="B1077" i="6"/>
  <c r="A1077" i="6"/>
  <c r="F1076" i="6"/>
  <c r="E1076" i="6"/>
  <c r="D1076" i="6"/>
  <c r="C1076" i="6"/>
  <c r="B1076" i="6"/>
  <c r="A1076" i="6"/>
  <c r="F1075" i="6"/>
  <c r="E1075" i="6"/>
  <c r="D1075" i="6"/>
  <c r="C1075" i="6"/>
  <c r="B1075" i="6"/>
  <c r="A1075" i="6"/>
  <c r="F1074" i="6"/>
  <c r="E1074" i="6"/>
  <c r="D1074" i="6"/>
  <c r="C1074" i="6"/>
  <c r="B1074" i="6"/>
  <c r="A1074" i="6"/>
  <c r="F1073" i="6"/>
  <c r="E1073" i="6"/>
  <c r="D1073" i="6"/>
  <c r="C1073" i="6"/>
  <c r="B1073" i="6"/>
  <c r="A1073" i="6"/>
  <c r="F1072" i="6"/>
  <c r="E1072" i="6"/>
  <c r="D1072" i="6"/>
  <c r="C1072" i="6"/>
  <c r="B1072" i="6"/>
  <c r="A1072" i="6"/>
  <c r="F1071" i="6"/>
  <c r="E1071" i="6"/>
  <c r="D1071" i="6"/>
  <c r="C1071" i="6"/>
  <c r="B1071" i="6"/>
  <c r="A1071" i="6"/>
  <c r="F1070" i="6"/>
  <c r="E1070" i="6"/>
  <c r="D1070" i="6"/>
  <c r="C1070" i="6"/>
  <c r="B1070" i="6"/>
  <c r="A1070" i="6"/>
  <c r="F1069" i="6"/>
  <c r="E1069" i="6"/>
  <c r="D1069" i="6"/>
  <c r="C1069" i="6"/>
  <c r="B1069" i="6"/>
  <c r="A1069" i="6"/>
  <c r="F1068" i="6"/>
  <c r="E1068" i="6"/>
  <c r="D1068" i="6"/>
  <c r="C1068" i="6"/>
  <c r="B1068" i="6"/>
  <c r="A1068" i="6"/>
  <c r="F1067" i="6"/>
  <c r="E1067" i="6"/>
  <c r="D1067" i="6"/>
  <c r="C1067" i="6"/>
  <c r="B1067" i="6"/>
  <c r="A1067" i="6"/>
  <c r="F1066" i="6"/>
  <c r="E1066" i="6"/>
  <c r="D1066" i="6"/>
  <c r="C1066" i="6"/>
  <c r="B1066" i="6"/>
  <c r="A1066" i="6"/>
  <c r="F1065" i="6"/>
  <c r="E1065" i="6"/>
  <c r="D1065" i="6"/>
  <c r="C1065" i="6"/>
  <c r="B1065" i="6"/>
  <c r="A1065" i="6"/>
  <c r="F1064" i="6"/>
  <c r="E1064" i="6"/>
  <c r="D1064" i="6"/>
  <c r="C1064" i="6"/>
  <c r="B1064" i="6"/>
  <c r="A1064" i="6"/>
  <c r="F1063" i="6"/>
  <c r="E1063" i="6"/>
  <c r="D1063" i="6"/>
  <c r="C1063" i="6"/>
  <c r="B1063" i="6"/>
  <c r="A1063" i="6"/>
  <c r="F1062" i="6"/>
  <c r="E1062" i="6"/>
  <c r="D1062" i="6"/>
  <c r="C1062" i="6"/>
  <c r="B1062" i="6"/>
  <c r="A1062" i="6"/>
  <c r="F1061" i="6"/>
  <c r="E1061" i="6"/>
  <c r="D1061" i="6"/>
  <c r="C1061" i="6"/>
  <c r="B1061" i="6"/>
  <c r="A1061" i="6"/>
  <c r="F1060" i="6"/>
  <c r="E1060" i="6"/>
  <c r="D1060" i="6"/>
  <c r="C1060" i="6"/>
  <c r="B1060" i="6"/>
  <c r="A1060" i="6"/>
  <c r="F1059" i="6"/>
  <c r="E1059" i="6"/>
  <c r="D1059" i="6"/>
  <c r="C1059" i="6"/>
  <c r="B1059" i="6"/>
  <c r="A1059" i="6"/>
  <c r="F1058" i="6"/>
  <c r="E1058" i="6"/>
  <c r="D1058" i="6"/>
  <c r="C1058" i="6"/>
  <c r="B1058" i="6"/>
  <c r="A1058" i="6"/>
  <c r="F1057" i="6"/>
  <c r="E1057" i="6"/>
  <c r="D1057" i="6"/>
  <c r="C1057" i="6"/>
  <c r="B1057" i="6"/>
  <c r="A1057" i="6"/>
  <c r="F1056" i="6"/>
  <c r="E1056" i="6"/>
  <c r="D1056" i="6"/>
  <c r="C1056" i="6"/>
  <c r="B1056" i="6"/>
  <c r="A1056" i="6"/>
  <c r="F1055" i="6"/>
  <c r="E1055" i="6"/>
  <c r="D1055" i="6"/>
  <c r="C1055" i="6"/>
  <c r="B1055" i="6"/>
  <c r="A1055" i="6"/>
  <c r="F1054" i="6"/>
  <c r="E1054" i="6"/>
  <c r="D1054" i="6"/>
  <c r="C1054" i="6"/>
  <c r="B1054" i="6"/>
  <c r="A1054" i="6"/>
  <c r="F1053" i="6"/>
  <c r="E1053" i="6"/>
  <c r="D1053" i="6"/>
  <c r="C1053" i="6"/>
  <c r="B1053" i="6"/>
  <c r="A1053" i="6"/>
  <c r="F1052" i="6"/>
  <c r="E1052" i="6"/>
  <c r="D1052" i="6"/>
  <c r="C1052" i="6"/>
  <c r="B1052" i="6"/>
  <c r="A1052" i="6"/>
  <c r="F1051" i="6"/>
  <c r="E1051" i="6"/>
  <c r="D1051" i="6"/>
  <c r="C1051" i="6"/>
  <c r="B1051" i="6"/>
  <c r="A1051" i="6"/>
  <c r="F1050" i="6"/>
  <c r="E1050" i="6"/>
  <c r="D1050" i="6"/>
  <c r="C1050" i="6"/>
  <c r="B1050" i="6"/>
  <c r="A1050" i="6"/>
  <c r="F1049" i="6"/>
  <c r="E1049" i="6"/>
  <c r="D1049" i="6"/>
  <c r="C1049" i="6"/>
  <c r="B1049" i="6"/>
  <c r="A1049" i="6"/>
  <c r="F1048" i="6"/>
  <c r="E1048" i="6"/>
  <c r="D1048" i="6"/>
  <c r="C1048" i="6"/>
  <c r="B1048" i="6"/>
  <c r="A1048" i="6"/>
  <c r="F1047" i="6"/>
  <c r="E1047" i="6"/>
  <c r="D1047" i="6"/>
  <c r="C1047" i="6"/>
  <c r="B1047" i="6"/>
  <c r="A1047" i="6"/>
  <c r="F1046" i="6"/>
  <c r="E1046" i="6"/>
  <c r="D1046" i="6"/>
  <c r="C1046" i="6"/>
  <c r="B1046" i="6"/>
  <c r="A1046" i="6"/>
  <c r="F1045" i="6"/>
  <c r="E1045" i="6"/>
  <c r="D1045" i="6"/>
  <c r="C1045" i="6"/>
  <c r="B1045" i="6"/>
  <c r="A1045" i="6"/>
  <c r="F1044" i="6"/>
  <c r="E1044" i="6"/>
  <c r="D1044" i="6"/>
  <c r="C1044" i="6"/>
  <c r="B1044" i="6"/>
  <c r="A1044" i="6"/>
  <c r="F1043" i="6"/>
  <c r="E1043" i="6"/>
  <c r="D1043" i="6"/>
  <c r="C1043" i="6"/>
  <c r="B1043" i="6"/>
  <c r="A1043" i="6"/>
  <c r="F1042" i="6"/>
  <c r="E1042" i="6"/>
  <c r="D1042" i="6"/>
  <c r="C1042" i="6"/>
  <c r="B1042" i="6"/>
  <c r="A1042" i="6"/>
  <c r="F1041" i="6"/>
  <c r="E1041" i="6"/>
  <c r="D1041" i="6"/>
  <c r="C1041" i="6"/>
  <c r="B1041" i="6"/>
  <c r="A1041" i="6"/>
  <c r="F1040" i="6"/>
  <c r="E1040" i="6"/>
  <c r="D1040" i="6"/>
  <c r="C1040" i="6"/>
  <c r="B1040" i="6"/>
  <c r="A1040" i="6"/>
  <c r="F1039" i="6"/>
  <c r="E1039" i="6"/>
  <c r="D1039" i="6"/>
  <c r="C1039" i="6"/>
  <c r="B1039" i="6"/>
  <c r="A1039" i="6"/>
  <c r="F1038" i="6"/>
  <c r="E1038" i="6"/>
  <c r="D1038" i="6"/>
  <c r="C1038" i="6"/>
  <c r="B1038" i="6"/>
  <c r="A1038" i="6"/>
  <c r="F1037" i="6"/>
  <c r="E1037" i="6"/>
  <c r="D1037" i="6"/>
  <c r="C1037" i="6"/>
  <c r="B1037" i="6"/>
  <c r="A1037" i="6"/>
  <c r="F1036" i="6"/>
  <c r="E1036" i="6"/>
  <c r="D1036" i="6"/>
  <c r="C1036" i="6"/>
  <c r="B1036" i="6"/>
  <c r="A1036" i="6"/>
  <c r="F1035" i="6"/>
  <c r="E1035" i="6"/>
  <c r="D1035" i="6"/>
  <c r="C1035" i="6"/>
  <c r="B1035" i="6"/>
  <c r="A1035" i="6"/>
  <c r="F1034" i="6"/>
  <c r="E1034" i="6"/>
  <c r="D1034" i="6"/>
  <c r="C1034" i="6"/>
  <c r="B1034" i="6"/>
  <c r="A1034" i="6"/>
  <c r="F1033" i="6"/>
  <c r="E1033" i="6"/>
  <c r="D1033" i="6"/>
  <c r="C1033" i="6"/>
  <c r="B1033" i="6"/>
  <c r="A1033" i="6"/>
  <c r="F1032" i="6"/>
  <c r="E1032" i="6"/>
  <c r="D1032" i="6"/>
  <c r="C1032" i="6"/>
  <c r="B1032" i="6"/>
  <c r="A1032" i="6"/>
  <c r="F1031" i="6"/>
  <c r="E1031" i="6"/>
  <c r="D1031" i="6"/>
  <c r="C1031" i="6"/>
  <c r="B1031" i="6"/>
  <c r="A1031" i="6"/>
  <c r="F1030" i="6"/>
  <c r="E1030" i="6"/>
  <c r="D1030" i="6"/>
  <c r="C1030" i="6"/>
  <c r="B1030" i="6"/>
  <c r="A1030" i="6"/>
  <c r="F1029" i="6"/>
  <c r="E1029" i="6"/>
  <c r="D1029" i="6"/>
  <c r="C1029" i="6"/>
  <c r="B1029" i="6"/>
  <c r="A1029" i="6"/>
  <c r="F1028" i="6"/>
  <c r="E1028" i="6"/>
  <c r="D1028" i="6"/>
  <c r="C1028" i="6"/>
  <c r="B1028" i="6"/>
  <c r="A1028" i="6"/>
  <c r="F1027" i="6"/>
  <c r="E1027" i="6"/>
  <c r="D1027" i="6"/>
  <c r="C1027" i="6"/>
  <c r="B1027" i="6"/>
  <c r="A1027" i="6"/>
  <c r="F1026" i="6"/>
  <c r="E1026" i="6"/>
  <c r="D1026" i="6"/>
  <c r="C1026" i="6"/>
  <c r="B1026" i="6"/>
  <c r="A1026" i="6"/>
  <c r="F1025" i="6"/>
  <c r="E1025" i="6"/>
  <c r="D1025" i="6"/>
  <c r="C1025" i="6"/>
  <c r="B1025" i="6"/>
  <c r="A1025" i="6"/>
  <c r="F1024" i="6"/>
  <c r="E1024" i="6"/>
  <c r="D1024" i="6"/>
  <c r="C1024" i="6"/>
  <c r="B1024" i="6"/>
  <c r="A1024" i="6"/>
  <c r="F1023" i="6"/>
  <c r="E1023" i="6"/>
  <c r="D1023" i="6"/>
  <c r="C1023" i="6"/>
  <c r="B1023" i="6"/>
  <c r="A1023" i="6"/>
  <c r="F1022" i="6"/>
  <c r="E1022" i="6"/>
  <c r="D1022" i="6"/>
  <c r="C1022" i="6"/>
  <c r="B1022" i="6"/>
  <c r="A1022" i="6"/>
  <c r="F1021" i="6"/>
  <c r="E1021" i="6"/>
  <c r="D1021" i="6"/>
  <c r="C1021" i="6"/>
  <c r="B1021" i="6"/>
  <c r="A1021" i="6"/>
  <c r="F1020" i="6"/>
  <c r="E1020" i="6"/>
  <c r="D1020" i="6"/>
  <c r="C1020" i="6"/>
  <c r="B1020" i="6"/>
  <c r="A1020" i="6"/>
  <c r="F1019" i="6"/>
  <c r="E1019" i="6"/>
  <c r="D1019" i="6"/>
  <c r="C1019" i="6"/>
  <c r="B1019" i="6"/>
  <c r="A1019" i="6"/>
  <c r="F1018" i="6"/>
  <c r="E1018" i="6"/>
  <c r="D1018" i="6"/>
  <c r="C1018" i="6"/>
  <c r="B1018" i="6"/>
  <c r="A1018" i="6"/>
  <c r="F1017" i="6"/>
  <c r="E1017" i="6"/>
  <c r="D1017" i="6"/>
  <c r="C1017" i="6"/>
  <c r="B1017" i="6"/>
  <c r="A1017" i="6"/>
  <c r="F1016" i="6"/>
  <c r="E1016" i="6"/>
  <c r="D1016" i="6"/>
  <c r="C1016" i="6"/>
  <c r="B1016" i="6"/>
  <c r="A1016" i="6"/>
  <c r="F1015" i="6"/>
  <c r="E1015" i="6"/>
  <c r="D1015" i="6"/>
  <c r="C1015" i="6"/>
  <c r="B1015" i="6"/>
  <c r="A1015" i="6"/>
  <c r="F1014" i="6"/>
  <c r="E1014" i="6"/>
  <c r="D1014" i="6"/>
  <c r="C1014" i="6"/>
  <c r="B1014" i="6"/>
  <c r="A1014" i="6"/>
  <c r="F1013" i="6"/>
  <c r="E1013" i="6"/>
  <c r="D1013" i="6"/>
  <c r="C1013" i="6"/>
  <c r="B1013" i="6"/>
  <c r="A1013" i="6"/>
  <c r="F1012" i="6"/>
  <c r="E1012" i="6"/>
  <c r="D1012" i="6"/>
  <c r="C1012" i="6"/>
  <c r="B1012" i="6"/>
  <c r="A1012" i="6"/>
  <c r="F1011" i="6"/>
  <c r="E1011" i="6"/>
  <c r="D1011" i="6"/>
  <c r="C1011" i="6"/>
  <c r="B1011" i="6"/>
  <c r="A1011" i="6"/>
  <c r="F1010" i="6"/>
  <c r="E1010" i="6"/>
  <c r="D1010" i="6"/>
  <c r="C1010" i="6"/>
  <c r="B1010" i="6"/>
  <c r="A1010" i="6"/>
  <c r="F1009" i="6"/>
  <c r="E1009" i="6"/>
  <c r="D1009" i="6"/>
  <c r="C1009" i="6"/>
  <c r="B1009" i="6"/>
  <c r="A1009" i="6"/>
  <c r="F1008" i="6"/>
  <c r="E1008" i="6"/>
  <c r="D1008" i="6"/>
  <c r="C1008" i="6"/>
  <c r="B1008" i="6"/>
  <c r="A1008" i="6"/>
  <c r="F1007" i="6"/>
  <c r="E1007" i="6"/>
  <c r="D1007" i="6"/>
  <c r="C1007" i="6"/>
  <c r="B1007" i="6"/>
  <c r="A1007" i="6"/>
  <c r="F1006" i="6"/>
  <c r="E1006" i="6"/>
  <c r="D1006" i="6"/>
  <c r="C1006" i="6"/>
  <c r="B1006" i="6"/>
  <c r="A1006" i="6"/>
  <c r="F1005" i="6"/>
  <c r="E1005" i="6"/>
  <c r="D1005" i="6"/>
  <c r="C1005" i="6"/>
  <c r="B1005" i="6"/>
  <c r="A1005" i="6"/>
  <c r="F1004" i="6"/>
  <c r="E1004" i="6"/>
  <c r="D1004" i="6"/>
  <c r="C1004" i="6"/>
  <c r="B1004" i="6"/>
  <c r="A1004" i="6"/>
  <c r="F1003" i="6"/>
  <c r="E1003" i="6"/>
  <c r="D1003" i="6"/>
  <c r="C1003" i="6"/>
  <c r="B1003" i="6"/>
  <c r="A1003" i="6"/>
  <c r="F1002" i="6"/>
  <c r="E1002" i="6"/>
  <c r="D1002" i="6"/>
  <c r="C1002" i="6"/>
  <c r="B1002" i="6"/>
  <c r="A1002" i="6"/>
  <c r="F1001" i="6"/>
  <c r="E1001" i="6"/>
  <c r="D1001" i="6"/>
  <c r="C1001" i="6"/>
  <c r="B1001" i="6"/>
  <c r="A1001" i="6"/>
  <c r="F1000" i="6"/>
  <c r="E1000" i="6"/>
  <c r="D1000" i="6"/>
  <c r="C1000" i="6"/>
  <c r="B1000" i="6"/>
  <c r="A1000" i="6"/>
  <c r="F999" i="6"/>
  <c r="E999" i="6"/>
  <c r="D999" i="6"/>
  <c r="C999" i="6"/>
  <c r="B999" i="6"/>
  <c r="A999" i="6"/>
  <c r="F998" i="6"/>
  <c r="E998" i="6"/>
  <c r="D998" i="6"/>
  <c r="C998" i="6"/>
  <c r="B998" i="6"/>
  <c r="A998" i="6"/>
  <c r="F997" i="6"/>
  <c r="E997" i="6"/>
  <c r="D997" i="6"/>
  <c r="C997" i="6"/>
  <c r="B997" i="6"/>
  <c r="A997" i="6"/>
  <c r="F996" i="6"/>
  <c r="E996" i="6"/>
  <c r="D996" i="6"/>
  <c r="C996" i="6"/>
  <c r="B996" i="6"/>
  <c r="A996" i="6"/>
  <c r="F995" i="6"/>
  <c r="E995" i="6"/>
  <c r="D995" i="6"/>
  <c r="C995" i="6"/>
  <c r="B995" i="6"/>
  <c r="A995" i="6"/>
  <c r="F994" i="6"/>
  <c r="E994" i="6"/>
  <c r="D994" i="6"/>
  <c r="C994" i="6"/>
  <c r="B994" i="6"/>
  <c r="A994" i="6"/>
  <c r="F993" i="6"/>
  <c r="E993" i="6"/>
  <c r="D993" i="6"/>
  <c r="C993" i="6"/>
  <c r="B993" i="6"/>
  <c r="A993" i="6"/>
  <c r="F992" i="6"/>
  <c r="E992" i="6"/>
  <c r="D992" i="6"/>
  <c r="C992" i="6"/>
  <c r="B992" i="6"/>
  <c r="A992" i="6"/>
  <c r="F991" i="6"/>
  <c r="E991" i="6"/>
  <c r="D991" i="6"/>
  <c r="C991" i="6"/>
  <c r="B991" i="6"/>
  <c r="A991" i="6"/>
  <c r="F990" i="6"/>
  <c r="E990" i="6"/>
  <c r="D990" i="6"/>
  <c r="C990" i="6"/>
  <c r="B990" i="6"/>
  <c r="A990" i="6"/>
  <c r="F989" i="6"/>
  <c r="E989" i="6"/>
  <c r="D989" i="6"/>
  <c r="C989" i="6"/>
  <c r="B989" i="6"/>
  <c r="A989" i="6"/>
  <c r="F988" i="6"/>
  <c r="E988" i="6"/>
  <c r="D988" i="6"/>
  <c r="C988" i="6"/>
  <c r="B988" i="6"/>
  <c r="A988" i="6"/>
  <c r="F987" i="6"/>
  <c r="E987" i="6"/>
  <c r="D987" i="6"/>
  <c r="C987" i="6"/>
  <c r="B987" i="6"/>
  <c r="A987" i="6"/>
  <c r="F986" i="6"/>
  <c r="E986" i="6"/>
  <c r="D986" i="6"/>
  <c r="C986" i="6"/>
  <c r="B986" i="6"/>
  <c r="A986" i="6"/>
  <c r="F985" i="6"/>
  <c r="E985" i="6"/>
  <c r="D985" i="6"/>
  <c r="C985" i="6"/>
  <c r="B985" i="6"/>
  <c r="A985" i="6"/>
  <c r="F984" i="6"/>
  <c r="E984" i="6"/>
  <c r="D984" i="6"/>
  <c r="C984" i="6"/>
  <c r="B984" i="6"/>
  <c r="A984" i="6"/>
  <c r="F983" i="6"/>
  <c r="E983" i="6"/>
  <c r="D983" i="6"/>
  <c r="C983" i="6"/>
  <c r="B983" i="6"/>
  <c r="A983" i="6"/>
  <c r="F982" i="6"/>
  <c r="E982" i="6"/>
  <c r="D982" i="6"/>
  <c r="C982" i="6"/>
  <c r="B982" i="6"/>
  <c r="A982" i="6"/>
  <c r="F981" i="6"/>
  <c r="E981" i="6"/>
  <c r="D981" i="6"/>
  <c r="C981" i="6"/>
  <c r="B981" i="6"/>
  <c r="A981" i="6"/>
  <c r="F980" i="6"/>
  <c r="E980" i="6"/>
  <c r="D980" i="6"/>
  <c r="C980" i="6"/>
  <c r="B980" i="6"/>
  <c r="A980" i="6"/>
  <c r="F979" i="6"/>
  <c r="E979" i="6"/>
  <c r="D979" i="6"/>
  <c r="C979" i="6"/>
  <c r="B979" i="6"/>
  <c r="A979" i="6"/>
  <c r="F978" i="6"/>
  <c r="E978" i="6"/>
  <c r="D978" i="6"/>
  <c r="C978" i="6"/>
  <c r="B978" i="6"/>
  <c r="A978" i="6"/>
  <c r="F977" i="6"/>
  <c r="E977" i="6"/>
  <c r="D977" i="6"/>
  <c r="C977" i="6"/>
  <c r="B977" i="6"/>
  <c r="A977" i="6"/>
  <c r="F976" i="6"/>
  <c r="E976" i="6"/>
  <c r="D976" i="6"/>
  <c r="C976" i="6"/>
  <c r="B976" i="6"/>
  <c r="A976" i="6"/>
  <c r="F975" i="6"/>
  <c r="E975" i="6"/>
  <c r="D975" i="6"/>
  <c r="C975" i="6"/>
  <c r="B975" i="6"/>
  <c r="A975" i="6"/>
  <c r="F974" i="6"/>
  <c r="E974" i="6"/>
  <c r="D974" i="6"/>
  <c r="C974" i="6"/>
  <c r="B974" i="6"/>
  <c r="A974" i="6"/>
  <c r="F973" i="6"/>
  <c r="E973" i="6"/>
  <c r="D973" i="6"/>
  <c r="C973" i="6"/>
  <c r="B973" i="6"/>
  <c r="A973" i="6"/>
  <c r="F972" i="6"/>
  <c r="E972" i="6"/>
  <c r="D972" i="6"/>
  <c r="C972" i="6"/>
  <c r="B972" i="6"/>
  <c r="A972" i="6"/>
  <c r="F971" i="6"/>
  <c r="E971" i="6"/>
  <c r="D971" i="6"/>
  <c r="C971" i="6"/>
  <c r="B971" i="6"/>
  <c r="A971" i="6"/>
  <c r="F970" i="6"/>
  <c r="E970" i="6"/>
  <c r="D970" i="6"/>
  <c r="C970" i="6"/>
  <c r="B970" i="6"/>
  <c r="A970" i="6"/>
  <c r="F969" i="6"/>
  <c r="E969" i="6"/>
  <c r="D969" i="6"/>
  <c r="C969" i="6"/>
  <c r="B969" i="6"/>
  <c r="A969" i="6"/>
  <c r="F968" i="6"/>
  <c r="E968" i="6"/>
  <c r="D968" i="6"/>
  <c r="C968" i="6"/>
  <c r="B968" i="6"/>
  <c r="A968" i="6"/>
  <c r="F967" i="6"/>
  <c r="E967" i="6"/>
  <c r="D967" i="6"/>
  <c r="C967" i="6"/>
  <c r="B967" i="6"/>
  <c r="A967" i="6"/>
  <c r="F966" i="6"/>
  <c r="E966" i="6"/>
  <c r="D966" i="6"/>
  <c r="C966" i="6"/>
  <c r="B966" i="6"/>
  <c r="A966" i="6"/>
  <c r="F965" i="6"/>
  <c r="E965" i="6"/>
  <c r="D965" i="6"/>
  <c r="C965" i="6"/>
  <c r="B965" i="6"/>
  <c r="A965" i="6"/>
  <c r="F964" i="6"/>
  <c r="E964" i="6"/>
  <c r="D964" i="6"/>
  <c r="C964" i="6"/>
  <c r="B964" i="6"/>
  <c r="A964" i="6"/>
  <c r="F963" i="6"/>
  <c r="E963" i="6"/>
  <c r="D963" i="6"/>
  <c r="C963" i="6"/>
  <c r="B963" i="6"/>
  <c r="A963" i="6"/>
  <c r="F962" i="6"/>
  <c r="E962" i="6"/>
  <c r="D962" i="6"/>
  <c r="C962" i="6"/>
  <c r="B962" i="6"/>
  <c r="A962" i="6"/>
  <c r="F961" i="6"/>
  <c r="E961" i="6"/>
  <c r="D961" i="6"/>
  <c r="C961" i="6"/>
  <c r="B961" i="6"/>
  <c r="A961" i="6"/>
  <c r="F960" i="6"/>
  <c r="E960" i="6"/>
  <c r="D960" i="6"/>
  <c r="C960" i="6"/>
  <c r="B960" i="6"/>
  <c r="A960" i="6"/>
  <c r="F959" i="6"/>
  <c r="E959" i="6"/>
  <c r="D959" i="6"/>
  <c r="C959" i="6"/>
  <c r="B959" i="6"/>
  <c r="A959" i="6"/>
  <c r="F958" i="6"/>
  <c r="E958" i="6"/>
  <c r="D958" i="6"/>
  <c r="C958" i="6"/>
  <c r="B958" i="6"/>
  <c r="A958" i="6"/>
  <c r="F957" i="6"/>
  <c r="E957" i="6"/>
  <c r="D957" i="6"/>
  <c r="C957" i="6"/>
  <c r="B957" i="6"/>
  <c r="A957" i="6"/>
  <c r="F956" i="6"/>
  <c r="E956" i="6"/>
  <c r="D956" i="6"/>
  <c r="C956" i="6"/>
  <c r="B956" i="6"/>
  <c r="A956" i="6"/>
  <c r="F955" i="6"/>
  <c r="E955" i="6"/>
  <c r="D955" i="6"/>
  <c r="C955" i="6"/>
  <c r="B955" i="6"/>
  <c r="A955" i="6"/>
  <c r="F954" i="6"/>
  <c r="E954" i="6"/>
  <c r="D954" i="6"/>
  <c r="C954" i="6"/>
  <c r="B954" i="6"/>
  <c r="A954" i="6"/>
  <c r="F953" i="6"/>
  <c r="E953" i="6"/>
  <c r="D953" i="6"/>
  <c r="C953" i="6"/>
  <c r="B953" i="6"/>
  <c r="A953" i="6"/>
  <c r="F952" i="6"/>
  <c r="E952" i="6"/>
  <c r="D952" i="6"/>
  <c r="C952" i="6"/>
  <c r="B952" i="6"/>
  <c r="A952" i="6"/>
  <c r="F951" i="6"/>
  <c r="E951" i="6"/>
  <c r="D951" i="6"/>
  <c r="C951" i="6"/>
  <c r="B951" i="6"/>
  <c r="A951" i="6"/>
  <c r="F950" i="6"/>
  <c r="E950" i="6"/>
  <c r="D950" i="6"/>
  <c r="C950" i="6"/>
  <c r="B950" i="6"/>
  <c r="A950" i="6"/>
  <c r="F949" i="6"/>
  <c r="E949" i="6"/>
  <c r="D949" i="6"/>
  <c r="C949" i="6"/>
  <c r="B949" i="6"/>
  <c r="A949" i="6"/>
  <c r="F948" i="6"/>
  <c r="E948" i="6"/>
  <c r="D948" i="6"/>
  <c r="C948" i="6"/>
  <c r="B948" i="6"/>
  <c r="A948" i="6"/>
  <c r="F947" i="6"/>
  <c r="E947" i="6"/>
  <c r="D947" i="6"/>
  <c r="C947" i="6"/>
  <c r="B947" i="6"/>
  <c r="A947" i="6"/>
  <c r="F946" i="6"/>
  <c r="E946" i="6"/>
  <c r="D946" i="6"/>
  <c r="C946" i="6"/>
  <c r="B946" i="6"/>
  <c r="A946" i="6"/>
  <c r="F945" i="6"/>
  <c r="E945" i="6"/>
  <c r="D945" i="6"/>
  <c r="C945" i="6"/>
  <c r="B945" i="6"/>
  <c r="A945" i="6"/>
  <c r="F944" i="6"/>
  <c r="E944" i="6"/>
  <c r="D944" i="6"/>
  <c r="C944" i="6"/>
  <c r="B944" i="6"/>
  <c r="A944" i="6"/>
  <c r="F943" i="6"/>
  <c r="E943" i="6"/>
  <c r="D943" i="6"/>
  <c r="C943" i="6"/>
  <c r="B943" i="6"/>
  <c r="A943" i="6"/>
  <c r="F942" i="6"/>
  <c r="E942" i="6"/>
  <c r="D942" i="6"/>
  <c r="C942" i="6"/>
  <c r="B942" i="6"/>
  <c r="A942" i="6"/>
  <c r="F941" i="6"/>
  <c r="E941" i="6"/>
  <c r="D941" i="6"/>
  <c r="C941" i="6"/>
  <c r="B941" i="6"/>
  <c r="A941" i="6"/>
  <c r="F940" i="6"/>
  <c r="E940" i="6"/>
  <c r="D940" i="6"/>
  <c r="C940" i="6"/>
  <c r="B940" i="6"/>
  <c r="A940" i="6"/>
  <c r="F939" i="6"/>
  <c r="E939" i="6"/>
  <c r="D939" i="6"/>
  <c r="C939" i="6"/>
  <c r="B939" i="6"/>
  <c r="A939" i="6"/>
  <c r="F938" i="6"/>
  <c r="E938" i="6"/>
  <c r="D938" i="6"/>
  <c r="C938" i="6"/>
  <c r="B938" i="6"/>
  <c r="A938" i="6"/>
  <c r="F937" i="6"/>
  <c r="E937" i="6"/>
  <c r="D937" i="6"/>
  <c r="C937" i="6"/>
  <c r="B937" i="6"/>
  <c r="A937" i="6"/>
  <c r="F936" i="6"/>
  <c r="E936" i="6"/>
  <c r="D936" i="6"/>
  <c r="C936" i="6"/>
  <c r="B936" i="6"/>
  <c r="A936" i="6"/>
  <c r="F935" i="6"/>
  <c r="E935" i="6"/>
  <c r="D935" i="6"/>
  <c r="C935" i="6"/>
  <c r="B935" i="6"/>
  <c r="A935" i="6"/>
  <c r="F934" i="6"/>
  <c r="E934" i="6"/>
  <c r="D934" i="6"/>
  <c r="C934" i="6"/>
  <c r="B934" i="6"/>
  <c r="A934" i="6"/>
  <c r="F933" i="6"/>
  <c r="E933" i="6"/>
  <c r="D933" i="6"/>
  <c r="C933" i="6"/>
  <c r="B933" i="6"/>
  <c r="A933" i="6"/>
  <c r="F932" i="6"/>
  <c r="E932" i="6"/>
  <c r="D932" i="6"/>
  <c r="C932" i="6"/>
  <c r="B932" i="6"/>
  <c r="A932" i="6"/>
  <c r="F931" i="6"/>
  <c r="E931" i="6"/>
  <c r="D931" i="6"/>
  <c r="C931" i="6"/>
  <c r="B931" i="6"/>
  <c r="A931" i="6"/>
  <c r="F930" i="6"/>
  <c r="E930" i="6"/>
  <c r="D930" i="6"/>
  <c r="C930" i="6"/>
  <c r="B930" i="6"/>
  <c r="A930" i="6"/>
  <c r="F929" i="6"/>
  <c r="E929" i="6"/>
  <c r="D929" i="6"/>
  <c r="C929" i="6"/>
  <c r="B929" i="6"/>
  <c r="A929" i="6"/>
  <c r="F928" i="6"/>
  <c r="E928" i="6"/>
  <c r="D928" i="6"/>
  <c r="C928" i="6"/>
  <c r="B928" i="6"/>
  <c r="A928" i="6"/>
  <c r="F927" i="6"/>
  <c r="E927" i="6"/>
  <c r="D927" i="6"/>
  <c r="C927" i="6"/>
  <c r="B927" i="6"/>
  <c r="A927" i="6"/>
  <c r="F926" i="6"/>
  <c r="E926" i="6"/>
  <c r="D926" i="6"/>
  <c r="C926" i="6"/>
  <c r="B926" i="6"/>
  <c r="A926" i="6"/>
  <c r="F925" i="6"/>
  <c r="E925" i="6"/>
  <c r="D925" i="6"/>
  <c r="C925" i="6"/>
  <c r="B925" i="6"/>
  <c r="A925" i="6"/>
  <c r="F924" i="6"/>
  <c r="E924" i="6"/>
  <c r="D924" i="6"/>
  <c r="C924" i="6"/>
  <c r="B924" i="6"/>
  <c r="A924" i="6"/>
  <c r="F923" i="6"/>
  <c r="E923" i="6"/>
  <c r="D923" i="6"/>
  <c r="C923" i="6"/>
  <c r="B923" i="6"/>
  <c r="A923" i="6"/>
  <c r="F922" i="6"/>
  <c r="E922" i="6"/>
  <c r="D922" i="6"/>
  <c r="C922" i="6"/>
  <c r="B922" i="6"/>
  <c r="A922" i="6"/>
  <c r="F921" i="6"/>
  <c r="E921" i="6"/>
  <c r="D921" i="6"/>
  <c r="C921" i="6"/>
  <c r="B921" i="6"/>
  <c r="A921" i="6"/>
  <c r="F920" i="6"/>
  <c r="E920" i="6"/>
  <c r="D920" i="6"/>
  <c r="C920" i="6"/>
  <c r="B920" i="6"/>
  <c r="A920" i="6"/>
  <c r="F919" i="6"/>
  <c r="E919" i="6"/>
  <c r="D919" i="6"/>
  <c r="C919" i="6"/>
  <c r="B919" i="6"/>
  <c r="A919" i="6"/>
  <c r="F918" i="6"/>
  <c r="E918" i="6"/>
  <c r="D918" i="6"/>
  <c r="C918" i="6"/>
  <c r="B918" i="6"/>
  <c r="A918" i="6"/>
  <c r="F917" i="6"/>
  <c r="E917" i="6"/>
  <c r="D917" i="6"/>
  <c r="C917" i="6"/>
  <c r="B917" i="6"/>
  <c r="A917" i="6"/>
  <c r="F916" i="6"/>
  <c r="E916" i="6"/>
  <c r="D916" i="6"/>
  <c r="C916" i="6"/>
  <c r="B916" i="6"/>
  <c r="A916" i="6"/>
  <c r="F915" i="6"/>
  <c r="E915" i="6"/>
  <c r="D915" i="6"/>
  <c r="C915" i="6"/>
  <c r="B915" i="6"/>
  <c r="A915" i="6"/>
  <c r="F914" i="6"/>
  <c r="E914" i="6"/>
  <c r="D914" i="6"/>
  <c r="C914" i="6"/>
  <c r="B914" i="6"/>
  <c r="A914" i="6"/>
  <c r="F913" i="6"/>
  <c r="E913" i="6"/>
  <c r="D913" i="6"/>
  <c r="C913" i="6"/>
  <c r="B913" i="6"/>
  <c r="A913" i="6"/>
  <c r="F912" i="6"/>
  <c r="E912" i="6"/>
  <c r="D912" i="6"/>
  <c r="C912" i="6"/>
  <c r="B912" i="6"/>
  <c r="A912" i="6"/>
  <c r="F911" i="6"/>
  <c r="E911" i="6"/>
  <c r="D911" i="6"/>
  <c r="C911" i="6"/>
  <c r="B911" i="6"/>
  <c r="A911" i="6"/>
  <c r="F910" i="6"/>
  <c r="E910" i="6"/>
  <c r="D910" i="6"/>
  <c r="C910" i="6"/>
  <c r="B910" i="6"/>
  <c r="A910" i="6"/>
  <c r="F909" i="6"/>
  <c r="E909" i="6"/>
  <c r="D909" i="6"/>
  <c r="C909" i="6"/>
  <c r="B909" i="6"/>
  <c r="A909" i="6"/>
  <c r="F908" i="6"/>
  <c r="E908" i="6"/>
  <c r="D908" i="6"/>
  <c r="C908" i="6"/>
  <c r="B908" i="6"/>
  <c r="A908" i="6"/>
  <c r="F907" i="6"/>
  <c r="E907" i="6"/>
  <c r="D907" i="6"/>
  <c r="C907" i="6"/>
  <c r="B907" i="6"/>
  <c r="A907" i="6"/>
  <c r="F906" i="6"/>
  <c r="E906" i="6"/>
  <c r="D906" i="6"/>
  <c r="C906" i="6"/>
  <c r="B906" i="6"/>
  <c r="A906" i="6"/>
  <c r="F905" i="6"/>
  <c r="E905" i="6"/>
  <c r="D905" i="6"/>
  <c r="C905" i="6"/>
  <c r="B905" i="6"/>
  <c r="A905" i="6"/>
  <c r="F904" i="6"/>
  <c r="E904" i="6"/>
  <c r="D904" i="6"/>
  <c r="C904" i="6"/>
  <c r="B904" i="6"/>
  <c r="A904" i="6"/>
  <c r="F903" i="6"/>
  <c r="E903" i="6"/>
  <c r="D903" i="6"/>
  <c r="C903" i="6"/>
  <c r="B903" i="6"/>
  <c r="A903" i="6"/>
  <c r="F902" i="6"/>
  <c r="E902" i="6"/>
  <c r="D902" i="6"/>
  <c r="C902" i="6"/>
  <c r="B902" i="6"/>
  <c r="A902" i="6"/>
  <c r="F901" i="6"/>
  <c r="E901" i="6"/>
  <c r="D901" i="6"/>
  <c r="C901" i="6"/>
  <c r="B901" i="6"/>
  <c r="A901" i="6"/>
  <c r="F900" i="6"/>
  <c r="E900" i="6"/>
  <c r="D900" i="6"/>
  <c r="C900" i="6"/>
  <c r="B900" i="6"/>
  <c r="A900" i="6"/>
  <c r="F899" i="6"/>
  <c r="E899" i="6"/>
  <c r="D899" i="6"/>
  <c r="C899" i="6"/>
  <c r="B899" i="6"/>
  <c r="A899" i="6"/>
  <c r="F898" i="6"/>
  <c r="E898" i="6"/>
  <c r="D898" i="6"/>
  <c r="C898" i="6"/>
  <c r="B898" i="6"/>
  <c r="A898" i="6"/>
  <c r="F897" i="6"/>
  <c r="E897" i="6"/>
  <c r="D897" i="6"/>
  <c r="C897" i="6"/>
  <c r="B897" i="6"/>
  <c r="A897" i="6"/>
  <c r="F896" i="6"/>
  <c r="E896" i="6"/>
  <c r="D896" i="6"/>
  <c r="C896" i="6"/>
  <c r="B896" i="6"/>
  <c r="A896" i="6"/>
  <c r="F895" i="6"/>
  <c r="E895" i="6"/>
  <c r="D895" i="6"/>
  <c r="C895" i="6"/>
  <c r="B895" i="6"/>
  <c r="A895" i="6"/>
  <c r="F894" i="6"/>
  <c r="E894" i="6"/>
  <c r="D894" i="6"/>
  <c r="C894" i="6"/>
  <c r="B894" i="6"/>
  <c r="A894" i="6"/>
  <c r="F893" i="6"/>
  <c r="E893" i="6"/>
  <c r="D893" i="6"/>
  <c r="C893" i="6"/>
  <c r="B893" i="6"/>
  <c r="A893" i="6"/>
  <c r="F892" i="6"/>
  <c r="E892" i="6"/>
  <c r="D892" i="6"/>
  <c r="C892" i="6"/>
  <c r="B892" i="6"/>
  <c r="A892" i="6"/>
  <c r="F891" i="6"/>
  <c r="E891" i="6"/>
  <c r="D891" i="6"/>
  <c r="C891" i="6"/>
  <c r="B891" i="6"/>
  <c r="A891" i="6"/>
  <c r="F890" i="6"/>
  <c r="E890" i="6"/>
  <c r="D890" i="6"/>
  <c r="C890" i="6"/>
  <c r="B890" i="6"/>
  <c r="A890" i="6"/>
  <c r="F889" i="6"/>
  <c r="E889" i="6"/>
  <c r="D889" i="6"/>
  <c r="C889" i="6"/>
  <c r="B889" i="6"/>
  <c r="A889" i="6"/>
  <c r="F888" i="6"/>
  <c r="E888" i="6"/>
  <c r="D888" i="6"/>
  <c r="C888" i="6"/>
  <c r="B888" i="6"/>
  <c r="A888" i="6"/>
  <c r="F887" i="6"/>
  <c r="E887" i="6"/>
  <c r="D887" i="6"/>
  <c r="C887" i="6"/>
  <c r="B887" i="6"/>
  <c r="A887" i="6"/>
  <c r="F886" i="6"/>
  <c r="E886" i="6"/>
  <c r="D886" i="6"/>
  <c r="C886" i="6"/>
  <c r="B886" i="6"/>
  <c r="A886" i="6"/>
  <c r="F885" i="6"/>
  <c r="E885" i="6"/>
  <c r="D885" i="6"/>
  <c r="C885" i="6"/>
  <c r="B885" i="6"/>
  <c r="A885" i="6"/>
  <c r="F884" i="6"/>
  <c r="E884" i="6"/>
  <c r="D884" i="6"/>
  <c r="C884" i="6"/>
  <c r="B884" i="6"/>
  <c r="A884" i="6"/>
  <c r="F883" i="6"/>
  <c r="E883" i="6"/>
  <c r="D883" i="6"/>
  <c r="C883" i="6"/>
  <c r="B883" i="6"/>
  <c r="A883" i="6"/>
  <c r="F882" i="6"/>
  <c r="E882" i="6"/>
  <c r="D882" i="6"/>
  <c r="C882" i="6"/>
  <c r="B882" i="6"/>
  <c r="A882" i="6"/>
  <c r="F881" i="6"/>
  <c r="E881" i="6"/>
  <c r="D881" i="6"/>
  <c r="C881" i="6"/>
  <c r="B881" i="6"/>
  <c r="A881" i="6"/>
  <c r="F880" i="6"/>
  <c r="E880" i="6"/>
  <c r="D880" i="6"/>
  <c r="C880" i="6"/>
  <c r="B880" i="6"/>
  <c r="A880" i="6"/>
  <c r="F879" i="6"/>
  <c r="E879" i="6"/>
  <c r="D879" i="6"/>
  <c r="C879" i="6"/>
  <c r="B879" i="6"/>
  <c r="A879" i="6"/>
  <c r="F878" i="6"/>
  <c r="E878" i="6"/>
  <c r="D878" i="6"/>
  <c r="C878" i="6"/>
  <c r="B878" i="6"/>
  <c r="A878" i="6"/>
  <c r="F877" i="6"/>
  <c r="E877" i="6"/>
  <c r="D877" i="6"/>
  <c r="C877" i="6"/>
  <c r="B877" i="6"/>
  <c r="A877" i="6"/>
  <c r="F876" i="6"/>
  <c r="E876" i="6"/>
  <c r="D876" i="6"/>
  <c r="C876" i="6"/>
  <c r="B876" i="6"/>
  <c r="A876" i="6"/>
  <c r="F875" i="6"/>
  <c r="E875" i="6"/>
  <c r="D875" i="6"/>
  <c r="C875" i="6"/>
  <c r="B875" i="6"/>
  <c r="A875" i="6"/>
  <c r="F874" i="6"/>
  <c r="E874" i="6"/>
  <c r="D874" i="6"/>
  <c r="C874" i="6"/>
  <c r="B874" i="6"/>
  <c r="A874" i="6"/>
  <c r="F873" i="6"/>
  <c r="E873" i="6"/>
  <c r="D873" i="6"/>
  <c r="C873" i="6"/>
  <c r="B873" i="6"/>
  <c r="A873" i="6"/>
  <c r="F872" i="6"/>
  <c r="E872" i="6"/>
  <c r="D872" i="6"/>
  <c r="C872" i="6"/>
  <c r="B872" i="6"/>
  <c r="A872" i="6"/>
  <c r="F871" i="6"/>
  <c r="E871" i="6"/>
  <c r="D871" i="6"/>
  <c r="C871" i="6"/>
  <c r="B871" i="6"/>
  <c r="A871" i="6"/>
  <c r="F870" i="6"/>
  <c r="E870" i="6"/>
  <c r="D870" i="6"/>
  <c r="C870" i="6"/>
  <c r="B870" i="6"/>
  <c r="A870" i="6"/>
  <c r="F869" i="6"/>
  <c r="E869" i="6"/>
  <c r="D869" i="6"/>
  <c r="C869" i="6"/>
  <c r="B869" i="6"/>
  <c r="A869" i="6"/>
  <c r="F868" i="6"/>
  <c r="E868" i="6"/>
  <c r="D868" i="6"/>
  <c r="C868" i="6"/>
  <c r="B868" i="6"/>
  <c r="A868" i="6"/>
  <c r="F867" i="6"/>
  <c r="E867" i="6"/>
  <c r="D867" i="6"/>
  <c r="C867" i="6"/>
  <c r="B867" i="6"/>
  <c r="A867" i="6"/>
  <c r="F866" i="6"/>
  <c r="E866" i="6"/>
  <c r="D866" i="6"/>
  <c r="C866" i="6"/>
  <c r="B866" i="6"/>
  <c r="A866" i="6"/>
  <c r="F865" i="6"/>
  <c r="E865" i="6"/>
  <c r="D865" i="6"/>
  <c r="C865" i="6"/>
  <c r="B865" i="6"/>
  <c r="A865" i="6"/>
  <c r="F864" i="6"/>
  <c r="E864" i="6"/>
  <c r="D864" i="6"/>
  <c r="C864" i="6"/>
  <c r="B864" i="6"/>
  <c r="A864" i="6"/>
  <c r="F863" i="6"/>
  <c r="E863" i="6"/>
  <c r="D863" i="6"/>
  <c r="C863" i="6"/>
  <c r="B863" i="6"/>
  <c r="A863" i="6"/>
  <c r="F862" i="6"/>
  <c r="E862" i="6"/>
  <c r="D862" i="6"/>
  <c r="C862" i="6"/>
  <c r="B862" i="6"/>
  <c r="A862" i="6"/>
  <c r="F861" i="6"/>
  <c r="E861" i="6"/>
  <c r="D861" i="6"/>
  <c r="C861" i="6"/>
  <c r="B861" i="6"/>
  <c r="A861" i="6"/>
  <c r="F860" i="6"/>
  <c r="E860" i="6"/>
  <c r="D860" i="6"/>
  <c r="C860" i="6"/>
  <c r="B860" i="6"/>
  <c r="A860" i="6"/>
  <c r="F859" i="6"/>
  <c r="E859" i="6"/>
  <c r="D859" i="6"/>
  <c r="C859" i="6"/>
  <c r="B859" i="6"/>
  <c r="A859" i="6"/>
  <c r="F858" i="6"/>
  <c r="E858" i="6"/>
  <c r="D858" i="6"/>
  <c r="C858" i="6"/>
  <c r="B858" i="6"/>
  <c r="A858" i="6"/>
  <c r="F857" i="6"/>
  <c r="E857" i="6"/>
  <c r="D857" i="6"/>
  <c r="C857" i="6"/>
  <c r="B857" i="6"/>
  <c r="A857" i="6"/>
  <c r="F856" i="6"/>
  <c r="E856" i="6"/>
  <c r="D856" i="6"/>
  <c r="C856" i="6"/>
  <c r="B856" i="6"/>
  <c r="A856" i="6"/>
  <c r="F855" i="6"/>
  <c r="E855" i="6"/>
  <c r="D855" i="6"/>
  <c r="C855" i="6"/>
  <c r="B855" i="6"/>
  <c r="A855" i="6"/>
  <c r="F854" i="6"/>
  <c r="E854" i="6"/>
  <c r="D854" i="6"/>
  <c r="C854" i="6"/>
  <c r="B854" i="6"/>
  <c r="A854" i="6"/>
  <c r="F853" i="6"/>
  <c r="E853" i="6"/>
  <c r="D853" i="6"/>
  <c r="C853" i="6"/>
  <c r="B853" i="6"/>
  <c r="A853" i="6"/>
  <c r="F852" i="6"/>
  <c r="E852" i="6"/>
  <c r="D852" i="6"/>
  <c r="C852" i="6"/>
  <c r="B852" i="6"/>
  <c r="A852" i="6"/>
  <c r="F851" i="6"/>
  <c r="E851" i="6"/>
  <c r="D851" i="6"/>
  <c r="C851" i="6"/>
  <c r="B851" i="6"/>
  <c r="A851" i="6"/>
  <c r="F850" i="6"/>
  <c r="E850" i="6"/>
  <c r="D850" i="6"/>
  <c r="C850" i="6"/>
  <c r="B850" i="6"/>
  <c r="A850" i="6"/>
  <c r="F849" i="6"/>
  <c r="E849" i="6"/>
  <c r="D849" i="6"/>
  <c r="C849" i="6"/>
  <c r="B849" i="6"/>
  <c r="A849" i="6"/>
  <c r="F848" i="6"/>
  <c r="E848" i="6"/>
  <c r="D848" i="6"/>
  <c r="C848" i="6"/>
  <c r="B848" i="6"/>
  <c r="A848" i="6"/>
  <c r="F847" i="6"/>
  <c r="E847" i="6"/>
  <c r="D847" i="6"/>
  <c r="C847" i="6"/>
  <c r="B847" i="6"/>
  <c r="A847" i="6"/>
  <c r="F846" i="6"/>
  <c r="E846" i="6"/>
  <c r="D846" i="6"/>
  <c r="C846" i="6"/>
  <c r="B846" i="6"/>
  <c r="A846" i="6"/>
  <c r="F845" i="6"/>
  <c r="E845" i="6"/>
  <c r="D845" i="6"/>
  <c r="C845" i="6"/>
  <c r="B845" i="6"/>
  <c r="A845" i="6"/>
  <c r="F844" i="6"/>
  <c r="E844" i="6"/>
  <c r="D844" i="6"/>
  <c r="C844" i="6"/>
  <c r="B844" i="6"/>
  <c r="A844" i="6"/>
  <c r="F843" i="6"/>
  <c r="E843" i="6"/>
  <c r="D843" i="6"/>
  <c r="C843" i="6"/>
  <c r="B843" i="6"/>
  <c r="A843" i="6"/>
  <c r="F842" i="6"/>
  <c r="E842" i="6"/>
  <c r="D842" i="6"/>
  <c r="C842" i="6"/>
  <c r="B842" i="6"/>
  <c r="A842" i="6"/>
  <c r="F841" i="6"/>
  <c r="E841" i="6"/>
  <c r="D841" i="6"/>
  <c r="C841" i="6"/>
  <c r="B841" i="6"/>
  <c r="A841" i="6"/>
  <c r="F840" i="6"/>
  <c r="E840" i="6"/>
  <c r="D840" i="6"/>
  <c r="C840" i="6"/>
  <c r="B840" i="6"/>
  <c r="A840" i="6"/>
  <c r="F839" i="6"/>
  <c r="E839" i="6"/>
  <c r="D839" i="6"/>
  <c r="C839" i="6"/>
  <c r="B839" i="6"/>
  <c r="A839" i="6"/>
  <c r="F838" i="6"/>
  <c r="E838" i="6"/>
  <c r="D838" i="6"/>
  <c r="C838" i="6"/>
  <c r="B838" i="6"/>
  <c r="A838" i="6"/>
  <c r="F837" i="6"/>
  <c r="E837" i="6"/>
  <c r="D837" i="6"/>
  <c r="C837" i="6"/>
  <c r="B837" i="6"/>
  <c r="A837" i="6"/>
  <c r="F836" i="6"/>
  <c r="E836" i="6"/>
  <c r="D836" i="6"/>
  <c r="C836" i="6"/>
  <c r="B836" i="6"/>
  <c r="A836" i="6"/>
  <c r="F835" i="6"/>
  <c r="E835" i="6"/>
  <c r="D835" i="6"/>
  <c r="C835" i="6"/>
  <c r="B835" i="6"/>
  <c r="A835" i="6"/>
  <c r="F834" i="6"/>
  <c r="E834" i="6"/>
  <c r="D834" i="6"/>
  <c r="C834" i="6"/>
  <c r="B834" i="6"/>
  <c r="A834" i="6"/>
  <c r="F833" i="6"/>
  <c r="E833" i="6"/>
  <c r="D833" i="6"/>
  <c r="C833" i="6"/>
  <c r="B833" i="6"/>
  <c r="A833" i="6"/>
  <c r="F832" i="6"/>
  <c r="E832" i="6"/>
  <c r="D832" i="6"/>
  <c r="C832" i="6"/>
  <c r="B832" i="6"/>
  <c r="A832" i="6"/>
  <c r="F831" i="6"/>
  <c r="E831" i="6"/>
  <c r="D831" i="6"/>
  <c r="C831" i="6"/>
  <c r="B831" i="6"/>
  <c r="A831" i="6"/>
  <c r="F830" i="6"/>
  <c r="E830" i="6"/>
  <c r="D830" i="6"/>
  <c r="C830" i="6"/>
  <c r="B830" i="6"/>
  <c r="A830" i="6"/>
  <c r="F829" i="6"/>
  <c r="E829" i="6"/>
  <c r="D829" i="6"/>
  <c r="C829" i="6"/>
  <c r="B829" i="6"/>
  <c r="A829" i="6"/>
  <c r="F828" i="6"/>
  <c r="E828" i="6"/>
  <c r="D828" i="6"/>
  <c r="C828" i="6"/>
  <c r="B828" i="6"/>
  <c r="A828" i="6"/>
  <c r="F827" i="6"/>
  <c r="E827" i="6"/>
  <c r="D827" i="6"/>
  <c r="C827" i="6"/>
  <c r="B827" i="6"/>
  <c r="A827" i="6"/>
  <c r="F826" i="6"/>
  <c r="E826" i="6"/>
  <c r="D826" i="6"/>
  <c r="C826" i="6"/>
  <c r="B826" i="6"/>
  <c r="A826" i="6"/>
  <c r="F825" i="6"/>
  <c r="E825" i="6"/>
  <c r="D825" i="6"/>
  <c r="C825" i="6"/>
  <c r="B825" i="6"/>
  <c r="A825" i="6"/>
  <c r="F824" i="6"/>
  <c r="E824" i="6"/>
  <c r="D824" i="6"/>
  <c r="C824" i="6"/>
  <c r="B824" i="6"/>
  <c r="A824" i="6"/>
  <c r="F823" i="6"/>
  <c r="E823" i="6"/>
  <c r="D823" i="6"/>
  <c r="C823" i="6"/>
  <c r="B823" i="6"/>
  <c r="A823" i="6"/>
  <c r="F822" i="6"/>
  <c r="E822" i="6"/>
  <c r="D822" i="6"/>
  <c r="C822" i="6"/>
  <c r="B822" i="6"/>
  <c r="A822" i="6"/>
  <c r="F821" i="6"/>
  <c r="E821" i="6"/>
  <c r="D821" i="6"/>
  <c r="C821" i="6"/>
  <c r="B821" i="6"/>
  <c r="A821" i="6"/>
  <c r="F820" i="6"/>
  <c r="E820" i="6"/>
  <c r="D820" i="6"/>
  <c r="C820" i="6"/>
  <c r="B820" i="6"/>
  <c r="A820" i="6"/>
  <c r="F819" i="6"/>
  <c r="E819" i="6"/>
  <c r="D819" i="6"/>
  <c r="C819" i="6"/>
  <c r="B819" i="6"/>
  <c r="A819" i="6"/>
  <c r="F818" i="6"/>
  <c r="E818" i="6"/>
  <c r="D818" i="6"/>
  <c r="C818" i="6"/>
  <c r="B818" i="6"/>
  <c r="A818" i="6"/>
  <c r="F817" i="6"/>
  <c r="E817" i="6"/>
  <c r="D817" i="6"/>
  <c r="C817" i="6"/>
  <c r="B817" i="6"/>
  <c r="A817" i="6"/>
  <c r="F816" i="6"/>
  <c r="E816" i="6"/>
  <c r="D816" i="6"/>
  <c r="C816" i="6"/>
  <c r="B816" i="6"/>
  <c r="A816" i="6"/>
  <c r="F815" i="6"/>
  <c r="E815" i="6"/>
  <c r="D815" i="6"/>
  <c r="C815" i="6"/>
  <c r="B815" i="6"/>
  <c r="A815" i="6"/>
  <c r="F814" i="6"/>
  <c r="E814" i="6"/>
  <c r="D814" i="6"/>
  <c r="C814" i="6"/>
  <c r="B814" i="6"/>
  <c r="A814" i="6"/>
  <c r="F813" i="6"/>
  <c r="E813" i="6"/>
  <c r="D813" i="6"/>
  <c r="C813" i="6"/>
  <c r="B813" i="6"/>
  <c r="A813" i="6"/>
  <c r="F812" i="6"/>
  <c r="E812" i="6"/>
  <c r="D812" i="6"/>
  <c r="C812" i="6"/>
  <c r="B812" i="6"/>
  <c r="A812" i="6"/>
  <c r="F811" i="6"/>
  <c r="E811" i="6"/>
  <c r="D811" i="6"/>
  <c r="C811" i="6"/>
  <c r="B811" i="6"/>
  <c r="A811" i="6"/>
  <c r="F810" i="6"/>
  <c r="E810" i="6"/>
  <c r="D810" i="6"/>
  <c r="C810" i="6"/>
  <c r="B810" i="6"/>
  <c r="A810" i="6"/>
  <c r="F809" i="6"/>
  <c r="E809" i="6"/>
  <c r="D809" i="6"/>
  <c r="C809" i="6"/>
  <c r="B809" i="6"/>
  <c r="A809" i="6"/>
  <c r="F808" i="6"/>
  <c r="E808" i="6"/>
  <c r="D808" i="6"/>
  <c r="C808" i="6"/>
  <c r="B808" i="6"/>
  <c r="A808" i="6"/>
  <c r="F807" i="6"/>
  <c r="E807" i="6"/>
  <c r="D807" i="6"/>
  <c r="C807" i="6"/>
  <c r="B807" i="6"/>
  <c r="A807" i="6"/>
  <c r="F806" i="6"/>
  <c r="E806" i="6"/>
  <c r="D806" i="6"/>
  <c r="C806" i="6"/>
  <c r="B806" i="6"/>
  <c r="A806" i="6"/>
  <c r="F805" i="6"/>
  <c r="E805" i="6"/>
  <c r="D805" i="6"/>
  <c r="C805" i="6"/>
  <c r="B805" i="6"/>
  <c r="A805" i="6"/>
  <c r="F804" i="6"/>
  <c r="E804" i="6"/>
  <c r="D804" i="6"/>
  <c r="C804" i="6"/>
  <c r="B804" i="6"/>
  <c r="A804" i="6"/>
  <c r="F803" i="6"/>
  <c r="E803" i="6"/>
  <c r="D803" i="6"/>
  <c r="C803" i="6"/>
  <c r="B803" i="6"/>
  <c r="A803" i="6"/>
  <c r="F802" i="6"/>
  <c r="E802" i="6"/>
  <c r="D802" i="6"/>
  <c r="C802" i="6"/>
  <c r="B802" i="6"/>
  <c r="A802" i="6"/>
  <c r="F801" i="6"/>
  <c r="E801" i="6"/>
  <c r="D801" i="6"/>
  <c r="C801" i="6"/>
  <c r="B801" i="6"/>
  <c r="A801" i="6"/>
  <c r="F800" i="6"/>
  <c r="E800" i="6"/>
  <c r="D800" i="6"/>
  <c r="C800" i="6"/>
  <c r="B800" i="6"/>
  <c r="A800" i="6"/>
  <c r="F799" i="6"/>
  <c r="E799" i="6"/>
  <c r="D799" i="6"/>
  <c r="C799" i="6"/>
  <c r="B799" i="6"/>
  <c r="A799" i="6"/>
  <c r="F798" i="6"/>
  <c r="E798" i="6"/>
  <c r="D798" i="6"/>
  <c r="C798" i="6"/>
  <c r="B798" i="6"/>
  <c r="A798" i="6"/>
  <c r="F797" i="6"/>
  <c r="E797" i="6"/>
  <c r="D797" i="6"/>
  <c r="C797" i="6"/>
  <c r="B797" i="6"/>
  <c r="A797" i="6"/>
  <c r="F796" i="6"/>
  <c r="E796" i="6"/>
  <c r="D796" i="6"/>
  <c r="C796" i="6"/>
  <c r="B796" i="6"/>
  <c r="A796" i="6"/>
  <c r="F795" i="6"/>
  <c r="E795" i="6"/>
  <c r="D795" i="6"/>
  <c r="C795" i="6"/>
  <c r="B795" i="6"/>
  <c r="A795" i="6"/>
  <c r="F794" i="6"/>
  <c r="E794" i="6"/>
  <c r="D794" i="6"/>
  <c r="C794" i="6"/>
  <c r="B794" i="6"/>
  <c r="A794" i="6"/>
  <c r="F793" i="6"/>
  <c r="E793" i="6"/>
  <c r="D793" i="6"/>
  <c r="C793" i="6"/>
  <c r="B793" i="6"/>
  <c r="A793" i="6"/>
  <c r="F792" i="6"/>
  <c r="E792" i="6"/>
  <c r="D792" i="6"/>
  <c r="C792" i="6"/>
  <c r="B792" i="6"/>
  <c r="A792" i="6"/>
  <c r="F791" i="6"/>
  <c r="E791" i="6"/>
  <c r="D791" i="6"/>
  <c r="C791" i="6"/>
  <c r="B791" i="6"/>
  <c r="A791" i="6"/>
  <c r="F790" i="6"/>
  <c r="E790" i="6"/>
  <c r="D790" i="6"/>
  <c r="C790" i="6"/>
  <c r="B790" i="6"/>
  <c r="A790" i="6"/>
  <c r="F789" i="6"/>
  <c r="E789" i="6"/>
  <c r="D789" i="6"/>
  <c r="C789" i="6"/>
  <c r="B789" i="6"/>
  <c r="A789" i="6"/>
  <c r="F788" i="6"/>
  <c r="E788" i="6"/>
  <c r="D788" i="6"/>
  <c r="C788" i="6"/>
  <c r="B788" i="6"/>
  <c r="A788" i="6"/>
  <c r="F787" i="6"/>
  <c r="E787" i="6"/>
  <c r="D787" i="6"/>
  <c r="C787" i="6"/>
  <c r="B787" i="6"/>
  <c r="A787" i="6"/>
  <c r="F786" i="6"/>
  <c r="E786" i="6"/>
  <c r="D786" i="6"/>
  <c r="C786" i="6"/>
  <c r="B786" i="6"/>
  <c r="A786" i="6"/>
  <c r="F785" i="6"/>
  <c r="E785" i="6"/>
  <c r="D785" i="6"/>
  <c r="C785" i="6"/>
  <c r="B785" i="6"/>
  <c r="A785" i="6"/>
  <c r="F784" i="6"/>
  <c r="E784" i="6"/>
  <c r="D784" i="6"/>
  <c r="C784" i="6"/>
  <c r="B784" i="6"/>
  <c r="A784" i="6"/>
  <c r="F783" i="6"/>
  <c r="E783" i="6"/>
  <c r="D783" i="6"/>
  <c r="C783" i="6"/>
  <c r="B783" i="6"/>
  <c r="A783" i="6"/>
  <c r="F782" i="6"/>
  <c r="E782" i="6"/>
  <c r="D782" i="6"/>
  <c r="C782" i="6"/>
  <c r="B782" i="6"/>
  <c r="A782" i="6"/>
  <c r="F781" i="6"/>
  <c r="E781" i="6"/>
  <c r="D781" i="6"/>
  <c r="C781" i="6"/>
  <c r="B781" i="6"/>
  <c r="A781" i="6"/>
  <c r="F780" i="6"/>
  <c r="E780" i="6"/>
  <c r="D780" i="6"/>
  <c r="C780" i="6"/>
  <c r="B780" i="6"/>
  <c r="A780" i="6"/>
  <c r="F779" i="6"/>
  <c r="E779" i="6"/>
  <c r="D779" i="6"/>
  <c r="C779" i="6"/>
  <c r="B779" i="6"/>
  <c r="A779" i="6"/>
  <c r="F778" i="6"/>
  <c r="E778" i="6"/>
  <c r="D778" i="6"/>
  <c r="C778" i="6"/>
  <c r="B778" i="6"/>
  <c r="A778" i="6"/>
  <c r="F777" i="6"/>
  <c r="E777" i="6"/>
  <c r="D777" i="6"/>
  <c r="C777" i="6"/>
  <c r="B777" i="6"/>
  <c r="A777" i="6"/>
  <c r="F776" i="6"/>
  <c r="E776" i="6"/>
  <c r="D776" i="6"/>
  <c r="C776" i="6"/>
  <c r="B776" i="6"/>
  <c r="A776" i="6"/>
  <c r="F775" i="6"/>
  <c r="E775" i="6"/>
  <c r="D775" i="6"/>
  <c r="C775" i="6"/>
  <c r="B775" i="6"/>
  <c r="A775" i="6"/>
  <c r="F774" i="6"/>
  <c r="E774" i="6"/>
  <c r="D774" i="6"/>
  <c r="C774" i="6"/>
  <c r="B774" i="6"/>
  <c r="A774" i="6"/>
  <c r="F773" i="6"/>
  <c r="E773" i="6"/>
  <c r="D773" i="6"/>
  <c r="C773" i="6"/>
  <c r="B773" i="6"/>
  <c r="A773" i="6"/>
  <c r="F772" i="6"/>
  <c r="E772" i="6"/>
  <c r="D772" i="6"/>
  <c r="C772" i="6"/>
  <c r="B772" i="6"/>
  <c r="A772" i="6"/>
  <c r="F771" i="6"/>
  <c r="E771" i="6"/>
  <c r="D771" i="6"/>
  <c r="C771" i="6"/>
  <c r="B771" i="6"/>
  <c r="A771" i="6"/>
  <c r="F770" i="6"/>
  <c r="E770" i="6"/>
  <c r="D770" i="6"/>
  <c r="C770" i="6"/>
  <c r="B770" i="6"/>
  <c r="A770" i="6"/>
  <c r="F769" i="6"/>
  <c r="E769" i="6"/>
  <c r="D769" i="6"/>
  <c r="C769" i="6"/>
  <c r="B769" i="6"/>
  <c r="A769" i="6"/>
  <c r="F768" i="6"/>
  <c r="E768" i="6"/>
  <c r="D768" i="6"/>
  <c r="C768" i="6"/>
  <c r="B768" i="6"/>
  <c r="A768" i="6"/>
  <c r="F767" i="6"/>
  <c r="E767" i="6"/>
  <c r="D767" i="6"/>
  <c r="C767" i="6"/>
  <c r="B767" i="6"/>
  <c r="A767" i="6"/>
  <c r="F766" i="6"/>
  <c r="E766" i="6"/>
  <c r="D766" i="6"/>
  <c r="C766" i="6"/>
  <c r="B766" i="6"/>
  <c r="A766" i="6"/>
  <c r="F765" i="6"/>
  <c r="E765" i="6"/>
  <c r="D765" i="6"/>
  <c r="C765" i="6"/>
  <c r="B765" i="6"/>
  <c r="A765" i="6"/>
  <c r="F764" i="6"/>
  <c r="E764" i="6"/>
  <c r="D764" i="6"/>
  <c r="C764" i="6"/>
  <c r="B764" i="6"/>
  <c r="A764" i="6"/>
  <c r="F763" i="6"/>
  <c r="E763" i="6"/>
  <c r="D763" i="6"/>
  <c r="C763" i="6"/>
  <c r="B763" i="6"/>
  <c r="A763" i="6"/>
  <c r="F762" i="6"/>
  <c r="E762" i="6"/>
  <c r="D762" i="6"/>
  <c r="C762" i="6"/>
  <c r="B762" i="6"/>
  <c r="A762" i="6"/>
  <c r="F761" i="6"/>
  <c r="E761" i="6"/>
  <c r="D761" i="6"/>
  <c r="C761" i="6"/>
  <c r="B761" i="6"/>
  <c r="A761" i="6"/>
  <c r="F760" i="6"/>
  <c r="E760" i="6"/>
  <c r="D760" i="6"/>
  <c r="C760" i="6"/>
  <c r="B760" i="6"/>
  <c r="A760" i="6"/>
  <c r="F759" i="6"/>
  <c r="E759" i="6"/>
  <c r="D759" i="6"/>
  <c r="C759" i="6"/>
  <c r="B759" i="6"/>
  <c r="A759" i="6"/>
  <c r="F758" i="6"/>
  <c r="E758" i="6"/>
  <c r="D758" i="6"/>
  <c r="C758" i="6"/>
  <c r="B758" i="6"/>
  <c r="A758" i="6"/>
  <c r="F757" i="6"/>
  <c r="E757" i="6"/>
  <c r="D757" i="6"/>
  <c r="C757" i="6"/>
  <c r="B757" i="6"/>
  <c r="A757" i="6"/>
  <c r="F756" i="6"/>
  <c r="E756" i="6"/>
  <c r="D756" i="6"/>
  <c r="C756" i="6"/>
  <c r="B756" i="6"/>
  <c r="A756" i="6"/>
  <c r="F755" i="6"/>
  <c r="E755" i="6"/>
  <c r="D755" i="6"/>
  <c r="C755" i="6"/>
  <c r="B755" i="6"/>
  <c r="A755" i="6"/>
  <c r="F754" i="6"/>
  <c r="E754" i="6"/>
  <c r="D754" i="6"/>
  <c r="C754" i="6"/>
  <c r="B754" i="6"/>
  <c r="A754" i="6"/>
  <c r="F753" i="6"/>
  <c r="E753" i="6"/>
  <c r="D753" i="6"/>
  <c r="C753" i="6"/>
  <c r="B753" i="6"/>
  <c r="A753" i="6"/>
  <c r="F752" i="6"/>
  <c r="E752" i="6"/>
  <c r="D752" i="6"/>
  <c r="C752" i="6"/>
  <c r="B752" i="6"/>
  <c r="A752" i="6"/>
  <c r="F751" i="6"/>
  <c r="E751" i="6"/>
  <c r="D751" i="6"/>
  <c r="C751" i="6"/>
  <c r="B751" i="6"/>
  <c r="A751" i="6"/>
  <c r="F750" i="6"/>
  <c r="E750" i="6"/>
  <c r="D750" i="6"/>
  <c r="C750" i="6"/>
  <c r="B750" i="6"/>
  <c r="A750" i="6"/>
  <c r="F749" i="6"/>
  <c r="E749" i="6"/>
  <c r="D749" i="6"/>
  <c r="C749" i="6"/>
  <c r="B749" i="6"/>
  <c r="A749" i="6"/>
  <c r="F748" i="6"/>
  <c r="E748" i="6"/>
  <c r="D748" i="6"/>
  <c r="C748" i="6"/>
  <c r="B748" i="6"/>
  <c r="A748" i="6"/>
  <c r="F747" i="6"/>
  <c r="E747" i="6"/>
  <c r="D747" i="6"/>
  <c r="C747" i="6"/>
  <c r="B747" i="6"/>
  <c r="A747" i="6"/>
  <c r="F746" i="6"/>
  <c r="E746" i="6"/>
  <c r="D746" i="6"/>
  <c r="C746" i="6"/>
  <c r="B746" i="6"/>
  <c r="A746" i="6"/>
  <c r="F745" i="6"/>
  <c r="E745" i="6"/>
  <c r="D745" i="6"/>
  <c r="C745" i="6"/>
  <c r="B745" i="6"/>
  <c r="A745" i="6"/>
  <c r="F744" i="6"/>
  <c r="E744" i="6"/>
  <c r="D744" i="6"/>
  <c r="C744" i="6"/>
  <c r="B744" i="6"/>
  <c r="A744" i="6"/>
  <c r="F743" i="6"/>
  <c r="E743" i="6"/>
  <c r="D743" i="6"/>
  <c r="C743" i="6"/>
  <c r="B743" i="6"/>
  <c r="A743" i="6"/>
  <c r="F742" i="6"/>
  <c r="E742" i="6"/>
  <c r="D742" i="6"/>
  <c r="C742" i="6"/>
  <c r="B742" i="6"/>
  <c r="A742" i="6"/>
  <c r="F741" i="6"/>
  <c r="E741" i="6"/>
  <c r="D741" i="6"/>
  <c r="C741" i="6"/>
  <c r="B741" i="6"/>
  <c r="A741" i="6"/>
  <c r="F740" i="6"/>
  <c r="E740" i="6"/>
  <c r="D740" i="6"/>
  <c r="C740" i="6"/>
  <c r="B740" i="6"/>
  <c r="A740" i="6"/>
  <c r="F739" i="6"/>
  <c r="E739" i="6"/>
  <c r="D739" i="6"/>
  <c r="C739" i="6"/>
  <c r="B739" i="6"/>
  <c r="A739" i="6"/>
  <c r="F738" i="6"/>
  <c r="E738" i="6"/>
  <c r="D738" i="6"/>
  <c r="C738" i="6"/>
  <c r="B738" i="6"/>
  <c r="A738" i="6"/>
  <c r="F737" i="6"/>
  <c r="E737" i="6"/>
  <c r="D737" i="6"/>
  <c r="C737" i="6"/>
  <c r="B737" i="6"/>
  <c r="A737" i="6"/>
  <c r="F736" i="6"/>
  <c r="E736" i="6"/>
  <c r="D736" i="6"/>
  <c r="C736" i="6"/>
  <c r="B736" i="6"/>
  <c r="A736" i="6"/>
  <c r="F735" i="6"/>
  <c r="E735" i="6"/>
  <c r="D735" i="6"/>
  <c r="C735" i="6"/>
  <c r="B735" i="6"/>
  <c r="A735" i="6"/>
  <c r="F734" i="6"/>
  <c r="E734" i="6"/>
  <c r="D734" i="6"/>
  <c r="C734" i="6"/>
  <c r="B734" i="6"/>
  <c r="A734" i="6"/>
  <c r="F733" i="6"/>
  <c r="E733" i="6"/>
  <c r="D733" i="6"/>
  <c r="C733" i="6"/>
  <c r="B733" i="6"/>
  <c r="A733" i="6"/>
  <c r="F732" i="6"/>
  <c r="E732" i="6"/>
  <c r="D732" i="6"/>
  <c r="C732" i="6"/>
  <c r="B732" i="6"/>
  <c r="A732" i="6"/>
  <c r="F731" i="6"/>
  <c r="E731" i="6"/>
  <c r="D731" i="6"/>
  <c r="C731" i="6"/>
  <c r="B731" i="6"/>
  <c r="A731" i="6"/>
  <c r="F730" i="6"/>
  <c r="E730" i="6"/>
  <c r="D730" i="6"/>
  <c r="C730" i="6"/>
  <c r="B730" i="6"/>
  <c r="A730" i="6"/>
  <c r="F729" i="6"/>
  <c r="E729" i="6"/>
  <c r="D729" i="6"/>
  <c r="C729" i="6"/>
  <c r="B729" i="6"/>
  <c r="A729" i="6"/>
  <c r="F728" i="6"/>
  <c r="E728" i="6"/>
  <c r="D728" i="6"/>
  <c r="C728" i="6"/>
  <c r="B728" i="6"/>
  <c r="A728" i="6"/>
  <c r="F727" i="6"/>
  <c r="E727" i="6"/>
  <c r="D727" i="6"/>
  <c r="C727" i="6"/>
  <c r="B727" i="6"/>
  <c r="A727" i="6"/>
  <c r="F726" i="6"/>
  <c r="E726" i="6"/>
  <c r="D726" i="6"/>
  <c r="C726" i="6"/>
  <c r="B726" i="6"/>
  <c r="A726" i="6"/>
  <c r="F725" i="6"/>
  <c r="E725" i="6"/>
  <c r="D725" i="6"/>
  <c r="C725" i="6"/>
  <c r="B725" i="6"/>
  <c r="A725" i="6"/>
  <c r="F724" i="6"/>
  <c r="E724" i="6"/>
  <c r="D724" i="6"/>
  <c r="C724" i="6"/>
  <c r="B724" i="6"/>
  <c r="A724" i="6"/>
  <c r="F723" i="6"/>
  <c r="E723" i="6"/>
  <c r="D723" i="6"/>
  <c r="C723" i="6"/>
  <c r="B723" i="6"/>
  <c r="A723" i="6"/>
  <c r="F722" i="6"/>
  <c r="E722" i="6"/>
  <c r="D722" i="6"/>
  <c r="C722" i="6"/>
  <c r="B722" i="6"/>
  <c r="A722" i="6"/>
  <c r="F721" i="6"/>
  <c r="E721" i="6"/>
  <c r="D721" i="6"/>
  <c r="C721" i="6"/>
  <c r="B721" i="6"/>
  <c r="A721" i="6"/>
  <c r="F720" i="6"/>
  <c r="E720" i="6"/>
  <c r="D720" i="6"/>
  <c r="C720" i="6"/>
  <c r="B720" i="6"/>
  <c r="A720" i="6"/>
  <c r="F719" i="6"/>
  <c r="E719" i="6"/>
  <c r="D719" i="6"/>
  <c r="C719" i="6"/>
  <c r="B719" i="6"/>
  <c r="A719" i="6"/>
  <c r="F718" i="6"/>
  <c r="E718" i="6"/>
  <c r="D718" i="6"/>
  <c r="C718" i="6"/>
  <c r="B718" i="6"/>
  <c r="A718" i="6"/>
  <c r="F717" i="6"/>
  <c r="E717" i="6"/>
  <c r="D717" i="6"/>
  <c r="C717" i="6"/>
  <c r="B717" i="6"/>
  <c r="A717" i="6"/>
  <c r="F716" i="6"/>
  <c r="E716" i="6"/>
  <c r="D716" i="6"/>
  <c r="C716" i="6"/>
  <c r="B716" i="6"/>
  <c r="A716" i="6"/>
  <c r="F715" i="6"/>
  <c r="E715" i="6"/>
  <c r="D715" i="6"/>
  <c r="C715" i="6"/>
  <c r="B715" i="6"/>
  <c r="A715" i="6"/>
  <c r="F714" i="6"/>
  <c r="E714" i="6"/>
  <c r="D714" i="6"/>
  <c r="C714" i="6"/>
  <c r="B714" i="6"/>
  <c r="A714" i="6"/>
  <c r="F713" i="6"/>
  <c r="E713" i="6"/>
  <c r="D713" i="6"/>
  <c r="C713" i="6"/>
  <c r="B713" i="6"/>
  <c r="A713" i="6"/>
  <c r="F712" i="6"/>
  <c r="E712" i="6"/>
  <c r="D712" i="6"/>
  <c r="C712" i="6"/>
  <c r="B712" i="6"/>
  <c r="A712" i="6"/>
  <c r="F711" i="6"/>
  <c r="E711" i="6"/>
  <c r="D711" i="6"/>
  <c r="C711" i="6"/>
  <c r="B711" i="6"/>
  <c r="A711" i="6"/>
  <c r="F710" i="6"/>
  <c r="E710" i="6"/>
  <c r="D710" i="6"/>
  <c r="C710" i="6"/>
  <c r="B710" i="6"/>
  <c r="A710" i="6"/>
  <c r="F709" i="6"/>
  <c r="E709" i="6"/>
  <c r="D709" i="6"/>
  <c r="C709" i="6"/>
  <c r="B709" i="6"/>
  <c r="A709" i="6"/>
  <c r="F708" i="6"/>
  <c r="E708" i="6"/>
  <c r="D708" i="6"/>
  <c r="C708" i="6"/>
  <c r="B708" i="6"/>
  <c r="A708" i="6"/>
  <c r="F707" i="6"/>
  <c r="E707" i="6"/>
  <c r="D707" i="6"/>
  <c r="C707" i="6"/>
  <c r="B707" i="6"/>
  <c r="A707" i="6"/>
  <c r="F706" i="6"/>
  <c r="E706" i="6"/>
  <c r="D706" i="6"/>
  <c r="C706" i="6"/>
  <c r="B706" i="6"/>
  <c r="A706" i="6"/>
  <c r="F705" i="6"/>
  <c r="E705" i="6"/>
  <c r="D705" i="6"/>
  <c r="C705" i="6"/>
  <c r="B705" i="6"/>
  <c r="A705" i="6"/>
  <c r="F704" i="6"/>
  <c r="E704" i="6"/>
  <c r="D704" i="6"/>
  <c r="C704" i="6"/>
  <c r="B704" i="6"/>
  <c r="A704" i="6"/>
  <c r="F703" i="6"/>
  <c r="E703" i="6"/>
  <c r="D703" i="6"/>
  <c r="C703" i="6"/>
  <c r="B703" i="6"/>
  <c r="A703" i="6"/>
  <c r="F702" i="6"/>
  <c r="E702" i="6"/>
  <c r="D702" i="6"/>
  <c r="C702" i="6"/>
  <c r="B702" i="6"/>
  <c r="A702" i="6"/>
  <c r="F701" i="6"/>
  <c r="E701" i="6"/>
  <c r="D701" i="6"/>
  <c r="C701" i="6"/>
  <c r="B701" i="6"/>
  <c r="A701" i="6"/>
  <c r="F700" i="6"/>
  <c r="E700" i="6"/>
  <c r="D700" i="6"/>
  <c r="C700" i="6"/>
  <c r="B700" i="6"/>
  <c r="A700" i="6"/>
  <c r="F699" i="6"/>
  <c r="E699" i="6"/>
  <c r="D699" i="6"/>
  <c r="C699" i="6"/>
  <c r="B699" i="6"/>
  <c r="A699" i="6"/>
  <c r="F698" i="6"/>
  <c r="E698" i="6"/>
  <c r="D698" i="6"/>
  <c r="C698" i="6"/>
  <c r="B698" i="6"/>
  <c r="A698" i="6"/>
  <c r="F697" i="6"/>
  <c r="E697" i="6"/>
  <c r="D697" i="6"/>
  <c r="C697" i="6"/>
  <c r="B697" i="6"/>
  <c r="A697" i="6"/>
  <c r="F696" i="6"/>
  <c r="E696" i="6"/>
  <c r="D696" i="6"/>
  <c r="C696" i="6"/>
  <c r="B696" i="6"/>
  <c r="A696" i="6"/>
  <c r="F695" i="6"/>
  <c r="E695" i="6"/>
  <c r="D695" i="6"/>
  <c r="C695" i="6"/>
  <c r="B695" i="6"/>
  <c r="A695" i="6"/>
  <c r="F694" i="6"/>
  <c r="E694" i="6"/>
  <c r="D694" i="6"/>
  <c r="C694" i="6"/>
  <c r="B694" i="6"/>
  <c r="A694" i="6"/>
  <c r="F693" i="6"/>
  <c r="E693" i="6"/>
  <c r="D693" i="6"/>
  <c r="C693" i="6"/>
  <c r="B693" i="6"/>
  <c r="A693" i="6"/>
  <c r="F692" i="6"/>
  <c r="E692" i="6"/>
  <c r="D692" i="6"/>
  <c r="C692" i="6"/>
  <c r="B692" i="6"/>
  <c r="A692" i="6"/>
  <c r="F691" i="6"/>
  <c r="E691" i="6"/>
  <c r="D691" i="6"/>
  <c r="C691" i="6"/>
  <c r="B691" i="6"/>
  <c r="A691" i="6"/>
  <c r="F690" i="6"/>
  <c r="E690" i="6"/>
  <c r="D690" i="6"/>
  <c r="C690" i="6"/>
  <c r="B690" i="6"/>
  <c r="A690" i="6"/>
  <c r="F689" i="6"/>
  <c r="E689" i="6"/>
  <c r="D689" i="6"/>
  <c r="C689" i="6"/>
  <c r="B689" i="6"/>
  <c r="A689" i="6"/>
  <c r="F688" i="6"/>
  <c r="E688" i="6"/>
  <c r="D688" i="6"/>
  <c r="C688" i="6"/>
  <c r="B688" i="6"/>
  <c r="A688" i="6"/>
  <c r="F687" i="6"/>
  <c r="E687" i="6"/>
  <c r="D687" i="6"/>
  <c r="C687" i="6"/>
  <c r="B687" i="6"/>
  <c r="A687" i="6"/>
  <c r="F686" i="6"/>
  <c r="E686" i="6"/>
  <c r="D686" i="6"/>
  <c r="C686" i="6"/>
  <c r="B686" i="6"/>
  <c r="A686" i="6"/>
  <c r="F685" i="6"/>
  <c r="E685" i="6"/>
  <c r="D685" i="6"/>
  <c r="C685" i="6"/>
  <c r="B685" i="6"/>
  <c r="A685" i="6"/>
  <c r="F684" i="6"/>
  <c r="E684" i="6"/>
  <c r="D684" i="6"/>
  <c r="C684" i="6"/>
  <c r="B684" i="6"/>
  <c r="A684" i="6"/>
  <c r="F683" i="6"/>
  <c r="E683" i="6"/>
  <c r="D683" i="6"/>
  <c r="C683" i="6"/>
  <c r="B683" i="6"/>
  <c r="A683" i="6"/>
  <c r="F682" i="6"/>
  <c r="E682" i="6"/>
  <c r="D682" i="6"/>
  <c r="C682" i="6"/>
  <c r="B682" i="6"/>
  <c r="A682" i="6"/>
  <c r="F681" i="6"/>
  <c r="E681" i="6"/>
  <c r="D681" i="6"/>
  <c r="C681" i="6"/>
  <c r="B681" i="6"/>
  <c r="A681" i="6"/>
  <c r="F680" i="6"/>
  <c r="E680" i="6"/>
  <c r="D680" i="6"/>
  <c r="C680" i="6"/>
  <c r="B680" i="6"/>
  <c r="A680" i="6"/>
  <c r="F679" i="6"/>
  <c r="E679" i="6"/>
  <c r="D679" i="6"/>
  <c r="C679" i="6"/>
  <c r="B679" i="6"/>
  <c r="A679" i="6"/>
  <c r="F678" i="6"/>
  <c r="E678" i="6"/>
  <c r="D678" i="6"/>
  <c r="C678" i="6"/>
  <c r="B678" i="6"/>
  <c r="A678" i="6"/>
  <c r="F677" i="6"/>
  <c r="E677" i="6"/>
  <c r="D677" i="6"/>
  <c r="C677" i="6"/>
  <c r="B677" i="6"/>
  <c r="A677" i="6"/>
  <c r="F676" i="6"/>
  <c r="E676" i="6"/>
  <c r="D676" i="6"/>
  <c r="C676" i="6"/>
  <c r="B676" i="6"/>
  <c r="A676" i="6"/>
  <c r="F675" i="6"/>
  <c r="E675" i="6"/>
  <c r="D675" i="6"/>
  <c r="C675" i="6"/>
  <c r="B675" i="6"/>
  <c r="A675" i="6"/>
  <c r="F674" i="6"/>
  <c r="E674" i="6"/>
  <c r="D674" i="6"/>
  <c r="C674" i="6"/>
  <c r="B674" i="6"/>
  <c r="A674" i="6"/>
  <c r="F673" i="6"/>
  <c r="E673" i="6"/>
  <c r="D673" i="6"/>
  <c r="C673" i="6"/>
  <c r="B673" i="6"/>
  <c r="A673" i="6"/>
  <c r="F672" i="6"/>
  <c r="E672" i="6"/>
  <c r="D672" i="6"/>
  <c r="C672" i="6"/>
  <c r="B672" i="6"/>
  <c r="A672" i="6"/>
  <c r="F671" i="6"/>
  <c r="E671" i="6"/>
  <c r="D671" i="6"/>
  <c r="C671" i="6"/>
  <c r="B671" i="6"/>
  <c r="A671" i="6"/>
  <c r="F670" i="6"/>
  <c r="E670" i="6"/>
  <c r="D670" i="6"/>
  <c r="C670" i="6"/>
  <c r="B670" i="6"/>
  <c r="A670" i="6"/>
  <c r="F669" i="6"/>
  <c r="E669" i="6"/>
  <c r="D669" i="6"/>
  <c r="C669" i="6"/>
  <c r="B669" i="6"/>
  <c r="A669" i="6"/>
  <c r="F668" i="6"/>
  <c r="E668" i="6"/>
  <c r="D668" i="6"/>
  <c r="C668" i="6"/>
  <c r="B668" i="6"/>
  <c r="A668" i="6"/>
  <c r="F667" i="6"/>
  <c r="E667" i="6"/>
  <c r="D667" i="6"/>
  <c r="C667" i="6"/>
  <c r="B667" i="6"/>
  <c r="A667" i="6"/>
  <c r="F666" i="6"/>
  <c r="E666" i="6"/>
  <c r="D666" i="6"/>
  <c r="C666" i="6"/>
  <c r="B666" i="6"/>
  <c r="A666" i="6"/>
  <c r="F665" i="6"/>
  <c r="E665" i="6"/>
  <c r="D665" i="6"/>
  <c r="C665" i="6"/>
  <c r="B665" i="6"/>
  <c r="A665" i="6"/>
  <c r="F664" i="6"/>
  <c r="E664" i="6"/>
  <c r="D664" i="6"/>
  <c r="C664" i="6"/>
  <c r="B664" i="6"/>
  <c r="A664" i="6"/>
  <c r="F663" i="6"/>
  <c r="E663" i="6"/>
  <c r="D663" i="6"/>
  <c r="C663" i="6"/>
  <c r="B663" i="6"/>
  <c r="A663" i="6"/>
  <c r="F662" i="6"/>
  <c r="E662" i="6"/>
  <c r="D662" i="6"/>
  <c r="C662" i="6"/>
  <c r="B662" i="6"/>
  <c r="A662" i="6"/>
  <c r="F661" i="6"/>
  <c r="E661" i="6"/>
  <c r="D661" i="6"/>
  <c r="C661" i="6"/>
  <c r="B661" i="6"/>
  <c r="A661" i="6"/>
  <c r="F660" i="6"/>
  <c r="E660" i="6"/>
  <c r="D660" i="6"/>
  <c r="C660" i="6"/>
  <c r="B660" i="6"/>
  <c r="A660" i="6"/>
  <c r="F659" i="6"/>
  <c r="E659" i="6"/>
  <c r="D659" i="6"/>
  <c r="C659" i="6"/>
  <c r="B659" i="6"/>
  <c r="A659" i="6"/>
  <c r="F658" i="6"/>
  <c r="E658" i="6"/>
  <c r="D658" i="6"/>
  <c r="C658" i="6"/>
  <c r="B658" i="6"/>
  <c r="A658" i="6"/>
  <c r="F657" i="6"/>
  <c r="E657" i="6"/>
  <c r="D657" i="6"/>
  <c r="C657" i="6"/>
  <c r="B657" i="6"/>
  <c r="A657" i="6"/>
  <c r="F656" i="6"/>
  <c r="E656" i="6"/>
  <c r="D656" i="6"/>
  <c r="C656" i="6"/>
  <c r="B656" i="6"/>
  <c r="A656" i="6"/>
  <c r="F655" i="6"/>
  <c r="E655" i="6"/>
  <c r="D655" i="6"/>
  <c r="C655" i="6"/>
  <c r="B655" i="6"/>
  <c r="A655" i="6"/>
  <c r="F654" i="6"/>
  <c r="E654" i="6"/>
  <c r="D654" i="6"/>
  <c r="C654" i="6"/>
  <c r="B654" i="6"/>
  <c r="A654" i="6"/>
  <c r="F653" i="6"/>
  <c r="E653" i="6"/>
  <c r="D653" i="6"/>
  <c r="C653" i="6"/>
  <c r="B653" i="6"/>
  <c r="A653" i="6"/>
  <c r="F652" i="6"/>
  <c r="E652" i="6"/>
  <c r="D652" i="6"/>
  <c r="C652" i="6"/>
  <c r="B652" i="6"/>
  <c r="A652" i="6"/>
  <c r="F651" i="6"/>
  <c r="E651" i="6"/>
  <c r="D651" i="6"/>
  <c r="C651" i="6"/>
  <c r="B651" i="6"/>
  <c r="A651" i="6"/>
  <c r="F650" i="6"/>
  <c r="E650" i="6"/>
  <c r="D650" i="6"/>
  <c r="C650" i="6"/>
  <c r="B650" i="6"/>
  <c r="A650" i="6"/>
  <c r="F649" i="6"/>
  <c r="E649" i="6"/>
  <c r="D649" i="6"/>
  <c r="C649" i="6"/>
  <c r="B649" i="6"/>
  <c r="A649" i="6"/>
  <c r="F648" i="6"/>
  <c r="E648" i="6"/>
  <c r="D648" i="6"/>
  <c r="C648" i="6"/>
  <c r="B648" i="6"/>
  <c r="A648" i="6"/>
  <c r="F647" i="6"/>
  <c r="E647" i="6"/>
  <c r="D647" i="6"/>
  <c r="C647" i="6"/>
  <c r="B647" i="6"/>
  <c r="A647" i="6"/>
  <c r="F646" i="6"/>
  <c r="E646" i="6"/>
  <c r="D646" i="6"/>
  <c r="C646" i="6"/>
  <c r="B646" i="6"/>
  <c r="A646" i="6"/>
  <c r="F645" i="6"/>
  <c r="E645" i="6"/>
  <c r="D645" i="6"/>
  <c r="C645" i="6"/>
  <c r="B645" i="6"/>
  <c r="A645" i="6"/>
  <c r="F644" i="6"/>
  <c r="E644" i="6"/>
  <c r="D644" i="6"/>
  <c r="C644" i="6"/>
  <c r="B644" i="6"/>
  <c r="A644" i="6"/>
  <c r="F643" i="6"/>
  <c r="E643" i="6"/>
  <c r="D643" i="6"/>
  <c r="C643" i="6"/>
  <c r="B643" i="6"/>
  <c r="A643" i="6"/>
  <c r="F642" i="6"/>
  <c r="E642" i="6"/>
  <c r="D642" i="6"/>
  <c r="C642" i="6"/>
  <c r="B642" i="6"/>
  <c r="A642" i="6"/>
  <c r="F641" i="6"/>
  <c r="E641" i="6"/>
  <c r="D641" i="6"/>
  <c r="C641" i="6"/>
  <c r="B641" i="6"/>
  <c r="A641" i="6"/>
  <c r="F640" i="6"/>
  <c r="E640" i="6"/>
  <c r="D640" i="6"/>
  <c r="C640" i="6"/>
  <c r="B640" i="6"/>
  <c r="A640" i="6"/>
  <c r="F639" i="6"/>
  <c r="E639" i="6"/>
  <c r="D639" i="6"/>
  <c r="C639" i="6"/>
  <c r="B639" i="6"/>
  <c r="A639" i="6"/>
  <c r="F638" i="6"/>
  <c r="E638" i="6"/>
  <c r="D638" i="6"/>
  <c r="C638" i="6"/>
  <c r="B638" i="6"/>
  <c r="A638" i="6"/>
  <c r="F637" i="6"/>
  <c r="E637" i="6"/>
  <c r="D637" i="6"/>
  <c r="C637" i="6"/>
  <c r="B637" i="6"/>
  <c r="A637" i="6"/>
  <c r="F636" i="6"/>
  <c r="E636" i="6"/>
  <c r="D636" i="6"/>
  <c r="C636" i="6"/>
  <c r="B636" i="6"/>
  <c r="A636" i="6"/>
  <c r="F635" i="6"/>
  <c r="E635" i="6"/>
  <c r="D635" i="6"/>
  <c r="C635" i="6"/>
  <c r="B635" i="6"/>
  <c r="A635" i="6"/>
  <c r="F634" i="6"/>
  <c r="E634" i="6"/>
  <c r="D634" i="6"/>
  <c r="C634" i="6"/>
  <c r="B634" i="6"/>
  <c r="A634" i="6"/>
  <c r="F633" i="6"/>
  <c r="E633" i="6"/>
  <c r="D633" i="6"/>
  <c r="C633" i="6"/>
  <c r="B633" i="6"/>
  <c r="A633" i="6"/>
  <c r="F632" i="6"/>
  <c r="E632" i="6"/>
  <c r="D632" i="6"/>
  <c r="C632" i="6"/>
  <c r="B632" i="6"/>
  <c r="A632" i="6"/>
  <c r="F631" i="6"/>
  <c r="E631" i="6"/>
  <c r="D631" i="6"/>
  <c r="C631" i="6"/>
  <c r="B631" i="6"/>
  <c r="A631" i="6"/>
  <c r="F630" i="6"/>
  <c r="E630" i="6"/>
  <c r="D630" i="6"/>
  <c r="C630" i="6"/>
  <c r="B630" i="6"/>
  <c r="A630" i="6"/>
  <c r="F629" i="6"/>
  <c r="E629" i="6"/>
  <c r="D629" i="6"/>
  <c r="C629" i="6"/>
  <c r="B629" i="6"/>
  <c r="A629" i="6"/>
  <c r="F628" i="6"/>
  <c r="E628" i="6"/>
  <c r="D628" i="6"/>
  <c r="C628" i="6"/>
  <c r="B628" i="6"/>
  <c r="A628" i="6"/>
  <c r="F627" i="6"/>
  <c r="E627" i="6"/>
  <c r="D627" i="6"/>
  <c r="C627" i="6"/>
  <c r="B627" i="6"/>
  <c r="A627" i="6"/>
  <c r="F626" i="6"/>
  <c r="E626" i="6"/>
  <c r="D626" i="6"/>
  <c r="C626" i="6"/>
  <c r="B626" i="6"/>
  <c r="A626" i="6"/>
  <c r="F625" i="6"/>
  <c r="E625" i="6"/>
  <c r="D625" i="6"/>
  <c r="C625" i="6"/>
  <c r="B625" i="6"/>
  <c r="A625" i="6"/>
  <c r="F624" i="6"/>
  <c r="E624" i="6"/>
  <c r="D624" i="6"/>
  <c r="C624" i="6"/>
  <c r="B624" i="6"/>
  <c r="A624" i="6"/>
  <c r="F623" i="6"/>
  <c r="E623" i="6"/>
  <c r="D623" i="6"/>
  <c r="C623" i="6"/>
  <c r="B623" i="6"/>
  <c r="A623" i="6"/>
  <c r="F622" i="6"/>
  <c r="E622" i="6"/>
  <c r="D622" i="6"/>
  <c r="C622" i="6"/>
  <c r="B622" i="6"/>
  <c r="A622" i="6"/>
  <c r="F621" i="6"/>
  <c r="E621" i="6"/>
  <c r="D621" i="6"/>
  <c r="C621" i="6"/>
  <c r="B621" i="6"/>
  <c r="A621" i="6"/>
  <c r="F620" i="6"/>
  <c r="E620" i="6"/>
  <c r="D620" i="6"/>
  <c r="C620" i="6"/>
  <c r="B620" i="6"/>
  <c r="A620" i="6"/>
  <c r="F619" i="6"/>
  <c r="E619" i="6"/>
  <c r="D619" i="6"/>
  <c r="C619" i="6"/>
  <c r="B619" i="6"/>
  <c r="A619" i="6"/>
  <c r="F618" i="6"/>
  <c r="E618" i="6"/>
  <c r="D618" i="6"/>
  <c r="C618" i="6"/>
  <c r="B618" i="6"/>
  <c r="A618" i="6"/>
  <c r="F617" i="6"/>
  <c r="E617" i="6"/>
  <c r="D617" i="6"/>
  <c r="C617" i="6"/>
  <c r="B617" i="6"/>
  <c r="A617" i="6"/>
  <c r="F616" i="6"/>
  <c r="E616" i="6"/>
  <c r="D616" i="6"/>
  <c r="C616" i="6"/>
  <c r="B616" i="6"/>
  <c r="A616" i="6"/>
  <c r="F615" i="6"/>
  <c r="E615" i="6"/>
  <c r="D615" i="6"/>
  <c r="C615" i="6"/>
  <c r="B615" i="6"/>
  <c r="A615" i="6"/>
  <c r="F614" i="6"/>
  <c r="E614" i="6"/>
  <c r="D614" i="6"/>
  <c r="C614" i="6"/>
  <c r="B614" i="6"/>
  <c r="A614" i="6"/>
  <c r="F613" i="6"/>
  <c r="E613" i="6"/>
  <c r="D613" i="6"/>
  <c r="C613" i="6"/>
  <c r="B613" i="6"/>
  <c r="A613" i="6"/>
  <c r="F612" i="6"/>
  <c r="E612" i="6"/>
  <c r="D612" i="6"/>
  <c r="C612" i="6"/>
  <c r="B612" i="6"/>
  <c r="A612" i="6"/>
  <c r="F611" i="6"/>
  <c r="E611" i="6"/>
  <c r="D611" i="6"/>
  <c r="C611" i="6"/>
  <c r="B611" i="6"/>
  <c r="A611" i="6"/>
  <c r="F610" i="6"/>
  <c r="E610" i="6"/>
  <c r="D610" i="6"/>
  <c r="C610" i="6"/>
  <c r="B610" i="6"/>
  <c r="A610" i="6"/>
  <c r="F609" i="6"/>
  <c r="E609" i="6"/>
  <c r="D609" i="6"/>
  <c r="C609" i="6"/>
  <c r="B609" i="6"/>
  <c r="A609" i="6"/>
  <c r="F608" i="6"/>
  <c r="E608" i="6"/>
  <c r="D608" i="6"/>
  <c r="C608" i="6"/>
  <c r="B608" i="6"/>
  <c r="A608" i="6"/>
  <c r="F607" i="6"/>
  <c r="E607" i="6"/>
  <c r="D607" i="6"/>
  <c r="C607" i="6"/>
  <c r="B607" i="6"/>
  <c r="A607" i="6"/>
  <c r="F606" i="6"/>
  <c r="E606" i="6"/>
  <c r="D606" i="6"/>
  <c r="C606" i="6"/>
  <c r="B606" i="6"/>
  <c r="A606" i="6"/>
  <c r="F605" i="6"/>
  <c r="E605" i="6"/>
  <c r="D605" i="6"/>
  <c r="C605" i="6"/>
  <c r="B605" i="6"/>
  <c r="A605" i="6"/>
  <c r="F604" i="6"/>
  <c r="E604" i="6"/>
  <c r="D604" i="6"/>
  <c r="C604" i="6"/>
  <c r="B604" i="6"/>
  <c r="A604" i="6"/>
  <c r="F603" i="6"/>
  <c r="E603" i="6"/>
  <c r="D603" i="6"/>
  <c r="C603" i="6"/>
  <c r="B603" i="6"/>
  <c r="A603" i="6"/>
  <c r="F602" i="6"/>
  <c r="E602" i="6"/>
  <c r="D602" i="6"/>
  <c r="C602" i="6"/>
  <c r="B602" i="6"/>
  <c r="A602" i="6"/>
  <c r="F601" i="6"/>
  <c r="E601" i="6"/>
  <c r="D601" i="6"/>
  <c r="C601" i="6"/>
  <c r="B601" i="6"/>
  <c r="A601" i="6"/>
  <c r="F600" i="6"/>
  <c r="E600" i="6"/>
  <c r="D600" i="6"/>
  <c r="C600" i="6"/>
  <c r="B600" i="6"/>
  <c r="A600" i="6"/>
  <c r="F599" i="6"/>
  <c r="E599" i="6"/>
  <c r="D599" i="6"/>
  <c r="C599" i="6"/>
  <c r="B599" i="6"/>
  <c r="A599" i="6"/>
  <c r="F598" i="6"/>
  <c r="E598" i="6"/>
  <c r="D598" i="6"/>
  <c r="C598" i="6"/>
  <c r="B598" i="6"/>
  <c r="A598" i="6"/>
  <c r="F597" i="6"/>
  <c r="E597" i="6"/>
  <c r="D597" i="6"/>
  <c r="C597" i="6"/>
  <c r="B597" i="6"/>
  <c r="A597" i="6"/>
  <c r="F596" i="6"/>
  <c r="E596" i="6"/>
  <c r="D596" i="6"/>
  <c r="C596" i="6"/>
  <c r="B596" i="6"/>
  <c r="A596" i="6"/>
  <c r="F595" i="6"/>
  <c r="E595" i="6"/>
  <c r="D595" i="6"/>
  <c r="C595" i="6"/>
  <c r="B595" i="6"/>
  <c r="A595" i="6"/>
  <c r="F594" i="6"/>
  <c r="E594" i="6"/>
  <c r="D594" i="6"/>
  <c r="C594" i="6"/>
  <c r="B594" i="6"/>
  <c r="A594" i="6"/>
  <c r="F593" i="6"/>
  <c r="E593" i="6"/>
  <c r="D593" i="6"/>
  <c r="C593" i="6"/>
  <c r="B593" i="6"/>
  <c r="A593" i="6"/>
  <c r="F592" i="6"/>
  <c r="E592" i="6"/>
  <c r="D592" i="6"/>
  <c r="C592" i="6"/>
  <c r="B592" i="6"/>
  <c r="A592" i="6"/>
  <c r="F591" i="6"/>
  <c r="E591" i="6"/>
  <c r="D591" i="6"/>
  <c r="C591" i="6"/>
  <c r="B591" i="6"/>
  <c r="A591" i="6"/>
  <c r="F590" i="6"/>
  <c r="E590" i="6"/>
  <c r="D590" i="6"/>
  <c r="C590" i="6"/>
  <c r="B590" i="6"/>
  <c r="A590" i="6"/>
  <c r="F589" i="6"/>
  <c r="E589" i="6"/>
  <c r="D589" i="6"/>
  <c r="C589" i="6"/>
  <c r="B589" i="6"/>
  <c r="A589" i="6"/>
  <c r="F588" i="6"/>
  <c r="E588" i="6"/>
  <c r="D588" i="6"/>
  <c r="C588" i="6"/>
  <c r="B588" i="6"/>
  <c r="A588" i="6"/>
  <c r="F587" i="6"/>
  <c r="E587" i="6"/>
  <c r="D587" i="6"/>
  <c r="C587" i="6"/>
  <c r="B587" i="6"/>
  <c r="A587" i="6"/>
  <c r="F586" i="6"/>
  <c r="E586" i="6"/>
  <c r="D586" i="6"/>
  <c r="C586" i="6"/>
  <c r="B586" i="6"/>
  <c r="A586" i="6"/>
  <c r="F585" i="6"/>
  <c r="E585" i="6"/>
  <c r="D585" i="6"/>
  <c r="C585" i="6"/>
  <c r="B585" i="6"/>
  <c r="A585" i="6"/>
  <c r="F584" i="6"/>
  <c r="E584" i="6"/>
  <c r="D584" i="6"/>
  <c r="C584" i="6"/>
  <c r="B584" i="6"/>
  <c r="A584" i="6"/>
  <c r="F583" i="6"/>
  <c r="E583" i="6"/>
  <c r="D583" i="6"/>
  <c r="C583" i="6"/>
  <c r="B583" i="6"/>
  <c r="A583" i="6"/>
  <c r="F582" i="6"/>
  <c r="E582" i="6"/>
  <c r="D582" i="6"/>
  <c r="C582" i="6"/>
  <c r="B582" i="6"/>
  <c r="A582" i="6"/>
  <c r="F581" i="6"/>
  <c r="E581" i="6"/>
  <c r="D581" i="6"/>
  <c r="C581" i="6"/>
  <c r="B581" i="6"/>
  <c r="A581" i="6"/>
  <c r="F580" i="6"/>
  <c r="E580" i="6"/>
  <c r="D580" i="6"/>
  <c r="C580" i="6"/>
  <c r="B580" i="6"/>
  <c r="A580" i="6"/>
  <c r="F579" i="6"/>
  <c r="E579" i="6"/>
  <c r="D579" i="6"/>
  <c r="C579" i="6"/>
  <c r="B579" i="6"/>
  <c r="A579" i="6"/>
  <c r="F578" i="6"/>
  <c r="E578" i="6"/>
  <c r="D578" i="6"/>
  <c r="C578" i="6"/>
  <c r="B578" i="6"/>
  <c r="A578" i="6"/>
  <c r="F577" i="6"/>
  <c r="E577" i="6"/>
  <c r="D577" i="6"/>
  <c r="C577" i="6"/>
  <c r="B577" i="6"/>
  <c r="A577" i="6"/>
  <c r="F576" i="6"/>
  <c r="E576" i="6"/>
  <c r="D576" i="6"/>
  <c r="C576" i="6"/>
  <c r="B576" i="6"/>
  <c r="A576" i="6"/>
  <c r="F575" i="6"/>
  <c r="E575" i="6"/>
  <c r="D575" i="6"/>
  <c r="C575" i="6"/>
  <c r="B575" i="6"/>
  <c r="A575" i="6"/>
  <c r="F574" i="6"/>
  <c r="E574" i="6"/>
  <c r="D574" i="6"/>
  <c r="C574" i="6"/>
  <c r="B574" i="6"/>
  <c r="A574" i="6"/>
  <c r="F573" i="6"/>
  <c r="E573" i="6"/>
  <c r="D573" i="6"/>
  <c r="C573" i="6"/>
  <c r="B573" i="6"/>
  <c r="A573" i="6"/>
  <c r="F572" i="6"/>
  <c r="E572" i="6"/>
  <c r="D572" i="6"/>
  <c r="C572" i="6"/>
  <c r="B572" i="6"/>
  <c r="A572" i="6"/>
  <c r="F571" i="6"/>
  <c r="E571" i="6"/>
  <c r="D571" i="6"/>
  <c r="C571" i="6"/>
  <c r="B571" i="6"/>
  <c r="A571" i="6"/>
  <c r="F570" i="6"/>
  <c r="E570" i="6"/>
  <c r="D570" i="6"/>
  <c r="C570" i="6"/>
  <c r="B570" i="6"/>
  <c r="A570" i="6"/>
  <c r="F569" i="6"/>
  <c r="E569" i="6"/>
  <c r="D569" i="6"/>
  <c r="C569" i="6"/>
  <c r="B569" i="6"/>
  <c r="A569" i="6"/>
  <c r="F568" i="6"/>
  <c r="E568" i="6"/>
  <c r="D568" i="6"/>
  <c r="C568" i="6"/>
  <c r="B568" i="6"/>
  <c r="A568" i="6"/>
  <c r="F567" i="6"/>
  <c r="E567" i="6"/>
  <c r="D567" i="6"/>
  <c r="C567" i="6"/>
  <c r="B567" i="6"/>
  <c r="A567" i="6"/>
  <c r="F566" i="6"/>
  <c r="E566" i="6"/>
  <c r="D566" i="6"/>
  <c r="C566" i="6"/>
  <c r="B566" i="6"/>
  <c r="A566" i="6"/>
  <c r="F565" i="6"/>
  <c r="E565" i="6"/>
  <c r="D565" i="6"/>
  <c r="C565" i="6"/>
  <c r="B565" i="6"/>
  <c r="A565" i="6"/>
  <c r="F564" i="6"/>
  <c r="E564" i="6"/>
  <c r="D564" i="6"/>
  <c r="C564" i="6"/>
  <c r="B564" i="6"/>
  <c r="A564" i="6"/>
  <c r="F563" i="6"/>
  <c r="E563" i="6"/>
  <c r="D563" i="6"/>
  <c r="C563" i="6"/>
  <c r="B563" i="6"/>
  <c r="A563" i="6"/>
  <c r="F562" i="6"/>
  <c r="E562" i="6"/>
  <c r="D562" i="6"/>
  <c r="C562" i="6"/>
  <c r="B562" i="6"/>
  <c r="A562" i="6"/>
  <c r="F561" i="6"/>
  <c r="E561" i="6"/>
  <c r="D561" i="6"/>
  <c r="C561" i="6"/>
  <c r="B561" i="6"/>
  <c r="A561" i="6"/>
  <c r="F560" i="6"/>
  <c r="E560" i="6"/>
  <c r="D560" i="6"/>
  <c r="C560" i="6"/>
  <c r="B560" i="6"/>
  <c r="A560" i="6"/>
  <c r="F559" i="6"/>
  <c r="E559" i="6"/>
  <c r="D559" i="6"/>
  <c r="C559" i="6"/>
  <c r="B559" i="6"/>
  <c r="A559" i="6"/>
  <c r="F558" i="6"/>
  <c r="E558" i="6"/>
  <c r="D558" i="6"/>
  <c r="C558" i="6"/>
  <c r="B558" i="6"/>
  <c r="A558" i="6"/>
  <c r="F557" i="6"/>
  <c r="E557" i="6"/>
  <c r="D557" i="6"/>
  <c r="C557" i="6"/>
  <c r="B557" i="6"/>
  <c r="A557" i="6"/>
  <c r="F556" i="6"/>
  <c r="E556" i="6"/>
  <c r="D556" i="6"/>
  <c r="C556" i="6"/>
  <c r="B556" i="6"/>
  <c r="A556" i="6"/>
  <c r="F555" i="6"/>
  <c r="E555" i="6"/>
  <c r="D555" i="6"/>
  <c r="C555" i="6"/>
  <c r="B555" i="6"/>
  <c r="A555" i="6"/>
  <c r="F554" i="6"/>
  <c r="E554" i="6"/>
  <c r="D554" i="6"/>
  <c r="C554" i="6"/>
  <c r="B554" i="6"/>
  <c r="A554" i="6"/>
  <c r="F553" i="6"/>
  <c r="E553" i="6"/>
  <c r="D553" i="6"/>
  <c r="C553" i="6"/>
  <c r="B553" i="6"/>
  <c r="A553" i="6"/>
  <c r="F552" i="6"/>
  <c r="E552" i="6"/>
  <c r="D552" i="6"/>
  <c r="C552" i="6"/>
  <c r="B552" i="6"/>
  <c r="A552" i="6"/>
  <c r="F551" i="6"/>
  <c r="E551" i="6"/>
  <c r="D551" i="6"/>
  <c r="C551" i="6"/>
  <c r="B551" i="6"/>
  <c r="A551" i="6"/>
  <c r="F550" i="6"/>
  <c r="E550" i="6"/>
  <c r="D550" i="6"/>
  <c r="C550" i="6"/>
  <c r="B550" i="6"/>
  <c r="A550" i="6"/>
  <c r="F549" i="6"/>
  <c r="E549" i="6"/>
  <c r="D549" i="6"/>
  <c r="C549" i="6"/>
  <c r="B549" i="6"/>
  <c r="A549" i="6"/>
  <c r="F548" i="6"/>
  <c r="E548" i="6"/>
  <c r="D548" i="6"/>
  <c r="C548" i="6"/>
  <c r="B548" i="6"/>
  <c r="A548" i="6"/>
  <c r="F547" i="6"/>
  <c r="E547" i="6"/>
  <c r="D547" i="6"/>
  <c r="C547" i="6"/>
  <c r="B547" i="6"/>
  <c r="A547" i="6"/>
  <c r="F546" i="6"/>
  <c r="E546" i="6"/>
  <c r="D546" i="6"/>
  <c r="C546" i="6"/>
  <c r="B546" i="6"/>
  <c r="A546" i="6"/>
  <c r="F545" i="6"/>
  <c r="E545" i="6"/>
  <c r="D545" i="6"/>
  <c r="C545" i="6"/>
  <c r="B545" i="6"/>
  <c r="A545" i="6"/>
  <c r="F544" i="6"/>
  <c r="E544" i="6"/>
  <c r="D544" i="6"/>
  <c r="C544" i="6"/>
  <c r="B544" i="6"/>
  <c r="A544" i="6"/>
  <c r="F543" i="6"/>
  <c r="E543" i="6"/>
  <c r="D543" i="6"/>
  <c r="C543" i="6"/>
  <c r="B543" i="6"/>
  <c r="A543" i="6"/>
  <c r="F542" i="6"/>
  <c r="E542" i="6"/>
  <c r="D542" i="6"/>
  <c r="C542" i="6"/>
  <c r="B542" i="6"/>
  <c r="A542" i="6"/>
  <c r="F541" i="6"/>
  <c r="E541" i="6"/>
  <c r="D541" i="6"/>
  <c r="C541" i="6"/>
  <c r="B541" i="6"/>
  <c r="A541" i="6"/>
  <c r="F540" i="6"/>
  <c r="E540" i="6"/>
  <c r="D540" i="6"/>
  <c r="C540" i="6"/>
  <c r="B540" i="6"/>
  <c r="A540" i="6"/>
  <c r="F539" i="6"/>
  <c r="E539" i="6"/>
  <c r="D539" i="6"/>
  <c r="C539" i="6"/>
  <c r="B539" i="6"/>
  <c r="A539" i="6"/>
  <c r="F538" i="6"/>
  <c r="E538" i="6"/>
  <c r="D538" i="6"/>
  <c r="C538" i="6"/>
  <c r="B538" i="6"/>
  <c r="A538" i="6"/>
  <c r="F537" i="6"/>
  <c r="E537" i="6"/>
  <c r="D537" i="6"/>
  <c r="C537" i="6"/>
  <c r="B537" i="6"/>
  <c r="A537" i="6"/>
  <c r="F536" i="6"/>
  <c r="E536" i="6"/>
  <c r="D536" i="6"/>
  <c r="C536" i="6"/>
  <c r="B536" i="6"/>
  <c r="A536" i="6"/>
  <c r="F535" i="6"/>
  <c r="E535" i="6"/>
  <c r="D535" i="6"/>
  <c r="C535" i="6"/>
  <c r="B535" i="6"/>
  <c r="A535" i="6"/>
  <c r="F534" i="6"/>
  <c r="E534" i="6"/>
  <c r="D534" i="6"/>
  <c r="C534" i="6"/>
  <c r="B534" i="6"/>
  <c r="A534" i="6"/>
  <c r="F533" i="6"/>
  <c r="E533" i="6"/>
  <c r="D533" i="6"/>
  <c r="C533" i="6"/>
  <c r="B533" i="6"/>
  <c r="A533" i="6"/>
  <c r="F532" i="6"/>
  <c r="E532" i="6"/>
  <c r="D532" i="6"/>
  <c r="C532" i="6"/>
  <c r="B532" i="6"/>
  <c r="A532" i="6"/>
  <c r="F531" i="6"/>
  <c r="E531" i="6"/>
  <c r="D531" i="6"/>
  <c r="C531" i="6"/>
  <c r="B531" i="6"/>
  <c r="A531" i="6"/>
  <c r="F530" i="6"/>
  <c r="E530" i="6"/>
  <c r="D530" i="6"/>
  <c r="C530" i="6"/>
  <c r="B530" i="6"/>
  <c r="A530" i="6"/>
  <c r="F529" i="6"/>
  <c r="E529" i="6"/>
  <c r="D529" i="6"/>
  <c r="C529" i="6"/>
  <c r="B529" i="6"/>
  <c r="A529" i="6"/>
  <c r="F528" i="6"/>
  <c r="E528" i="6"/>
  <c r="D528" i="6"/>
  <c r="C528" i="6"/>
  <c r="B528" i="6"/>
  <c r="A528" i="6"/>
  <c r="F527" i="6"/>
  <c r="E527" i="6"/>
  <c r="D527" i="6"/>
  <c r="C527" i="6"/>
  <c r="B527" i="6"/>
  <c r="A527" i="6"/>
  <c r="F526" i="6"/>
  <c r="E526" i="6"/>
  <c r="D526" i="6"/>
  <c r="C526" i="6"/>
  <c r="B526" i="6"/>
  <c r="A526" i="6"/>
  <c r="F525" i="6"/>
  <c r="E525" i="6"/>
  <c r="D525" i="6"/>
  <c r="C525" i="6"/>
  <c r="B525" i="6"/>
  <c r="A525" i="6"/>
  <c r="F524" i="6"/>
  <c r="E524" i="6"/>
  <c r="D524" i="6"/>
  <c r="C524" i="6"/>
  <c r="B524" i="6"/>
  <c r="A524" i="6"/>
  <c r="F523" i="6"/>
  <c r="E523" i="6"/>
  <c r="D523" i="6"/>
  <c r="C523" i="6"/>
  <c r="B523" i="6"/>
  <c r="A523" i="6"/>
  <c r="F522" i="6"/>
  <c r="E522" i="6"/>
  <c r="D522" i="6"/>
  <c r="C522" i="6"/>
  <c r="B522" i="6"/>
  <c r="A522" i="6"/>
  <c r="F521" i="6"/>
  <c r="E521" i="6"/>
  <c r="D521" i="6"/>
  <c r="C521" i="6"/>
  <c r="B521" i="6"/>
  <c r="A521" i="6"/>
  <c r="F520" i="6"/>
  <c r="E520" i="6"/>
  <c r="D520" i="6"/>
  <c r="C520" i="6"/>
  <c r="B520" i="6"/>
  <c r="A520" i="6"/>
  <c r="F519" i="6"/>
  <c r="E519" i="6"/>
  <c r="D519" i="6"/>
  <c r="C519" i="6"/>
  <c r="B519" i="6"/>
  <c r="A519" i="6"/>
  <c r="F518" i="6"/>
  <c r="E518" i="6"/>
  <c r="D518" i="6"/>
  <c r="C518" i="6"/>
  <c r="B518" i="6"/>
  <c r="A518" i="6"/>
  <c r="F517" i="6"/>
  <c r="E517" i="6"/>
  <c r="D517" i="6"/>
  <c r="C517" i="6"/>
  <c r="B517" i="6"/>
  <c r="A517" i="6"/>
  <c r="F516" i="6"/>
  <c r="E516" i="6"/>
  <c r="D516" i="6"/>
  <c r="C516" i="6"/>
  <c r="B516" i="6"/>
  <c r="A516" i="6"/>
  <c r="F515" i="6"/>
  <c r="E515" i="6"/>
  <c r="D515" i="6"/>
  <c r="C515" i="6"/>
  <c r="B515" i="6"/>
  <c r="A515" i="6"/>
  <c r="F514" i="6"/>
  <c r="E514" i="6"/>
  <c r="D514" i="6"/>
  <c r="C514" i="6"/>
  <c r="B514" i="6"/>
  <c r="A514" i="6"/>
  <c r="F513" i="6"/>
  <c r="E513" i="6"/>
  <c r="D513" i="6"/>
  <c r="C513" i="6"/>
  <c r="B513" i="6"/>
  <c r="A513" i="6"/>
  <c r="F512" i="6"/>
  <c r="E512" i="6"/>
  <c r="D512" i="6"/>
  <c r="C512" i="6"/>
  <c r="B512" i="6"/>
  <c r="A512" i="6"/>
  <c r="F511" i="6"/>
  <c r="E511" i="6"/>
  <c r="D511" i="6"/>
  <c r="C511" i="6"/>
  <c r="B511" i="6"/>
  <c r="A511" i="6"/>
  <c r="F510" i="6"/>
  <c r="E510" i="6"/>
  <c r="D510" i="6"/>
  <c r="C510" i="6"/>
  <c r="B510" i="6"/>
  <c r="A510" i="6"/>
  <c r="F509" i="6"/>
  <c r="E509" i="6"/>
  <c r="D509" i="6"/>
  <c r="C509" i="6"/>
  <c r="B509" i="6"/>
  <c r="A509" i="6"/>
  <c r="F508" i="6"/>
  <c r="E508" i="6"/>
  <c r="D508" i="6"/>
  <c r="C508" i="6"/>
  <c r="B508" i="6"/>
  <c r="A508" i="6"/>
  <c r="F507" i="6"/>
  <c r="E507" i="6"/>
  <c r="D507" i="6"/>
  <c r="C507" i="6"/>
  <c r="B507" i="6"/>
  <c r="A507" i="6"/>
  <c r="F506" i="6"/>
  <c r="E506" i="6"/>
  <c r="D506" i="6"/>
  <c r="C506" i="6"/>
  <c r="B506" i="6"/>
  <c r="A506" i="6"/>
  <c r="F505" i="6"/>
  <c r="E505" i="6"/>
  <c r="D505" i="6"/>
  <c r="C505" i="6"/>
  <c r="B505" i="6"/>
  <c r="A505" i="6"/>
  <c r="F504" i="6"/>
  <c r="E504" i="6"/>
  <c r="D504" i="6"/>
  <c r="C504" i="6"/>
  <c r="B504" i="6"/>
  <c r="A504" i="6"/>
  <c r="F503" i="6"/>
  <c r="E503" i="6"/>
  <c r="D503" i="6"/>
  <c r="C503" i="6"/>
  <c r="B503" i="6"/>
  <c r="A503" i="6"/>
  <c r="F502" i="6"/>
  <c r="E502" i="6"/>
  <c r="D502" i="6"/>
  <c r="C502" i="6"/>
  <c r="B502" i="6"/>
  <c r="A502" i="6"/>
  <c r="F501" i="6"/>
  <c r="E501" i="6"/>
  <c r="D501" i="6"/>
  <c r="C501" i="6"/>
  <c r="B501" i="6"/>
  <c r="A501" i="6"/>
  <c r="F500" i="6"/>
  <c r="E500" i="6"/>
  <c r="D500" i="6"/>
  <c r="C500" i="6"/>
  <c r="B500" i="6"/>
  <c r="A500" i="6"/>
  <c r="F499" i="6"/>
  <c r="E499" i="6"/>
  <c r="D499" i="6"/>
  <c r="C499" i="6"/>
  <c r="B499" i="6"/>
  <c r="A499" i="6"/>
  <c r="F498" i="6"/>
  <c r="E498" i="6"/>
  <c r="D498" i="6"/>
  <c r="C498" i="6"/>
  <c r="B498" i="6"/>
  <c r="A498" i="6"/>
  <c r="F497" i="6"/>
  <c r="E497" i="6"/>
  <c r="D497" i="6"/>
  <c r="C497" i="6"/>
  <c r="B497" i="6"/>
  <c r="A497" i="6"/>
  <c r="F496" i="6"/>
  <c r="E496" i="6"/>
  <c r="D496" i="6"/>
  <c r="C496" i="6"/>
  <c r="B496" i="6"/>
  <c r="A496" i="6"/>
  <c r="F495" i="6"/>
  <c r="E495" i="6"/>
  <c r="D495" i="6"/>
  <c r="C495" i="6"/>
  <c r="B495" i="6"/>
  <c r="A495" i="6"/>
  <c r="F494" i="6"/>
  <c r="E494" i="6"/>
  <c r="D494" i="6"/>
  <c r="C494" i="6"/>
  <c r="B494" i="6"/>
  <c r="A494" i="6"/>
  <c r="F493" i="6"/>
  <c r="E493" i="6"/>
  <c r="D493" i="6"/>
  <c r="C493" i="6"/>
  <c r="B493" i="6"/>
  <c r="A493" i="6"/>
  <c r="F492" i="6"/>
  <c r="E492" i="6"/>
  <c r="D492" i="6"/>
  <c r="C492" i="6"/>
  <c r="B492" i="6"/>
  <c r="A492" i="6"/>
  <c r="F491" i="6"/>
  <c r="E491" i="6"/>
  <c r="D491" i="6"/>
  <c r="C491" i="6"/>
  <c r="B491" i="6"/>
  <c r="A491" i="6"/>
  <c r="F490" i="6"/>
  <c r="E490" i="6"/>
  <c r="D490" i="6"/>
  <c r="C490" i="6"/>
  <c r="B490" i="6"/>
  <c r="A490" i="6"/>
  <c r="F489" i="6"/>
  <c r="E489" i="6"/>
  <c r="D489" i="6"/>
  <c r="C489" i="6"/>
  <c r="B489" i="6"/>
  <c r="A489" i="6"/>
  <c r="F488" i="6"/>
  <c r="E488" i="6"/>
  <c r="D488" i="6"/>
  <c r="C488" i="6"/>
  <c r="B488" i="6"/>
  <c r="A488" i="6"/>
  <c r="F487" i="6"/>
  <c r="E487" i="6"/>
  <c r="D487" i="6"/>
  <c r="C487" i="6"/>
  <c r="B487" i="6"/>
  <c r="A487" i="6"/>
  <c r="F486" i="6"/>
  <c r="E486" i="6"/>
  <c r="D486" i="6"/>
  <c r="C486" i="6"/>
  <c r="B486" i="6"/>
  <c r="A486" i="6"/>
  <c r="F485" i="6"/>
  <c r="E485" i="6"/>
  <c r="D485" i="6"/>
  <c r="C485" i="6"/>
  <c r="B485" i="6"/>
  <c r="A485" i="6"/>
  <c r="F484" i="6"/>
  <c r="E484" i="6"/>
  <c r="D484" i="6"/>
  <c r="C484" i="6"/>
  <c r="B484" i="6"/>
  <c r="A484" i="6"/>
  <c r="F483" i="6"/>
  <c r="E483" i="6"/>
  <c r="D483" i="6"/>
  <c r="C483" i="6"/>
  <c r="B483" i="6"/>
  <c r="A483" i="6"/>
  <c r="F482" i="6"/>
  <c r="E482" i="6"/>
  <c r="D482" i="6"/>
  <c r="C482" i="6"/>
  <c r="B482" i="6"/>
  <c r="A482" i="6"/>
  <c r="F481" i="6"/>
  <c r="E481" i="6"/>
  <c r="D481" i="6"/>
  <c r="C481" i="6"/>
  <c r="B481" i="6"/>
  <c r="A481" i="6"/>
  <c r="F480" i="6"/>
  <c r="E480" i="6"/>
  <c r="D480" i="6"/>
  <c r="C480" i="6"/>
  <c r="B480" i="6"/>
  <c r="A480" i="6"/>
  <c r="F479" i="6"/>
  <c r="E479" i="6"/>
  <c r="D479" i="6"/>
  <c r="C479" i="6"/>
  <c r="B479" i="6"/>
  <c r="A479" i="6"/>
  <c r="F478" i="6"/>
  <c r="E478" i="6"/>
  <c r="D478" i="6"/>
  <c r="C478" i="6"/>
  <c r="B478" i="6"/>
  <c r="A478" i="6"/>
  <c r="F477" i="6"/>
  <c r="E477" i="6"/>
  <c r="D477" i="6"/>
  <c r="C477" i="6"/>
  <c r="B477" i="6"/>
  <c r="A477" i="6"/>
  <c r="F476" i="6"/>
  <c r="E476" i="6"/>
  <c r="D476" i="6"/>
  <c r="C476" i="6"/>
  <c r="B476" i="6"/>
  <c r="A476" i="6"/>
  <c r="F475" i="6"/>
  <c r="E475" i="6"/>
  <c r="D475" i="6"/>
  <c r="C475" i="6"/>
  <c r="B475" i="6"/>
  <c r="A475" i="6"/>
  <c r="F474" i="6"/>
  <c r="E474" i="6"/>
  <c r="D474" i="6"/>
  <c r="C474" i="6"/>
  <c r="B474" i="6"/>
  <c r="A474" i="6"/>
  <c r="F473" i="6"/>
  <c r="E473" i="6"/>
  <c r="D473" i="6"/>
  <c r="C473" i="6"/>
  <c r="B473" i="6"/>
  <c r="A473" i="6"/>
  <c r="F472" i="6"/>
  <c r="E472" i="6"/>
  <c r="D472" i="6"/>
  <c r="C472" i="6"/>
  <c r="B472" i="6"/>
  <c r="A472" i="6"/>
  <c r="F471" i="6"/>
  <c r="E471" i="6"/>
  <c r="D471" i="6"/>
  <c r="C471" i="6"/>
  <c r="B471" i="6"/>
  <c r="A471" i="6"/>
  <c r="F470" i="6"/>
  <c r="E470" i="6"/>
  <c r="D470" i="6"/>
  <c r="C470" i="6"/>
  <c r="B470" i="6"/>
  <c r="A470" i="6"/>
  <c r="F469" i="6"/>
  <c r="E469" i="6"/>
  <c r="D469" i="6"/>
  <c r="C469" i="6"/>
  <c r="B469" i="6"/>
  <c r="A469" i="6"/>
  <c r="F468" i="6"/>
  <c r="E468" i="6"/>
  <c r="D468" i="6"/>
  <c r="C468" i="6"/>
  <c r="B468" i="6"/>
  <c r="A468" i="6"/>
  <c r="F467" i="6"/>
  <c r="E467" i="6"/>
  <c r="D467" i="6"/>
  <c r="C467" i="6"/>
  <c r="B467" i="6"/>
  <c r="A467" i="6"/>
  <c r="F466" i="6"/>
  <c r="E466" i="6"/>
  <c r="D466" i="6"/>
  <c r="C466" i="6"/>
  <c r="B466" i="6"/>
  <c r="A466" i="6"/>
  <c r="F465" i="6"/>
  <c r="E465" i="6"/>
  <c r="D465" i="6"/>
  <c r="C465" i="6"/>
  <c r="B465" i="6"/>
  <c r="A465" i="6"/>
  <c r="F464" i="6"/>
  <c r="E464" i="6"/>
  <c r="D464" i="6"/>
  <c r="C464" i="6"/>
  <c r="B464" i="6"/>
  <c r="A464" i="6"/>
  <c r="F463" i="6"/>
  <c r="E463" i="6"/>
  <c r="D463" i="6"/>
  <c r="C463" i="6"/>
  <c r="B463" i="6"/>
  <c r="A463" i="6"/>
  <c r="F462" i="6"/>
  <c r="E462" i="6"/>
  <c r="D462" i="6"/>
  <c r="C462" i="6"/>
  <c r="B462" i="6"/>
  <c r="A462" i="6"/>
  <c r="F461" i="6"/>
  <c r="E461" i="6"/>
  <c r="D461" i="6"/>
  <c r="C461" i="6"/>
  <c r="B461" i="6"/>
  <c r="A461" i="6"/>
  <c r="F460" i="6"/>
  <c r="E460" i="6"/>
  <c r="D460" i="6"/>
  <c r="C460" i="6"/>
  <c r="B460" i="6"/>
  <c r="A460" i="6"/>
  <c r="F459" i="6"/>
  <c r="E459" i="6"/>
  <c r="D459" i="6"/>
  <c r="C459" i="6"/>
  <c r="B459" i="6"/>
  <c r="A459" i="6"/>
  <c r="F458" i="6"/>
  <c r="E458" i="6"/>
  <c r="D458" i="6"/>
  <c r="C458" i="6"/>
  <c r="B458" i="6"/>
  <c r="A458" i="6"/>
  <c r="F457" i="6"/>
  <c r="E457" i="6"/>
  <c r="D457" i="6"/>
  <c r="C457" i="6"/>
  <c r="B457" i="6"/>
  <c r="A457" i="6"/>
  <c r="F456" i="6"/>
  <c r="E456" i="6"/>
  <c r="D456" i="6"/>
  <c r="C456" i="6"/>
  <c r="B456" i="6"/>
  <c r="A456" i="6"/>
  <c r="F455" i="6"/>
  <c r="E455" i="6"/>
  <c r="D455" i="6"/>
  <c r="C455" i="6"/>
  <c r="B455" i="6"/>
  <c r="A455" i="6"/>
  <c r="F454" i="6"/>
  <c r="E454" i="6"/>
  <c r="D454" i="6"/>
  <c r="C454" i="6"/>
  <c r="B454" i="6"/>
  <c r="A454" i="6"/>
  <c r="F453" i="6"/>
  <c r="E453" i="6"/>
  <c r="D453" i="6"/>
  <c r="C453" i="6"/>
  <c r="B453" i="6"/>
  <c r="A453" i="6"/>
  <c r="F452" i="6"/>
  <c r="E452" i="6"/>
  <c r="D452" i="6"/>
  <c r="C452" i="6"/>
  <c r="B452" i="6"/>
  <c r="A452" i="6"/>
  <c r="F451" i="6"/>
  <c r="E451" i="6"/>
  <c r="D451" i="6"/>
  <c r="C451" i="6"/>
  <c r="B451" i="6"/>
  <c r="A451" i="6"/>
  <c r="F450" i="6"/>
  <c r="E450" i="6"/>
  <c r="D450" i="6"/>
  <c r="C450" i="6"/>
  <c r="B450" i="6"/>
  <c r="A450" i="6"/>
  <c r="F449" i="6"/>
  <c r="E449" i="6"/>
  <c r="D449" i="6"/>
  <c r="C449" i="6"/>
  <c r="B449" i="6"/>
  <c r="A449" i="6"/>
  <c r="F448" i="6"/>
  <c r="E448" i="6"/>
  <c r="D448" i="6"/>
  <c r="C448" i="6"/>
  <c r="B448" i="6"/>
  <c r="A448" i="6"/>
  <c r="F447" i="6"/>
  <c r="E447" i="6"/>
  <c r="D447" i="6"/>
  <c r="C447" i="6"/>
  <c r="B447" i="6"/>
  <c r="A447" i="6"/>
  <c r="F446" i="6"/>
  <c r="E446" i="6"/>
  <c r="D446" i="6"/>
  <c r="C446" i="6"/>
  <c r="B446" i="6"/>
  <c r="A446" i="6"/>
  <c r="F445" i="6"/>
  <c r="E445" i="6"/>
  <c r="D445" i="6"/>
  <c r="C445" i="6"/>
  <c r="B445" i="6"/>
  <c r="A445" i="6"/>
  <c r="F444" i="6"/>
  <c r="E444" i="6"/>
  <c r="D444" i="6"/>
  <c r="C444" i="6"/>
  <c r="B444" i="6"/>
  <c r="A444" i="6"/>
  <c r="F443" i="6"/>
  <c r="E443" i="6"/>
  <c r="D443" i="6"/>
  <c r="C443" i="6"/>
  <c r="B443" i="6"/>
  <c r="A443" i="6"/>
  <c r="F442" i="6"/>
  <c r="E442" i="6"/>
  <c r="D442" i="6"/>
  <c r="C442" i="6"/>
  <c r="B442" i="6"/>
  <c r="A442" i="6"/>
  <c r="F441" i="6"/>
  <c r="E441" i="6"/>
  <c r="D441" i="6"/>
  <c r="C441" i="6"/>
  <c r="B441" i="6"/>
  <c r="A441" i="6"/>
  <c r="F440" i="6"/>
  <c r="E440" i="6"/>
  <c r="D440" i="6"/>
  <c r="C440" i="6"/>
  <c r="B440" i="6"/>
  <c r="A440" i="6"/>
  <c r="F439" i="6"/>
  <c r="E439" i="6"/>
  <c r="D439" i="6"/>
  <c r="C439" i="6"/>
  <c r="B439" i="6"/>
  <c r="A439" i="6"/>
  <c r="F438" i="6"/>
  <c r="E438" i="6"/>
  <c r="D438" i="6"/>
  <c r="C438" i="6"/>
  <c r="B438" i="6"/>
  <c r="A438" i="6"/>
  <c r="F437" i="6"/>
  <c r="E437" i="6"/>
  <c r="D437" i="6"/>
  <c r="C437" i="6"/>
  <c r="B437" i="6"/>
  <c r="A437" i="6"/>
  <c r="F436" i="6"/>
  <c r="E436" i="6"/>
  <c r="D436" i="6"/>
  <c r="C436" i="6"/>
  <c r="B436" i="6"/>
  <c r="A436" i="6"/>
  <c r="F435" i="6"/>
  <c r="E435" i="6"/>
  <c r="D435" i="6"/>
  <c r="C435" i="6"/>
  <c r="B435" i="6"/>
  <c r="A435" i="6"/>
  <c r="F434" i="6"/>
  <c r="E434" i="6"/>
  <c r="D434" i="6"/>
  <c r="C434" i="6"/>
  <c r="B434" i="6"/>
  <c r="A434" i="6"/>
  <c r="F433" i="6"/>
  <c r="E433" i="6"/>
  <c r="D433" i="6"/>
  <c r="C433" i="6"/>
  <c r="B433" i="6"/>
  <c r="A433" i="6"/>
  <c r="F432" i="6"/>
  <c r="E432" i="6"/>
  <c r="D432" i="6"/>
  <c r="C432" i="6"/>
  <c r="B432" i="6"/>
  <c r="A432" i="6"/>
  <c r="F431" i="6"/>
  <c r="E431" i="6"/>
  <c r="D431" i="6"/>
  <c r="C431" i="6"/>
  <c r="B431" i="6"/>
  <c r="A431" i="6"/>
  <c r="F430" i="6"/>
  <c r="E430" i="6"/>
  <c r="D430" i="6"/>
  <c r="C430" i="6"/>
  <c r="B430" i="6"/>
  <c r="A430" i="6"/>
  <c r="F429" i="6"/>
  <c r="E429" i="6"/>
  <c r="D429" i="6"/>
  <c r="C429" i="6"/>
  <c r="B429" i="6"/>
  <c r="A429" i="6"/>
  <c r="F428" i="6"/>
  <c r="E428" i="6"/>
  <c r="D428" i="6"/>
  <c r="C428" i="6"/>
  <c r="B428" i="6"/>
  <c r="A428" i="6"/>
  <c r="F427" i="6"/>
  <c r="E427" i="6"/>
  <c r="D427" i="6"/>
  <c r="C427" i="6"/>
  <c r="B427" i="6"/>
  <c r="A427" i="6"/>
  <c r="F426" i="6"/>
  <c r="E426" i="6"/>
  <c r="D426" i="6"/>
  <c r="C426" i="6"/>
  <c r="B426" i="6"/>
  <c r="A426" i="6"/>
  <c r="F425" i="6"/>
  <c r="E425" i="6"/>
  <c r="D425" i="6"/>
  <c r="C425" i="6"/>
  <c r="B425" i="6"/>
  <c r="A425" i="6"/>
  <c r="F424" i="6"/>
  <c r="E424" i="6"/>
  <c r="D424" i="6"/>
  <c r="C424" i="6"/>
  <c r="B424" i="6"/>
  <c r="A424" i="6"/>
  <c r="F423" i="6"/>
  <c r="E423" i="6"/>
  <c r="D423" i="6"/>
  <c r="C423" i="6"/>
  <c r="B423" i="6"/>
  <c r="A423" i="6"/>
  <c r="F422" i="6"/>
  <c r="E422" i="6"/>
  <c r="D422" i="6"/>
  <c r="C422" i="6"/>
  <c r="B422" i="6"/>
  <c r="A422" i="6"/>
  <c r="F421" i="6"/>
  <c r="E421" i="6"/>
  <c r="D421" i="6"/>
  <c r="C421" i="6"/>
  <c r="B421" i="6"/>
  <c r="A421" i="6"/>
  <c r="F420" i="6"/>
  <c r="E420" i="6"/>
  <c r="D420" i="6"/>
  <c r="C420" i="6"/>
  <c r="B420" i="6"/>
  <c r="A420" i="6"/>
  <c r="F419" i="6"/>
  <c r="E419" i="6"/>
  <c r="D419" i="6"/>
  <c r="C419" i="6"/>
  <c r="B419" i="6"/>
  <c r="A419" i="6"/>
  <c r="F418" i="6"/>
  <c r="E418" i="6"/>
  <c r="D418" i="6"/>
  <c r="C418" i="6"/>
  <c r="B418" i="6"/>
  <c r="A418" i="6"/>
  <c r="F417" i="6"/>
  <c r="E417" i="6"/>
  <c r="D417" i="6"/>
  <c r="C417" i="6"/>
  <c r="B417" i="6"/>
  <c r="A417" i="6"/>
  <c r="F416" i="6"/>
  <c r="E416" i="6"/>
  <c r="D416" i="6"/>
  <c r="C416" i="6"/>
  <c r="B416" i="6"/>
  <c r="A416" i="6"/>
  <c r="F415" i="6"/>
  <c r="E415" i="6"/>
  <c r="D415" i="6"/>
  <c r="C415" i="6"/>
  <c r="B415" i="6"/>
  <c r="A415" i="6"/>
  <c r="F414" i="6"/>
  <c r="E414" i="6"/>
  <c r="D414" i="6"/>
  <c r="C414" i="6"/>
  <c r="B414" i="6"/>
  <c r="A414" i="6"/>
  <c r="F413" i="6"/>
  <c r="E413" i="6"/>
  <c r="D413" i="6"/>
  <c r="C413" i="6"/>
  <c r="B413" i="6"/>
  <c r="A413" i="6"/>
  <c r="F412" i="6"/>
  <c r="E412" i="6"/>
  <c r="D412" i="6"/>
  <c r="C412" i="6"/>
  <c r="B412" i="6"/>
  <c r="A412" i="6"/>
  <c r="F411" i="6"/>
  <c r="E411" i="6"/>
  <c r="D411" i="6"/>
  <c r="C411" i="6"/>
  <c r="B411" i="6"/>
  <c r="A411" i="6"/>
  <c r="F410" i="6"/>
  <c r="E410" i="6"/>
  <c r="D410" i="6"/>
  <c r="C410" i="6"/>
  <c r="B410" i="6"/>
  <c r="A410" i="6"/>
  <c r="F409" i="6"/>
  <c r="E409" i="6"/>
  <c r="D409" i="6"/>
  <c r="C409" i="6"/>
  <c r="B409" i="6"/>
  <c r="A409" i="6"/>
  <c r="F408" i="6"/>
  <c r="E408" i="6"/>
  <c r="D408" i="6"/>
  <c r="C408" i="6"/>
  <c r="B408" i="6"/>
  <c r="A408" i="6"/>
  <c r="F407" i="6"/>
  <c r="E407" i="6"/>
  <c r="D407" i="6"/>
  <c r="C407" i="6"/>
  <c r="B407" i="6"/>
  <c r="A407" i="6"/>
  <c r="F406" i="6"/>
  <c r="E406" i="6"/>
  <c r="D406" i="6"/>
  <c r="C406" i="6"/>
  <c r="B406" i="6"/>
  <c r="A406" i="6"/>
  <c r="F405" i="6"/>
  <c r="E405" i="6"/>
  <c r="D405" i="6"/>
  <c r="C405" i="6"/>
  <c r="B405" i="6"/>
  <c r="A405" i="6"/>
  <c r="F404" i="6"/>
  <c r="E404" i="6"/>
  <c r="D404" i="6"/>
  <c r="C404" i="6"/>
  <c r="B404" i="6"/>
  <c r="A404" i="6"/>
  <c r="F403" i="6"/>
  <c r="E403" i="6"/>
  <c r="D403" i="6"/>
  <c r="C403" i="6"/>
  <c r="B403" i="6"/>
  <c r="A403" i="6"/>
  <c r="F402" i="6"/>
  <c r="E402" i="6"/>
  <c r="D402" i="6"/>
  <c r="C402" i="6"/>
  <c r="B402" i="6"/>
  <c r="A402" i="6"/>
  <c r="F401" i="6"/>
  <c r="E401" i="6"/>
  <c r="D401" i="6"/>
  <c r="C401" i="6"/>
  <c r="B401" i="6"/>
  <c r="A401" i="6"/>
  <c r="F400" i="6"/>
  <c r="E400" i="6"/>
  <c r="D400" i="6"/>
  <c r="C400" i="6"/>
  <c r="B400" i="6"/>
  <c r="A400" i="6"/>
  <c r="F399" i="6"/>
  <c r="E399" i="6"/>
  <c r="D399" i="6"/>
  <c r="C399" i="6"/>
  <c r="B399" i="6"/>
  <c r="A399" i="6"/>
  <c r="F398" i="6"/>
  <c r="E398" i="6"/>
  <c r="D398" i="6"/>
  <c r="C398" i="6"/>
  <c r="B398" i="6"/>
  <c r="A398" i="6"/>
  <c r="F397" i="6"/>
  <c r="E397" i="6"/>
  <c r="D397" i="6"/>
  <c r="C397" i="6"/>
  <c r="B397" i="6"/>
  <c r="A397" i="6"/>
  <c r="F396" i="6"/>
  <c r="E396" i="6"/>
  <c r="D396" i="6"/>
  <c r="C396" i="6"/>
  <c r="B396" i="6"/>
  <c r="A396" i="6"/>
  <c r="F395" i="6"/>
  <c r="E395" i="6"/>
  <c r="D395" i="6"/>
  <c r="C395" i="6"/>
  <c r="B395" i="6"/>
  <c r="A395" i="6"/>
  <c r="F394" i="6"/>
  <c r="E394" i="6"/>
  <c r="D394" i="6"/>
  <c r="C394" i="6"/>
  <c r="B394" i="6"/>
  <c r="A394" i="6"/>
  <c r="F393" i="6"/>
  <c r="E393" i="6"/>
  <c r="D393" i="6"/>
  <c r="C393" i="6"/>
  <c r="B393" i="6"/>
  <c r="A393" i="6"/>
  <c r="F392" i="6"/>
  <c r="E392" i="6"/>
  <c r="D392" i="6"/>
  <c r="C392" i="6"/>
  <c r="B392" i="6"/>
  <c r="A392" i="6"/>
  <c r="F391" i="6"/>
  <c r="E391" i="6"/>
  <c r="D391" i="6"/>
  <c r="C391" i="6"/>
  <c r="B391" i="6"/>
  <c r="A391" i="6"/>
  <c r="F390" i="6"/>
  <c r="E390" i="6"/>
  <c r="D390" i="6"/>
  <c r="C390" i="6"/>
  <c r="B390" i="6"/>
  <c r="A390" i="6"/>
  <c r="F389" i="6"/>
  <c r="E389" i="6"/>
  <c r="D389" i="6"/>
  <c r="C389" i="6"/>
  <c r="B389" i="6"/>
  <c r="A389" i="6"/>
  <c r="F388" i="6"/>
  <c r="E388" i="6"/>
  <c r="D388" i="6"/>
  <c r="C388" i="6"/>
  <c r="B388" i="6"/>
  <c r="A388" i="6"/>
  <c r="F387" i="6"/>
  <c r="E387" i="6"/>
  <c r="D387" i="6"/>
  <c r="C387" i="6"/>
  <c r="B387" i="6"/>
  <c r="A387" i="6"/>
  <c r="F386" i="6"/>
  <c r="E386" i="6"/>
  <c r="D386" i="6"/>
  <c r="C386" i="6"/>
  <c r="B386" i="6"/>
  <c r="A386" i="6"/>
  <c r="F385" i="6"/>
  <c r="E385" i="6"/>
  <c r="D385" i="6"/>
  <c r="C385" i="6"/>
  <c r="B385" i="6"/>
  <c r="A385" i="6"/>
  <c r="F384" i="6"/>
  <c r="E384" i="6"/>
  <c r="D384" i="6"/>
  <c r="C384" i="6"/>
  <c r="B384" i="6"/>
  <c r="A384" i="6"/>
  <c r="F383" i="6"/>
  <c r="E383" i="6"/>
  <c r="D383" i="6"/>
  <c r="C383" i="6"/>
  <c r="B383" i="6"/>
  <c r="A383" i="6"/>
  <c r="F382" i="6"/>
  <c r="E382" i="6"/>
  <c r="D382" i="6"/>
  <c r="C382" i="6"/>
  <c r="B382" i="6"/>
  <c r="A382" i="6"/>
  <c r="F381" i="6"/>
  <c r="E381" i="6"/>
  <c r="D381" i="6"/>
  <c r="C381" i="6"/>
  <c r="B381" i="6"/>
  <c r="A381" i="6"/>
  <c r="F380" i="6"/>
  <c r="E380" i="6"/>
  <c r="D380" i="6"/>
  <c r="C380" i="6"/>
  <c r="B380" i="6"/>
  <c r="A380" i="6"/>
  <c r="F379" i="6"/>
  <c r="E379" i="6"/>
  <c r="D379" i="6"/>
  <c r="C379" i="6"/>
  <c r="B379" i="6"/>
  <c r="A379" i="6"/>
  <c r="F378" i="6"/>
  <c r="E378" i="6"/>
  <c r="D378" i="6"/>
  <c r="C378" i="6"/>
  <c r="B378" i="6"/>
  <c r="A378" i="6"/>
  <c r="F377" i="6"/>
  <c r="E377" i="6"/>
  <c r="D377" i="6"/>
  <c r="C377" i="6"/>
  <c r="B377" i="6"/>
  <c r="A377" i="6"/>
  <c r="F376" i="6"/>
  <c r="E376" i="6"/>
  <c r="D376" i="6"/>
  <c r="C376" i="6"/>
  <c r="B376" i="6"/>
  <c r="A376" i="6"/>
  <c r="F375" i="6"/>
  <c r="E375" i="6"/>
  <c r="D375" i="6"/>
  <c r="C375" i="6"/>
  <c r="B375" i="6"/>
  <c r="A375" i="6"/>
  <c r="F374" i="6"/>
  <c r="E374" i="6"/>
  <c r="D374" i="6"/>
  <c r="C374" i="6"/>
  <c r="B374" i="6"/>
  <c r="A374" i="6"/>
  <c r="F373" i="6"/>
  <c r="E373" i="6"/>
  <c r="D373" i="6"/>
  <c r="C373" i="6"/>
  <c r="B373" i="6"/>
  <c r="A373" i="6"/>
  <c r="F372" i="6"/>
  <c r="E372" i="6"/>
  <c r="D372" i="6"/>
  <c r="C372" i="6"/>
  <c r="B372" i="6"/>
  <c r="A372" i="6"/>
  <c r="F371" i="6"/>
  <c r="E371" i="6"/>
  <c r="D371" i="6"/>
  <c r="C371" i="6"/>
  <c r="B371" i="6"/>
  <c r="A371" i="6"/>
  <c r="F370" i="6"/>
  <c r="E370" i="6"/>
  <c r="D370" i="6"/>
  <c r="C370" i="6"/>
  <c r="B370" i="6"/>
  <c r="A370" i="6"/>
  <c r="F369" i="6"/>
  <c r="E369" i="6"/>
  <c r="D369" i="6"/>
  <c r="C369" i="6"/>
  <c r="B369" i="6"/>
  <c r="A369" i="6"/>
  <c r="F368" i="6"/>
  <c r="E368" i="6"/>
  <c r="D368" i="6"/>
  <c r="C368" i="6"/>
  <c r="B368" i="6"/>
  <c r="A368" i="6"/>
  <c r="F367" i="6"/>
  <c r="E367" i="6"/>
  <c r="D367" i="6"/>
  <c r="C367" i="6"/>
  <c r="B367" i="6"/>
  <c r="A367" i="6"/>
  <c r="F366" i="6"/>
  <c r="E366" i="6"/>
  <c r="D366" i="6"/>
  <c r="C366" i="6"/>
  <c r="B366" i="6"/>
  <c r="A366" i="6"/>
  <c r="F365" i="6"/>
  <c r="E365" i="6"/>
  <c r="D365" i="6"/>
  <c r="C365" i="6"/>
  <c r="B365" i="6"/>
  <c r="A365" i="6"/>
  <c r="F364" i="6"/>
  <c r="E364" i="6"/>
  <c r="D364" i="6"/>
  <c r="C364" i="6"/>
  <c r="B364" i="6"/>
  <c r="A364" i="6"/>
  <c r="F363" i="6"/>
  <c r="E363" i="6"/>
  <c r="D363" i="6"/>
  <c r="C363" i="6"/>
  <c r="B363" i="6"/>
  <c r="A363" i="6"/>
  <c r="F362" i="6"/>
  <c r="E362" i="6"/>
  <c r="D362" i="6"/>
  <c r="C362" i="6"/>
  <c r="B362" i="6"/>
  <c r="A362" i="6"/>
  <c r="F361" i="6"/>
  <c r="E361" i="6"/>
  <c r="D361" i="6"/>
  <c r="C361" i="6"/>
  <c r="B361" i="6"/>
  <c r="A361" i="6"/>
  <c r="F360" i="6"/>
  <c r="E360" i="6"/>
  <c r="D360" i="6"/>
  <c r="C360" i="6"/>
  <c r="B360" i="6"/>
  <c r="A360" i="6"/>
  <c r="F359" i="6"/>
  <c r="E359" i="6"/>
  <c r="D359" i="6"/>
  <c r="C359" i="6"/>
  <c r="B359" i="6"/>
  <c r="A359" i="6"/>
  <c r="F358" i="6"/>
  <c r="E358" i="6"/>
  <c r="D358" i="6"/>
  <c r="C358" i="6"/>
  <c r="B358" i="6"/>
  <c r="A358" i="6"/>
  <c r="F357" i="6"/>
  <c r="E357" i="6"/>
  <c r="D357" i="6"/>
  <c r="C357" i="6"/>
  <c r="B357" i="6"/>
  <c r="A357" i="6"/>
  <c r="F356" i="6"/>
  <c r="E356" i="6"/>
  <c r="D356" i="6"/>
  <c r="C356" i="6"/>
  <c r="B356" i="6"/>
  <c r="A356" i="6"/>
  <c r="F355" i="6"/>
  <c r="E355" i="6"/>
  <c r="D355" i="6"/>
  <c r="C355" i="6"/>
  <c r="B355" i="6"/>
  <c r="A355" i="6"/>
  <c r="F354" i="6"/>
  <c r="E354" i="6"/>
  <c r="D354" i="6"/>
  <c r="C354" i="6"/>
  <c r="B354" i="6"/>
  <c r="A354" i="6"/>
  <c r="F353" i="6"/>
  <c r="E353" i="6"/>
  <c r="D353" i="6"/>
  <c r="C353" i="6"/>
  <c r="B353" i="6"/>
  <c r="A353" i="6"/>
  <c r="F352" i="6"/>
  <c r="E352" i="6"/>
  <c r="D352" i="6"/>
  <c r="C352" i="6"/>
  <c r="B352" i="6"/>
  <c r="A352" i="6"/>
  <c r="F351" i="6"/>
  <c r="E351" i="6"/>
  <c r="D351" i="6"/>
  <c r="C351" i="6"/>
  <c r="B351" i="6"/>
  <c r="A351" i="6"/>
  <c r="F350" i="6"/>
  <c r="E350" i="6"/>
  <c r="D350" i="6"/>
  <c r="C350" i="6"/>
  <c r="B350" i="6"/>
  <c r="A350" i="6"/>
  <c r="F349" i="6"/>
  <c r="E349" i="6"/>
  <c r="D349" i="6"/>
  <c r="C349" i="6"/>
  <c r="B349" i="6"/>
  <c r="A349" i="6"/>
  <c r="F348" i="6"/>
  <c r="E348" i="6"/>
  <c r="D348" i="6"/>
  <c r="C348" i="6"/>
  <c r="B348" i="6"/>
  <c r="A348" i="6"/>
  <c r="F347" i="6"/>
  <c r="E347" i="6"/>
  <c r="D347" i="6"/>
  <c r="C347" i="6"/>
  <c r="B347" i="6"/>
  <c r="A347" i="6"/>
  <c r="F346" i="6"/>
  <c r="E346" i="6"/>
  <c r="D346" i="6"/>
  <c r="C346" i="6"/>
  <c r="B346" i="6"/>
  <c r="A346" i="6"/>
  <c r="F345" i="6"/>
  <c r="E345" i="6"/>
  <c r="D345" i="6"/>
  <c r="C345" i="6"/>
  <c r="B345" i="6"/>
  <c r="A345" i="6"/>
  <c r="F344" i="6"/>
  <c r="E344" i="6"/>
  <c r="D344" i="6"/>
  <c r="C344" i="6"/>
  <c r="B344" i="6"/>
  <c r="A344" i="6"/>
  <c r="F343" i="6"/>
  <c r="E343" i="6"/>
  <c r="D343" i="6"/>
  <c r="C343" i="6"/>
  <c r="B343" i="6"/>
  <c r="A343" i="6"/>
  <c r="F342" i="6"/>
  <c r="E342" i="6"/>
  <c r="D342" i="6"/>
  <c r="C342" i="6"/>
  <c r="B342" i="6"/>
  <c r="A342" i="6"/>
  <c r="F341" i="6"/>
  <c r="E341" i="6"/>
  <c r="D341" i="6"/>
  <c r="C341" i="6"/>
  <c r="B341" i="6"/>
  <c r="A341" i="6"/>
  <c r="F340" i="6"/>
  <c r="E340" i="6"/>
  <c r="D340" i="6"/>
  <c r="C340" i="6"/>
  <c r="B340" i="6"/>
  <c r="A340" i="6"/>
  <c r="F339" i="6"/>
  <c r="E339" i="6"/>
  <c r="D339" i="6"/>
  <c r="C339" i="6"/>
  <c r="B339" i="6"/>
  <c r="A339" i="6"/>
  <c r="F338" i="6"/>
  <c r="E338" i="6"/>
  <c r="D338" i="6"/>
  <c r="C338" i="6"/>
  <c r="B338" i="6"/>
  <c r="A338" i="6"/>
  <c r="F337" i="6"/>
  <c r="E337" i="6"/>
  <c r="D337" i="6"/>
  <c r="C337" i="6"/>
  <c r="B337" i="6"/>
  <c r="A337" i="6"/>
  <c r="F336" i="6"/>
  <c r="E336" i="6"/>
  <c r="D336" i="6"/>
  <c r="C336" i="6"/>
  <c r="B336" i="6"/>
  <c r="A336" i="6"/>
  <c r="F335" i="6"/>
  <c r="E335" i="6"/>
  <c r="D335" i="6"/>
  <c r="C335" i="6"/>
  <c r="B335" i="6"/>
  <c r="A335" i="6"/>
  <c r="F334" i="6"/>
  <c r="E334" i="6"/>
  <c r="D334" i="6"/>
  <c r="C334" i="6"/>
  <c r="B334" i="6"/>
  <c r="A334" i="6"/>
  <c r="F333" i="6"/>
  <c r="E333" i="6"/>
  <c r="D333" i="6"/>
  <c r="C333" i="6"/>
  <c r="B333" i="6"/>
  <c r="A333" i="6"/>
  <c r="F332" i="6"/>
  <c r="E332" i="6"/>
  <c r="D332" i="6"/>
  <c r="C332" i="6"/>
  <c r="B332" i="6"/>
  <c r="A332" i="6"/>
  <c r="F331" i="6"/>
  <c r="E331" i="6"/>
  <c r="D331" i="6"/>
  <c r="C331" i="6"/>
  <c r="B331" i="6"/>
  <c r="A331" i="6"/>
  <c r="F330" i="6"/>
  <c r="E330" i="6"/>
  <c r="D330" i="6"/>
  <c r="C330" i="6"/>
  <c r="B330" i="6"/>
  <c r="A330" i="6"/>
  <c r="F329" i="6"/>
  <c r="E329" i="6"/>
  <c r="D329" i="6"/>
  <c r="C329" i="6"/>
  <c r="B329" i="6"/>
  <c r="A329" i="6"/>
  <c r="F328" i="6"/>
  <c r="E328" i="6"/>
  <c r="D328" i="6"/>
  <c r="C328" i="6"/>
  <c r="B328" i="6"/>
  <c r="A328" i="6"/>
  <c r="F327" i="6"/>
  <c r="E327" i="6"/>
  <c r="D327" i="6"/>
  <c r="C327" i="6"/>
  <c r="B327" i="6"/>
  <c r="A327" i="6"/>
  <c r="F326" i="6"/>
  <c r="E326" i="6"/>
  <c r="D326" i="6"/>
  <c r="C326" i="6"/>
  <c r="B326" i="6"/>
  <c r="A326" i="6"/>
  <c r="F325" i="6"/>
  <c r="E325" i="6"/>
  <c r="D325" i="6"/>
  <c r="C325" i="6"/>
  <c r="B325" i="6"/>
  <c r="A325" i="6"/>
  <c r="F324" i="6"/>
  <c r="E324" i="6"/>
  <c r="D324" i="6"/>
  <c r="C324" i="6"/>
  <c r="B324" i="6"/>
  <c r="A324" i="6"/>
  <c r="F323" i="6"/>
  <c r="E323" i="6"/>
  <c r="D323" i="6"/>
  <c r="C323" i="6"/>
  <c r="B323" i="6"/>
  <c r="A323" i="6"/>
  <c r="F322" i="6"/>
  <c r="E322" i="6"/>
  <c r="D322" i="6"/>
  <c r="C322" i="6"/>
  <c r="B322" i="6"/>
  <c r="A322" i="6"/>
  <c r="F321" i="6"/>
  <c r="E321" i="6"/>
  <c r="D321" i="6"/>
  <c r="C321" i="6"/>
  <c r="B321" i="6"/>
  <c r="A321" i="6"/>
  <c r="F320" i="6"/>
  <c r="E320" i="6"/>
  <c r="D320" i="6"/>
  <c r="C320" i="6"/>
  <c r="B320" i="6"/>
  <c r="A320" i="6"/>
  <c r="F319" i="6"/>
  <c r="E319" i="6"/>
  <c r="D319" i="6"/>
  <c r="C319" i="6"/>
  <c r="B319" i="6"/>
  <c r="A319" i="6"/>
  <c r="F318" i="6"/>
  <c r="E318" i="6"/>
  <c r="D318" i="6"/>
  <c r="C318" i="6"/>
  <c r="B318" i="6"/>
  <c r="A318" i="6"/>
  <c r="F317" i="6"/>
  <c r="E317" i="6"/>
  <c r="D317" i="6"/>
  <c r="C317" i="6"/>
  <c r="B317" i="6"/>
  <c r="A317" i="6"/>
  <c r="F316" i="6"/>
  <c r="E316" i="6"/>
  <c r="D316" i="6"/>
  <c r="C316" i="6"/>
  <c r="B316" i="6"/>
  <c r="A316" i="6"/>
  <c r="F315" i="6"/>
  <c r="E315" i="6"/>
  <c r="D315" i="6"/>
  <c r="C315" i="6"/>
  <c r="B315" i="6"/>
  <c r="A315" i="6"/>
  <c r="F314" i="6"/>
  <c r="E314" i="6"/>
  <c r="D314" i="6"/>
  <c r="C314" i="6"/>
  <c r="B314" i="6"/>
  <c r="A314" i="6"/>
  <c r="F313" i="6"/>
  <c r="E313" i="6"/>
  <c r="D313" i="6"/>
  <c r="C313" i="6"/>
  <c r="B313" i="6"/>
  <c r="A313" i="6"/>
  <c r="F312" i="6"/>
  <c r="E312" i="6"/>
  <c r="D312" i="6"/>
  <c r="C312" i="6"/>
  <c r="B312" i="6"/>
  <c r="A312" i="6"/>
  <c r="F311" i="6"/>
  <c r="E311" i="6"/>
  <c r="D311" i="6"/>
  <c r="C311" i="6"/>
  <c r="B311" i="6"/>
  <c r="A311" i="6"/>
  <c r="F310" i="6"/>
  <c r="E310" i="6"/>
  <c r="D310" i="6"/>
  <c r="C310" i="6"/>
  <c r="B310" i="6"/>
  <c r="A310" i="6"/>
  <c r="F309" i="6"/>
  <c r="E309" i="6"/>
  <c r="D309" i="6"/>
  <c r="C309" i="6"/>
  <c r="B309" i="6"/>
  <c r="A309" i="6"/>
  <c r="F308" i="6"/>
  <c r="E308" i="6"/>
  <c r="D308" i="6"/>
  <c r="C308" i="6"/>
  <c r="B308" i="6"/>
  <c r="A308" i="6"/>
  <c r="F307" i="6"/>
  <c r="E307" i="6"/>
  <c r="D307" i="6"/>
  <c r="C307" i="6"/>
  <c r="B307" i="6"/>
  <c r="A307" i="6"/>
  <c r="F306" i="6"/>
  <c r="E306" i="6"/>
  <c r="D306" i="6"/>
  <c r="C306" i="6"/>
  <c r="B306" i="6"/>
  <c r="A306" i="6"/>
  <c r="F305" i="6"/>
  <c r="E305" i="6"/>
  <c r="D305" i="6"/>
  <c r="C305" i="6"/>
  <c r="B305" i="6"/>
  <c r="A305" i="6"/>
  <c r="F304" i="6"/>
  <c r="E304" i="6"/>
  <c r="D304" i="6"/>
  <c r="C304" i="6"/>
  <c r="B304" i="6"/>
  <c r="A304" i="6"/>
  <c r="F303" i="6"/>
  <c r="E303" i="6"/>
  <c r="D303" i="6"/>
  <c r="C303" i="6"/>
  <c r="B303" i="6"/>
  <c r="A303" i="6"/>
  <c r="F302" i="6"/>
  <c r="E302" i="6"/>
  <c r="D302" i="6"/>
  <c r="C302" i="6"/>
  <c r="B302" i="6"/>
  <c r="A302" i="6"/>
  <c r="F301" i="6"/>
  <c r="E301" i="6"/>
  <c r="D301" i="6"/>
  <c r="C301" i="6"/>
  <c r="B301" i="6"/>
  <c r="A301" i="6"/>
  <c r="F300" i="6"/>
  <c r="E300" i="6"/>
  <c r="D300" i="6"/>
  <c r="C300" i="6"/>
  <c r="B300" i="6"/>
  <c r="A300" i="6"/>
  <c r="F299" i="6"/>
  <c r="E299" i="6"/>
  <c r="D299" i="6"/>
  <c r="C299" i="6"/>
  <c r="B299" i="6"/>
  <c r="A299" i="6"/>
  <c r="F298" i="6"/>
  <c r="E298" i="6"/>
  <c r="D298" i="6"/>
  <c r="C298" i="6"/>
  <c r="B298" i="6"/>
  <c r="A298" i="6"/>
  <c r="F297" i="6"/>
  <c r="E297" i="6"/>
  <c r="D297" i="6"/>
  <c r="C297" i="6"/>
  <c r="B297" i="6"/>
  <c r="A297" i="6"/>
  <c r="F296" i="6"/>
  <c r="E296" i="6"/>
  <c r="D296" i="6"/>
  <c r="C296" i="6"/>
  <c r="B296" i="6"/>
  <c r="A296" i="6"/>
  <c r="F295" i="6"/>
  <c r="E295" i="6"/>
  <c r="D295" i="6"/>
  <c r="C295" i="6"/>
  <c r="B295" i="6"/>
  <c r="A295" i="6"/>
  <c r="F294" i="6"/>
  <c r="E294" i="6"/>
  <c r="D294" i="6"/>
  <c r="C294" i="6"/>
  <c r="B294" i="6"/>
  <c r="A294" i="6"/>
  <c r="F293" i="6"/>
  <c r="E293" i="6"/>
  <c r="D293" i="6"/>
  <c r="C293" i="6"/>
  <c r="B293" i="6"/>
  <c r="A293" i="6"/>
  <c r="F292" i="6"/>
  <c r="E292" i="6"/>
  <c r="D292" i="6"/>
  <c r="C292" i="6"/>
  <c r="B292" i="6"/>
  <c r="A292" i="6"/>
  <c r="F291" i="6"/>
  <c r="E291" i="6"/>
  <c r="D291" i="6"/>
  <c r="C291" i="6"/>
  <c r="B291" i="6"/>
  <c r="A291" i="6"/>
  <c r="F290" i="6"/>
  <c r="E290" i="6"/>
  <c r="D290" i="6"/>
  <c r="C290" i="6"/>
  <c r="B290" i="6"/>
  <c r="A290" i="6"/>
  <c r="F289" i="6"/>
  <c r="E289" i="6"/>
  <c r="D289" i="6"/>
  <c r="C289" i="6"/>
  <c r="B289" i="6"/>
  <c r="A289" i="6"/>
  <c r="F288" i="6"/>
  <c r="E288" i="6"/>
  <c r="D288" i="6"/>
  <c r="C288" i="6"/>
  <c r="B288" i="6"/>
  <c r="A288" i="6"/>
  <c r="F287" i="6"/>
  <c r="E287" i="6"/>
  <c r="D287" i="6"/>
  <c r="C287" i="6"/>
  <c r="B287" i="6"/>
  <c r="A287" i="6"/>
  <c r="F286" i="6"/>
  <c r="E286" i="6"/>
  <c r="D286" i="6"/>
  <c r="C286" i="6"/>
  <c r="B286" i="6"/>
  <c r="A286" i="6"/>
  <c r="F285" i="6"/>
  <c r="E285" i="6"/>
  <c r="D285" i="6"/>
  <c r="C285" i="6"/>
  <c r="B285" i="6"/>
  <c r="A285" i="6"/>
  <c r="F284" i="6"/>
  <c r="E284" i="6"/>
  <c r="D284" i="6"/>
  <c r="C284" i="6"/>
  <c r="B284" i="6"/>
  <c r="A284" i="6"/>
  <c r="F283" i="6"/>
  <c r="E283" i="6"/>
  <c r="D283" i="6"/>
  <c r="C283" i="6"/>
  <c r="B283" i="6"/>
  <c r="A283" i="6"/>
  <c r="F282" i="6"/>
  <c r="E282" i="6"/>
  <c r="D282" i="6"/>
  <c r="C282" i="6"/>
  <c r="B282" i="6"/>
  <c r="A282" i="6"/>
  <c r="F281" i="6"/>
  <c r="E281" i="6"/>
  <c r="D281" i="6"/>
  <c r="C281" i="6"/>
  <c r="B281" i="6"/>
  <c r="A281" i="6"/>
  <c r="F280" i="6"/>
  <c r="E280" i="6"/>
  <c r="D280" i="6"/>
  <c r="C280" i="6"/>
  <c r="B280" i="6"/>
  <c r="A280" i="6"/>
  <c r="F279" i="6"/>
  <c r="E279" i="6"/>
  <c r="D279" i="6"/>
  <c r="C279" i="6"/>
  <c r="B279" i="6"/>
  <c r="A279" i="6"/>
  <c r="F278" i="6"/>
  <c r="E278" i="6"/>
  <c r="D278" i="6"/>
  <c r="C278" i="6"/>
  <c r="B278" i="6"/>
  <c r="A278" i="6"/>
  <c r="F277" i="6"/>
  <c r="E277" i="6"/>
  <c r="D277" i="6"/>
  <c r="C277" i="6"/>
  <c r="B277" i="6"/>
  <c r="A277" i="6"/>
  <c r="F276" i="6"/>
  <c r="E276" i="6"/>
  <c r="D276" i="6"/>
  <c r="C276" i="6"/>
  <c r="B276" i="6"/>
  <c r="A276" i="6"/>
  <c r="F275" i="6"/>
  <c r="E275" i="6"/>
  <c r="D275" i="6"/>
  <c r="C275" i="6"/>
  <c r="B275" i="6"/>
  <c r="A275" i="6"/>
  <c r="F274" i="6"/>
  <c r="E274" i="6"/>
  <c r="D274" i="6"/>
  <c r="C274" i="6"/>
  <c r="B274" i="6"/>
  <c r="A274" i="6"/>
  <c r="F273" i="6"/>
  <c r="E273" i="6"/>
  <c r="D273" i="6"/>
  <c r="C273" i="6"/>
  <c r="B273" i="6"/>
  <c r="A273" i="6"/>
  <c r="F272" i="6"/>
  <c r="E272" i="6"/>
  <c r="D272" i="6"/>
  <c r="C272" i="6"/>
  <c r="B272" i="6"/>
  <c r="A272" i="6"/>
  <c r="F271" i="6"/>
  <c r="E271" i="6"/>
  <c r="D271" i="6"/>
  <c r="C271" i="6"/>
  <c r="B271" i="6"/>
  <c r="A271" i="6"/>
  <c r="F270" i="6"/>
  <c r="E270" i="6"/>
  <c r="D270" i="6"/>
  <c r="C270" i="6"/>
  <c r="B270" i="6"/>
  <c r="A270" i="6"/>
  <c r="P269" i="6"/>
  <c r="O269" i="6"/>
  <c r="Q269" i="6" s="1"/>
  <c r="R269" i="6" s="1"/>
  <c r="F269" i="6"/>
  <c r="E269" i="6"/>
  <c r="D269" i="6"/>
  <c r="C269" i="6"/>
  <c r="B269" i="6"/>
  <c r="A269" i="6"/>
  <c r="Q268" i="6"/>
  <c r="R268" i="6" s="1"/>
  <c r="P268" i="6"/>
  <c r="O268" i="6"/>
  <c r="F268" i="6"/>
  <c r="E268" i="6"/>
  <c r="B268" i="6"/>
  <c r="D268" i="6" s="1"/>
  <c r="A268" i="6"/>
  <c r="Q267" i="6"/>
  <c r="P267" i="6"/>
  <c r="O267" i="6"/>
  <c r="F267" i="6"/>
  <c r="E267" i="6"/>
  <c r="D267" i="6"/>
  <c r="C267" i="6"/>
  <c r="B267" i="6"/>
  <c r="A267" i="6"/>
  <c r="Q266" i="6"/>
  <c r="P266" i="6"/>
  <c r="O266" i="6"/>
  <c r="F266" i="6"/>
  <c r="E266" i="6"/>
  <c r="B266" i="6"/>
  <c r="D266" i="6" s="1"/>
  <c r="A266" i="6"/>
  <c r="P265" i="6"/>
  <c r="O265" i="6"/>
  <c r="Q265" i="6" s="1"/>
  <c r="R265" i="6" s="1"/>
  <c r="F265" i="6"/>
  <c r="E265" i="6"/>
  <c r="D265" i="6"/>
  <c r="C265" i="6"/>
  <c r="B265" i="6"/>
  <c r="A265" i="6"/>
  <c r="P264" i="6"/>
  <c r="O264" i="6"/>
  <c r="Q264" i="6" s="1"/>
  <c r="F264" i="6"/>
  <c r="E264" i="6"/>
  <c r="D264" i="6"/>
  <c r="C264" i="6"/>
  <c r="B264" i="6"/>
  <c r="A264" i="6"/>
  <c r="P263" i="6"/>
  <c r="O263" i="6"/>
  <c r="Q263" i="6" s="1"/>
  <c r="R263" i="6" s="1"/>
  <c r="F263" i="6"/>
  <c r="E263" i="6"/>
  <c r="D263" i="6"/>
  <c r="C263" i="6"/>
  <c r="B263" i="6"/>
  <c r="A263" i="6"/>
  <c r="Q262" i="6"/>
  <c r="R262" i="6" s="1"/>
  <c r="P262" i="6"/>
  <c r="O262" i="6"/>
  <c r="F262" i="6"/>
  <c r="E262" i="6"/>
  <c r="B262" i="6"/>
  <c r="D262" i="6" s="1"/>
  <c r="A262" i="6"/>
  <c r="Q261" i="6"/>
  <c r="P261" i="6"/>
  <c r="O261" i="6"/>
  <c r="F261" i="6"/>
  <c r="E261" i="6"/>
  <c r="D261" i="6"/>
  <c r="C261" i="6"/>
  <c r="B261" i="6"/>
  <c r="A261" i="6"/>
  <c r="Q260" i="6"/>
  <c r="R260" i="6" s="1"/>
  <c r="P260" i="6"/>
  <c r="O260" i="6"/>
  <c r="F260" i="6"/>
  <c r="E260" i="6"/>
  <c r="B260" i="6"/>
  <c r="D260" i="6" s="1"/>
  <c r="A260" i="6"/>
  <c r="P259" i="6"/>
  <c r="O259" i="6"/>
  <c r="Q259" i="6" s="1"/>
  <c r="R259" i="6" s="1"/>
  <c r="F259" i="6"/>
  <c r="E259" i="6"/>
  <c r="D259" i="6"/>
  <c r="C259" i="6"/>
  <c r="B259" i="6"/>
  <c r="A259" i="6"/>
  <c r="P258" i="6"/>
  <c r="O258" i="6"/>
  <c r="Q258" i="6" s="1"/>
  <c r="F258" i="6"/>
  <c r="E258" i="6"/>
  <c r="D258" i="6"/>
  <c r="C258" i="6"/>
  <c r="B258" i="6"/>
  <c r="A258" i="6"/>
  <c r="P257" i="6"/>
  <c r="O257" i="6"/>
  <c r="Q257" i="6" s="1"/>
  <c r="R257" i="6" s="1"/>
  <c r="F257" i="6"/>
  <c r="E257" i="6"/>
  <c r="D257" i="6"/>
  <c r="C257" i="6"/>
  <c r="B257" i="6"/>
  <c r="A257" i="6"/>
  <c r="Q256" i="6"/>
  <c r="R256" i="6" s="1"/>
  <c r="P256" i="6"/>
  <c r="O256" i="6"/>
  <c r="F256" i="6"/>
  <c r="E256" i="6"/>
  <c r="B256" i="6"/>
  <c r="D256" i="6" s="1"/>
  <c r="A256" i="6"/>
  <c r="Q255" i="6"/>
  <c r="P255" i="6"/>
  <c r="O255" i="6"/>
  <c r="F255" i="6"/>
  <c r="E255" i="6"/>
  <c r="D255" i="6"/>
  <c r="C255" i="6"/>
  <c r="B255" i="6"/>
  <c r="A255" i="6"/>
  <c r="Q254" i="6"/>
  <c r="R254" i="6" s="1"/>
  <c r="P254" i="6"/>
  <c r="O254" i="6"/>
  <c r="F254" i="6"/>
  <c r="E254" i="6"/>
  <c r="B254" i="6"/>
  <c r="D254" i="6" s="1"/>
  <c r="A254" i="6"/>
  <c r="P253" i="6"/>
  <c r="O253" i="6"/>
  <c r="Q253" i="6" s="1"/>
  <c r="R253" i="6" s="1"/>
  <c r="F253" i="6"/>
  <c r="E253" i="6"/>
  <c r="D253" i="6"/>
  <c r="C253" i="6"/>
  <c r="B253" i="6"/>
  <c r="A253" i="6"/>
  <c r="P252" i="6"/>
  <c r="O252" i="6"/>
  <c r="Q252" i="6" s="1"/>
  <c r="F252" i="6"/>
  <c r="E252" i="6"/>
  <c r="D252" i="6"/>
  <c r="C252" i="6"/>
  <c r="B252" i="6"/>
  <c r="A252" i="6"/>
  <c r="P251" i="6"/>
  <c r="O251" i="6"/>
  <c r="Q251" i="6" s="1"/>
  <c r="R251" i="6" s="1"/>
  <c r="F251" i="6"/>
  <c r="E251" i="6"/>
  <c r="D251" i="6"/>
  <c r="C251" i="6"/>
  <c r="B251" i="6"/>
  <c r="A251" i="6"/>
  <c r="Q250" i="6"/>
  <c r="R250" i="6" s="1"/>
  <c r="P250" i="6"/>
  <c r="O250" i="6"/>
  <c r="F250" i="6"/>
  <c r="E250" i="6"/>
  <c r="B250" i="6"/>
  <c r="D250" i="6" s="1"/>
  <c r="A250" i="6"/>
  <c r="Q249" i="6"/>
  <c r="P249" i="6"/>
  <c r="O249" i="6"/>
  <c r="F249" i="6"/>
  <c r="E249" i="6"/>
  <c r="D249" i="6"/>
  <c r="C249" i="6"/>
  <c r="B249" i="6"/>
  <c r="A249" i="6"/>
  <c r="Q248" i="6"/>
  <c r="R248" i="6" s="1"/>
  <c r="P248" i="6"/>
  <c r="O248" i="6"/>
  <c r="F248" i="6"/>
  <c r="E248" i="6"/>
  <c r="B248" i="6"/>
  <c r="D248" i="6" s="1"/>
  <c r="A248" i="6"/>
  <c r="P247" i="6"/>
  <c r="O247" i="6"/>
  <c r="Q247" i="6" s="1"/>
  <c r="R247" i="6" s="1"/>
  <c r="F247" i="6"/>
  <c r="E247" i="6"/>
  <c r="D247" i="6"/>
  <c r="C247" i="6"/>
  <c r="B247" i="6"/>
  <c r="A247" i="6"/>
  <c r="P246" i="6"/>
  <c r="O246" i="6"/>
  <c r="Q246" i="6" s="1"/>
  <c r="F246" i="6"/>
  <c r="E246" i="6"/>
  <c r="D246" i="6"/>
  <c r="C246" i="6"/>
  <c r="B246" i="6"/>
  <c r="A246" i="6"/>
  <c r="P245" i="6"/>
  <c r="O245" i="6"/>
  <c r="Q245" i="6" s="1"/>
  <c r="R245" i="6" s="1"/>
  <c r="F245" i="6"/>
  <c r="E245" i="6"/>
  <c r="D245" i="6"/>
  <c r="C245" i="6"/>
  <c r="B245" i="6"/>
  <c r="A245" i="6"/>
  <c r="Q244" i="6"/>
  <c r="R244" i="6" s="1"/>
  <c r="P244" i="6"/>
  <c r="O244" i="6"/>
  <c r="F244" i="6"/>
  <c r="E244" i="6"/>
  <c r="B244" i="6"/>
  <c r="D244" i="6" s="1"/>
  <c r="A244" i="6"/>
  <c r="Q243" i="6"/>
  <c r="R243" i="6" s="1"/>
  <c r="P243" i="6"/>
  <c r="O243" i="6"/>
  <c r="F243" i="6"/>
  <c r="E243" i="6"/>
  <c r="D243" i="6"/>
  <c r="C243" i="6"/>
  <c r="B243" i="6"/>
  <c r="A243" i="6"/>
  <c r="Q242" i="6"/>
  <c r="R242" i="6" s="1"/>
  <c r="P242" i="6"/>
  <c r="O242" i="6"/>
  <c r="F242" i="6"/>
  <c r="E242" i="6"/>
  <c r="B242" i="6"/>
  <c r="D242" i="6" s="1"/>
  <c r="A242" i="6"/>
  <c r="P241" i="6"/>
  <c r="O241" i="6"/>
  <c r="Q241" i="6" s="1"/>
  <c r="F241" i="6"/>
  <c r="E241" i="6"/>
  <c r="D241" i="6"/>
  <c r="C241" i="6"/>
  <c r="B241" i="6"/>
  <c r="A241" i="6"/>
  <c r="P240" i="6"/>
  <c r="O240" i="6"/>
  <c r="Q240" i="6" s="1"/>
  <c r="F240" i="6"/>
  <c r="E240" i="6"/>
  <c r="D240" i="6"/>
  <c r="C240" i="6"/>
  <c r="B240" i="6"/>
  <c r="A240" i="6"/>
  <c r="P239" i="6"/>
  <c r="O239" i="6"/>
  <c r="Q239" i="6" s="1"/>
  <c r="R239" i="6" s="1"/>
  <c r="F239" i="6"/>
  <c r="E239" i="6"/>
  <c r="D239" i="6"/>
  <c r="C239" i="6"/>
  <c r="B239" i="6"/>
  <c r="A239" i="6"/>
  <c r="Q238" i="6"/>
  <c r="R238" i="6" s="1"/>
  <c r="P238" i="6"/>
  <c r="O238" i="6"/>
  <c r="F238" i="6"/>
  <c r="E238" i="6"/>
  <c r="B238" i="6"/>
  <c r="D238" i="6" s="1"/>
  <c r="A238" i="6"/>
  <c r="Q237" i="6"/>
  <c r="P237" i="6"/>
  <c r="O237" i="6"/>
  <c r="F237" i="6"/>
  <c r="E237" i="6"/>
  <c r="D237" i="6"/>
  <c r="C237" i="6"/>
  <c r="B237" i="6"/>
  <c r="A237" i="6"/>
  <c r="Q236" i="6"/>
  <c r="R236" i="6" s="1"/>
  <c r="P236" i="6"/>
  <c r="O236" i="6"/>
  <c r="F236" i="6"/>
  <c r="E236" i="6"/>
  <c r="B236" i="6"/>
  <c r="D236" i="6" s="1"/>
  <c r="A236" i="6"/>
  <c r="P235" i="6"/>
  <c r="O235" i="6"/>
  <c r="Q235" i="6" s="1"/>
  <c r="F235" i="6"/>
  <c r="E235" i="6"/>
  <c r="D235" i="6"/>
  <c r="C235" i="6"/>
  <c r="B235" i="6"/>
  <c r="A235" i="6"/>
  <c r="P234" i="6"/>
  <c r="O234" i="6"/>
  <c r="Q234" i="6" s="1"/>
  <c r="R234" i="6" s="1"/>
  <c r="F234" i="6"/>
  <c r="E234" i="6"/>
  <c r="D234" i="6"/>
  <c r="C234" i="6"/>
  <c r="B234" i="6"/>
  <c r="A234" i="6"/>
  <c r="P233" i="6"/>
  <c r="O233" i="6"/>
  <c r="Q233" i="6" s="1"/>
  <c r="R233" i="6" s="1"/>
  <c r="F233" i="6"/>
  <c r="E233" i="6"/>
  <c r="D233" i="6"/>
  <c r="C233" i="6"/>
  <c r="B233" i="6"/>
  <c r="A233" i="6"/>
  <c r="Q232" i="6"/>
  <c r="R232" i="6" s="1"/>
  <c r="P232" i="6"/>
  <c r="O232" i="6"/>
  <c r="F232" i="6"/>
  <c r="E232" i="6"/>
  <c r="B232" i="6"/>
  <c r="D232" i="6" s="1"/>
  <c r="A232" i="6"/>
  <c r="Q231" i="6"/>
  <c r="R231" i="6" s="1"/>
  <c r="P231" i="6"/>
  <c r="O231" i="6"/>
  <c r="F231" i="6"/>
  <c r="E231" i="6"/>
  <c r="D231" i="6"/>
  <c r="C231" i="6"/>
  <c r="B231" i="6"/>
  <c r="A231" i="6"/>
  <c r="Q230" i="6"/>
  <c r="R230" i="6" s="1"/>
  <c r="P230" i="6"/>
  <c r="O230" i="6"/>
  <c r="F230" i="6"/>
  <c r="E230" i="6"/>
  <c r="B230" i="6"/>
  <c r="D230" i="6" s="1"/>
  <c r="A230" i="6"/>
  <c r="P229" i="6"/>
  <c r="O229" i="6"/>
  <c r="Q229" i="6" s="1"/>
  <c r="F229" i="6"/>
  <c r="E229" i="6"/>
  <c r="D229" i="6"/>
  <c r="C229" i="6"/>
  <c r="B229" i="6"/>
  <c r="A229" i="6"/>
  <c r="P228" i="6"/>
  <c r="O228" i="6"/>
  <c r="Q228" i="6" s="1"/>
  <c r="R228" i="6" s="1"/>
  <c r="F228" i="6"/>
  <c r="E228" i="6"/>
  <c r="D228" i="6"/>
  <c r="C228" i="6"/>
  <c r="B228" i="6"/>
  <c r="A228" i="6"/>
  <c r="P227" i="6"/>
  <c r="O227" i="6"/>
  <c r="Q227" i="6" s="1"/>
  <c r="R227" i="6" s="1"/>
  <c r="F227" i="6"/>
  <c r="E227" i="6"/>
  <c r="D227" i="6"/>
  <c r="C227" i="6"/>
  <c r="B227" i="6"/>
  <c r="A227" i="6"/>
  <c r="Q226" i="6"/>
  <c r="R226" i="6" s="1"/>
  <c r="P226" i="6"/>
  <c r="O226" i="6"/>
  <c r="F226" i="6"/>
  <c r="E226" i="6"/>
  <c r="B226" i="6"/>
  <c r="D226" i="6" s="1"/>
  <c r="A226" i="6"/>
  <c r="Q225" i="6"/>
  <c r="R225" i="6" s="1"/>
  <c r="P225" i="6"/>
  <c r="O225" i="6"/>
  <c r="F225" i="6"/>
  <c r="E225" i="6"/>
  <c r="D225" i="6"/>
  <c r="C225" i="6"/>
  <c r="B225" i="6"/>
  <c r="A225" i="6"/>
  <c r="Q224" i="6"/>
  <c r="R224" i="6" s="1"/>
  <c r="P224" i="6"/>
  <c r="O224" i="6"/>
  <c r="F224" i="6"/>
  <c r="E224" i="6"/>
  <c r="B224" i="6"/>
  <c r="D224" i="6" s="1"/>
  <c r="A224" i="6"/>
  <c r="P223" i="6"/>
  <c r="O223" i="6"/>
  <c r="Q223" i="6" s="1"/>
  <c r="F223" i="6"/>
  <c r="E223" i="6"/>
  <c r="D223" i="6"/>
  <c r="C223" i="6"/>
  <c r="B223" i="6"/>
  <c r="A223" i="6"/>
  <c r="P222" i="6"/>
  <c r="O222" i="6"/>
  <c r="Q222" i="6" s="1"/>
  <c r="R222" i="6" s="1"/>
  <c r="F222" i="6"/>
  <c r="E222" i="6"/>
  <c r="D222" i="6"/>
  <c r="C222" i="6"/>
  <c r="B222" i="6"/>
  <c r="A222" i="6"/>
  <c r="P221" i="6"/>
  <c r="O221" i="6"/>
  <c r="Q221" i="6" s="1"/>
  <c r="R221" i="6" s="1"/>
  <c r="F221" i="6"/>
  <c r="E221" i="6"/>
  <c r="D221" i="6"/>
  <c r="C221" i="6"/>
  <c r="B221" i="6"/>
  <c r="A221" i="6"/>
  <c r="Q220" i="6"/>
  <c r="R220" i="6" s="1"/>
  <c r="P220" i="6"/>
  <c r="O220" i="6"/>
  <c r="F220" i="6"/>
  <c r="E220" i="6"/>
  <c r="B220" i="6"/>
  <c r="D220" i="6" s="1"/>
  <c r="A220" i="6"/>
  <c r="Q219" i="6"/>
  <c r="R219" i="6" s="1"/>
  <c r="P219" i="6"/>
  <c r="O219" i="6"/>
  <c r="F219" i="6"/>
  <c r="E219" i="6"/>
  <c r="D219" i="6"/>
  <c r="C219" i="6"/>
  <c r="B219" i="6"/>
  <c r="A219" i="6"/>
  <c r="Q218" i="6"/>
  <c r="P218" i="6"/>
  <c r="O218" i="6"/>
  <c r="F218" i="6"/>
  <c r="E218" i="6"/>
  <c r="B218" i="6"/>
  <c r="D218" i="6" s="1"/>
  <c r="A218" i="6"/>
  <c r="P217" i="6"/>
  <c r="O217" i="6"/>
  <c r="Q217" i="6" s="1"/>
  <c r="F217" i="6"/>
  <c r="E217" i="6"/>
  <c r="D217" i="6"/>
  <c r="C217" i="6"/>
  <c r="B217" i="6"/>
  <c r="A217" i="6"/>
  <c r="P216" i="6"/>
  <c r="O216" i="6"/>
  <c r="Q216" i="6" s="1"/>
  <c r="R216" i="6" s="1"/>
  <c r="F216" i="6"/>
  <c r="E216" i="6"/>
  <c r="D216" i="6"/>
  <c r="C216" i="6"/>
  <c r="B216" i="6"/>
  <c r="A216" i="6"/>
  <c r="P215" i="6"/>
  <c r="O215" i="6"/>
  <c r="Q215" i="6" s="1"/>
  <c r="R215" i="6" s="1"/>
  <c r="F215" i="6"/>
  <c r="E215" i="6"/>
  <c r="D215" i="6"/>
  <c r="C215" i="6"/>
  <c r="B215" i="6"/>
  <c r="A215" i="6"/>
  <c r="Q214" i="6"/>
  <c r="R214" i="6" s="1"/>
  <c r="P214" i="6"/>
  <c r="O214" i="6"/>
  <c r="F214" i="6"/>
  <c r="E214" i="6"/>
  <c r="B214" i="6"/>
  <c r="D214" i="6" s="1"/>
  <c r="A214" i="6"/>
  <c r="Q213" i="6"/>
  <c r="R213" i="6" s="1"/>
  <c r="P213" i="6"/>
  <c r="O213" i="6"/>
  <c r="F213" i="6"/>
  <c r="E213" i="6"/>
  <c r="D213" i="6"/>
  <c r="C213" i="6"/>
  <c r="B213" i="6"/>
  <c r="A213" i="6"/>
  <c r="Q212" i="6"/>
  <c r="P212" i="6"/>
  <c r="O212" i="6"/>
  <c r="F212" i="6"/>
  <c r="E212" i="6"/>
  <c r="B212" i="6"/>
  <c r="D212" i="6" s="1"/>
  <c r="A212" i="6"/>
  <c r="P211" i="6"/>
  <c r="O211" i="6"/>
  <c r="Q211" i="6" s="1"/>
  <c r="R211" i="6" s="1"/>
  <c r="F211" i="6"/>
  <c r="E211" i="6"/>
  <c r="D211" i="6"/>
  <c r="C211" i="6"/>
  <c r="B211" i="6"/>
  <c r="A211" i="6"/>
  <c r="P210" i="6"/>
  <c r="O210" i="6"/>
  <c r="Q210" i="6" s="1"/>
  <c r="R210" i="6" s="1"/>
  <c r="F210" i="6"/>
  <c r="E210" i="6"/>
  <c r="D210" i="6"/>
  <c r="C210" i="6"/>
  <c r="B210" i="6"/>
  <c r="A210" i="6"/>
  <c r="P209" i="6"/>
  <c r="O209" i="6"/>
  <c r="Q209" i="6" s="1"/>
  <c r="R209" i="6" s="1"/>
  <c r="F209" i="6"/>
  <c r="E209" i="6"/>
  <c r="D209" i="6"/>
  <c r="C209" i="6"/>
  <c r="B209" i="6"/>
  <c r="A209" i="6"/>
  <c r="Q208" i="6"/>
  <c r="R208" i="6" s="1"/>
  <c r="P208" i="6"/>
  <c r="O208" i="6"/>
  <c r="F208" i="6"/>
  <c r="E208" i="6"/>
  <c r="B208" i="6"/>
  <c r="D208" i="6" s="1"/>
  <c r="A208" i="6"/>
  <c r="Q207" i="6"/>
  <c r="R207" i="6" s="1"/>
  <c r="P207" i="6"/>
  <c r="O207" i="6"/>
  <c r="F207" i="6"/>
  <c r="E207" i="6"/>
  <c r="D207" i="6"/>
  <c r="C207" i="6"/>
  <c r="B207" i="6"/>
  <c r="A207" i="6"/>
  <c r="Q206" i="6"/>
  <c r="P206" i="6"/>
  <c r="O206" i="6"/>
  <c r="F206" i="6"/>
  <c r="E206" i="6"/>
  <c r="B206" i="6"/>
  <c r="D206" i="6" s="1"/>
  <c r="A206" i="6"/>
  <c r="P205" i="6"/>
  <c r="O205" i="6"/>
  <c r="Q205" i="6" s="1"/>
  <c r="R205" i="6" s="1"/>
  <c r="F205" i="6"/>
  <c r="E205" i="6"/>
  <c r="D205" i="6"/>
  <c r="C205" i="6"/>
  <c r="B205" i="6"/>
  <c r="A205" i="6"/>
  <c r="P204" i="6"/>
  <c r="O204" i="6"/>
  <c r="Q204" i="6" s="1"/>
  <c r="R204" i="6" s="1"/>
  <c r="F204" i="6"/>
  <c r="E204" i="6"/>
  <c r="D204" i="6"/>
  <c r="C204" i="6"/>
  <c r="B204" i="6"/>
  <c r="A204" i="6"/>
  <c r="P203" i="6"/>
  <c r="O203" i="6"/>
  <c r="Q203" i="6" s="1"/>
  <c r="R203" i="6" s="1"/>
  <c r="F203" i="6"/>
  <c r="E203" i="6"/>
  <c r="D203" i="6"/>
  <c r="C203" i="6"/>
  <c r="B203" i="6"/>
  <c r="A203" i="6"/>
  <c r="Q202" i="6"/>
  <c r="R202" i="6" s="1"/>
  <c r="P202" i="6"/>
  <c r="O202" i="6"/>
  <c r="F202" i="6"/>
  <c r="E202" i="6"/>
  <c r="B202" i="6"/>
  <c r="D202" i="6" s="1"/>
  <c r="A202" i="6"/>
  <c r="Q201" i="6"/>
  <c r="R201" i="6" s="1"/>
  <c r="P201" i="6"/>
  <c r="O201" i="6"/>
  <c r="F201" i="6"/>
  <c r="E201" i="6"/>
  <c r="D201" i="6"/>
  <c r="C201" i="6"/>
  <c r="B201" i="6"/>
  <c r="A201" i="6"/>
  <c r="Q200" i="6"/>
  <c r="P200" i="6"/>
  <c r="O200" i="6"/>
  <c r="F200" i="6"/>
  <c r="E200" i="6"/>
  <c r="B200" i="6"/>
  <c r="D200" i="6" s="1"/>
  <c r="A200" i="6"/>
  <c r="P199" i="6"/>
  <c r="O199" i="6"/>
  <c r="Q199" i="6" s="1"/>
  <c r="R199" i="6" s="1"/>
  <c r="F199" i="6"/>
  <c r="E199" i="6"/>
  <c r="D199" i="6"/>
  <c r="C199" i="6"/>
  <c r="B199" i="6"/>
  <c r="A199" i="6"/>
  <c r="P198" i="6"/>
  <c r="O198" i="6"/>
  <c r="Q198" i="6" s="1"/>
  <c r="R198" i="6" s="1"/>
  <c r="F198" i="6"/>
  <c r="E198" i="6"/>
  <c r="D198" i="6"/>
  <c r="C198" i="6"/>
  <c r="B198" i="6"/>
  <c r="A198" i="6"/>
  <c r="P197" i="6"/>
  <c r="O197" i="6"/>
  <c r="Q197" i="6" s="1"/>
  <c r="R197" i="6" s="1"/>
  <c r="F197" i="6"/>
  <c r="E197" i="6"/>
  <c r="D197" i="6"/>
  <c r="C197" i="6"/>
  <c r="B197" i="6"/>
  <c r="A197" i="6"/>
  <c r="Q196" i="6"/>
  <c r="R196" i="6" s="1"/>
  <c r="P196" i="6"/>
  <c r="O196" i="6"/>
  <c r="F196" i="6"/>
  <c r="E196" i="6"/>
  <c r="B196" i="6"/>
  <c r="D196" i="6" s="1"/>
  <c r="A196" i="6"/>
  <c r="Q195" i="6"/>
  <c r="P195" i="6"/>
  <c r="O195" i="6"/>
  <c r="F195" i="6"/>
  <c r="E195" i="6"/>
  <c r="D195" i="6"/>
  <c r="C195" i="6"/>
  <c r="B195" i="6"/>
  <c r="A195" i="6"/>
  <c r="Q194" i="6"/>
  <c r="P194" i="6"/>
  <c r="O194" i="6"/>
  <c r="F194" i="6"/>
  <c r="E194" i="6"/>
  <c r="B194" i="6"/>
  <c r="D194" i="6" s="1"/>
  <c r="A194" i="6"/>
  <c r="P193" i="6"/>
  <c r="O193" i="6"/>
  <c r="Q193" i="6" s="1"/>
  <c r="R193" i="6" s="1"/>
  <c r="F193" i="6"/>
  <c r="E193" i="6"/>
  <c r="D193" i="6"/>
  <c r="C193" i="6"/>
  <c r="B193" i="6"/>
  <c r="A193" i="6"/>
  <c r="P192" i="6"/>
  <c r="O192" i="6"/>
  <c r="Q192" i="6" s="1"/>
  <c r="F192" i="6"/>
  <c r="E192" i="6"/>
  <c r="D192" i="6"/>
  <c r="C192" i="6"/>
  <c r="B192" i="6"/>
  <c r="A192" i="6"/>
  <c r="P191" i="6"/>
  <c r="O191" i="6"/>
  <c r="Q191" i="6" s="1"/>
  <c r="R191" i="6" s="1"/>
  <c r="F191" i="6"/>
  <c r="E191" i="6"/>
  <c r="D191" i="6"/>
  <c r="C191" i="6"/>
  <c r="B191" i="6"/>
  <c r="A191" i="6"/>
  <c r="Q190" i="6"/>
  <c r="R190" i="6" s="1"/>
  <c r="P190" i="6"/>
  <c r="O190" i="6"/>
  <c r="F190" i="6"/>
  <c r="E190" i="6"/>
  <c r="B190" i="6"/>
  <c r="D190" i="6" s="1"/>
  <c r="A190" i="6"/>
  <c r="Q189" i="6"/>
  <c r="P189" i="6"/>
  <c r="O189" i="6"/>
  <c r="F189" i="6"/>
  <c r="E189" i="6"/>
  <c r="D189" i="6"/>
  <c r="C189" i="6"/>
  <c r="B189" i="6"/>
  <c r="A189" i="6"/>
  <c r="Q188" i="6"/>
  <c r="R188" i="6" s="1"/>
  <c r="P188" i="6"/>
  <c r="O188" i="6"/>
  <c r="F188" i="6"/>
  <c r="E188" i="6"/>
  <c r="B188" i="6"/>
  <c r="D188" i="6" s="1"/>
  <c r="A188" i="6"/>
  <c r="P187" i="6"/>
  <c r="O187" i="6"/>
  <c r="Q187" i="6" s="1"/>
  <c r="R187" i="6" s="1"/>
  <c r="F187" i="6"/>
  <c r="E187" i="6"/>
  <c r="D187" i="6"/>
  <c r="C187" i="6"/>
  <c r="B187" i="6"/>
  <c r="A187" i="6"/>
  <c r="P186" i="6"/>
  <c r="O186" i="6"/>
  <c r="Q186" i="6" s="1"/>
  <c r="F186" i="6"/>
  <c r="E186" i="6"/>
  <c r="D186" i="6"/>
  <c r="C186" i="6"/>
  <c r="B186" i="6"/>
  <c r="A186" i="6"/>
  <c r="P185" i="6"/>
  <c r="O185" i="6"/>
  <c r="Q185" i="6" s="1"/>
  <c r="R185" i="6" s="1"/>
  <c r="F185" i="6"/>
  <c r="E185" i="6"/>
  <c r="D185" i="6"/>
  <c r="C185" i="6"/>
  <c r="B185" i="6"/>
  <c r="A185" i="6"/>
  <c r="Q184" i="6"/>
  <c r="R184" i="6" s="1"/>
  <c r="P184" i="6"/>
  <c r="O184" i="6"/>
  <c r="F184" i="6"/>
  <c r="E184" i="6"/>
  <c r="B184" i="6"/>
  <c r="D184" i="6" s="1"/>
  <c r="A184" i="6"/>
  <c r="Q183" i="6"/>
  <c r="P183" i="6"/>
  <c r="O183" i="6"/>
  <c r="F183" i="6"/>
  <c r="E183" i="6"/>
  <c r="D183" i="6"/>
  <c r="C183" i="6"/>
  <c r="B183" i="6"/>
  <c r="A183" i="6"/>
  <c r="Q182" i="6"/>
  <c r="R182" i="6" s="1"/>
  <c r="P182" i="6"/>
  <c r="O182" i="6"/>
  <c r="F182" i="6"/>
  <c r="E182" i="6"/>
  <c r="B182" i="6"/>
  <c r="D182" i="6" s="1"/>
  <c r="A182" i="6"/>
  <c r="P181" i="6"/>
  <c r="O181" i="6"/>
  <c r="Q181" i="6" s="1"/>
  <c r="R181" i="6" s="1"/>
  <c r="F181" i="6"/>
  <c r="E181" i="6"/>
  <c r="D181" i="6"/>
  <c r="C181" i="6"/>
  <c r="B181" i="6"/>
  <c r="A181" i="6"/>
  <c r="P180" i="6"/>
  <c r="O180" i="6"/>
  <c r="Q180" i="6" s="1"/>
  <c r="F180" i="6"/>
  <c r="E180" i="6"/>
  <c r="D180" i="6"/>
  <c r="C180" i="6"/>
  <c r="B180" i="6"/>
  <c r="A180" i="6"/>
  <c r="P179" i="6"/>
  <c r="O179" i="6"/>
  <c r="Q179" i="6" s="1"/>
  <c r="R179" i="6" s="1"/>
  <c r="F179" i="6"/>
  <c r="E179" i="6"/>
  <c r="D179" i="6"/>
  <c r="C179" i="6"/>
  <c r="B179" i="6"/>
  <c r="A179" i="6"/>
  <c r="Q178" i="6"/>
  <c r="R178" i="6" s="1"/>
  <c r="P178" i="6"/>
  <c r="O178" i="6"/>
  <c r="F178" i="6"/>
  <c r="E178" i="6"/>
  <c r="B178" i="6"/>
  <c r="D178" i="6" s="1"/>
  <c r="A178" i="6"/>
  <c r="Q177" i="6"/>
  <c r="P177" i="6"/>
  <c r="O177" i="6"/>
  <c r="F177" i="6"/>
  <c r="E177" i="6"/>
  <c r="D177" i="6"/>
  <c r="C177" i="6"/>
  <c r="B177" i="6"/>
  <c r="A177" i="6"/>
  <c r="Q176" i="6"/>
  <c r="R176" i="6" s="1"/>
  <c r="P176" i="6"/>
  <c r="O176" i="6"/>
  <c r="F176" i="6"/>
  <c r="E176" i="6"/>
  <c r="B176" i="6"/>
  <c r="D176" i="6" s="1"/>
  <c r="A176" i="6"/>
  <c r="P175" i="6"/>
  <c r="O175" i="6"/>
  <c r="Q175" i="6" s="1"/>
  <c r="R175" i="6" s="1"/>
  <c r="F175" i="6"/>
  <c r="E175" i="6"/>
  <c r="D175" i="6"/>
  <c r="C175" i="6"/>
  <c r="B175" i="6"/>
  <c r="A175" i="6"/>
  <c r="P174" i="6"/>
  <c r="O174" i="6"/>
  <c r="Q174" i="6" s="1"/>
  <c r="F174" i="6"/>
  <c r="E174" i="6"/>
  <c r="D174" i="6"/>
  <c r="C174" i="6"/>
  <c r="B174" i="6"/>
  <c r="A174" i="6"/>
  <c r="P173" i="6"/>
  <c r="O173" i="6"/>
  <c r="Q173" i="6" s="1"/>
  <c r="R173" i="6" s="1"/>
  <c r="F173" i="6"/>
  <c r="E173" i="6"/>
  <c r="D173" i="6"/>
  <c r="C173" i="6"/>
  <c r="B173" i="6"/>
  <c r="A173" i="6"/>
  <c r="Q172" i="6"/>
  <c r="R172" i="6" s="1"/>
  <c r="P172" i="6"/>
  <c r="O172" i="6"/>
  <c r="F172" i="6"/>
  <c r="E172" i="6"/>
  <c r="B172" i="6"/>
  <c r="D172" i="6" s="1"/>
  <c r="A172" i="6"/>
  <c r="Q171" i="6"/>
  <c r="R171" i="6" s="1"/>
  <c r="P171" i="6"/>
  <c r="O171" i="6"/>
  <c r="F171" i="6"/>
  <c r="E171" i="6"/>
  <c r="D171" i="6"/>
  <c r="C171" i="6"/>
  <c r="B171" i="6"/>
  <c r="A171" i="6"/>
  <c r="Q170" i="6"/>
  <c r="R170" i="6" s="1"/>
  <c r="P170" i="6"/>
  <c r="O170" i="6"/>
  <c r="F170" i="6"/>
  <c r="E170" i="6"/>
  <c r="B170" i="6"/>
  <c r="D170" i="6" s="1"/>
  <c r="A170" i="6"/>
  <c r="P169" i="6"/>
  <c r="O169" i="6"/>
  <c r="Q169" i="6" s="1"/>
  <c r="F169" i="6"/>
  <c r="E169" i="6"/>
  <c r="D169" i="6"/>
  <c r="C169" i="6"/>
  <c r="B169" i="6"/>
  <c r="A169" i="6"/>
  <c r="P168" i="6"/>
  <c r="O168" i="6"/>
  <c r="Q168" i="6" s="1"/>
  <c r="F168" i="6"/>
  <c r="E168" i="6"/>
  <c r="D168" i="6"/>
  <c r="C168" i="6"/>
  <c r="B168" i="6"/>
  <c r="A168" i="6"/>
  <c r="P167" i="6"/>
  <c r="O167" i="6"/>
  <c r="Q167" i="6" s="1"/>
  <c r="R167" i="6" s="1"/>
  <c r="F167" i="6"/>
  <c r="E167" i="6"/>
  <c r="D167" i="6"/>
  <c r="C167" i="6"/>
  <c r="B167" i="6"/>
  <c r="A167" i="6"/>
  <c r="Q166" i="6"/>
  <c r="R166" i="6" s="1"/>
  <c r="P166" i="6"/>
  <c r="O166" i="6"/>
  <c r="F166" i="6"/>
  <c r="E166" i="6"/>
  <c r="B166" i="6"/>
  <c r="D166" i="6" s="1"/>
  <c r="A166" i="6"/>
  <c r="Q165" i="6"/>
  <c r="P165" i="6"/>
  <c r="O165" i="6"/>
  <c r="F165" i="6"/>
  <c r="E165" i="6"/>
  <c r="D165" i="6"/>
  <c r="C165" i="6"/>
  <c r="B165" i="6"/>
  <c r="A165" i="6"/>
  <c r="Q164" i="6"/>
  <c r="R164" i="6" s="1"/>
  <c r="P164" i="6"/>
  <c r="O164" i="6"/>
  <c r="F164" i="6"/>
  <c r="E164" i="6"/>
  <c r="B164" i="6"/>
  <c r="D164" i="6" s="1"/>
  <c r="A164" i="6"/>
  <c r="P163" i="6"/>
  <c r="O163" i="6"/>
  <c r="Q163" i="6" s="1"/>
  <c r="F163" i="6"/>
  <c r="E163" i="6"/>
  <c r="D163" i="6"/>
  <c r="C163" i="6"/>
  <c r="B163" i="6"/>
  <c r="A163" i="6"/>
  <c r="P162" i="6"/>
  <c r="O162" i="6"/>
  <c r="Q162" i="6" s="1"/>
  <c r="R162" i="6" s="1"/>
  <c r="F162" i="6"/>
  <c r="E162" i="6"/>
  <c r="D162" i="6"/>
  <c r="C162" i="6"/>
  <c r="B162" i="6"/>
  <c r="A162" i="6"/>
  <c r="P161" i="6"/>
  <c r="O161" i="6"/>
  <c r="Q161" i="6" s="1"/>
  <c r="R161" i="6" s="1"/>
  <c r="F161" i="6"/>
  <c r="E161" i="6"/>
  <c r="D161" i="6"/>
  <c r="C161" i="6"/>
  <c r="B161" i="6"/>
  <c r="A161" i="6"/>
  <c r="Q160" i="6"/>
  <c r="R160" i="6" s="1"/>
  <c r="P160" i="6"/>
  <c r="O160" i="6"/>
  <c r="F160" i="6"/>
  <c r="E160" i="6"/>
  <c r="B160" i="6"/>
  <c r="D160" i="6" s="1"/>
  <c r="A160" i="6"/>
  <c r="Q159" i="6"/>
  <c r="R159" i="6" s="1"/>
  <c r="P159" i="6"/>
  <c r="O159" i="6"/>
  <c r="F159" i="6"/>
  <c r="E159" i="6"/>
  <c r="D159" i="6"/>
  <c r="C159" i="6"/>
  <c r="B159" i="6"/>
  <c r="A159" i="6"/>
  <c r="Q158" i="6"/>
  <c r="R158" i="6" s="1"/>
  <c r="P158" i="6"/>
  <c r="O158" i="6"/>
  <c r="F158" i="6"/>
  <c r="E158" i="6"/>
  <c r="B158" i="6"/>
  <c r="D158" i="6" s="1"/>
  <c r="A158" i="6"/>
  <c r="P157" i="6"/>
  <c r="O157" i="6"/>
  <c r="Q157" i="6" s="1"/>
  <c r="F157" i="6"/>
  <c r="E157" i="6"/>
  <c r="D157" i="6"/>
  <c r="C157" i="6"/>
  <c r="B157" i="6"/>
  <c r="A157" i="6"/>
  <c r="P156" i="6"/>
  <c r="O156" i="6"/>
  <c r="Q156" i="6" s="1"/>
  <c r="R156" i="6" s="1"/>
  <c r="F156" i="6"/>
  <c r="E156" i="6"/>
  <c r="D156" i="6"/>
  <c r="C156" i="6"/>
  <c r="B156" i="6"/>
  <c r="A156" i="6"/>
  <c r="P155" i="6"/>
  <c r="O155" i="6"/>
  <c r="Q155" i="6" s="1"/>
  <c r="R155" i="6" s="1"/>
  <c r="F155" i="6"/>
  <c r="E155" i="6"/>
  <c r="D155" i="6"/>
  <c r="C155" i="6"/>
  <c r="B155" i="6"/>
  <c r="A155" i="6"/>
  <c r="Q154" i="6"/>
  <c r="R154" i="6" s="1"/>
  <c r="P154" i="6"/>
  <c r="O154" i="6"/>
  <c r="F154" i="6"/>
  <c r="E154" i="6"/>
  <c r="B154" i="6"/>
  <c r="D154" i="6" s="1"/>
  <c r="A154" i="6"/>
  <c r="Q153" i="6"/>
  <c r="R153" i="6" s="1"/>
  <c r="P153" i="6"/>
  <c r="O153" i="6"/>
  <c r="F153" i="6"/>
  <c r="E153" i="6"/>
  <c r="D153" i="6"/>
  <c r="C153" i="6"/>
  <c r="B153" i="6"/>
  <c r="A153" i="6"/>
  <c r="Q152" i="6"/>
  <c r="R152" i="6" s="1"/>
  <c r="P152" i="6"/>
  <c r="O152" i="6"/>
  <c r="F152" i="6"/>
  <c r="E152" i="6"/>
  <c r="B152" i="6"/>
  <c r="D152" i="6" s="1"/>
  <c r="A152" i="6"/>
  <c r="P151" i="6"/>
  <c r="O151" i="6"/>
  <c r="Q151" i="6" s="1"/>
  <c r="F151" i="6"/>
  <c r="E151" i="6"/>
  <c r="D151" i="6"/>
  <c r="C151" i="6"/>
  <c r="B151" i="6"/>
  <c r="A151" i="6"/>
  <c r="P150" i="6"/>
  <c r="O150" i="6"/>
  <c r="Q150" i="6" s="1"/>
  <c r="R150" i="6" s="1"/>
  <c r="F150" i="6"/>
  <c r="E150" i="6"/>
  <c r="D150" i="6"/>
  <c r="C150" i="6"/>
  <c r="B150" i="6"/>
  <c r="A150" i="6"/>
  <c r="P149" i="6"/>
  <c r="O149" i="6"/>
  <c r="Q149" i="6" s="1"/>
  <c r="R149" i="6" s="1"/>
  <c r="F149" i="6"/>
  <c r="E149" i="6"/>
  <c r="D149" i="6"/>
  <c r="C149" i="6"/>
  <c r="B149" i="6"/>
  <c r="A149" i="6"/>
  <c r="Q148" i="6"/>
  <c r="R148" i="6" s="1"/>
  <c r="P148" i="6"/>
  <c r="O148" i="6"/>
  <c r="F148" i="6"/>
  <c r="E148" i="6"/>
  <c r="B148" i="6"/>
  <c r="D148" i="6" s="1"/>
  <c r="A148" i="6"/>
  <c r="Q147" i="6"/>
  <c r="R147" i="6" s="1"/>
  <c r="P147" i="6"/>
  <c r="O147" i="6"/>
  <c r="F147" i="6"/>
  <c r="E147" i="6"/>
  <c r="D147" i="6"/>
  <c r="C147" i="6"/>
  <c r="B147" i="6"/>
  <c r="A147" i="6"/>
  <c r="Q146" i="6"/>
  <c r="P146" i="6"/>
  <c r="O146" i="6"/>
  <c r="F146" i="6"/>
  <c r="E146" i="6"/>
  <c r="B146" i="6"/>
  <c r="D146" i="6" s="1"/>
  <c r="A146" i="6"/>
  <c r="P145" i="6"/>
  <c r="O145" i="6"/>
  <c r="Q145" i="6" s="1"/>
  <c r="F145" i="6"/>
  <c r="E145" i="6"/>
  <c r="D145" i="6"/>
  <c r="C145" i="6"/>
  <c r="B145" i="6"/>
  <c r="A145" i="6"/>
  <c r="P144" i="6"/>
  <c r="O144" i="6"/>
  <c r="Q144" i="6" s="1"/>
  <c r="R144" i="6" s="1"/>
  <c r="F144" i="6"/>
  <c r="E144" i="6"/>
  <c r="D144" i="6"/>
  <c r="C144" i="6"/>
  <c r="B144" i="6"/>
  <c r="A144" i="6"/>
  <c r="P143" i="6"/>
  <c r="O143" i="6"/>
  <c r="Q143" i="6" s="1"/>
  <c r="R143" i="6" s="1"/>
  <c r="F143" i="6"/>
  <c r="E143" i="6"/>
  <c r="D143" i="6"/>
  <c r="C143" i="6"/>
  <c r="B143" i="6"/>
  <c r="A143" i="6"/>
  <c r="Q142" i="6"/>
  <c r="R142" i="6" s="1"/>
  <c r="P142" i="6"/>
  <c r="O142" i="6"/>
  <c r="F142" i="6"/>
  <c r="E142" i="6"/>
  <c r="B142" i="6"/>
  <c r="D142" i="6" s="1"/>
  <c r="A142" i="6"/>
  <c r="Q141" i="6"/>
  <c r="R141" i="6" s="1"/>
  <c r="P141" i="6"/>
  <c r="O141" i="6"/>
  <c r="F141" i="6"/>
  <c r="E141" i="6"/>
  <c r="D141" i="6"/>
  <c r="C141" i="6"/>
  <c r="B141" i="6"/>
  <c r="A141" i="6"/>
  <c r="Q140" i="6"/>
  <c r="P140" i="6"/>
  <c r="O140" i="6"/>
  <c r="F140" i="6"/>
  <c r="E140" i="6"/>
  <c r="B140" i="6"/>
  <c r="D140" i="6" s="1"/>
  <c r="A140" i="6"/>
  <c r="P139" i="6"/>
  <c r="O139" i="6"/>
  <c r="Q139" i="6" s="1"/>
  <c r="R139" i="6" s="1"/>
  <c r="F139" i="6"/>
  <c r="E139" i="6"/>
  <c r="D139" i="6"/>
  <c r="C139" i="6"/>
  <c r="B139" i="6"/>
  <c r="A139" i="6"/>
  <c r="P138" i="6"/>
  <c r="O138" i="6"/>
  <c r="Q138" i="6" s="1"/>
  <c r="R138" i="6" s="1"/>
  <c r="F138" i="6"/>
  <c r="E138" i="6"/>
  <c r="D138" i="6"/>
  <c r="C138" i="6"/>
  <c r="B138" i="6"/>
  <c r="A138" i="6"/>
  <c r="P137" i="6"/>
  <c r="O137" i="6"/>
  <c r="Q137" i="6" s="1"/>
  <c r="R137" i="6" s="1"/>
  <c r="F137" i="6"/>
  <c r="E137" i="6"/>
  <c r="D137" i="6"/>
  <c r="C137" i="6"/>
  <c r="B137" i="6"/>
  <c r="A137" i="6"/>
  <c r="Q136" i="6"/>
  <c r="R136" i="6" s="1"/>
  <c r="P136" i="6"/>
  <c r="O136" i="6"/>
  <c r="F136" i="6"/>
  <c r="E136" i="6"/>
  <c r="B136" i="6"/>
  <c r="D136" i="6" s="1"/>
  <c r="A136" i="6"/>
  <c r="Q135" i="6"/>
  <c r="R135" i="6" s="1"/>
  <c r="P135" i="6"/>
  <c r="O135" i="6"/>
  <c r="F135" i="6"/>
  <c r="E135" i="6"/>
  <c r="D135" i="6"/>
  <c r="C135" i="6"/>
  <c r="B135" i="6"/>
  <c r="A135" i="6"/>
  <c r="Q134" i="6"/>
  <c r="P134" i="6"/>
  <c r="O134" i="6"/>
  <c r="F134" i="6"/>
  <c r="E134" i="6"/>
  <c r="B134" i="6"/>
  <c r="D134" i="6" s="1"/>
  <c r="A134" i="6"/>
  <c r="P133" i="6"/>
  <c r="O133" i="6"/>
  <c r="Q133" i="6" s="1"/>
  <c r="R133" i="6" s="1"/>
  <c r="F133" i="6"/>
  <c r="E133" i="6"/>
  <c r="D133" i="6"/>
  <c r="C133" i="6"/>
  <c r="B133" i="6"/>
  <c r="A133" i="6"/>
  <c r="P132" i="6"/>
  <c r="O132" i="6"/>
  <c r="Q132" i="6" s="1"/>
  <c r="R132" i="6" s="1"/>
  <c r="F132" i="6"/>
  <c r="E132" i="6"/>
  <c r="D132" i="6"/>
  <c r="C132" i="6"/>
  <c r="B132" i="6"/>
  <c r="A132" i="6"/>
  <c r="P131" i="6"/>
  <c r="O131" i="6"/>
  <c r="Q131" i="6" s="1"/>
  <c r="R131" i="6" s="1"/>
  <c r="F131" i="6"/>
  <c r="E131" i="6"/>
  <c r="D131" i="6"/>
  <c r="C131" i="6"/>
  <c r="B131" i="6"/>
  <c r="A131" i="6"/>
  <c r="Q130" i="6"/>
  <c r="R130" i="6" s="1"/>
  <c r="P130" i="6"/>
  <c r="O130" i="6"/>
  <c r="F130" i="6"/>
  <c r="E130" i="6"/>
  <c r="B130" i="6"/>
  <c r="D130" i="6" s="1"/>
  <c r="A130" i="6"/>
  <c r="Q129" i="6"/>
  <c r="R129" i="6" s="1"/>
  <c r="P129" i="6"/>
  <c r="O129" i="6"/>
  <c r="F129" i="6"/>
  <c r="E129" i="6"/>
  <c r="D129" i="6"/>
  <c r="C129" i="6"/>
  <c r="B129" i="6"/>
  <c r="A129" i="6"/>
  <c r="Q128" i="6"/>
  <c r="P128" i="6"/>
  <c r="O128" i="6"/>
  <c r="F128" i="6"/>
  <c r="E128" i="6"/>
  <c r="B128" i="6"/>
  <c r="D128" i="6" s="1"/>
  <c r="A128" i="6"/>
  <c r="P127" i="6"/>
  <c r="O127" i="6"/>
  <c r="Q127" i="6" s="1"/>
  <c r="R127" i="6" s="1"/>
  <c r="F127" i="6"/>
  <c r="E127" i="6"/>
  <c r="D127" i="6"/>
  <c r="C127" i="6"/>
  <c r="B127" i="6"/>
  <c r="A127" i="6"/>
  <c r="P126" i="6"/>
  <c r="O126" i="6"/>
  <c r="Q126" i="6" s="1"/>
  <c r="R126" i="6" s="1"/>
  <c r="F126" i="6"/>
  <c r="E126" i="6"/>
  <c r="D126" i="6"/>
  <c r="C126" i="6"/>
  <c r="B126" i="6"/>
  <c r="A126" i="6"/>
  <c r="P125" i="6"/>
  <c r="O125" i="6"/>
  <c r="Q125" i="6" s="1"/>
  <c r="R125" i="6" s="1"/>
  <c r="F125" i="6"/>
  <c r="E125" i="6"/>
  <c r="D125" i="6"/>
  <c r="C125" i="6"/>
  <c r="B125" i="6"/>
  <c r="A125" i="6"/>
  <c r="Q124" i="6"/>
  <c r="R124" i="6" s="1"/>
  <c r="P124" i="6"/>
  <c r="O124" i="6"/>
  <c r="F124" i="6"/>
  <c r="E124" i="6"/>
  <c r="B124" i="6"/>
  <c r="D124" i="6" s="1"/>
  <c r="A124" i="6"/>
  <c r="Q123" i="6"/>
  <c r="P123" i="6"/>
  <c r="O123" i="6"/>
  <c r="F123" i="6"/>
  <c r="E123" i="6"/>
  <c r="D123" i="6"/>
  <c r="C123" i="6"/>
  <c r="B123" i="6"/>
  <c r="A123" i="6"/>
  <c r="Q122" i="6"/>
  <c r="P122" i="6"/>
  <c r="O122" i="6"/>
  <c r="F122" i="6"/>
  <c r="E122" i="6"/>
  <c r="B122" i="6"/>
  <c r="D122" i="6" s="1"/>
  <c r="A122" i="6"/>
  <c r="P121" i="6"/>
  <c r="O121" i="6"/>
  <c r="Q121" i="6" s="1"/>
  <c r="R121" i="6" s="1"/>
  <c r="F121" i="6"/>
  <c r="E121" i="6"/>
  <c r="D121" i="6"/>
  <c r="C121" i="6"/>
  <c r="B121" i="6"/>
  <c r="A121" i="6"/>
  <c r="P120" i="6"/>
  <c r="O120" i="6"/>
  <c r="Q120" i="6" s="1"/>
  <c r="F120" i="6"/>
  <c r="E120" i="6"/>
  <c r="D120" i="6"/>
  <c r="C120" i="6"/>
  <c r="B120" i="6"/>
  <c r="A120" i="6"/>
  <c r="P119" i="6"/>
  <c r="O119" i="6"/>
  <c r="Q119" i="6" s="1"/>
  <c r="R119" i="6" s="1"/>
  <c r="F119" i="6"/>
  <c r="E119" i="6"/>
  <c r="D119" i="6"/>
  <c r="C119" i="6"/>
  <c r="B119" i="6"/>
  <c r="A119" i="6"/>
  <c r="Q118" i="6"/>
  <c r="R118" i="6" s="1"/>
  <c r="P118" i="6"/>
  <c r="O118" i="6"/>
  <c r="F118" i="6"/>
  <c r="E118" i="6"/>
  <c r="B118" i="6"/>
  <c r="D118" i="6" s="1"/>
  <c r="A118" i="6"/>
  <c r="Q117" i="6"/>
  <c r="P117" i="6"/>
  <c r="O117" i="6"/>
  <c r="F117" i="6"/>
  <c r="E117" i="6"/>
  <c r="D117" i="6"/>
  <c r="C117" i="6"/>
  <c r="B117" i="6"/>
  <c r="A117" i="6"/>
  <c r="Q116" i="6"/>
  <c r="R116" i="6" s="1"/>
  <c r="P116" i="6"/>
  <c r="O116" i="6"/>
  <c r="F116" i="6"/>
  <c r="E116" i="6"/>
  <c r="B116" i="6"/>
  <c r="D116" i="6" s="1"/>
  <c r="A116" i="6"/>
  <c r="P115" i="6"/>
  <c r="O115" i="6"/>
  <c r="Q115" i="6" s="1"/>
  <c r="R115" i="6" s="1"/>
  <c r="F115" i="6"/>
  <c r="E115" i="6"/>
  <c r="D115" i="6"/>
  <c r="C115" i="6"/>
  <c r="B115" i="6"/>
  <c r="A115" i="6"/>
  <c r="P114" i="6"/>
  <c r="O114" i="6"/>
  <c r="Q114" i="6" s="1"/>
  <c r="F114" i="6"/>
  <c r="E114" i="6"/>
  <c r="D114" i="6"/>
  <c r="C114" i="6"/>
  <c r="B114" i="6"/>
  <c r="A114" i="6"/>
  <c r="P113" i="6"/>
  <c r="O113" i="6"/>
  <c r="Q113" i="6" s="1"/>
  <c r="R113" i="6" s="1"/>
  <c r="F113" i="6"/>
  <c r="E113" i="6"/>
  <c r="D113" i="6"/>
  <c r="C113" i="6"/>
  <c r="B113" i="6"/>
  <c r="A113" i="6"/>
  <c r="P112" i="6"/>
  <c r="Q112" i="6" s="1"/>
  <c r="R112" i="6" s="1"/>
  <c r="O112" i="6"/>
  <c r="F112" i="6"/>
  <c r="E112" i="6"/>
  <c r="B112" i="6"/>
  <c r="D112" i="6" s="1"/>
  <c r="A112" i="6"/>
  <c r="Q111" i="6"/>
  <c r="P111" i="6"/>
  <c r="O111" i="6"/>
  <c r="F111" i="6"/>
  <c r="E111" i="6"/>
  <c r="D111" i="6"/>
  <c r="C111" i="6"/>
  <c r="B111" i="6"/>
  <c r="A111" i="6"/>
  <c r="P110" i="6"/>
  <c r="O110" i="6"/>
  <c r="Q110" i="6" s="1"/>
  <c r="R110" i="6" s="1"/>
  <c r="F110" i="6"/>
  <c r="E110" i="6"/>
  <c r="D110" i="6"/>
  <c r="B110" i="6"/>
  <c r="C110" i="6" s="1"/>
  <c r="A110" i="6"/>
  <c r="P109" i="6"/>
  <c r="O109" i="6"/>
  <c r="Q109" i="6" s="1"/>
  <c r="R109" i="6" s="1"/>
  <c r="F109" i="6"/>
  <c r="E109" i="6"/>
  <c r="B109" i="6"/>
  <c r="A109" i="6"/>
  <c r="P108" i="6"/>
  <c r="O108" i="6"/>
  <c r="Q108" i="6" s="1"/>
  <c r="F108" i="6"/>
  <c r="E108" i="6"/>
  <c r="D108" i="6"/>
  <c r="C108" i="6"/>
  <c r="B108" i="6"/>
  <c r="A108" i="6"/>
  <c r="P107" i="6"/>
  <c r="O107" i="6"/>
  <c r="Q107" i="6" s="1"/>
  <c r="R107" i="6" s="1"/>
  <c r="F107" i="6"/>
  <c r="E107" i="6"/>
  <c r="D107" i="6"/>
  <c r="C107" i="6"/>
  <c r="B107" i="6"/>
  <c r="A107" i="6"/>
  <c r="P106" i="6"/>
  <c r="Q106" i="6" s="1"/>
  <c r="O106" i="6"/>
  <c r="F106" i="6"/>
  <c r="E106" i="6"/>
  <c r="B106" i="6"/>
  <c r="D106" i="6" s="1"/>
  <c r="A106" i="6"/>
  <c r="Q105" i="6"/>
  <c r="P105" i="6"/>
  <c r="O105" i="6"/>
  <c r="F105" i="6"/>
  <c r="E105" i="6"/>
  <c r="D105" i="6"/>
  <c r="C105" i="6"/>
  <c r="B105" i="6"/>
  <c r="A105" i="6"/>
  <c r="P104" i="6"/>
  <c r="O104" i="6"/>
  <c r="Q104" i="6" s="1"/>
  <c r="R104" i="6" s="1"/>
  <c r="F104" i="6"/>
  <c r="E104" i="6"/>
  <c r="D104" i="6"/>
  <c r="B104" i="6"/>
  <c r="C104" i="6" s="1"/>
  <c r="A104" i="6"/>
  <c r="P103" i="6"/>
  <c r="O103" i="6"/>
  <c r="Q103" i="6" s="1"/>
  <c r="F103" i="6"/>
  <c r="E103" i="6"/>
  <c r="B103" i="6"/>
  <c r="A103" i="6"/>
  <c r="P102" i="6"/>
  <c r="O102" i="6"/>
  <c r="Q102" i="6" s="1"/>
  <c r="R102" i="6" s="1"/>
  <c r="F102" i="6"/>
  <c r="E102" i="6"/>
  <c r="D102" i="6"/>
  <c r="C102" i="6"/>
  <c r="B102" i="6"/>
  <c r="A102" i="6"/>
  <c r="P101" i="6"/>
  <c r="O101" i="6"/>
  <c r="Q101" i="6" s="1"/>
  <c r="R101" i="6" s="1"/>
  <c r="F101" i="6"/>
  <c r="E101" i="6"/>
  <c r="D101" i="6"/>
  <c r="C101" i="6"/>
  <c r="B101" i="6"/>
  <c r="A101" i="6"/>
  <c r="P100" i="6"/>
  <c r="Q100" i="6" s="1"/>
  <c r="O100" i="6"/>
  <c r="F100" i="6"/>
  <c r="E100" i="6"/>
  <c r="B100" i="6"/>
  <c r="D100" i="6" s="1"/>
  <c r="A100" i="6"/>
  <c r="Q99" i="6"/>
  <c r="P99" i="6"/>
  <c r="O99" i="6"/>
  <c r="F99" i="6"/>
  <c r="E99" i="6"/>
  <c r="D99" i="6"/>
  <c r="C99" i="6"/>
  <c r="B99" i="6"/>
  <c r="A99" i="6"/>
  <c r="P98" i="6"/>
  <c r="O98" i="6"/>
  <c r="Q98" i="6" s="1"/>
  <c r="R98" i="6" s="1"/>
  <c r="F98" i="6"/>
  <c r="E98" i="6"/>
  <c r="D98" i="6"/>
  <c r="B98" i="6"/>
  <c r="C98" i="6" s="1"/>
  <c r="A98" i="6"/>
  <c r="P97" i="6"/>
  <c r="O97" i="6"/>
  <c r="Q97" i="6" s="1"/>
  <c r="R97" i="6" s="1"/>
  <c r="F97" i="6"/>
  <c r="E97" i="6"/>
  <c r="B97" i="6"/>
  <c r="A97" i="6"/>
  <c r="Q96" i="6"/>
  <c r="R96" i="6" s="1"/>
  <c r="P96" i="6"/>
  <c r="O96" i="6"/>
  <c r="F96" i="6"/>
  <c r="E96" i="6"/>
  <c r="D96" i="6"/>
  <c r="C96" i="6"/>
  <c r="B96" i="6"/>
  <c r="A96" i="6"/>
  <c r="P95" i="6"/>
  <c r="O95" i="6"/>
  <c r="Q95" i="6" s="1"/>
  <c r="R95" i="6" s="1"/>
  <c r="F95" i="6"/>
  <c r="E95" i="6"/>
  <c r="D95" i="6"/>
  <c r="C95" i="6"/>
  <c r="B95" i="6"/>
  <c r="A95" i="6"/>
  <c r="P94" i="6"/>
  <c r="Q94" i="6" s="1"/>
  <c r="O94" i="6"/>
  <c r="F94" i="6"/>
  <c r="E94" i="6"/>
  <c r="B94" i="6"/>
  <c r="D94" i="6" s="1"/>
  <c r="A94" i="6"/>
  <c r="Q93" i="6"/>
  <c r="R93" i="6" s="1"/>
  <c r="P93" i="6"/>
  <c r="O93" i="6"/>
  <c r="F93" i="6"/>
  <c r="E93" i="6"/>
  <c r="D93" i="6"/>
  <c r="C93" i="6"/>
  <c r="B93" i="6"/>
  <c r="A93" i="6"/>
  <c r="P92" i="6"/>
  <c r="O92" i="6"/>
  <c r="Q92" i="6" s="1"/>
  <c r="R92" i="6" s="1"/>
  <c r="F92" i="6"/>
  <c r="E92" i="6"/>
  <c r="D92" i="6"/>
  <c r="B92" i="6"/>
  <c r="C92" i="6" s="1"/>
  <c r="A92" i="6"/>
  <c r="P91" i="6"/>
  <c r="O91" i="6"/>
  <c r="Q91" i="6" s="1"/>
  <c r="R91" i="6" s="1"/>
  <c r="F91" i="6"/>
  <c r="E91" i="6"/>
  <c r="B91" i="6"/>
  <c r="A91" i="6"/>
  <c r="Q90" i="6"/>
  <c r="R90" i="6" s="1"/>
  <c r="P90" i="6"/>
  <c r="O90" i="6"/>
  <c r="F90" i="6"/>
  <c r="E90" i="6"/>
  <c r="D90" i="6"/>
  <c r="C90" i="6"/>
  <c r="B90" i="6"/>
  <c r="A90" i="6"/>
  <c r="P89" i="6"/>
  <c r="O89" i="6"/>
  <c r="Q89" i="6" s="1"/>
  <c r="R89" i="6" s="1"/>
  <c r="F89" i="6"/>
  <c r="E89" i="6"/>
  <c r="D89" i="6"/>
  <c r="C89" i="6"/>
  <c r="B89" i="6"/>
  <c r="A89" i="6"/>
  <c r="P88" i="6"/>
  <c r="Q88" i="6" s="1"/>
  <c r="O88" i="6"/>
  <c r="F88" i="6"/>
  <c r="E88" i="6"/>
  <c r="B88" i="6"/>
  <c r="D88" i="6" s="1"/>
  <c r="A88" i="6"/>
  <c r="Q87" i="6"/>
  <c r="P87" i="6"/>
  <c r="O87" i="6"/>
  <c r="F87" i="6"/>
  <c r="E87" i="6"/>
  <c r="D87" i="6"/>
  <c r="C87" i="6"/>
  <c r="B87" i="6"/>
  <c r="A87" i="6"/>
  <c r="P86" i="6"/>
  <c r="O86" i="6"/>
  <c r="Q86" i="6" s="1"/>
  <c r="R86" i="6" s="1"/>
  <c r="F86" i="6"/>
  <c r="E86" i="6"/>
  <c r="D86" i="6"/>
  <c r="B86" i="6"/>
  <c r="C86" i="6" s="1"/>
  <c r="A86" i="6"/>
  <c r="P85" i="6"/>
  <c r="O85" i="6"/>
  <c r="Q85" i="6" s="1"/>
  <c r="R85" i="6" s="1"/>
  <c r="F85" i="6"/>
  <c r="E85" i="6"/>
  <c r="B85" i="6"/>
  <c r="A85" i="6"/>
  <c r="Q84" i="6"/>
  <c r="P84" i="6"/>
  <c r="O84" i="6"/>
  <c r="F84" i="6"/>
  <c r="E84" i="6"/>
  <c r="D84" i="6"/>
  <c r="C84" i="6"/>
  <c r="B84" i="6"/>
  <c r="A84" i="6"/>
  <c r="P83" i="6"/>
  <c r="O83" i="6"/>
  <c r="Q83" i="6" s="1"/>
  <c r="R83" i="6" s="1"/>
  <c r="F83" i="6"/>
  <c r="E83" i="6"/>
  <c r="D83" i="6"/>
  <c r="C83" i="6"/>
  <c r="B83" i="6"/>
  <c r="A83" i="6"/>
  <c r="P82" i="6"/>
  <c r="Q82" i="6" s="1"/>
  <c r="R82" i="6" s="1"/>
  <c r="O82" i="6"/>
  <c r="F82" i="6"/>
  <c r="E82" i="6"/>
  <c r="B82" i="6"/>
  <c r="D82" i="6" s="1"/>
  <c r="A82" i="6"/>
  <c r="Q81" i="6"/>
  <c r="P81" i="6"/>
  <c r="O81" i="6"/>
  <c r="F81" i="6"/>
  <c r="E81" i="6"/>
  <c r="D81" i="6"/>
  <c r="C81" i="6"/>
  <c r="B81" i="6"/>
  <c r="A81" i="6"/>
  <c r="P80" i="6"/>
  <c r="O80" i="6"/>
  <c r="Q80" i="6" s="1"/>
  <c r="F80" i="6"/>
  <c r="E80" i="6"/>
  <c r="D80" i="6"/>
  <c r="B80" i="6"/>
  <c r="C80" i="6" s="1"/>
  <c r="A80" i="6"/>
  <c r="P79" i="6"/>
  <c r="O79" i="6"/>
  <c r="Q79" i="6" s="1"/>
  <c r="R79" i="6" s="1"/>
  <c r="F79" i="6"/>
  <c r="E79" i="6"/>
  <c r="B79" i="6"/>
  <c r="A79" i="6"/>
  <c r="Q78" i="6"/>
  <c r="R78" i="6" s="1"/>
  <c r="P78" i="6"/>
  <c r="O78" i="6"/>
  <c r="F78" i="6"/>
  <c r="E78" i="6"/>
  <c r="D78" i="6"/>
  <c r="C78" i="6"/>
  <c r="B78" i="6"/>
  <c r="A78" i="6"/>
  <c r="P77" i="6"/>
  <c r="O77" i="6"/>
  <c r="Q77" i="6" s="1"/>
  <c r="R77" i="6" s="1"/>
  <c r="F77" i="6"/>
  <c r="E77" i="6"/>
  <c r="D77" i="6"/>
  <c r="C77" i="6"/>
  <c r="B77" i="6"/>
  <c r="A77" i="6"/>
  <c r="P76" i="6"/>
  <c r="Q76" i="6" s="1"/>
  <c r="R76" i="6" s="1"/>
  <c r="O76" i="6"/>
  <c r="F76" i="6"/>
  <c r="E76" i="6"/>
  <c r="B76" i="6"/>
  <c r="D76" i="6" s="1"/>
  <c r="A76" i="6"/>
  <c r="Q75" i="6"/>
  <c r="P75" i="6"/>
  <c r="O75" i="6"/>
  <c r="F75" i="6"/>
  <c r="E75" i="6"/>
  <c r="D75" i="6"/>
  <c r="C75" i="6"/>
  <c r="B75" i="6"/>
  <c r="A75" i="6"/>
  <c r="P74" i="6"/>
  <c r="O74" i="6"/>
  <c r="Q74" i="6" s="1"/>
  <c r="F74" i="6"/>
  <c r="E74" i="6"/>
  <c r="D74" i="6"/>
  <c r="B74" i="6"/>
  <c r="C74" i="6" s="1"/>
  <c r="A74" i="6"/>
  <c r="P73" i="6"/>
  <c r="O73" i="6"/>
  <c r="Q73" i="6" s="1"/>
  <c r="R73" i="6" s="1"/>
  <c r="F73" i="6"/>
  <c r="E73" i="6"/>
  <c r="B73" i="6"/>
  <c r="A73" i="6"/>
  <c r="Q72" i="6"/>
  <c r="R72" i="6" s="1"/>
  <c r="P72" i="6"/>
  <c r="O72" i="6"/>
  <c r="F72" i="6"/>
  <c r="E72" i="6"/>
  <c r="D72" i="6"/>
  <c r="C72" i="6"/>
  <c r="B72" i="6"/>
  <c r="A72" i="6"/>
  <c r="P71" i="6"/>
  <c r="O71" i="6"/>
  <c r="Q71" i="6" s="1"/>
  <c r="F71" i="6"/>
  <c r="E71" i="6"/>
  <c r="D71" i="6"/>
  <c r="C71" i="6"/>
  <c r="B71" i="6"/>
  <c r="A71" i="6"/>
  <c r="P70" i="6"/>
  <c r="Q70" i="6" s="1"/>
  <c r="O70" i="6"/>
  <c r="F70" i="6"/>
  <c r="E70" i="6"/>
  <c r="B70" i="6"/>
  <c r="D70" i="6" s="1"/>
  <c r="A70" i="6"/>
  <c r="Q69" i="6"/>
  <c r="P69" i="6"/>
  <c r="O69" i="6"/>
  <c r="F69" i="6"/>
  <c r="E69" i="6"/>
  <c r="D69" i="6"/>
  <c r="C69" i="6"/>
  <c r="B69" i="6"/>
  <c r="A69" i="6"/>
  <c r="Q68" i="6"/>
  <c r="P68" i="6"/>
  <c r="O68" i="6"/>
  <c r="F68" i="6"/>
  <c r="E68" i="6"/>
  <c r="D68" i="6"/>
  <c r="B68" i="6"/>
  <c r="C68" i="6" s="1"/>
  <c r="A68" i="6"/>
  <c r="P67" i="6"/>
  <c r="O67" i="6"/>
  <c r="Q67" i="6" s="1"/>
  <c r="R67" i="6" s="1"/>
  <c r="F67" i="6"/>
  <c r="E67" i="6"/>
  <c r="B67" i="6"/>
  <c r="A67" i="6"/>
  <c r="Q66" i="6"/>
  <c r="R66" i="6" s="1"/>
  <c r="P66" i="6"/>
  <c r="O66" i="6"/>
  <c r="F66" i="6"/>
  <c r="E66" i="6"/>
  <c r="D66" i="6"/>
  <c r="C66" i="6"/>
  <c r="B66" i="6"/>
  <c r="A66" i="6"/>
  <c r="R65" i="6"/>
  <c r="P65" i="6"/>
  <c r="O65" i="6"/>
  <c r="Q65" i="6" s="1"/>
  <c r="F65" i="6"/>
  <c r="E65" i="6"/>
  <c r="D65" i="6"/>
  <c r="C65" i="6"/>
  <c r="B65" i="6"/>
  <c r="A65" i="6"/>
  <c r="P64" i="6"/>
  <c r="Q64" i="6" s="1"/>
  <c r="R64" i="6" s="1"/>
  <c r="O64" i="6"/>
  <c r="F64" i="6"/>
  <c r="E64" i="6"/>
  <c r="B64" i="6"/>
  <c r="D64" i="6" s="1"/>
  <c r="A64" i="6"/>
  <c r="Q63" i="6"/>
  <c r="P63" i="6"/>
  <c r="O63" i="6"/>
  <c r="F63" i="6"/>
  <c r="E63" i="6"/>
  <c r="D63" i="6"/>
  <c r="C63" i="6"/>
  <c r="B63" i="6"/>
  <c r="A63" i="6"/>
  <c r="Q62" i="6"/>
  <c r="R62" i="6" s="1"/>
  <c r="P62" i="6"/>
  <c r="O62" i="6"/>
  <c r="F62" i="6"/>
  <c r="E62" i="6"/>
  <c r="D62" i="6"/>
  <c r="B62" i="6"/>
  <c r="C62" i="6" s="1"/>
  <c r="A62" i="6"/>
  <c r="P61" i="6"/>
  <c r="O61" i="6"/>
  <c r="Q61" i="6" s="1"/>
  <c r="R61" i="6" s="1"/>
  <c r="F61" i="6"/>
  <c r="E61" i="6"/>
  <c r="B61" i="6"/>
  <c r="A61" i="6"/>
  <c r="Q60" i="6"/>
  <c r="P60" i="6"/>
  <c r="O60" i="6"/>
  <c r="F60" i="6"/>
  <c r="E60" i="6"/>
  <c r="D60" i="6"/>
  <c r="C60" i="6"/>
  <c r="B60" i="6"/>
  <c r="A60" i="6"/>
  <c r="R59" i="6"/>
  <c r="P59" i="6"/>
  <c r="O59" i="6"/>
  <c r="Q59" i="6" s="1"/>
  <c r="F59" i="6"/>
  <c r="E59" i="6"/>
  <c r="D59" i="6"/>
  <c r="C59" i="6"/>
  <c r="B59" i="6"/>
  <c r="A59" i="6"/>
  <c r="P58" i="6"/>
  <c r="Q58" i="6" s="1"/>
  <c r="R58" i="6" s="1"/>
  <c r="O58" i="6"/>
  <c r="F58" i="6"/>
  <c r="E58" i="6"/>
  <c r="B58" i="6"/>
  <c r="D58" i="6" s="1"/>
  <c r="A58" i="6"/>
  <c r="Q57" i="6"/>
  <c r="P57" i="6"/>
  <c r="O57" i="6"/>
  <c r="F57" i="6"/>
  <c r="E57" i="6"/>
  <c r="D57" i="6"/>
  <c r="C57" i="6"/>
  <c r="B57" i="6"/>
  <c r="A57" i="6"/>
  <c r="Q56" i="6"/>
  <c r="R56" i="6" s="1"/>
  <c r="P56" i="6"/>
  <c r="O56" i="6"/>
  <c r="F56" i="6"/>
  <c r="E56" i="6"/>
  <c r="D56" i="6"/>
  <c r="B56" i="6"/>
  <c r="C56" i="6" s="1"/>
  <c r="A56" i="6"/>
  <c r="P55" i="6"/>
  <c r="O55" i="6"/>
  <c r="Q55" i="6" s="1"/>
  <c r="R55" i="6" s="1"/>
  <c r="F55" i="6"/>
  <c r="E55" i="6"/>
  <c r="B55" i="6"/>
  <c r="A55" i="6"/>
  <c r="Q54" i="6"/>
  <c r="P54" i="6"/>
  <c r="O54" i="6"/>
  <c r="F54" i="6"/>
  <c r="E54" i="6"/>
  <c r="D54" i="6"/>
  <c r="C54" i="6"/>
  <c r="B54" i="6"/>
  <c r="A54" i="6"/>
  <c r="P53" i="6"/>
  <c r="O53" i="6"/>
  <c r="Q53" i="6" s="1"/>
  <c r="R53" i="6" s="1"/>
  <c r="F53" i="6"/>
  <c r="E53" i="6"/>
  <c r="D53" i="6"/>
  <c r="C53" i="6"/>
  <c r="B53" i="6"/>
  <c r="A53" i="6"/>
  <c r="P52" i="6"/>
  <c r="Q52" i="6" s="1"/>
  <c r="R52" i="6" s="1"/>
  <c r="O52" i="6"/>
  <c r="F52" i="6"/>
  <c r="E52" i="6"/>
  <c r="B52" i="6"/>
  <c r="D52" i="6" s="1"/>
  <c r="A52" i="6"/>
  <c r="Q51" i="6"/>
  <c r="P51" i="6"/>
  <c r="O51" i="6"/>
  <c r="F51" i="6"/>
  <c r="E51" i="6"/>
  <c r="D51" i="6"/>
  <c r="C51" i="6"/>
  <c r="B51" i="6"/>
  <c r="A51" i="6"/>
  <c r="P50" i="6"/>
  <c r="O50" i="6"/>
  <c r="Q50" i="6" s="1"/>
  <c r="R50" i="6" s="1"/>
  <c r="F50" i="6"/>
  <c r="E50" i="6"/>
  <c r="D50" i="6"/>
  <c r="B50" i="6"/>
  <c r="C50" i="6" s="1"/>
  <c r="A50" i="6"/>
  <c r="P49" i="6"/>
  <c r="O49" i="6"/>
  <c r="Q49" i="6" s="1"/>
  <c r="R49" i="6" s="1"/>
  <c r="F49" i="6"/>
  <c r="E49" i="6"/>
  <c r="B49" i="6"/>
  <c r="A49" i="6"/>
  <c r="Q48" i="6"/>
  <c r="R48" i="6" s="1"/>
  <c r="P48" i="6"/>
  <c r="O48" i="6"/>
  <c r="F48" i="6"/>
  <c r="E48" i="6"/>
  <c r="D48" i="6"/>
  <c r="C48" i="6"/>
  <c r="B48" i="6"/>
  <c r="A48" i="6"/>
  <c r="P47" i="6"/>
  <c r="O47" i="6"/>
  <c r="Q47" i="6" s="1"/>
  <c r="R47" i="6" s="1"/>
  <c r="F47" i="6"/>
  <c r="E47" i="6"/>
  <c r="D47" i="6"/>
  <c r="C47" i="6"/>
  <c r="B47" i="6"/>
  <c r="A47" i="6"/>
  <c r="P46" i="6"/>
  <c r="Q46" i="6" s="1"/>
  <c r="O46" i="6"/>
  <c r="F46" i="6"/>
  <c r="E46" i="6"/>
  <c r="B46" i="6"/>
  <c r="D46" i="6" s="1"/>
  <c r="A46" i="6"/>
  <c r="Q45" i="6"/>
  <c r="R45" i="6" s="1"/>
  <c r="P45" i="6"/>
  <c r="O45" i="6"/>
  <c r="F45" i="6"/>
  <c r="E45" i="6"/>
  <c r="D45" i="6"/>
  <c r="C45" i="6"/>
  <c r="B45" i="6"/>
  <c r="A45" i="6"/>
  <c r="P44" i="6"/>
  <c r="O44" i="6"/>
  <c r="Q44" i="6" s="1"/>
  <c r="R44" i="6" s="1"/>
  <c r="F44" i="6"/>
  <c r="E44" i="6"/>
  <c r="D44" i="6"/>
  <c r="B44" i="6"/>
  <c r="C44" i="6" s="1"/>
  <c r="A44" i="6"/>
  <c r="P43" i="6"/>
  <c r="O43" i="6"/>
  <c r="Q43" i="6" s="1"/>
  <c r="R43" i="6" s="1"/>
  <c r="F43" i="6"/>
  <c r="E43" i="6"/>
  <c r="B43" i="6"/>
  <c r="A43" i="6"/>
  <c r="Q42" i="6"/>
  <c r="R42" i="6" s="1"/>
  <c r="P42" i="6"/>
  <c r="O42" i="6"/>
  <c r="F42" i="6"/>
  <c r="E42" i="6"/>
  <c r="D42" i="6"/>
  <c r="C42" i="6"/>
  <c r="B42" i="6"/>
  <c r="A42" i="6"/>
  <c r="R41" i="6"/>
  <c r="P41" i="6"/>
  <c r="O41" i="6"/>
  <c r="Q41" i="6" s="1"/>
  <c r="F41" i="6"/>
  <c r="E41" i="6"/>
  <c r="D41" i="6"/>
  <c r="C41" i="6"/>
  <c r="B41" i="6"/>
  <c r="A41" i="6"/>
  <c r="P40" i="6"/>
  <c r="Q40" i="6" s="1"/>
  <c r="O40" i="6"/>
  <c r="F40" i="6"/>
  <c r="E40" i="6"/>
  <c r="B40" i="6"/>
  <c r="D40" i="6" s="1"/>
  <c r="A40" i="6"/>
  <c r="Q39" i="6"/>
  <c r="R39" i="6" s="1"/>
  <c r="P39" i="6"/>
  <c r="O39" i="6"/>
  <c r="F39" i="6"/>
  <c r="E39" i="6"/>
  <c r="D39" i="6"/>
  <c r="C39" i="6"/>
  <c r="B39" i="6"/>
  <c r="A39" i="6"/>
  <c r="Q38" i="6"/>
  <c r="R38" i="6" s="1"/>
  <c r="P38" i="6"/>
  <c r="O38" i="6"/>
  <c r="F38" i="6"/>
  <c r="E38" i="6"/>
  <c r="D38" i="6"/>
  <c r="B38" i="6"/>
  <c r="C38" i="6" s="1"/>
  <c r="A38" i="6"/>
  <c r="P37" i="6"/>
  <c r="O37" i="6"/>
  <c r="Q37" i="6" s="1"/>
  <c r="R37" i="6" s="1"/>
  <c r="F37" i="6"/>
  <c r="E37" i="6"/>
  <c r="B37" i="6"/>
  <c r="A37" i="6"/>
  <c r="Q36" i="6"/>
  <c r="R36" i="6" s="1"/>
  <c r="P36" i="6"/>
  <c r="O36" i="6"/>
  <c r="F36" i="6"/>
  <c r="E36" i="6"/>
  <c r="D36" i="6"/>
  <c r="C36" i="6"/>
  <c r="B36" i="6"/>
  <c r="A36" i="6"/>
  <c r="P35" i="6"/>
  <c r="O35" i="6"/>
  <c r="Q35" i="6" s="1"/>
  <c r="R35" i="6" s="1"/>
  <c r="F35" i="6"/>
  <c r="E35" i="6"/>
  <c r="D35" i="6"/>
  <c r="C35" i="6"/>
  <c r="B35" i="6"/>
  <c r="A35" i="6"/>
  <c r="P34" i="6"/>
  <c r="Q34" i="6" s="1"/>
  <c r="O34" i="6"/>
  <c r="F34" i="6"/>
  <c r="E34" i="6"/>
  <c r="B34" i="6"/>
  <c r="D34" i="6" s="1"/>
  <c r="A34" i="6"/>
  <c r="Q33" i="6"/>
  <c r="R33" i="6" s="1"/>
  <c r="P33" i="6"/>
  <c r="O33" i="6"/>
  <c r="F33" i="6"/>
  <c r="E33" i="6"/>
  <c r="D33" i="6"/>
  <c r="C33" i="6"/>
  <c r="B33" i="6"/>
  <c r="A33" i="6"/>
  <c r="P32" i="6"/>
  <c r="O32" i="6"/>
  <c r="Q32" i="6" s="1"/>
  <c r="R32" i="6" s="1"/>
  <c r="F32" i="6"/>
  <c r="E32" i="6"/>
  <c r="D32" i="6"/>
  <c r="B32" i="6"/>
  <c r="C32" i="6" s="1"/>
  <c r="A32" i="6"/>
  <c r="P31" i="6"/>
  <c r="O31" i="6"/>
  <c r="Q31" i="6" s="1"/>
  <c r="R31" i="6" s="1"/>
  <c r="F31" i="6"/>
  <c r="E31" i="6"/>
  <c r="B31" i="6"/>
  <c r="A31" i="6"/>
  <c r="Q30" i="6"/>
  <c r="P30" i="6"/>
  <c r="O30" i="6"/>
  <c r="F30" i="6"/>
  <c r="E30" i="6"/>
  <c r="D30" i="6"/>
  <c r="C30" i="6"/>
  <c r="B30" i="6"/>
  <c r="A30" i="6"/>
  <c r="P29" i="6"/>
  <c r="O29" i="6"/>
  <c r="Q29" i="6" s="1"/>
  <c r="R29" i="6" s="1"/>
  <c r="F29" i="6"/>
  <c r="E29" i="6"/>
  <c r="D29" i="6"/>
  <c r="C29" i="6"/>
  <c r="B29" i="6"/>
  <c r="A29" i="6"/>
  <c r="P28" i="6"/>
  <c r="Q28" i="6" s="1"/>
  <c r="O28" i="6"/>
  <c r="F28" i="6"/>
  <c r="E28" i="6"/>
  <c r="B28" i="6"/>
  <c r="D28" i="6" s="1"/>
  <c r="A28" i="6"/>
  <c r="Q27" i="6"/>
  <c r="P27" i="6"/>
  <c r="O27" i="6"/>
  <c r="F27" i="6"/>
  <c r="E27" i="6"/>
  <c r="D27" i="6"/>
  <c r="C27" i="6"/>
  <c r="B27" i="6"/>
  <c r="A27" i="6"/>
  <c r="P26" i="6"/>
  <c r="O26" i="6"/>
  <c r="Q26" i="6" s="1"/>
  <c r="R26" i="6" s="1"/>
  <c r="F26" i="6"/>
  <c r="E26" i="6"/>
  <c r="D26" i="6"/>
  <c r="B26" i="6"/>
  <c r="C26" i="6" s="1"/>
  <c r="A26" i="6"/>
  <c r="P25" i="6"/>
  <c r="O25" i="6"/>
  <c r="Q25" i="6" s="1"/>
  <c r="R25" i="6" s="1"/>
  <c r="F25" i="6"/>
  <c r="E25" i="6"/>
  <c r="B25" i="6"/>
  <c r="A25" i="6"/>
  <c r="Q24" i="6"/>
  <c r="R24" i="6" s="1"/>
  <c r="P24" i="6"/>
  <c r="O24" i="6"/>
  <c r="F24" i="6"/>
  <c r="E24" i="6"/>
  <c r="D24" i="6"/>
  <c r="C24" i="6"/>
  <c r="B24" i="6"/>
  <c r="A24" i="6"/>
  <c r="P23" i="6"/>
  <c r="O23" i="6"/>
  <c r="Q23" i="6" s="1"/>
  <c r="R23" i="6" s="1"/>
  <c r="F23" i="6"/>
  <c r="E23" i="6"/>
  <c r="D23" i="6"/>
  <c r="C23" i="6"/>
  <c r="B23" i="6"/>
  <c r="A23" i="6"/>
  <c r="P22" i="6"/>
  <c r="Q22" i="6" s="1"/>
  <c r="O22" i="6"/>
  <c r="F22" i="6"/>
  <c r="E22" i="6"/>
  <c r="B22" i="6"/>
  <c r="D22" i="6" s="1"/>
  <c r="A22" i="6"/>
  <c r="Q21" i="6"/>
  <c r="P21" i="6"/>
  <c r="O21" i="6"/>
  <c r="F21" i="6"/>
  <c r="E21" i="6"/>
  <c r="D21" i="6"/>
  <c r="C21" i="6"/>
  <c r="B21" i="6"/>
  <c r="A21" i="6"/>
  <c r="P20" i="6"/>
  <c r="O20" i="6"/>
  <c r="Q20" i="6" s="1"/>
  <c r="R20" i="6" s="1"/>
  <c r="F20" i="6"/>
  <c r="E20" i="6"/>
  <c r="D20" i="6"/>
  <c r="B20" i="6"/>
  <c r="C20" i="6" s="1"/>
  <c r="A20" i="6"/>
  <c r="P19" i="6"/>
  <c r="O19" i="6"/>
  <c r="Q19" i="6" s="1"/>
  <c r="R19" i="6" s="1"/>
  <c r="F19" i="6"/>
  <c r="E19" i="6"/>
  <c r="B19" i="6"/>
  <c r="A19" i="6"/>
  <c r="Q18" i="6"/>
  <c r="R18" i="6" s="1"/>
  <c r="P18" i="6"/>
  <c r="O18" i="6"/>
  <c r="F18" i="6"/>
  <c r="E18" i="6"/>
  <c r="D18" i="6"/>
  <c r="C18" i="6"/>
  <c r="B18" i="6"/>
  <c r="A18" i="6"/>
  <c r="P17" i="6"/>
  <c r="O17" i="6"/>
  <c r="Q17" i="6" s="1"/>
  <c r="F17" i="6"/>
  <c r="E17" i="6"/>
  <c r="D17" i="6"/>
  <c r="C17" i="6"/>
  <c r="B17" i="6"/>
  <c r="A17" i="6"/>
  <c r="P16" i="6"/>
  <c r="Q16" i="6" s="1"/>
  <c r="O16" i="6"/>
  <c r="F16" i="6"/>
  <c r="E16" i="6"/>
  <c r="B16" i="6"/>
  <c r="D16" i="6" s="1"/>
  <c r="A16" i="6"/>
  <c r="Q15" i="6"/>
  <c r="P15" i="6"/>
  <c r="O15" i="6"/>
  <c r="F15" i="6"/>
  <c r="E15" i="6"/>
  <c r="D15" i="6"/>
  <c r="C15" i="6"/>
  <c r="B15" i="6"/>
  <c r="A15" i="6"/>
  <c r="P14" i="6"/>
  <c r="O14" i="6"/>
  <c r="Q14" i="6" s="1"/>
  <c r="R14" i="6" s="1"/>
  <c r="F14" i="6"/>
  <c r="E14" i="6"/>
  <c r="D14" i="6"/>
  <c r="B14" i="6"/>
  <c r="C14" i="6" s="1"/>
  <c r="A14" i="6"/>
  <c r="P13" i="6"/>
  <c r="O13" i="6"/>
  <c r="Q13" i="6" s="1"/>
  <c r="R13" i="6" s="1"/>
  <c r="F13" i="6"/>
  <c r="E13" i="6"/>
  <c r="B13" i="6"/>
  <c r="A13" i="6"/>
  <c r="Q12" i="6"/>
  <c r="P12" i="6"/>
  <c r="O12" i="6"/>
  <c r="F12" i="6"/>
  <c r="E12" i="6"/>
  <c r="D12" i="6"/>
  <c r="C12" i="6"/>
  <c r="B12" i="6"/>
  <c r="A12" i="6"/>
  <c r="P11" i="6"/>
  <c r="O11" i="6"/>
  <c r="Q11" i="6" s="1"/>
  <c r="R11" i="6" s="1"/>
  <c r="F11" i="6"/>
  <c r="E11" i="6"/>
  <c r="D11" i="6"/>
  <c r="C11" i="6"/>
  <c r="B11" i="6"/>
  <c r="A11" i="6"/>
  <c r="P10" i="6"/>
  <c r="Q10" i="6" s="1"/>
  <c r="R10" i="6" s="1"/>
  <c r="O10" i="6"/>
  <c r="F10" i="6"/>
  <c r="E10" i="6"/>
  <c r="B10" i="6"/>
  <c r="D10" i="6" s="1"/>
  <c r="A10" i="6"/>
  <c r="Q9" i="6"/>
  <c r="P9" i="6"/>
  <c r="O9" i="6"/>
  <c r="F9" i="6"/>
  <c r="E9" i="6"/>
  <c r="D9" i="6"/>
  <c r="C9" i="6"/>
  <c r="B9" i="6"/>
  <c r="A9" i="6"/>
  <c r="P8" i="6"/>
  <c r="O8" i="6"/>
  <c r="Q8" i="6" s="1"/>
  <c r="F8" i="6"/>
  <c r="E8" i="6"/>
  <c r="D8" i="6"/>
  <c r="B8" i="6"/>
  <c r="C8" i="6" s="1"/>
  <c r="A8" i="6"/>
  <c r="P7" i="6"/>
  <c r="O7" i="6"/>
  <c r="Q7" i="6" s="1"/>
  <c r="R7" i="6" s="1"/>
  <c r="F7" i="6"/>
  <c r="E7" i="6"/>
  <c r="B7" i="6"/>
  <c r="A7" i="6"/>
  <c r="Q6" i="6"/>
  <c r="R6" i="6" s="1"/>
  <c r="P6" i="6"/>
  <c r="O6" i="6"/>
  <c r="F6" i="6"/>
  <c r="E6" i="6"/>
  <c r="D6" i="6"/>
  <c r="C6" i="6"/>
  <c r="B6" i="6"/>
  <c r="A6" i="6"/>
  <c r="P5" i="6"/>
  <c r="O5" i="6"/>
  <c r="Q5" i="6" s="1"/>
  <c r="F5" i="6"/>
  <c r="E5" i="6"/>
  <c r="D5" i="6"/>
  <c r="C5" i="6"/>
  <c r="B5" i="6"/>
  <c r="A5" i="6"/>
  <c r="P4" i="6"/>
  <c r="Q4" i="6" s="1"/>
  <c r="R4" i="6" s="1"/>
  <c r="O4" i="6"/>
  <c r="F4" i="6"/>
  <c r="E4" i="6"/>
  <c r="B4" i="6"/>
  <c r="D4" i="6" s="1"/>
  <c r="A4" i="6"/>
  <c r="Q3" i="6"/>
  <c r="P3" i="6"/>
  <c r="O3" i="6"/>
  <c r="F3" i="6"/>
  <c r="E3" i="6"/>
  <c r="D3" i="6"/>
  <c r="C3" i="6"/>
  <c r="B3" i="6"/>
  <c r="A3" i="6"/>
  <c r="P2" i="6"/>
  <c r="O2" i="6"/>
  <c r="Q2" i="6" s="1"/>
  <c r="R2" i="6" s="1"/>
  <c r="F2" i="6"/>
  <c r="E2" i="6"/>
  <c r="D2" i="6"/>
  <c r="B2" i="6"/>
  <c r="C2" i="6" s="1"/>
  <c r="A2" i="6"/>
  <c r="D6791" i="5"/>
  <c r="C6791" i="5"/>
  <c r="B6791" i="5"/>
  <c r="A6791" i="5"/>
  <c r="D6790" i="5"/>
  <c r="B6790" i="5"/>
  <c r="C6790" i="5" s="1"/>
  <c r="A6790" i="5"/>
  <c r="D6789" i="5"/>
  <c r="C6789" i="5"/>
  <c r="B6789" i="5"/>
  <c r="A6789" i="5"/>
  <c r="D6788" i="5"/>
  <c r="B6788" i="5"/>
  <c r="C6788" i="5" s="1"/>
  <c r="A6788" i="5"/>
  <c r="D6787" i="5"/>
  <c r="C6787" i="5"/>
  <c r="B6787" i="5"/>
  <c r="A6787" i="5"/>
  <c r="D6786" i="5"/>
  <c r="B6786" i="5"/>
  <c r="C6786" i="5" s="1"/>
  <c r="A6786" i="5"/>
  <c r="D6785" i="5"/>
  <c r="C6785" i="5"/>
  <c r="B6785" i="5"/>
  <c r="A6785" i="5"/>
  <c r="D6784" i="5"/>
  <c r="B6784" i="5"/>
  <c r="C6784" i="5" s="1"/>
  <c r="A6784" i="5"/>
  <c r="D6783" i="5"/>
  <c r="C6783" i="5"/>
  <c r="B6783" i="5"/>
  <c r="A6783" i="5"/>
  <c r="D6782" i="5"/>
  <c r="B6782" i="5"/>
  <c r="C6782" i="5" s="1"/>
  <c r="A6782" i="5"/>
  <c r="D6781" i="5"/>
  <c r="C6781" i="5"/>
  <c r="B6781" i="5"/>
  <c r="A6781" i="5"/>
  <c r="D6780" i="5"/>
  <c r="B6780" i="5"/>
  <c r="C6780" i="5" s="1"/>
  <c r="A6780" i="5"/>
  <c r="D6779" i="5"/>
  <c r="C6779" i="5"/>
  <c r="B6779" i="5"/>
  <c r="A6779" i="5"/>
  <c r="D6778" i="5"/>
  <c r="B6778" i="5"/>
  <c r="C6778" i="5" s="1"/>
  <c r="A6778" i="5"/>
  <c r="D6777" i="5"/>
  <c r="C6777" i="5"/>
  <c r="B6777" i="5"/>
  <c r="A6777" i="5"/>
  <c r="D6776" i="5"/>
  <c r="B6776" i="5"/>
  <c r="C6776" i="5" s="1"/>
  <c r="A6776" i="5"/>
  <c r="D6775" i="5"/>
  <c r="C6775" i="5"/>
  <c r="B6775" i="5"/>
  <c r="A6775" i="5"/>
  <c r="D6774" i="5"/>
  <c r="B6774" i="5"/>
  <c r="C6774" i="5" s="1"/>
  <c r="A6774" i="5"/>
  <c r="D6773" i="5"/>
  <c r="C6773" i="5"/>
  <c r="B6773" i="5"/>
  <c r="A6773" i="5"/>
  <c r="D6772" i="5"/>
  <c r="B6772" i="5"/>
  <c r="C6772" i="5" s="1"/>
  <c r="A6772" i="5"/>
  <c r="D6771" i="5"/>
  <c r="C6771" i="5"/>
  <c r="B6771" i="5"/>
  <c r="A6771" i="5"/>
  <c r="D6770" i="5"/>
  <c r="B6770" i="5"/>
  <c r="C6770" i="5" s="1"/>
  <c r="A6770" i="5"/>
  <c r="D6769" i="5"/>
  <c r="C6769" i="5"/>
  <c r="B6769" i="5"/>
  <c r="A6769" i="5"/>
  <c r="D6768" i="5"/>
  <c r="B6768" i="5"/>
  <c r="C6768" i="5" s="1"/>
  <c r="A6768" i="5"/>
  <c r="D6767" i="5"/>
  <c r="C6767" i="5"/>
  <c r="B6767" i="5"/>
  <c r="A6767" i="5"/>
  <c r="D6766" i="5"/>
  <c r="B6766" i="5"/>
  <c r="C6766" i="5" s="1"/>
  <c r="A6766" i="5"/>
  <c r="D6765" i="5"/>
  <c r="C6765" i="5"/>
  <c r="B6765" i="5"/>
  <c r="A6765" i="5"/>
  <c r="D6764" i="5"/>
  <c r="B6764" i="5"/>
  <c r="C6764" i="5" s="1"/>
  <c r="A6764" i="5"/>
  <c r="D6763" i="5"/>
  <c r="C6763" i="5"/>
  <c r="B6763" i="5"/>
  <c r="A6763" i="5"/>
  <c r="D6762" i="5"/>
  <c r="B6762" i="5"/>
  <c r="C6762" i="5" s="1"/>
  <c r="A6762" i="5"/>
  <c r="D6761" i="5"/>
  <c r="C6761" i="5"/>
  <c r="B6761" i="5"/>
  <c r="A6761" i="5"/>
  <c r="D6760" i="5"/>
  <c r="B6760" i="5"/>
  <c r="C6760" i="5" s="1"/>
  <c r="A6760" i="5"/>
  <c r="D6759" i="5"/>
  <c r="C6759" i="5"/>
  <c r="B6759" i="5"/>
  <c r="A6759" i="5"/>
  <c r="D6758" i="5"/>
  <c r="B6758" i="5"/>
  <c r="C6758" i="5" s="1"/>
  <c r="A6758" i="5"/>
  <c r="D6757" i="5"/>
  <c r="C6757" i="5"/>
  <c r="B6757" i="5"/>
  <c r="A6757" i="5"/>
  <c r="D6756" i="5"/>
  <c r="B6756" i="5"/>
  <c r="C6756" i="5" s="1"/>
  <c r="A6756" i="5"/>
  <c r="D6755" i="5"/>
  <c r="C6755" i="5"/>
  <c r="B6755" i="5"/>
  <c r="A6755" i="5"/>
  <c r="D6754" i="5"/>
  <c r="B6754" i="5"/>
  <c r="C6754" i="5" s="1"/>
  <c r="A6754" i="5"/>
  <c r="D6753" i="5"/>
  <c r="C6753" i="5"/>
  <c r="B6753" i="5"/>
  <c r="A6753" i="5"/>
  <c r="D6752" i="5"/>
  <c r="B6752" i="5"/>
  <c r="C6752" i="5" s="1"/>
  <c r="A6752" i="5"/>
  <c r="D6751" i="5"/>
  <c r="C6751" i="5"/>
  <c r="B6751" i="5"/>
  <c r="A6751" i="5"/>
  <c r="D6750" i="5"/>
  <c r="B6750" i="5"/>
  <c r="C6750" i="5" s="1"/>
  <c r="A6750" i="5"/>
  <c r="D6749" i="5"/>
  <c r="C6749" i="5"/>
  <c r="B6749" i="5"/>
  <c r="A6749" i="5"/>
  <c r="D6748" i="5"/>
  <c r="B6748" i="5"/>
  <c r="C6748" i="5" s="1"/>
  <c r="A6748" i="5"/>
  <c r="D6747" i="5"/>
  <c r="C6747" i="5"/>
  <c r="B6747" i="5"/>
  <c r="A6747" i="5"/>
  <c r="D6746" i="5"/>
  <c r="B6746" i="5"/>
  <c r="C6746" i="5" s="1"/>
  <c r="A6746" i="5"/>
  <c r="D6745" i="5"/>
  <c r="C6745" i="5"/>
  <c r="B6745" i="5"/>
  <c r="A6745" i="5"/>
  <c r="D6744" i="5"/>
  <c r="B6744" i="5"/>
  <c r="C6744" i="5" s="1"/>
  <c r="A6744" i="5"/>
  <c r="D6743" i="5"/>
  <c r="C6743" i="5"/>
  <c r="B6743" i="5"/>
  <c r="A6743" i="5"/>
  <c r="D6742" i="5"/>
  <c r="B6742" i="5"/>
  <c r="C6742" i="5" s="1"/>
  <c r="A6742" i="5"/>
  <c r="D6741" i="5"/>
  <c r="C6741" i="5"/>
  <c r="B6741" i="5"/>
  <c r="A6741" i="5"/>
  <c r="D6740" i="5"/>
  <c r="B6740" i="5"/>
  <c r="C6740" i="5" s="1"/>
  <c r="A6740" i="5"/>
  <c r="C6739" i="5"/>
  <c r="B6739" i="5"/>
  <c r="D6739" i="5" s="1"/>
  <c r="A6739" i="5"/>
  <c r="D6738" i="5"/>
  <c r="B6738" i="5"/>
  <c r="C6738" i="5" s="1"/>
  <c r="A6738" i="5"/>
  <c r="C6737" i="5"/>
  <c r="B6737" i="5"/>
  <c r="D6737" i="5" s="1"/>
  <c r="A6737" i="5"/>
  <c r="D6736" i="5"/>
  <c r="B6736" i="5"/>
  <c r="C6736" i="5" s="1"/>
  <c r="A6736" i="5"/>
  <c r="B6735" i="5"/>
  <c r="C6735" i="5" s="1"/>
  <c r="A6735" i="5"/>
  <c r="D6734" i="5"/>
  <c r="B6734" i="5"/>
  <c r="C6734" i="5" s="1"/>
  <c r="A6734" i="5"/>
  <c r="C6733" i="5"/>
  <c r="B6733" i="5"/>
  <c r="D6733" i="5" s="1"/>
  <c r="A6733" i="5"/>
  <c r="D6732" i="5"/>
  <c r="B6732" i="5"/>
  <c r="C6732" i="5" s="1"/>
  <c r="A6732" i="5"/>
  <c r="B6731" i="5"/>
  <c r="A6731" i="5"/>
  <c r="D6730" i="5"/>
  <c r="B6730" i="5"/>
  <c r="C6730" i="5" s="1"/>
  <c r="A6730" i="5"/>
  <c r="B6729" i="5"/>
  <c r="D6729" i="5" s="1"/>
  <c r="A6729" i="5"/>
  <c r="B6728" i="5"/>
  <c r="C6728" i="5" s="1"/>
  <c r="A6728" i="5"/>
  <c r="C6727" i="5"/>
  <c r="B6727" i="5"/>
  <c r="D6727" i="5" s="1"/>
  <c r="A6727" i="5"/>
  <c r="D6726" i="5"/>
  <c r="B6726" i="5"/>
  <c r="C6726" i="5" s="1"/>
  <c r="A6726" i="5"/>
  <c r="B6725" i="5"/>
  <c r="D6725" i="5" s="1"/>
  <c r="A6725" i="5"/>
  <c r="B6724" i="5"/>
  <c r="A6724" i="5"/>
  <c r="B6723" i="5"/>
  <c r="D6723" i="5" s="1"/>
  <c r="A6723" i="5"/>
  <c r="D6722" i="5"/>
  <c r="B6722" i="5"/>
  <c r="C6722" i="5" s="1"/>
  <c r="A6722" i="5"/>
  <c r="D6721" i="5"/>
  <c r="B6721" i="5"/>
  <c r="C6721" i="5" s="1"/>
  <c r="A6721" i="5"/>
  <c r="B6720" i="5"/>
  <c r="A6720" i="5"/>
  <c r="D6719" i="5"/>
  <c r="C6719" i="5"/>
  <c r="B6719" i="5"/>
  <c r="A6719" i="5"/>
  <c r="B6718" i="5"/>
  <c r="C6718" i="5" s="1"/>
  <c r="A6718" i="5"/>
  <c r="D6717" i="5"/>
  <c r="C6717" i="5"/>
  <c r="B6717" i="5"/>
  <c r="A6717" i="5"/>
  <c r="D6716" i="5"/>
  <c r="B6716" i="5"/>
  <c r="C6716" i="5" s="1"/>
  <c r="A6716" i="5"/>
  <c r="B6715" i="5"/>
  <c r="D6715" i="5" s="1"/>
  <c r="A6715" i="5"/>
  <c r="B6714" i="5"/>
  <c r="C6714" i="5" s="1"/>
  <c r="A6714" i="5"/>
  <c r="B6713" i="5"/>
  <c r="D6713" i="5" s="1"/>
  <c r="A6713" i="5"/>
  <c r="B6712" i="5"/>
  <c r="C6712" i="5" s="1"/>
  <c r="A6712" i="5"/>
  <c r="D6711" i="5"/>
  <c r="B6711" i="5"/>
  <c r="C6711" i="5" s="1"/>
  <c r="A6711" i="5"/>
  <c r="B6710" i="5"/>
  <c r="C6710" i="5" s="1"/>
  <c r="A6710" i="5"/>
  <c r="C6709" i="5"/>
  <c r="B6709" i="5"/>
  <c r="D6709" i="5" s="1"/>
  <c r="A6709" i="5"/>
  <c r="D6708" i="5"/>
  <c r="B6708" i="5"/>
  <c r="C6708" i="5" s="1"/>
  <c r="A6708" i="5"/>
  <c r="B6707" i="5"/>
  <c r="A6707" i="5"/>
  <c r="D6706" i="5"/>
  <c r="B6706" i="5"/>
  <c r="C6706" i="5" s="1"/>
  <c r="A6706" i="5"/>
  <c r="B6705" i="5"/>
  <c r="D6705" i="5" s="1"/>
  <c r="A6705" i="5"/>
  <c r="D6704" i="5"/>
  <c r="B6704" i="5"/>
  <c r="C6704" i="5" s="1"/>
  <c r="A6704" i="5"/>
  <c r="C6703" i="5"/>
  <c r="B6703" i="5"/>
  <c r="D6703" i="5" s="1"/>
  <c r="A6703" i="5"/>
  <c r="B6702" i="5"/>
  <c r="C6702" i="5" s="1"/>
  <c r="A6702" i="5"/>
  <c r="B6701" i="5"/>
  <c r="D6701" i="5" s="1"/>
  <c r="A6701" i="5"/>
  <c r="B6700" i="5"/>
  <c r="A6700" i="5"/>
  <c r="B6699" i="5"/>
  <c r="D6699" i="5" s="1"/>
  <c r="A6699" i="5"/>
  <c r="D6698" i="5"/>
  <c r="B6698" i="5"/>
  <c r="C6698" i="5" s="1"/>
  <c r="A6698" i="5"/>
  <c r="D6697" i="5"/>
  <c r="B6697" i="5"/>
  <c r="C6697" i="5" s="1"/>
  <c r="A6697" i="5"/>
  <c r="B6696" i="5"/>
  <c r="A6696" i="5"/>
  <c r="D6695" i="5"/>
  <c r="C6695" i="5"/>
  <c r="B6695" i="5"/>
  <c r="A6695" i="5"/>
  <c r="B6694" i="5"/>
  <c r="C6694" i="5" s="1"/>
  <c r="A6694" i="5"/>
  <c r="D6693" i="5"/>
  <c r="C6693" i="5"/>
  <c r="B6693" i="5"/>
  <c r="A6693" i="5"/>
  <c r="D6692" i="5"/>
  <c r="B6692" i="5"/>
  <c r="C6692" i="5" s="1"/>
  <c r="A6692" i="5"/>
  <c r="D6691" i="5"/>
  <c r="B6691" i="5"/>
  <c r="C6691" i="5" s="1"/>
  <c r="A6691" i="5"/>
  <c r="B6690" i="5"/>
  <c r="C6690" i="5" s="1"/>
  <c r="A6690" i="5"/>
  <c r="C6689" i="5"/>
  <c r="B6689" i="5"/>
  <c r="D6689" i="5" s="1"/>
  <c r="A6689" i="5"/>
  <c r="B6688" i="5"/>
  <c r="C6688" i="5" s="1"/>
  <c r="A6688" i="5"/>
  <c r="B6687" i="5"/>
  <c r="D6687" i="5" s="1"/>
  <c r="A6687" i="5"/>
  <c r="B6686" i="5"/>
  <c r="C6686" i="5" s="1"/>
  <c r="A6686" i="5"/>
  <c r="B6685" i="5"/>
  <c r="D6685" i="5" s="1"/>
  <c r="A6685" i="5"/>
  <c r="D6684" i="5"/>
  <c r="B6684" i="5"/>
  <c r="C6684" i="5" s="1"/>
  <c r="A6684" i="5"/>
  <c r="B6683" i="5"/>
  <c r="A6683" i="5"/>
  <c r="D6682" i="5"/>
  <c r="B6682" i="5"/>
  <c r="C6682" i="5" s="1"/>
  <c r="A6682" i="5"/>
  <c r="B6681" i="5"/>
  <c r="D6681" i="5" s="1"/>
  <c r="A6681" i="5"/>
  <c r="B6680" i="5"/>
  <c r="C6680" i="5" s="1"/>
  <c r="A6680" i="5"/>
  <c r="C6679" i="5"/>
  <c r="B6679" i="5"/>
  <c r="D6679" i="5" s="1"/>
  <c r="A6679" i="5"/>
  <c r="D6678" i="5"/>
  <c r="B6678" i="5"/>
  <c r="C6678" i="5" s="1"/>
  <c r="A6678" i="5"/>
  <c r="B6677" i="5"/>
  <c r="D6677" i="5" s="1"/>
  <c r="A6677" i="5"/>
  <c r="B6676" i="5"/>
  <c r="A6676" i="5"/>
  <c r="B6675" i="5"/>
  <c r="D6675" i="5" s="1"/>
  <c r="A6675" i="5"/>
  <c r="B6674" i="5"/>
  <c r="C6674" i="5" s="1"/>
  <c r="A6674" i="5"/>
  <c r="D6673" i="5"/>
  <c r="B6673" i="5"/>
  <c r="C6673" i="5" s="1"/>
  <c r="A6673" i="5"/>
  <c r="B6672" i="5"/>
  <c r="A6672" i="5"/>
  <c r="D6671" i="5"/>
  <c r="C6671" i="5"/>
  <c r="B6671" i="5"/>
  <c r="A6671" i="5"/>
  <c r="B6670" i="5"/>
  <c r="C6670" i="5" s="1"/>
  <c r="A6670" i="5"/>
  <c r="D6669" i="5"/>
  <c r="C6669" i="5"/>
  <c r="B6669" i="5"/>
  <c r="A6669" i="5"/>
  <c r="D6668" i="5"/>
  <c r="B6668" i="5"/>
  <c r="C6668" i="5" s="1"/>
  <c r="A6668" i="5"/>
  <c r="B6667" i="5"/>
  <c r="D6667" i="5" s="1"/>
  <c r="A6667" i="5"/>
  <c r="B6666" i="5"/>
  <c r="C6666" i="5" s="1"/>
  <c r="A6666" i="5"/>
  <c r="B6665" i="5"/>
  <c r="D6665" i="5" s="1"/>
  <c r="A6665" i="5"/>
  <c r="B6664" i="5"/>
  <c r="C6664" i="5" s="1"/>
  <c r="A6664" i="5"/>
  <c r="D6663" i="5"/>
  <c r="B6663" i="5"/>
  <c r="C6663" i="5" s="1"/>
  <c r="A6663" i="5"/>
  <c r="D6662" i="5"/>
  <c r="B6662" i="5"/>
  <c r="C6662" i="5" s="1"/>
  <c r="A6662" i="5"/>
  <c r="D6661" i="5"/>
  <c r="C6661" i="5"/>
  <c r="B6661" i="5"/>
  <c r="A6661" i="5"/>
  <c r="D6660" i="5"/>
  <c r="B6660" i="5"/>
  <c r="C6660" i="5" s="1"/>
  <c r="A6660" i="5"/>
  <c r="B6659" i="5"/>
  <c r="A6659" i="5"/>
  <c r="D6658" i="5"/>
  <c r="B6658" i="5"/>
  <c r="C6658" i="5" s="1"/>
  <c r="A6658" i="5"/>
  <c r="B6657" i="5"/>
  <c r="A6657" i="5"/>
  <c r="D6656" i="5"/>
  <c r="B6656" i="5"/>
  <c r="C6656" i="5" s="1"/>
  <c r="A6656" i="5"/>
  <c r="D6655" i="5"/>
  <c r="C6655" i="5"/>
  <c r="B6655" i="5"/>
  <c r="A6655" i="5"/>
  <c r="D6654" i="5"/>
  <c r="B6654" i="5"/>
  <c r="C6654" i="5" s="1"/>
  <c r="A6654" i="5"/>
  <c r="B6653" i="5"/>
  <c r="A6653" i="5"/>
  <c r="B6652" i="5"/>
  <c r="A6652" i="5"/>
  <c r="B6651" i="5"/>
  <c r="D6651" i="5" s="1"/>
  <c r="A6651" i="5"/>
  <c r="B6650" i="5"/>
  <c r="C6650" i="5" s="1"/>
  <c r="A6650" i="5"/>
  <c r="D6649" i="5"/>
  <c r="C6649" i="5"/>
  <c r="B6649" i="5"/>
  <c r="A6649" i="5"/>
  <c r="D6648" i="5"/>
  <c r="B6648" i="5"/>
  <c r="C6648" i="5" s="1"/>
  <c r="A6648" i="5"/>
  <c r="D6647" i="5"/>
  <c r="C6647" i="5"/>
  <c r="B6647" i="5"/>
  <c r="A6647" i="5"/>
  <c r="B6646" i="5"/>
  <c r="A6646" i="5"/>
  <c r="B6645" i="5"/>
  <c r="A6645" i="5"/>
  <c r="D6644" i="5"/>
  <c r="B6644" i="5"/>
  <c r="C6644" i="5" s="1"/>
  <c r="A6644" i="5"/>
  <c r="D6643" i="5"/>
  <c r="C6643" i="5"/>
  <c r="B6643" i="5"/>
  <c r="A6643" i="5"/>
  <c r="B6642" i="5"/>
  <c r="A6642" i="5"/>
  <c r="B6641" i="5"/>
  <c r="D6641" i="5" s="1"/>
  <c r="A6641" i="5"/>
  <c r="B6640" i="5"/>
  <c r="C6640" i="5" s="1"/>
  <c r="A6640" i="5"/>
  <c r="B6639" i="5"/>
  <c r="D6639" i="5" s="1"/>
  <c r="A6639" i="5"/>
  <c r="D6638" i="5"/>
  <c r="B6638" i="5"/>
  <c r="C6638" i="5" s="1"/>
  <c r="A6638" i="5"/>
  <c r="B6637" i="5"/>
  <c r="D6637" i="5" s="1"/>
  <c r="A6637" i="5"/>
  <c r="D6636" i="5"/>
  <c r="B6636" i="5"/>
  <c r="C6636" i="5" s="1"/>
  <c r="A6636" i="5"/>
  <c r="C6635" i="5"/>
  <c r="B6635" i="5"/>
  <c r="D6635" i="5" s="1"/>
  <c r="A6635" i="5"/>
  <c r="D6634" i="5"/>
  <c r="C6634" i="5"/>
  <c r="B6634" i="5"/>
  <c r="A6634" i="5"/>
  <c r="C6633" i="5"/>
  <c r="B6633" i="5"/>
  <c r="D6633" i="5" s="1"/>
  <c r="A6633" i="5"/>
  <c r="D6632" i="5"/>
  <c r="C6632" i="5"/>
  <c r="B6632" i="5"/>
  <c r="A6632" i="5"/>
  <c r="B6631" i="5"/>
  <c r="A6631" i="5"/>
  <c r="D6630" i="5"/>
  <c r="C6630" i="5"/>
  <c r="B6630" i="5"/>
  <c r="A6630" i="5"/>
  <c r="C6629" i="5"/>
  <c r="B6629" i="5"/>
  <c r="D6629" i="5" s="1"/>
  <c r="A6629" i="5"/>
  <c r="D6628" i="5"/>
  <c r="C6628" i="5"/>
  <c r="B6628" i="5"/>
  <c r="A6628" i="5"/>
  <c r="B6627" i="5"/>
  <c r="A6627" i="5"/>
  <c r="D6626" i="5"/>
  <c r="C6626" i="5"/>
  <c r="B6626" i="5"/>
  <c r="A6626" i="5"/>
  <c r="C6625" i="5"/>
  <c r="B6625" i="5"/>
  <c r="D6625" i="5" s="1"/>
  <c r="A6625" i="5"/>
  <c r="D6624" i="5"/>
  <c r="C6624" i="5"/>
  <c r="B6624" i="5"/>
  <c r="A6624" i="5"/>
  <c r="B6623" i="5"/>
  <c r="D6623" i="5" s="1"/>
  <c r="A6623" i="5"/>
  <c r="D6622" i="5"/>
  <c r="C6622" i="5"/>
  <c r="B6622" i="5"/>
  <c r="A6622" i="5"/>
  <c r="B6621" i="5"/>
  <c r="D6621" i="5" s="1"/>
  <c r="A6621" i="5"/>
  <c r="D6620" i="5"/>
  <c r="C6620" i="5"/>
  <c r="B6620" i="5"/>
  <c r="A6620" i="5"/>
  <c r="C6619" i="5"/>
  <c r="B6619" i="5"/>
  <c r="D6619" i="5" s="1"/>
  <c r="A6619" i="5"/>
  <c r="D6618" i="5"/>
  <c r="C6618" i="5"/>
  <c r="B6618" i="5"/>
  <c r="A6618" i="5"/>
  <c r="B6617" i="5"/>
  <c r="D6617" i="5" s="1"/>
  <c r="A6617" i="5"/>
  <c r="D6616" i="5"/>
  <c r="C6616" i="5"/>
  <c r="B6616" i="5"/>
  <c r="A6616" i="5"/>
  <c r="B6615" i="5"/>
  <c r="D6615" i="5" s="1"/>
  <c r="A6615" i="5"/>
  <c r="D6614" i="5"/>
  <c r="C6614" i="5"/>
  <c r="B6614" i="5"/>
  <c r="A6614" i="5"/>
  <c r="B6613" i="5"/>
  <c r="D6613" i="5" s="1"/>
  <c r="A6613" i="5"/>
  <c r="D6612" i="5"/>
  <c r="C6612" i="5"/>
  <c r="B6612" i="5"/>
  <c r="A6612" i="5"/>
  <c r="C6611" i="5"/>
  <c r="B6611" i="5"/>
  <c r="D6611" i="5" s="1"/>
  <c r="A6611" i="5"/>
  <c r="D6610" i="5"/>
  <c r="C6610" i="5"/>
  <c r="B6610" i="5"/>
  <c r="A6610" i="5"/>
  <c r="C6609" i="5"/>
  <c r="B6609" i="5"/>
  <c r="D6609" i="5" s="1"/>
  <c r="A6609" i="5"/>
  <c r="D6608" i="5"/>
  <c r="C6608" i="5"/>
  <c r="B6608" i="5"/>
  <c r="A6608" i="5"/>
  <c r="B6607" i="5"/>
  <c r="A6607" i="5"/>
  <c r="D6606" i="5"/>
  <c r="C6606" i="5"/>
  <c r="B6606" i="5"/>
  <c r="A6606" i="5"/>
  <c r="C6605" i="5"/>
  <c r="B6605" i="5"/>
  <c r="D6605" i="5" s="1"/>
  <c r="A6605" i="5"/>
  <c r="D6604" i="5"/>
  <c r="C6604" i="5"/>
  <c r="B6604" i="5"/>
  <c r="A6604" i="5"/>
  <c r="B6603" i="5"/>
  <c r="A6603" i="5"/>
  <c r="D6602" i="5"/>
  <c r="C6602" i="5"/>
  <c r="B6602" i="5"/>
  <c r="A6602" i="5"/>
  <c r="C6601" i="5"/>
  <c r="B6601" i="5"/>
  <c r="D6601" i="5" s="1"/>
  <c r="A6601" i="5"/>
  <c r="D6600" i="5"/>
  <c r="C6600" i="5"/>
  <c r="B6600" i="5"/>
  <c r="A6600" i="5"/>
  <c r="B6599" i="5"/>
  <c r="D6599" i="5" s="1"/>
  <c r="A6599" i="5"/>
  <c r="D6598" i="5"/>
  <c r="C6598" i="5"/>
  <c r="B6598" i="5"/>
  <c r="A6598" i="5"/>
  <c r="B6597" i="5"/>
  <c r="D6597" i="5" s="1"/>
  <c r="A6597" i="5"/>
  <c r="D6596" i="5"/>
  <c r="C6596" i="5"/>
  <c r="B6596" i="5"/>
  <c r="A6596" i="5"/>
  <c r="C6595" i="5"/>
  <c r="B6595" i="5"/>
  <c r="D6595" i="5" s="1"/>
  <c r="A6595" i="5"/>
  <c r="D6594" i="5"/>
  <c r="C6594" i="5"/>
  <c r="B6594" i="5"/>
  <c r="A6594" i="5"/>
  <c r="B6593" i="5"/>
  <c r="D6593" i="5" s="1"/>
  <c r="A6593" i="5"/>
  <c r="D6592" i="5"/>
  <c r="C6592" i="5"/>
  <c r="B6592" i="5"/>
  <c r="A6592" i="5"/>
  <c r="B6591" i="5"/>
  <c r="D6591" i="5" s="1"/>
  <c r="A6591" i="5"/>
  <c r="D6590" i="5"/>
  <c r="C6590" i="5"/>
  <c r="B6590" i="5"/>
  <c r="A6590" i="5"/>
  <c r="B6589" i="5"/>
  <c r="D6589" i="5" s="1"/>
  <c r="A6589" i="5"/>
  <c r="D6588" i="5"/>
  <c r="C6588" i="5"/>
  <c r="B6588" i="5"/>
  <c r="A6588" i="5"/>
  <c r="C6587" i="5"/>
  <c r="B6587" i="5"/>
  <c r="D6587" i="5" s="1"/>
  <c r="A6587" i="5"/>
  <c r="D6586" i="5"/>
  <c r="C6586" i="5"/>
  <c r="B6586" i="5"/>
  <c r="A6586" i="5"/>
  <c r="C6585" i="5"/>
  <c r="B6585" i="5"/>
  <c r="D6585" i="5" s="1"/>
  <c r="A6585" i="5"/>
  <c r="D6584" i="5"/>
  <c r="C6584" i="5"/>
  <c r="B6584" i="5"/>
  <c r="A6584" i="5"/>
  <c r="B6583" i="5"/>
  <c r="A6583" i="5"/>
  <c r="D6582" i="5"/>
  <c r="C6582" i="5"/>
  <c r="B6582" i="5"/>
  <c r="A6582" i="5"/>
  <c r="C6581" i="5"/>
  <c r="B6581" i="5"/>
  <c r="D6581" i="5" s="1"/>
  <c r="A6581" i="5"/>
  <c r="D6580" i="5"/>
  <c r="C6580" i="5"/>
  <c r="B6580" i="5"/>
  <c r="A6580" i="5"/>
  <c r="B6579" i="5"/>
  <c r="A6579" i="5"/>
  <c r="D6578" i="5"/>
  <c r="C6578" i="5"/>
  <c r="B6578" i="5"/>
  <c r="A6578" i="5"/>
  <c r="C6577" i="5"/>
  <c r="B6577" i="5"/>
  <c r="D6577" i="5" s="1"/>
  <c r="A6577" i="5"/>
  <c r="D6576" i="5"/>
  <c r="C6576" i="5"/>
  <c r="B6576" i="5"/>
  <c r="A6576" i="5"/>
  <c r="B6575" i="5"/>
  <c r="A6575" i="5"/>
  <c r="D6574" i="5"/>
  <c r="C6574" i="5"/>
  <c r="B6574" i="5"/>
  <c r="A6574" i="5"/>
  <c r="B6573" i="5"/>
  <c r="D6573" i="5" s="1"/>
  <c r="A6573" i="5"/>
  <c r="D6572" i="5"/>
  <c r="C6572" i="5"/>
  <c r="B6572" i="5"/>
  <c r="A6572" i="5"/>
  <c r="C6571" i="5"/>
  <c r="B6571" i="5"/>
  <c r="D6571" i="5" s="1"/>
  <c r="A6571" i="5"/>
  <c r="D6570" i="5"/>
  <c r="C6570" i="5"/>
  <c r="B6570" i="5"/>
  <c r="A6570" i="5"/>
  <c r="C6569" i="5"/>
  <c r="B6569" i="5"/>
  <c r="D6569" i="5" s="1"/>
  <c r="A6569" i="5"/>
  <c r="D6568" i="5"/>
  <c r="C6568" i="5"/>
  <c r="B6568" i="5"/>
  <c r="A6568" i="5"/>
  <c r="B6567" i="5"/>
  <c r="D6567" i="5" s="1"/>
  <c r="A6567" i="5"/>
  <c r="D6566" i="5"/>
  <c r="C6566" i="5"/>
  <c r="B6566" i="5"/>
  <c r="A6566" i="5"/>
  <c r="B6565" i="5"/>
  <c r="D6565" i="5" s="1"/>
  <c r="A6565" i="5"/>
  <c r="D6564" i="5"/>
  <c r="C6564" i="5"/>
  <c r="B6564" i="5"/>
  <c r="A6564" i="5"/>
  <c r="C6563" i="5"/>
  <c r="B6563" i="5"/>
  <c r="D6563" i="5" s="1"/>
  <c r="A6563" i="5"/>
  <c r="D6562" i="5"/>
  <c r="C6562" i="5"/>
  <c r="B6562" i="5"/>
  <c r="A6562" i="5"/>
  <c r="C6561" i="5"/>
  <c r="B6561" i="5"/>
  <c r="D6561" i="5" s="1"/>
  <c r="A6561" i="5"/>
  <c r="D6560" i="5"/>
  <c r="C6560" i="5"/>
  <c r="B6560" i="5"/>
  <c r="A6560" i="5"/>
  <c r="B6559" i="5"/>
  <c r="A6559" i="5"/>
  <c r="D6558" i="5"/>
  <c r="C6558" i="5"/>
  <c r="B6558" i="5"/>
  <c r="A6558" i="5"/>
  <c r="C6557" i="5"/>
  <c r="B6557" i="5"/>
  <c r="D6557" i="5" s="1"/>
  <c r="A6557" i="5"/>
  <c r="D6556" i="5"/>
  <c r="C6556" i="5"/>
  <c r="B6556" i="5"/>
  <c r="A6556" i="5"/>
  <c r="B6555" i="5"/>
  <c r="A6555" i="5"/>
  <c r="D6554" i="5"/>
  <c r="C6554" i="5"/>
  <c r="B6554" i="5"/>
  <c r="A6554" i="5"/>
  <c r="C6553" i="5"/>
  <c r="B6553" i="5"/>
  <c r="D6553" i="5" s="1"/>
  <c r="A6553" i="5"/>
  <c r="D6552" i="5"/>
  <c r="C6552" i="5"/>
  <c r="B6552" i="5"/>
  <c r="A6552" i="5"/>
  <c r="B6551" i="5"/>
  <c r="A6551" i="5"/>
  <c r="D6550" i="5"/>
  <c r="C6550" i="5"/>
  <c r="B6550" i="5"/>
  <c r="A6550" i="5"/>
  <c r="B6549" i="5"/>
  <c r="D6549" i="5" s="1"/>
  <c r="A6549" i="5"/>
  <c r="C6548" i="5"/>
  <c r="B6548" i="5"/>
  <c r="D6548" i="5" s="1"/>
  <c r="A6548" i="5"/>
  <c r="C6547" i="5"/>
  <c r="B6547" i="5"/>
  <c r="D6547" i="5" s="1"/>
  <c r="A6547" i="5"/>
  <c r="D6546" i="5"/>
  <c r="B6546" i="5"/>
  <c r="C6546" i="5" s="1"/>
  <c r="A6546" i="5"/>
  <c r="C6545" i="5"/>
  <c r="B6545" i="5"/>
  <c r="D6545" i="5" s="1"/>
  <c r="A6545" i="5"/>
  <c r="C6544" i="5"/>
  <c r="B6544" i="5"/>
  <c r="D6544" i="5" s="1"/>
  <c r="A6544" i="5"/>
  <c r="B6543" i="5"/>
  <c r="D6543" i="5" s="1"/>
  <c r="A6543" i="5"/>
  <c r="B6542" i="5"/>
  <c r="C6542" i="5" s="1"/>
  <c r="A6542" i="5"/>
  <c r="B6541" i="5"/>
  <c r="D6541" i="5" s="1"/>
  <c r="A6541" i="5"/>
  <c r="D6540" i="5"/>
  <c r="C6540" i="5"/>
  <c r="B6540" i="5"/>
  <c r="A6540" i="5"/>
  <c r="C6539" i="5"/>
  <c r="B6539" i="5"/>
  <c r="D6539" i="5" s="1"/>
  <c r="A6539" i="5"/>
  <c r="B6538" i="5"/>
  <c r="A6538" i="5"/>
  <c r="C6537" i="5"/>
  <c r="B6537" i="5"/>
  <c r="D6537" i="5" s="1"/>
  <c r="A6537" i="5"/>
  <c r="B6536" i="5"/>
  <c r="D6536" i="5" s="1"/>
  <c r="A6536" i="5"/>
  <c r="B6535" i="5"/>
  <c r="A6535" i="5"/>
  <c r="D6534" i="5"/>
  <c r="C6534" i="5"/>
  <c r="B6534" i="5"/>
  <c r="A6534" i="5"/>
  <c r="C6533" i="5"/>
  <c r="B6533" i="5"/>
  <c r="D6533" i="5" s="1"/>
  <c r="A6533" i="5"/>
  <c r="C6532" i="5"/>
  <c r="B6532" i="5"/>
  <c r="D6532" i="5" s="1"/>
  <c r="A6532" i="5"/>
  <c r="B6531" i="5"/>
  <c r="A6531" i="5"/>
  <c r="B6530" i="5"/>
  <c r="D6530" i="5" s="1"/>
  <c r="A6530" i="5"/>
  <c r="C6529" i="5"/>
  <c r="B6529" i="5"/>
  <c r="D6529" i="5" s="1"/>
  <c r="A6529" i="5"/>
  <c r="D6528" i="5"/>
  <c r="B6528" i="5"/>
  <c r="C6528" i="5" s="1"/>
  <c r="A6528" i="5"/>
  <c r="B6527" i="5"/>
  <c r="A6527" i="5"/>
  <c r="D6526" i="5"/>
  <c r="C6526" i="5"/>
  <c r="B6526" i="5"/>
  <c r="A6526" i="5"/>
  <c r="B6525" i="5"/>
  <c r="D6525" i="5" s="1"/>
  <c r="A6525" i="5"/>
  <c r="C6524" i="5"/>
  <c r="B6524" i="5"/>
  <c r="D6524" i="5" s="1"/>
  <c r="A6524" i="5"/>
  <c r="F6523" i="5"/>
  <c r="E6523" i="5"/>
  <c r="B6523" i="5"/>
  <c r="D6523" i="5" s="1"/>
  <c r="A6523" i="5"/>
  <c r="F6522" i="5"/>
  <c r="E6522" i="5"/>
  <c r="B6522" i="5"/>
  <c r="C6522" i="5" s="1"/>
  <c r="A6522" i="5"/>
  <c r="F6521" i="5"/>
  <c r="E6521" i="5"/>
  <c r="C6521" i="5"/>
  <c r="B6521" i="5"/>
  <c r="D6521" i="5" s="1"/>
  <c r="A6521" i="5"/>
  <c r="F6520" i="5"/>
  <c r="E6520" i="5"/>
  <c r="C6520" i="5"/>
  <c r="B6520" i="5"/>
  <c r="D6520" i="5" s="1"/>
  <c r="A6520" i="5"/>
  <c r="F6519" i="5"/>
  <c r="E6519" i="5"/>
  <c r="B6519" i="5"/>
  <c r="D6519" i="5" s="1"/>
  <c r="A6519" i="5"/>
  <c r="F6518" i="5"/>
  <c r="E6518" i="5"/>
  <c r="D6518" i="5"/>
  <c r="B6518" i="5"/>
  <c r="C6518" i="5" s="1"/>
  <c r="A6518" i="5"/>
  <c r="F6517" i="5"/>
  <c r="E6517" i="5"/>
  <c r="B6517" i="5"/>
  <c r="D6517" i="5" s="1"/>
  <c r="A6517" i="5"/>
  <c r="F6516" i="5"/>
  <c r="E6516" i="5"/>
  <c r="D6516" i="5"/>
  <c r="C6516" i="5"/>
  <c r="B6516" i="5"/>
  <c r="A6516" i="5"/>
  <c r="F6515" i="5"/>
  <c r="E6515" i="5"/>
  <c r="C6515" i="5"/>
  <c r="B6515" i="5"/>
  <c r="D6515" i="5" s="1"/>
  <c r="A6515" i="5"/>
  <c r="F6514" i="5"/>
  <c r="E6514" i="5"/>
  <c r="B6514" i="5"/>
  <c r="A6514" i="5"/>
  <c r="F6513" i="5"/>
  <c r="E6513" i="5"/>
  <c r="C6513" i="5"/>
  <c r="B6513" i="5"/>
  <c r="D6513" i="5" s="1"/>
  <c r="A6513" i="5"/>
  <c r="F6512" i="5"/>
  <c r="E6512" i="5"/>
  <c r="B6512" i="5"/>
  <c r="D6512" i="5" s="1"/>
  <c r="A6512" i="5"/>
  <c r="F6511" i="5"/>
  <c r="E6511" i="5"/>
  <c r="B6511" i="5"/>
  <c r="A6511" i="5"/>
  <c r="F6510" i="5"/>
  <c r="E6510" i="5"/>
  <c r="D6510" i="5"/>
  <c r="B6510" i="5"/>
  <c r="C6510" i="5" s="1"/>
  <c r="A6510" i="5"/>
  <c r="F6509" i="5"/>
  <c r="E6509" i="5"/>
  <c r="D6509" i="5"/>
  <c r="B6509" i="5"/>
  <c r="C6509" i="5" s="1"/>
  <c r="A6509" i="5"/>
  <c r="F6508" i="5"/>
  <c r="E6508" i="5"/>
  <c r="D6508" i="5"/>
  <c r="B6508" i="5"/>
  <c r="C6508" i="5" s="1"/>
  <c r="A6508" i="5"/>
  <c r="F6507" i="5"/>
  <c r="E6507" i="5"/>
  <c r="B6507" i="5"/>
  <c r="C6507" i="5" s="1"/>
  <c r="A6507" i="5"/>
  <c r="F6506" i="5"/>
  <c r="E6506" i="5"/>
  <c r="D6506" i="5"/>
  <c r="B6506" i="5"/>
  <c r="C6506" i="5" s="1"/>
  <c r="A6506" i="5"/>
  <c r="F6505" i="5"/>
  <c r="E6505" i="5"/>
  <c r="D6505" i="5"/>
  <c r="B6505" i="5"/>
  <c r="C6505" i="5" s="1"/>
  <c r="A6505" i="5"/>
  <c r="F6504" i="5"/>
  <c r="E6504" i="5"/>
  <c r="D6504" i="5"/>
  <c r="B6504" i="5"/>
  <c r="C6504" i="5" s="1"/>
  <c r="A6504" i="5"/>
  <c r="F6503" i="5"/>
  <c r="E6503" i="5"/>
  <c r="D6503" i="5"/>
  <c r="B6503" i="5"/>
  <c r="C6503" i="5" s="1"/>
  <c r="A6503" i="5"/>
  <c r="F6502" i="5"/>
  <c r="E6502" i="5"/>
  <c r="D6502" i="5"/>
  <c r="B6502" i="5"/>
  <c r="C6502" i="5" s="1"/>
  <c r="A6502" i="5"/>
  <c r="F6501" i="5"/>
  <c r="E6501" i="5"/>
  <c r="B6501" i="5"/>
  <c r="C6501" i="5" s="1"/>
  <c r="A6501" i="5"/>
  <c r="F6500" i="5"/>
  <c r="E6500" i="5"/>
  <c r="D6500" i="5"/>
  <c r="B6500" i="5"/>
  <c r="C6500" i="5" s="1"/>
  <c r="A6500" i="5"/>
  <c r="F6499" i="5"/>
  <c r="E6499" i="5"/>
  <c r="D6499" i="5"/>
  <c r="B6499" i="5"/>
  <c r="C6499" i="5" s="1"/>
  <c r="A6499" i="5"/>
  <c r="F6498" i="5"/>
  <c r="E6498" i="5"/>
  <c r="D6498" i="5"/>
  <c r="B6498" i="5"/>
  <c r="C6498" i="5" s="1"/>
  <c r="A6498" i="5"/>
  <c r="F6497" i="5"/>
  <c r="E6497" i="5"/>
  <c r="D6497" i="5"/>
  <c r="B6497" i="5"/>
  <c r="C6497" i="5" s="1"/>
  <c r="A6497" i="5"/>
  <c r="F6496" i="5"/>
  <c r="E6496" i="5"/>
  <c r="D6496" i="5"/>
  <c r="B6496" i="5"/>
  <c r="C6496" i="5" s="1"/>
  <c r="A6496" i="5"/>
  <c r="F6495" i="5"/>
  <c r="E6495" i="5"/>
  <c r="B6495" i="5"/>
  <c r="C6495" i="5" s="1"/>
  <c r="A6495" i="5"/>
  <c r="F6494" i="5"/>
  <c r="E6494" i="5"/>
  <c r="D6494" i="5"/>
  <c r="B6494" i="5"/>
  <c r="C6494" i="5" s="1"/>
  <c r="A6494" i="5"/>
  <c r="F6493" i="5"/>
  <c r="E6493" i="5"/>
  <c r="D6493" i="5"/>
  <c r="B6493" i="5"/>
  <c r="C6493" i="5" s="1"/>
  <c r="A6493" i="5"/>
  <c r="F6492" i="5"/>
  <c r="E6492" i="5"/>
  <c r="D6492" i="5"/>
  <c r="B6492" i="5"/>
  <c r="C6492" i="5" s="1"/>
  <c r="A6492" i="5"/>
  <c r="F6491" i="5"/>
  <c r="E6491" i="5"/>
  <c r="B6491" i="5"/>
  <c r="C6491" i="5" s="1"/>
  <c r="A6491" i="5"/>
  <c r="F6490" i="5"/>
  <c r="E6490" i="5"/>
  <c r="D6490" i="5"/>
  <c r="B6490" i="5"/>
  <c r="C6490" i="5" s="1"/>
  <c r="A6490" i="5"/>
  <c r="F6489" i="5"/>
  <c r="E6489" i="5"/>
  <c r="B6489" i="5"/>
  <c r="C6489" i="5" s="1"/>
  <c r="A6489" i="5"/>
  <c r="F6488" i="5"/>
  <c r="E6488" i="5"/>
  <c r="D6488" i="5"/>
  <c r="B6488" i="5"/>
  <c r="C6488" i="5" s="1"/>
  <c r="A6488" i="5"/>
  <c r="F6487" i="5"/>
  <c r="E6487" i="5"/>
  <c r="D6487" i="5"/>
  <c r="B6487" i="5"/>
  <c r="C6487" i="5" s="1"/>
  <c r="A6487" i="5"/>
  <c r="F6486" i="5"/>
  <c r="E6486" i="5"/>
  <c r="D6486" i="5"/>
  <c r="B6486" i="5"/>
  <c r="C6486" i="5" s="1"/>
  <c r="A6486" i="5"/>
  <c r="F6485" i="5"/>
  <c r="E6485" i="5"/>
  <c r="D6485" i="5"/>
  <c r="B6485" i="5"/>
  <c r="C6485" i="5" s="1"/>
  <c r="A6485" i="5"/>
  <c r="F6484" i="5"/>
  <c r="E6484" i="5"/>
  <c r="D6484" i="5"/>
  <c r="B6484" i="5"/>
  <c r="C6484" i="5" s="1"/>
  <c r="A6484" i="5"/>
  <c r="F6483" i="5"/>
  <c r="E6483" i="5"/>
  <c r="B6483" i="5"/>
  <c r="C6483" i="5" s="1"/>
  <c r="A6483" i="5"/>
  <c r="F6482" i="5"/>
  <c r="E6482" i="5"/>
  <c r="D6482" i="5"/>
  <c r="B6482" i="5"/>
  <c r="C6482" i="5" s="1"/>
  <c r="A6482" i="5"/>
  <c r="F6481" i="5"/>
  <c r="E6481" i="5"/>
  <c r="D6481" i="5"/>
  <c r="B6481" i="5"/>
  <c r="C6481" i="5" s="1"/>
  <c r="A6481" i="5"/>
  <c r="F6480" i="5"/>
  <c r="E6480" i="5"/>
  <c r="D6480" i="5"/>
  <c r="B6480" i="5"/>
  <c r="C6480" i="5" s="1"/>
  <c r="A6480" i="5"/>
  <c r="F6479" i="5"/>
  <c r="E6479" i="5"/>
  <c r="B6479" i="5"/>
  <c r="C6479" i="5" s="1"/>
  <c r="A6479" i="5"/>
  <c r="F6478" i="5"/>
  <c r="E6478" i="5"/>
  <c r="D6478" i="5"/>
  <c r="B6478" i="5"/>
  <c r="C6478" i="5" s="1"/>
  <c r="A6478" i="5"/>
  <c r="F6477" i="5"/>
  <c r="E6477" i="5"/>
  <c r="B6477" i="5"/>
  <c r="C6477" i="5" s="1"/>
  <c r="A6477" i="5"/>
  <c r="F6476" i="5"/>
  <c r="E6476" i="5"/>
  <c r="D6476" i="5"/>
  <c r="B6476" i="5"/>
  <c r="C6476" i="5" s="1"/>
  <c r="A6476" i="5"/>
  <c r="F6475" i="5"/>
  <c r="E6475" i="5"/>
  <c r="D6475" i="5"/>
  <c r="B6475" i="5"/>
  <c r="C6475" i="5" s="1"/>
  <c r="A6475" i="5"/>
  <c r="F6474" i="5"/>
  <c r="E6474" i="5"/>
  <c r="D6474" i="5"/>
  <c r="B6474" i="5"/>
  <c r="C6474" i="5" s="1"/>
  <c r="A6474" i="5"/>
  <c r="F6473" i="5"/>
  <c r="E6473" i="5"/>
  <c r="D6473" i="5"/>
  <c r="B6473" i="5"/>
  <c r="C6473" i="5" s="1"/>
  <c r="A6473" i="5"/>
  <c r="F6472" i="5"/>
  <c r="E6472" i="5"/>
  <c r="D6472" i="5"/>
  <c r="B6472" i="5"/>
  <c r="C6472" i="5" s="1"/>
  <c r="A6472" i="5"/>
  <c r="F6471" i="5"/>
  <c r="E6471" i="5"/>
  <c r="B6471" i="5"/>
  <c r="C6471" i="5" s="1"/>
  <c r="A6471" i="5"/>
  <c r="F6470" i="5"/>
  <c r="E6470" i="5"/>
  <c r="D6470" i="5"/>
  <c r="B6470" i="5"/>
  <c r="C6470" i="5" s="1"/>
  <c r="A6470" i="5"/>
  <c r="F6469" i="5"/>
  <c r="E6469" i="5"/>
  <c r="D6469" i="5"/>
  <c r="B6469" i="5"/>
  <c r="C6469" i="5" s="1"/>
  <c r="A6469" i="5"/>
  <c r="F6468" i="5"/>
  <c r="E6468" i="5"/>
  <c r="D6468" i="5"/>
  <c r="B6468" i="5"/>
  <c r="C6468" i="5" s="1"/>
  <c r="A6468" i="5"/>
  <c r="F6467" i="5"/>
  <c r="E6467" i="5"/>
  <c r="D6467" i="5"/>
  <c r="B6467" i="5"/>
  <c r="C6467" i="5" s="1"/>
  <c r="A6467" i="5"/>
  <c r="F6466" i="5"/>
  <c r="E6466" i="5"/>
  <c r="D6466" i="5"/>
  <c r="B6466" i="5"/>
  <c r="C6466" i="5" s="1"/>
  <c r="A6466" i="5"/>
  <c r="F6465" i="5"/>
  <c r="E6465" i="5"/>
  <c r="B6465" i="5"/>
  <c r="C6465" i="5" s="1"/>
  <c r="A6465" i="5"/>
  <c r="F6464" i="5"/>
  <c r="E6464" i="5"/>
  <c r="D6464" i="5"/>
  <c r="B6464" i="5"/>
  <c r="C6464" i="5" s="1"/>
  <c r="A6464" i="5"/>
  <c r="F6463" i="5"/>
  <c r="E6463" i="5"/>
  <c r="D6463" i="5"/>
  <c r="B6463" i="5"/>
  <c r="C6463" i="5" s="1"/>
  <c r="A6463" i="5"/>
  <c r="F6462" i="5"/>
  <c r="E6462" i="5"/>
  <c r="D6462" i="5"/>
  <c r="B6462" i="5"/>
  <c r="C6462" i="5" s="1"/>
  <c r="A6462" i="5"/>
  <c r="F6461" i="5"/>
  <c r="E6461" i="5"/>
  <c r="D6461" i="5"/>
  <c r="B6461" i="5"/>
  <c r="C6461" i="5" s="1"/>
  <c r="A6461" i="5"/>
  <c r="F6460" i="5"/>
  <c r="E6460" i="5"/>
  <c r="D6460" i="5"/>
  <c r="B6460" i="5"/>
  <c r="C6460" i="5" s="1"/>
  <c r="A6460" i="5"/>
  <c r="F6459" i="5"/>
  <c r="E6459" i="5"/>
  <c r="B6459" i="5"/>
  <c r="C6459" i="5" s="1"/>
  <c r="A6459" i="5"/>
  <c r="F6458" i="5"/>
  <c r="E6458" i="5"/>
  <c r="D6458" i="5"/>
  <c r="B6458" i="5"/>
  <c r="C6458" i="5" s="1"/>
  <c r="A6458" i="5"/>
  <c r="F6457" i="5"/>
  <c r="E6457" i="5"/>
  <c r="D6457" i="5"/>
  <c r="B6457" i="5"/>
  <c r="C6457" i="5" s="1"/>
  <c r="A6457" i="5"/>
  <c r="F6456" i="5"/>
  <c r="E6456" i="5"/>
  <c r="D6456" i="5"/>
  <c r="B6456" i="5"/>
  <c r="C6456" i="5" s="1"/>
  <c r="A6456" i="5"/>
  <c r="F6455" i="5"/>
  <c r="E6455" i="5"/>
  <c r="B6455" i="5"/>
  <c r="A6455" i="5"/>
  <c r="F6454" i="5"/>
  <c r="E6454" i="5"/>
  <c r="D6454" i="5"/>
  <c r="B6454" i="5"/>
  <c r="C6454" i="5" s="1"/>
  <c r="A6454" i="5"/>
  <c r="F6453" i="5"/>
  <c r="E6453" i="5"/>
  <c r="B6453" i="5"/>
  <c r="C6453" i="5" s="1"/>
  <c r="A6453" i="5"/>
  <c r="F6452" i="5"/>
  <c r="E6452" i="5"/>
  <c r="D6452" i="5"/>
  <c r="B6452" i="5"/>
  <c r="C6452" i="5" s="1"/>
  <c r="A6452" i="5"/>
  <c r="F6451" i="5"/>
  <c r="E6451" i="5"/>
  <c r="D6451" i="5"/>
  <c r="B6451" i="5"/>
  <c r="C6451" i="5" s="1"/>
  <c r="A6451" i="5"/>
  <c r="F6450" i="5"/>
  <c r="E6450" i="5"/>
  <c r="D6450" i="5"/>
  <c r="B6450" i="5"/>
  <c r="C6450" i="5" s="1"/>
  <c r="A6450" i="5"/>
  <c r="F6449" i="5"/>
  <c r="E6449" i="5"/>
  <c r="D6449" i="5"/>
  <c r="B6449" i="5"/>
  <c r="C6449" i="5" s="1"/>
  <c r="A6449" i="5"/>
  <c r="F6448" i="5"/>
  <c r="E6448" i="5"/>
  <c r="D6448" i="5"/>
  <c r="B6448" i="5"/>
  <c r="C6448" i="5" s="1"/>
  <c r="A6448" i="5"/>
  <c r="F6447" i="5"/>
  <c r="E6447" i="5"/>
  <c r="B6447" i="5"/>
  <c r="C6447" i="5" s="1"/>
  <c r="A6447" i="5"/>
  <c r="F6446" i="5"/>
  <c r="E6446" i="5"/>
  <c r="D6446" i="5"/>
  <c r="B6446" i="5"/>
  <c r="C6446" i="5" s="1"/>
  <c r="A6446" i="5"/>
  <c r="F6445" i="5"/>
  <c r="E6445" i="5"/>
  <c r="D6445" i="5"/>
  <c r="B6445" i="5"/>
  <c r="C6445" i="5" s="1"/>
  <c r="A6445" i="5"/>
  <c r="F6444" i="5"/>
  <c r="E6444" i="5"/>
  <c r="D6444" i="5"/>
  <c r="B6444" i="5"/>
  <c r="C6444" i="5" s="1"/>
  <c r="A6444" i="5"/>
  <c r="F6443" i="5"/>
  <c r="E6443" i="5"/>
  <c r="B6443" i="5"/>
  <c r="A6443" i="5"/>
  <c r="F6442" i="5"/>
  <c r="E6442" i="5"/>
  <c r="D6442" i="5"/>
  <c r="B6442" i="5"/>
  <c r="C6442" i="5" s="1"/>
  <c r="A6442" i="5"/>
  <c r="F6441" i="5"/>
  <c r="E6441" i="5"/>
  <c r="B6441" i="5"/>
  <c r="C6441" i="5" s="1"/>
  <c r="A6441" i="5"/>
  <c r="F6440" i="5"/>
  <c r="E6440" i="5"/>
  <c r="D6440" i="5"/>
  <c r="B6440" i="5"/>
  <c r="C6440" i="5" s="1"/>
  <c r="A6440" i="5"/>
  <c r="F6439" i="5"/>
  <c r="E6439" i="5"/>
  <c r="D6439" i="5"/>
  <c r="B6439" i="5"/>
  <c r="C6439" i="5" s="1"/>
  <c r="A6439" i="5"/>
  <c r="F6438" i="5"/>
  <c r="E6438" i="5"/>
  <c r="D6438" i="5"/>
  <c r="B6438" i="5"/>
  <c r="C6438" i="5" s="1"/>
  <c r="A6438" i="5"/>
  <c r="F6437" i="5"/>
  <c r="E6437" i="5"/>
  <c r="D6437" i="5"/>
  <c r="B6437" i="5"/>
  <c r="C6437" i="5" s="1"/>
  <c r="A6437" i="5"/>
  <c r="F6436" i="5"/>
  <c r="E6436" i="5"/>
  <c r="D6436" i="5"/>
  <c r="B6436" i="5"/>
  <c r="C6436" i="5" s="1"/>
  <c r="A6436" i="5"/>
  <c r="F6435" i="5"/>
  <c r="E6435" i="5"/>
  <c r="B6435" i="5"/>
  <c r="C6435" i="5" s="1"/>
  <c r="A6435" i="5"/>
  <c r="F6434" i="5"/>
  <c r="E6434" i="5"/>
  <c r="D6434" i="5"/>
  <c r="B6434" i="5"/>
  <c r="C6434" i="5" s="1"/>
  <c r="A6434" i="5"/>
  <c r="F6433" i="5"/>
  <c r="E6433" i="5"/>
  <c r="D6433" i="5"/>
  <c r="B6433" i="5"/>
  <c r="C6433" i="5" s="1"/>
  <c r="A6433" i="5"/>
  <c r="F6432" i="5"/>
  <c r="E6432" i="5"/>
  <c r="D6432" i="5"/>
  <c r="B6432" i="5"/>
  <c r="C6432" i="5" s="1"/>
  <c r="A6432" i="5"/>
  <c r="F6431" i="5"/>
  <c r="E6431" i="5"/>
  <c r="D6431" i="5"/>
  <c r="B6431" i="5"/>
  <c r="C6431" i="5" s="1"/>
  <c r="A6431" i="5"/>
  <c r="F6430" i="5"/>
  <c r="E6430" i="5"/>
  <c r="D6430" i="5"/>
  <c r="B6430" i="5"/>
  <c r="C6430" i="5" s="1"/>
  <c r="A6430" i="5"/>
  <c r="F6429" i="5"/>
  <c r="E6429" i="5"/>
  <c r="B6429" i="5"/>
  <c r="C6429" i="5" s="1"/>
  <c r="A6429" i="5"/>
  <c r="F6428" i="5"/>
  <c r="E6428" i="5"/>
  <c r="D6428" i="5"/>
  <c r="B6428" i="5"/>
  <c r="C6428" i="5" s="1"/>
  <c r="A6428" i="5"/>
  <c r="F6427" i="5"/>
  <c r="E6427" i="5"/>
  <c r="D6427" i="5"/>
  <c r="B6427" i="5"/>
  <c r="C6427" i="5" s="1"/>
  <c r="A6427" i="5"/>
  <c r="F6426" i="5"/>
  <c r="E6426" i="5"/>
  <c r="D6426" i="5"/>
  <c r="B6426" i="5"/>
  <c r="C6426" i="5" s="1"/>
  <c r="A6426" i="5"/>
  <c r="F6425" i="5"/>
  <c r="E6425" i="5"/>
  <c r="D6425" i="5"/>
  <c r="B6425" i="5"/>
  <c r="C6425" i="5" s="1"/>
  <c r="A6425" i="5"/>
  <c r="F6424" i="5"/>
  <c r="E6424" i="5"/>
  <c r="D6424" i="5"/>
  <c r="B6424" i="5"/>
  <c r="C6424" i="5" s="1"/>
  <c r="A6424" i="5"/>
  <c r="F6423" i="5"/>
  <c r="E6423" i="5"/>
  <c r="B6423" i="5"/>
  <c r="C6423" i="5" s="1"/>
  <c r="A6423" i="5"/>
  <c r="F6422" i="5"/>
  <c r="E6422" i="5"/>
  <c r="D6422" i="5"/>
  <c r="B6422" i="5"/>
  <c r="C6422" i="5" s="1"/>
  <c r="A6422" i="5"/>
  <c r="F6421" i="5"/>
  <c r="E6421" i="5"/>
  <c r="D6421" i="5"/>
  <c r="B6421" i="5"/>
  <c r="C6421" i="5" s="1"/>
  <c r="A6421" i="5"/>
  <c r="F6420" i="5"/>
  <c r="E6420" i="5"/>
  <c r="D6420" i="5"/>
  <c r="B6420" i="5"/>
  <c r="C6420" i="5" s="1"/>
  <c r="A6420" i="5"/>
  <c r="F6419" i="5"/>
  <c r="E6419" i="5"/>
  <c r="B6419" i="5"/>
  <c r="C6419" i="5" s="1"/>
  <c r="A6419" i="5"/>
  <c r="F6418" i="5"/>
  <c r="E6418" i="5"/>
  <c r="D6418" i="5"/>
  <c r="B6418" i="5"/>
  <c r="C6418" i="5" s="1"/>
  <c r="A6418" i="5"/>
  <c r="F6417" i="5"/>
  <c r="E6417" i="5"/>
  <c r="B6417" i="5"/>
  <c r="C6417" i="5" s="1"/>
  <c r="A6417" i="5"/>
  <c r="F6416" i="5"/>
  <c r="E6416" i="5"/>
  <c r="D6416" i="5"/>
  <c r="B6416" i="5"/>
  <c r="C6416" i="5" s="1"/>
  <c r="A6416" i="5"/>
  <c r="F6415" i="5"/>
  <c r="E6415" i="5"/>
  <c r="D6415" i="5"/>
  <c r="B6415" i="5"/>
  <c r="C6415" i="5" s="1"/>
  <c r="A6415" i="5"/>
  <c r="F6414" i="5"/>
  <c r="E6414" i="5"/>
  <c r="D6414" i="5"/>
  <c r="B6414" i="5"/>
  <c r="C6414" i="5" s="1"/>
  <c r="A6414" i="5"/>
  <c r="F6413" i="5"/>
  <c r="E6413" i="5"/>
  <c r="D6413" i="5"/>
  <c r="B6413" i="5"/>
  <c r="C6413" i="5" s="1"/>
  <c r="A6413" i="5"/>
  <c r="F6412" i="5"/>
  <c r="E6412" i="5"/>
  <c r="D6412" i="5"/>
  <c r="B6412" i="5"/>
  <c r="C6412" i="5" s="1"/>
  <c r="A6412" i="5"/>
  <c r="F6411" i="5"/>
  <c r="E6411" i="5"/>
  <c r="B6411" i="5"/>
  <c r="C6411" i="5" s="1"/>
  <c r="A6411" i="5"/>
  <c r="F6410" i="5"/>
  <c r="E6410" i="5"/>
  <c r="D6410" i="5"/>
  <c r="B6410" i="5"/>
  <c r="C6410" i="5" s="1"/>
  <c r="A6410" i="5"/>
  <c r="F6409" i="5"/>
  <c r="E6409" i="5"/>
  <c r="D6409" i="5"/>
  <c r="B6409" i="5"/>
  <c r="C6409" i="5" s="1"/>
  <c r="A6409" i="5"/>
  <c r="F6408" i="5"/>
  <c r="E6408" i="5"/>
  <c r="D6408" i="5"/>
  <c r="B6408" i="5"/>
  <c r="C6408" i="5" s="1"/>
  <c r="A6408" i="5"/>
  <c r="F6407" i="5"/>
  <c r="E6407" i="5"/>
  <c r="B6407" i="5"/>
  <c r="C6407" i="5" s="1"/>
  <c r="A6407" i="5"/>
  <c r="F6406" i="5"/>
  <c r="E6406" i="5"/>
  <c r="D6406" i="5"/>
  <c r="B6406" i="5"/>
  <c r="C6406" i="5" s="1"/>
  <c r="A6406" i="5"/>
  <c r="F6405" i="5"/>
  <c r="E6405" i="5"/>
  <c r="B6405" i="5"/>
  <c r="C6405" i="5" s="1"/>
  <c r="A6405" i="5"/>
  <c r="F6404" i="5"/>
  <c r="E6404" i="5"/>
  <c r="D6404" i="5"/>
  <c r="B6404" i="5"/>
  <c r="C6404" i="5" s="1"/>
  <c r="A6404" i="5"/>
  <c r="F6403" i="5"/>
  <c r="E6403" i="5"/>
  <c r="D6403" i="5"/>
  <c r="B6403" i="5"/>
  <c r="C6403" i="5" s="1"/>
  <c r="A6403" i="5"/>
  <c r="F6402" i="5"/>
  <c r="E6402" i="5"/>
  <c r="D6402" i="5"/>
  <c r="B6402" i="5"/>
  <c r="C6402" i="5" s="1"/>
  <c r="A6402" i="5"/>
  <c r="F6401" i="5"/>
  <c r="E6401" i="5"/>
  <c r="D6401" i="5"/>
  <c r="B6401" i="5"/>
  <c r="C6401" i="5" s="1"/>
  <c r="A6401" i="5"/>
  <c r="F6400" i="5"/>
  <c r="E6400" i="5"/>
  <c r="D6400" i="5"/>
  <c r="B6400" i="5"/>
  <c r="C6400" i="5" s="1"/>
  <c r="A6400" i="5"/>
  <c r="F6399" i="5"/>
  <c r="E6399" i="5"/>
  <c r="B6399" i="5"/>
  <c r="C6399" i="5" s="1"/>
  <c r="A6399" i="5"/>
  <c r="F6398" i="5"/>
  <c r="E6398" i="5"/>
  <c r="D6398" i="5"/>
  <c r="B6398" i="5"/>
  <c r="C6398" i="5" s="1"/>
  <c r="A6398" i="5"/>
  <c r="F6397" i="5"/>
  <c r="E6397" i="5"/>
  <c r="D6397" i="5"/>
  <c r="B6397" i="5"/>
  <c r="C6397" i="5" s="1"/>
  <c r="A6397" i="5"/>
  <c r="F6396" i="5"/>
  <c r="E6396" i="5"/>
  <c r="D6396" i="5"/>
  <c r="B6396" i="5"/>
  <c r="C6396" i="5" s="1"/>
  <c r="A6396" i="5"/>
  <c r="F6395" i="5"/>
  <c r="E6395" i="5"/>
  <c r="D6395" i="5"/>
  <c r="B6395" i="5"/>
  <c r="C6395" i="5" s="1"/>
  <c r="A6395" i="5"/>
  <c r="F6394" i="5"/>
  <c r="E6394" i="5"/>
  <c r="D6394" i="5"/>
  <c r="B6394" i="5"/>
  <c r="C6394" i="5" s="1"/>
  <c r="A6394" i="5"/>
  <c r="F6393" i="5"/>
  <c r="E6393" i="5"/>
  <c r="B6393" i="5"/>
  <c r="C6393" i="5" s="1"/>
  <c r="A6393" i="5"/>
  <c r="F6392" i="5"/>
  <c r="E6392" i="5"/>
  <c r="D6392" i="5"/>
  <c r="B6392" i="5"/>
  <c r="C6392" i="5" s="1"/>
  <c r="A6392" i="5"/>
  <c r="F6391" i="5"/>
  <c r="E6391" i="5"/>
  <c r="D6391" i="5"/>
  <c r="B6391" i="5"/>
  <c r="C6391" i="5" s="1"/>
  <c r="A6391" i="5"/>
  <c r="F6390" i="5"/>
  <c r="E6390" i="5"/>
  <c r="D6390" i="5"/>
  <c r="B6390" i="5"/>
  <c r="C6390" i="5" s="1"/>
  <c r="A6390" i="5"/>
  <c r="F6389" i="5"/>
  <c r="E6389" i="5"/>
  <c r="D6389" i="5"/>
  <c r="B6389" i="5"/>
  <c r="C6389" i="5" s="1"/>
  <c r="A6389" i="5"/>
  <c r="F6388" i="5"/>
  <c r="E6388" i="5"/>
  <c r="D6388" i="5"/>
  <c r="B6388" i="5"/>
  <c r="C6388" i="5" s="1"/>
  <c r="A6388" i="5"/>
  <c r="F6387" i="5"/>
  <c r="E6387" i="5"/>
  <c r="B6387" i="5"/>
  <c r="C6387" i="5" s="1"/>
  <c r="A6387" i="5"/>
  <c r="F6386" i="5"/>
  <c r="E6386" i="5"/>
  <c r="D6386" i="5"/>
  <c r="B6386" i="5"/>
  <c r="C6386" i="5" s="1"/>
  <c r="A6386" i="5"/>
  <c r="F6385" i="5"/>
  <c r="E6385" i="5"/>
  <c r="D6385" i="5"/>
  <c r="B6385" i="5"/>
  <c r="C6385" i="5" s="1"/>
  <c r="A6385" i="5"/>
  <c r="F6384" i="5"/>
  <c r="E6384" i="5"/>
  <c r="D6384" i="5"/>
  <c r="B6384" i="5"/>
  <c r="C6384" i="5" s="1"/>
  <c r="A6384" i="5"/>
  <c r="F6383" i="5"/>
  <c r="E6383" i="5"/>
  <c r="B6383" i="5"/>
  <c r="A6383" i="5"/>
  <c r="F6382" i="5"/>
  <c r="E6382" i="5"/>
  <c r="D6382" i="5"/>
  <c r="B6382" i="5"/>
  <c r="C6382" i="5" s="1"/>
  <c r="A6382" i="5"/>
  <c r="F6381" i="5"/>
  <c r="E6381" i="5"/>
  <c r="B6381" i="5"/>
  <c r="C6381" i="5" s="1"/>
  <c r="A6381" i="5"/>
  <c r="F6380" i="5"/>
  <c r="E6380" i="5"/>
  <c r="B6380" i="5"/>
  <c r="C6380" i="5" s="1"/>
  <c r="A6380" i="5"/>
  <c r="F6379" i="5"/>
  <c r="E6379" i="5"/>
  <c r="D6379" i="5"/>
  <c r="B6379" i="5"/>
  <c r="C6379" i="5" s="1"/>
  <c r="A6379" i="5"/>
  <c r="F6378" i="5"/>
  <c r="E6378" i="5"/>
  <c r="D6378" i="5"/>
  <c r="B6378" i="5"/>
  <c r="C6378" i="5" s="1"/>
  <c r="A6378" i="5"/>
  <c r="F6377" i="5"/>
  <c r="E6377" i="5"/>
  <c r="D6377" i="5"/>
  <c r="B6377" i="5"/>
  <c r="C6377" i="5" s="1"/>
  <c r="A6377" i="5"/>
  <c r="F6376" i="5"/>
  <c r="E6376" i="5"/>
  <c r="B6376" i="5"/>
  <c r="A6376" i="5"/>
  <c r="F6375" i="5"/>
  <c r="E6375" i="5"/>
  <c r="B6375" i="5"/>
  <c r="C6375" i="5" s="1"/>
  <c r="A6375" i="5"/>
  <c r="F6374" i="5"/>
  <c r="E6374" i="5"/>
  <c r="B6374" i="5"/>
  <c r="C6374" i="5" s="1"/>
  <c r="A6374" i="5"/>
  <c r="F6373" i="5"/>
  <c r="E6373" i="5"/>
  <c r="D6373" i="5"/>
  <c r="B6373" i="5"/>
  <c r="C6373" i="5" s="1"/>
  <c r="A6373" i="5"/>
  <c r="F6372" i="5"/>
  <c r="E6372" i="5"/>
  <c r="B6372" i="5"/>
  <c r="C6372" i="5" s="1"/>
  <c r="A6372" i="5"/>
  <c r="F6371" i="5"/>
  <c r="E6371" i="5"/>
  <c r="B6371" i="5"/>
  <c r="C6371" i="5" s="1"/>
  <c r="A6371" i="5"/>
  <c r="F6370" i="5"/>
  <c r="E6370" i="5"/>
  <c r="B6370" i="5"/>
  <c r="C6370" i="5" s="1"/>
  <c r="A6370" i="5"/>
  <c r="F6369" i="5"/>
  <c r="E6369" i="5"/>
  <c r="B6369" i="5"/>
  <c r="C6369" i="5" s="1"/>
  <c r="A6369" i="5"/>
  <c r="F6368" i="5"/>
  <c r="E6368" i="5"/>
  <c r="B6368" i="5"/>
  <c r="C6368" i="5" s="1"/>
  <c r="A6368" i="5"/>
  <c r="F6367" i="5"/>
  <c r="E6367" i="5"/>
  <c r="D6367" i="5"/>
  <c r="B6367" i="5"/>
  <c r="C6367" i="5" s="1"/>
  <c r="A6367" i="5"/>
  <c r="F6366" i="5"/>
  <c r="E6366" i="5"/>
  <c r="D6366" i="5"/>
  <c r="B6366" i="5"/>
  <c r="C6366" i="5" s="1"/>
  <c r="A6366" i="5"/>
  <c r="F6365" i="5"/>
  <c r="E6365" i="5"/>
  <c r="D6365" i="5"/>
  <c r="B6365" i="5"/>
  <c r="C6365" i="5" s="1"/>
  <c r="A6365" i="5"/>
  <c r="F6364" i="5"/>
  <c r="E6364" i="5"/>
  <c r="B6364" i="5"/>
  <c r="A6364" i="5"/>
  <c r="F6363" i="5"/>
  <c r="E6363" i="5"/>
  <c r="B6363" i="5"/>
  <c r="C6363" i="5" s="1"/>
  <c r="A6363" i="5"/>
  <c r="F6362" i="5"/>
  <c r="E6362" i="5"/>
  <c r="B6362" i="5"/>
  <c r="C6362" i="5" s="1"/>
  <c r="A6362" i="5"/>
  <c r="F6361" i="5"/>
  <c r="E6361" i="5"/>
  <c r="D6361" i="5"/>
  <c r="B6361" i="5"/>
  <c r="C6361" i="5" s="1"/>
  <c r="A6361" i="5"/>
  <c r="F6360" i="5"/>
  <c r="E6360" i="5"/>
  <c r="B6360" i="5"/>
  <c r="C6360" i="5" s="1"/>
  <c r="A6360" i="5"/>
  <c r="F6359" i="5"/>
  <c r="E6359" i="5"/>
  <c r="D6359" i="5"/>
  <c r="B6359" i="5"/>
  <c r="C6359" i="5" s="1"/>
  <c r="A6359" i="5"/>
  <c r="F6358" i="5"/>
  <c r="E6358" i="5"/>
  <c r="B6358" i="5"/>
  <c r="C6358" i="5" s="1"/>
  <c r="A6358" i="5"/>
  <c r="F6357" i="5"/>
  <c r="E6357" i="5"/>
  <c r="B6357" i="5"/>
  <c r="C6357" i="5" s="1"/>
  <c r="A6357" i="5"/>
  <c r="F6356" i="5"/>
  <c r="E6356" i="5"/>
  <c r="B6356" i="5"/>
  <c r="C6356" i="5" s="1"/>
  <c r="A6356" i="5"/>
  <c r="F6355" i="5"/>
  <c r="E6355" i="5"/>
  <c r="D6355" i="5"/>
  <c r="B6355" i="5"/>
  <c r="C6355" i="5" s="1"/>
  <c r="A6355" i="5"/>
  <c r="F6354" i="5"/>
  <c r="E6354" i="5"/>
  <c r="D6354" i="5"/>
  <c r="B6354" i="5"/>
  <c r="C6354" i="5" s="1"/>
  <c r="A6354" i="5"/>
  <c r="F6353" i="5"/>
  <c r="E6353" i="5"/>
  <c r="D6353" i="5"/>
  <c r="B6353" i="5"/>
  <c r="C6353" i="5" s="1"/>
  <c r="A6353" i="5"/>
  <c r="F6352" i="5"/>
  <c r="E6352" i="5"/>
  <c r="B6352" i="5"/>
  <c r="A6352" i="5"/>
  <c r="F6351" i="5"/>
  <c r="E6351" i="5"/>
  <c r="B6351" i="5"/>
  <c r="C6351" i="5" s="1"/>
  <c r="A6351" i="5"/>
  <c r="F6350" i="5"/>
  <c r="E6350" i="5"/>
  <c r="B6350" i="5"/>
  <c r="C6350" i="5" s="1"/>
  <c r="A6350" i="5"/>
  <c r="F6349" i="5"/>
  <c r="E6349" i="5"/>
  <c r="D6349" i="5"/>
  <c r="B6349" i="5"/>
  <c r="C6349" i="5" s="1"/>
  <c r="A6349" i="5"/>
  <c r="F6348" i="5"/>
  <c r="E6348" i="5"/>
  <c r="B6348" i="5"/>
  <c r="C6348" i="5" s="1"/>
  <c r="A6348" i="5"/>
  <c r="F6347" i="5"/>
  <c r="E6347" i="5"/>
  <c r="B6347" i="5"/>
  <c r="C6347" i="5" s="1"/>
  <c r="A6347" i="5"/>
  <c r="F6346" i="5"/>
  <c r="E6346" i="5"/>
  <c r="B6346" i="5"/>
  <c r="C6346" i="5" s="1"/>
  <c r="A6346" i="5"/>
  <c r="F6345" i="5"/>
  <c r="E6345" i="5"/>
  <c r="B6345" i="5"/>
  <c r="C6345" i="5" s="1"/>
  <c r="A6345" i="5"/>
  <c r="F6344" i="5"/>
  <c r="E6344" i="5"/>
  <c r="B6344" i="5"/>
  <c r="C6344" i="5" s="1"/>
  <c r="A6344" i="5"/>
  <c r="F6343" i="5"/>
  <c r="E6343" i="5"/>
  <c r="D6343" i="5"/>
  <c r="B6343" i="5"/>
  <c r="C6343" i="5" s="1"/>
  <c r="A6343" i="5"/>
  <c r="F6342" i="5"/>
  <c r="E6342" i="5"/>
  <c r="D6342" i="5"/>
  <c r="B6342" i="5"/>
  <c r="C6342" i="5" s="1"/>
  <c r="A6342" i="5"/>
  <c r="F6341" i="5"/>
  <c r="E6341" i="5"/>
  <c r="D6341" i="5"/>
  <c r="B6341" i="5"/>
  <c r="C6341" i="5" s="1"/>
  <c r="A6341" i="5"/>
  <c r="F6340" i="5"/>
  <c r="E6340" i="5"/>
  <c r="B6340" i="5"/>
  <c r="A6340" i="5"/>
  <c r="F6339" i="5"/>
  <c r="E6339" i="5"/>
  <c r="B6339" i="5"/>
  <c r="C6339" i="5" s="1"/>
  <c r="A6339" i="5"/>
  <c r="F6338" i="5"/>
  <c r="E6338" i="5"/>
  <c r="B6338" i="5"/>
  <c r="C6338" i="5" s="1"/>
  <c r="A6338" i="5"/>
  <c r="F6337" i="5"/>
  <c r="E6337" i="5"/>
  <c r="D6337" i="5"/>
  <c r="B6337" i="5"/>
  <c r="C6337" i="5" s="1"/>
  <c r="A6337" i="5"/>
  <c r="F6336" i="5"/>
  <c r="E6336" i="5"/>
  <c r="B6336" i="5"/>
  <c r="C6336" i="5" s="1"/>
  <c r="A6336" i="5"/>
  <c r="F6335" i="5"/>
  <c r="E6335" i="5"/>
  <c r="D6335" i="5"/>
  <c r="B6335" i="5"/>
  <c r="C6335" i="5" s="1"/>
  <c r="A6335" i="5"/>
  <c r="F6334" i="5"/>
  <c r="E6334" i="5"/>
  <c r="B6334" i="5"/>
  <c r="C6334" i="5" s="1"/>
  <c r="A6334" i="5"/>
  <c r="F6333" i="5"/>
  <c r="E6333" i="5"/>
  <c r="B6333" i="5"/>
  <c r="C6333" i="5" s="1"/>
  <c r="A6333" i="5"/>
  <c r="F6332" i="5"/>
  <c r="E6332" i="5"/>
  <c r="B6332" i="5"/>
  <c r="C6332" i="5" s="1"/>
  <c r="A6332" i="5"/>
  <c r="F6331" i="5"/>
  <c r="E6331" i="5"/>
  <c r="D6331" i="5"/>
  <c r="B6331" i="5"/>
  <c r="C6331" i="5" s="1"/>
  <c r="A6331" i="5"/>
  <c r="F6330" i="5"/>
  <c r="E6330" i="5"/>
  <c r="D6330" i="5"/>
  <c r="B6330" i="5"/>
  <c r="C6330" i="5" s="1"/>
  <c r="A6330" i="5"/>
  <c r="F6329" i="5"/>
  <c r="E6329" i="5"/>
  <c r="D6329" i="5"/>
  <c r="B6329" i="5"/>
  <c r="C6329" i="5" s="1"/>
  <c r="A6329" i="5"/>
  <c r="F6328" i="5"/>
  <c r="E6328" i="5"/>
  <c r="B6328" i="5"/>
  <c r="A6328" i="5"/>
  <c r="F6327" i="5"/>
  <c r="E6327" i="5"/>
  <c r="B6327" i="5"/>
  <c r="C6327" i="5" s="1"/>
  <c r="A6327" i="5"/>
  <c r="F6326" i="5"/>
  <c r="E6326" i="5"/>
  <c r="B6326" i="5"/>
  <c r="C6326" i="5" s="1"/>
  <c r="A6326" i="5"/>
  <c r="F6325" i="5"/>
  <c r="E6325" i="5"/>
  <c r="D6325" i="5"/>
  <c r="B6325" i="5"/>
  <c r="C6325" i="5" s="1"/>
  <c r="A6325" i="5"/>
  <c r="F6324" i="5"/>
  <c r="E6324" i="5"/>
  <c r="B6324" i="5"/>
  <c r="C6324" i="5" s="1"/>
  <c r="A6324" i="5"/>
  <c r="F6323" i="5"/>
  <c r="E6323" i="5"/>
  <c r="D6323" i="5"/>
  <c r="B6323" i="5"/>
  <c r="C6323" i="5" s="1"/>
  <c r="A6323" i="5"/>
  <c r="F6322" i="5"/>
  <c r="E6322" i="5"/>
  <c r="B6322" i="5"/>
  <c r="C6322" i="5" s="1"/>
  <c r="A6322" i="5"/>
  <c r="F6321" i="5"/>
  <c r="E6321" i="5"/>
  <c r="B6321" i="5"/>
  <c r="C6321" i="5" s="1"/>
  <c r="A6321" i="5"/>
  <c r="F6320" i="5"/>
  <c r="E6320" i="5"/>
  <c r="B6320" i="5"/>
  <c r="C6320" i="5" s="1"/>
  <c r="A6320" i="5"/>
  <c r="F6319" i="5"/>
  <c r="E6319" i="5"/>
  <c r="D6319" i="5"/>
  <c r="B6319" i="5"/>
  <c r="C6319" i="5" s="1"/>
  <c r="A6319" i="5"/>
  <c r="F6318" i="5"/>
  <c r="E6318" i="5"/>
  <c r="D6318" i="5"/>
  <c r="B6318" i="5"/>
  <c r="C6318" i="5" s="1"/>
  <c r="A6318" i="5"/>
  <c r="F6317" i="5"/>
  <c r="E6317" i="5"/>
  <c r="D6317" i="5"/>
  <c r="B6317" i="5"/>
  <c r="C6317" i="5" s="1"/>
  <c r="A6317" i="5"/>
  <c r="F6316" i="5"/>
  <c r="E6316" i="5"/>
  <c r="B6316" i="5"/>
  <c r="A6316" i="5"/>
  <c r="F6315" i="5"/>
  <c r="E6315" i="5"/>
  <c r="B6315" i="5"/>
  <c r="C6315" i="5" s="1"/>
  <c r="A6315" i="5"/>
  <c r="F6314" i="5"/>
  <c r="E6314" i="5"/>
  <c r="B6314" i="5"/>
  <c r="C6314" i="5" s="1"/>
  <c r="A6314" i="5"/>
  <c r="F6313" i="5"/>
  <c r="E6313" i="5"/>
  <c r="D6313" i="5"/>
  <c r="B6313" i="5"/>
  <c r="C6313" i="5" s="1"/>
  <c r="A6313" i="5"/>
  <c r="F6312" i="5"/>
  <c r="E6312" i="5"/>
  <c r="B6312" i="5"/>
  <c r="C6312" i="5" s="1"/>
  <c r="A6312" i="5"/>
  <c r="F6311" i="5"/>
  <c r="E6311" i="5"/>
  <c r="B6311" i="5"/>
  <c r="C6311" i="5" s="1"/>
  <c r="A6311" i="5"/>
  <c r="F6310" i="5"/>
  <c r="E6310" i="5"/>
  <c r="B6310" i="5"/>
  <c r="C6310" i="5" s="1"/>
  <c r="A6310" i="5"/>
  <c r="F6309" i="5"/>
  <c r="E6309" i="5"/>
  <c r="B6309" i="5"/>
  <c r="C6309" i="5" s="1"/>
  <c r="A6309" i="5"/>
  <c r="F6308" i="5"/>
  <c r="E6308" i="5"/>
  <c r="B6308" i="5"/>
  <c r="C6308" i="5" s="1"/>
  <c r="A6308" i="5"/>
  <c r="F6307" i="5"/>
  <c r="E6307" i="5"/>
  <c r="D6307" i="5"/>
  <c r="B6307" i="5"/>
  <c r="C6307" i="5" s="1"/>
  <c r="A6307" i="5"/>
  <c r="F6306" i="5"/>
  <c r="E6306" i="5"/>
  <c r="D6306" i="5"/>
  <c r="B6306" i="5"/>
  <c r="C6306" i="5" s="1"/>
  <c r="A6306" i="5"/>
  <c r="F6305" i="5"/>
  <c r="E6305" i="5"/>
  <c r="C6305" i="5"/>
  <c r="B6305" i="5"/>
  <c r="D6305" i="5" s="1"/>
  <c r="A6305" i="5"/>
  <c r="F6304" i="5"/>
  <c r="E6304" i="5"/>
  <c r="D6304" i="5"/>
  <c r="B6304" i="5"/>
  <c r="C6304" i="5" s="1"/>
  <c r="A6304" i="5"/>
  <c r="F6303" i="5"/>
  <c r="E6303" i="5"/>
  <c r="D6303" i="5"/>
  <c r="B6303" i="5"/>
  <c r="C6303" i="5" s="1"/>
  <c r="A6303" i="5"/>
  <c r="F6302" i="5"/>
  <c r="E6302" i="5"/>
  <c r="D6302" i="5"/>
  <c r="B6302" i="5"/>
  <c r="C6302" i="5" s="1"/>
  <c r="A6302" i="5"/>
  <c r="F6301" i="5"/>
  <c r="E6301" i="5"/>
  <c r="D6301" i="5"/>
  <c r="C6301" i="5"/>
  <c r="B6301" i="5"/>
  <c r="A6301" i="5"/>
  <c r="F6300" i="5"/>
  <c r="E6300" i="5"/>
  <c r="B6300" i="5"/>
  <c r="A6300" i="5"/>
  <c r="F6299" i="5"/>
  <c r="E6299" i="5"/>
  <c r="B6299" i="5"/>
  <c r="D6299" i="5" s="1"/>
  <c r="A6299" i="5"/>
  <c r="F6298" i="5"/>
  <c r="E6298" i="5"/>
  <c r="B6298" i="5"/>
  <c r="C6298" i="5" s="1"/>
  <c r="A6298" i="5"/>
  <c r="F6297" i="5"/>
  <c r="E6297" i="5"/>
  <c r="B6297" i="5"/>
  <c r="D6297" i="5" s="1"/>
  <c r="A6297" i="5"/>
  <c r="F6296" i="5"/>
  <c r="E6296" i="5"/>
  <c r="B6296" i="5"/>
  <c r="C6296" i="5" s="1"/>
  <c r="A6296" i="5"/>
  <c r="F6295" i="5"/>
  <c r="E6295" i="5"/>
  <c r="D6295" i="5"/>
  <c r="B6295" i="5"/>
  <c r="C6295" i="5" s="1"/>
  <c r="A6295" i="5"/>
  <c r="F6294" i="5"/>
  <c r="E6294" i="5"/>
  <c r="D6294" i="5"/>
  <c r="B6294" i="5"/>
  <c r="C6294" i="5" s="1"/>
  <c r="A6294" i="5"/>
  <c r="F6293" i="5"/>
  <c r="E6293" i="5"/>
  <c r="D6293" i="5"/>
  <c r="C6293" i="5"/>
  <c r="B6293" i="5"/>
  <c r="A6293" i="5"/>
  <c r="F6292" i="5"/>
  <c r="E6292" i="5"/>
  <c r="B6292" i="5"/>
  <c r="C6292" i="5" s="1"/>
  <c r="A6292" i="5"/>
  <c r="F6291" i="5"/>
  <c r="E6291" i="5"/>
  <c r="D6291" i="5"/>
  <c r="C6291" i="5"/>
  <c r="B6291" i="5"/>
  <c r="A6291" i="5"/>
  <c r="F6290" i="5"/>
  <c r="E6290" i="5"/>
  <c r="D6290" i="5"/>
  <c r="B6290" i="5"/>
  <c r="C6290" i="5" s="1"/>
  <c r="A6290" i="5"/>
  <c r="F6289" i="5"/>
  <c r="E6289" i="5"/>
  <c r="C6289" i="5"/>
  <c r="B6289" i="5"/>
  <c r="D6289" i="5" s="1"/>
  <c r="A6289" i="5"/>
  <c r="F6288" i="5"/>
  <c r="E6288" i="5"/>
  <c r="B6288" i="5"/>
  <c r="C6288" i="5" s="1"/>
  <c r="A6288" i="5"/>
  <c r="F6287" i="5"/>
  <c r="E6287" i="5"/>
  <c r="B6287" i="5"/>
  <c r="A6287" i="5"/>
  <c r="F6286" i="5"/>
  <c r="E6286" i="5"/>
  <c r="B6286" i="5"/>
  <c r="C6286" i="5" s="1"/>
  <c r="A6286" i="5"/>
  <c r="F6285" i="5"/>
  <c r="E6285" i="5"/>
  <c r="B6285" i="5"/>
  <c r="D6285" i="5" s="1"/>
  <c r="A6285" i="5"/>
  <c r="F6284" i="5"/>
  <c r="E6284" i="5"/>
  <c r="B6284" i="5"/>
  <c r="C6284" i="5" s="1"/>
  <c r="A6284" i="5"/>
  <c r="F6283" i="5"/>
  <c r="E6283" i="5"/>
  <c r="D6283" i="5"/>
  <c r="B6283" i="5"/>
  <c r="C6283" i="5" s="1"/>
  <c r="A6283" i="5"/>
  <c r="F6282" i="5"/>
  <c r="E6282" i="5"/>
  <c r="D6282" i="5"/>
  <c r="B6282" i="5"/>
  <c r="C6282" i="5" s="1"/>
  <c r="A6282" i="5"/>
  <c r="F6281" i="5"/>
  <c r="E6281" i="5"/>
  <c r="C6281" i="5"/>
  <c r="B6281" i="5"/>
  <c r="D6281" i="5" s="1"/>
  <c r="A6281" i="5"/>
  <c r="F6280" i="5"/>
  <c r="E6280" i="5"/>
  <c r="D6280" i="5"/>
  <c r="B6280" i="5"/>
  <c r="C6280" i="5" s="1"/>
  <c r="A6280" i="5"/>
  <c r="F6279" i="5"/>
  <c r="E6279" i="5"/>
  <c r="D6279" i="5"/>
  <c r="B6279" i="5"/>
  <c r="C6279" i="5" s="1"/>
  <c r="A6279" i="5"/>
  <c r="F6278" i="5"/>
  <c r="E6278" i="5"/>
  <c r="D6278" i="5"/>
  <c r="B6278" i="5"/>
  <c r="C6278" i="5" s="1"/>
  <c r="A6278" i="5"/>
  <c r="F6277" i="5"/>
  <c r="E6277" i="5"/>
  <c r="D6277" i="5"/>
  <c r="C6277" i="5"/>
  <c r="B6277" i="5"/>
  <c r="A6277" i="5"/>
  <c r="F6276" i="5"/>
  <c r="E6276" i="5"/>
  <c r="B6276" i="5"/>
  <c r="A6276" i="5"/>
  <c r="F6275" i="5"/>
  <c r="E6275" i="5"/>
  <c r="B6275" i="5"/>
  <c r="D6275" i="5" s="1"/>
  <c r="A6275" i="5"/>
  <c r="F6274" i="5"/>
  <c r="E6274" i="5"/>
  <c r="B6274" i="5"/>
  <c r="C6274" i="5" s="1"/>
  <c r="A6274" i="5"/>
  <c r="F6273" i="5"/>
  <c r="E6273" i="5"/>
  <c r="B6273" i="5"/>
  <c r="D6273" i="5" s="1"/>
  <c r="A6273" i="5"/>
  <c r="F6272" i="5"/>
  <c r="E6272" i="5"/>
  <c r="B6272" i="5"/>
  <c r="C6272" i="5" s="1"/>
  <c r="A6272" i="5"/>
  <c r="F6271" i="5"/>
  <c r="E6271" i="5"/>
  <c r="D6271" i="5"/>
  <c r="B6271" i="5"/>
  <c r="C6271" i="5" s="1"/>
  <c r="A6271" i="5"/>
  <c r="F6270" i="5"/>
  <c r="E6270" i="5"/>
  <c r="D6270" i="5"/>
  <c r="B6270" i="5"/>
  <c r="C6270" i="5" s="1"/>
  <c r="A6270" i="5"/>
  <c r="F6269" i="5"/>
  <c r="E6269" i="5"/>
  <c r="D6269" i="5"/>
  <c r="C6269" i="5"/>
  <c r="B6269" i="5"/>
  <c r="A6269" i="5"/>
  <c r="F6268" i="5"/>
  <c r="E6268" i="5"/>
  <c r="B6268" i="5"/>
  <c r="C6268" i="5" s="1"/>
  <c r="A6268" i="5"/>
  <c r="F6267" i="5"/>
  <c r="E6267" i="5"/>
  <c r="D6267" i="5"/>
  <c r="C6267" i="5"/>
  <c r="B6267" i="5"/>
  <c r="A6267" i="5"/>
  <c r="F6266" i="5"/>
  <c r="E6266" i="5"/>
  <c r="D6266" i="5"/>
  <c r="B6266" i="5"/>
  <c r="C6266" i="5" s="1"/>
  <c r="A6266" i="5"/>
  <c r="F6265" i="5"/>
  <c r="E6265" i="5"/>
  <c r="B6265" i="5"/>
  <c r="D6265" i="5" s="1"/>
  <c r="A6265" i="5"/>
  <c r="F6264" i="5"/>
  <c r="E6264" i="5"/>
  <c r="B6264" i="5"/>
  <c r="C6264" i="5" s="1"/>
  <c r="A6264" i="5"/>
  <c r="F6263" i="5"/>
  <c r="E6263" i="5"/>
  <c r="B6263" i="5"/>
  <c r="A6263" i="5"/>
  <c r="F6262" i="5"/>
  <c r="E6262" i="5"/>
  <c r="B6262" i="5"/>
  <c r="C6262" i="5" s="1"/>
  <c r="A6262" i="5"/>
  <c r="F6261" i="5"/>
  <c r="E6261" i="5"/>
  <c r="B6261" i="5"/>
  <c r="D6261" i="5" s="1"/>
  <c r="A6261" i="5"/>
  <c r="F6260" i="5"/>
  <c r="E6260" i="5"/>
  <c r="B6260" i="5"/>
  <c r="C6260" i="5" s="1"/>
  <c r="A6260" i="5"/>
  <c r="F6259" i="5"/>
  <c r="E6259" i="5"/>
  <c r="D6259" i="5"/>
  <c r="B6259" i="5"/>
  <c r="C6259" i="5" s="1"/>
  <c r="A6259" i="5"/>
  <c r="F6258" i="5"/>
  <c r="E6258" i="5"/>
  <c r="D6258" i="5"/>
  <c r="B6258" i="5"/>
  <c r="C6258" i="5" s="1"/>
  <c r="A6258" i="5"/>
  <c r="F6257" i="5"/>
  <c r="E6257" i="5"/>
  <c r="C6257" i="5"/>
  <c r="B6257" i="5"/>
  <c r="D6257" i="5" s="1"/>
  <c r="A6257" i="5"/>
  <c r="F6256" i="5"/>
  <c r="E6256" i="5"/>
  <c r="D6256" i="5"/>
  <c r="B6256" i="5"/>
  <c r="C6256" i="5" s="1"/>
  <c r="A6256" i="5"/>
  <c r="F6255" i="5"/>
  <c r="E6255" i="5"/>
  <c r="D6255" i="5"/>
  <c r="B6255" i="5"/>
  <c r="C6255" i="5" s="1"/>
  <c r="A6255" i="5"/>
  <c r="F6254" i="5"/>
  <c r="E6254" i="5"/>
  <c r="D6254" i="5"/>
  <c r="B6254" i="5"/>
  <c r="C6254" i="5" s="1"/>
  <c r="A6254" i="5"/>
  <c r="F6253" i="5"/>
  <c r="E6253" i="5"/>
  <c r="D6253" i="5"/>
  <c r="C6253" i="5"/>
  <c r="B6253" i="5"/>
  <c r="A6253" i="5"/>
  <c r="F6252" i="5"/>
  <c r="E6252" i="5"/>
  <c r="B6252" i="5"/>
  <c r="A6252" i="5"/>
  <c r="F6251" i="5"/>
  <c r="E6251" i="5"/>
  <c r="B6251" i="5"/>
  <c r="D6251" i="5" s="1"/>
  <c r="A6251" i="5"/>
  <c r="F6250" i="5"/>
  <c r="E6250" i="5"/>
  <c r="B6250" i="5"/>
  <c r="C6250" i="5" s="1"/>
  <c r="A6250" i="5"/>
  <c r="F6249" i="5"/>
  <c r="E6249" i="5"/>
  <c r="B6249" i="5"/>
  <c r="D6249" i="5" s="1"/>
  <c r="A6249" i="5"/>
  <c r="F6248" i="5"/>
  <c r="E6248" i="5"/>
  <c r="B6248" i="5"/>
  <c r="C6248" i="5" s="1"/>
  <c r="A6248" i="5"/>
  <c r="F6247" i="5"/>
  <c r="E6247" i="5"/>
  <c r="D6247" i="5"/>
  <c r="B6247" i="5"/>
  <c r="C6247" i="5" s="1"/>
  <c r="A6247" i="5"/>
  <c r="F6246" i="5"/>
  <c r="E6246" i="5"/>
  <c r="D6246" i="5"/>
  <c r="B6246" i="5"/>
  <c r="C6246" i="5" s="1"/>
  <c r="A6246" i="5"/>
  <c r="F6245" i="5"/>
  <c r="E6245" i="5"/>
  <c r="D6245" i="5"/>
  <c r="C6245" i="5"/>
  <c r="B6245" i="5"/>
  <c r="A6245" i="5"/>
  <c r="F6244" i="5"/>
  <c r="E6244" i="5"/>
  <c r="B6244" i="5"/>
  <c r="C6244" i="5" s="1"/>
  <c r="A6244" i="5"/>
  <c r="F6243" i="5"/>
  <c r="E6243" i="5"/>
  <c r="D6243" i="5"/>
  <c r="C6243" i="5"/>
  <c r="B6243" i="5"/>
  <c r="A6243" i="5"/>
  <c r="F6242" i="5"/>
  <c r="E6242" i="5"/>
  <c r="D6242" i="5"/>
  <c r="B6242" i="5"/>
  <c r="C6242" i="5" s="1"/>
  <c r="A6242" i="5"/>
  <c r="F6241" i="5"/>
  <c r="E6241" i="5"/>
  <c r="B6241" i="5"/>
  <c r="A6241" i="5"/>
  <c r="F6240" i="5"/>
  <c r="E6240" i="5"/>
  <c r="B6240" i="5"/>
  <c r="C6240" i="5" s="1"/>
  <c r="A6240" i="5"/>
  <c r="F6239" i="5"/>
  <c r="E6239" i="5"/>
  <c r="B6239" i="5"/>
  <c r="A6239" i="5"/>
  <c r="F6238" i="5"/>
  <c r="E6238" i="5"/>
  <c r="B6238" i="5"/>
  <c r="C6238" i="5" s="1"/>
  <c r="A6238" i="5"/>
  <c r="F6237" i="5"/>
  <c r="E6237" i="5"/>
  <c r="B6237" i="5"/>
  <c r="D6237" i="5" s="1"/>
  <c r="A6237" i="5"/>
  <c r="F6236" i="5"/>
  <c r="E6236" i="5"/>
  <c r="B6236" i="5"/>
  <c r="C6236" i="5" s="1"/>
  <c r="A6236" i="5"/>
  <c r="F6235" i="5"/>
  <c r="E6235" i="5"/>
  <c r="D6235" i="5"/>
  <c r="B6235" i="5"/>
  <c r="C6235" i="5" s="1"/>
  <c r="A6235" i="5"/>
  <c r="F6234" i="5"/>
  <c r="E6234" i="5"/>
  <c r="D6234" i="5"/>
  <c r="B6234" i="5"/>
  <c r="C6234" i="5" s="1"/>
  <c r="A6234" i="5"/>
  <c r="F6233" i="5"/>
  <c r="E6233" i="5"/>
  <c r="C6233" i="5"/>
  <c r="B6233" i="5"/>
  <c r="D6233" i="5" s="1"/>
  <c r="A6233" i="5"/>
  <c r="F6232" i="5"/>
  <c r="E6232" i="5"/>
  <c r="D6232" i="5"/>
  <c r="B6232" i="5"/>
  <c r="C6232" i="5" s="1"/>
  <c r="A6232" i="5"/>
  <c r="F6231" i="5"/>
  <c r="E6231" i="5"/>
  <c r="D6231" i="5"/>
  <c r="B6231" i="5"/>
  <c r="C6231" i="5" s="1"/>
  <c r="A6231" i="5"/>
  <c r="F6230" i="5"/>
  <c r="E6230" i="5"/>
  <c r="D6230" i="5"/>
  <c r="B6230" i="5"/>
  <c r="C6230" i="5" s="1"/>
  <c r="A6230" i="5"/>
  <c r="F6229" i="5"/>
  <c r="E6229" i="5"/>
  <c r="D6229" i="5"/>
  <c r="C6229" i="5"/>
  <c r="B6229" i="5"/>
  <c r="A6229" i="5"/>
  <c r="F6228" i="5"/>
  <c r="E6228" i="5"/>
  <c r="B6228" i="5"/>
  <c r="A6228" i="5"/>
  <c r="F6227" i="5"/>
  <c r="E6227" i="5"/>
  <c r="B6227" i="5"/>
  <c r="D6227" i="5" s="1"/>
  <c r="A6227" i="5"/>
  <c r="F6226" i="5"/>
  <c r="E6226" i="5"/>
  <c r="B6226" i="5"/>
  <c r="C6226" i="5" s="1"/>
  <c r="A6226" i="5"/>
  <c r="F6225" i="5"/>
  <c r="E6225" i="5"/>
  <c r="B6225" i="5"/>
  <c r="D6225" i="5" s="1"/>
  <c r="A6225" i="5"/>
  <c r="F6224" i="5"/>
  <c r="E6224" i="5"/>
  <c r="B6224" i="5"/>
  <c r="C6224" i="5" s="1"/>
  <c r="A6224" i="5"/>
  <c r="F6223" i="5"/>
  <c r="E6223" i="5"/>
  <c r="D6223" i="5"/>
  <c r="B6223" i="5"/>
  <c r="C6223" i="5" s="1"/>
  <c r="A6223" i="5"/>
  <c r="F6222" i="5"/>
  <c r="E6222" i="5"/>
  <c r="D6222" i="5"/>
  <c r="B6222" i="5"/>
  <c r="C6222" i="5" s="1"/>
  <c r="A6222" i="5"/>
  <c r="F6221" i="5"/>
  <c r="E6221" i="5"/>
  <c r="D6221" i="5"/>
  <c r="C6221" i="5"/>
  <c r="B6221" i="5"/>
  <c r="A6221" i="5"/>
  <c r="F6220" i="5"/>
  <c r="E6220" i="5"/>
  <c r="B6220" i="5"/>
  <c r="C6220" i="5" s="1"/>
  <c r="A6220" i="5"/>
  <c r="F6219" i="5"/>
  <c r="E6219" i="5"/>
  <c r="D6219" i="5"/>
  <c r="C6219" i="5"/>
  <c r="B6219" i="5"/>
  <c r="A6219" i="5"/>
  <c r="F6218" i="5"/>
  <c r="E6218" i="5"/>
  <c r="D6218" i="5"/>
  <c r="B6218" i="5"/>
  <c r="C6218" i="5" s="1"/>
  <c r="A6218" i="5"/>
  <c r="F6217" i="5"/>
  <c r="E6217" i="5"/>
  <c r="C6217" i="5"/>
  <c r="B6217" i="5"/>
  <c r="D6217" i="5" s="1"/>
  <c r="A6217" i="5"/>
  <c r="F6216" i="5"/>
  <c r="E6216" i="5"/>
  <c r="B6216" i="5"/>
  <c r="C6216" i="5" s="1"/>
  <c r="A6216" i="5"/>
  <c r="F6215" i="5"/>
  <c r="E6215" i="5"/>
  <c r="B6215" i="5"/>
  <c r="A6215" i="5"/>
  <c r="F6214" i="5"/>
  <c r="E6214" i="5"/>
  <c r="B6214" i="5"/>
  <c r="C6214" i="5" s="1"/>
  <c r="A6214" i="5"/>
  <c r="F6213" i="5"/>
  <c r="E6213" i="5"/>
  <c r="B6213" i="5"/>
  <c r="D6213" i="5" s="1"/>
  <c r="A6213" i="5"/>
  <c r="F6212" i="5"/>
  <c r="E6212" i="5"/>
  <c r="B6212" i="5"/>
  <c r="C6212" i="5" s="1"/>
  <c r="A6212" i="5"/>
  <c r="F6211" i="5"/>
  <c r="E6211" i="5"/>
  <c r="D6211" i="5"/>
  <c r="B6211" i="5"/>
  <c r="C6211" i="5" s="1"/>
  <c r="A6211" i="5"/>
  <c r="F6210" i="5"/>
  <c r="E6210" i="5"/>
  <c r="D6210" i="5"/>
  <c r="B6210" i="5"/>
  <c r="C6210" i="5" s="1"/>
  <c r="A6210" i="5"/>
  <c r="F6209" i="5"/>
  <c r="E6209" i="5"/>
  <c r="C6209" i="5"/>
  <c r="B6209" i="5"/>
  <c r="D6209" i="5" s="1"/>
  <c r="A6209" i="5"/>
  <c r="F6208" i="5"/>
  <c r="E6208" i="5"/>
  <c r="D6208" i="5"/>
  <c r="B6208" i="5"/>
  <c r="C6208" i="5" s="1"/>
  <c r="A6208" i="5"/>
  <c r="F6207" i="5"/>
  <c r="E6207" i="5"/>
  <c r="D6207" i="5"/>
  <c r="B6207" i="5"/>
  <c r="C6207" i="5" s="1"/>
  <c r="A6207" i="5"/>
  <c r="F6206" i="5"/>
  <c r="E6206" i="5"/>
  <c r="D6206" i="5"/>
  <c r="B6206" i="5"/>
  <c r="C6206" i="5" s="1"/>
  <c r="A6206" i="5"/>
  <c r="F6205" i="5"/>
  <c r="E6205" i="5"/>
  <c r="D6205" i="5"/>
  <c r="C6205" i="5"/>
  <c r="B6205" i="5"/>
  <c r="A6205" i="5"/>
  <c r="F6204" i="5"/>
  <c r="E6204" i="5"/>
  <c r="B6204" i="5"/>
  <c r="A6204" i="5"/>
  <c r="F6203" i="5"/>
  <c r="E6203" i="5"/>
  <c r="B6203" i="5"/>
  <c r="D6203" i="5" s="1"/>
  <c r="A6203" i="5"/>
  <c r="F6202" i="5"/>
  <c r="E6202" i="5"/>
  <c r="B6202" i="5"/>
  <c r="C6202" i="5" s="1"/>
  <c r="A6202" i="5"/>
  <c r="F6201" i="5"/>
  <c r="E6201" i="5"/>
  <c r="B6201" i="5"/>
  <c r="D6201" i="5" s="1"/>
  <c r="A6201" i="5"/>
  <c r="F6200" i="5"/>
  <c r="E6200" i="5"/>
  <c r="B6200" i="5"/>
  <c r="C6200" i="5" s="1"/>
  <c r="A6200" i="5"/>
  <c r="F6199" i="5"/>
  <c r="E6199" i="5"/>
  <c r="D6199" i="5"/>
  <c r="B6199" i="5"/>
  <c r="C6199" i="5" s="1"/>
  <c r="A6199" i="5"/>
  <c r="F6198" i="5"/>
  <c r="E6198" i="5"/>
  <c r="D6198" i="5"/>
  <c r="B6198" i="5"/>
  <c r="C6198" i="5" s="1"/>
  <c r="A6198" i="5"/>
  <c r="F6197" i="5"/>
  <c r="E6197" i="5"/>
  <c r="D6197" i="5"/>
  <c r="C6197" i="5"/>
  <c r="B6197" i="5"/>
  <c r="A6197" i="5"/>
  <c r="F6196" i="5"/>
  <c r="E6196" i="5"/>
  <c r="B6196" i="5"/>
  <c r="C6196" i="5" s="1"/>
  <c r="A6196" i="5"/>
  <c r="F6195" i="5"/>
  <c r="E6195" i="5"/>
  <c r="D6195" i="5"/>
  <c r="C6195" i="5"/>
  <c r="B6195" i="5"/>
  <c r="A6195" i="5"/>
  <c r="F6194" i="5"/>
  <c r="E6194" i="5"/>
  <c r="D6194" i="5"/>
  <c r="B6194" i="5"/>
  <c r="C6194" i="5" s="1"/>
  <c r="A6194" i="5"/>
  <c r="F6193" i="5"/>
  <c r="E6193" i="5"/>
  <c r="B6193" i="5"/>
  <c r="D6193" i="5" s="1"/>
  <c r="A6193" i="5"/>
  <c r="F6192" i="5"/>
  <c r="E6192" i="5"/>
  <c r="B6192" i="5"/>
  <c r="C6192" i="5" s="1"/>
  <c r="A6192" i="5"/>
  <c r="F6191" i="5"/>
  <c r="E6191" i="5"/>
  <c r="B6191" i="5"/>
  <c r="A6191" i="5"/>
  <c r="F6190" i="5"/>
  <c r="E6190" i="5"/>
  <c r="B6190" i="5"/>
  <c r="C6190" i="5" s="1"/>
  <c r="A6190" i="5"/>
  <c r="F6189" i="5"/>
  <c r="E6189" i="5"/>
  <c r="B6189" i="5"/>
  <c r="D6189" i="5" s="1"/>
  <c r="A6189" i="5"/>
  <c r="F6188" i="5"/>
  <c r="E6188" i="5"/>
  <c r="B6188" i="5"/>
  <c r="C6188" i="5" s="1"/>
  <c r="A6188" i="5"/>
  <c r="F6187" i="5"/>
  <c r="E6187" i="5"/>
  <c r="D6187" i="5"/>
  <c r="B6187" i="5"/>
  <c r="C6187" i="5" s="1"/>
  <c r="A6187" i="5"/>
  <c r="F6186" i="5"/>
  <c r="E6186" i="5"/>
  <c r="D6186" i="5"/>
  <c r="B6186" i="5"/>
  <c r="C6186" i="5" s="1"/>
  <c r="A6186" i="5"/>
  <c r="F6185" i="5"/>
  <c r="E6185" i="5"/>
  <c r="C6185" i="5"/>
  <c r="B6185" i="5"/>
  <c r="D6185" i="5" s="1"/>
  <c r="A6185" i="5"/>
  <c r="F6184" i="5"/>
  <c r="E6184" i="5"/>
  <c r="D6184" i="5"/>
  <c r="C6184" i="5"/>
  <c r="B6184" i="5"/>
  <c r="A6184" i="5"/>
  <c r="F6183" i="5"/>
  <c r="E6183" i="5"/>
  <c r="C6183" i="5"/>
  <c r="B6183" i="5"/>
  <c r="D6183" i="5" s="1"/>
  <c r="A6183" i="5"/>
  <c r="F6182" i="5"/>
  <c r="E6182" i="5"/>
  <c r="D6182" i="5"/>
  <c r="C6182" i="5"/>
  <c r="B6182" i="5"/>
  <c r="A6182" i="5"/>
  <c r="F6181" i="5"/>
  <c r="E6181" i="5"/>
  <c r="C6181" i="5"/>
  <c r="B6181" i="5"/>
  <c r="D6181" i="5" s="1"/>
  <c r="A6181" i="5"/>
  <c r="F6180" i="5"/>
  <c r="E6180" i="5"/>
  <c r="D6180" i="5"/>
  <c r="C6180" i="5"/>
  <c r="B6180" i="5"/>
  <c r="A6180" i="5"/>
  <c r="F6179" i="5"/>
  <c r="E6179" i="5"/>
  <c r="C6179" i="5"/>
  <c r="B6179" i="5"/>
  <c r="D6179" i="5" s="1"/>
  <c r="A6179" i="5"/>
  <c r="F6178" i="5"/>
  <c r="E6178" i="5"/>
  <c r="D6178" i="5"/>
  <c r="C6178" i="5"/>
  <c r="B6178" i="5"/>
  <c r="A6178" i="5"/>
  <c r="F6177" i="5"/>
  <c r="E6177" i="5"/>
  <c r="C6177" i="5"/>
  <c r="B6177" i="5"/>
  <c r="D6177" i="5" s="1"/>
  <c r="A6177" i="5"/>
  <c r="F6176" i="5"/>
  <c r="E6176" i="5"/>
  <c r="D6176" i="5"/>
  <c r="C6176" i="5"/>
  <c r="B6176" i="5"/>
  <c r="A6176" i="5"/>
  <c r="F6175" i="5"/>
  <c r="E6175" i="5"/>
  <c r="C6175" i="5"/>
  <c r="B6175" i="5"/>
  <c r="D6175" i="5" s="1"/>
  <c r="A6175" i="5"/>
  <c r="F6174" i="5"/>
  <c r="E6174" i="5"/>
  <c r="D6174" i="5"/>
  <c r="C6174" i="5"/>
  <c r="B6174" i="5"/>
  <c r="A6174" i="5"/>
  <c r="F6173" i="5"/>
  <c r="E6173" i="5"/>
  <c r="C6173" i="5"/>
  <c r="B6173" i="5"/>
  <c r="D6173" i="5" s="1"/>
  <c r="A6173" i="5"/>
  <c r="F6172" i="5"/>
  <c r="E6172" i="5"/>
  <c r="D6172" i="5"/>
  <c r="C6172" i="5"/>
  <c r="B6172" i="5"/>
  <c r="A6172" i="5"/>
  <c r="F6171" i="5"/>
  <c r="E6171" i="5"/>
  <c r="C6171" i="5"/>
  <c r="B6171" i="5"/>
  <c r="D6171" i="5" s="1"/>
  <c r="A6171" i="5"/>
  <c r="F6170" i="5"/>
  <c r="E6170" i="5"/>
  <c r="D6170" i="5"/>
  <c r="C6170" i="5"/>
  <c r="B6170" i="5"/>
  <c r="A6170" i="5"/>
  <c r="F6169" i="5"/>
  <c r="E6169" i="5"/>
  <c r="C6169" i="5"/>
  <c r="B6169" i="5"/>
  <c r="D6169" i="5" s="1"/>
  <c r="A6169" i="5"/>
  <c r="F6168" i="5"/>
  <c r="E6168" i="5"/>
  <c r="D6168" i="5"/>
  <c r="C6168" i="5"/>
  <c r="B6168" i="5"/>
  <c r="A6168" i="5"/>
  <c r="F6167" i="5"/>
  <c r="E6167" i="5"/>
  <c r="C6167" i="5"/>
  <c r="B6167" i="5"/>
  <c r="D6167" i="5" s="1"/>
  <c r="A6167" i="5"/>
  <c r="F6166" i="5"/>
  <c r="E6166" i="5"/>
  <c r="D6166" i="5"/>
  <c r="C6166" i="5"/>
  <c r="B6166" i="5"/>
  <c r="A6166" i="5"/>
  <c r="F6165" i="5"/>
  <c r="E6165" i="5"/>
  <c r="C6165" i="5"/>
  <c r="B6165" i="5"/>
  <c r="D6165" i="5" s="1"/>
  <c r="A6165" i="5"/>
  <c r="F6164" i="5"/>
  <c r="E6164" i="5"/>
  <c r="D6164" i="5"/>
  <c r="C6164" i="5"/>
  <c r="B6164" i="5"/>
  <c r="A6164" i="5"/>
  <c r="F6163" i="5"/>
  <c r="E6163" i="5"/>
  <c r="C6163" i="5"/>
  <c r="B6163" i="5"/>
  <c r="D6163" i="5" s="1"/>
  <c r="A6163" i="5"/>
  <c r="F6162" i="5"/>
  <c r="E6162" i="5"/>
  <c r="D6162" i="5"/>
  <c r="C6162" i="5"/>
  <c r="B6162" i="5"/>
  <c r="A6162" i="5"/>
  <c r="F6161" i="5"/>
  <c r="E6161" i="5"/>
  <c r="C6161" i="5"/>
  <c r="B6161" i="5"/>
  <c r="D6161" i="5" s="1"/>
  <c r="A6161" i="5"/>
  <c r="F6160" i="5"/>
  <c r="E6160" i="5"/>
  <c r="D6160" i="5"/>
  <c r="C6160" i="5"/>
  <c r="B6160" i="5"/>
  <c r="A6160" i="5"/>
  <c r="F6159" i="5"/>
  <c r="E6159" i="5"/>
  <c r="C6159" i="5"/>
  <c r="B6159" i="5"/>
  <c r="D6159" i="5" s="1"/>
  <c r="A6159" i="5"/>
  <c r="F6158" i="5"/>
  <c r="E6158" i="5"/>
  <c r="D6158" i="5"/>
  <c r="C6158" i="5"/>
  <c r="B6158" i="5"/>
  <c r="A6158" i="5"/>
  <c r="F6157" i="5"/>
  <c r="E6157" i="5"/>
  <c r="C6157" i="5"/>
  <c r="B6157" i="5"/>
  <c r="D6157" i="5" s="1"/>
  <c r="A6157" i="5"/>
  <c r="F6156" i="5"/>
  <c r="E6156" i="5"/>
  <c r="D6156" i="5"/>
  <c r="C6156" i="5"/>
  <c r="B6156" i="5"/>
  <c r="A6156" i="5"/>
  <c r="F6155" i="5"/>
  <c r="E6155" i="5"/>
  <c r="C6155" i="5"/>
  <c r="B6155" i="5"/>
  <c r="D6155" i="5" s="1"/>
  <c r="A6155" i="5"/>
  <c r="F6154" i="5"/>
  <c r="E6154" i="5"/>
  <c r="D6154" i="5"/>
  <c r="C6154" i="5"/>
  <c r="B6154" i="5"/>
  <c r="A6154" i="5"/>
  <c r="F6153" i="5"/>
  <c r="E6153" i="5"/>
  <c r="C6153" i="5"/>
  <c r="B6153" i="5"/>
  <c r="D6153" i="5" s="1"/>
  <c r="A6153" i="5"/>
  <c r="F6152" i="5"/>
  <c r="E6152" i="5"/>
  <c r="D6152" i="5"/>
  <c r="C6152" i="5"/>
  <c r="B6152" i="5"/>
  <c r="A6152" i="5"/>
  <c r="F6151" i="5"/>
  <c r="E6151" i="5"/>
  <c r="C6151" i="5"/>
  <c r="B6151" i="5"/>
  <c r="D6151" i="5" s="1"/>
  <c r="A6151" i="5"/>
  <c r="F6150" i="5"/>
  <c r="E6150" i="5"/>
  <c r="D6150" i="5"/>
  <c r="C6150" i="5"/>
  <c r="B6150" i="5"/>
  <c r="A6150" i="5"/>
  <c r="F6149" i="5"/>
  <c r="E6149" i="5"/>
  <c r="C6149" i="5"/>
  <c r="B6149" i="5"/>
  <c r="D6149" i="5" s="1"/>
  <c r="A6149" i="5"/>
  <c r="F6148" i="5"/>
  <c r="E6148" i="5"/>
  <c r="D6148" i="5"/>
  <c r="C6148" i="5"/>
  <c r="B6148" i="5"/>
  <c r="A6148" i="5"/>
  <c r="F6147" i="5"/>
  <c r="E6147" i="5"/>
  <c r="C6147" i="5"/>
  <c r="B6147" i="5"/>
  <c r="D6147" i="5" s="1"/>
  <c r="A6147" i="5"/>
  <c r="F6146" i="5"/>
  <c r="E6146" i="5"/>
  <c r="D6146" i="5"/>
  <c r="C6146" i="5"/>
  <c r="B6146" i="5"/>
  <c r="A6146" i="5"/>
  <c r="F6145" i="5"/>
  <c r="E6145" i="5"/>
  <c r="C6145" i="5"/>
  <c r="B6145" i="5"/>
  <c r="D6145" i="5" s="1"/>
  <c r="A6145" i="5"/>
  <c r="F6144" i="5"/>
  <c r="E6144" i="5"/>
  <c r="D6144" i="5"/>
  <c r="C6144" i="5"/>
  <c r="B6144" i="5"/>
  <c r="A6144" i="5"/>
  <c r="F6143" i="5"/>
  <c r="E6143" i="5"/>
  <c r="C6143" i="5"/>
  <c r="B6143" i="5"/>
  <c r="D6143" i="5" s="1"/>
  <c r="A6143" i="5"/>
  <c r="F6142" i="5"/>
  <c r="E6142" i="5"/>
  <c r="D6142" i="5"/>
  <c r="C6142" i="5"/>
  <c r="B6142" i="5"/>
  <c r="A6142" i="5"/>
  <c r="F6141" i="5"/>
  <c r="E6141" i="5"/>
  <c r="C6141" i="5"/>
  <c r="B6141" i="5"/>
  <c r="D6141" i="5" s="1"/>
  <c r="A6141" i="5"/>
  <c r="F6140" i="5"/>
  <c r="E6140" i="5"/>
  <c r="D6140" i="5"/>
  <c r="C6140" i="5"/>
  <c r="B6140" i="5"/>
  <c r="A6140" i="5"/>
  <c r="F6139" i="5"/>
  <c r="E6139" i="5"/>
  <c r="C6139" i="5"/>
  <c r="B6139" i="5"/>
  <c r="D6139" i="5" s="1"/>
  <c r="A6139" i="5"/>
  <c r="F6138" i="5"/>
  <c r="E6138" i="5"/>
  <c r="D6138" i="5"/>
  <c r="C6138" i="5"/>
  <c r="B6138" i="5"/>
  <c r="A6138" i="5"/>
  <c r="F6137" i="5"/>
  <c r="E6137" i="5"/>
  <c r="C6137" i="5"/>
  <c r="B6137" i="5"/>
  <c r="D6137" i="5" s="1"/>
  <c r="A6137" i="5"/>
  <c r="F6136" i="5"/>
  <c r="E6136" i="5"/>
  <c r="D6136" i="5"/>
  <c r="C6136" i="5"/>
  <c r="B6136" i="5"/>
  <c r="A6136" i="5"/>
  <c r="F6135" i="5"/>
  <c r="E6135" i="5"/>
  <c r="C6135" i="5"/>
  <c r="B6135" i="5"/>
  <c r="D6135" i="5" s="1"/>
  <c r="A6135" i="5"/>
  <c r="F6134" i="5"/>
  <c r="E6134" i="5"/>
  <c r="D6134" i="5"/>
  <c r="C6134" i="5"/>
  <c r="B6134" i="5"/>
  <c r="A6134" i="5"/>
  <c r="F6133" i="5"/>
  <c r="E6133" i="5"/>
  <c r="C6133" i="5"/>
  <c r="B6133" i="5"/>
  <c r="D6133" i="5" s="1"/>
  <c r="A6133" i="5"/>
  <c r="F6132" i="5"/>
  <c r="E6132" i="5"/>
  <c r="D6132" i="5"/>
  <c r="C6132" i="5"/>
  <c r="B6132" i="5"/>
  <c r="A6132" i="5"/>
  <c r="F6131" i="5"/>
  <c r="E6131" i="5"/>
  <c r="C6131" i="5"/>
  <c r="B6131" i="5"/>
  <c r="D6131" i="5" s="1"/>
  <c r="A6131" i="5"/>
  <c r="F6130" i="5"/>
  <c r="E6130" i="5"/>
  <c r="D6130" i="5"/>
  <c r="C6130" i="5"/>
  <c r="B6130" i="5"/>
  <c r="A6130" i="5"/>
  <c r="F6129" i="5"/>
  <c r="E6129" i="5"/>
  <c r="C6129" i="5"/>
  <c r="B6129" i="5"/>
  <c r="D6129" i="5" s="1"/>
  <c r="A6129" i="5"/>
  <c r="F6128" i="5"/>
  <c r="E6128" i="5"/>
  <c r="D6128" i="5"/>
  <c r="C6128" i="5"/>
  <c r="B6128" i="5"/>
  <c r="A6128" i="5"/>
  <c r="F6127" i="5"/>
  <c r="E6127" i="5"/>
  <c r="C6127" i="5"/>
  <c r="B6127" i="5"/>
  <c r="D6127" i="5" s="1"/>
  <c r="A6127" i="5"/>
  <c r="F6126" i="5"/>
  <c r="E6126" i="5"/>
  <c r="D6126" i="5"/>
  <c r="C6126" i="5"/>
  <c r="B6126" i="5"/>
  <c r="A6126" i="5"/>
  <c r="F6125" i="5"/>
  <c r="E6125" i="5"/>
  <c r="C6125" i="5"/>
  <c r="B6125" i="5"/>
  <c r="D6125" i="5" s="1"/>
  <c r="A6125" i="5"/>
  <c r="F6124" i="5"/>
  <c r="E6124" i="5"/>
  <c r="D6124" i="5"/>
  <c r="C6124" i="5"/>
  <c r="B6124" i="5"/>
  <c r="A6124" i="5"/>
  <c r="F6123" i="5"/>
  <c r="E6123" i="5"/>
  <c r="C6123" i="5"/>
  <c r="B6123" i="5"/>
  <c r="D6123" i="5" s="1"/>
  <c r="A6123" i="5"/>
  <c r="F6122" i="5"/>
  <c r="E6122" i="5"/>
  <c r="D6122" i="5"/>
  <c r="C6122" i="5"/>
  <c r="B6122" i="5"/>
  <c r="A6122" i="5"/>
  <c r="F6121" i="5"/>
  <c r="E6121" i="5"/>
  <c r="C6121" i="5"/>
  <c r="B6121" i="5"/>
  <c r="D6121" i="5" s="1"/>
  <c r="A6121" i="5"/>
  <c r="F6120" i="5"/>
  <c r="E6120" i="5"/>
  <c r="D6120" i="5"/>
  <c r="C6120" i="5"/>
  <c r="B6120" i="5"/>
  <c r="A6120" i="5"/>
  <c r="F6119" i="5"/>
  <c r="E6119" i="5"/>
  <c r="C6119" i="5"/>
  <c r="B6119" i="5"/>
  <c r="D6119" i="5" s="1"/>
  <c r="A6119" i="5"/>
  <c r="F6118" i="5"/>
  <c r="E6118" i="5"/>
  <c r="D6118" i="5"/>
  <c r="C6118" i="5"/>
  <c r="B6118" i="5"/>
  <c r="A6118" i="5"/>
  <c r="F6117" i="5"/>
  <c r="E6117" i="5"/>
  <c r="C6117" i="5"/>
  <c r="B6117" i="5"/>
  <c r="D6117" i="5" s="1"/>
  <c r="A6117" i="5"/>
  <c r="F6116" i="5"/>
  <c r="E6116" i="5"/>
  <c r="D6116" i="5"/>
  <c r="C6116" i="5"/>
  <c r="B6116" i="5"/>
  <c r="A6116" i="5"/>
  <c r="F6115" i="5"/>
  <c r="E6115" i="5"/>
  <c r="C6115" i="5"/>
  <c r="B6115" i="5"/>
  <c r="D6115" i="5" s="1"/>
  <c r="A6115" i="5"/>
  <c r="F6114" i="5"/>
  <c r="E6114" i="5"/>
  <c r="D6114" i="5"/>
  <c r="C6114" i="5"/>
  <c r="B6114" i="5"/>
  <c r="A6114" i="5"/>
  <c r="F6113" i="5"/>
  <c r="E6113" i="5"/>
  <c r="C6113" i="5"/>
  <c r="B6113" i="5"/>
  <c r="D6113" i="5" s="1"/>
  <c r="A6113" i="5"/>
  <c r="F6112" i="5"/>
  <c r="E6112" i="5"/>
  <c r="D6112" i="5"/>
  <c r="C6112" i="5"/>
  <c r="B6112" i="5"/>
  <c r="A6112" i="5"/>
  <c r="F6111" i="5"/>
  <c r="E6111" i="5"/>
  <c r="C6111" i="5"/>
  <c r="B6111" i="5"/>
  <c r="D6111" i="5" s="1"/>
  <c r="A6111" i="5"/>
  <c r="F6110" i="5"/>
  <c r="E6110" i="5"/>
  <c r="D6110" i="5"/>
  <c r="C6110" i="5"/>
  <c r="B6110" i="5"/>
  <c r="A6110" i="5"/>
  <c r="F6109" i="5"/>
  <c r="E6109" i="5"/>
  <c r="C6109" i="5"/>
  <c r="B6109" i="5"/>
  <c r="D6109" i="5" s="1"/>
  <c r="A6109" i="5"/>
  <c r="F6108" i="5"/>
  <c r="E6108" i="5"/>
  <c r="D6108" i="5"/>
  <c r="C6108" i="5"/>
  <c r="B6108" i="5"/>
  <c r="A6108" i="5"/>
  <c r="F6107" i="5"/>
  <c r="E6107" i="5"/>
  <c r="C6107" i="5"/>
  <c r="B6107" i="5"/>
  <c r="D6107" i="5" s="1"/>
  <c r="A6107" i="5"/>
  <c r="F6106" i="5"/>
  <c r="E6106" i="5"/>
  <c r="D6106" i="5"/>
  <c r="C6106" i="5"/>
  <c r="B6106" i="5"/>
  <c r="A6106" i="5"/>
  <c r="F6105" i="5"/>
  <c r="E6105" i="5"/>
  <c r="C6105" i="5"/>
  <c r="B6105" i="5"/>
  <c r="D6105" i="5" s="1"/>
  <c r="A6105" i="5"/>
  <c r="F6104" i="5"/>
  <c r="E6104" i="5"/>
  <c r="D6104" i="5"/>
  <c r="C6104" i="5"/>
  <c r="B6104" i="5"/>
  <c r="A6104" i="5"/>
  <c r="F6103" i="5"/>
  <c r="E6103" i="5"/>
  <c r="C6103" i="5"/>
  <c r="B6103" i="5"/>
  <c r="D6103" i="5" s="1"/>
  <c r="A6103" i="5"/>
  <c r="F6102" i="5"/>
  <c r="E6102" i="5"/>
  <c r="D6102" i="5"/>
  <c r="C6102" i="5"/>
  <c r="B6102" i="5"/>
  <c r="A6102" i="5"/>
  <c r="F6101" i="5"/>
  <c r="E6101" i="5"/>
  <c r="C6101" i="5"/>
  <c r="B6101" i="5"/>
  <c r="D6101" i="5" s="1"/>
  <c r="A6101" i="5"/>
  <c r="F6100" i="5"/>
  <c r="E6100" i="5"/>
  <c r="D6100" i="5"/>
  <c r="C6100" i="5"/>
  <c r="B6100" i="5"/>
  <c r="A6100" i="5"/>
  <c r="F6099" i="5"/>
  <c r="E6099" i="5"/>
  <c r="C6099" i="5"/>
  <c r="B6099" i="5"/>
  <c r="D6099" i="5" s="1"/>
  <c r="A6099" i="5"/>
  <c r="F6098" i="5"/>
  <c r="E6098" i="5"/>
  <c r="D6098" i="5"/>
  <c r="C6098" i="5"/>
  <c r="B6098" i="5"/>
  <c r="A6098" i="5"/>
  <c r="F6097" i="5"/>
  <c r="E6097" i="5"/>
  <c r="C6097" i="5"/>
  <c r="B6097" i="5"/>
  <c r="D6097" i="5" s="1"/>
  <c r="A6097" i="5"/>
  <c r="F6096" i="5"/>
  <c r="E6096" i="5"/>
  <c r="D6096" i="5"/>
  <c r="C6096" i="5"/>
  <c r="B6096" i="5"/>
  <c r="A6096" i="5"/>
  <c r="F6095" i="5"/>
  <c r="E6095" i="5"/>
  <c r="C6095" i="5"/>
  <c r="B6095" i="5"/>
  <c r="D6095" i="5" s="1"/>
  <c r="A6095" i="5"/>
  <c r="F6094" i="5"/>
  <c r="E6094" i="5"/>
  <c r="D6094" i="5"/>
  <c r="C6094" i="5"/>
  <c r="B6094" i="5"/>
  <c r="A6094" i="5"/>
  <c r="F6093" i="5"/>
  <c r="E6093" i="5"/>
  <c r="C6093" i="5"/>
  <c r="B6093" i="5"/>
  <c r="D6093" i="5" s="1"/>
  <c r="A6093" i="5"/>
  <c r="F6092" i="5"/>
  <c r="E6092" i="5"/>
  <c r="D6092" i="5"/>
  <c r="C6092" i="5"/>
  <c r="B6092" i="5"/>
  <c r="A6092" i="5"/>
  <c r="F6091" i="5"/>
  <c r="E6091" i="5"/>
  <c r="C6091" i="5"/>
  <c r="B6091" i="5"/>
  <c r="D6091" i="5" s="1"/>
  <c r="A6091" i="5"/>
  <c r="F6090" i="5"/>
  <c r="E6090" i="5"/>
  <c r="D6090" i="5"/>
  <c r="C6090" i="5"/>
  <c r="B6090" i="5"/>
  <c r="A6090" i="5"/>
  <c r="F6089" i="5"/>
  <c r="E6089" i="5"/>
  <c r="B6089" i="5"/>
  <c r="D6089" i="5" s="1"/>
  <c r="A6089" i="5"/>
  <c r="F6088" i="5"/>
  <c r="E6088" i="5"/>
  <c r="D6088" i="5"/>
  <c r="C6088" i="5"/>
  <c r="B6088" i="5"/>
  <c r="A6088" i="5"/>
  <c r="F6087" i="5"/>
  <c r="E6087" i="5"/>
  <c r="C6087" i="5"/>
  <c r="B6087" i="5"/>
  <c r="D6087" i="5" s="1"/>
  <c r="A6087" i="5"/>
  <c r="F6086" i="5"/>
  <c r="E6086" i="5"/>
  <c r="D6086" i="5"/>
  <c r="C6086" i="5"/>
  <c r="B6086" i="5"/>
  <c r="A6086" i="5"/>
  <c r="F6085" i="5"/>
  <c r="E6085" i="5"/>
  <c r="B6085" i="5"/>
  <c r="D6085" i="5" s="1"/>
  <c r="A6085" i="5"/>
  <c r="F6084" i="5"/>
  <c r="E6084" i="5"/>
  <c r="D6084" i="5"/>
  <c r="C6084" i="5"/>
  <c r="B6084" i="5"/>
  <c r="A6084" i="5"/>
  <c r="F6083" i="5"/>
  <c r="E6083" i="5"/>
  <c r="C6083" i="5"/>
  <c r="B6083" i="5"/>
  <c r="D6083" i="5" s="1"/>
  <c r="A6083" i="5"/>
  <c r="F6082" i="5"/>
  <c r="E6082" i="5"/>
  <c r="D6082" i="5"/>
  <c r="C6082" i="5"/>
  <c r="B6082" i="5"/>
  <c r="A6082" i="5"/>
  <c r="F6081" i="5"/>
  <c r="E6081" i="5"/>
  <c r="C6081" i="5"/>
  <c r="B6081" i="5"/>
  <c r="D6081" i="5" s="1"/>
  <c r="A6081" i="5"/>
  <c r="F6080" i="5"/>
  <c r="E6080" i="5"/>
  <c r="D6080" i="5"/>
  <c r="C6080" i="5"/>
  <c r="B6080" i="5"/>
  <c r="A6080" i="5"/>
  <c r="F6079" i="5"/>
  <c r="E6079" i="5"/>
  <c r="C6079" i="5"/>
  <c r="B6079" i="5"/>
  <c r="D6079" i="5" s="1"/>
  <c r="A6079" i="5"/>
  <c r="F6078" i="5"/>
  <c r="E6078" i="5"/>
  <c r="D6078" i="5"/>
  <c r="C6078" i="5"/>
  <c r="B6078" i="5"/>
  <c r="A6078" i="5"/>
  <c r="F6077" i="5"/>
  <c r="E6077" i="5"/>
  <c r="B6077" i="5"/>
  <c r="A6077" i="5"/>
  <c r="F6076" i="5"/>
  <c r="E6076" i="5"/>
  <c r="D6076" i="5"/>
  <c r="C6076" i="5"/>
  <c r="B6076" i="5"/>
  <c r="A6076" i="5"/>
  <c r="F6075" i="5"/>
  <c r="E6075" i="5"/>
  <c r="B6075" i="5"/>
  <c r="D6075" i="5" s="1"/>
  <c r="A6075" i="5"/>
  <c r="F6074" i="5"/>
  <c r="E6074" i="5"/>
  <c r="D6074" i="5"/>
  <c r="C6074" i="5"/>
  <c r="B6074" i="5"/>
  <c r="A6074" i="5"/>
  <c r="F6073" i="5"/>
  <c r="E6073" i="5"/>
  <c r="B6073" i="5"/>
  <c r="A6073" i="5"/>
  <c r="F6072" i="5"/>
  <c r="E6072" i="5"/>
  <c r="D6072" i="5"/>
  <c r="C6072" i="5"/>
  <c r="B6072" i="5"/>
  <c r="A6072" i="5"/>
  <c r="F6071" i="5"/>
  <c r="E6071" i="5"/>
  <c r="C6071" i="5"/>
  <c r="B6071" i="5"/>
  <c r="D6071" i="5" s="1"/>
  <c r="A6071" i="5"/>
  <c r="F6070" i="5"/>
  <c r="E6070" i="5"/>
  <c r="D6070" i="5"/>
  <c r="C6070" i="5"/>
  <c r="B6070" i="5"/>
  <c r="A6070" i="5"/>
  <c r="F6069" i="5"/>
  <c r="E6069" i="5"/>
  <c r="C6069" i="5"/>
  <c r="B6069" i="5"/>
  <c r="D6069" i="5" s="1"/>
  <c r="A6069" i="5"/>
  <c r="F6068" i="5"/>
  <c r="E6068" i="5"/>
  <c r="D6068" i="5"/>
  <c r="C6068" i="5"/>
  <c r="B6068" i="5"/>
  <c r="A6068" i="5"/>
  <c r="F6067" i="5"/>
  <c r="E6067" i="5"/>
  <c r="B6067" i="5"/>
  <c r="D6067" i="5" s="1"/>
  <c r="A6067" i="5"/>
  <c r="F6066" i="5"/>
  <c r="E6066" i="5"/>
  <c r="D6066" i="5"/>
  <c r="C6066" i="5"/>
  <c r="B6066" i="5"/>
  <c r="A6066" i="5"/>
  <c r="F6065" i="5"/>
  <c r="E6065" i="5"/>
  <c r="B6065" i="5"/>
  <c r="D6065" i="5" s="1"/>
  <c r="A6065" i="5"/>
  <c r="F6064" i="5"/>
  <c r="E6064" i="5"/>
  <c r="D6064" i="5"/>
  <c r="C6064" i="5"/>
  <c r="B6064" i="5"/>
  <c r="A6064" i="5"/>
  <c r="F6063" i="5"/>
  <c r="E6063" i="5"/>
  <c r="C6063" i="5"/>
  <c r="B6063" i="5"/>
  <c r="D6063" i="5" s="1"/>
  <c r="A6063" i="5"/>
  <c r="F6062" i="5"/>
  <c r="E6062" i="5"/>
  <c r="D6062" i="5"/>
  <c r="C6062" i="5"/>
  <c r="B6062" i="5"/>
  <c r="A6062" i="5"/>
  <c r="F6061" i="5"/>
  <c r="E6061" i="5"/>
  <c r="B6061" i="5"/>
  <c r="D6061" i="5" s="1"/>
  <c r="A6061" i="5"/>
  <c r="F6060" i="5"/>
  <c r="E6060" i="5"/>
  <c r="D6060" i="5"/>
  <c r="C6060" i="5"/>
  <c r="B6060" i="5"/>
  <c r="A6060" i="5"/>
  <c r="F6059" i="5"/>
  <c r="E6059" i="5"/>
  <c r="C6059" i="5"/>
  <c r="B6059" i="5"/>
  <c r="D6059" i="5" s="1"/>
  <c r="A6059" i="5"/>
  <c r="F6058" i="5"/>
  <c r="E6058" i="5"/>
  <c r="D6058" i="5"/>
  <c r="C6058" i="5"/>
  <c r="B6058" i="5"/>
  <c r="A6058" i="5"/>
  <c r="F6057" i="5"/>
  <c r="E6057" i="5"/>
  <c r="C6057" i="5"/>
  <c r="B6057" i="5"/>
  <c r="D6057" i="5" s="1"/>
  <c r="A6057" i="5"/>
  <c r="F6056" i="5"/>
  <c r="E6056" i="5"/>
  <c r="D6056" i="5"/>
  <c r="C6056" i="5"/>
  <c r="B6056" i="5"/>
  <c r="A6056" i="5"/>
  <c r="F6055" i="5"/>
  <c r="E6055" i="5"/>
  <c r="C6055" i="5"/>
  <c r="B6055" i="5"/>
  <c r="D6055" i="5" s="1"/>
  <c r="A6055" i="5"/>
  <c r="F6054" i="5"/>
  <c r="E6054" i="5"/>
  <c r="D6054" i="5"/>
  <c r="C6054" i="5"/>
  <c r="B6054" i="5"/>
  <c r="A6054" i="5"/>
  <c r="F6053" i="5"/>
  <c r="E6053" i="5"/>
  <c r="C6053" i="5"/>
  <c r="B6053" i="5"/>
  <c r="D6053" i="5" s="1"/>
  <c r="A6053" i="5"/>
  <c r="F6052" i="5"/>
  <c r="E6052" i="5"/>
  <c r="D6052" i="5"/>
  <c r="C6052" i="5"/>
  <c r="B6052" i="5"/>
  <c r="A6052" i="5"/>
  <c r="F6051" i="5"/>
  <c r="E6051" i="5"/>
  <c r="B6051" i="5"/>
  <c r="D6051" i="5" s="1"/>
  <c r="A6051" i="5"/>
  <c r="F6050" i="5"/>
  <c r="E6050" i="5"/>
  <c r="D6050" i="5"/>
  <c r="C6050" i="5"/>
  <c r="B6050" i="5"/>
  <c r="A6050" i="5"/>
  <c r="F6049" i="5"/>
  <c r="E6049" i="5"/>
  <c r="B6049" i="5"/>
  <c r="A6049" i="5"/>
  <c r="F6048" i="5"/>
  <c r="E6048" i="5"/>
  <c r="D6048" i="5"/>
  <c r="C6048" i="5"/>
  <c r="B6048" i="5"/>
  <c r="A6048" i="5"/>
  <c r="F6047" i="5"/>
  <c r="E6047" i="5"/>
  <c r="C6047" i="5"/>
  <c r="B6047" i="5"/>
  <c r="D6047" i="5" s="1"/>
  <c r="A6047" i="5"/>
  <c r="F6046" i="5"/>
  <c r="E6046" i="5"/>
  <c r="D6046" i="5"/>
  <c r="C6046" i="5"/>
  <c r="B6046" i="5"/>
  <c r="A6046" i="5"/>
  <c r="F6045" i="5"/>
  <c r="E6045" i="5"/>
  <c r="C6045" i="5"/>
  <c r="B6045" i="5"/>
  <c r="D6045" i="5" s="1"/>
  <c r="A6045" i="5"/>
  <c r="F6044" i="5"/>
  <c r="E6044" i="5"/>
  <c r="D6044" i="5"/>
  <c r="C6044" i="5"/>
  <c r="B6044" i="5"/>
  <c r="A6044" i="5"/>
  <c r="F6043" i="5"/>
  <c r="E6043" i="5"/>
  <c r="B6043" i="5"/>
  <c r="D6043" i="5" s="1"/>
  <c r="A6043" i="5"/>
  <c r="F6042" i="5"/>
  <c r="E6042" i="5"/>
  <c r="D6042" i="5"/>
  <c r="C6042" i="5"/>
  <c r="B6042" i="5"/>
  <c r="A6042" i="5"/>
  <c r="F6041" i="5"/>
  <c r="E6041" i="5"/>
  <c r="B6041" i="5"/>
  <c r="D6041" i="5" s="1"/>
  <c r="A6041" i="5"/>
  <c r="F6040" i="5"/>
  <c r="E6040" i="5"/>
  <c r="D6040" i="5"/>
  <c r="C6040" i="5"/>
  <c r="B6040" i="5"/>
  <c r="A6040" i="5"/>
  <c r="F6039" i="5"/>
  <c r="E6039" i="5"/>
  <c r="C6039" i="5"/>
  <c r="B6039" i="5"/>
  <c r="D6039" i="5" s="1"/>
  <c r="A6039" i="5"/>
  <c r="F6038" i="5"/>
  <c r="E6038" i="5"/>
  <c r="D6038" i="5"/>
  <c r="C6038" i="5"/>
  <c r="B6038" i="5"/>
  <c r="A6038" i="5"/>
  <c r="F6037" i="5"/>
  <c r="E6037" i="5"/>
  <c r="B6037" i="5"/>
  <c r="D6037" i="5" s="1"/>
  <c r="A6037" i="5"/>
  <c r="F6036" i="5"/>
  <c r="E6036" i="5"/>
  <c r="D6036" i="5"/>
  <c r="C6036" i="5"/>
  <c r="B6036" i="5"/>
  <c r="A6036" i="5"/>
  <c r="F6035" i="5"/>
  <c r="E6035" i="5"/>
  <c r="C6035" i="5"/>
  <c r="B6035" i="5"/>
  <c r="D6035" i="5" s="1"/>
  <c r="A6035" i="5"/>
  <c r="F6034" i="5"/>
  <c r="E6034" i="5"/>
  <c r="D6034" i="5"/>
  <c r="C6034" i="5"/>
  <c r="B6034" i="5"/>
  <c r="A6034" i="5"/>
  <c r="F6033" i="5"/>
  <c r="E6033" i="5"/>
  <c r="C6033" i="5"/>
  <c r="B6033" i="5"/>
  <c r="D6033" i="5" s="1"/>
  <c r="A6033" i="5"/>
  <c r="F6032" i="5"/>
  <c r="E6032" i="5"/>
  <c r="D6032" i="5"/>
  <c r="C6032" i="5"/>
  <c r="B6032" i="5"/>
  <c r="A6032" i="5"/>
  <c r="F6031" i="5"/>
  <c r="E6031" i="5"/>
  <c r="C6031" i="5"/>
  <c r="B6031" i="5"/>
  <c r="D6031" i="5" s="1"/>
  <c r="A6031" i="5"/>
  <c r="F6030" i="5"/>
  <c r="E6030" i="5"/>
  <c r="D6030" i="5"/>
  <c r="C6030" i="5"/>
  <c r="B6030" i="5"/>
  <c r="A6030" i="5"/>
  <c r="F6029" i="5"/>
  <c r="E6029" i="5"/>
  <c r="C6029" i="5"/>
  <c r="B6029" i="5"/>
  <c r="D6029" i="5" s="1"/>
  <c r="A6029" i="5"/>
  <c r="F6028" i="5"/>
  <c r="E6028" i="5"/>
  <c r="D6028" i="5"/>
  <c r="C6028" i="5"/>
  <c r="B6028" i="5"/>
  <c r="A6028" i="5"/>
  <c r="F6027" i="5"/>
  <c r="E6027" i="5"/>
  <c r="C6027" i="5"/>
  <c r="B6027" i="5"/>
  <c r="D6027" i="5" s="1"/>
  <c r="A6027" i="5"/>
  <c r="F6026" i="5"/>
  <c r="E6026" i="5"/>
  <c r="D6026" i="5"/>
  <c r="C6026" i="5"/>
  <c r="B6026" i="5"/>
  <c r="A6026" i="5"/>
  <c r="F6025" i="5"/>
  <c r="E6025" i="5"/>
  <c r="B6025" i="5"/>
  <c r="A6025" i="5"/>
  <c r="F6024" i="5"/>
  <c r="E6024" i="5"/>
  <c r="D6024" i="5"/>
  <c r="C6024" i="5"/>
  <c r="B6024" i="5"/>
  <c r="A6024" i="5"/>
  <c r="F6023" i="5"/>
  <c r="E6023" i="5"/>
  <c r="C6023" i="5"/>
  <c r="B6023" i="5"/>
  <c r="D6023" i="5" s="1"/>
  <c r="A6023" i="5"/>
  <c r="F6022" i="5"/>
  <c r="E6022" i="5"/>
  <c r="D6022" i="5"/>
  <c r="C6022" i="5"/>
  <c r="B6022" i="5"/>
  <c r="A6022" i="5"/>
  <c r="F6021" i="5"/>
  <c r="E6021" i="5"/>
  <c r="C6021" i="5"/>
  <c r="B6021" i="5"/>
  <c r="D6021" i="5" s="1"/>
  <c r="A6021" i="5"/>
  <c r="F6020" i="5"/>
  <c r="E6020" i="5"/>
  <c r="D6020" i="5"/>
  <c r="C6020" i="5"/>
  <c r="B6020" i="5"/>
  <c r="A6020" i="5"/>
  <c r="F6019" i="5"/>
  <c r="E6019" i="5"/>
  <c r="B6019" i="5"/>
  <c r="D6019" i="5" s="1"/>
  <c r="A6019" i="5"/>
  <c r="F6018" i="5"/>
  <c r="E6018" i="5"/>
  <c r="D6018" i="5"/>
  <c r="C6018" i="5"/>
  <c r="B6018" i="5"/>
  <c r="A6018" i="5"/>
  <c r="F6017" i="5"/>
  <c r="E6017" i="5"/>
  <c r="B6017" i="5"/>
  <c r="D6017" i="5" s="1"/>
  <c r="A6017" i="5"/>
  <c r="F6016" i="5"/>
  <c r="E6016" i="5"/>
  <c r="C6016" i="5"/>
  <c r="B6016" i="5"/>
  <c r="D6016" i="5" s="1"/>
  <c r="A6016" i="5"/>
  <c r="F6015" i="5"/>
  <c r="E6015" i="5"/>
  <c r="C6015" i="5"/>
  <c r="B6015" i="5"/>
  <c r="D6015" i="5" s="1"/>
  <c r="A6015" i="5"/>
  <c r="F6014" i="5"/>
  <c r="E6014" i="5"/>
  <c r="B6014" i="5"/>
  <c r="D6014" i="5" s="1"/>
  <c r="A6014" i="5"/>
  <c r="F6013" i="5"/>
  <c r="E6013" i="5"/>
  <c r="B6013" i="5"/>
  <c r="D6013" i="5" s="1"/>
  <c r="A6013" i="5"/>
  <c r="F6012" i="5"/>
  <c r="E6012" i="5"/>
  <c r="B6012" i="5"/>
  <c r="A6012" i="5"/>
  <c r="F6011" i="5"/>
  <c r="E6011" i="5"/>
  <c r="C6011" i="5"/>
  <c r="B6011" i="5"/>
  <c r="D6011" i="5" s="1"/>
  <c r="A6011" i="5"/>
  <c r="F6010" i="5"/>
  <c r="E6010" i="5"/>
  <c r="D6010" i="5"/>
  <c r="C6010" i="5"/>
  <c r="B6010" i="5"/>
  <c r="A6010" i="5"/>
  <c r="F6009" i="5"/>
  <c r="E6009" i="5"/>
  <c r="C6009" i="5"/>
  <c r="B6009" i="5"/>
  <c r="D6009" i="5" s="1"/>
  <c r="A6009" i="5"/>
  <c r="F6008" i="5"/>
  <c r="E6008" i="5"/>
  <c r="C6008" i="5"/>
  <c r="B6008" i="5"/>
  <c r="D6008" i="5" s="1"/>
  <c r="A6008" i="5"/>
  <c r="F6007" i="5"/>
  <c r="E6007" i="5"/>
  <c r="C6007" i="5"/>
  <c r="B6007" i="5"/>
  <c r="D6007" i="5" s="1"/>
  <c r="A6007" i="5"/>
  <c r="F6006" i="5"/>
  <c r="E6006" i="5"/>
  <c r="B6006" i="5"/>
  <c r="D6006" i="5" s="1"/>
  <c r="A6006" i="5"/>
  <c r="F6005" i="5"/>
  <c r="E6005" i="5"/>
  <c r="C6005" i="5"/>
  <c r="B6005" i="5"/>
  <c r="D6005" i="5" s="1"/>
  <c r="A6005" i="5"/>
  <c r="F6004" i="5"/>
  <c r="E6004" i="5"/>
  <c r="D6004" i="5"/>
  <c r="B6004" i="5"/>
  <c r="C6004" i="5" s="1"/>
  <c r="A6004" i="5"/>
  <c r="F6003" i="5"/>
  <c r="E6003" i="5"/>
  <c r="C6003" i="5"/>
  <c r="B6003" i="5"/>
  <c r="D6003" i="5" s="1"/>
  <c r="A6003" i="5"/>
  <c r="F6002" i="5"/>
  <c r="E6002" i="5"/>
  <c r="D6002" i="5"/>
  <c r="C6002" i="5"/>
  <c r="B6002" i="5"/>
  <c r="A6002" i="5"/>
  <c r="F6001" i="5"/>
  <c r="E6001" i="5"/>
  <c r="B6001" i="5"/>
  <c r="A6001" i="5"/>
  <c r="F6000" i="5"/>
  <c r="E6000" i="5"/>
  <c r="B6000" i="5"/>
  <c r="D6000" i="5" s="1"/>
  <c r="A6000" i="5"/>
  <c r="F5999" i="5"/>
  <c r="E5999" i="5"/>
  <c r="C5999" i="5"/>
  <c r="B5999" i="5"/>
  <c r="D5999" i="5" s="1"/>
  <c r="A5999" i="5"/>
  <c r="F5998" i="5"/>
  <c r="E5998" i="5"/>
  <c r="D5998" i="5"/>
  <c r="C5998" i="5"/>
  <c r="B5998" i="5"/>
  <c r="A5998" i="5"/>
  <c r="F5997" i="5"/>
  <c r="E5997" i="5"/>
  <c r="C5997" i="5"/>
  <c r="B5997" i="5"/>
  <c r="D5997" i="5" s="1"/>
  <c r="A5997" i="5"/>
  <c r="F5996" i="5"/>
  <c r="E5996" i="5"/>
  <c r="D5996" i="5"/>
  <c r="C5996" i="5"/>
  <c r="B5996" i="5"/>
  <c r="A5996" i="5"/>
  <c r="F5995" i="5"/>
  <c r="E5995" i="5"/>
  <c r="B5995" i="5"/>
  <c r="D5995" i="5" s="1"/>
  <c r="A5995" i="5"/>
  <c r="F5994" i="5"/>
  <c r="E5994" i="5"/>
  <c r="D5994" i="5"/>
  <c r="C5994" i="5"/>
  <c r="B5994" i="5"/>
  <c r="A5994" i="5"/>
  <c r="F5993" i="5"/>
  <c r="E5993" i="5"/>
  <c r="B5993" i="5"/>
  <c r="D5993" i="5" s="1"/>
  <c r="A5993" i="5"/>
  <c r="F5992" i="5"/>
  <c r="E5992" i="5"/>
  <c r="B5992" i="5"/>
  <c r="A5992" i="5"/>
  <c r="F5991" i="5"/>
  <c r="E5991" i="5"/>
  <c r="C5991" i="5"/>
  <c r="B5991" i="5"/>
  <c r="D5991" i="5" s="1"/>
  <c r="A5991" i="5"/>
  <c r="F5990" i="5"/>
  <c r="E5990" i="5"/>
  <c r="C5990" i="5"/>
  <c r="B5990" i="5"/>
  <c r="D5990" i="5" s="1"/>
  <c r="A5990" i="5"/>
  <c r="F5989" i="5"/>
  <c r="E5989" i="5"/>
  <c r="B5989" i="5"/>
  <c r="D5989" i="5" s="1"/>
  <c r="A5989" i="5"/>
  <c r="F5988" i="5"/>
  <c r="E5988" i="5"/>
  <c r="B5988" i="5"/>
  <c r="A5988" i="5"/>
  <c r="F5987" i="5"/>
  <c r="E5987" i="5"/>
  <c r="C5987" i="5"/>
  <c r="B5987" i="5"/>
  <c r="D5987" i="5" s="1"/>
  <c r="A5987" i="5"/>
  <c r="F5986" i="5"/>
  <c r="E5986" i="5"/>
  <c r="D5986" i="5"/>
  <c r="C5986" i="5"/>
  <c r="B5986" i="5"/>
  <c r="A5986" i="5"/>
  <c r="F5985" i="5"/>
  <c r="E5985" i="5"/>
  <c r="C5985" i="5"/>
  <c r="B5985" i="5"/>
  <c r="D5985" i="5" s="1"/>
  <c r="A5985" i="5"/>
  <c r="F5984" i="5"/>
  <c r="E5984" i="5"/>
  <c r="C5984" i="5"/>
  <c r="B5984" i="5"/>
  <c r="D5984" i="5" s="1"/>
  <c r="A5984" i="5"/>
  <c r="F5983" i="5"/>
  <c r="E5983" i="5"/>
  <c r="C5983" i="5"/>
  <c r="B5983" i="5"/>
  <c r="D5983" i="5" s="1"/>
  <c r="A5983" i="5"/>
  <c r="F5982" i="5"/>
  <c r="E5982" i="5"/>
  <c r="B5982" i="5"/>
  <c r="D5982" i="5" s="1"/>
  <c r="A5982" i="5"/>
  <c r="F5981" i="5"/>
  <c r="E5981" i="5"/>
  <c r="B5981" i="5"/>
  <c r="D5981" i="5" s="1"/>
  <c r="A5981" i="5"/>
  <c r="F5980" i="5"/>
  <c r="E5980" i="5"/>
  <c r="D5980" i="5"/>
  <c r="B5980" i="5"/>
  <c r="C5980" i="5" s="1"/>
  <c r="A5980" i="5"/>
  <c r="F5979" i="5"/>
  <c r="E5979" i="5"/>
  <c r="C5979" i="5"/>
  <c r="B5979" i="5"/>
  <c r="D5979" i="5" s="1"/>
  <c r="A5979" i="5"/>
  <c r="F5978" i="5"/>
  <c r="E5978" i="5"/>
  <c r="D5978" i="5"/>
  <c r="C5978" i="5"/>
  <c r="B5978" i="5"/>
  <c r="A5978" i="5"/>
  <c r="F5977" i="5"/>
  <c r="E5977" i="5"/>
  <c r="B5977" i="5"/>
  <c r="A5977" i="5"/>
  <c r="F5976" i="5"/>
  <c r="E5976" i="5"/>
  <c r="B5976" i="5"/>
  <c r="D5976" i="5" s="1"/>
  <c r="A5976" i="5"/>
  <c r="F5975" i="5"/>
  <c r="E5975" i="5"/>
  <c r="C5975" i="5"/>
  <c r="B5975" i="5"/>
  <c r="D5975" i="5" s="1"/>
  <c r="A5975" i="5"/>
  <c r="F5974" i="5"/>
  <c r="E5974" i="5"/>
  <c r="D5974" i="5"/>
  <c r="C5974" i="5"/>
  <c r="B5974" i="5"/>
  <c r="A5974" i="5"/>
  <c r="F5973" i="5"/>
  <c r="E5973" i="5"/>
  <c r="C5973" i="5"/>
  <c r="B5973" i="5"/>
  <c r="D5973" i="5" s="1"/>
  <c r="A5973" i="5"/>
  <c r="F5972" i="5"/>
  <c r="E5972" i="5"/>
  <c r="D5972" i="5"/>
  <c r="C5972" i="5"/>
  <c r="B5972" i="5"/>
  <c r="A5972" i="5"/>
  <c r="F5971" i="5"/>
  <c r="E5971" i="5"/>
  <c r="B5971" i="5"/>
  <c r="D5971" i="5" s="1"/>
  <c r="A5971" i="5"/>
  <c r="F5970" i="5"/>
  <c r="E5970" i="5"/>
  <c r="D5970" i="5"/>
  <c r="C5970" i="5"/>
  <c r="B5970" i="5"/>
  <c r="A5970" i="5"/>
  <c r="F5969" i="5"/>
  <c r="E5969" i="5"/>
  <c r="B5969" i="5"/>
  <c r="D5969" i="5" s="1"/>
  <c r="A5969" i="5"/>
  <c r="F5968" i="5"/>
  <c r="E5968" i="5"/>
  <c r="B5968" i="5"/>
  <c r="D5968" i="5" s="1"/>
  <c r="A5968" i="5"/>
  <c r="F5967" i="5"/>
  <c r="E5967" i="5"/>
  <c r="C5967" i="5"/>
  <c r="B5967" i="5"/>
  <c r="D5967" i="5" s="1"/>
  <c r="A5967" i="5"/>
  <c r="F5966" i="5"/>
  <c r="E5966" i="5"/>
  <c r="B5966" i="5"/>
  <c r="D5966" i="5" s="1"/>
  <c r="A5966" i="5"/>
  <c r="F5965" i="5"/>
  <c r="E5965" i="5"/>
  <c r="B5965" i="5"/>
  <c r="D5965" i="5" s="1"/>
  <c r="A5965" i="5"/>
  <c r="F5964" i="5"/>
  <c r="E5964" i="5"/>
  <c r="B5964" i="5"/>
  <c r="A5964" i="5"/>
  <c r="F5963" i="5"/>
  <c r="E5963" i="5"/>
  <c r="C5963" i="5"/>
  <c r="B5963" i="5"/>
  <c r="D5963" i="5" s="1"/>
  <c r="A5963" i="5"/>
  <c r="F5962" i="5"/>
  <c r="E5962" i="5"/>
  <c r="D5962" i="5"/>
  <c r="C5962" i="5"/>
  <c r="B5962" i="5"/>
  <c r="A5962" i="5"/>
  <c r="F5961" i="5"/>
  <c r="E5961" i="5"/>
  <c r="C5961" i="5"/>
  <c r="B5961" i="5"/>
  <c r="D5961" i="5" s="1"/>
  <c r="A5961" i="5"/>
  <c r="F5960" i="5"/>
  <c r="E5960" i="5"/>
  <c r="C5960" i="5"/>
  <c r="B5960" i="5"/>
  <c r="D5960" i="5" s="1"/>
  <c r="A5960" i="5"/>
  <c r="F5959" i="5"/>
  <c r="E5959" i="5"/>
  <c r="C5959" i="5"/>
  <c r="B5959" i="5"/>
  <c r="D5959" i="5" s="1"/>
  <c r="A5959" i="5"/>
  <c r="F5958" i="5"/>
  <c r="E5958" i="5"/>
  <c r="B5958" i="5"/>
  <c r="D5958" i="5" s="1"/>
  <c r="A5958" i="5"/>
  <c r="F5957" i="5"/>
  <c r="E5957" i="5"/>
  <c r="C5957" i="5"/>
  <c r="B5957" i="5"/>
  <c r="D5957" i="5" s="1"/>
  <c r="A5957" i="5"/>
  <c r="F5956" i="5"/>
  <c r="E5956" i="5"/>
  <c r="D5956" i="5"/>
  <c r="B5956" i="5"/>
  <c r="C5956" i="5" s="1"/>
  <c r="A5956" i="5"/>
  <c r="F5955" i="5"/>
  <c r="E5955" i="5"/>
  <c r="B5955" i="5"/>
  <c r="A5955" i="5"/>
  <c r="F5954" i="5"/>
  <c r="E5954" i="5"/>
  <c r="D5954" i="5"/>
  <c r="C5954" i="5"/>
  <c r="B5954" i="5"/>
  <c r="A5954" i="5"/>
  <c r="F5953" i="5"/>
  <c r="E5953" i="5"/>
  <c r="B5953" i="5"/>
  <c r="A5953" i="5"/>
  <c r="F5952" i="5"/>
  <c r="E5952" i="5"/>
  <c r="B5952" i="5"/>
  <c r="D5952" i="5" s="1"/>
  <c r="A5952" i="5"/>
  <c r="F5951" i="5"/>
  <c r="E5951" i="5"/>
  <c r="C5951" i="5"/>
  <c r="B5951" i="5"/>
  <c r="D5951" i="5" s="1"/>
  <c r="A5951" i="5"/>
  <c r="F5950" i="5"/>
  <c r="E5950" i="5"/>
  <c r="D5950" i="5"/>
  <c r="C5950" i="5"/>
  <c r="B5950" i="5"/>
  <c r="A5950" i="5"/>
  <c r="F5949" i="5"/>
  <c r="E5949" i="5"/>
  <c r="C5949" i="5"/>
  <c r="B5949" i="5"/>
  <c r="D5949" i="5" s="1"/>
  <c r="A5949" i="5"/>
  <c r="F5948" i="5"/>
  <c r="E5948" i="5"/>
  <c r="D5948" i="5"/>
  <c r="C5948" i="5"/>
  <c r="B5948" i="5"/>
  <c r="A5948" i="5"/>
  <c r="F5947" i="5"/>
  <c r="E5947" i="5"/>
  <c r="B5947" i="5"/>
  <c r="D5947" i="5" s="1"/>
  <c r="A5947" i="5"/>
  <c r="F5946" i="5"/>
  <c r="E5946" i="5"/>
  <c r="D5946" i="5"/>
  <c r="C5946" i="5"/>
  <c r="B5946" i="5"/>
  <c r="A5946" i="5"/>
  <c r="F5945" i="5"/>
  <c r="E5945" i="5"/>
  <c r="B5945" i="5"/>
  <c r="D5945" i="5" s="1"/>
  <c r="A5945" i="5"/>
  <c r="F5944" i="5"/>
  <c r="E5944" i="5"/>
  <c r="C5944" i="5"/>
  <c r="B5944" i="5"/>
  <c r="D5944" i="5" s="1"/>
  <c r="A5944" i="5"/>
  <c r="F5943" i="5"/>
  <c r="E5943" i="5"/>
  <c r="C5943" i="5"/>
  <c r="B5943" i="5"/>
  <c r="D5943" i="5" s="1"/>
  <c r="A5943" i="5"/>
  <c r="F5942" i="5"/>
  <c r="E5942" i="5"/>
  <c r="C5942" i="5"/>
  <c r="B5942" i="5"/>
  <c r="D5942" i="5" s="1"/>
  <c r="A5942" i="5"/>
  <c r="F5941" i="5"/>
  <c r="E5941" i="5"/>
  <c r="B5941" i="5"/>
  <c r="D5941" i="5" s="1"/>
  <c r="A5941" i="5"/>
  <c r="F5940" i="5"/>
  <c r="E5940" i="5"/>
  <c r="B5940" i="5"/>
  <c r="A5940" i="5"/>
  <c r="F5939" i="5"/>
  <c r="E5939" i="5"/>
  <c r="C5939" i="5"/>
  <c r="B5939" i="5"/>
  <c r="D5939" i="5" s="1"/>
  <c r="A5939" i="5"/>
  <c r="F5938" i="5"/>
  <c r="E5938" i="5"/>
  <c r="D5938" i="5"/>
  <c r="C5938" i="5"/>
  <c r="B5938" i="5"/>
  <c r="A5938" i="5"/>
  <c r="F5937" i="5"/>
  <c r="E5937" i="5"/>
  <c r="C5937" i="5"/>
  <c r="B5937" i="5"/>
  <c r="D5937" i="5" s="1"/>
  <c r="A5937" i="5"/>
  <c r="F5936" i="5"/>
  <c r="E5936" i="5"/>
  <c r="C5936" i="5"/>
  <c r="B5936" i="5"/>
  <c r="D5936" i="5" s="1"/>
  <c r="A5936" i="5"/>
  <c r="F5935" i="5"/>
  <c r="E5935" i="5"/>
  <c r="C5935" i="5"/>
  <c r="B5935" i="5"/>
  <c r="D5935" i="5" s="1"/>
  <c r="A5935" i="5"/>
  <c r="F5934" i="5"/>
  <c r="E5934" i="5"/>
  <c r="B5934" i="5"/>
  <c r="D5934" i="5" s="1"/>
  <c r="A5934" i="5"/>
  <c r="F5933" i="5"/>
  <c r="E5933" i="5"/>
  <c r="C5933" i="5"/>
  <c r="B5933" i="5"/>
  <c r="D5933" i="5" s="1"/>
  <c r="A5933" i="5"/>
  <c r="F5932" i="5"/>
  <c r="E5932" i="5"/>
  <c r="D5932" i="5"/>
  <c r="B5932" i="5"/>
  <c r="C5932" i="5" s="1"/>
  <c r="A5932" i="5"/>
  <c r="F5931" i="5"/>
  <c r="E5931" i="5"/>
  <c r="C5931" i="5"/>
  <c r="B5931" i="5"/>
  <c r="D5931" i="5" s="1"/>
  <c r="A5931" i="5"/>
  <c r="F5930" i="5"/>
  <c r="E5930" i="5"/>
  <c r="D5930" i="5"/>
  <c r="C5930" i="5"/>
  <c r="B5930" i="5"/>
  <c r="A5930" i="5"/>
  <c r="F5929" i="5"/>
  <c r="E5929" i="5"/>
  <c r="B5929" i="5"/>
  <c r="A5929" i="5"/>
  <c r="F5928" i="5"/>
  <c r="E5928" i="5"/>
  <c r="B5928" i="5"/>
  <c r="D5928" i="5" s="1"/>
  <c r="A5928" i="5"/>
  <c r="F5927" i="5"/>
  <c r="E5927" i="5"/>
  <c r="C5927" i="5"/>
  <c r="B5927" i="5"/>
  <c r="D5927" i="5" s="1"/>
  <c r="A5927" i="5"/>
  <c r="F5926" i="5"/>
  <c r="E5926" i="5"/>
  <c r="D5926" i="5"/>
  <c r="C5926" i="5"/>
  <c r="B5926" i="5"/>
  <c r="A5926" i="5"/>
  <c r="F5925" i="5"/>
  <c r="E5925" i="5"/>
  <c r="C5925" i="5"/>
  <c r="B5925" i="5"/>
  <c r="D5925" i="5" s="1"/>
  <c r="A5925" i="5"/>
  <c r="F5924" i="5"/>
  <c r="E5924" i="5"/>
  <c r="D5924" i="5"/>
  <c r="C5924" i="5"/>
  <c r="B5924" i="5"/>
  <c r="A5924" i="5"/>
  <c r="F5923" i="5"/>
  <c r="E5923" i="5"/>
  <c r="B5923" i="5"/>
  <c r="D5923" i="5" s="1"/>
  <c r="A5923" i="5"/>
  <c r="F5922" i="5"/>
  <c r="E5922" i="5"/>
  <c r="D5922" i="5"/>
  <c r="C5922" i="5"/>
  <c r="B5922" i="5"/>
  <c r="A5922" i="5"/>
  <c r="F5921" i="5"/>
  <c r="E5921" i="5"/>
  <c r="B5921" i="5"/>
  <c r="D5921" i="5" s="1"/>
  <c r="A5921" i="5"/>
  <c r="F5920" i="5"/>
  <c r="E5920" i="5"/>
  <c r="D5920" i="5"/>
  <c r="B5920" i="5"/>
  <c r="C5920" i="5" s="1"/>
  <c r="A5920" i="5"/>
  <c r="F5919" i="5"/>
  <c r="E5919" i="5"/>
  <c r="C5919" i="5"/>
  <c r="B5919" i="5"/>
  <c r="D5919" i="5" s="1"/>
  <c r="A5919" i="5"/>
  <c r="F5918" i="5"/>
  <c r="E5918" i="5"/>
  <c r="B5918" i="5"/>
  <c r="D5918" i="5" s="1"/>
  <c r="A5918" i="5"/>
  <c r="F5917" i="5"/>
  <c r="E5917" i="5"/>
  <c r="B5917" i="5"/>
  <c r="D5917" i="5" s="1"/>
  <c r="A5917" i="5"/>
  <c r="F5916" i="5"/>
  <c r="E5916" i="5"/>
  <c r="B5916" i="5"/>
  <c r="A5916" i="5"/>
  <c r="F5915" i="5"/>
  <c r="E5915" i="5"/>
  <c r="C5915" i="5"/>
  <c r="B5915" i="5"/>
  <c r="D5915" i="5" s="1"/>
  <c r="A5915" i="5"/>
  <c r="F5914" i="5"/>
  <c r="E5914" i="5"/>
  <c r="D5914" i="5"/>
  <c r="C5914" i="5"/>
  <c r="B5914" i="5"/>
  <c r="A5914" i="5"/>
  <c r="F5913" i="5"/>
  <c r="E5913" i="5"/>
  <c r="C5913" i="5"/>
  <c r="B5913" i="5"/>
  <c r="D5913" i="5" s="1"/>
  <c r="A5913" i="5"/>
  <c r="F5912" i="5"/>
  <c r="E5912" i="5"/>
  <c r="C5912" i="5"/>
  <c r="B5912" i="5"/>
  <c r="D5912" i="5" s="1"/>
  <c r="A5912" i="5"/>
  <c r="F5911" i="5"/>
  <c r="E5911" i="5"/>
  <c r="C5911" i="5"/>
  <c r="B5911" i="5"/>
  <c r="D5911" i="5" s="1"/>
  <c r="A5911" i="5"/>
  <c r="F5910" i="5"/>
  <c r="E5910" i="5"/>
  <c r="B5910" i="5"/>
  <c r="D5910" i="5" s="1"/>
  <c r="A5910" i="5"/>
  <c r="F5909" i="5"/>
  <c r="E5909" i="5"/>
  <c r="B5909" i="5"/>
  <c r="A5909" i="5"/>
  <c r="F5908" i="5"/>
  <c r="E5908" i="5"/>
  <c r="D5908" i="5"/>
  <c r="B5908" i="5"/>
  <c r="C5908" i="5" s="1"/>
  <c r="A5908" i="5"/>
  <c r="F5907" i="5"/>
  <c r="E5907" i="5"/>
  <c r="B5907" i="5"/>
  <c r="A5907" i="5"/>
  <c r="F5906" i="5"/>
  <c r="E5906" i="5"/>
  <c r="D5906" i="5"/>
  <c r="C5906" i="5"/>
  <c r="B5906" i="5"/>
  <c r="A5906" i="5"/>
  <c r="F5905" i="5"/>
  <c r="E5905" i="5"/>
  <c r="B5905" i="5"/>
  <c r="A5905" i="5"/>
  <c r="F5904" i="5"/>
  <c r="E5904" i="5"/>
  <c r="B5904" i="5"/>
  <c r="D5904" i="5" s="1"/>
  <c r="A5904" i="5"/>
  <c r="F5903" i="5"/>
  <c r="E5903" i="5"/>
  <c r="C5903" i="5"/>
  <c r="B5903" i="5"/>
  <c r="D5903" i="5" s="1"/>
  <c r="A5903" i="5"/>
  <c r="F5902" i="5"/>
  <c r="E5902" i="5"/>
  <c r="D5902" i="5"/>
  <c r="C5902" i="5"/>
  <c r="B5902" i="5"/>
  <c r="A5902" i="5"/>
  <c r="F5901" i="5"/>
  <c r="E5901" i="5"/>
  <c r="C5901" i="5"/>
  <c r="B5901" i="5"/>
  <c r="D5901" i="5" s="1"/>
  <c r="A5901" i="5"/>
  <c r="F5900" i="5"/>
  <c r="E5900" i="5"/>
  <c r="D5900" i="5"/>
  <c r="C5900" i="5"/>
  <c r="B5900" i="5"/>
  <c r="A5900" i="5"/>
  <c r="F5899" i="5"/>
  <c r="E5899" i="5"/>
  <c r="B5899" i="5"/>
  <c r="D5899" i="5" s="1"/>
  <c r="A5899" i="5"/>
  <c r="F5898" i="5"/>
  <c r="E5898" i="5"/>
  <c r="D5898" i="5"/>
  <c r="C5898" i="5"/>
  <c r="B5898" i="5"/>
  <c r="A5898" i="5"/>
  <c r="F5897" i="5"/>
  <c r="E5897" i="5"/>
  <c r="B5897" i="5"/>
  <c r="D5897" i="5" s="1"/>
  <c r="A5897" i="5"/>
  <c r="F5896" i="5"/>
  <c r="E5896" i="5"/>
  <c r="D5896" i="5"/>
  <c r="C5896" i="5"/>
  <c r="B5896" i="5"/>
  <c r="A5896" i="5"/>
  <c r="F5895" i="5"/>
  <c r="E5895" i="5"/>
  <c r="C5895" i="5"/>
  <c r="B5895" i="5"/>
  <c r="D5895" i="5" s="1"/>
  <c r="A5895" i="5"/>
  <c r="F5894" i="5"/>
  <c r="E5894" i="5"/>
  <c r="C5894" i="5"/>
  <c r="B5894" i="5"/>
  <c r="D5894" i="5" s="1"/>
  <c r="A5894" i="5"/>
  <c r="F5893" i="5"/>
  <c r="E5893" i="5"/>
  <c r="B5893" i="5"/>
  <c r="D5893" i="5" s="1"/>
  <c r="A5893" i="5"/>
  <c r="F5892" i="5"/>
  <c r="E5892" i="5"/>
  <c r="B5892" i="5"/>
  <c r="A5892" i="5"/>
  <c r="F5891" i="5"/>
  <c r="E5891" i="5"/>
  <c r="C5891" i="5"/>
  <c r="B5891" i="5"/>
  <c r="D5891" i="5" s="1"/>
  <c r="A5891" i="5"/>
  <c r="F5890" i="5"/>
  <c r="E5890" i="5"/>
  <c r="D5890" i="5"/>
  <c r="C5890" i="5"/>
  <c r="B5890" i="5"/>
  <c r="A5890" i="5"/>
  <c r="F5889" i="5"/>
  <c r="E5889" i="5"/>
  <c r="D5889" i="5"/>
  <c r="C5889" i="5"/>
  <c r="B5889" i="5"/>
  <c r="A5889" i="5"/>
  <c r="F5888" i="5"/>
  <c r="E5888" i="5"/>
  <c r="D5888" i="5"/>
  <c r="C5888" i="5"/>
  <c r="B5888" i="5"/>
  <c r="A5888" i="5"/>
  <c r="F5887" i="5"/>
  <c r="E5887" i="5"/>
  <c r="D5887" i="5"/>
  <c r="C5887" i="5"/>
  <c r="B5887" i="5"/>
  <c r="A5887" i="5"/>
  <c r="F5886" i="5"/>
  <c r="E5886" i="5"/>
  <c r="D5886" i="5"/>
  <c r="C5886" i="5"/>
  <c r="B5886" i="5"/>
  <c r="A5886" i="5"/>
  <c r="F5885" i="5"/>
  <c r="E5885" i="5"/>
  <c r="D5885" i="5"/>
  <c r="C5885" i="5"/>
  <c r="B5885" i="5"/>
  <c r="A5885" i="5"/>
  <c r="F5884" i="5"/>
  <c r="E5884" i="5"/>
  <c r="D5884" i="5"/>
  <c r="C5884" i="5"/>
  <c r="B5884" i="5"/>
  <c r="A5884" i="5"/>
  <c r="F5883" i="5"/>
  <c r="E5883" i="5"/>
  <c r="D5883" i="5"/>
  <c r="C5883" i="5"/>
  <c r="B5883" i="5"/>
  <c r="A5883" i="5"/>
  <c r="F5882" i="5"/>
  <c r="E5882" i="5"/>
  <c r="D5882" i="5"/>
  <c r="C5882" i="5"/>
  <c r="B5882" i="5"/>
  <c r="A5882" i="5"/>
  <c r="F5881" i="5"/>
  <c r="E5881" i="5"/>
  <c r="D5881" i="5"/>
  <c r="C5881" i="5"/>
  <c r="B5881" i="5"/>
  <c r="A5881" i="5"/>
  <c r="F5880" i="5"/>
  <c r="E5880" i="5"/>
  <c r="D5880" i="5"/>
  <c r="C5880" i="5"/>
  <c r="B5880" i="5"/>
  <c r="A5880" i="5"/>
  <c r="F5879" i="5"/>
  <c r="E5879" i="5"/>
  <c r="D5879" i="5"/>
  <c r="C5879" i="5"/>
  <c r="B5879" i="5"/>
  <c r="A5879" i="5"/>
  <c r="F5878" i="5"/>
  <c r="E5878" i="5"/>
  <c r="D5878" i="5"/>
  <c r="C5878" i="5"/>
  <c r="B5878" i="5"/>
  <c r="A5878" i="5"/>
  <c r="F5877" i="5"/>
  <c r="E5877" i="5"/>
  <c r="D5877" i="5"/>
  <c r="C5877" i="5"/>
  <c r="B5877" i="5"/>
  <c r="A5877" i="5"/>
  <c r="F5876" i="5"/>
  <c r="E5876" i="5"/>
  <c r="D5876" i="5"/>
  <c r="C5876" i="5"/>
  <c r="B5876" i="5"/>
  <c r="A5876" i="5"/>
  <c r="F5875" i="5"/>
  <c r="E5875" i="5"/>
  <c r="D5875" i="5"/>
  <c r="C5875" i="5"/>
  <c r="B5875" i="5"/>
  <c r="A5875" i="5"/>
  <c r="F5874" i="5"/>
  <c r="E5874" i="5"/>
  <c r="D5874" i="5"/>
  <c r="C5874" i="5"/>
  <c r="B5874" i="5"/>
  <c r="A5874" i="5"/>
  <c r="F5873" i="5"/>
  <c r="E5873" i="5"/>
  <c r="D5873" i="5"/>
  <c r="C5873" i="5"/>
  <c r="B5873" i="5"/>
  <c r="A5873" i="5"/>
  <c r="F5872" i="5"/>
  <c r="E5872" i="5"/>
  <c r="D5872" i="5"/>
  <c r="C5872" i="5"/>
  <c r="B5872" i="5"/>
  <c r="A5872" i="5"/>
  <c r="F5871" i="5"/>
  <c r="E5871" i="5"/>
  <c r="D5871" i="5"/>
  <c r="C5871" i="5"/>
  <c r="B5871" i="5"/>
  <c r="A5871" i="5"/>
  <c r="F5870" i="5"/>
  <c r="E5870" i="5"/>
  <c r="D5870" i="5"/>
  <c r="C5870" i="5"/>
  <c r="B5870" i="5"/>
  <c r="A5870" i="5"/>
  <c r="F5869" i="5"/>
  <c r="E5869" i="5"/>
  <c r="D5869" i="5"/>
  <c r="C5869" i="5"/>
  <c r="B5869" i="5"/>
  <c r="A5869" i="5"/>
  <c r="F5868" i="5"/>
  <c r="E5868" i="5"/>
  <c r="D5868" i="5"/>
  <c r="C5868" i="5"/>
  <c r="B5868" i="5"/>
  <c r="A5868" i="5"/>
  <c r="F5867" i="5"/>
  <c r="E5867" i="5"/>
  <c r="D5867" i="5"/>
  <c r="C5867" i="5"/>
  <c r="B5867" i="5"/>
  <c r="A5867" i="5"/>
  <c r="F5866" i="5"/>
  <c r="E5866" i="5"/>
  <c r="D5866" i="5"/>
  <c r="C5866" i="5"/>
  <c r="B5866" i="5"/>
  <c r="A5866" i="5"/>
  <c r="F5865" i="5"/>
  <c r="E5865" i="5"/>
  <c r="D5865" i="5"/>
  <c r="C5865" i="5"/>
  <c r="B5865" i="5"/>
  <c r="A5865" i="5"/>
  <c r="F5864" i="5"/>
  <c r="E5864" i="5"/>
  <c r="D5864" i="5"/>
  <c r="C5864" i="5"/>
  <c r="B5864" i="5"/>
  <c r="A5864" i="5"/>
  <c r="F5863" i="5"/>
  <c r="E5863" i="5"/>
  <c r="D5863" i="5"/>
  <c r="C5863" i="5"/>
  <c r="B5863" i="5"/>
  <c r="A5863" i="5"/>
  <c r="F5862" i="5"/>
  <c r="E5862" i="5"/>
  <c r="D5862" i="5"/>
  <c r="C5862" i="5"/>
  <c r="B5862" i="5"/>
  <c r="A5862" i="5"/>
  <c r="F5861" i="5"/>
  <c r="E5861" i="5"/>
  <c r="D5861" i="5"/>
  <c r="C5861" i="5"/>
  <c r="B5861" i="5"/>
  <c r="A5861" i="5"/>
  <c r="F5860" i="5"/>
  <c r="E5860" i="5"/>
  <c r="D5860" i="5"/>
  <c r="C5860" i="5"/>
  <c r="B5860" i="5"/>
  <c r="A5860" i="5"/>
  <c r="F5859" i="5"/>
  <c r="E5859" i="5"/>
  <c r="D5859" i="5"/>
  <c r="C5859" i="5"/>
  <c r="B5859" i="5"/>
  <c r="A5859" i="5"/>
  <c r="F5858" i="5"/>
  <c r="E5858" i="5"/>
  <c r="D5858" i="5"/>
  <c r="C5858" i="5"/>
  <c r="B5858" i="5"/>
  <c r="A5858" i="5"/>
  <c r="F5857" i="5"/>
  <c r="E5857" i="5"/>
  <c r="D5857" i="5"/>
  <c r="C5857" i="5"/>
  <c r="B5857" i="5"/>
  <c r="A5857" i="5"/>
  <c r="F5856" i="5"/>
  <c r="E5856" i="5"/>
  <c r="D5856" i="5"/>
  <c r="C5856" i="5"/>
  <c r="B5856" i="5"/>
  <c r="A5856" i="5"/>
  <c r="F5855" i="5"/>
  <c r="E5855" i="5"/>
  <c r="D5855" i="5"/>
  <c r="C5855" i="5"/>
  <c r="B5855" i="5"/>
  <c r="A5855" i="5"/>
  <c r="F5854" i="5"/>
  <c r="E5854" i="5"/>
  <c r="D5854" i="5"/>
  <c r="C5854" i="5"/>
  <c r="B5854" i="5"/>
  <c r="A5854" i="5"/>
  <c r="F5853" i="5"/>
  <c r="E5853" i="5"/>
  <c r="D5853" i="5"/>
  <c r="C5853" i="5"/>
  <c r="B5853" i="5"/>
  <c r="A5853" i="5"/>
  <c r="F5852" i="5"/>
  <c r="E5852" i="5"/>
  <c r="D5852" i="5"/>
  <c r="C5852" i="5"/>
  <c r="B5852" i="5"/>
  <c r="A5852" i="5"/>
  <c r="F5851" i="5"/>
  <c r="E5851" i="5"/>
  <c r="D5851" i="5"/>
  <c r="C5851" i="5"/>
  <c r="B5851" i="5"/>
  <c r="A5851" i="5"/>
  <c r="F5850" i="5"/>
  <c r="E5850" i="5"/>
  <c r="D5850" i="5"/>
  <c r="C5850" i="5"/>
  <c r="B5850" i="5"/>
  <c r="A5850" i="5"/>
  <c r="F5849" i="5"/>
  <c r="E5849" i="5"/>
  <c r="D5849" i="5"/>
  <c r="C5849" i="5"/>
  <c r="B5849" i="5"/>
  <c r="A5849" i="5"/>
  <c r="F5848" i="5"/>
  <c r="E5848" i="5"/>
  <c r="D5848" i="5"/>
  <c r="C5848" i="5"/>
  <c r="B5848" i="5"/>
  <c r="A5848" i="5"/>
  <c r="F5847" i="5"/>
  <c r="E5847" i="5"/>
  <c r="D5847" i="5"/>
  <c r="C5847" i="5"/>
  <c r="B5847" i="5"/>
  <c r="A5847" i="5"/>
  <c r="F5846" i="5"/>
  <c r="E5846" i="5"/>
  <c r="D5846" i="5"/>
  <c r="C5846" i="5"/>
  <c r="B5846" i="5"/>
  <c r="A5846" i="5"/>
  <c r="F5845" i="5"/>
  <c r="E5845" i="5"/>
  <c r="D5845" i="5"/>
  <c r="C5845" i="5"/>
  <c r="B5845" i="5"/>
  <c r="A5845" i="5"/>
  <c r="F5844" i="5"/>
  <c r="E5844" i="5"/>
  <c r="D5844" i="5"/>
  <c r="C5844" i="5"/>
  <c r="B5844" i="5"/>
  <c r="A5844" i="5"/>
  <c r="F5843" i="5"/>
  <c r="E5843" i="5"/>
  <c r="D5843" i="5"/>
  <c r="C5843" i="5"/>
  <c r="B5843" i="5"/>
  <c r="A5843" i="5"/>
  <c r="F5842" i="5"/>
  <c r="E5842" i="5"/>
  <c r="D5842" i="5"/>
  <c r="C5842" i="5"/>
  <c r="B5842" i="5"/>
  <c r="A5842" i="5"/>
  <c r="F5841" i="5"/>
  <c r="E5841" i="5"/>
  <c r="D5841" i="5"/>
  <c r="C5841" i="5"/>
  <c r="B5841" i="5"/>
  <c r="A5841" i="5"/>
  <c r="F5840" i="5"/>
  <c r="E5840" i="5"/>
  <c r="D5840" i="5"/>
  <c r="C5840" i="5"/>
  <c r="B5840" i="5"/>
  <c r="A5840" i="5"/>
  <c r="F5839" i="5"/>
  <c r="E5839" i="5"/>
  <c r="D5839" i="5"/>
  <c r="C5839" i="5"/>
  <c r="B5839" i="5"/>
  <c r="A5839" i="5"/>
  <c r="F5838" i="5"/>
  <c r="E5838" i="5"/>
  <c r="D5838" i="5"/>
  <c r="C5838" i="5"/>
  <c r="B5838" i="5"/>
  <c r="A5838" i="5"/>
  <c r="F5837" i="5"/>
  <c r="E5837" i="5"/>
  <c r="D5837" i="5"/>
  <c r="C5837" i="5"/>
  <c r="B5837" i="5"/>
  <c r="A5837" i="5"/>
  <c r="F5836" i="5"/>
  <c r="E5836" i="5"/>
  <c r="D5836" i="5"/>
  <c r="C5836" i="5"/>
  <c r="B5836" i="5"/>
  <c r="A5836" i="5"/>
  <c r="F5835" i="5"/>
  <c r="E5835" i="5"/>
  <c r="D5835" i="5"/>
  <c r="C5835" i="5"/>
  <c r="B5835" i="5"/>
  <c r="A5835" i="5"/>
  <c r="F5834" i="5"/>
  <c r="E5834" i="5"/>
  <c r="D5834" i="5"/>
  <c r="C5834" i="5"/>
  <c r="B5834" i="5"/>
  <c r="A5834" i="5"/>
  <c r="F5833" i="5"/>
  <c r="E5833" i="5"/>
  <c r="D5833" i="5"/>
  <c r="C5833" i="5"/>
  <c r="B5833" i="5"/>
  <c r="A5833" i="5"/>
  <c r="F5832" i="5"/>
  <c r="E5832" i="5"/>
  <c r="D5832" i="5"/>
  <c r="C5832" i="5"/>
  <c r="B5832" i="5"/>
  <c r="A5832" i="5"/>
  <c r="F5831" i="5"/>
  <c r="E5831" i="5"/>
  <c r="D5831" i="5"/>
  <c r="C5831" i="5"/>
  <c r="B5831" i="5"/>
  <c r="A5831" i="5"/>
  <c r="F5830" i="5"/>
  <c r="E5830" i="5"/>
  <c r="D5830" i="5"/>
  <c r="C5830" i="5"/>
  <c r="B5830" i="5"/>
  <c r="A5830" i="5"/>
  <c r="F5829" i="5"/>
  <c r="E5829" i="5"/>
  <c r="D5829" i="5"/>
  <c r="C5829" i="5"/>
  <c r="B5829" i="5"/>
  <c r="A5829" i="5"/>
  <c r="F5828" i="5"/>
  <c r="E5828" i="5"/>
  <c r="D5828" i="5"/>
  <c r="C5828" i="5"/>
  <c r="B5828" i="5"/>
  <c r="A5828" i="5"/>
  <c r="F5827" i="5"/>
  <c r="E5827" i="5"/>
  <c r="D5827" i="5"/>
  <c r="C5827" i="5"/>
  <c r="B5827" i="5"/>
  <c r="A5827" i="5"/>
  <c r="F5826" i="5"/>
  <c r="E5826" i="5"/>
  <c r="D5826" i="5"/>
  <c r="C5826" i="5"/>
  <c r="B5826" i="5"/>
  <c r="A5826" i="5"/>
  <c r="F5825" i="5"/>
  <c r="E5825" i="5"/>
  <c r="D5825" i="5"/>
  <c r="C5825" i="5"/>
  <c r="B5825" i="5"/>
  <c r="A5825" i="5"/>
  <c r="F5824" i="5"/>
  <c r="E5824" i="5"/>
  <c r="D5824" i="5"/>
  <c r="C5824" i="5"/>
  <c r="B5824" i="5"/>
  <c r="A5824" i="5"/>
  <c r="F5823" i="5"/>
  <c r="E5823" i="5"/>
  <c r="D5823" i="5"/>
  <c r="C5823" i="5"/>
  <c r="B5823" i="5"/>
  <c r="A5823" i="5"/>
  <c r="F5822" i="5"/>
  <c r="E5822" i="5"/>
  <c r="D5822" i="5"/>
  <c r="C5822" i="5"/>
  <c r="B5822" i="5"/>
  <c r="A5822" i="5"/>
  <c r="F5821" i="5"/>
  <c r="E5821" i="5"/>
  <c r="D5821" i="5"/>
  <c r="C5821" i="5"/>
  <c r="B5821" i="5"/>
  <c r="A5821" i="5"/>
  <c r="F5820" i="5"/>
  <c r="E5820" i="5"/>
  <c r="D5820" i="5"/>
  <c r="C5820" i="5"/>
  <c r="B5820" i="5"/>
  <c r="A5820" i="5"/>
  <c r="F5819" i="5"/>
  <c r="E5819" i="5"/>
  <c r="D5819" i="5"/>
  <c r="C5819" i="5"/>
  <c r="B5819" i="5"/>
  <c r="A5819" i="5"/>
  <c r="F5818" i="5"/>
  <c r="E5818" i="5"/>
  <c r="D5818" i="5"/>
  <c r="C5818" i="5"/>
  <c r="B5818" i="5"/>
  <c r="A5818" i="5"/>
  <c r="F5817" i="5"/>
  <c r="E5817" i="5"/>
  <c r="D5817" i="5"/>
  <c r="C5817" i="5"/>
  <c r="B5817" i="5"/>
  <c r="A5817" i="5"/>
  <c r="F5816" i="5"/>
  <c r="E5816" i="5"/>
  <c r="D5816" i="5"/>
  <c r="C5816" i="5"/>
  <c r="B5816" i="5"/>
  <c r="A5816" i="5"/>
  <c r="F5815" i="5"/>
  <c r="E5815" i="5"/>
  <c r="D5815" i="5"/>
  <c r="C5815" i="5"/>
  <c r="B5815" i="5"/>
  <c r="A5815" i="5"/>
  <c r="F5814" i="5"/>
  <c r="E5814" i="5"/>
  <c r="D5814" i="5"/>
  <c r="C5814" i="5"/>
  <c r="B5814" i="5"/>
  <c r="A5814" i="5"/>
  <c r="F5813" i="5"/>
  <c r="E5813" i="5"/>
  <c r="D5813" i="5"/>
  <c r="C5813" i="5"/>
  <c r="B5813" i="5"/>
  <c r="A5813" i="5"/>
  <c r="F5812" i="5"/>
  <c r="E5812" i="5"/>
  <c r="D5812" i="5"/>
  <c r="C5812" i="5"/>
  <c r="B5812" i="5"/>
  <c r="A5812" i="5"/>
  <c r="F5811" i="5"/>
  <c r="E5811" i="5"/>
  <c r="D5811" i="5"/>
  <c r="C5811" i="5"/>
  <c r="B5811" i="5"/>
  <c r="A5811" i="5"/>
  <c r="F5810" i="5"/>
  <c r="E5810" i="5"/>
  <c r="D5810" i="5"/>
  <c r="C5810" i="5"/>
  <c r="B5810" i="5"/>
  <c r="A5810" i="5"/>
  <c r="F5809" i="5"/>
  <c r="E5809" i="5"/>
  <c r="D5809" i="5"/>
  <c r="C5809" i="5"/>
  <c r="B5809" i="5"/>
  <c r="A5809" i="5"/>
  <c r="F5808" i="5"/>
  <c r="E5808" i="5"/>
  <c r="D5808" i="5"/>
  <c r="C5808" i="5"/>
  <c r="B5808" i="5"/>
  <c r="A5808" i="5"/>
  <c r="F5807" i="5"/>
  <c r="E5807" i="5"/>
  <c r="D5807" i="5"/>
  <c r="C5807" i="5"/>
  <c r="B5807" i="5"/>
  <c r="A5807" i="5"/>
  <c r="F5806" i="5"/>
  <c r="E5806" i="5"/>
  <c r="D5806" i="5"/>
  <c r="C5806" i="5"/>
  <c r="B5806" i="5"/>
  <c r="A5806" i="5"/>
  <c r="F5805" i="5"/>
  <c r="E5805" i="5"/>
  <c r="D5805" i="5"/>
  <c r="C5805" i="5"/>
  <c r="B5805" i="5"/>
  <c r="A5805" i="5"/>
  <c r="F5804" i="5"/>
  <c r="E5804" i="5"/>
  <c r="D5804" i="5"/>
  <c r="C5804" i="5"/>
  <c r="B5804" i="5"/>
  <c r="A5804" i="5"/>
  <c r="F5803" i="5"/>
  <c r="E5803" i="5"/>
  <c r="D5803" i="5"/>
  <c r="C5803" i="5"/>
  <c r="B5803" i="5"/>
  <c r="A5803" i="5"/>
  <c r="F5802" i="5"/>
  <c r="E5802" i="5"/>
  <c r="D5802" i="5"/>
  <c r="C5802" i="5"/>
  <c r="B5802" i="5"/>
  <c r="A5802" i="5"/>
  <c r="F5801" i="5"/>
  <c r="E5801" i="5"/>
  <c r="D5801" i="5"/>
  <c r="C5801" i="5"/>
  <c r="B5801" i="5"/>
  <c r="A5801" i="5"/>
  <c r="F5800" i="5"/>
  <c r="E5800" i="5"/>
  <c r="D5800" i="5"/>
  <c r="C5800" i="5"/>
  <c r="B5800" i="5"/>
  <c r="A5800" i="5"/>
  <c r="F5799" i="5"/>
  <c r="E5799" i="5"/>
  <c r="D5799" i="5"/>
  <c r="C5799" i="5"/>
  <c r="B5799" i="5"/>
  <c r="A5799" i="5"/>
  <c r="F5798" i="5"/>
  <c r="E5798" i="5"/>
  <c r="D5798" i="5"/>
  <c r="C5798" i="5"/>
  <c r="B5798" i="5"/>
  <c r="A5798" i="5"/>
  <c r="F5797" i="5"/>
  <c r="E5797" i="5"/>
  <c r="D5797" i="5"/>
  <c r="C5797" i="5"/>
  <c r="B5797" i="5"/>
  <c r="A5797" i="5"/>
  <c r="F5796" i="5"/>
  <c r="E5796" i="5"/>
  <c r="D5796" i="5"/>
  <c r="C5796" i="5"/>
  <c r="B5796" i="5"/>
  <c r="A5796" i="5"/>
  <c r="F5795" i="5"/>
  <c r="E5795" i="5"/>
  <c r="D5795" i="5"/>
  <c r="C5795" i="5"/>
  <c r="B5795" i="5"/>
  <c r="A5795" i="5"/>
  <c r="F5794" i="5"/>
  <c r="E5794" i="5"/>
  <c r="D5794" i="5"/>
  <c r="C5794" i="5"/>
  <c r="B5794" i="5"/>
  <c r="A5794" i="5"/>
  <c r="F5793" i="5"/>
  <c r="E5793" i="5"/>
  <c r="D5793" i="5"/>
  <c r="C5793" i="5"/>
  <c r="B5793" i="5"/>
  <c r="A5793" i="5"/>
  <c r="F5792" i="5"/>
  <c r="E5792" i="5"/>
  <c r="D5792" i="5"/>
  <c r="C5792" i="5"/>
  <c r="B5792" i="5"/>
  <c r="A5792" i="5"/>
  <c r="F5791" i="5"/>
  <c r="E5791" i="5"/>
  <c r="D5791" i="5"/>
  <c r="C5791" i="5"/>
  <c r="B5791" i="5"/>
  <c r="A5791" i="5"/>
  <c r="F5790" i="5"/>
  <c r="E5790" i="5"/>
  <c r="D5790" i="5"/>
  <c r="C5790" i="5"/>
  <c r="B5790" i="5"/>
  <c r="A5790" i="5"/>
  <c r="F5789" i="5"/>
  <c r="E5789" i="5"/>
  <c r="D5789" i="5"/>
  <c r="C5789" i="5"/>
  <c r="B5789" i="5"/>
  <c r="A5789" i="5"/>
  <c r="F5788" i="5"/>
  <c r="E5788" i="5"/>
  <c r="D5788" i="5"/>
  <c r="C5788" i="5"/>
  <c r="B5788" i="5"/>
  <c r="A5788" i="5"/>
  <c r="F5787" i="5"/>
  <c r="E5787" i="5"/>
  <c r="D5787" i="5"/>
  <c r="C5787" i="5"/>
  <c r="B5787" i="5"/>
  <c r="A5787" i="5"/>
  <c r="F5786" i="5"/>
  <c r="E5786" i="5"/>
  <c r="D5786" i="5"/>
  <c r="C5786" i="5"/>
  <c r="B5786" i="5"/>
  <c r="A5786" i="5"/>
  <c r="F5785" i="5"/>
  <c r="E5785" i="5"/>
  <c r="D5785" i="5"/>
  <c r="C5785" i="5"/>
  <c r="B5785" i="5"/>
  <c r="A5785" i="5"/>
  <c r="F5784" i="5"/>
  <c r="E5784" i="5"/>
  <c r="D5784" i="5"/>
  <c r="C5784" i="5"/>
  <c r="B5784" i="5"/>
  <c r="A5784" i="5"/>
  <c r="F5783" i="5"/>
  <c r="E5783" i="5"/>
  <c r="D5783" i="5"/>
  <c r="C5783" i="5"/>
  <c r="B5783" i="5"/>
  <c r="A5783" i="5"/>
  <c r="F5782" i="5"/>
  <c r="E5782" i="5"/>
  <c r="D5782" i="5"/>
  <c r="C5782" i="5"/>
  <c r="B5782" i="5"/>
  <c r="A5782" i="5"/>
  <c r="F5781" i="5"/>
  <c r="E5781" i="5"/>
  <c r="D5781" i="5"/>
  <c r="C5781" i="5"/>
  <c r="B5781" i="5"/>
  <c r="A5781" i="5"/>
  <c r="F5780" i="5"/>
  <c r="E5780" i="5"/>
  <c r="D5780" i="5"/>
  <c r="C5780" i="5"/>
  <c r="B5780" i="5"/>
  <c r="A5780" i="5"/>
  <c r="F5779" i="5"/>
  <c r="E5779" i="5"/>
  <c r="D5779" i="5"/>
  <c r="C5779" i="5"/>
  <c r="B5779" i="5"/>
  <c r="A5779" i="5"/>
  <c r="F5778" i="5"/>
  <c r="E5778" i="5"/>
  <c r="D5778" i="5"/>
  <c r="C5778" i="5"/>
  <c r="B5778" i="5"/>
  <c r="A5778" i="5"/>
  <c r="F5777" i="5"/>
  <c r="E5777" i="5"/>
  <c r="D5777" i="5"/>
  <c r="C5777" i="5"/>
  <c r="B5777" i="5"/>
  <c r="A5777" i="5"/>
  <c r="F5776" i="5"/>
  <c r="E5776" i="5"/>
  <c r="D5776" i="5"/>
  <c r="C5776" i="5"/>
  <c r="B5776" i="5"/>
  <c r="A5776" i="5"/>
  <c r="F5775" i="5"/>
  <c r="E5775" i="5"/>
  <c r="D5775" i="5"/>
  <c r="C5775" i="5"/>
  <c r="B5775" i="5"/>
  <c r="A5775" i="5"/>
  <c r="F5774" i="5"/>
  <c r="E5774" i="5"/>
  <c r="D5774" i="5"/>
  <c r="C5774" i="5"/>
  <c r="B5774" i="5"/>
  <c r="A5774" i="5"/>
  <c r="F5773" i="5"/>
  <c r="E5773" i="5"/>
  <c r="D5773" i="5"/>
  <c r="C5773" i="5"/>
  <c r="B5773" i="5"/>
  <c r="A5773" i="5"/>
  <c r="F5772" i="5"/>
  <c r="E5772" i="5"/>
  <c r="D5772" i="5"/>
  <c r="C5772" i="5"/>
  <c r="B5772" i="5"/>
  <c r="A5772" i="5"/>
  <c r="F5771" i="5"/>
  <c r="E5771" i="5"/>
  <c r="D5771" i="5"/>
  <c r="C5771" i="5"/>
  <c r="B5771" i="5"/>
  <c r="A5771" i="5"/>
  <c r="F5770" i="5"/>
  <c r="E5770" i="5"/>
  <c r="D5770" i="5"/>
  <c r="C5770" i="5"/>
  <c r="B5770" i="5"/>
  <c r="A5770" i="5"/>
  <c r="F5769" i="5"/>
  <c r="E5769" i="5"/>
  <c r="D5769" i="5"/>
  <c r="C5769" i="5"/>
  <c r="B5769" i="5"/>
  <c r="A5769" i="5"/>
  <c r="F5768" i="5"/>
  <c r="E5768" i="5"/>
  <c r="D5768" i="5"/>
  <c r="C5768" i="5"/>
  <c r="B5768" i="5"/>
  <c r="A5768" i="5"/>
  <c r="F5767" i="5"/>
  <c r="E5767" i="5"/>
  <c r="D5767" i="5"/>
  <c r="C5767" i="5"/>
  <c r="B5767" i="5"/>
  <c r="A5767" i="5"/>
  <c r="F5766" i="5"/>
  <c r="E5766" i="5"/>
  <c r="D5766" i="5"/>
  <c r="C5766" i="5"/>
  <c r="B5766" i="5"/>
  <c r="A5766" i="5"/>
  <c r="F5765" i="5"/>
  <c r="E5765" i="5"/>
  <c r="D5765" i="5"/>
  <c r="C5765" i="5"/>
  <c r="B5765" i="5"/>
  <c r="A5765" i="5"/>
  <c r="F5764" i="5"/>
  <c r="E5764" i="5"/>
  <c r="D5764" i="5"/>
  <c r="C5764" i="5"/>
  <c r="B5764" i="5"/>
  <c r="A5764" i="5"/>
  <c r="F5763" i="5"/>
  <c r="E5763" i="5"/>
  <c r="D5763" i="5"/>
  <c r="C5763" i="5"/>
  <c r="B5763" i="5"/>
  <c r="A5763" i="5"/>
  <c r="F5762" i="5"/>
  <c r="E5762" i="5"/>
  <c r="D5762" i="5"/>
  <c r="C5762" i="5"/>
  <c r="B5762" i="5"/>
  <c r="A5762" i="5"/>
  <c r="F5761" i="5"/>
  <c r="E5761" i="5"/>
  <c r="D5761" i="5"/>
  <c r="C5761" i="5"/>
  <c r="B5761" i="5"/>
  <c r="A5761" i="5"/>
  <c r="F5760" i="5"/>
  <c r="E5760" i="5"/>
  <c r="D5760" i="5"/>
  <c r="C5760" i="5"/>
  <c r="B5760" i="5"/>
  <c r="A5760" i="5"/>
  <c r="F5759" i="5"/>
  <c r="E5759" i="5"/>
  <c r="D5759" i="5"/>
  <c r="C5759" i="5"/>
  <c r="B5759" i="5"/>
  <c r="A5759" i="5"/>
  <c r="F5758" i="5"/>
  <c r="E5758" i="5"/>
  <c r="D5758" i="5"/>
  <c r="C5758" i="5"/>
  <c r="B5758" i="5"/>
  <c r="A5758" i="5"/>
  <c r="F5757" i="5"/>
  <c r="E5757" i="5"/>
  <c r="D5757" i="5"/>
  <c r="C5757" i="5"/>
  <c r="B5757" i="5"/>
  <c r="A5757" i="5"/>
  <c r="F5756" i="5"/>
  <c r="E5756" i="5"/>
  <c r="D5756" i="5"/>
  <c r="C5756" i="5"/>
  <c r="B5756" i="5"/>
  <c r="A5756" i="5"/>
  <c r="F5755" i="5"/>
  <c r="E5755" i="5"/>
  <c r="D5755" i="5"/>
  <c r="C5755" i="5"/>
  <c r="B5755" i="5"/>
  <c r="A5755" i="5"/>
  <c r="F5754" i="5"/>
  <c r="E5754" i="5"/>
  <c r="D5754" i="5"/>
  <c r="C5754" i="5"/>
  <c r="B5754" i="5"/>
  <c r="A5754" i="5"/>
  <c r="F5753" i="5"/>
  <c r="E5753" i="5"/>
  <c r="D5753" i="5"/>
  <c r="C5753" i="5"/>
  <c r="B5753" i="5"/>
  <c r="A5753" i="5"/>
  <c r="F5752" i="5"/>
  <c r="E5752" i="5"/>
  <c r="D5752" i="5"/>
  <c r="C5752" i="5"/>
  <c r="B5752" i="5"/>
  <c r="A5752" i="5"/>
  <c r="F5751" i="5"/>
  <c r="E5751" i="5"/>
  <c r="D5751" i="5"/>
  <c r="C5751" i="5"/>
  <c r="B5751" i="5"/>
  <c r="A5751" i="5"/>
  <c r="F5750" i="5"/>
  <c r="E5750" i="5"/>
  <c r="D5750" i="5"/>
  <c r="C5750" i="5"/>
  <c r="B5750" i="5"/>
  <c r="A5750" i="5"/>
  <c r="F5749" i="5"/>
  <c r="E5749" i="5"/>
  <c r="D5749" i="5"/>
  <c r="C5749" i="5"/>
  <c r="B5749" i="5"/>
  <c r="A5749" i="5"/>
  <c r="F5748" i="5"/>
  <c r="E5748" i="5"/>
  <c r="D5748" i="5"/>
  <c r="C5748" i="5"/>
  <c r="B5748" i="5"/>
  <c r="A5748" i="5"/>
  <c r="F5747" i="5"/>
  <c r="E5747" i="5"/>
  <c r="D5747" i="5"/>
  <c r="C5747" i="5"/>
  <c r="B5747" i="5"/>
  <c r="A5747" i="5"/>
  <c r="F5746" i="5"/>
  <c r="E5746" i="5"/>
  <c r="D5746" i="5"/>
  <c r="C5746" i="5"/>
  <c r="B5746" i="5"/>
  <c r="A5746" i="5"/>
  <c r="F5745" i="5"/>
  <c r="E5745" i="5"/>
  <c r="D5745" i="5"/>
  <c r="C5745" i="5"/>
  <c r="B5745" i="5"/>
  <c r="A5745" i="5"/>
  <c r="F5744" i="5"/>
  <c r="E5744" i="5"/>
  <c r="D5744" i="5"/>
  <c r="C5744" i="5"/>
  <c r="B5744" i="5"/>
  <c r="A5744" i="5"/>
  <c r="F5743" i="5"/>
  <c r="E5743" i="5"/>
  <c r="D5743" i="5"/>
  <c r="C5743" i="5"/>
  <c r="B5743" i="5"/>
  <c r="A5743" i="5"/>
  <c r="F5742" i="5"/>
  <c r="E5742" i="5"/>
  <c r="D5742" i="5"/>
  <c r="C5742" i="5"/>
  <c r="B5742" i="5"/>
  <c r="A5742" i="5"/>
  <c r="F5741" i="5"/>
  <c r="E5741" i="5"/>
  <c r="D5741" i="5"/>
  <c r="C5741" i="5"/>
  <c r="B5741" i="5"/>
  <c r="A5741" i="5"/>
  <c r="F5740" i="5"/>
  <c r="E5740" i="5"/>
  <c r="D5740" i="5"/>
  <c r="C5740" i="5"/>
  <c r="B5740" i="5"/>
  <c r="A5740" i="5"/>
  <c r="F5739" i="5"/>
  <c r="E5739" i="5"/>
  <c r="D5739" i="5"/>
  <c r="C5739" i="5"/>
  <c r="B5739" i="5"/>
  <c r="A5739" i="5"/>
  <c r="F5738" i="5"/>
  <c r="E5738" i="5"/>
  <c r="D5738" i="5"/>
  <c r="C5738" i="5"/>
  <c r="B5738" i="5"/>
  <c r="A5738" i="5"/>
  <c r="F5737" i="5"/>
  <c r="E5737" i="5"/>
  <c r="D5737" i="5"/>
  <c r="C5737" i="5"/>
  <c r="B5737" i="5"/>
  <c r="A5737" i="5"/>
  <c r="F5736" i="5"/>
  <c r="E5736" i="5"/>
  <c r="D5736" i="5"/>
  <c r="C5736" i="5"/>
  <c r="B5736" i="5"/>
  <c r="A5736" i="5"/>
  <c r="F5735" i="5"/>
  <c r="E5735" i="5"/>
  <c r="D5735" i="5"/>
  <c r="C5735" i="5"/>
  <c r="B5735" i="5"/>
  <c r="A5735" i="5"/>
  <c r="F5734" i="5"/>
  <c r="E5734" i="5"/>
  <c r="D5734" i="5"/>
  <c r="C5734" i="5"/>
  <c r="B5734" i="5"/>
  <c r="A5734" i="5"/>
  <c r="F5733" i="5"/>
  <c r="E5733" i="5"/>
  <c r="D5733" i="5"/>
  <c r="C5733" i="5"/>
  <c r="B5733" i="5"/>
  <c r="A5733" i="5"/>
  <c r="F5732" i="5"/>
  <c r="E5732" i="5"/>
  <c r="D5732" i="5"/>
  <c r="C5732" i="5"/>
  <c r="B5732" i="5"/>
  <c r="A5732" i="5"/>
  <c r="F5731" i="5"/>
  <c r="E5731" i="5"/>
  <c r="D5731" i="5"/>
  <c r="C5731" i="5"/>
  <c r="B5731" i="5"/>
  <c r="A5731" i="5"/>
  <c r="F5730" i="5"/>
  <c r="E5730" i="5"/>
  <c r="D5730" i="5"/>
  <c r="C5730" i="5"/>
  <c r="B5730" i="5"/>
  <c r="A5730" i="5"/>
  <c r="F5729" i="5"/>
  <c r="E5729" i="5"/>
  <c r="D5729" i="5"/>
  <c r="C5729" i="5"/>
  <c r="B5729" i="5"/>
  <c r="A5729" i="5"/>
  <c r="F5728" i="5"/>
  <c r="E5728" i="5"/>
  <c r="D5728" i="5"/>
  <c r="C5728" i="5"/>
  <c r="B5728" i="5"/>
  <c r="A5728" i="5"/>
  <c r="F5727" i="5"/>
  <c r="E5727" i="5"/>
  <c r="D5727" i="5"/>
  <c r="C5727" i="5"/>
  <c r="B5727" i="5"/>
  <c r="A5727" i="5"/>
  <c r="F5726" i="5"/>
  <c r="E5726" i="5"/>
  <c r="D5726" i="5"/>
  <c r="C5726" i="5"/>
  <c r="B5726" i="5"/>
  <c r="A5726" i="5"/>
  <c r="F5725" i="5"/>
  <c r="E5725" i="5"/>
  <c r="D5725" i="5"/>
  <c r="C5725" i="5"/>
  <c r="B5725" i="5"/>
  <c r="A5725" i="5"/>
  <c r="F5724" i="5"/>
  <c r="E5724" i="5"/>
  <c r="D5724" i="5"/>
  <c r="C5724" i="5"/>
  <c r="B5724" i="5"/>
  <c r="A5724" i="5"/>
  <c r="F5723" i="5"/>
  <c r="E5723" i="5"/>
  <c r="D5723" i="5"/>
  <c r="C5723" i="5"/>
  <c r="B5723" i="5"/>
  <c r="A5723" i="5"/>
  <c r="F5722" i="5"/>
  <c r="E5722" i="5"/>
  <c r="D5722" i="5"/>
  <c r="C5722" i="5"/>
  <c r="B5722" i="5"/>
  <c r="A5722" i="5"/>
  <c r="F5721" i="5"/>
  <c r="E5721" i="5"/>
  <c r="D5721" i="5"/>
  <c r="C5721" i="5"/>
  <c r="B5721" i="5"/>
  <c r="A5721" i="5"/>
  <c r="F5720" i="5"/>
  <c r="E5720" i="5"/>
  <c r="D5720" i="5"/>
  <c r="C5720" i="5"/>
  <c r="B5720" i="5"/>
  <c r="A5720" i="5"/>
  <c r="F5719" i="5"/>
  <c r="E5719" i="5"/>
  <c r="D5719" i="5"/>
  <c r="C5719" i="5"/>
  <c r="B5719" i="5"/>
  <c r="A5719" i="5"/>
  <c r="F5718" i="5"/>
  <c r="E5718" i="5"/>
  <c r="D5718" i="5"/>
  <c r="C5718" i="5"/>
  <c r="B5718" i="5"/>
  <c r="A5718" i="5"/>
  <c r="F5717" i="5"/>
  <c r="E5717" i="5"/>
  <c r="D5717" i="5"/>
  <c r="C5717" i="5"/>
  <c r="B5717" i="5"/>
  <c r="A5717" i="5"/>
  <c r="F5716" i="5"/>
  <c r="E5716" i="5"/>
  <c r="D5716" i="5"/>
  <c r="C5716" i="5"/>
  <c r="B5716" i="5"/>
  <c r="A5716" i="5"/>
  <c r="F5715" i="5"/>
  <c r="E5715" i="5"/>
  <c r="D5715" i="5"/>
  <c r="C5715" i="5"/>
  <c r="B5715" i="5"/>
  <c r="A5715" i="5"/>
  <c r="F5714" i="5"/>
  <c r="E5714" i="5"/>
  <c r="D5714" i="5"/>
  <c r="C5714" i="5"/>
  <c r="B5714" i="5"/>
  <c r="A5714" i="5"/>
  <c r="F5713" i="5"/>
  <c r="E5713" i="5"/>
  <c r="D5713" i="5"/>
  <c r="C5713" i="5"/>
  <c r="B5713" i="5"/>
  <c r="A5713" i="5"/>
  <c r="F5712" i="5"/>
  <c r="E5712" i="5"/>
  <c r="D5712" i="5"/>
  <c r="C5712" i="5"/>
  <c r="B5712" i="5"/>
  <c r="A5712" i="5"/>
  <c r="F5711" i="5"/>
  <c r="E5711" i="5"/>
  <c r="D5711" i="5"/>
  <c r="C5711" i="5"/>
  <c r="B5711" i="5"/>
  <c r="A5711" i="5"/>
  <c r="F5710" i="5"/>
  <c r="E5710" i="5"/>
  <c r="D5710" i="5"/>
  <c r="C5710" i="5"/>
  <c r="B5710" i="5"/>
  <c r="A5710" i="5"/>
  <c r="F5709" i="5"/>
  <c r="E5709" i="5"/>
  <c r="D5709" i="5"/>
  <c r="C5709" i="5"/>
  <c r="B5709" i="5"/>
  <c r="A5709" i="5"/>
  <c r="F5708" i="5"/>
  <c r="E5708" i="5"/>
  <c r="D5708" i="5"/>
  <c r="C5708" i="5"/>
  <c r="B5708" i="5"/>
  <c r="A5708" i="5"/>
  <c r="F5707" i="5"/>
  <c r="E5707" i="5"/>
  <c r="D5707" i="5"/>
  <c r="C5707" i="5"/>
  <c r="B5707" i="5"/>
  <c r="A5707" i="5"/>
  <c r="F5706" i="5"/>
  <c r="E5706" i="5"/>
  <c r="D5706" i="5"/>
  <c r="C5706" i="5"/>
  <c r="B5706" i="5"/>
  <c r="A5706" i="5"/>
  <c r="F5705" i="5"/>
  <c r="E5705" i="5"/>
  <c r="D5705" i="5"/>
  <c r="C5705" i="5"/>
  <c r="B5705" i="5"/>
  <c r="A5705" i="5"/>
  <c r="F5704" i="5"/>
  <c r="E5704" i="5"/>
  <c r="D5704" i="5"/>
  <c r="C5704" i="5"/>
  <c r="B5704" i="5"/>
  <c r="A5704" i="5"/>
  <c r="F5703" i="5"/>
  <c r="E5703" i="5"/>
  <c r="D5703" i="5"/>
  <c r="C5703" i="5"/>
  <c r="B5703" i="5"/>
  <c r="A5703" i="5"/>
  <c r="F5702" i="5"/>
  <c r="E5702" i="5"/>
  <c r="D5702" i="5"/>
  <c r="C5702" i="5"/>
  <c r="B5702" i="5"/>
  <c r="A5702" i="5"/>
  <c r="F5701" i="5"/>
  <c r="E5701" i="5"/>
  <c r="D5701" i="5"/>
  <c r="C5701" i="5"/>
  <c r="B5701" i="5"/>
  <c r="A5701" i="5"/>
  <c r="F5700" i="5"/>
  <c r="E5700" i="5"/>
  <c r="D5700" i="5"/>
  <c r="C5700" i="5"/>
  <c r="B5700" i="5"/>
  <c r="A5700" i="5"/>
  <c r="F5699" i="5"/>
  <c r="E5699" i="5"/>
  <c r="D5699" i="5"/>
  <c r="C5699" i="5"/>
  <c r="B5699" i="5"/>
  <c r="A5699" i="5"/>
  <c r="F5698" i="5"/>
  <c r="E5698" i="5"/>
  <c r="D5698" i="5"/>
  <c r="C5698" i="5"/>
  <c r="B5698" i="5"/>
  <c r="A5698" i="5"/>
  <c r="F5697" i="5"/>
  <c r="E5697" i="5"/>
  <c r="D5697" i="5"/>
  <c r="C5697" i="5"/>
  <c r="B5697" i="5"/>
  <c r="A5697" i="5"/>
  <c r="F5696" i="5"/>
  <c r="E5696" i="5"/>
  <c r="D5696" i="5"/>
  <c r="C5696" i="5"/>
  <c r="B5696" i="5"/>
  <c r="A5696" i="5"/>
  <c r="F5695" i="5"/>
  <c r="E5695" i="5"/>
  <c r="D5695" i="5"/>
  <c r="C5695" i="5"/>
  <c r="B5695" i="5"/>
  <c r="A5695" i="5"/>
  <c r="F5694" i="5"/>
  <c r="E5694" i="5"/>
  <c r="D5694" i="5"/>
  <c r="C5694" i="5"/>
  <c r="B5694" i="5"/>
  <c r="A5694" i="5"/>
  <c r="F5693" i="5"/>
  <c r="E5693" i="5"/>
  <c r="D5693" i="5"/>
  <c r="C5693" i="5"/>
  <c r="B5693" i="5"/>
  <c r="A5693" i="5"/>
  <c r="F5692" i="5"/>
  <c r="E5692" i="5"/>
  <c r="D5692" i="5"/>
  <c r="C5692" i="5"/>
  <c r="B5692" i="5"/>
  <c r="A5692" i="5"/>
  <c r="F5691" i="5"/>
  <c r="E5691" i="5"/>
  <c r="D5691" i="5"/>
  <c r="C5691" i="5"/>
  <c r="B5691" i="5"/>
  <c r="A5691" i="5"/>
  <c r="F5690" i="5"/>
  <c r="E5690" i="5"/>
  <c r="D5690" i="5"/>
  <c r="C5690" i="5"/>
  <c r="B5690" i="5"/>
  <c r="A5690" i="5"/>
  <c r="F5689" i="5"/>
  <c r="E5689" i="5"/>
  <c r="D5689" i="5"/>
  <c r="C5689" i="5"/>
  <c r="B5689" i="5"/>
  <c r="A5689" i="5"/>
  <c r="F5688" i="5"/>
  <c r="E5688" i="5"/>
  <c r="D5688" i="5"/>
  <c r="C5688" i="5"/>
  <c r="B5688" i="5"/>
  <c r="A5688" i="5"/>
  <c r="F5687" i="5"/>
  <c r="E5687" i="5"/>
  <c r="D5687" i="5"/>
  <c r="C5687" i="5"/>
  <c r="B5687" i="5"/>
  <c r="A5687" i="5"/>
  <c r="F5686" i="5"/>
  <c r="E5686" i="5"/>
  <c r="D5686" i="5"/>
  <c r="C5686" i="5"/>
  <c r="B5686" i="5"/>
  <c r="A5686" i="5"/>
  <c r="F5685" i="5"/>
  <c r="E5685" i="5"/>
  <c r="D5685" i="5"/>
  <c r="C5685" i="5"/>
  <c r="B5685" i="5"/>
  <c r="A5685" i="5"/>
  <c r="F5684" i="5"/>
  <c r="E5684" i="5"/>
  <c r="D5684" i="5"/>
  <c r="C5684" i="5"/>
  <c r="B5684" i="5"/>
  <c r="A5684" i="5"/>
  <c r="F5683" i="5"/>
  <c r="E5683" i="5"/>
  <c r="D5683" i="5"/>
  <c r="C5683" i="5"/>
  <c r="B5683" i="5"/>
  <c r="A5683" i="5"/>
  <c r="F5682" i="5"/>
  <c r="E5682" i="5"/>
  <c r="D5682" i="5"/>
  <c r="C5682" i="5"/>
  <c r="B5682" i="5"/>
  <c r="A5682" i="5"/>
  <c r="F5681" i="5"/>
  <c r="E5681" i="5"/>
  <c r="D5681" i="5"/>
  <c r="C5681" i="5"/>
  <c r="B5681" i="5"/>
  <c r="A5681" i="5"/>
  <c r="F5680" i="5"/>
  <c r="E5680" i="5"/>
  <c r="D5680" i="5"/>
  <c r="C5680" i="5"/>
  <c r="B5680" i="5"/>
  <c r="A5680" i="5"/>
  <c r="F5679" i="5"/>
  <c r="E5679" i="5"/>
  <c r="D5679" i="5"/>
  <c r="C5679" i="5"/>
  <c r="B5679" i="5"/>
  <c r="A5679" i="5"/>
  <c r="F5678" i="5"/>
  <c r="E5678" i="5"/>
  <c r="D5678" i="5"/>
  <c r="C5678" i="5"/>
  <c r="B5678" i="5"/>
  <c r="A5678" i="5"/>
  <c r="F5677" i="5"/>
  <c r="E5677" i="5"/>
  <c r="D5677" i="5"/>
  <c r="C5677" i="5"/>
  <c r="B5677" i="5"/>
  <c r="A5677" i="5"/>
  <c r="F5676" i="5"/>
  <c r="E5676" i="5"/>
  <c r="D5676" i="5"/>
  <c r="C5676" i="5"/>
  <c r="B5676" i="5"/>
  <c r="A5676" i="5"/>
  <c r="F5675" i="5"/>
  <c r="E5675" i="5"/>
  <c r="D5675" i="5"/>
  <c r="C5675" i="5"/>
  <c r="B5675" i="5"/>
  <c r="A5675" i="5"/>
  <c r="F5674" i="5"/>
  <c r="E5674" i="5"/>
  <c r="D5674" i="5"/>
  <c r="C5674" i="5"/>
  <c r="B5674" i="5"/>
  <c r="A5674" i="5"/>
  <c r="F5673" i="5"/>
  <c r="E5673" i="5"/>
  <c r="D5673" i="5"/>
  <c r="C5673" i="5"/>
  <c r="B5673" i="5"/>
  <c r="A5673" i="5"/>
  <c r="F5672" i="5"/>
  <c r="E5672" i="5"/>
  <c r="D5672" i="5"/>
  <c r="C5672" i="5"/>
  <c r="B5672" i="5"/>
  <c r="A5672" i="5"/>
  <c r="F5671" i="5"/>
  <c r="E5671" i="5"/>
  <c r="D5671" i="5"/>
  <c r="C5671" i="5"/>
  <c r="B5671" i="5"/>
  <c r="A5671" i="5"/>
  <c r="F5670" i="5"/>
  <c r="E5670" i="5"/>
  <c r="D5670" i="5"/>
  <c r="C5670" i="5"/>
  <c r="B5670" i="5"/>
  <c r="A5670" i="5"/>
  <c r="F5669" i="5"/>
  <c r="E5669" i="5"/>
  <c r="D5669" i="5"/>
  <c r="C5669" i="5"/>
  <c r="B5669" i="5"/>
  <c r="A5669" i="5"/>
  <c r="F5668" i="5"/>
  <c r="E5668" i="5"/>
  <c r="D5668" i="5"/>
  <c r="C5668" i="5"/>
  <c r="B5668" i="5"/>
  <c r="A5668" i="5"/>
  <c r="F5667" i="5"/>
  <c r="E5667" i="5"/>
  <c r="D5667" i="5"/>
  <c r="C5667" i="5"/>
  <c r="B5667" i="5"/>
  <c r="A5667" i="5"/>
  <c r="F5666" i="5"/>
  <c r="E5666" i="5"/>
  <c r="D5666" i="5"/>
  <c r="C5666" i="5"/>
  <c r="B5666" i="5"/>
  <c r="A5666" i="5"/>
  <c r="F5665" i="5"/>
  <c r="E5665" i="5"/>
  <c r="D5665" i="5"/>
  <c r="C5665" i="5"/>
  <c r="B5665" i="5"/>
  <c r="A5665" i="5"/>
  <c r="F5664" i="5"/>
  <c r="E5664" i="5"/>
  <c r="D5664" i="5"/>
  <c r="C5664" i="5"/>
  <c r="B5664" i="5"/>
  <c r="A5664" i="5"/>
  <c r="F5663" i="5"/>
  <c r="E5663" i="5"/>
  <c r="D5663" i="5"/>
  <c r="C5663" i="5"/>
  <c r="B5663" i="5"/>
  <c r="A5663" i="5"/>
  <c r="F5662" i="5"/>
  <c r="E5662" i="5"/>
  <c r="D5662" i="5"/>
  <c r="C5662" i="5"/>
  <c r="B5662" i="5"/>
  <c r="A5662" i="5"/>
  <c r="F5661" i="5"/>
  <c r="E5661" i="5"/>
  <c r="D5661" i="5"/>
  <c r="C5661" i="5"/>
  <c r="B5661" i="5"/>
  <c r="A5661" i="5"/>
  <c r="F5660" i="5"/>
  <c r="E5660" i="5"/>
  <c r="D5660" i="5"/>
  <c r="C5660" i="5"/>
  <c r="B5660" i="5"/>
  <c r="A5660" i="5"/>
  <c r="F5659" i="5"/>
  <c r="E5659" i="5"/>
  <c r="D5659" i="5"/>
  <c r="C5659" i="5"/>
  <c r="B5659" i="5"/>
  <c r="A5659" i="5"/>
  <c r="F5658" i="5"/>
  <c r="E5658" i="5"/>
  <c r="D5658" i="5"/>
  <c r="C5658" i="5"/>
  <c r="B5658" i="5"/>
  <c r="A5658" i="5"/>
  <c r="F5657" i="5"/>
  <c r="E5657" i="5"/>
  <c r="D5657" i="5"/>
  <c r="C5657" i="5"/>
  <c r="B5657" i="5"/>
  <c r="A5657" i="5"/>
  <c r="F5656" i="5"/>
  <c r="E5656" i="5"/>
  <c r="D5656" i="5"/>
  <c r="C5656" i="5"/>
  <c r="B5656" i="5"/>
  <c r="A5656" i="5"/>
  <c r="F5655" i="5"/>
  <c r="E5655" i="5"/>
  <c r="D5655" i="5"/>
  <c r="C5655" i="5"/>
  <c r="B5655" i="5"/>
  <c r="A5655" i="5"/>
  <c r="F5654" i="5"/>
  <c r="E5654" i="5"/>
  <c r="D5654" i="5"/>
  <c r="C5654" i="5"/>
  <c r="B5654" i="5"/>
  <c r="A5654" i="5"/>
  <c r="F5653" i="5"/>
  <c r="E5653" i="5"/>
  <c r="D5653" i="5"/>
  <c r="C5653" i="5"/>
  <c r="B5653" i="5"/>
  <c r="A5653" i="5"/>
  <c r="F5652" i="5"/>
  <c r="E5652" i="5"/>
  <c r="D5652" i="5"/>
  <c r="C5652" i="5"/>
  <c r="B5652" i="5"/>
  <c r="A5652" i="5"/>
  <c r="F5651" i="5"/>
  <c r="E5651" i="5"/>
  <c r="D5651" i="5"/>
  <c r="C5651" i="5"/>
  <c r="B5651" i="5"/>
  <c r="A5651" i="5"/>
  <c r="F5650" i="5"/>
  <c r="E5650" i="5"/>
  <c r="D5650" i="5"/>
  <c r="C5650" i="5"/>
  <c r="B5650" i="5"/>
  <c r="A5650" i="5"/>
  <c r="F5649" i="5"/>
  <c r="E5649" i="5"/>
  <c r="D5649" i="5"/>
  <c r="C5649" i="5"/>
  <c r="B5649" i="5"/>
  <c r="A5649" i="5"/>
  <c r="F5648" i="5"/>
  <c r="E5648" i="5"/>
  <c r="D5648" i="5"/>
  <c r="C5648" i="5"/>
  <c r="B5648" i="5"/>
  <c r="A5648" i="5"/>
  <c r="F5647" i="5"/>
  <c r="E5647" i="5"/>
  <c r="D5647" i="5"/>
  <c r="C5647" i="5"/>
  <c r="B5647" i="5"/>
  <c r="A5647" i="5"/>
  <c r="F5646" i="5"/>
  <c r="E5646" i="5"/>
  <c r="D5646" i="5"/>
  <c r="C5646" i="5"/>
  <c r="B5646" i="5"/>
  <c r="A5646" i="5"/>
  <c r="F5645" i="5"/>
  <c r="E5645" i="5"/>
  <c r="D5645" i="5"/>
  <c r="C5645" i="5"/>
  <c r="B5645" i="5"/>
  <c r="A5645" i="5"/>
  <c r="F5644" i="5"/>
  <c r="E5644" i="5"/>
  <c r="D5644" i="5"/>
  <c r="C5644" i="5"/>
  <c r="B5644" i="5"/>
  <c r="A5644" i="5"/>
  <c r="F5643" i="5"/>
  <c r="E5643" i="5"/>
  <c r="D5643" i="5"/>
  <c r="C5643" i="5"/>
  <c r="B5643" i="5"/>
  <c r="A5643" i="5"/>
  <c r="F5642" i="5"/>
  <c r="E5642" i="5"/>
  <c r="D5642" i="5"/>
  <c r="C5642" i="5"/>
  <c r="B5642" i="5"/>
  <c r="A5642" i="5"/>
  <c r="F5641" i="5"/>
  <c r="E5641" i="5"/>
  <c r="D5641" i="5"/>
  <c r="C5641" i="5"/>
  <c r="B5641" i="5"/>
  <c r="A5641" i="5"/>
  <c r="F5640" i="5"/>
  <c r="E5640" i="5"/>
  <c r="D5640" i="5"/>
  <c r="C5640" i="5"/>
  <c r="B5640" i="5"/>
  <c r="A5640" i="5"/>
  <c r="F5639" i="5"/>
  <c r="E5639" i="5"/>
  <c r="D5639" i="5"/>
  <c r="C5639" i="5"/>
  <c r="B5639" i="5"/>
  <c r="A5639" i="5"/>
  <c r="F5638" i="5"/>
  <c r="E5638" i="5"/>
  <c r="D5638" i="5"/>
  <c r="C5638" i="5"/>
  <c r="B5638" i="5"/>
  <c r="A5638" i="5"/>
  <c r="F5637" i="5"/>
  <c r="E5637" i="5"/>
  <c r="D5637" i="5"/>
  <c r="C5637" i="5"/>
  <c r="B5637" i="5"/>
  <c r="A5637" i="5"/>
  <c r="F5636" i="5"/>
  <c r="E5636" i="5"/>
  <c r="D5636" i="5"/>
  <c r="C5636" i="5"/>
  <c r="B5636" i="5"/>
  <c r="A5636" i="5"/>
  <c r="F5635" i="5"/>
  <c r="E5635" i="5"/>
  <c r="D5635" i="5"/>
  <c r="C5635" i="5"/>
  <c r="B5635" i="5"/>
  <c r="A5635" i="5"/>
  <c r="F5634" i="5"/>
  <c r="E5634" i="5"/>
  <c r="D5634" i="5"/>
  <c r="C5634" i="5"/>
  <c r="B5634" i="5"/>
  <c r="A5634" i="5"/>
  <c r="F5633" i="5"/>
  <c r="E5633" i="5"/>
  <c r="D5633" i="5"/>
  <c r="C5633" i="5"/>
  <c r="B5633" i="5"/>
  <c r="A5633" i="5"/>
  <c r="F5632" i="5"/>
  <c r="E5632" i="5"/>
  <c r="D5632" i="5"/>
  <c r="C5632" i="5"/>
  <c r="B5632" i="5"/>
  <c r="A5632" i="5"/>
  <c r="F5631" i="5"/>
  <c r="E5631" i="5"/>
  <c r="D5631" i="5"/>
  <c r="C5631" i="5"/>
  <c r="B5631" i="5"/>
  <c r="A5631" i="5"/>
  <c r="F5630" i="5"/>
  <c r="E5630" i="5"/>
  <c r="D5630" i="5"/>
  <c r="C5630" i="5"/>
  <c r="B5630" i="5"/>
  <c r="A5630" i="5"/>
  <c r="F5629" i="5"/>
  <c r="E5629" i="5"/>
  <c r="D5629" i="5"/>
  <c r="C5629" i="5"/>
  <c r="B5629" i="5"/>
  <c r="A5629" i="5"/>
  <c r="F5628" i="5"/>
  <c r="E5628" i="5"/>
  <c r="D5628" i="5"/>
  <c r="C5628" i="5"/>
  <c r="B5628" i="5"/>
  <c r="A5628" i="5"/>
  <c r="F5627" i="5"/>
  <c r="E5627" i="5"/>
  <c r="D5627" i="5"/>
  <c r="C5627" i="5"/>
  <c r="B5627" i="5"/>
  <c r="A5627" i="5"/>
  <c r="F5626" i="5"/>
  <c r="E5626" i="5"/>
  <c r="D5626" i="5"/>
  <c r="C5626" i="5"/>
  <c r="B5626" i="5"/>
  <c r="A5626" i="5"/>
  <c r="F5625" i="5"/>
  <c r="E5625" i="5"/>
  <c r="D5625" i="5"/>
  <c r="C5625" i="5"/>
  <c r="B5625" i="5"/>
  <c r="A5625" i="5"/>
  <c r="F5624" i="5"/>
  <c r="E5624" i="5"/>
  <c r="D5624" i="5"/>
  <c r="C5624" i="5"/>
  <c r="B5624" i="5"/>
  <c r="A5624" i="5"/>
  <c r="F5623" i="5"/>
  <c r="E5623" i="5"/>
  <c r="D5623" i="5"/>
  <c r="C5623" i="5"/>
  <c r="B5623" i="5"/>
  <c r="A5623" i="5"/>
  <c r="F5622" i="5"/>
  <c r="E5622" i="5"/>
  <c r="D5622" i="5"/>
  <c r="C5622" i="5"/>
  <c r="B5622" i="5"/>
  <c r="A5622" i="5"/>
  <c r="F5621" i="5"/>
  <c r="E5621" i="5"/>
  <c r="D5621" i="5"/>
  <c r="C5621" i="5"/>
  <c r="B5621" i="5"/>
  <c r="A5621" i="5"/>
  <c r="F5620" i="5"/>
  <c r="E5620" i="5"/>
  <c r="D5620" i="5"/>
  <c r="C5620" i="5"/>
  <c r="B5620" i="5"/>
  <c r="A5620" i="5"/>
  <c r="F5619" i="5"/>
  <c r="E5619" i="5"/>
  <c r="D5619" i="5"/>
  <c r="C5619" i="5"/>
  <c r="B5619" i="5"/>
  <c r="A5619" i="5"/>
  <c r="F5618" i="5"/>
  <c r="E5618" i="5"/>
  <c r="D5618" i="5"/>
  <c r="C5618" i="5"/>
  <c r="B5618" i="5"/>
  <c r="A5618" i="5"/>
  <c r="F5617" i="5"/>
  <c r="E5617" i="5"/>
  <c r="D5617" i="5"/>
  <c r="C5617" i="5"/>
  <c r="B5617" i="5"/>
  <c r="A5617" i="5"/>
  <c r="F5616" i="5"/>
  <c r="E5616" i="5"/>
  <c r="D5616" i="5"/>
  <c r="C5616" i="5"/>
  <c r="B5616" i="5"/>
  <c r="A5616" i="5"/>
  <c r="F5615" i="5"/>
  <c r="E5615" i="5"/>
  <c r="D5615" i="5"/>
  <c r="B5615" i="5"/>
  <c r="C5615" i="5" s="1"/>
  <c r="A5615" i="5"/>
  <c r="F5614" i="5"/>
  <c r="E5614" i="5"/>
  <c r="D5614" i="5"/>
  <c r="C5614" i="5"/>
  <c r="B5614" i="5"/>
  <c r="A5614" i="5"/>
  <c r="F5613" i="5"/>
  <c r="E5613" i="5"/>
  <c r="D5613" i="5"/>
  <c r="B5613" i="5"/>
  <c r="C5613" i="5" s="1"/>
  <c r="A5613" i="5"/>
  <c r="F5612" i="5"/>
  <c r="E5612" i="5"/>
  <c r="D5612" i="5"/>
  <c r="C5612" i="5"/>
  <c r="B5612" i="5"/>
  <c r="A5612" i="5"/>
  <c r="F5611" i="5"/>
  <c r="E5611" i="5"/>
  <c r="D5611" i="5"/>
  <c r="B5611" i="5"/>
  <c r="C5611" i="5" s="1"/>
  <c r="A5611" i="5"/>
  <c r="F5610" i="5"/>
  <c r="E5610" i="5"/>
  <c r="D5610" i="5"/>
  <c r="C5610" i="5"/>
  <c r="B5610" i="5"/>
  <c r="A5610" i="5"/>
  <c r="F5609" i="5"/>
  <c r="E5609" i="5"/>
  <c r="D5609" i="5"/>
  <c r="B5609" i="5"/>
  <c r="C5609" i="5" s="1"/>
  <c r="A5609" i="5"/>
  <c r="F5608" i="5"/>
  <c r="E5608" i="5"/>
  <c r="D5608" i="5"/>
  <c r="C5608" i="5"/>
  <c r="B5608" i="5"/>
  <c r="A5608" i="5"/>
  <c r="F5607" i="5"/>
  <c r="E5607" i="5"/>
  <c r="D5607" i="5"/>
  <c r="B5607" i="5"/>
  <c r="C5607" i="5" s="1"/>
  <c r="A5607" i="5"/>
  <c r="F5606" i="5"/>
  <c r="E5606" i="5"/>
  <c r="D5606" i="5"/>
  <c r="C5606" i="5"/>
  <c r="B5606" i="5"/>
  <c r="A5606" i="5"/>
  <c r="F5605" i="5"/>
  <c r="E5605" i="5"/>
  <c r="D5605" i="5"/>
  <c r="B5605" i="5"/>
  <c r="C5605" i="5" s="1"/>
  <c r="A5605" i="5"/>
  <c r="F5604" i="5"/>
  <c r="E5604" i="5"/>
  <c r="D5604" i="5"/>
  <c r="C5604" i="5"/>
  <c r="B5604" i="5"/>
  <c r="A5604" i="5"/>
  <c r="F5603" i="5"/>
  <c r="E5603" i="5"/>
  <c r="D5603" i="5"/>
  <c r="B5603" i="5"/>
  <c r="C5603" i="5" s="1"/>
  <c r="A5603" i="5"/>
  <c r="F5602" i="5"/>
  <c r="E5602" i="5"/>
  <c r="D5602" i="5"/>
  <c r="C5602" i="5"/>
  <c r="B5602" i="5"/>
  <c r="A5602" i="5"/>
  <c r="F5601" i="5"/>
  <c r="E5601" i="5"/>
  <c r="D5601" i="5"/>
  <c r="B5601" i="5"/>
  <c r="C5601" i="5" s="1"/>
  <c r="A5601" i="5"/>
  <c r="F5600" i="5"/>
  <c r="E5600" i="5"/>
  <c r="D5600" i="5"/>
  <c r="C5600" i="5"/>
  <c r="B5600" i="5"/>
  <c r="A5600" i="5"/>
  <c r="F5599" i="5"/>
  <c r="E5599" i="5"/>
  <c r="D5599" i="5"/>
  <c r="B5599" i="5"/>
  <c r="C5599" i="5" s="1"/>
  <c r="A5599" i="5"/>
  <c r="F5598" i="5"/>
  <c r="E5598" i="5"/>
  <c r="D5598" i="5"/>
  <c r="C5598" i="5"/>
  <c r="B5598" i="5"/>
  <c r="A5598" i="5"/>
  <c r="F5597" i="5"/>
  <c r="E5597" i="5"/>
  <c r="D5597" i="5"/>
  <c r="B5597" i="5"/>
  <c r="C5597" i="5" s="1"/>
  <c r="A5597" i="5"/>
  <c r="F5596" i="5"/>
  <c r="E5596" i="5"/>
  <c r="D5596" i="5"/>
  <c r="C5596" i="5"/>
  <c r="B5596" i="5"/>
  <c r="A5596" i="5"/>
  <c r="F5595" i="5"/>
  <c r="E5595" i="5"/>
  <c r="D5595" i="5"/>
  <c r="B5595" i="5"/>
  <c r="C5595" i="5" s="1"/>
  <c r="A5595" i="5"/>
  <c r="F5594" i="5"/>
  <c r="E5594" i="5"/>
  <c r="D5594" i="5"/>
  <c r="C5594" i="5"/>
  <c r="B5594" i="5"/>
  <c r="A5594" i="5"/>
  <c r="F5593" i="5"/>
  <c r="E5593" i="5"/>
  <c r="D5593" i="5"/>
  <c r="B5593" i="5"/>
  <c r="C5593" i="5" s="1"/>
  <c r="A5593" i="5"/>
  <c r="F5592" i="5"/>
  <c r="E5592" i="5"/>
  <c r="D5592" i="5"/>
  <c r="C5592" i="5"/>
  <c r="B5592" i="5"/>
  <c r="A5592" i="5"/>
  <c r="F5591" i="5"/>
  <c r="E5591" i="5"/>
  <c r="D5591" i="5"/>
  <c r="B5591" i="5"/>
  <c r="C5591" i="5" s="1"/>
  <c r="A5591" i="5"/>
  <c r="F5590" i="5"/>
  <c r="E5590" i="5"/>
  <c r="D5590" i="5"/>
  <c r="C5590" i="5"/>
  <c r="B5590" i="5"/>
  <c r="A5590" i="5"/>
  <c r="F5589" i="5"/>
  <c r="E5589" i="5"/>
  <c r="D5589" i="5"/>
  <c r="B5589" i="5"/>
  <c r="C5589" i="5" s="1"/>
  <c r="A5589" i="5"/>
  <c r="F5588" i="5"/>
  <c r="E5588" i="5"/>
  <c r="D5588" i="5"/>
  <c r="C5588" i="5"/>
  <c r="B5588" i="5"/>
  <c r="A5588" i="5"/>
  <c r="F5587" i="5"/>
  <c r="E5587" i="5"/>
  <c r="D5587" i="5"/>
  <c r="B5587" i="5"/>
  <c r="C5587" i="5" s="1"/>
  <c r="A5587" i="5"/>
  <c r="F5586" i="5"/>
  <c r="E5586" i="5"/>
  <c r="D5586" i="5"/>
  <c r="C5586" i="5"/>
  <c r="B5586" i="5"/>
  <c r="A5586" i="5"/>
  <c r="F5585" i="5"/>
  <c r="E5585" i="5"/>
  <c r="D5585" i="5"/>
  <c r="B5585" i="5"/>
  <c r="C5585" i="5" s="1"/>
  <c r="A5585" i="5"/>
  <c r="F5584" i="5"/>
  <c r="E5584" i="5"/>
  <c r="D5584" i="5"/>
  <c r="C5584" i="5"/>
  <c r="B5584" i="5"/>
  <c r="A5584" i="5"/>
  <c r="F5583" i="5"/>
  <c r="E5583" i="5"/>
  <c r="D5583" i="5"/>
  <c r="B5583" i="5"/>
  <c r="C5583" i="5" s="1"/>
  <c r="A5583" i="5"/>
  <c r="F5582" i="5"/>
  <c r="E5582" i="5"/>
  <c r="D5582" i="5"/>
  <c r="C5582" i="5"/>
  <c r="B5582" i="5"/>
  <c r="A5582" i="5"/>
  <c r="F5581" i="5"/>
  <c r="E5581" i="5"/>
  <c r="D5581" i="5"/>
  <c r="B5581" i="5"/>
  <c r="C5581" i="5" s="1"/>
  <c r="A5581" i="5"/>
  <c r="F5580" i="5"/>
  <c r="E5580" i="5"/>
  <c r="D5580" i="5"/>
  <c r="C5580" i="5"/>
  <c r="B5580" i="5"/>
  <c r="A5580" i="5"/>
  <c r="F5579" i="5"/>
  <c r="E5579" i="5"/>
  <c r="D5579" i="5"/>
  <c r="B5579" i="5"/>
  <c r="C5579" i="5" s="1"/>
  <c r="A5579" i="5"/>
  <c r="F5578" i="5"/>
  <c r="E5578" i="5"/>
  <c r="D5578" i="5"/>
  <c r="C5578" i="5"/>
  <c r="B5578" i="5"/>
  <c r="A5578" i="5"/>
  <c r="F5577" i="5"/>
  <c r="E5577" i="5"/>
  <c r="D5577" i="5"/>
  <c r="B5577" i="5"/>
  <c r="C5577" i="5" s="1"/>
  <c r="A5577" i="5"/>
  <c r="F5576" i="5"/>
  <c r="E5576" i="5"/>
  <c r="D5576" i="5"/>
  <c r="C5576" i="5"/>
  <c r="B5576" i="5"/>
  <c r="A5576" i="5"/>
  <c r="F5575" i="5"/>
  <c r="E5575" i="5"/>
  <c r="D5575" i="5"/>
  <c r="B5575" i="5"/>
  <c r="C5575" i="5" s="1"/>
  <c r="A5575" i="5"/>
  <c r="F5574" i="5"/>
  <c r="E5574" i="5"/>
  <c r="D5574" i="5"/>
  <c r="C5574" i="5"/>
  <c r="B5574" i="5"/>
  <c r="A5574" i="5"/>
  <c r="F5573" i="5"/>
  <c r="E5573" i="5"/>
  <c r="D5573" i="5"/>
  <c r="B5573" i="5"/>
  <c r="C5573" i="5" s="1"/>
  <c r="A5573" i="5"/>
  <c r="F5572" i="5"/>
  <c r="E5572" i="5"/>
  <c r="D5572" i="5"/>
  <c r="C5572" i="5"/>
  <c r="B5572" i="5"/>
  <c r="A5572" i="5"/>
  <c r="F5571" i="5"/>
  <c r="E5571" i="5"/>
  <c r="D5571" i="5"/>
  <c r="B5571" i="5"/>
  <c r="C5571" i="5" s="1"/>
  <c r="A5571" i="5"/>
  <c r="F5570" i="5"/>
  <c r="E5570" i="5"/>
  <c r="D5570" i="5"/>
  <c r="C5570" i="5"/>
  <c r="B5570" i="5"/>
  <c r="A5570" i="5"/>
  <c r="F5569" i="5"/>
  <c r="E5569" i="5"/>
  <c r="D5569" i="5"/>
  <c r="B5569" i="5"/>
  <c r="C5569" i="5" s="1"/>
  <c r="A5569" i="5"/>
  <c r="F5568" i="5"/>
  <c r="E5568" i="5"/>
  <c r="D5568" i="5"/>
  <c r="C5568" i="5"/>
  <c r="B5568" i="5"/>
  <c r="A5568" i="5"/>
  <c r="F5567" i="5"/>
  <c r="E5567" i="5"/>
  <c r="D5567" i="5"/>
  <c r="B5567" i="5"/>
  <c r="C5567" i="5" s="1"/>
  <c r="A5567" i="5"/>
  <c r="F5566" i="5"/>
  <c r="E5566" i="5"/>
  <c r="D5566" i="5"/>
  <c r="C5566" i="5"/>
  <c r="B5566" i="5"/>
  <c r="A5566" i="5"/>
  <c r="F5565" i="5"/>
  <c r="E5565" i="5"/>
  <c r="D5565" i="5"/>
  <c r="B5565" i="5"/>
  <c r="C5565" i="5" s="1"/>
  <c r="A5565" i="5"/>
  <c r="F5564" i="5"/>
  <c r="E5564" i="5"/>
  <c r="D5564" i="5"/>
  <c r="C5564" i="5"/>
  <c r="B5564" i="5"/>
  <c r="A5564" i="5"/>
  <c r="F5563" i="5"/>
  <c r="E5563" i="5"/>
  <c r="D5563" i="5"/>
  <c r="B5563" i="5"/>
  <c r="C5563" i="5" s="1"/>
  <c r="A5563" i="5"/>
  <c r="F5562" i="5"/>
  <c r="E5562" i="5"/>
  <c r="D5562" i="5"/>
  <c r="C5562" i="5"/>
  <c r="B5562" i="5"/>
  <c r="A5562" i="5"/>
  <c r="F5561" i="5"/>
  <c r="E5561" i="5"/>
  <c r="D5561" i="5"/>
  <c r="B5561" i="5"/>
  <c r="C5561" i="5" s="1"/>
  <c r="A5561" i="5"/>
  <c r="F5560" i="5"/>
  <c r="E5560" i="5"/>
  <c r="D5560" i="5"/>
  <c r="C5560" i="5"/>
  <c r="B5560" i="5"/>
  <c r="A5560" i="5"/>
  <c r="F5559" i="5"/>
  <c r="E5559" i="5"/>
  <c r="D5559" i="5"/>
  <c r="B5559" i="5"/>
  <c r="C5559" i="5" s="1"/>
  <c r="A5559" i="5"/>
  <c r="F5558" i="5"/>
  <c r="E5558" i="5"/>
  <c r="D5558" i="5"/>
  <c r="C5558" i="5"/>
  <c r="B5558" i="5"/>
  <c r="A5558" i="5"/>
  <c r="F5557" i="5"/>
  <c r="E5557" i="5"/>
  <c r="D5557" i="5"/>
  <c r="B5557" i="5"/>
  <c r="C5557" i="5" s="1"/>
  <c r="A5557" i="5"/>
  <c r="F5556" i="5"/>
  <c r="E5556" i="5"/>
  <c r="D5556" i="5"/>
  <c r="C5556" i="5"/>
  <c r="B5556" i="5"/>
  <c r="A5556" i="5"/>
  <c r="F5555" i="5"/>
  <c r="E5555" i="5"/>
  <c r="D5555" i="5"/>
  <c r="B5555" i="5"/>
  <c r="C5555" i="5" s="1"/>
  <c r="A5555" i="5"/>
  <c r="F5554" i="5"/>
  <c r="E5554" i="5"/>
  <c r="D5554" i="5"/>
  <c r="C5554" i="5"/>
  <c r="B5554" i="5"/>
  <c r="A5554" i="5"/>
  <c r="F5553" i="5"/>
  <c r="E5553" i="5"/>
  <c r="D5553" i="5"/>
  <c r="B5553" i="5"/>
  <c r="C5553" i="5" s="1"/>
  <c r="A5553" i="5"/>
  <c r="F5552" i="5"/>
  <c r="E5552" i="5"/>
  <c r="D5552" i="5"/>
  <c r="C5552" i="5"/>
  <c r="B5552" i="5"/>
  <c r="A5552" i="5"/>
  <c r="F5551" i="5"/>
  <c r="E5551" i="5"/>
  <c r="D5551" i="5"/>
  <c r="B5551" i="5"/>
  <c r="C5551" i="5" s="1"/>
  <c r="A5551" i="5"/>
  <c r="F5550" i="5"/>
  <c r="E5550" i="5"/>
  <c r="D5550" i="5"/>
  <c r="C5550" i="5"/>
  <c r="B5550" i="5"/>
  <c r="A5550" i="5"/>
  <c r="F5549" i="5"/>
  <c r="E5549" i="5"/>
  <c r="D5549" i="5"/>
  <c r="B5549" i="5"/>
  <c r="C5549" i="5" s="1"/>
  <c r="A5549" i="5"/>
  <c r="F5548" i="5"/>
  <c r="E5548" i="5"/>
  <c r="D5548" i="5"/>
  <c r="C5548" i="5"/>
  <c r="B5548" i="5"/>
  <c r="A5548" i="5"/>
  <c r="F5547" i="5"/>
  <c r="E5547" i="5"/>
  <c r="D5547" i="5"/>
  <c r="B5547" i="5"/>
  <c r="C5547" i="5" s="1"/>
  <c r="A5547" i="5"/>
  <c r="F5546" i="5"/>
  <c r="E5546" i="5"/>
  <c r="D5546" i="5"/>
  <c r="C5546" i="5"/>
  <c r="B5546" i="5"/>
  <c r="A5546" i="5"/>
  <c r="F5545" i="5"/>
  <c r="E5545" i="5"/>
  <c r="D5545" i="5"/>
  <c r="B5545" i="5"/>
  <c r="C5545" i="5" s="1"/>
  <c r="A5545" i="5"/>
  <c r="F5544" i="5"/>
  <c r="E5544" i="5"/>
  <c r="D5544" i="5"/>
  <c r="C5544" i="5"/>
  <c r="B5544" i="5"/>
  <c r="A5544" i="5"/>
  <c r="F5543" i="5"/>
  <c r="E5543" i="5"/>
  <c r="D5543" i="5"/>
  <c r="B5543" i="5"/>
  <c r="C5543" i="5" s="1"/>
  <c r="A5543" i="5"/>
  <c r="F5542" i="5"/>
  <c r="E5542" i="5"/>
  <c r="D5542" i="5"/>
  <c r="C5542" i="5"/>
  <c r="B5542" i="5"/>
  <c r="A5542" i="5"/>
  <c r="F5541" i="5"/>
  <c r="E5541" i="5"/>
  <c r="D5541" i="5"/>
  <c r="B5541" i="5"/>
  <c r="C5541" i="5" s="1"/>
  <c r="A5541" i="5"/>
  <c r="F5540" i="5"/>
  <c r="E5540" i="5"/>
  <c r="D5540" i="5"/>
  <c r="C5540" i="5"/>
  <c r="B5540" i="5"/>
  <c r="A5540" i="5"/>
  <c r="F5539" i="5"/>
  <c r="E5539" i="5"/>
  <c r="D5539" i="5"/>
  <c r="B5539" i="5"/>
  <c r="C5539" i="5" s="1"/>
  <c r="A5539" i="5"/>
  <c r="F5538" i="5"/>
  <c r="E5538" i="5"/>
  <c r="D5538" i="5"/>
  <c r="C5538" i="5"/>
  <c r="B5538" i="5"/>
  <c r="A5538" i="5"/>
  <c r="F5537" i="5"/>
  <c r="E5537" i="5"/>
  <c r="D5537" i="5"/>
  <c r="B5537" i="5"/>
  <c r="C5537" i="5" s="1"/>
  <c r="A5537" i="5"/>
  <c r="F5536" i="5"/>
  <c r="E5536" i="5"/>
  <c r="D5536" i="5"/>
  <c r="C5536" i="5"/>
  <c r="B5536" i="5"/>
  <c r="A5536" i="5"/>
  <c r="F5535" i="5"/>
  <c r="E5535" i="5"/>
  <c r="D5535" i="5"/>
  <c r="B5535" i="5"/>
  <c r="C5535" i="5" s="1"/>
  <c r="A5535" i="5"/>
  <c r="F5534" i="5"/>
  <c r="E5534" i="5"/>
  <c r="D5534" i="5"/>
  <c r="C5534" i="5"/>
  <c r="B5534" i="5"/>
  <c r="A5534" i="5"/>
  <c r="F5533" i="5"/>
  <c r="E5533" i="5"/>
  <c r="D5533" i="5"/>
  <c r="B5533" i="5"/>
  <c r="C5533" i="5" s="1"/>
  <c r="A5533" i="5"/>
  <c r="F5532" i="5"/>
  <c r="E5532" i="5"/>
  <c r="D5532" i="5"/>
  <c r="C5532" i="5"/>
  <c r="B5532" i="5"/>
  <c r="A5532" i="5"/>
  <c r="F5531" i="5"/>
  <c r="E5531" i="5"/>
  <c r="D5531" i="5"/>
  <c r="B5531" i="5"/>
  <c r="C5531" i="5" s="1"/>
  <c r="A5531" i="5"/>
  <c r="F5530" i="5"/>
  <c r="E5530" i="5"/>
  <c r="D5530" i="5"/>
  <c r="C5530" i="5"/>
  <c r="B5530" i="5"/>
  <c r="A5530" i="5"/>
  <c r="F5529" i="5"/>
  <c r="E5529" i="5"/>
  <c r="D5529" i="5"/>
  <c r="B5529" i="5"/>
  <c r="C5529" i="5" s="1"/>
  <c r="A5529" i="5"/>
  <c r="F5528" i="5"/>
  <c r="E5528" i="5"/>
  <c r="D5528" i="5"/>
  <c r="C5528" i="5"/>
  <c r="B5528" i="5"/>
  <c r="A5528" i="5"/>
  <c r="F5527" i="5"/>
  <c r="E5527" i="5"/>
  <c r="D5527" i="5"/>
  <c r="B5527" i="5"/>
  <c r="C5527" i="5" s="1"/>
  <c r="A5527" i="5"/>
  <c r="F5526" i="5"/>
  <c r="E5526" i="5"/>
  <c r="D5526" i="5"/>
  <c r="C5526" i="5"/>
  <c r="B5526" i="5"/>
  <c r="A5526" i="5"/>
  <c r="F5525" i="5"/>
  <c r="E5525" i="5"/>
  <c r="D5525" i="5"/>
  <c r="B5525" i="5"/>
  <c r="C5525" i="5" s="1"/>
  <c r="A5525" i="5"/>
  <c r="F5524" i="5"/>
  <c r="E5524" i="5"/>
  <c r="D5524" i="5"/>
  <c r="C5524" i="5"/>
  <c r="B5524" i="5"/>
  <c r="A5524" i="5"/>
  <c r="F5523" i="5"/>
  <c r="E5523" i="5"/>
  <c r="D5523" i="5"/>
  <c r="B5523" i="5"/>
  <c r="C5523" i="5" s="1"/>
  <c r="A5523" i="5"/>
  <c r="F5522" i="5"/>
  <c r="E5522" i="5"/>
  <c r="D5522" i="5"/>
  <c r="C5522" i="5"/>
  <c r="B5522" i="5"/>
  <c r="A5522" i="5"/>
  <c r="F5521" i="5"/>
  <c r="E5521" i="5"/>
  <c r="D5521" i="5"/>
  <c r="B5521" i="5"/>
  <c r="C5521" i="5" s="1"/>
  <c r="A5521" i="5"/>
  <c r="F5520" i="5"/>
  <c r="E5520" i="5"/>
  <c r="D5520" i="5"/>
  <c r="C5520" i="5"/>
  <c r="B5520" i="5"/>
  <c r="A5520" i="5"/>
  <c r="F5519" i="5"/>
  <c r="E5519" i="5"/>
  <c r="D5519" i="5"/>
  <c r="B5519" i="5"/>
  <c r="C5519" i="5" s="1"/>
  <c r="A5519" i="5"/>
  <c r="F5518" i="5"/>
  <c r="E5518" i="5"/>
  <c r="D5518" i="5"/>
  <c r="C5518" i="5"/>
  <c r="B5518" i="5"/>
  <c r="A5518" i="5"/>
  <c r="F5517" i="5"/>
  <c r="E5517" i="5"/>
  <c r="D5517" i="5"/>
  <c r="B5517" i="5"/>
  <c r="C5517" i="5" s="1"/>
  <c r="A5517" i="5"/>
  <c r="F5516" i="5"/>
  <c r="E5516" i="5"/>
  <c r="D5516" i="5"/>
  <c r="C5516" i="5"/>
  <c r="B5516" i="5"/>
  <c r="A5516" i="5"/>
  <c r="F5515" i="5"/>
  <c r="E5515" i="5"/>
  <c r="D5515" i="5"/>
  <c r="B5515" i="5"/>
  <c r="C5515" i="5" s="1"/>
  <c r="A5515" i="5"/>
  <c r="F5514" i="5"/>
  <c r="E5514" i="5"/>
  <c r="D5514" i="5"/>
  <c r="C5514" i="5"/>
  <c r="B5514" i="5"/>
  <c r="A5514" i="5"/>
  <c r="F5513" i="5"/>
  <c r="E5513" i="5"/>
  <c r="D5513" i="5"/>
  <c r="B5513" i="5"/>
  <c r="C5513" i="5" s="1"/>
  <c r="A5513" i="5"/>
  <c r="F5512" i="5"/>
  <c r="E5512" i="5"/>
  <c r="D5512" i="5"/>
  <c r="C5512" i="5"/>
  <c r="B5512" i="5"/>
  <c r="A5512" i="5"/>
  <c r="F5511" i="5"/>
  <c r="E5511" i="5"/>
  <c r="D5511" i="5"/>
  <c r="B5511" i="5"/>
  <c r="C5511" i="5" s="1"/>
  <c r="A5511" i="5"/>
  <c r="F5510" i="5"/>
  <c r="E5510" i="5"/>
  <c r="D5510" i="5"/>
  <c r="C5510" i="5"/>
  <c r="B5510" i="5"/>
  <c r="A5510" i="5"/>
  <c r="F5509" i="5"/>
  <c r="E5509" i="5"/>
  <c r="D5509" i="5"/>
  <c r="B5509" i="5"/>
  <c r="C5509" i="5" s="1"/>
  <c r="A5509" i="5"/>
  <c r="F5508" i="5"/>
  <c r="E5508" i="5"/>
  <c r="D5508" i="5"/>
  <c r="C5508" i="5"/>
  <c r="B5508" i="5"/>
  <c r="A5508" i="5"/>
  <c r="F5507" i="5"/>
  <c r="E5507" i="5"/>
  <c r="D5507" i="5"/>
  <c r="B5507" i="5"/>
  <c r="C5507" i="5" s="1"/>
  <c r="A5507" i="5"/>
  <c r="F5506" i="5"/>
  <c r="E5506" i="5"/>
  <c r="D5506" i="5"/>
  <c r="C5506" i="5"/>
  <c r="B5506" i="5"/>
  <c r="A5506" i="5"/>
  <c r="F5505" i="5"/>
  <c r="E5505" i="5"/>
  <c r="D5505" i="5"/>
  <c r="B5505" i="5"/>
  <c r="C5505" i="5" s="1"/>
  <c r="A5505" i="5"/>
  <c r="F5504" i="5"/>
  <c r="E5504" i="5"/>
  <c r="D5504" i="5"/>
  <c r="C5504" i="5"/>
  <c r="B5504" i="5"/>
  <c r="A5504" i="5"/>
  <c r="F5503" i="5"/>
  <c r="E5503" i="5"/>
  <c r="D5503" i="5"/>
  <c r="B5503" i="5"/>
  <c r="C5503" i="5" s="1"/>
  <c r="A5503" i="5"/>
  <c r="F5502" i="5"/>
  <c r="E5502" i="5"/>
  <c r="D5502" i="5"/>
  <c r="C5502" i="5"/>
  <c r="B5502" i="5"/>
  <c r="A5502" i="5"/>
  <c r="F5501" i="5"/>
  <c r="E5501" i="5"/>
  <c r="D5501" i="5"/>
  <c r="B5501" i="5"/>
  <c r="C5501" i="5" s="1"/>
  <c r="A5501" i="5"/>
  <c r="F5500" i="5"/>
  <c r="E5500" i="5"/>
  <c r="D5500" i="5"/>
  <c r="C5500" i="5"/>
  <c r="B5500" i="5"/>
  <c r="A5500" i="5"/>
  <c r="F5499" i="5"/>
  <c r="E5499" i="5"/>
  <c r="D5499" i="5"/>
  <c r="B5499" i="5"/>
  <c r="C5499" i="5" s="1"/>
  <c r="A5499" i="5"/>
  <c r="F5498" i="5"/>
  <c r="E5498" i="5"/>
  <c r="D5498" i="5"/>
  <c r="C5498" i="5"/>
  <c r="B5498" i="5"/>
  <c r="A5498" i="5"/>
  <c r="F5497" i="5"/>
  <c r="E5497" i="5"/>
  <c r="D5497" i="5"/>
  <c r="B5497" i="5"/>
  <c r="C5497" i="5" s="1"/>
  <c r="A5497" i="5"/>
  <c r="F5496" i="5"/>
  <c r="E5496" i="5"/>
  <c r="D5496" i="5"/>
  <c r="C5496" i="5"/>
  <c r="B5496" i="5"/>
  <c r="A5496" i="5"/>
  <c r="F5495" i="5"/>
  <c r="E5495" i="5"/>
  <c r="D5495" i="5"/>
  <c r="B5495" i="5"/>
  <c r="C5495" i="5" s="1"/>
  <c r="A5495" i="5"/>
  <c r="F5494" i="5"/>
  <c r="E5494" i="5"/>
  <c r="D5494" i="5"/>
  <c r="C5494" i="5"/>
  <c r="B5494" i="5"/>
  <c r="A5494" i="5"/>
  <c r="F5493" i="5"/>
  <c r="E5493" i="5"/>
  <c r="D5493" i="5"/>
  <c r="B5493" i="5"/>
  <c r="C5493" i="5" s="1"/>
  <c r="A5493" i="5"/>
  <c r="F5492" i="5"/>
  <c r="E5492" i="5"/>
  <c r="D5492" i="5"/>
  <c r="C5492" i="5"/>
  <c r="B5492" i="5"/>
  <c r="A5492" i="5"/>
  <c r="F5491" i="5"/>
  <c r="E5491" i="5"/>
  <c r="D5491" i="5"/>
  <c r="B5491" i="5"/>
  <c r="C5491" i="5" s="1"/>
  <c r="A5491" i="5"/>
  <c r="F5490" i="5"/>
  <c r="E5490" i="5"/>
  <c r="D5490" i="5"/>
  <c r="C5490" i="5"/>
  <c r="B5490" i="5"/>
  <c r="A5490" i="5"/>
  <c r="F5489" i="5"/>
  <c r="E5489" i="5"/>
  <c r="D5489" i="5"/>
  <c r="B5489" i="5"/>
  <c r="C5489" i="5" s="1"/>
  <c r="A5489" i="5"/>
  <c r="F5488" i="5"/>
  <c r="E5488" i="5"/>
  <c r="D5488" i="5"/>
  <c r="C5488" i="5"/>
  <c r="B5488" i="5"/>
  <c r="A5488" i="5"/>
  <c r="F5487" i="5"/>
  <c r="E5487" i="5"/>
  <c r="D5487" i="5"/>
  <c r="B5487" i="5"/>
  <c r="C5487" i="5" s="1"/>
  <c r="A5487" i="5"/>
  <c r="F5486" i="5"/>
  <c r="E5486" i="5"/>
  <c r="D5486" i="5"/>
  <c r="C5486" i="5"/>
  <c r="B5486" i="5"/>
  <c r="A5486" i="5"/>
  <c r="F5485" i="5"/>
  <c r="E5485" i="5"/>
  <c r="D5485" i="5"/>
  <c r="B5485" i="5"/>
  <c r="C5485" i="5" s="1"/>
  <c r="A5485" i="5"/>
  <c r="F5484" i="5"/>
  <c r="E5484" i="5"/>
  <c r="D5484" i="5"/>
  <c r="C5484" i="5"/>
  <c r="B5484" i="5"/>
  <c r="A5484" i="5"/>
  <c r="F5483" i="5"/>
  <c r="E5483" i="5"/>
  <c r="D5483" i="5"/>
  <c r="B5483" i="5"/>
  <c r="C5483" i="5" s="1"/>
  <c r="A5483" i="5"/>
  <c r="F5482" i="5"/>
  <c r="E5482" i="5"/>
  <c r="D5482" i="5"/>
  <c r="C5482" i="5"/>
  <c r="B5482" i="5"/>
  <c r="A5482" i="5"/>
  <c r="F5481" i="5"/>
  <c r="E5481" i="5"/>
  <c r="D5481" i="5"/>
  <c r="B5481" i="5"/>
  <c r="C5481" i="5" s="1"/>
  <c r="A5481" i="5"/>
  <c r="F5480" i="5"/>
  <c r="E5480" i="5"/>
  <c r="D5480" i="5"/>
  <c r="C5480" i="5"/>
  <c r="B5480" i="5"/>
  <c r="A5480" i="5"/>
  <c r="F5479" i="5"/>
  <c r="E5479" i="5"/>
  <c r="D5479" i="5"/>
  <c r="B5479" i="5"/>
  <c r="C5479" i="5" s="1"/>
  <c r="A5479" i="5"/>
  <c r="F5478" i="5"/>
  <c r="E5478" i="5"/>
  <c r="D5478" i="5"/>
  <c r="C5478" i="5"/>
  <c r="B5478" i="5"/>
  <c r="A5478" i="5"/>
  <c r="F5477" i="5"/>
  <c r="E5477" i="5"/>
  <c r="D5477" i="5"/>
  <c r="B5477" i="5"/>
  <c r="C5477" i="5" s="1"/>
  <c r="A5477" i="5"/>
  <c r="F5476" i="5"/>
  <c r="E5476" i="5"/>
  <c r="D5476" i="5"/>
  <c r="C5476" i="5"/>
  <c r="B5476" i="5"/>
  <c r="A5476" i="5"/>
  <c r="F5475" i="5"/>
  <c r="E5475" i="5"/>
  <c r="D5475" i="5"/>
  <c r="B5475" i="5"/>
  <c r="C5475" i="5" s="1"/>
  <c r="A5475" i="5"/>
  <c r="F5474" i="5"/>
  <c r="E5474" i="5"/>
  <c r="D5474" i="5"/>
  <c r="C5474" i="5"/>
  <c r="B5474" i="5"/>
  <c r="A5474" i="5"/>
  <c r="F5473" i="5"/>
  <c r="E5473" i="5"/>
  <c r="D5473" i="5"/>
  <c r="B5473" i="5"/>
  <c r="C5473" i="5" s="1"/>
  <c r="A5473" i="5"/>
  <c r="F5472" i="5"/>
  <c r="E5472" i="5"/>
  <c r="D5472" i="5"/>
  <c r="C5472" i="5"/>
  <c r="B5472" i="5"/>
  <c r="A5472" i="5"/>
  <c r="F5471" i="5"/>
  <c r="E5471" i="5"/>
  <c r="D5471" i="5"/>
  <c r="B5471" i="5"/>
  <c r="C5471" i="5" s="1"/>
  <c r="A5471" i="5"/>
  <c r="F5470" i="5"/>
  <c r="E5470" i="5"/>
  <c r="D5470" i="5"/>
  <c r="C5470" i="5"/>
  <c r="B5470" i="5"/>
  <c r="A5470" i="5"/>
  <c r="F5469" i="5"/>
  <c r="E5469" i="5"/>
  <c r="D5469" i="5"/>
  <c r="B5469" i="5"/>
  <c r="C5469" i="5" s="1"/>
  <c r="A5469" i="5"/>
  <c r="F5468" i="5"/>
  <c r="E5468" i="5"/>
  <c r="D5468" i="5"/>
  <c r="C5468" i="5"/>
  <c r="B5468" i="5"/>
  <c r="A5468" i="5"/>
  <c r="F5467" i="5"/>
  <c r="E5467" i="5"/>
  <c r="D5467" i="5"/>
  <c r="B5467" i="5"/>
  <c r="C5467" i="5" s="1"/>
  <c r="A5467" i="5"/>
  <c r="F5466" i="5"/>
  <c r="E5466" i="5"/>
  <c r="D5466" i="5"/>
  <c r="C5466" i="5"/>
  <c r="B5466" i="5"/>
  <c r="A5466" i="5"/>
  <c r="F5465" i="5"/>
  <c r="E5465" i="5"/>
  <c r="D5465" i="5"/>
  <c r="B5465" i="5"/>
  <c r="C5465" i="5" s="1"/>
  <c r="A5465" i="5"/>
  <c r="F5464" i="5"/>
  <c r="E5464" i="5"/>
  <c r="D5464" i="5"/>
  <c r="C5464" i="5"/>
  <c r="B5464" i="5"/>
  <c r="A5464" i="5"/>
  <c r="F5463" i="5"/>
  <c r="E5463" i="5"/>
  <c r="D5463" i="5"/>
  <c r="B5463" i="5"/>
  <c r="C5463" i="5" s="1"/>
  <c r="A5463" i="5"/>
  <c r="F5462" i="5"/>
  <c r="E5462" i="5"/>
  <c r="D5462" i="5"/>
  <c r="C5462" i="5"/>
  <c r="B5462" i="5"/>
  <c r="A5462" i="5"/>
  <c r="F5461" i="5"/>
  <c r="E5461" i="5"/>
  <c r="D5461" i="5"/>
  <c r="B5461" i="5"/>
  <c r="C5461" i="5" s="1"/>
  <c r="A5461" i="5"/>
  <c r="F5460" i="5"/>
  <c r="E5460" i="5"/>
  <c r="D5460" i="5"/>
  <c r="C5460" i="5"/>
  <c r="B5460" i="5"/>
  <c r="A5460" i="5"/>
  <c r="F5459" i="5"/>
  <c r="E5459" i="5"/>
  <c r="D5459" i="5"/>
  <c r="B5459" i="5"/>
  <c r="C5459" i="5" s="1"/>
  <c r="A5459" i="5"/>
  <c r="F5458" i="5"/>
  <c r="E5458" i="5"/>
  <c r="D5458" i="5"/>
  <c r="C5458" i="5"/>
  <c r="B5458" i="5"/>
  <c r="A5458" i="5"/>
  <c r="F5457" i="5"/>
  <c r="E5457" i="5"/>
  <c r="D5457" i="5"/>
  <c r="B5457" i="5"/>
  <c r="C5457" i="5" s="1"/>
  <c r="A5457" i="5"/>
  <c r="F5456" i="5"/>
  <c r="E5456" i="5"/>
  <c r="D5456" i="5"/>
  <c r="C5456" i="5"/>
  <c r="B5456" i="5"/>
  <c r="A5456" i="5"/>
  <c r="F5455" i="5"/>
  <c r="E5455" i="5"/>
  <c r="D5455" i="5"/>
  <c r="B5455" i="5"/>
  <c r="C5455" i="5" s="1"/>
  <c r="A5455" i="5"/>
  <c r="F5454" i="5"/>
  <c r="E5454" i="5"/>
  <c r="D5454" i="5"/>
  <c r="C5454" i="5"/>
  <c r="B5454" i="5"/>
  <c r="A5454" i="5"/>
  <c r="F5453" i="5"/>
  <c r="E5453" i="5"/>
  <c r="D5453" i="5"/>
  <c r="B5453" i="5"/>
  <c r="C5453" i="5" s="1"/>
  <c r="A5453" i="5"/>
  <c r="F5452" i="5"/>
  <c r="E5452" i="5"/>
  <c r="D5452" i="5"/>
  <c r="C5452" i="5"/>
  <c r="B5452" i="5"/>
  <c r="A5452" i="5"/>
  <c r="F5451" i="5"/>
  <c r="E5451" i="5"/>
  <c r="D5451" i="5"/>
  <c r="B5451" i="5"/>
  <c r="C5451" i="5" s="1"/>
  <c r="A5451" i="5"/>
  <c r="F5450" i="5"/>
  <c r="E5450" i="5"/>
  <c r="D5450" i="5"/>
  <c r="C5450" i="5"/>
  <c r="B5450" i="5"/>
  <c r="A5450" i="5"/>
  <c r="F5449" i="5"/>
  <c r="E5449" i="5"/>
  <c r="D5449" i="5"/>
  <c r="B5449" i="5"/>
  <c r="C5449" i="5" s="1"/>
  <c r="A5449" i="5"/>
  <c r="F5448" i="5"/>
  <c r="E5448" i="5"/>
  <c r="D5448" i="5"/>
  <c r="C5448" i="5"/>
  <c r="B5448" i="5"/>
  <c r="A5448" i="5"/>
  <c r="F5447" i="5"/>
  <c r="E5447" i="5"/>
  <c r="D5447" i="5"/>
  <c r="B5447" i="5"/>
  <c r="C5447" i="5" s="1"/>
  <c r="A5447" i="5"/>
  <c r="F5446" i="5"/>
  <c r="E5446" i="5"/>
  <c r="D5446" i="5"/>
  <c r="C5446" i="5"/>
  <c r="B5446" i="5"/>
  <c r="A5446" i="5"/>
  <c r="F5445" i="5"/>
  <c r="E5445" i="5"/>
  <c r="D5445" i="5"/>
  <c r="B5445" i="5"/>
  <c r="C5445" i="5" s="1"/>
  <c r="A5445" i="5"/>
  <c r="F5444" i="5"/>
  <c r="E5444" i="5"/>
  <c r="D5444" i="5"/>
  <c r="C5444" i="5"/>
  <c r="B5444" i="5"/>
  <c r="A5444" i="5"/>
  <c r="F5443" i="5"/>
  <c r="E5443" i="5"/>
  <c r="D5443" i="5"/>
  <c r="B5443" i="5"/>
  <c r="C5443" i="5" s="1"/>
  <c r="A5443" i="5"/>
  <c r="F5442" i="5"/>
  <c r="E5442" i="5"/>
  <c r="D5442" i="5"/>
  <c r="C5442" i="5"/>
  <c r="B5442" i="5"/>
  <c r="A5442" i="5"/>
  <c r="F5441" i="5"/>
  <c r="E5441" i="5"/>
  <c r="D5441" i="5"/>
  <c r="B5441" i="5"/>
  <c r="C5441" i="5" s="1"/>
  <c r="A5441" i="5"/>
  <c r="F5440" i="5"/>
  <c r="E5440" i="5"/>
  <c r="D5440" i="5"/>
  <c r="C5440" i="5"/>
  <c r="B5440" i="5"/>
  <c r="A5440" i="5"/>
  <c r="F5439" i="5"/>
  <c r="E5439" i="5"/>
  <c r="D5439" i="5"/>
  <c r="B5439" i="5"/>
  <c r="C5439" i="5" s="1"/>
  <c r="A5439" i="5"/>
  <c r="F5438" i="5"/>
  <c r="E5438" i="5"/>
  <c r="D5438" i="5"/>
  <c r="C5438" i="5"/>
  <c r="B5438" i="5"/>
  <c r="A5438" i="5"/>
  <c r="F5437" i="5"/>
  <c r="E5437" i="5"/>
  <c r="D5437" i="5"/>
  <c r="B5437" i="5"/>
  <c r="C5437" i="5" s="1"/>
  <c r="A5437" i="5"/>
  <c r="F5436" i="5"/>
  <c r="E5436" i="5"/>
  <c r="D5436" i="5"/>
  <c r="C5436" i="5"/>
  <c r="B5436" i="5"/>
  <c r="A5436" i="5"/>
  <c r="F5435" i="5"/>
  <c r="E5435" i="5"/>
  <c r="D5435" i="5"/>
  <c r="B5435" i="5"/>
  <c r="C5435" i="5" s="1"/>
  <c r="A5435" i="5"/>
  <c r="F5434" i="5"/>
  <c r="E5434" i="5"/>
  <c r="D5434" i="5"/>
  <c r="C5434" i="5"/>
  <c r="B5434" i="5"/>
  <c r="A5434" i="5"/>
  <c r="F5433" i="5"/>
  <c r="E5433" i="5"/>
  <c r="D5433" i="5"/>
  <c r="B5433" i="5"/>
  <c r="C5433" i="5" s="1"/>
  <c r="A5433" i="5"/>
  <c r="F5432" i="5"/>
  <c r="E5432" i="5"/>
  <c r="D5432" i="5"/>
  <c r="C5432" i="5"/>
  <c r="B5432" i="5"/>
  <c r="A5432" i="5"/>
  <c r="F5431" i="5"/>
  <c r="E5431" i="5"/>
  <c r="D5431" i="5"/>
  <c r="B5431" i="5"/>
  <c r="C5431" i="5" s="1"/>
  <c r="A5431" i="5"/>
  <c r="F5430" i="5"/>
  <c r="E5430" i="5"/>
  <c r="D5430" i="5"/>
  <c r="C5430" i="5"/>
  <c r="B5430" i="5"/>
  <c r="A5430" i="5"/>
  <c r="F5429" i="5"/>
  <c r="E5429" i="5"/>
  <c r="D5429" i="5"/>
  <c r="B5429" i="5"/>
  <c r="C5429" i="5" s="1"/>
  <c r="A5429" i="5"/>
  <c r="F5428" i="5"/>
  <c r="E5428" i="5"/>
  <c r="D5428" i="5"/>
  <c r="C5428" i="5"/>
  <c r="B5428" i="5"/>
  <c r="A5428" i="5"/>
  <c r="F5427" i="5"/>
  <c r="E5427" i="5"/>
  <c r="D5427" i="5"/>
  <c r="B5427" i="5"/>
  <c r="C5427" i="5" s="1"/>
  <c r="A5427" i="5"/>
  <c r="F5426" i="5"/>
  <c r="E5426" i="5"/>
  <c r="D5426" i="5"/>
  <c r="C5426" i="5"/>
  <c r="B5426" i="5"/>
  <c r="A5426" i="5"/>
  <c r="F5425" i="5"/>
  <c r="E5425" i="5"/>
  <c r="D5425" i="5"/>
  <c r="B5425" i="5"/>
  <c r="C5425" i="5" s="1"/>
  <c r="A5425" i="5"/>
  <c r="F5424" i="5"/>
  <c r="E5424" i="5"/>
  <c r="D5424" i="5"/>
  <c r="C5424" i="5"/>
  <c r="B5424" i="5"/>
  <c r="A5424" i="5"/>
  <c r="F5423" i="5"/>
  <c r="E5423" i="5"/>
  <c r="D5423" i="5"/>
  <c r="B5423" i="5"/>
  <c r="C5423" i="5" s="1"/>
  <c r="A5423" i="5"/>
  <c r="F5422" i="5"/>
  <c r="E5422" i="5"/>
  <c r="D5422" i="5"/>
  <c r="C5422" i="5"/>
  <c r="B5422" i="5"/>
  <c r="A5422" i="5"/>
  <c r="F5421" i="5"/>
  <c r="E5421" i="5"/>
  <c r="D5421" i="5"/>
  <c r="B5421" i="5"/>
  <c r="C5421" i="5" s="1"/>
  <c r="A5421" i="5"/>
  <c r="F5420" i="5"/>
  <c r="E5420" i="5"/>
  <c r="D5420" i="5"/>
  <c r="C5420" i="5"/>
  <c r="B5420" i="5"/>
  <c r="A5420" i="5"/>
  <c r="F5419" i="5"/>
  <c r="E5419" i="5"/>
  <c r="D5419" i="5"/>
  <c r="B5419" i="5"/>
  <c r="C5419" i="5" s="1"/>
  <c r="A5419" i="5"/>
  <c r="F5418" i="5"/>
  <c r="E5418" i="5"/>
  <c r="D5418" i="5"/>
  <c r="C5418" i="5"/>
  <c r="B5418" i="5"/>
  <c r="A5418" i="5"/>
  <c r="F5417" i="5"/>
  <c r="E5417" i="5"/>
  <c r="D5417" i="5"/>
  <c r="B5417" i="5"/>
  <c r="C5417" i="5" s="1"/>
  <c r="A5417" i="5"/>
  <c r="F5416" i="5"/>
  <c r="E5416" i="5"/>
  <c r="D5416" i="5"/>
  <c r="C5416" i="5"/>
  <c r="B5416" i="5"/>
  <c r="A5416" i="5"/>
  <c r="F5415" i="5"/>
  <c r="E5415" i="5"/>
  <c r="D5415" i="5"/>
  <c r="B5415" i="5"/>
  <c r="C5415" i="5" s="1"/>
  <c r="A5415" i="5"/>
  <c r="F5414" i="5"/>
  <c r="E5414" i="5"/>
  <c r="D5414" i="5"/>
  <c r="C5414" i="5"/>
  <c r="B5414" i="5"/>
  <c r="A5414" i="5"/>
  <c r="F5413" i="5"/>
  <c r="E5413" i="5"/>
  <c r="D5413" i="5"/>
  <c r="B5413" i="5"/>
  <c r="C5413" i="5" s="1"/>
  <c r="A5413" i="5"/>
  <c r="F5412" i="5"/>
  <c r="E5412" i="5"/>
  <c r="D5412" i="5"/>
  <c r="C5412" i="5"/>
  <c r="B5412" i="5"/>
  <c r="A5412" i="5"/>
  <c r="F5411" i="5"/>
  <c r="E5411" i="5"/>
  <c r="D5411" i="5"/>
  <c r="B5411" i="5"/>
  <c r="C5411" i="5" s="1"/>
  <c r="A5411" i="5"/>
  <c r="F5410" i="5"/>
  <c r="E5410" i="5"/>
  <c r="D5410" i="5"/>
  <c r="C5410" i="5"/>
  <c r="B5410" i="5"/>
  <c r="A5410" i="5"/>
  <c r="F5409" i="5"/>
  <c r="E5409" i="5"/>
  <c r="D5409" i="5"/>
  <c r="B5409" i="5"/>
  <c r="C5409" i="5" s="1"/>
  <c r="A5409" i="5"/>
  <c r="F5408" i="5"/>
  <c r="E5408" i="5"/>
  <c r="D5408" i="5"/>
  <c r="C5408" i="5"/>
  <c r="B5408" i="5"/>
  <c r="A5408" i="5"/>
  <c r="F5407" i="5"/>
  <c r="E5407" i="5"/>
  <c r="D5407" i="5"/>
  <c r="B5407" i="5"/>
  <c r="C5407" i="5" s="1"/>
  <c r="A5407" i="5"/>
  <c r="F5406" i="5"/>
  <c r="E5406" i="5"/>
  <c r="D5406" i="5"/>
  <c r="C5406" i="5"/>
  <c r="B5406" i="5"/>
  <c r="A5406" i="5"/>
  <c r="F5405" i="5"/>
  <c r="E5405" i="5"/>
  <c r="D5405" i="5"/>
  <c r="B5405" i="5"/>
  <c r="C5405" i="5" s="1"/>
  <c r="A5405" i="5"/>
  <c r="F5404" i="5"/>
  <c r="E5404" i="5"/>
  <c r="D5404" i="5"/>
  <c r="C5404" i="5"/>
  <c r="B5404" i="5"/>
  <c r="A5404" i="5"/>
  <c r="F5403" i="5"/>
  <c r="E5403" i="5"/>
  <c r="D5403" i="5"/>
  <c r="B5403" i="5"/>
  <c r="C5403" i="5" s="1"/>
  <c r="A5403" i="5"/>
  <c r="F5402" i="5"/>
  <c r="E5402" i="5"/>
  <c r="B5402" i="5"/>
  <c r="C5402" i="5" s="1"/>
  <c r="A5402" i="5"/>
  <c r="F5401" i="5"/>
  <c r="E5401" i="5"/>
  <c r="B5401" i="5"/>
  <c r="C5401" i="5" s="1"/>
  <c r="A5401" i="5"/>
  <c r="F5400" i="5"/>
  <c r="E5400" i="5"/>
  <c r="C5400" i="5"/>
  <c r="B5400" i="5"/>
  <c r="D5400" i="5" s="1"/>
  <c r="A5400" i="5"/>
  <c r="F5399" i="5"/>
  <c r="E5399" i="5"/>
  <c r="D5399" i="5"/>
  <c r="B5399" i="5"/>
  <c r="C5399" i="5" s="1"/>
  <c r="A5399" i="5"/>
  <c r="F5398" i="5"/>
  <c r="E5398" i="5"/>
  <c r="B5398" i="5"/>
  <c r="A5398" i="5"/>
  <c r="F5397" i="5"/>
  <c r="E5397" i="5"/>
  <c r="D5397" i="5"/>
  <c r="B5397" i="5"/>
  <c r="C5397" i="5" s="1"/>
  <c r="A5397" i="5"/>
  <c r="F5396" i="5"/>
  <c r="E5396" i="5"/>
  <c r="D5396" i="5"/>
  <c r="B5396" i="5"/>
  <c r="C5396" i="5" s="1"/>
  <c r="A5396" i="5"/>
  <c r="F5395" i="5"/>
  <c r="E5395" i="5"/>
  <c r="B5395" i="5"/>
  <c r="C5395" i="5" s="1"/>
  <c r="A5395" i="5"/>
  <c r="F5394" i="5"/>
  <c r="E5394" i="5"/>
  <c r="C5394" i="5"/>
  <c r="B5394" i="5"/>
  <c r="D5394" i="5" s="1"/>
  <c r="A5394" i="5"/>
  <c r="F5393" i="5"/>
  <c r="E5393" i="5"/>
  <c r="D5393" i="5"/>
  <c r="B5393" i="5"/>
  <c r="C5393" i="5" s="1"/>
  <c r="A5393" i="5"/>
  <c r="F5392" i="5"/>
  <c r="E5392" i="5"/>
  <c r="B5392" i="5"/>
  <c r="D5392" i="5" s="1"/>
  <c r="A5392" i="5"/>
  <c r="F5391" i="5"/>
  <c r="E5391" i="5"/>
  <c r="B5391" i="5"/>
  <c r="A5391" i="5"/>
  <c r="F5390" i="5"/>
  <c r="E5390" i="5"/>
  <c r="D5390" i="5"/>
  <c r="C5390" i="5"/>
  <c r="B5390" i="5"/>
  <c r="A5390" i="5"/>
  <c r="F5389" i="5"/>
  <c r="E5389" i="5"/>
  <c r="D5389" i="5"/>
  <c r="B5389" i="5"/>
  <c r="C5389" i="5" s="1"/>
  <c r="A5389" i="5"/>
  <c r="F5388" i="5"/>
  <c r="E5388" i="5"/>
  <c r="B5388" i="5"/>
  <c r="D5388" i="5" s="1"/>
  <c r="A5388" i="5"/>
  <c r="F5387" i="5"/>
  <c r="E5387" i="5"/>
  <c r="B5387" i="5"/>
  <c r="A5387" i="5"/>
  <c r="F5386" i="5"/>
  <c r="E5386" i="5"/>
  <c r="D5386" i="5"/>
  <c r="C5386" i="5"/>
  <c r="B5386" i="5"/>
  <c r="A5386" i="5"/>
  <c r="F5385" i="5"/>
  <c r="E5385" i="5"/>
  <c r="B5385" i="5"/>
  <c r="C5385" i="5" s="1"/>
  <c r="A5385" i="5"/>
  <c r="F5384" i="5"/>
  <c r="E5384" i="5"/>
  <c r="D5384" i="5"/>
  <c r="C5384" i="5"/>
  <c r="B5384" i="5"/>
  <c r="A5384" i="5"/>
  <c r="F5383" i="5"/>
  <c r="E5383" i="5"/>
  <c r="D5383" i="5"/>
  <c r="B5383" i="5"/>
  <c r="C5383" i="5" s="1"/>
  <c r="A5383" i="5"/>
  <c r="F5382" i="5"/>
  <c r="E5382" i="5"/>
  <c r="D5382" i="5"/>
  <c r="B5382" i="5"/>
  <c r="C5382" i="5" s="1"/>
  <c r="A5382" i="5"/>
  <c r="F5381" i="5"/>
  <c r="E5381" i="5"/>
  <c r="B5381" i="5"/>
  <c r="C5381" i="5" s="1"/>
  <c r="A5381" i="5"/>
  <c r="F5380" i="5"/>
  <c r="E5380" i="5"/>
  <c r="C5380" i="5"/>
  <c r="B5380" i="5"/>
  <c r="D5380" i="5" s="1"/>
  <c r="A5380" i="5"/>
  <c r="F5379" i="5"/>
  <c r="E5379" i="5"/>
  <c r="D5379" i="5"/>
  <c r="B5379" i="5"/>
  <c r="C5379" i="5" s="1"/>
  <c r="A5379" i="5"/>
  <c r="F5378" i="5"/>
  <c r="E5378" i="5"/>
  <c r="B5378" i="5"/>
  <c r="C5378" i="5" s="1"/>
  <c r="A5378" i="5"/>
  <c r="F5377" i="5"/>
  <c r="E5377" i="5"/>
  <c r="B5377" i="5"/>
  <c r="C5377" i="5" s="1"/>
  <c r="A5377" i="5"/>
  <c r="F5376" i="5"/>
  <c r="E5376" i="5"/>
  <c r="C5376" i="5"/>
  <c r="B5376" i="5"/>
  <c r="D5376" i="5" s="1"/>
  <c r="A5376" i="5"/>
  <c r="F5375" i="5"/>
  <c r="E5375" i="5"/>
  <c r="D5375" i="5"/>
  <c r="B5375" i="5"/>
  <c r="C5375" i="5" s="1"/>
  <c r="A5375" i="5"/>
  <c r="F5374" i="5"/>
  <c r="E5374" i="5"/>
  <c r="B5374" i="5"/>
  <c r="A5374" i="5"/>
  <c r="F5373" i="5"/>
  <c r="E5373" i="5"/>
  <c r="D5373" i="5"/>
  <c r="B5373" i="5"/>
  <c r="C5373" i="5" s="1"/>
  <c r="A5373" i="5"/>
  <c r="F5372" i="5"/>
  <c r="E5372" i="5"/>
  <c r="D5372" i="5"/>
  <c r="B5372" i="5"/>
  <c r="C5372" i="5" s="1"/>
  <c r="A5372" i="5"/>
  <c r="F5371" i="5"/>
  <c r="E5371" i="5"/>
  <c r="B5371" i="5"/>
  <c r="C5371" i="5" s="1"/>
  <c r="A5371" i="5"/>
  <c r="F5370" i="5"/>
  <c r="E5370" i="5"/>
  <c r="C5370" i="5"/>
  <c r="B5370" i="5"/>
  <c r="D5370" i="5" s="1"/>
  <c r="A5370" i="5"/>
  <c r="F5369" i="5"/>
  <c r="E5369" i="5"/>
  <c r="D5369" i="5"/>
  <c r="B5369" i="5"/>
  <c r="C5369" i="5" s="1"/>
  <c r="A5369" i="5"/>
  <c r="F5368" i="5"/>
  <c r="E5368" i="5"/>
  <c r="B5368" i="5"/>
  <c r="D5368" i="5" s="1"/>
  <c r="A5368" i="5"/>
  <c r="F5367" i="5"/>
  <c r="E5367" i="5"/>
  <c r="B5367" i="5"/>
  <c r="A5367" i="5"/>
  <c r="F5366" i="5"/>
  <c r="E5366" i="5"/>
  <c r="D5366" i="5"/>
  <c r="C5366" i="5"/>
  <c r="B5366" i="5"/>
  <c r="A5366" i="5"/>
  <c r="F5365" i="5"/>
  <c r="E5365" i="5"/>
  <c r="D5365" i="5"/>
  <c r="B5365" i="5"/>
  <c r="C5365" i="5" s="1"/>
  <c r="A5365" i="5"/>
  <c r="F5364" i="5"/>
  <c r="E5364" i="5"/>
  <c r="B5364" i="5"/>
  <c r="D5364" i="5" s="1"/>
  <c r="A5364" i="5"/>
  <c r="F5363" i="5"/>
  <c r="E5363" i="5"/>
  <c r="B5363" i="5"/>
  <c r="A5363" i="5"/>
  <c r="F5362" i="5"/>
  <c r="E5362" i="5"/>
  <c r="D5362" i="5"/>
  <c r="C5362" i="5"/>
  <c r="B5362" i="5"/>
  <c r="A5362" i="5"/>
  <c r="F5361" i="5"/>
  <c r="E5361" i="5"/>
  <c r="B5361" i="5"/>
  <c r="C5361" i="5" s="1"/>
  <c r="A5361" i="5"/>
  <c r="F5360" i="5"/>
  <c r="E5360" i="5"/>
  <c r="D5360" i="5"/>
  <c r="C5360" i="5"/>
  <c r="B5360" i="5"/>
  <c r="A5360" i="5"/>
  <c r="F5359" i="5"/>
  <c r="E5359" i="5"/>
  <c r="D5359" i="5"/>
  <c r="B5359" i="5"/>
  <c r="C5359" i="5" s="1"/>
  <c r="A5359" i="5"/>
  <c r="F5358" i="5"/>
  <c r="E5358" i="5"/>
  <c r="D5358" i="5"/>
  <c r="B5358" i="5"/>
  <c r="C5358" i="5" s="1"/>
  <c r="A5358" i="5"/>
  <c r="F5357" i="5"/>
  <c r="E5357" i="5"/>
  <c r="B5357" i="5"/>
  <c r="C5357" i="5" s="1"/>
  <c r="A5357" i="5"/>
  <c r="F5356" i="5"/>
  <c r="E5356" i="5"/>
  <c r="C5356" i="5"/>
  <c r="B5356" i="5"/>
  <c r="D5356" i="5" s="1"/>
  <c r="A5356" i="5"/>
  <c r="F5355" i="5"/>
  <c r="E5355" i="5"/>
  <c r="D5355" i="5"/>
  <c r="B5355" i="5"/>
  <c r="C5355" i="5" s="1"/>
  <c r="A5355" i="5"/>
  <c r="F5354" i="5"/>
  <c r="E5354" i="5"/>
  <c r="B5354" i="5"/>
  <c r="C5354" i="5" s="1"/>
  <c r="A5354" i="5"/>
  <c r="F5353" i="5"/>
  <c r="E5353" i="5"/>
  <c r="B5353" i="5"/>
  <c r="C5353" i="5" s="1"/>
  <c r="A5353" i="5"/>
  <c r="F5352" i="5"/>
  <c r="E5352" i="5"/>
  <c r="C5352" i="5"/>
  <c r="B5352" i="5"/>
  <c r="D5352" i="5" s="1"/>
  <c r="A5352" i="5"/>
  <c r="F5351" i="5"/>
  <c r="E5351" i="5"/>
  <c r="D5351" i="5"/>
  <c r="B5351" i="5"/>
  <c r="C5351" i="5" s="1"/>
  <c r="A5351" i="5"/>
  <c r="F5350" i="5"/>
  <c r="E5350" i="5"/>
  <c r="B5350" i="5"/>
  <c r="A5350" i="5"/>
  <c r="F5349" i="5"/>
  <c r="E5349" i="5"/>
  <c r="D5349" i="5"/>
  <c r="B5349" i="5"/>
  <c r="C5349" i="5" s="1"/>
  <c r="A5349" i="5"/>
  <c r="F5348" i="5"/>
  <c r="E5348" i="5"/>
  <c r="D5348" i="5"/>
  <c r="B5348" i="5"/>
  <c r="C5348" i="5" s="1"/>
  <c r="A5348" i="5"/>
  <c r="F5347" i="5"/>
  <c r="E5347" i="5"/>
  <c r="B5347" i="5"/>
  <c r="C5347" i="5" s="1"/>
  <c r="A5347" i="5"/>
  <c r="F5346" i="5"/>
  <c r="E5346" i="5"/>
  <c r="C5346" i="5"/>
  <c r="B5346" i="5"/>
  <c r="D5346" i="5" s="1"/>
  <c r="A5346" i="5"/>
  <c r="F5345" i="5"/>
  <c r="E5345" i="5"/>
  <c r="D5345" i="5"/>
  <c r="B5345" i="5"/>
  <c r="C5345" i="5" s="1"/>
  <c r="A5345" i="5"/>
  <c r="F5344" i="5"/>
  <c r="E5344" i="5"/>
  <c r="B5344" i="5"/>
  <c r="D5344" i="5" s="1"/>
  <c r="A5344" i="5"/>
  <c r="F5343" i="5"/>
  <c r="E5343" i="5"/>
  <c r="B5343" i="5"/>
  <c r="A5343" i="5"/>
  <c r="F5342" i="5"/>
  <c r="E5342" i="5"/>
  <c r="D5342" i="5"/>
  <c r="C5342" i="5"/>
  <c r="B5342" i="5"/>
  <c r="A5342" i="5"/>
  <c r="F5341" i="5"/>
  <c r="E5341" i="5"/>
  <c r="D5341" i="5"/>
  <c r="B5341" i="5"/>
  <c r="C5341" i="5" s="1"/>
  <c r="A5341" i="5"/>
  <c r="F5340" i="5"/>
  <c r="E5340" i="5"/>
  <c r="B5340" i="5"/>
  <c r="D5340" i="5" s="1"/>
  <c r="A5340" i="5"/>
  <c r="F5339" i="5"/>
  <c r="E5339" i="5"/>
  <c r="B5339" i="5"/>
  <c r="A5339" i="5"/>
  <c r="F5338" i="5"/>
  <c r="E5338" i="5"/>
  <c r="D5338" i="5"/>
  <c r="C5338" i="5"/>
  <c r="B5338" i="5"/>
  <c r="A5338" i="5"/>
  <c r="F5337" i="5"/>
  <c r="E5337" i="5"/>
  <c r="B5337" i="5"/>
  <c r="C5337" i="5" s="1"/>
  <c r="A5337" i="5"/>
  <c r="F5336" i="5"/>
  <c r="E5336" i="5"/>
  <c r="D5336" i="5"/>
  <c r="C5336" i="5"/>
  <c r="B5336" i="5"/>
  <c r="A5336" i="5"/>
  <c r="F5335" i="5"/>
  <c r="E5335" i="5"/>
  <c r="D5335" i="5"/>
  <c r="B5335" i="5"/>
  <c r="C5335" i="5" s="1"/>
  <c r="A5335" i="5"/>
  <c r="F5334" i="5"/>
  <c r="E5334" i="5"/>
  <c r="D5334" i="5"/>
  <c r="B5334" i="5"/>
  <c r="C5334" i="5" s="1"/>
  <c r="A5334" i="5"/>
  <c r="F5333" i="5"/>
  <c r="E5333" i="5"/>
  <c r="B5333" i="5"/>
  <c r="C5333" i="5" s="1"/>
  <c r="A5333" i="5"/>
  <c r="F5332" i="5"/>
  <c r="E5332" i="5"/>
  <c r="C5332" i="5"/>
  <c r="B5332" i="5"/>
  <c r="D5332" i="5" s="1"/>
  <c r="A5332" i="5"/>
  <c r="F5331" i="5"/>
  <c r="E5331" i="5"/>
  <c r="D5331" i="5"/>
  <c r="B5331" i="5"/>
  <c r="C5331" i="5" s="1"/>
  <c r="A5331" i="5"/>
  <c r="F5330" i="5"/>
  <c r="E5330" i="5"/>
  <c r="B5330" i="5"/>
  <c r="C5330" i="5" s="1"/>
  <c r="A5330" i="5"/>
  <c r="F5329" i="5"/>
  <c r="E5329" i="5"/>
  <c r="B5329" i="5"/>
  <c r="C5329" i="5" s="1"/>
  <c r="A5329" i="5"/>
  <c r="F5328" i="5"/>
  <c r="E5328" i="5"/>
  <c r="C5328" i="5"/>
  <c r="B5328" i="5"/>
  <c r="D5328" i="5" s="1"/>
  <c r="A5328" i="5"/>
  <c r="F5327" i="5"/>
  <c r="E5327" i="5"/>
  <c r="D5327" i="5"/>
  <c r="B5327" i="5"/>
  <c r="C5327" i="5" s="1"/>
  <c r="A5327" i="5"/>
  <c r="F5326" i="5"/>
  <c r="E5326" i="5"/>
  <c r="B5326" i="5"/>
  <c r="A5326" i="5"/>
  <c r="F5325" i="5"/>
  <c r="E5325" i="5"/>
  <c r="D5325" i="5"/>
  <c r="B5325" i="5"/>
  <c r="C5325" i="5" s="1"/>
  <c r="A5325" i="5"/>
  <c r="F5324" i="5"/>
  <c r="E5324" i="5"/>
  <c r="D5324" i="5"/>
  <c r="B5324" i="5"/>
  <c r="C5324" i="5" s="1"/>
  <c r="A5324" i="5"/>
  <c r="F5323" i="5"/>
  <c r="E5323" i="5"/>
  <c r="B5323" i="5"/>
  <c r="C5323" i="5" s="1"/>
  <c r="A5323" i="5"/>
  <c r="F5322" i="5"/>
  <c r="E5322" i="5"/>
  <c r="C5322" i="5"/>
  <c r="B5322" i="5"/>
  <c r="D5322" i="5" s="1"/>
  <c r="A5322" i="5"/>
  <c r="F5321" i="5"/>
  <c r="E5321" i="5"/>
  <c r="D5321" i="5"/>
  <c r="B5321" i="5"/>
  <c r="C5321" i="5" s="1"/>
  <c r="A5321" i="5"/>
  <c r="F5320" i="5"/>
  <c r="E5320" i="5"/>
  <c r="B5320" i="5"/>
  <c r="D5320" i="5" s="1"/>
  <c r="A5320" i="5"/>
  <c r="F5319" i="5"/>
  <c r="E5319" i="5"/>
  <c r="B5319" i="5"/>
  <c r="A5319" i="5"/>
  <c r="F5318" i="5"/>
  <c r="E5318" i="5"/>
  <c r="D5318" i="5"/>
  <c r="C5318" i="5"/>
  <c r="B5318" i="5"/>
  <c r="A5318" i="5"/>
  <c r="F5317" i="5"/>
  <c r="E5317" i="5"/>
  <c r="D5317" i="5"/>
  <c r="B5317" i="5"/>
  <c r="C5317" i="5" s="1"/>
  <c r="A5317" i="5"/>
  <c r="F5316" i="5"/>
  <c r="E5316" i="5"/>
  <c r="B5316" i="5"/>
  <c r="D5316" i="5" s="1"/>
  <c r="A5316" i="5"/>
  <c r="F5315" i="5"/>
  <c r="E5315" i="5"/>
  <c r="B5315" i="5"/>
  <c r="A5315" i="5"/>
  <c r="F5314" i="5"/>
  <c r="E5314" i="5"/>
  <c r="D5314" i="5"/>
  <c r="C5314" i="5"/>
  <c r="B5314" i="5"/>
  <c r="A5314" i="5"/>
  <c r="F5313" i="5"/>
  <c r="E5313" i="5"/>
  <c r="B5313" i="5"/>
  <c r="C5313" i="5" s="1"/>
  <c r="A5313" i="5"/>
  <c r="F5312" i="5"/>
  <c r="E5312" i="5"/>
  <c r="D5312" i="5"/>
  <c r="C5312" i="5"/>
  <c r="B5312" i="5"/>
  <c r="A5312" i="5"/>
  <c r="F5311" i="5"/>
  <c r="E5311" i="5"/>
  <c r="D5311" i="5"/>
  <c r="B5311" i="5"/>
  <c r="C5311" i="5" s="1"/>
  <c r="A5311" i="5"/>
  <c r="F5310" i="5"/>
  <c r="E5310" i="5"/>
  <c r="D5310" i="5"/>
  <c r="B5310" i="5"/>
  <c r="C5310" i="5" s="1"/>
  <c r="A5310" i="5"/>
  <c r="F5309" i="5"/>
  <c r="E5309" i="5"/>
  <c r="B5309" i="5"/>
  <c r="C5309" i="5" s="1"/>
  <c r="A5309" i="5"/>
  <c r="F5308" i="5"/>
  <c r="E5308" i="5"/>
  <c r="C5308" i="5"/>
  <c r="B5308" i="5"/>
  <c r="D5308" i="5" s="1"/>
  <c r="A5308" i="5"/>
  <c r="F5307" i="5"/>
  <c r="E5307" i="5"/>
  <c r="D5307" i="5"/>
  <c r="B5307" i="5"/>
  <c r="C5307" i="5" s="1"/>
  <c r="A5307" i="5"/>
  <c r="F5306" i="5"/>
  <c r="E5306" i="5"/>
  <c r="B5306" i="5"/>
  <c r="C5306" i="5" s="1"/>
  <c r="A5306" i="5"/>
  <c r="F5305" i="5"/>
  <c r="E5305" i="5"/>
  <c r="B5305" i="5"/>
  <c r="C5305" i="5" s="1"/>
  <c r="A5305" i="5"/>
  <c r="F5304" i="5"/>
  <c r="E5304" i="5"/>
  <c r="C5304" i="5"/>
  <c r="B5304" i="5"/>
  <c r="D5304" i="5" s="1"/>
  <c r="A5304" i="5"/>
  <c r="F5303" i="5"/>
  <c r="E5303" i="5"/>
  <c r="D5303" i="5"/>
  <c r="B5303" i="5"/>
  <c r="C5303" i="5" s="1"/>
  <c r="A5303" i="5"/>
  <c r="F5302" i="5"/>
  <c r="E5302" i="5"/>
  <c r="B5302" i="5"/>
  <c r="A5302" i="5"/>
  <c r="F5301" i="5"/>
  <c r="E5301" i="5"/>
  <c r="D5301" i="5"/>
  <c r="B5301" i="5"/>
  <c r="C5301" i="5" s="1"/>
  <c r="A5301" i="5"/>
  <c r="F5300" i="5"/>
  <c r="E5300" i="5"/>
  <c r="D5300" i="5"/>
  <c r="B5300" i="5"/>
  <c r="C5300" i="5" s="1"/>
  <c r="A5300" i="5"/>
  <c r="F5299" i="5"/>
  <c r="E5299" i="5"/>
  <c r="B5299" i="5"/>
  <c r="C5299" i="5" s="1"/>
  <c r="A5299" i="5"/>
  <c r="F5298" i="5"/>
  <c r="E5298" i="5"/>
  <c r="C5298" i="5"/>
  <c r="B5298" i="5"/>
  <c r="D5298" i="5" s="1"/>
  <c r="A5298" i="5"/>
  <c r="F5297" i="5"/>
  <c r="E5297" i="5"/>
  <c r="D5297" i="5"/>
  <c r="B5297" i="5"/>
  <c r="C5297" i="5" s="1"/>
  <c r="A5297" i="5"/>
  <c r="F5296" i="5"/>
  <c r="E5296" i="5"/>
  <c r="B5296" i="5"/>
  <c r="D5296" i="5" s="1"/>
  <c r="A5296" i="5"/>
  <c r="F5295" i="5"/>
  <c r="E5295" i="5"/>
  <c r="B5295" i="5"/>
  <c r="A5295" i="5"/>
  <c r="F5294" i="5"/>
  <c r="E5294" i="5"/>
  <c r="D5294" i="5"/>
  <c r="C5294" i="5"/>
  <c r="B5294" i="5"/>
  <c r="A5294" i="5"/>
  <c r="F5293" i="5"/>
  <c r="E5293" i="5"/>
  <c r="D5293" i="5"/>
  <c r="B5293" i="5"/>
  <c r="C5293" i="5" s="1"/>
  <c r="A5293" i="5"/>
  <c r="F5292" i="5"/>
  <c r="E5292" i="5"/>
  <c r="D5292" i="5"/>
  <c r="B5292" i="5"/>
  <c r="C5292" i="5" s="1"/>
  <c r="A5292" i="5"/>
  <c r="F5291" i="5"/>
  <c r="E5291" i="5"/>
  <c r="B5291" i="5"/>
  <c r="A5291" i="5"/>
  <c r="F5290" i="5"/>
  <c r="E5290" i="5"/>
  <c r="D5290" i="5"/>
  <c r="C5290" i="5"/>
  <c r="B5290" i="5"/>
  <c r="A5290" i="5"/>
  <c r="F5289" i="5"/>
  <c r="E5289" i="5"/>
  <c r="B5289" i="5"/>
  <c r="C5289" i="5" s="1"/>
  <c r="A5289" i="5"/>
  <c r="F5288" i="5"/>
  <c r="E5288" i="5"/>
  <c r="C5288" i="5"/>
  <c r="B5288" i="5"/>
  <c r="D5288" i="5" s="1"/>
  <c r="A5288" i="5"/>
  <c r="F5287" i="5"/>
  <c r="E5287" i="5"/>
  <c r="D5287" i="5"/>
  <c r="B5287" i="5"/>
  <c r="C5287" i="5" s="1"/>
  <c r="A5287" i="5"/>
  <c r="F5286" i="5"/>
  <c r="E5286" i="5"/>
  <c r="D5286" i="5"/>
  <c r="B5286" i="5"/>
  <c r="C5286" i="5" s="1"/>
  <c r="A5286" i="5"/>
  <c r="F5285" i="5"/>
  <c r="E5285" i="5"/>
  <c r="B5285" i="5"/>
  <c r="C5285" i="5" s="1"/>
  <c r="A5285" i="5"/>
  <c r="F5284" i="5"/>
  <c r="E5284" i="5"/>
  <c r="C5284" i="5"/>
  <c r="B5284" i="5"/>
  <c r="D5284" i="5" s="1"/>
  <c r="A5284" i="5"/>
  <c r="F5283" i="5"/>
  <c r="E5283" i="5"/>
  <c r="D5283" i="5"/>
  <c r="B5283" i="5"/>
  <c r="C5283" i="5" s="1"/>
  <c r="A5283" i="5"/>
  <c r="F5282" i="5"/>
  <c r="E5282" i="5"/>
  <c r="B5282" i="5"/>
  <c r="C5282" i="5" s="1"/>
  <c r="A5282" i="5"/>
  <c r="F5281" i="5"/>
  <c r="E5281" i="5"/>
  <c r="B5281" i="5"/>
  <c r="C5281" i="5" s="1"/>
  <c r="A5281" i="5"/>
  <c r="F5280" i="5"/>
  <c r="E5280" i="5"/>
  <c r="C5280" i="5"/>
  <c r="B5280" i="5"/>
  <c r="D5280" i="5" s="1"/>
  <c r="A5280" i="5"/>
  <c r="F5279" i="5"/>
  <c r="E5279" i="5"/>
  <c r="D5279" i="5"/>
  <c r="B5279" i="5"/>
  <c r="C5279" i="5" s="1"/>
  <c r="A5279" i="5"/>
  <c r="F5278" i="5"/>
  <c r="E5278" i="5"/>
  <c r="B5278" i="5"/>
  <c r="A5278" i="5"/>
  <c r="F5277" i="5"/>
  <c r="E5277" i="5"/>
  <c r="D5277" i="5"/>
  <c r="B5277" i="5"/>
  <c r="C5277" i="5" s="1"/>
  <c r="A5277" i="5"/>
  <c r="F5276" i="5"/>
  <c r="E5276" i="5"/>
  <c r="D5276" i="5"/>
  <c r="B5276" i="5"/>
  <c r="C5276" i="5" s="1"/>
  <c r="A5276" i="5"/>
  <c r="F5275" i="5"/>
  <c r="E5275" i="5"/>
  <c r="B5275" i="5"/>
  <c r="C5275" i="5" s="1"/>
  <c r="A5275" i="5"/>
  <c r="F5274" i="5"/>
  <c r="E5274" i="5"/>
  <c r="C5274" i="5"/>
  <c r="B5274" i="5"/>
  <c r="D5274" i="5" s="1"/>
  <c r="A5274" i="5"/>
  <c r="F5273" i="5"/>
  <c r="E5273" i="5"/>
  <c r="D5273" i="5"/>
  <c r="B5273" i="5"/>
  <c r="C5273" i="5" s="1"/>
  <c r="A5273" i="5"/>
  <c r="F5272" i="5"/>
  <c r="E5272" i="5"/>
  <c r="B5272" i="5"/>
  <c r="D5272" i="5" s="1"/>
  <c r="A5272" i="5"/>
  <c r="F5271" i="5"/>
  <c r="E5271" i="5"/>
  <c r="B5271" i="5"/>
  <c r="A5271" i="5"/>
  <c r="F5270" i="5"/>
  <c r="E5270" i="5"/>
  <c r="D5270" i="5"/>
  <c r="C5270" i="5"/>
  <c r="B5270" i="5"/>
  <c r="A5270" i="5"/>
  <c r="F5269" i="5"/>
  <c r="E5269" i="5"/>
  <c r="D5269" i="5"/>
  <c r="B5269" i="5"/>
  <c r="C5269" i="5" s="1"/>
  <c r="A5269" i="5"/>
  <c r="F5268" i="5"/>
  <c r="E5268" i="5"/>
  <c r="D5268" i="5"/>
  <c r="B5268" i="5"/>
  <c r="C5268" i="5" s="1"/>
  <c r="A5268" i="5"/>
  <c r="F5267" i="5"/>
  <c r="E5267" i="5"/>
  <c r="B5267" i="5"/>
  <c r="A5267" i="5"/>
  <c r="F5266" i="5"/>
  <c r="E5266" i="5"/>
  <c r="D5266" i="5"/>
  <c r="C5266" i="5"/>
  <c r="B5266" i="5"/>
  <c r="A5266" i="5"/>
  <c r="F5265" i="5"/>
  <c r="E5265" i="5"/>
  <c r="B5265" i="5"/>
  <c r="C5265" i="5" s="1"/>
  <c r="A5265" i="5"/>
  <c r="F5264" i="5"/>
  <c r="E5264" i="5"/>
  <c r="C5264" i="5"/>
  <c r="B5264" i="5"/>
  <c r="D5264" i="5" s="1"/>
  <c r="A5264" i="5"/>
  <c r="F5263" i="5"/>
  <c r="E5263" i="5"/>
  <c r="D5263" i="5"/>
  <c r="B5263" i="5"/>
  <c r="C5263" i="5" s="1"/>
  <c r="A5263" i="5"/>
  <c r="F5262" i="5"/>
  <c r="E5262" i="5"/>
  <c r="D5262" i="5"/>
  <c r="B5262" i="5"/>
  <c r="C5262" i="5" s="1"/>
  <c r="A5262" i="5"/>
  <c r="F5261" i="5"/>
  <c r="E5261" i="5"/>
  <c r="B5261" i="5"/>
  <c r="C5261" i="5" s="1"/>
  <c r="A5261" i="5"/>
  <c r="F5260" i="5"/>
  <c r="E5260" i="5"/>
  <c r="C5260" i="5"/>
  <c r="B5260" i="5"/>
  <c r="D5260" i="5" s="1"/>
  <c r="A5260" i="5"/>
  <c r="F5259" i="5"/>
  <c r="E5259" i="5"/>
  <c r="D5259" i="5"/>
  <c r="B5259" i="5"/>
  <c r="C5259" i="5" s="1"/>
  <c r="A5259" i="5"/>
  <c r="F5258" i="5"/>
  <c r="E5258" i="5"/>
  <c r="B5258" i="5"/>
  <c r="C5258" i="5" s="1"/>
  <c r="A5258" i="5"/>
  <c r="F5257" i="5"/>
  <c r="E5257" i="5"/>
  <c r="B5257" i="5"/>
  <c r="C5257" i="5" s="1"/>
  <c r="A5257" i="5"/>
  <c r="F5256" i="5"/>
  <c r="E5256" i="5"/>
  <c r="C5256" i="5"/>
  <c r="B5256" i="5"/>
  <c r="D5256" i="5" s="1"/>
  <c r="A5256" i="5"/>
  <c r="F5255" i="5"/>
  <c r="E5255" i="5"/>
  <c r="D5255" i="5"/>
  <c r="B5255" i="5"/>
  <c r="C5255" i="5" s="1"/>
  <c r="A5255" i="5"/>
  <c r="F5254" i="5"/>
  <c r="E5254" i="5"/>
  <c r="B5254" i="5"/>
  <c r="A5254" i="5"/>
  <c r="F5253" i="5"/>
  <c r="E5253" i="5"/>
  <c r="D5253" i="5"/>
  <c r="B5253" i="5"/>
  <c r="C5253" i="5" s="1"/>
  <c r="A5253" i="5"/>
  <c r="F5252" i="5"/>
  <c r="E5252" i="5"/>
  <c r="D5252" i="5"/>
  <c r="B5252" i="5"/>
  <c r="C5252" i="5" s="1"/>
  <c r="A5252" i="5"/>
  <c r="F5251" i="5"/>
  <c r="E5251" i="5"/>
  <c r="B5251" i="5"/>
  <c r="C5251" i="5" s="1"/>
  <c r="A5251" i="5"/>
  <c r="F5250" i="5"/>
  <c r="E5250" i="5"/>
  <c r="C5250" i="5"/>
  <c r="B5250" i="5"/>
  <c r="D5250" i="5" s="1"/>
  <c r="A5250" i="5"/>
  <c r="F5249" i="5"/>
  <c r="E5249" i="5"/>
  <c r="D5249" i="5"/>
  <c r="B5249" i="5"/>
  <c r="C5249" i="5" s="1"/>
  <c r="A5249" i="5"/>
  <c r="F5248" i="5"/>
  <c r="E5248" i="5"/>
  <c r="B5248" i="5"/>
  <c r="D5248" i="5" s="1"/>
  <c r="A5248" i="5"/>
  <c r="F5247" i="5"/>
  <c r="E5247" i="5"/>
  <c r="B5247" i="5"/>
  <c r="A5247" i="5"/>
  <c r="F5246" i="5"/>
  <c r="E5246" i="5"/>
  <c r="D5246" i="5"/>
  <c r="C5246" i="5"/>
  <c r="B5246" i="5"/>
  <c r="A5246" i="5"/>
  <c r="F5245" i="5"/>
  <c r="E5245" i="5"/>
  <c r="D5245" i="5"/>
  <c r="B5245" i="5"/>
  <c r="C5245" i="5" s="1"/>
  <c r="A5245" i="5"/>
  <c r="F5244" i="5"/>
  <c r="E5244" i="5"/>
  <c r="D5244" i="5"/>
  <c r="B5244" i="5"/>
  <c r="C5244" i="5" s="1"/>
  <c r="A5244" i="5"/>
  <c r="F5243" i="5"/>
  <c r="E5243" i="5"/>
  <c r="B5243" i="5"/>
  <c r="A5243" i="5"/>
  <c r="F5242" i="5"/>
  <c r="E5242" i="5"/>
  <c r="D5242" i="5"/>
  <c r="C5242" i="5"/>
  <c r="B5242" i="5"/>
  <c r="A5242" i="5"/>
  <c r="F5241" i="5"/>
  <c r="E5241" i="5"/>
  <c r="B5241" i="5"/>
  <c r="C5241" i="5" s="1"/>
  <c r="A5241" i="5"/>
  <c r="F5240" i="5"/>
  <c r="E5240" i="5"/>
  <c r="C5240" i="5"/>
  <c r="B5240" i="5"/>
  <c r="D5240" i="5" s="1"/>
  <c r="A5240" i="5"/>
  <c r="F5239" i="5"/>
  <c r="E5239" i="5"/>
  <c r="D5239" i="5"/>
  <c r="B5239" i="5"/>
  <c r="C5239" i="5" s="1"/>
  <c r="A5239" i="5"/>
  <c r="F5238" i="5"/>
  <c r="E5238" i="5"/>
  <c r="D5238" i="5"/>
  <c r="B5238" i="5"/>
  <c r="C5238" i="5" s="1"/>
  <c r="A5238" i="5"/>
  <c r="F5237" i="5"/>
  <c r="E5237" i="5"/>
  <c r="B5237" i="5"/>
  <c r="C5237" i="5" s="1"/>
  <c r="A5237" i="5"/>
  <c r="F5236" i="5"/>
  <c r="E5236" i="5"/>
  <c r="C5236" i="5"/>
  <c r="B5236" i="5"/>
  <c r="D5236" i="5" s="1"/>
  <c r="A5236" i="5"/>
  <c r="F5235" i="5"/>
  <c r="E5235" i="5"/>
  <c r="D5235" i="5"/>
  <c r="B5235" i="5"/>
  <c r="C5235" i="5" s="1"/>
  <c r="A5235" i="5"/>
  <c r="F5234" i="5"/>
  <c r="E5234" i="5"/>
  <c r="B5234" i="5"/>
  <c r="C5234" i="5" s="1"/>
  <c r="A5234" i="5"/>
  <c r="F5233" i="5"/>
  <c r="E5233" i="5"/>
  <c r="B5233" i="5"/>
  <c r="C5233" i="5" s="1"/>
  <c r="A5233" i="5"/>
  <c r="F5232" i="5"/>
  <c r="E5232" i="5"/>
  <c r="C5232" i="5"/>
  <c r="B5232" i="5"/>
  <c r="D5232" i="5" s="1"/>
  <c r="A5232" i="5"/>
  <c r="F5231" i="5"/>
  <c r="E5231" i="5"/>
  <c r="D5231" i="5"/>
  <c r="B5231" i="5"/>
  <c r="C5231" i="5" s="1"/>
  <c r="A5231" i="5"/>
  <c r="F5230" i="5"/>
  <c r="E5230" i="5"/>
  <c r="B5230" i="5"/>
  <c r="A5230" i="5"/>
  <c r="F5229" i="5"/>
  <c r="E5229" i="5"/>
  <c r="D5229" i="5"/>
  <c r="B5229" i="5"/>
  <c r="C5229" i="5" s="1"/>
  <c r="A5229" i="5"/>
  <c r="F5228" i="5"/>
  <c r="E5228" i="5"/>
  <c r="D5228" i="5"/>
  <c r="B5228" i="5"/>
  <c r="C5228" i="5" s="1"/>
  <c r="A5228" i="5"/>
  <c r="F5227" i="5"/>
  <c r="E5227" i="5"/>
  <c r="B5227" i="5"/>
  <c r="C5227" i="5" s="1"/>
  <c r="A5227" i="5"/>
  <c r="F5226" i="5"/>
  <c r="E5226" i="5"/>
  <c r="C5226" i="5"/>
  <c r="B5226" i="5"/>
  <c r="D5226" i="5" s="1"/>
  <c r="A5226" i="5"/>
  <c r="F5225" i="5"/>
  <c r="E5225" i="5"/>
  <c r="D5225" i="5"/>
  <c r="B5225" i="5"/>
  <c r="C5225" i="5" s="1"/>
  <c r="A5225" i="5"/>
  <c r="F5224" i="5"/>
  <c r="E5224" i="5"/>
  <c r="B5224" i="5"/>
  <c r="D5224" i="5" s="1"/>
  <c r="A5224" i="5"/>
  <c r="F5223" i="5"/>
  <c r="E5223" i="5"/>
  <c r="B5223" i="5"/>
  <c r="A5223" i="5"/>
  <c r="F5222" i="5"/>
  <c r="E5222" i="5"/>
  <c r="D5222" i="5"/>
  <c r="C5222" i="5"/>
  <c r="B5222" i="5"/>
  <c r="A5222" i="5"/>
  <c r="F5221" i="5"/>
  <c r="E5221" i="5"/>
  <c r="D5221" i="5"/>
  <c r="B5221" i="5"/>
  <c r="C5221" i="5" s="1"/>
  <c r="A5221" i="5"/>
  <c r="F5220" i="5"/>
  <c r="E5220" i="5"/>
  <c r="D5220" i="5"/>
  <c r="B5220" i="5"/>
  <c r="C5220" i="5" s="1"/>
  <c r="A5220" i="5"/>
  <c r="F5219" i="5"/>
  <c r="E5219" i="5"/>
  <c r="B5219" i="5"/>
  <c r="A5219" i="5"/>
  <c r="F5218" i="5"/>
  <c r="E5218" i="5"/>
  <c r="D5218" i="5"/>
  <c r="C5218" i="5"/>
  <c r="B5218" i="5"/>
  <c r="A5218" i="5"/>
  <c r="F5217" i="5"/>
  <c r="E5217" i="5"/>
  <c r="B5217" i="5"/>
  <c r="C5217" i="5" s="1"/>
  <c r="A5217" i="5"/>
  <c r="F5216" i="5"/>
  <c r="E5216" i="5"/>
  <c r="C5216" i="5"/>
  <c r="B5216" i="5"/>
  <c r="D5216" i="5" s="1"/>
  <c r="A5216" i="5"/>
  <c r="F5215" i="5"/>
  <c r="E5215" i="5"/>
  <c r="D5215" i="5"/>
  <c r="B5215" i="5"/>
  <c r="C5215" i="5" s="1"/>
  <c r="A5215" i="5"/>
  <c r="F5214" i="5"/>
  <c r="E5214" i="5"/>
  <c r="D5214" i="5"/>
  <c r="B5214" i="5"/>
  <c r="C5214" i="5" s="1"/>
  <c r="A5214" i="5"/>
  <c r="F5213" i="5"/>
  <c r="E5213" i="5"/>
  <c r="B5213" i="5"/>
  <c r="C5213" i="5" s="1"/>
  <c r="A5213" i="5"/>
  <c r="F5212" i="5"/>
  <c r="E5212" i="5"/>
  <c r="C5212" i="5"/>
  <c r="B5212" i="5"/>
  <c r="D5212" i="5" s="1"/>
  <c r="A5212" i="5"/>
  <c r="F5211" i="5"/>
  <c r="E5211" i="5"/>
  <c r="D5211" i="5"/>
  <c r="B5211" i="5"/>
  <c r="C5211" i="5" s="1"/>
  <c r="A5211" i="5"/>
  <c r="F5210" i="5"/>
  <c r="E5210" i="5"/>
  <c r="B5210" i="5"/>
  <c r="C5210" i="5" s="1"/>
  <c r="A5210" i="5"/>
  <c r="F5209" i="5"/>
  <c r="E5209" i="5"/>
  <c r="B5209" i="5"/>
  <c r="C5209" i="5" s="1"/>
  <c r="A5209" i="5"/>
  <c r="F5208" i="5"/>
  <c r="E5208" i="5"/>
  <c r="C5208" i="5"/>
  <c r="B5208" i="5"/>
  <c r="D5208" i="5" s="1"/>
  <c r="A5208" i="5"/>
  <c r="F5207" i="5"/>
  <c r="E5207" i="5"/>
  <c r="D5207" i="5"/>
  <c r="B5207" i="5"/>
  <c r="C5207" i="5" s="1"/>
  <c r="A5207" i="5"/>
  <c r="F5206" i="5"/>
  <c r="E5206" i="5"/>
  <c r="B5206" i="5"/>
  <c r="A5206" i="5"/>
  <c r="F5205" i="5"/>
  <c r="E5205" i="5"/>
  <c r="D5205" i="5"/>
  <c r="B5205" i="5"/>
  <c r="C5205" i="5" s="1"/>
  <c r="A5205" i="5"/>
  <c r="F5204" i="5"/>
  <c r="E5204" i="5"/>
  <c r="D5204" i="5"/>
  <c r="B5204" i="5"/>
  <c r="C5204" i="5" s="1"/>
  <c r="A5204" i="5"/>
  <c r="F5203" i="5"/>
  <c r="E5203" i="5"/>
  <c r="B5203" i="5"/>
  <c r="C5203" i="5" s="1"/>
  <c r="A5203" i="5"/>
  <c r="F5202" i="5"/>
  <c r="E5202" i="5"/>
  <c r="C5202" i="5"/>
  <c r="B5202" i="5"/>
  <c r="D5202" i="5" s="1"/>
  <c r="A5202" i="5"/>
  <c r="F5201" i="5"/>
  <c r="E5201" i="5"/>
  <c r="D5201" i="5"/>
  <c r="B5201" i="5"/>
  <c r="C5201" i="5" s="1"/>
  <c r="A5201" i="5"/>
  <c r="F5200" i="5"/>
  <c r="E5200" i="5"/>
  <c r="B5200" i="5"/>
  <c r="D5200" i="5" s="1"/>
  <c r="A5200" i="5"/>
  <c r="F5199" i="5"/>
  <c r="E5199" i="5"/>
  <c r="B5199" i="5"/>
  <c r="A5199" i="5"/>
  <c r="F5198" i="5"/>
  <c r="E5198" i="5"/>
  <c r="D5198" i="5"/>
  <c r="C5198" i="5"/>
  <c r="B5198" i="5"/>
  <c r="A5198" i="5"/>
  <c r="F5197" i="5"/>
  <c r="E5197" i="5"/>
  <c r="D5197" i="5"/>
  <c r="B5197" i="5"/>
  <c r="C5197" i="5" s="1"/>
  <c r="A5197" i="5"/>
  <c r="F5196" i="5"/>
  <c r="E5196" i="5"/>
  <c r="D5196" i="5"/>
  <c r="B5196" i="5"/>
  <c r="C5196" i="5" s="1"/>
  <c r="A5196" i="5"/>
  <c r="F5195" i="5"/>
  <c r="E5195" i="5"/>
  <c r="B5195" i="5"/>
  <c r="A5195" i="5"/>
  <c r="F5194" i="5"/>
  <c r="E5194" i="5"/>
  <c r="D5194" i="5"/>
  <c r="C5194" i="5"/>
  <c r="B5194" i="5"/>
  <c r="A5194" i="5"/>
  <c r="F5193" i="5"/>
  <c r="E5193" i="5"/>
  <c r="B5193" i="5"/>
  <c r="C5193" i="5" s="1"/>
  <c r="A5193" i="5"/>
  <c r="F5192" i="5"/>
  <c r="E5192" i="5"/>
  <c r="C5192" i="5"/>
  <c r="B5192" i="5"/>
  <c r="D5192" i="5" s="1"/>
  <c r="A5192" i="5"/>
  <c r="F5191" i="5"/>
  <c r="E5191" i="5"/>
  <c r="D5191" i="5"/>
  <c r="B5191" i="5"/>
  <c r="C5191" i="5" s="1"/>
  <c r="A5191" i="5"/>
  <c r="F5190" i="5"/>
  <c r="E5190" i="5"/>
  <c r="D5190" i="5"/>
  <c r="B5190" i="5"/>
  <c r="C5190" i="5" s="1"/>
  <c r="A5190" i="5"/>
  <c r="F5189" i="5"/>
  <c r="E5189" i="5"/>
  <c r="B5189" i="5"/>
  <c r="C5189" i="5" s="1"/>
  <c r="A5189" i="5"/>
  <c r="F5188" i="5"/>
  <c r="E5188" i="5"/>
  <c r="C5188" i="5"/>
  <c r="B5188" i="5"/>
  <c r="D5188" i="5" s="1"/>
  <c r="A5188" i="5"/>
  <c r="F5187" i="5"/>
  <c r="E5187" i="5"/>
  <c r="D5187" i="5"/>
  <c r="B5187" i="5"/>
  <c r="C5187" i="5" s="1"/>
  <c r="A5187" i="5"/>
  <c r="F5186" i="5"/>
  <c r="E5186" i="5"/>
  <c r="B5186" i="5"/>
  <c r="C5186" i="5" s="1"/>
  <c r="A5186" i="5"/>
  <c r="F5185" i="5"/>
  <c r="E5185" i="5"/>
  <c r="B5185" i="5"/>
  <c r="C5185" i="5" s="1"/>
  <c r="A5185" i="5"/>
  <c r="F5184" i="5"/>
  <c r="E5184" i="5"/>
  <c r="C5184" i="5"/>
  <c r="B5184" i="5"/>
  <c r="D5184" i="5" s="1"/>
  <c r="A5184" i="5"/>
  <c r="F5183" i="5"/>
  <c r="E5183" i="5"/>
  <c r="D5183" i="5"/>
  <c r="B5183" i="5"/>
  <c r="C5183" i="5" s="1"/>
  <c r="A5183" i="5"/>
  <c r="F5182" i="5"/>
  <c r="E5182" i="5"/>
  <c r="B5182" i="5"/>
  <c r="A5182" i="5"/>
  <c r="F5181" i="5"/>
  <c r="E5181" i="5"/>
  <c r="D5181" i="5"/>
  <c r="B5181" i="5"/>
  <c r="C5181" i="5" s="1"/>
  <c r="A5181" i="5"/>
  <c r="F5180" i="5"/>
  <c r="E5180" i="5"/>
  <c r="D5180" i="5"/>
  <c r="B5180" i="5"/>
  <c r="C5180" i="5" s="1"/>
  <c r="A5180" i="5"/>
  <c r="F5179" i="5"/>
  <c r="E5179" i="5"/>
  <c r="B5179" i="5"/>
  <c r="C5179" i="5" s="1"/>
  <c r="A5179" i="5"/>
  <c r="F5178" i="5"/>
  <c r="E5178" i="5"/>
  <c r="C5178" i="5"/>
  <c r="B5178" i="5"/>
  <c r="D5178" i="5" s="1"/>
  <c r="A5178" i="5"/>
  <c r="F5177" i="5"/>
  <c r="E5177" i="5"/>
  <c r="D5177" i="5"/>
  <c r="B5177" i="5"/>
  <c r="C5177" i="5" s="1"/>
  <c r="A5177" i="5"/>
  <c r="F5176" i="5"/>
  <c r="E5176" i="5"/>
  <c r="B5176" i="5"/>
  <c r="D5176" i="5" s="1"/>
  <c r="A5176" i="5"/>
  <c r="F5175" i="5"/>
  <c r="E5175" i="5"/>
  <c r="B5175" i="5"/>
  <c r="A5175" i="5"/>
  <c r="F5174" i="5"/>
  <c r="E5174" i="5"/>
  <c r="D5174" i="5"/>
  <c r="C5174" i="5"/>
  <c r="B5174" i="5"/>
  <c r="A5174" i="5"/>
  <c r="F5173" i="5"/>
  <c r="E5173" i="5"/>
  <c r="D5173" i="5"/>
  <c r="B5173" i="5"/>
  <c r="C5173" i="5" s="1"/>
  <c r="A5173" i="5"/>
  <c r="F5172" i="5"/>
  <c r="E5172" i="5"/>
  <c r="D5172" i="5"/>
  <c r="B5172" i="5"/>
  <c r="C5172" i="5" s="1"/>
  <c r="A5172" i="5"/>
  <c r="F5171" i="5"/>
  <c r="E5171" i="5"/>
  <c r="B5171" i="5"/>
  <c r="A5171" i="5"/>
  <c r="F5170" i="5"/>
  <c r="E5170" i="5"/>
  <c r="D5170" i="5"/>
  <c r="C5170" i="5"/>
  <c r="B5170" i="5"/>
  <c r="A5170" i="5"/>
  <c r="F5169" i="5"/>
  <c r="E5169" i="5"/>
  <c r="B5169" i="5"/>
  <c r="C5169" i="5" s="1"/>
  <c r="A5169" i="5"/>
  <c r="F5168" i="5"/>
  <c r="E5168" i="5"/>
  <c r="C5168" i="5"/>
  <c r="B5168" i="5"/>
  <c r="D5168" i="5" s="1"/>
  <c r="A5168" i="5"/>
  <c r="F5167" i="5"/>
  <c r="E5167" i="5"/>
  <c r="D5167" i="5"/>
  <c r="B5167" i="5"/>
  <c r="C5167" i="5" s="1"/>
  <c r="A5167" i="5"/>
  <c r="F5166" i="5"/>
  <c r="E5166" i="5"/>
  <c r="D5166" i="5"/>
  <c r="B5166" i="5"/>
  <c r="C5166" i="5" s="1"/>
  <c r="A5166" i="5"/>
  <c r="F5165" i="5"/>
  <c r="E5165" i="5"/>
  <c r="B5165" i="5"/>
  <c r="A5165" i="5"/>
  <c r="F5164" i="5"/>
  <c r="E5164" i="5"/>
  <c r="C5164" i="5"/>
  <c r="B5164" i="5"/>
  <c r="D5164" i="5" s="1"/>
  <c r="A5164" i="5"/>
  <c r="F5163" i="5"/>
  <c r="E5163" i="5"/>
  <c r="D5163" i="5"/>
  <c r="B5163" i="5"/>
  <c r="C5163" i="5" s="1"/>
  <c r="A5163" i="5"/>
  <c r="F5162" i="5"/>
  <c r="E5162" i="5"/>
  <c r="B5162" i="5"/>
  <c r="C5162" i="5" s="1"/>
  <c r="A5162" i="5"/>
  <c r="F5161" i="5"/>
  <c r="E5161" i="5"/>
  <c r="B5161" i="5"/>
  <c r="C5161" i="5" s="1"/>
  <c r="A5161" i="5"/>
  <c r="F5160" i="5"/>
  <c r="E5160" i="5"/>
  <c r="C5160" i="5"/>
  <c r="B5160" i="5"/>
  <c r="D5160" i="5" s="1"/>
  <c r="A5160" i="5"/>
  <c r="F5159" i="5"/>
  <c r="E5159" i="5"/>
  <c r="D5159" i="5"/>
  <c r="B5159" i="5"/>
  <c r="C5159" i="5" s="1"/>
  <c r="A5159" i="5"/>
  <c r="F5158" i="5"/>
  <c r="E5158" i="5"/>
  <c r="B5158" i="5"/>
  <c r="A5158" i="5"/>
  <c r="F5157" i="5"/>
  <c r="E5157" i="5"/>
  <c r="D5157" i="5"/>
  <c r="B5157" i="5"/>
  <c r="C5157" i="5" s="1"/>
  <c r="A5157" i="5"/>
  <c r="F5156" i="5"/>
  <c r="E5156" i="5"/>
  <c r="D5156" i="5"/>
  <c r="B5156" i="5"/>
  <c r="C5156" i="5" s="1"/>
  <c r="A5156" i="5"/>
  <c r="F5155" i="5"/>
  <c r="E5155" i="5"/>
  <c r="B5155" i="5"/>
  <c r="C5155" i="5" s="1"/>
  <c r="A5155" i="5"/>
  <c r="F5154" i="5"/>
  <c r="E5154" i="5"/>
  <c r="C5154" i="5"/>
  <c r="B5154" i="5"/>
  <c r="D5154" i="5" s="1"/>
  <c r="A5154" i="5"/>
  <c r="F5153" i="5"/>
  <c r="E5153" i="5"/>
  <c r="D5153" i="5"/>
  <c r="B5153" i="5"/>
  <c r="C5153" i="5" s="1"/>
  <c r="A5153" i="5"/>
  <c r="F5152" i="5"/>
  <c r="E5152" i="5"/>
  <c r="B5152" i="5"/>
  <c r="A5152" i="5"/>
  <c r="F5151" i="5"/>
  <c r="E5151" i="5"/>
  <c r="B5151" i="5"/>
  <c r="A5151" i="5"/>
  <c r="F5150" i="5"/>
  <c r="E5150" i="5"/>
  <c r="D5150" i="5"/>
  <c r="C5150" i="5"/>
  <c r="B5150" i="5"/>
  <c r="A5150" i="5"/>
  <c r="F5149" i="5"/>
  <c r="E5149" i="5"/>
  <c r="D5149" i="5"/>
  <c r="B5149" i="5"/>
  <c r="C5149" i="5" s="1"/>
  <c r="A5149" i="5"/>
  <c r="F5148" i="5"/>
  <c r="E5148" i="5"/>
  <c r="D5148" i="5"/>
  <c r="B5148" i="5"/>
  <c r="C5148" i="5" s="1"/>
  <c r="A5148" i="5"/>
  <c r="F5147" i="5"/>
  <c r="E5147" i="5"/>
  <c r="B5147" i="5"/>
  <c r="A5147" i="5"/>
  <c r="F5146" i="5"/>
  <c r="E5146" i="5"/>
  <c r="D5146" i="5"/>
  <c r="C5146" i="5"/>
  <c r="B5146" i="5"/>
  <c r="A5146" i="5"/>
  <c r="F5145" i="5"/>
  <c r="E5145" i="5"/>
  <c r="B5145" i="5"/>
  <c r="C5145" i="5" s="1"/>
  <c r="A5145" i="5"/>
  <c r="F5144" i="5"/>
  <c r="E5144" i="5"/>
  <c r="C5144" i="5"/>
  <c r="B5144" i="5"/>
  <c r="D5144" i="5" s="1"/>
  <c r="A5144" i="5"/>
  <c r="F5143" i="5"/>
  <c r="E5143" i="5"/>
  <c r="D5143" i="5"/>
  <c r="B5143" i="5"/>
  <c r="C5143" i="5" s="1"/>
  <c r="A5143" i="5"/>
  <c r="F5142" i="5"/>
  <c r="E5142" i="5"/>
  <c r="D5142" i="5"/>
  <c r="B5142" i="5"/>
  <c r="C5142" i="5" s="1"/>
  <c r="A5142" i="5"/>
  <c r="F5141" i="5"/>
  <c r="E5141" i="5"/>
  <c r="B5141" i="5"/>
  <c r="A5141" i="5"/>
  <c r="F5140" i="5"/>
  <c r="E5140" i="5"/>
  <c r="C5140" i="5"/>
  <c r="B5140" i="5"/>
  <c r="D5140" i="5" s="1"/>
  <c r="A5140" i="5"/>
  <c r="F5139" i="5"/>
  <c r="E5139" i="5"/>
  <c r="D5139" i="5"/>
  <c r="B5139" i="5"/>
  <c r="C5139" i="5" s="1"/>
  <c r="A5139" i="5"/>
  <c r="F5138" i="5"/>
  <c r="E5138" i="5"/>
  <c r="B5138" i="5"/>
  <c r="C5138" i="5" s="1"/>
  <c r="A5138" i="5"/>
  <c r="F5137" i="5"/>
  <c r="E5137" i="5"/>
  <c r="B5137" i="5"/>
  <c r="C5137" i="5" s="1"/>
  <c r="A5137" i="5"/>
  <c r="F5136" i="5"/>
  <c r="E5136" i="5"/>
  <c r="C5136" i="5"/>
  <c r="B5136" i="5"/>
  <c r="D5136" i="5" s="1"/>
  <c r="A5136" i="5"/>
  <c r="F5135" i="5"/>
  <c r="E5135" i="5"/>
  <c r="D5135" i="5"/>
  <c r="B5135" i="5"/>
  <c r="C5135" i="5" s="1"/>
  <c r="A5135" i="5"/>
  <c r="F5134" i="5"/>
  <c r="E5134" i="5"/>
  <c r="B5134" i="5"/>
  <c r="A5134" i="5"/>
  <c r="F5133" i="5"/>
  <c r="E5133" i="5"/>
  <c r="D5133" i="5"/>
  <c r="B5133" i="5"/>
  <c r="C5133" i="5" s="1"/>
  <c r="A5133" i="5"/>
  <c r="F5132" i="5"/>
  <c r="E5132" i="5"/>
  <c r="D5132" i="5"/>
  <c r="B5132" i="5"/>
  <c r="C5132" i="5" s="1"/>
  <c r="A5132" i="5"/>
  <c r="F5131" i="5"/>
  <c r="E5131" i="5"/>
  <c r="B5131" i="5"/>
  <c r="C5131" i="5" s="1"/>
  <c r="A5131" i="5"/>
  <c r="F5130" i="5"/>
  <c r="E5130" i="5"/>
  <c r="C5130" i="5"/>
  <c r="B5130" i="5"/>
  <c r="D5130" i="5" s="1"/>
  <c r="A5130" i="5"/>
  <c r="F5129" i="5"/>
  <c r="E5129" i="5"/>
  <c r="D5129" i="5"/>
  <c r="B5129" i="5"/>
  <c r="C5129" i="5" s="1"/>
  <c r="A5129" i="5"/>
  <c r="F5128" i="5"/>
  <c r="E5128" i="5"/>
  <c r="B5128" i="5"/>
  <c r="A5128" i="5"/>
  <c r="F5127" i="5"/>
  <c r="E5127" i="5"/>
  <c r="B5127" i="5"/>
  <c r="A5127" i="5"/>
  <c r="F5126" i="5"/>
  <c r="E5126" i="5"/>
  <c r="D5126" i="5"/>
  <c r="C5126" i="5"/>
  <c r="B5126" i="5"/>
  <c r="A5126" i="5"/>
  <c r="F5125" i="5"/>
  <c r="E5125" i="5"/>
  <c r="D5125" i="5"/>
  <c r="B5125" i="5"/>
  <c r="C5125" i="5" s="1"/>
  <c r="A5125" i="5"/>
  <c r="F5124" i="5"/>
  <c r="E5124" i="5"/>
  <c r="D5124" i="5"/>
  <c r="B5124" i="5"/>
  <c r="C5124" i="5" s="1"/>
  <c r="A5124" i="5"/>
  <c r="F5123" i="5"/>
  <c r="E5123" i="5"/>
  <c r="B5123" i="5"/>
  <c r="A5123" i="5"/>
  <c r="F5122" i="5"/>
  <c r="E5122" i="5"/>
  <c r="D5122" i="5"/>
  <c r="C5122" i="5"/>
  <c r="B5122" i="5"/>
  <c r="A5122" i="5"/>
  <c r="F5121" i="5"/>
  <c r="E5121" i="5"/>
  <c r="B5121" i="5"/>
  <c r="C5121" i="5" s="1"/>
  <c r="A5121" i="5"/>
  <c r="F5120" i="5"/>
  <c r="E5120" i="5"/>
  <c r="C5120" i="5"/>
  <c r="B5120" i="5"/>
  <c r="D5120" i="5" s="1"/>
  <c r="A5120" i="5"/>
  <c r="F5119" i="5"/>
  <c r="E5119" i="5"/>
  <c r="D5119" i="5"/>
  <c r="B5119" i="5"/>
  <c r="C5119" i="5" s="1"/>
  <c r="A5119" i="5"/>
  <c r="F5118" i="5"/>
  <c r="E5118" i="5"/>
  <c r="D5118" i="5"/>
  <c r="B5118" i="5"/>
  <c r="C5118" i="5" s="1"/>
  <c r="A5118" i="5"/>
  <c r="F5117" i="5"/>
  <c r="E5117" i="5"/>
  <c r="B5117" i="5"/>
  <c r="A5117" i="5"/>
  <c r="F5116" i="5"/>
  <c r="E5116" i="5"/>
  <c r="C5116" i="5"/>
  <c r="B5116" i="5"/>
  <c r="D5116" i="5" s="1"/>
  <c r="A5116" i="5"/>
  <c r="F5115" i="5"/>
  <c r="E5115" i="5"/>
  <c r="D5115" i="5"/>
  <c r="B5115" i="5"/>
  <c r="C5115" i="5" s="1"/>
  <c r="A5115" i="5"/>
  <c r="F5114" i="5"/>
  <c r="E5114" i="5"/>
  <c r="B5114" i="5"/>
  <c r="C5114" i="5" s="1"/>
  <c r="A5114" i="5"/>
  <c r="F5113" i="5"/>
  <c r="E5113" i="5"/>
  <c r="B5113" i="5"/>
  <c r="C5113" i="5" s="1"/>
  <c r="A5113" i="5"/>
  <c r="F5112" i="5"/>
  <c r="E5112" i="5"/>
  <c r="C5112" i="5"/>
  <c r="B5112" i="5"/>
  <c r="D5112" i="5" s="1"/>
  <c r="A5112" i="5"/>
  <c r="F5111" i="5"/>
  <c r="E5111" i="5"/>
  <c r="D5111" i="5"/>
  <c r="B5111" i="5"/>
  <c r="C5111" i="5" s="1"/>
  <c r="A5111" i="5"/>
  <c r="F5110" i="5"/>
  <c r="E5110" i="5"/>
  <c r="B5110" i="5"/>
  <c r="A5110" i="5"/>
  <c r="F5109" i="5"/>
  <c r="E5109" i="5"/>
  <c r="D5109" i="5"/>
  <c r="B5109" i="5"/>
  <c r="C5109" i="5" s="1"/>
  <c r="A5109" i="5"/>
  <c r="F5108" i="5"/>
  <c r="E5108" i="5"/>
  <c r="D5108" i="5"/>
  <c r="B5108" i="5"/>
  <c r="C5108" i="5" s="1"/>
  <c r="A5108" i="5"/>
  <c r="F5107" i="5"/>
  <c r="E5107" i="5"/>
  <c r="B5107" i="5"/>
  <c r="C5107" i="5" s="1"/>
  <c r="A5107" i="5"/>
  <c r="F5106" i="5"/>
  <c r="E5106" i="5"/>
  <c r="C5106" i="5"/>
  <c r="B5106" i="5"/>
  <c r="D5106" i="5" s="1"/>
  <c r="A5106" i="5"/>
  <c r="F5105" i="5"/>
  <c r="E5105" i="5"/>
  <c r="D5105" i="5"/>
  <c r="B5105" i="5"/>
  <c r="C5105" i="5" s="1"/>
  <c r="A5105" i="5"/>
  <c r="F5104" i="5"/>
  <c r="E5104" i="5"/>
  <c r="B5104" i="5"/>
  <c r="A5104" i="5"/>
  <c r="F5103" i="5"/>
  <c r="E5103" i="5"/>
  <c r="B5103" i="5"/>
  <c r="A5103" i="5"/>
  <c r="F5102" i="5"/>
  <c r="E5102" i="5"/>
  <c r="D5102" i="5"/>
  <c r="C5102" i="5"/>
  <c r="B5102" i="5"/>
  <c r="A5102" i="5"/>
  <c r="F5101" i="5"/>
  <c r="E5101" i="5"/>
  <c r="D5101" i="5"/>
  <c r="B5101" i="5"/>
  <c r="C5101" i="5" s="1"/>
  <c r="A5101" i="5"/>
  <c r="F5100" i="5"/>
  <c r="E5100" i="5"/>
  <c r="D5100" i="5"/>
  <c r="B5100" i="5"/>
  <c r="C5100" i="5" s="1"/>
  <c r="A5100" i="5"/>
  <c r="F5099" i="5"/>
  <c r="E5099" i="5"/>
  <c r="B5099" i="5"/>
  <c r="A5099" i="5"/>
  <c r="F5098" i="5"/>
  <c r="E5098" i="5"/>
  <c r="D5098" i="5"/>
  <c r="C5098" i="5"/>
  <c r="B5098" i="5"/>
  <c r="A5098" i="5"/>
  <c r="F5097" i="5"/>
  <c r="E5097" i="5"/>
  <c r="B5097" i="5"/>
  <c r="C5097" i="5" s="1"/>
  <c r="A5097" i="5"/>
  <c r="F5096" i="5"/>
  <c r="E5096" i="5"/>
  <c r="C5096" i="5"/>
  <c r="B5096" i="5"/>
  <c r="D5096" i="5" s="1"/>
  <c r="A5096" i="5"/>
  <c r="F5095" i="5"/>
  <c r="E5095" i="5"/>
  <c r="D5095" i="5"/>
  <c r="B5095" i="5"/>
  <c r="C5095" i="5" s="1"/>
  <c r="A5095" i="5"/>
  <c r="F5094" i="5"/>
  <c r="E5094" i="5"/>
  <c r="D5094" i="5"/>
  <c r="B5094" i="5"/>
  <c r="C5094" i="5" s="1"/>
  <c r="A5094" i="5"/>
  <c r="F5093" i="5"/>
  <c r="E5093" i="5"/>
  <c r="B5093" i="5"/>
  <c r="A5093" i="5"/>
  <c r="F5092" i="5"/>
  <c r="E5092" i="5"/>
  <c r="C5092" i="5"/>
  <c r="B5092" i="5"/>
  <c r="D5092" i="5" s="1"/>
  <c r="A5092" i="5"/>
  <c r="F5091" i="5"/>
  <c r="E5091" i="5"/>
  <c r="D5091" i="5"/>
  <c r="B5091" i="5"/>
  <c r="C5091" i="5" s="1"/>
  <c r="A5091" i="5"/>
  <c r="F5090" i="5"/>
  <c r="E5090" i="5"/>
  <c r="B5090" i="5"/>
  <c r="C5090" i="5" s="1"/>
  <c r="A5090" i="5"/>
  <c r="F5089" i="5"/>
  <c r="E5089" i="5"/>
  <c r="B5089" i="5"/>
  <c r="C5089" i="5" s="1"/>
  <c r="A5089" i="5"/>
  <c r="F5088" i="5"/>
  <c r="E5088" i="5"/>
  <c r="C5088" i="5"/>
  <c r="B5088" i="5"/>
  <c r="D5088" i="5" s="1"/>
  <c r="A5088" i="5"/>
  <c r="F5087" i="5"/>
  <c r="E5087" i="5"/>
  <c r="D5087" i="5"/>
  <c r="B5087" i="5"/>
  <c r="C5087" i="5" s="1"/>
  <c r="A5087" i="5"/>
  <c r="F5086" i="5"/>
  <c r="E5086" i="5"/>
  <c r="B5086" i="5"/>
  <c r="A5086" i="5"/>
  <c r="F5085" i="5"/>
  <c r="E5085" i="5"/>
  <c r="D5085" i="5"/>
  <c r="B5085" i="5"/>
  <c r="C5085" i="5" s="1"/>
  <c r="A5085" i="5"/>
  <c r="F5084" i="5"/>
  <c r="E5084" i="5"/>
  <c r="D5084" i="5"/>
  <c r="B5084" i="5"/>
  <c r="C5084" i="5" s="1"/>
  <c r="A5084" i="5"/>
  <c r="F5083" i="5"/>
  <c r="E5083" i="5"/>
  <c r="B5083" i="5"/>
  <c r="C5083" i="5" s="1"/>
  <c r="A5083" i="5"/>
  <c r="F5082" i="5"/>
  <c r="E5082" i="5"/>
  <c r="C5082" i="5"/>
  <c r="B5082" i="5"/>
  <c r="D5082" i="5" s="1"/>
  <c r="A5082" i="5"/>
  <c r="F5081" i="5"/>
  <c r="E5081" i="5"/>
  <c r="D5081" i="5"/>
  <c r="B5081" i="5"/>
  <c r="C5081" i="5" s="1"/>
  <c r="A5081" i="5"/>
  <c r="F5080" i="5"/>
  <c r="E5080" i="5"/>
  <c r="B5080" i="5"/>
  <c r="A5080" i="5"/>
  <c r="F5079" i="5"/>
  <c r="E5079" i="5"/>
  <c r="B5079" i="5"/>
  <c r="A5079" i="5"/>
  <c r="F5078" i="5"/>
  <c r="E5078" i="5"/>
  <c r="D5078" i="5"/>
  <c r="C5078" i="5"/>
  <c r="B5078" i="5"/>
  <c r="A5078" i="5"/>
  <c r="F5077" i="5"/>
  <c r="E5077" i="5"/>
  <c r="D5077" i="5"/>
  <c r="B5077" i="5"/>
  <c r="C5077" i="5" s="1"/>
  <c r="A5077" i="5"/>
  <c r="F5076" i="5"/>
  <c r="E5076" i="5"/>
  <c r="D5076" i="5"/>
  <c r="B5076" i="5"/>
  <c r="C5076" i="5" s="1"/>
  <c r="A5076" i="5"/>
  <c r="F5075" i="5"/>
  <c r="E5075" i="5"/>
  <c r="B5075" i="5"/>
  <c r="A5075" i="5"/>
  <c r="F5074" i="5"/>
  <c r="E5074" i="5"/>
  <c r="D5074" i="5"/>
  <c r="C5074" i="5"/>
  <c r="B5074" i="5"/>
  <c r="A5074" i="5"/>
  <c r="F5073" i="5"/>
  <c r="E5073" i="5"/>
  <c r="B5073" i="5"/>
  <c r="C5073" i="5" s="1"/>
  <c r="A5073" i="5"/>
  <c r="F5072" i="5"/>
  <c r="E5072" i="5"/>
  <c r="C5072" i="5"/>
  <c r="B5072" i="5"/>
  <c r="D5072" i="5" s="1"/>
  <c r="A5072" i="5"/>
  <c r="F5071" i="5"/>
  <c r="E5071" i="5"/>
  <c r="D5071" i="5"/>
  <c r="B5071" i="5"/>
  <c r="C5071" i="5" s="1"/>
  <c r="A5071" i="5"/>
  <c r="F5070" i="5"/>
  <c r="E5070" i="5"/>
  <c r="D5070" i="5"/>
  <c r="B5070" i="5"/>
  <c r="C5070" i="5" s="1"/>
  <c r="A5070" i="5"/>
  <c r="F5069" i="5"/>
  <c r="E5069" i="5"/>
  <c r="B5069" i="5"/>
  <c r="A5069" i="5"/>
  <c r="F5068" i="5"/>
  <c r="E5068" i="5"/>
  <c r="D5068" i="5"/>
  <c r="C5068" i="5"/>
  <c r="B5068" i="5"/>
  <c r="A5068" i="5"/>
  <c r="F5067" i="5"/>
  <c r="E5067" i="5"/>
  <c r="D5067" i="5"/>
  <c r="B5067" i="5"/>
  <c r="C5067" i="5" s="1"/>
  <c r="A5067" i="5"/>
  <c r="F5066" i="5"/>
  <c r="E5066" i="5"/>
  <c r="B5066" i="5"/>
  <c r="C5066" i="5" s="1"/>
  <c r="A5066" i="5"/>
  <c r="F5065" i="5"/>
  <c r="E5065" i="5"/>
  <c r="B5065" i="5"/>
  <c r="C5065" i="5" s="1"/>
  <c r="A5065" i="5"/>
  <c r="F5064" i="5"/>
  <c r="E5064" i="5"/>
  <c r="C5064" i="5"/>
  <c r="B5064" i="5"/>
  <c r="D5064" i="5" s="1"/>
  <c r="A5064" i="5"/>
  <c r="F5063" i="5"/>
  <c r="E5063" i="5"/>
  <c r="D5063" i="5"/>
  <c r="B5063" i="5"/>
  <c r="C5063" i="5" s="1"/>
  <c r="A5063" i="5"/>
  <c r="F5062" i="5"/>
  <c r="E5062" i="5"/>
  <c r="B5062" i="5"/>
  <c r="A5062" i="5"/>
  <c r="F5061" i="5"/>
  <c r="E5061" i="5"/>
  <c r="D5061" i="5"/>
  <c r="B5061" i="5"/>
  <c r="C5061" i="5" s="1"/>
  <c r="A5061" i="5"/>
  <c r="F5060" i="5"/>
  <c r="E5060" i="5"/>
  <c r="D5060" i="5"/>
  <c r="B5060" i="5"/>
  <c r="C5060" i="5" s="1"/>
  <c r="A5060" i="5"/>
  <c r="F5059" i="5"/>
  <c r="E5059" i="5"/>
  <c r="B5059" i="5"/>
  <c r="C5059" i="5" s="1"/>
  <c r="A5059" i="5"/>
  <c r="F5058" i="5"/>
  <c r="E5058" i="5"/>
  <c r="C5058" i="5"/>
  <c r="B5058" i="5"/>
  <c r="D5058" i="5" s="1"/>
  <c r="A5058" i="5"/>
  <c r="F5057" i="5"/>
  <c r="E5057" i="5"/>
  <c r="D5057" i="5"/>
  <c r="B5057" i="5"/>
  <c r="C5057" i="5" s="1"/>
  <c r="A5057" i="5"/>
  <c r="F5056" i="5"/>
  <c r="E5056" i="5"/>
  <c r="B5056" i="5"/>
  <c r="A5056" i="5"/>
  <c r="F5055" i="5"/>
  <c r="E5055" i="5"/>
  <c r="B5055" i="5"/>
  <c r="A5055" i="5"/>
  <c r="F5054" i="5"/>
  <c r="E5054" i="5"/>
  <c r="D5054" i="5"/>
  <c r="C5054" i="5"/>
  <c r="B5054" i="5"/>
  <c r="A5054" i="5"/>
  <c r="F5053" i="5"/>
  <c r="E5053" i="5"/>
  <c r="D5053" i="5"/>
  <c r="B5053" i="5"/>
  <c r="C5053" i="5" s="1"/>
  <c r="A5053" i="5"/>
  <c r="F5052" i="5"/>
  <c r="E5052" i="5"/>
  <c r="D5052" i="5"/>
  <c r="B5052" i="5"/>
  <c r="C5052" i="5" s="1"/>
  <c r="A5052" i="5"/>
  <c r="F5051" i="5"/>
  <c r="E5051" i="5"/>
  <c r="B5051" i="5"/>
  <c r="A5051" i="5"/>
  <c r="F5050" i="5"/>
  <c r="E5050" i="5"/>
  <c r="D5050" i="5"/>
  <c r="C5050" i="5"/>
  <c r="B5050" i="5"/>
  <c r="A5050" i="5"/>
  <c r="F5049" i="5"/>
  <c r="E5049" i="5"/>
  <c r="B5049" i="5"/>
  <c r="C5049" i="5" s="1"/>
  <c r="A5049" i="5"/>
  <c r="F5048" i="5"/>
  <c r="E5048" i="5"/>
  <c r="C5048" i="5"/>
  <c r="B5048" i="5"/>
  <c r="D5048" i="5" s="1"/>
  <c r="A5048" i="5"/>
  <c r="F5047" i="5"/>
  <c r="E5047" i="5"/>
  <c r="D5047" i="5"/>
  <c r="B5047" i="5"/>
  <c r="C5047" i="5" s="1"/>
  <c r="A5047" i="5"/>
  <c r="F5046" i="5"/>
  <c r="E5046" i="5"/>
  <c r="D5046" i="5"/>
  <c r="B5046" i="5"/>
  <c r="C5046" i="5" s="1"/>
  <c r="A5046" i="5"/>
  <c r="F5045" i="5"/>
  <c r="E5045" i="5"/>
  <c r="B5045" i="5"/>
  <c r="A5045" i="5"/>
  <c r="F5044" i="5"/>
  <c r="E5044" i="5"/>
  <c r="D5044" i="5"/>
  <c r="C5044" i="5"/>
  <c r="B5044" i="5"/>
  <c r="A5044" i="5"/>
  <c r="F5043" i="5"/>
  <c r="E5043" i="5"/>
  <c r="D5043" i="5"/>
  <c r="B5043" i="5"/>
  <c r="C5043" i="5" s="1"/>
  <c r="A5043" i="5"/>
  <c r="F5042" i="5"/>
  <c r="E5042" i="5"/>
  <c r="D5042" i="5"/>
  <c r="B5042" i="5"/>
  <c r="C5042" i="5" s="1"/>
  <c r="A5042" i="5"/>
  <c r="F5041" i="5"/>
  <c r="E5041" i="5"/>
  <c r="B5041" i="5"/>
  <c r="C5041" i="5" s="1"/>
  <c r="A5041" i="5"/>
  <c r="F5040" i="5"/>
  <c r="E5040" i="5"/>
  <c r="C5040" i="5"/>
  <c r="B5040" i="5"/>
  <c r="D5040" i="5" s="1"/>
  <c r="A5040" i="5"/>
  <c r="F5039" i="5"/>
  <c r="E5039" i="5"/>
  <c r="D5039" i="5"/>
  <c r="B5039" i="5"/>
  <c r="C5039" i="5" s="1"/>
  <c r="A5039" i="5"/>
  <c r="F5038" i="5"/>
  <c r="E5038" i="5"/>
  <c r="B5038" i="5"/>
  <c r="A5038" i="5"/>
  <c r="F5037" i="5"/>
  <c r="E5037" i="5"/>
  <c r="D5037" i="5"/>
  <c r="B5037" i="5"/>
  <c r="C5037" i="5" s="1"/>
  <c r="A5037" i="5"/>
  <c r="F5036" i="5"/>
  <c r="E5036" i="5"/>
  <c r="D5036" i="5"/>
  <c r="B5036" i="5"/>
  <c r="C5036" i="5" s="1"/>
  <c r="A5036" i="5"/>
  <c r="F5035" i="5"/>
  <c r="E5035" i="5"/>
  <c r="B5035" i="5"/>
  <c r="C5035" i="5" s="1"/>
  <c r="A5035" i="5"/>
  <c r="F5034" i="5"/>
  <c r="E5034" i="5"/>
  <c r="C5034" i="5"/>
  <c r="B5034" i="5"/>
  <c r="D5034" i="5" s="1"/>
  <c r="A5034" i="5"/>
  <c r="F5033" i="5"/>
  <c r="E5033" i="5"/>
  <c r="D5033" i="5"/>
  <c r="B5033" i="5"/>
  <c r="C5033" i="5" s="1"/>
  <c r="A5033" i="5"/>
  <c r="F5032" i="5"/>
  <c r="E5032" i="5"/>
  <c r="B5032" i="5"/>
  <c r="A5032" i="5"/>
  <c r="F5031" i="5"/>
  <c r="E5031" i="5"/>
  <c r="B5031" i="5"/>
  <c r="A5031" i="5"/>
  <c r="F5030" i="5"/>
  <c r="E5030" i="5"/>
  <c r="D5030" i="5"/>
  <c r="C5030" i="5"/>
  <c r="B5030" i="5"/>
  <c r="A5030" i="5"/>
  <c r="F5029" i="5"/>
  <c r="E5029" i="5"/>
  <c r="D5029" i="5"/>
  <c r="B5029" i="5"/>
  <c r="C5029" i="5" s="1"/>
  <c r="A5029" i="5"/>
  <c r="F5028" i="5"/>
  <c r="E5028" i="5"/>
  <c r="D5028" i="5"/>
  <c r="B5028" i="5"/>
  <c r="C5028" i="5" s="1"/>
  <c r="A5028" i="5"/>
  <c r="F5027" i="5"/>
  <c r="E5027" i="5"/>
  <c r="B5027" i="5"/>
  <c r="A5027" i="5"/>
  <c r="F5026" i="5"/>
  <c r="E5026" i="5"/>
  <c r="D5026" i="5"/>
  <c r="C5026" i="5"/>
  <c r="B5026" i="5"/>
  <c r="A5026" i="5"/>
  <c r="F5025" i="5"/>
  <c r="E5025" i="5"/>
  <c r="B5025" i="5"/>
  <c r="C5025" i="5" s="1"/>
  <c r="A5025" i="5"/>
  <c r="F5024" i="5"/>
  <c r="E5024" i="5"/>
  <c r="C5024" i="5"/>
  <c r="B5024" i="5"/>
  <c r="D5024" i="5" s="1"/>
  <c r="A5024" i="5"/>
  <c r="F5023" i="5"/>
  <c r="E5023" i="5"/>
  <c r="D5023" i="5"/>
  <c r="B5023" i="5"/>
  <c r="C5023" i="5" s="1"/>
  <c r="A5023" i="5"/>
  <c r="F5022" i="5"/>
  <c r="E5022" i="5"/>
  <c r="D5022" i="5"/>
  <c r="B5022" i="5"/>
  <c r="C5022" i="5" s="1"/>
  <c r="A5022" i="5"/>
  <c r="F5021" i="5"/>
  <c r="E5021" i="5"/>
  <c r="B5021" i="5"/>
  <c r="A5021" i="5"/>
  <c r="F5020" i="5"/>
  <c r="E5020" i="5"/>
  <c r="D5020" i="5"/>
  <c r="C5020" i="5"/>
  <c r="B5020" i="5"/>
  <c r="A5020" i="5"/>
  <c r="F5019" i="5"/>
  <c r="E5019" i="5"/>
  <c r="D5019" i="5"/>
  <c r="B5019" i="5"/>
  <c r="C5019" i="5" s="1"/>
  <c r="A5019" i="5"/>
  <c r="F5018" i="5"/>
  <c r="E5018" i="5"/>
  <c r="D5018" i="5"/>
  <c r="B5018" i="5"/>
  <c r="C5018" i="5" s="1"/>
  <c r="A5018" i="5"/>
  <c r="F5017" i="5"/>
  <c r="E5017" i="5"/>
  <c r="B5017" i="5"/>
  <c r="C5017" i="5" s="1"/>
  <c r="A5017" i="5"/>
  <c r="F5016" i="5"/>
  <c r="E5016" i="5"/>
  <c r="C5016" i="5"/>
  <c r="B5016" i="5"/>
  <c r="D5016" i="5" s="1"/>
  <c r="A5016" i="5"/>
  <c r="F5015" i="5"/>
  <c r="E5015" i="5"/>
  <c r="D5015" i="5"/>
  <c r="B5015" i="5"/>
  <c r="C5015" i="5" s="1"/>
  <c r="A5015" i="5"/>
  <c r="F5014" i="5"/>
  <c r="E5014" i="5"/>
  <c r="B5014" i="5"/>
  <c r="A5014" i="5"/>
  <c r="F5013" i="5"/>
  <c r="E5013" i="5"/>
  <c r="B5013" i="5"/>
  <c r="A5013" i="5"/>
  <c r="F5012" i="5"/>
  <c r="E5012" i="5"/>
  <c r="D5012" i="5"/>
  <c r="B5012" i="5"/>
  <c r="C5012" i="5" s="1"/>
  <c r="A5012" i="5"/>
  <c r="F5011" i="5"/>
  <c r="E5011" i="5"/>
  <c r="B5011" i="5"/>
  <c r="C5011" i="5" s="1"/>
  <c r="A5011" i="5"/>
  <c r="F5010" i="5"/>
  <c r="E5010" i="5"/>
  <c r="C5010" i="5"/>
  <c r="B5010" i="5"/>
  <c r="D5010" i="5" s="1"/>
  <c r="A5010" i="5"/>
  <c r="F5009" i="5"/>
  <c r="E5009" i="5"/>
  <c r="D5009" i="5"/>
  <c r="B5009" i="5"/>
  <c r="C5009" i="5" s="1"/>
  <c r="A5009" i="5"/>
  <c r="F5008" i="5"/>
  <c r="E5008" i="5"/>
  <c r="B5008" i="5"/>
  <c r="A5008" i="5"/>
  <c r="F5007" i="5"/>
  <c r="E5007" i="5"/>
  <c r="B5007" i="5"/>
  <c r="A5007" i="5"/>
  <c r="F5006" i="5"/>
  <c r="E5006" i="5"/>
  <c r="D5006" i="5"/>
  <c r="C5006" i="5"/>
  <c r="B5006" i="5"/>
  <c r="A5006" i="5"/>
  <c r="F5005" i="5"/>
  <c r="E5005" i="5"/>
  <c r="D5005" i="5"/>
  <c r="B5005" i="5"/>
  <c r="C5005" i="5" s="1"/>
  <c r="A5005" i="5"/>
  <c r="F5004" i="5"/>
  <c r="E5004" i="5"/>
  <c r="D5004" i="5"/>
  <c r="B5004" i="5"/>
  <c r="C5004" i="5" s="1"/>
  <c r="A5004" i="5"/>
  <c r="F5003" i="5"/>
  <c r="E5003" i="5"/>
  <c r="B5003" i="5"/>
  <c r="A5003" i="5"/>
  <c r="F5002" i="5"/>
  <c r="E5002" i="5"/>
  <c r="D5002" i="5"/>
  <c r="C5002" i="5"/>
  <c r="B5002" i="5"/>
  <c r="A5002" i="5"/>
  <c r="F5001" i="5"/>
  <c r="E5001" i="5"/>
  <c r="B5001" i="5"/>
  <c r="C5001" i="5" s="1"/>
  <c r="A5001" i="5"/>
  <c r="F5000" i="5"/>
  <c r="E5000" i="5"/>
  <c r="B5000" i="5"/>
  <c r="A5000" i="5"/>
  <c r="F4999" i="5"/>
  <c r="E4999" i="5"/>
  <c r="D4999" i="5"/>
  <c r="B4999" i="5"/>
  <c r="C4999" i="5" s="1"/>
  <c r="A4999" i="5"/>
  <c r="F4998" i="5"/>
  <c r="E4998" i="5"/>
  <c r="D4998" i="5"/>
  <c r="B4998" i="5"/>
  <c r="C4998" i="5" s="1"/>
  <c r="A4998" i="5"/>
  <c r="F4997" i="5"/>
  <c r="E4997" i="5"/>
  <c r="B4997" i="5"/>
  <c r="A4997" i="5"/>
  <c r="F4996" i="5"/>
  <c r="E4996" i="5"/>
  <c r="D4996" i="5"/>
  <c r="C4996" i="5"/>
  <c r="B4996" i="5"/>
  <c r="A4996" i="5"/>
  <c r="F4995" i="5"/>
  <c r="E4995" i="5"/>
  <c r="D4995" i="5"/>
  <c r="B4995" i="5"/>
  <c r="C4995" i="5" s="1"/>
  <c r="A4995" i="5"/>
  <c r="F4994" i="5"/>
  <c r="E4994" i="5"/>
  <c r="D4994" i="5"/>
  <c r="B4994" i="5"/>
  <c r="C4994" i="5" s="1"/>
  <c r="A4994" i="5"/>
  <c r="F4993" i="5"/>
  <c r="E4993" i="5"/>
  <c r="B4993" i="5"/>
  <c r="C4993" i="5" s="1"/>
  <c r="A4993" i="5"/>
  <c r="F4992" i="5"/>
  <c r="E4992" i="5"/>
  <c r="C4992" i="5"/>
  <c r="B4992" i="5"/>
  <c r="D4992" i="5" s="1"/>
  <c r="A4992" i="5"/>
  <c r="F4991" i="5"/>
  <c r="E4991" i="5"/>
  <c r="D4991" i="5"/>
  <c r="B4991" i="5"/>
  <c r="C4991" i="5" s="1"/>
  <c r="A4991" i="5"/>
  <c r="F4990" i="5"/>
  <c r="E4990" i="5"/>
  <c r="B4990" i="5"/>
  <c r="A4990" i="5"/>
  <c r="F4989" i="5"/>
  <c r="E4989" i="5"/>
  <c r="B4989" i="5"/>
  <c r="A4989" i="5"/>
  <c r="F4988" i="5"/>
  <c r="E4988" i="5"/>
  <c r="D4988" i="5"/>
  <c r="B4988" i="5"/>
  <c r="C4988" i="5" s="1"/>
  <c r="A4988" i="5"/>
  <c r="F4987" i="5"/>
  <c r="E4987" i="5"/>
  <c r="B4987" i="5"/>
  <c r="C4987" i="5" s="1"/>
  <c r="A4987" i="5"/>
  <c r="F4986" i="5"/>
  <c r="E4986" i="5"/>
  <c r="C4986" i="5"/>
  <c r="B4986" i="5"/>
  <c r="D4986" i="5" s="1"/>
  <c r="A4986" i="5"/>
  <c r="F4985" i="5"/>
  <c r="E4985" i="5"/>
  <c r="D4985" i="5"/>
  <c r="B4985" i="5"/>
  <c r="C4985" i="5" s="1"/>
  <c r="A4985" i="5"/>
  <c r="F4984" i="5"/>
  <c r="E4984" i="5"/>
  <c r="B4984" i="5"/>
  <c r="A4984" i="5"/>
  <c r="F4983" i="5"/>
  <c r="E4983" i="5"/>
  <c r="B4983" i="5"/>
  <c r="A4983" i="5"/>
  <c r="F4982" i="5"/>
  <c r="E4982" i="5"/>
  <c r="D4982" i="5"/>
  <c r="C4982" i="5"/>
  <c r="B4982" i="5"/>
  <c r="A4982" i="5"/>
  <c r="F4981" i="5"/>
  <c r="E4981" i="5"/>
  <c r="D4981" i="5"/>
  <c r="B4981" i="5"/>
  <c r="C4981" i="5" s="1"/>
  <c r="A4981" i="5"/>
  <c r="F4980" i="5"/>
  <c r="E4980" i="5"/>
  <c r="D4980" i="5"/>
  <c r="B4980" i="5"/>
  <c r="C4980" i="5" s="1"/>
  <c r="A4980" i="5"/>
  <c r="F4979" i="5"/>
  <c r="E4979" i="5"/>
  <c r="B4979" i="5"/>
  <c r="A4979" i="5"/>
  <c r="F4978" i="5"/>
  <c r="E4978" i="5"/>
  <c r="D4978" i="5"/>
  <c r="C4978" i="5"/>
  <c r="B4978" i="5"/>
  <c r="A4978" i="5"/>
  <c r="F4977" i="5"/>
  <c r="E4977" i="5"/>
  <c r="B4977" i="5"/>
  <c r="C4977" i="5" s="1"/>
  <c r="A4977" i="5"/>
  <c r="F4976" i="5"/>
  <c r="E4976" i="5"/>
  <c r="B4976" i="5"/>
  <c r="A4976" i="5"/>
  <c r="F4975" i="5"/>
  <c r="E4975" i="5"/>
  <c r="D4975" i="5"/>
  <c r="B4975" i="5"/>
  <c r="C4975" i="5" s="1"/>
  <c r="A4975" i="5"/>
  <c r="F4974" i="5"/>
  <c r="E4974" i="5"/>
  <c r="D4974" i="5"/>
  <c r="B4974" i="5"/>
  <c r="C4974" i="5" s="1"/>
  <c r="A4974" i="5"/>
  <c r="F4973" i="5"/>
  <c r="E4973" i="5"/>
  <c r="B4973" i="5"/>
  <c r="A4973" i="5"/>
  <c r="F4972" i="5"/>
  <c r="E4972" i="5"/>
  <c r="D4972" i="5"/>
  <c r="C4972" i="5"/>
  <c r="B4972" i="5"/>
  <c r="A4972" i="5"/>
  <c r="F4971" i="5"/>
  <c r="E4971" i="5"/>
  <c r="D4971" i="5"/>
  <c r="B4971" i="5"/>
  <c r="C4971" i="5" s="1"/>
  <c r="A4971" i="5"/>
  <c r="F4970" i="5"/>
  <c r="E4970" i="5"/>
  <c r="B4970" i="5"/>
  <c r="C4970" i="5" s="1"/>
  <c r="A4970" i="5"/>
  <c r="F4969" i="5"/>
  <c r="E4969" i="5"/>
  <c r="B4969" i="5"/>
  <c r="C4969" i="5" s="1"/>
  <c r="A4969" i="5"/>
  <c r="F4968" i="5"/>
  <c r="E4968" i="5"/>
  <c r="C4968" i="5"/>
  <c r="B4968" i="5"/>
  <c r="D4968" i="5" s="1"/>
  <c r="A4968" i="5"/>
  <c r="F4967" i="5"/>
  <c r="E4967" i="5"/>
  <c r="D4967" i="5"/>
  <c r="B4967" i="5"/>
  <c r="C4967" i="5" s="1"/>
  <c r="A4967" i="5"/>
  <c r="F4966" i="5"/>
  <c r="E4966" i="5"/>
  <c r="B4966" i="5"/>
  <c r="A4966" i="5"/>
  <c r="F4965" i="5"/>
  <c r="E4965" i="5"/>
  <c r="B4965" i="5"/>
  <c r="A4965" i="5"/>
  <c r="F4964" i="5"/>
  <c r="E4964" i="5"/>
  <c r="D4964" i="5"/>
  <c r="B4964" i="5"/>
  <c r="C4964" i="5" s="1"/>
  <c r="A4964" i="5"/>
  <c r="F4963" i="5"/>
  <c r="E4963" i="5"/>
  <c r="B4963" i="5"/>
  <c r="C4963" i="5" s="1"/>
  <c r="A4963" i="5"/>
  <c r="F4962" i="5"/>
  <c r="E4962" i="5"/>
  <c r="C4962" i="5"/>
  <c r="B4962" i="5"/>
  <c r="D4962" i="5" s="1"/>
  <c r="A4962" i="5"/>
  <c r="F4961" i="5"/>
  <c r="E4961" i="5"/>
  <c r="D4961" i="5"/>
  <c r="B4961" i="5"/>
  <c r="C4961" i="5" s="1"/>
  <c r="A4961" i="5"/>
  <c r="F4960" i="5"/>
  <c r="E4960" i="5"/>
  <c r="B4960" i="5"/>
  <c r="A4960" i="5"/>
  <c r="F4959" i="5"/>
  <c r="E4959" i="5"/>
  <c r="B4959" i="5"/>
  <c r="A4959" i="5"/>
  <c r="F4958" i="5"/>
  <c r="E4958" i="5"/>
  <c r="D4958" i="5"/>
  <c r="C4958" i="5"/>
  <c r="B4958" i="5"/>
  <c r="A4958" i="5"/>
  <c r="F4957" i="5"/>
  <c r="E4957" i="5"/>
  <c r="D4957" i="5"/>
  <c r="B4957" i="5"/>
  <c r="C4957" i="5" s="1"/>
  <c r="A4957" i="5"/>
  <c r="F4956" i="5"/>
  <c r="E4956" i="5"/>
  <c r="D4956" i="5"/>
  <c r="B4956" i="5"/>
  <c r="C4956" i="5" s="1"/>
  <c r="A4956" i="5"/>
  <c r="F4955" i="5"/>
  <c r="E4955" i="5"/>
  <c r="B4955" i="5"/>
  <c r="A4955" i="5"/>
  <c r="F4954" i="5"/>
  <c r="E4954" i="5"/>
  <c r="D4954" i="5"/>
  <c r="C4954" i="5"/>
  <c r="B4954" i="5"/>
  <c r="A4954" i="5"/>
  <c r="F4953" i="5"/>
  <c r="E4953" i="5"/>
  <c r="B4953" i="5"/>
  <c r="C4953" i="5" s="1"/>
  <c r="A4953" i="5"/>
  <c r="F4952" i="5"/>
  <c r="E4952" i="5"/>
  <c r="B4952" i="5"/>
  <c r="D4952" i="5" s="1"/>
  <c r="A4952" i="5"/>
  <c r="F4951" i="5"/>
  <c r="E4951" i="5"/>
  <c r="D4951" i="5"/>
  <c r="B4951" i="5"/>
  <c r="C4951" i="5" s="1"/>
  <c r="A4951" i="5"/>
  <c r="F4950" i="5"/>
  <c r="E4950" i="5"/>
  <c r="B4950" i="5"/>
  <c r="C4950" i="5" s="1"/>
  <c r="A4950" i="5"/>
  <c r="F4949" i="5"/>
  <c r="E4949" i="5"/>
  <c r="B4949" i="5"/>
  <c r="A4949" i="5"/>
  <c r="F4948" i="5"/>
  <c r="E4948" i="5"/>
  <c r="D4948" i="5"/>
  <c r="C4948" i="5"/>
  <c r="B4948" i="5"/>
  <c r="A4948" i="5"/>
  <c r="F4947" i="5"/>
  <c r="E4947" i="5"/>
  <c r="D4947" i="5"/>
  <c r="B4947" i="5"/>
  <c r="C4947" i="5" s="1"/>
  <c r="A4947" i="5"/>
  <c r="F4946" i="5"/>
  <c r="E4946" i="5"/>
  <c r="B4946" i="5"/>
  <c r="A4946" i="5"/>
  <c r="F4945" i="5"/>
  <c r="E4945" i="5"/>
  <c r="B4945" i="5"/>
  <c r="C4945" i="5" s="1"/>
  <c r="A4945" i="5"/>
  <c r="F4944" i="5"/>
  <c r="E4944" i="5"/>
  <c r="C4944" i="5"/>
  <c r="B4944" i="5"/>
  <c r="D4944" i="5" s="1"/>
  <c r="A4944" i="5"/>
  <c r="F4943" i="5"/>
  <c r="E4943" i="5"/>
  <c r="D4943" i="5"/>
  <c r="B4943" i="5"/>
  <c r="C4943" i="5" s="1"/>
  <c r="A4943" i="5"/>
  <c r="F4942" i="5"/>
  <c r="E4942" i="5"/>
  <c r="C4942" i="5"/>
  <c r="B4942" i="5"/>
  <c r="D4942" i="5" s="1"/>
  <c r="A4942" i="5"/>
  <c r="F4941" i="5"/>
  <c r="E4941" i="5"/>
  <c r="D4941" i="5"/>
  <c r="B4941" i="5"/>
  <c r="C4941" i="5" s="1"/>
  <c r="A4941" i="5"/>
  <c r="F4940" i="5"/>
  <c r="E4940" i="5"/>
  <c r="C4940" i="5"/>
  <c r="B4940" i="5"/>
  <c r="D4940" i="5" s="1"/>
  <c r="A4940" i="5"/>
  <c r="F4939" i="5"/>
  <c r="E4939" i="5"/>
  <c r="D4939" i="5"/>
  <c r="B4939" i="5"/>
  <c r="C4939" i="5" s="1"/>
  <c r="A4939" i="5"/>
  <c r="F4938" i="5"/>
  <c r="E4938" i="5"/>
  <c r="C4938" i="5"/>
  <c r="B4938" i="5"/>
  <c r="D4938" i="5" s="1"/>
  <c r="A4938" i="5"/>
  <c r="F4937" i="5"/>
  <c r="E4937" i="5"/>
  <c r="D4937" i="5"/>
  <c r="B4937" i="5"/>
  <c r="C4937" i="5" s="1"/>
  <c r="A4937" i="5"/>
  <c r="F4936" i="5"/>
  <c r="E4936" i="5"/>
  <c r="C4936" i="5"/>
  <c r="B4936" i="5"/>
  <c r="D4936" i="5" s="1"/>
  <c r="A4936" i="5"/>
  <c r="F4935" i="5"/>
  <c r="E4935" i="5"/>
  <c r="D4935" i="5"/>
  <c r="B4935" i="5"/>
  <c r="C4935" i="5" s="1"/>
  <c r="A4935" i="5"/>
  <c r="F4934" i="5"/>
  <c r="E4934" i="5"/>
  <c r="C4934" i="5"/>
  <c r="B4934" i="5"/>
  <c r="D4934" i="5" s="1"/>
  <c r="A4934" i="5"/>
  <c r="F4933" i="5"/>
  <c r="E4933" i="5"/>
  <c r="D4933" i="5"/>
  <c r="B4933" i="5"/>
  <c r="C4933" i="5" s="1"/>
  <c r="A4933" i="5"/>
  <c r="F4932" i="5"/>
  <c r="E4932" i="5"/>
  <c r="C4932" i="5"/>
  <c r="B4932" i="5"/>
  <c r="D4932" i="5" s="1"/>
  <c r="A4932" i="5"/>
  <c r="F4931" i="5"/>
  <c r="E4931" i="5"/>
  <c r="D4931" i="5"/>
  <c r="B4931" i="5"/>
  <c r="C4931" i="5" s="1"/>
  <c r="A4931" i="5"/>
  <c r="F4930" i="5"/>
  <c r="E4930" i="5"/>
  <c r="C4930" i="5"/>
  <c r="B4930" i="5"/>
  <c r="D4930" i="5" s="1"/>
  <c r="A4930" i="5"/>
  <c r="F4929" i="5"/>
  <c r="E4929" i="5"/>
  <c r="D4929" i="5"/>
  <c r="B4929" i="5"/>
  <c r="C4929" i="5" s="1"/>
  <c r="A4929" i="5"/>
  <c r="F4928" i="5"/>
  <c r="E4928" i="5"/>
  <c r="C4928" i="5"/>
  <c r="B4928" i="5"/>
  <c r="D4928" i="5" s="1"/>
  <c r="A4928" i="5"/>
  <c r="F4927" i="5"/>
  <c r="E4927" i="5"/>
  <c r="D4927" i="5"/>
  <c r="B4927" i="5"/>
  <c r="C4927" i="5" s="1"/>
  <c r="A4927" i="5"/>
  <c r="F4926" i="5"/>
  <c r="E4926" i="5"/>
  <c r="C4926" i="5"/>
  <c r="B4926" i="5"/>
  <c r="D4926" i="5" s="1"/>
  <c r="A4926" i="5"/>
  <c r="F4925" i="5"/>
  <c r="E4925" i="5"/>
  <c r="D4925" i="5"/>
  <c r="B4925" i="5"/>
  <c r="C4925" i="5" s="1"/>
  <c r="A4925" i="5"/>
  <c r="F4924" i="5"/>
  <c r="E4924" i="5"/>
  <c r="C4924" i="5"/>
  <c r="B4924" i="5"/>
  <c r="D4924" i="5" s="1"/>
  <c r="A4924" i="5"/>
  <c r="F4923" i="5"/>
  <c r="E4923" i="5"/>
  <c r="D4923" i="5"/>
  <c r="B4923" i="5"/>
  <c r="C4923" i="5" s="1"/>
  <c r="A4923" i="5"/>
  <c r="F4922" i="5"/>
  <c r="E4922" i="5"/>
  <c r="C4922" i="5"/>
  <c r="B4922" i="5"/>
  <c r="D4922" i="5" s="1"/>
  <c r="A4922" i="5"/>
  <c r="F4921" i="5"/>
  <c r="E4921" i="5"/>
  <c r="D4921" i="5"/>
  <c r="B4921" i="5"/>
  <c r="C4921" i="5" s="1"/>
  <c r="A4921" i="5"/>
  <c r="F4920" i="5"/>
  <c r="E4920" i="5"/>
  <c r="C4920" i="5"/>
  <c r="B4920" i="5"/>
  <c r="D4920" i="5" s="1"/>
  <c r="A4920" i="5"/>
  <c r="F4919" i="5"/>
  <c r="E4919" i="5"/>
  <c r="D4919" i="5"/>
  <c r="B4919" i="5"/>
  <c r="C4919" i="5" s="1"/>
  <c r="A4919" i="5"/>
  <c r="F4918" i="5"/>
  <c r="E4918" i="5"/>
  <c r="C4918" i="5"/>
  <c r="B4918" i="5"/>
  <c r="D4918" i="5" s="1"/>
  <c r="A4918" i="5"/>
  <c r="F4917" i="5"/>
  <c r="E4917" i="5"/>
  <c r="D4917" i="5"/>
  <c r="B4917" i="5"/>
  <c r="C4917" i="5" s="1"/>
  <c r="A4917" i="5"/>
  <c r="F4916" i="5"/>
  <c r="E4916" i="5"/>
  <c r="C4916" i="5"/>
  <c r="B4916" i="5"/>
  <c r="D4916" i="5" s="1"/>
  <c r="A4916" i="5"/>
  <c r="F4915" i="5"/>
  <c r="E4915" i="5"/>
  <c r="D4915" i="5"/>
  <c r="B4915" i="5"/>
  <c r="C4915" i="5" s="1"/>
  <c r="A4915" i="5"/>
  <c r="F4914" i="5"/>
  <c r="E4914" i="5"/>
  <c r="C4914" i="5"/>
  <c r="B4914" i="5"/>
  <c r="D4914" i="5" s="1"/>
  <c r="A4914" i="5"/>
  <c r="F4913" i="5"/>
  <c r="E4913" i="5"/>
  <c r="D4913" i="5"/>
  <c r="B4913" i="5"/>
  <c r="C4913" i="5" s="1"/>
  <c r="A4913" i="5"/>
  <c r="F4912" i="5"/>
  <c r="E4912" i="5"/>
  <c r="C4912" i="5"/>
  <c r="B4912" i="5"/>
  <c r="D4912" i="5" s="1"/>
  <c r="A4912" i="5"/>
  <c r="F4911" i="5"/>
  <c r="E4911" i="5"/>
  <c r="D4911" i="5"/>
  <c r="B4911" i="5"/>
  <c r="C4911" i="5" s="1"/>
  <c r="A4911" i="5"/>
  <c r="F4910" i="5"/>
  <c r="E4910" i="5"/>
  <c r="C4910" i="5"/>
  <c r="B4910" i="5"/>
  <c r="D4910" i="5" s="1"/>
  <c r="A4910" i="5"/>
  <c r="F4909" i="5"/>
  <c r="E4909" i="5"/>
  <c r="D4909" i="5"/>
  <c r="B4909" i="5"/>
  <c r="C4909" i="5" s="1"/>
  <c r="A4909" i="5"/>
  <c r="F4908" i="5"/>
  <c r="E4908" i="5"/>
  <c r="C4908" i="5"/>
  <c r="B4908" i="5"/>
  <c r="D4908" i="5" s="1"/>
  <c r="A4908" i="5"/>
  <c r="F4907" i="5"/>
  <c r="E4907" i="5"/>
  <c r="D4907" i="5"/>
  <c r="B4907" i="5"/>
  <c r="C4907" i="5" s="1"/>
  <c r="A4907" i="5"/>
  <c r="F4906" i="5"/>
  <c r="E4906" i="5"/>
  <c r="C4906" i="5"/>
  <c r="B4906" i="5"/>
  <c r="D4906" i="5" s="1"/>
  <c r="A4906" i="5"/>
  <c r="F4905" i="5"/>
  <c r="E4905" i="5"/>
  <c r="D4905" i="5"/>
  <c r="B4905" i="5"/>
  <c r="C4905" i="5" s="1"/>
  <c r="A4905" i="5"/>
  <c r="F4904" i="5"/>
  <c r="E4904" i="5"/>
  <c r="C4904" i="5"/>
  <c r="B4904" i="5"/>
  <c r="D4904" i="5" s="1"/>
  <c r="A4904" i="5"/>
  <c r="F4903" i="5"/>
  <c r="E4903" i="5"/>
  <c r="D4903" i="5"/>
  <c r="B4903" i="5"/>
  <c r="C4903" i="5" s="1"/>
  <c r="A4903" i="5"/>
  <c r="F4902" i="5"/>
  <c r="E4902" i="5"/>
  <c r="C4902" i="5"/>
  <c r="B4902" i="5"/>
  <c r="D4902" i="5" s="1"/>
  <c r="A4902" i="5"/>
  <c r="F4901" i="5"/>
  <c r="E4901" i="5"/>
  <c r="D4901" i="5"/>
  <c r="B4901" i="5"/>
  <c r="C4901" i="5" s="1"/>
  <c r="A4901" i="5"/>
  <c r="F4900" i="5"/>
  <c r="E4900" i="5"/>
  <c r="C4900" i="5"/>
  <c r="B4900" i="5"/>
  <c r="D4900" i="5" s="1"/>
  <c r="A4900" i="5"/>
  <c r="F4899" i="5"/>
  <c r="E4899" i="5"/>
  <c r="D4899" i="5"/>
  <c r="B4899" i="5"/>
  <c r="C4899" i="5" s="1"/>
  <c r="A4899" i="5"/>
  <c r="F4898" i="5"/>
  <c r="E4898" i="5"/>
  <c r="B4898" i="5"/>
  <c r="D4898" i="5" s="1"/>
  <c r="A4898" i="5"/>
  <c r="F4897" i="5"/>
  <c r="E4897" i="5"/>
  <c r="D4897" i="5"/>
  <c r="B4897" i="5"/>
  <c r="C4897" i="5" s="1"/>
  <c r="A4897" i="5"/>
  <c r="F4896" i="5"/>
  <c r="E4896" i="5"/>
  <c r="B4896" i="5"/>
  <c r="D4896" i="5" s="1"/>
  <c r="A4896" i="5"/>
  <c r="F4895" i="5"/>
  <c r="E4895" i="5"/>
  <c r="D4895" i="5"/>
  <c r="B4895" i="5"/>
  <c r="C4895" i="5" s="1"/>
  <c r="A4895" i="5"/>
  <c r="F4894" i="5"/>
  <c r="E4894" i="5"/>
  <c r="C4894" i="5"/>
  <c r="B4894" i="5"/>
  <c r="D4894" i="5" s="1"/>
  <c r="A4894" i="5"/>
  <c r="F4893" i="5"/>
  <c r="E4893" i="5"/>
  <c r="D4893" i="5"/>
  <c r="B4893" i="5"/>
  <c r="C4893" i="5" s="1"/>
  <c r="A4893" i="5"/>
  <c r="F4892" i="5"/>
  <c r="E4892" i="5"/>
  <c r="B4892" i="5"/>
  <c r="D4892" i="5" s="1"/>
  <c r="A4892" i="5"/>
  <c r="F4891" i="5"/>
  <c r="E4891" i="5"/>
  <c r="D4891" i="5"/>
  <c r="B4891" i="5"/>
  <c r="C4891" i="5" s="1"/>
  <c r="A4891" i="5"/>
  <c r="F4890" i="5"/>
  <c r="E4890" i="5"/>
  <c r="C4890" i="5"/>
  <c r="B4890" i="5"/>
  <c r="D4890" i="5" s="1"/>
  <c r="A4890" i="5"/>
  <c r="F4889" i="5"/>
  <c r="E4889" i="5"/>
  <c r="D4889" i="5"/>
  <c r="B4889" i="5"/>
  <c r="C4889" i="5" s="1"/>
  <c r="A4889" i="5"/>
  <c r="F4888" i="5"/>
  <c r="E4888" i="5"/>
  <c r="C4888" i="5"/>
  <c r="B4888" i="5"/>
  <c r="D4888" i="5" s="1"/>
  <c r="A4888" i="5"/>
  <c r="F4887" i="5"/>
  <c r="E4887" i="5"/>
  <c r="D4887" i="5"/>
  <c r="B4887" i="5"/>
  <c r="C4887" i="5" s="1"/>
  <c r="A4887" i="5"/>
  <c r="F4886" i="5"/>
  <c r="E4886" i="5"/>
  <c r="B4886" i="5"/>
  <c r="D4886" i="5" s="1"/>
  <c r="A4886" i="5"/>
  <c r="F4885" i="5"/>
  <c r="E4885" i="5"/>
  <c r="D4885" i="5"/>
  <c r="B4885" i="5"/>
  <c r="C4885" i="5" s="1"/>
  <c r="A4885" i="5"/>
  <c r="F4884" i="5"/>
  <c r="E4884" i="5"/>
  <c r="B4884" i="5"/>
  <c r="D4884" i="5" s="1"/>
  <c r="A4884" i="5"/>
  <c r="F4883" i="5"/>
  <c r="E4883" i="5"/>
  <c r="D4883" i="5"/>
  <c r="B4883" i="5"/>
  <c r="C4883" i="5" s="1"/>
  <c r="A4883" i="5"/>
  <c r="F4882" i="5"/>
  <c r="E4882" i="5"/>
  <c r="C4882" i="5"/>
  <c r="B4882" i="5"/>
  <c r="D4882" i="5" s="1"/>
  <c r="A4882" i="5"/>
  <c r="F4881" i="5"/>
  <c r="E4881" i="5"/>
  <c r="D4881" i="5"/>
  <c r="B4881" i="5"/>
  <c r="C4881" i="5" s="1"/>
  <c r="A4881" i="5"/>
  <c r="F4880" i="5"/>
  <c r="E4880" i="5"/>
  <c r="B4880" i="5"/>
  <c r="D4880" i="5" s="1"/>
  <c r="A4880" i="5"/>
  <c r="F4879" i="5"/>
  <c r="E4879" i="5"/>
  <c r="D4879" i="5"/>
  <c r="B4879" i="5"/>
  <c r="C4879" i="5" s="1"/>
  <c r="A4879" i="5"/>
  <c r="F4878" i="5"/>
  <c r="E4878" i="5"/>
  <c r="C4878" i="5"/>
  <c r="B4878" i="5"/>
  <c r="D4878" i="5" s="1"/>
  <c r="A4878" i="5"/>
  <c r="F4877" i="5"/>
  <c r="E4877" i="5"/>
  <c r="D4877" i="5"/>
  <c r="B4877" i="5"/>
  <c r="C4877" i="5" s="1"/>
  <c r="A4877" i="5"/>
  <c r="F4876" i="5"/>
  <c r="E4876" i="5"/>
  <c r="C4876" i="5"/>
  <c r="B4876" i="5"/>
  <c r="D4876" i="5" s="1"/>
  <c r="A4876" i="5"/>
  <c r="F4875" i="5"/>
  <c r="E4875" i="5"/>
  <c r="D4875" i="5"/>
  <c r="B4875" i="5"/>
  <c r="C4875" i="5" s="1"/>
  <c r="A4875" i="5"/>
  <c r="F4874" i="5"/>
  <c r="E4874" i="5"/>
  <c r="B4874" i="5"/>
  <c r="D4874" i="5" s="1"/>
  <c r="A4874" i="5"/>
  <c r="F4873" i="5"/>
  <c r="E4873" i="5"/>
  <c r="D4873" i="5"/>
  <c r="B4873" i="5"/>
  <c r="C4873" i="5" s="1"/>
  <c r="A4873" i="5"/>
  <c r="F4872" i="5"/>
  <c r="E4872" i="5"/>
  <c r="B4872" i="5"/>
  <c r="D4872" i="5" s="1"/>
  <c r="A4872" i="5"/>
  <c r="F4871" i="5"/>
  <c r="E4871" i="5"/>
  <c r="D4871" i="5"/>
  <c r="B4871" i="5"/>
  <c r="C4871" i="5" s="1"/>
  <c r="A4871" i="5"/>
  <c r="F4870" i="5"/>
  <c r="E4870" i="5"/>
  <c r="C4870" i="5"/>
  <c r="B4870" i="5"/>
  <c r="D4870" i="5" s="1"/>
  <c r="A4870" i="5"/>
  <c r="F4869" i="5"/>
  <c r="E4869" i="5"/>
  <c r="D4869" i="5"/>
  <c r="B4869" i="5"/>
  <c r="C4869" i="5" s="1"/>
  <c r="A4869" i="5"/>
  <c r="F4868" i="5"/>
  <c r="E4868" i="5"/>
  <c r="B4868" i="5"/>
  <c r="D4868" i="5" s="1"/>
  <c r="A4868" i="5"/>
  <c r="F4867" i="5"/>
  <c r="E4867" i="5"/>
  <c r="D4867" i="5"/>
  <c r="B4867" i="5"/>
  <c r="C4867" i="5" s="1"/>
  <c r="A4867" i="5"/>
  <c r="F4866" i="5"/>
  <c r="E4866" i="5"/>
  <c r="C4866" i="5"/>
  <c r="B4866" i="5"/>
  <c r="D4866" i="5" s="1"/>
  <c r="A4866" i="5"/>
  <c r="F4865" i="5"/>
  <c r="E4865" i="5"/>
  <c r="D4865" i="5"/>
  <c r="B4865" i="5"/>
  <c r="C4865" i="5" s="1"/>
  <c r="A4865" i="5"/>
  <c r="F4864" i="5"/>
  <c r="E4864" i="5"/>
  <c r="C4864" i="5"/>
  <c r="B4864" i="5"/>
  <c r="D4864" i="5" s="1"/>
  <c r="A4864" i="5"/>
  <c r="F4863" i="5"/>
  <c r="E4863" i="5"/>
  <c r="D4863" i="5"/>
  <c r="B4863" i="5"/>
  <c r="C4863" i="5" s="1"/>
  <c r="A4863" i="5"/>
  <c r="F4862" i="5"/>
  <c r="E4862" i="5"/>
  <c r="B4862" i="5"/>
  <c r="D4862" i="5" s="1"/>
  <c r="A4862" i="5"/>
  <c r="F4861" i="5"/>
  <c r="E4861" i="5"/>
  <c r="B4861" i="5"/>
  <c r="C4861" i="5" s="1"/>
  <c r="A4861" i="5"/>
  <c r="F4860" i="5"/>
  <c r="E4860" i="5"/>
  <c r="B4860" i="5"/>
  <c r="D4860" i="5" s="1"/>
  <c r="A4860" i="5"/>
  <c r="F4859" i="5"/>
  <c r="E4859" i="5"/>
  <c r="D4859" i="5"/>
  <c r="B4859" i="5"/>
  <c r="C4859" i="5" s="1"/>
  <c r="A4859" i="5"/>
  <c r="F4858" i="5"/>
  <c r="E4858" i="5"/>
  <c r="C4858" i="5"/>
  <c r="B4858" i="5"/>
  <c r="D4858" i="5" s="1"/>
  <c r="A4858" i="5"/>
  <c r="F4857" i="5"/>
  <c r="E4857" i="5"/>
  <c r="B4857" i="5"/>
  <c r="A4857" i="5"/>
  <c r="F4856" i="5"/>
  <c r="E4856" i="5"/>
  <c r="B4856" i="5"/>
  <c r="D4856" i="5" s="1"/>
  <c r="A4856" i="5"/>
  <c r="F4855" i="5"/>
  <c r="E4855" i="5"/>
  <c r="B4855" i="5"/>
  <c r="C4855" i="5" s="1"/>
  <c r="A4855" i="5"/>
  <c r="F4854" i="5"/>
  <c r="E4854" i="5"/>
  <c r="C4854" i="5"/>
  <c r="B4854" i="5"/>
  <c r="D4854" i="5" s="1"/>
  <c r="A4854" i="5"/>
  <c r="F4853" i="5"/>
  <c r="E4853" i="5"/>
  <c r="D4853" i="5"/>
  <c r="B4853" i="5"/>
  <c r="C4853" i="5" s="1"/>
  <c r="A4853" i="5"/>
  <c r="F4852" i="5"/>
  <c r="E4852" i="5"/>
  <c r="C4852" i="5"/>
  <c r="B4852" i="5"/>
  <c r="D4852" i="5" s="1"/>
  <c r="A4852" i="5"/>
  <c r="F4851" i="5"/>
  <c r="E4851" i="5"/>
  <c r="B4851" i="5"/>
  <c r="C4851" i="5" s="1"/>
  <c r="A4851" i="5"/>
  <c r="F4850" i="5"/>
  <c r="E4850" i="5"/>
  <c r="B4850" i="5"/>
  <c r="D4850" i="5" s="1"/>
  <c r="A4850" i="5"/>
  <c r="F4849" i="5"/>
  <c r="E4849" i="5"/>
  <c r="B4849" i="5"/>
  <c r="C4849" i="5" s="1"/>
  <c r="A4849" i="5"/>
  <c r="F4848" i="5"/>
  <c r="E4848" i="5"/>
  <c r="B4848" i="5"/>
  <c r="D4848" i="5" s="1"/>
  <c r="A4848" i="5"/>
  <c r="F4847" i="5"/>
  <c r="E4847" i="5"/>
  <c r="D4847" i="5"/>
  <c r="B4847" i="5"/>
  <c r="C4847" i="5" s="1"/>
  <c r="A4847" i="5"/>
  <c r="F4846" i="5"/>
  <c r="E4846" i="5"/>
  <c r="C4846" i="5"/>
  <c r="B4846" i="5"/>
  <c r="D4846" i="5" s="1"/>
  <c r="A4846" i="5"/>
  <c r="F4845" i="5"/>
  <c r="E4845" i="5"/>
  <c r="B4845" i="5"/>
  <c r="A4845" i="5"/>
  <c r="F4844" i="5"/>
  <c r="E4844" i="5"/>
  <c r="B4844" i="5"/>
  <c r="D4844" i="5" s="1"/>
  <c r="A4844" i="5"/>
  <c r="F4843" i="5"/>
  <c r="E4843" i="5"/>
  <c r="B4843" i="5"/>
  <c r="C4843" i="5" s="1"/>
  <c r="A4843" i="5"/>
  <c r="F4842" i="5"/>
  <c r="E4842" i="5"/>
  <c r="C4842" i="5"/>
  <c r="B4842" i="5"/>
  <c r="D4842" i="5" s="1"/>
  <c r="A4842" i="5"/>
  <c r="F4841" i="5"/>
  <c r="E4841" i="5"/>
  <c r="D4841" i="5"/>
  <c r="B4841" i="5"/>
  <c r="C4841" i="5" s="1"/>
  <c r="A4841" i="5"/>
  <c r="F4840" i="5"/>
  <c r="E4840" i="5"/>
  <c r="C4840" i="5"/>
  <c r="B4840" i="5"/>
  <c r="D4840" i="5" s="1"/>
  <c r="A4840" i="5"/>
  <c r="F4839" i="5"/>
  <c r="E4839" i="5"/>
  <c r="B4839" i="5"/>
  <c r="C4839" i="5" s="1"/>
  <c r="A4839" i="5"/>
  <c r="F4838" i="5"/>
  <c r="E4838" i="5"/>
  <c r="B4838" i="5"/>
  <c r="D4838" i="5" s="1"/>
  <c r="A4838" i="5"/>
  <c r="F4837" i="5"/>
  <c r="E4837" i="5"/>
  <c r="B4837" i="5"/>
  <c r="C4837" i="5" s="1"/>
  <c r="A4837" i="5"/>
  <c r="F4836" i="5"/>
  <c r="E4836" i="5"/>
  <c r="B4836" i="5"/>
  <c r="D4836" i="5" s="1"/>
  <c r="A4836" i="5"/>
  <c r="F4835" i="5"/>
  <c r="E4835" i="5"/>
  <c r="D4835" i="5"/>
  <c r="B4835" i="5"/>
  <c r="C4835" i="5" s="1"/>
  <c r="A4835" i="5"/>
  <c r="F4834" i="5"/>
  <c r="E4834" i="5"/>
  <c r="C4834" i="5"/>
  <c r="B4834" i="5"/>
  <c r="D4834" i="5" s="1"/>
  <c r="A4834" i="5"/>
  <c r="F4833" i="5"/>
  <c r="E4833" i="5"/>
  <c r="B4833" i="5"/>
  <c r="A4833" i="5"/>
  <c r="F4832" i="5"/>
  <c r="E4832" i="5"/>
  <c r="B4832" i="5"/>
  <c r="D4832" i="5" s="1"/>
  <c r="A4832" i="5"/>
  <c r="F4831" i="5"/>
  <c r="E4831" i="5"/>
  <c r="B4831" i="5"/>
  <c r="C4831" i="5" s="1"/>
  <c r="A4831" i="5"/>
  <c r="F4830" i="5"/>
  <c r="E4830" i="5"/>
  <c r="C4830" i="5"/>
  <c r="B4830" i="5"/>
  <c r="D4830" i="5" s="1"/>
  <c r="A4830" i="5"/>
  <c r="F4829" i="5"/>
  <c r="E4829" i="5"/>
  <c r="D4829" i="5"/>
  <c r="B4829" i="5"/>
  <c r="C4829" i="5" s="1"/>
  <c r="A4829" i="5"/>
  <c r="F4828" i="5"/>
  <c r="E4828" i="5"/>
  <c r="C4828" i="5"/>
  <c r="B4828" i="5"/>
  <c r="D4828" i="5" s="1"/>
  <c r="A4828" i="5"/>
  <c r="F4827" i="5"/>
  <c r="E4827" i="5"/>
  <c r="B4827" i="5"/>
  <c r="C4827" i="5" s="1"/>
  <c r="A4827" i="5"/>
  <c r="F4826" i="5"/>
  <c r="E4826" i="5"/>
  <c r="B4826" i="5"/>
  <c r="D4826" i="5" s="1"/>
  <c r="A4826" i="5"/>
  <c r="F4825" i="5"/>
  <c r="E4825" i="5"/>
  <c r="B4825" i="5"/>
  <c r="C4825" i="5" s="1"/>
  <c r="A4825" i="5"/>
  <c r="F4824" i="5"/>
  <c r="E4824" i="5"/>
  <c r="B4824" i="5"/>
  <c r="D4824" i="5" s="1"/>
  <c r="A4824" i="5"/>
  <c r="F4823" i="5"/>
  <c r="E4823" i="5"/>
  <c r="D4823" i="5"/>
  <c r="B4823" i="5"/>
  <c r="C4823" i="5" s="1"/>
  <c r="A4823" i="5"/>
  <c r="F4822" i="5"/>
  <c r="E4822" i="5"/>
  <c r="C4822" i="5"/>
  <c r="B4822" i="5"/>
  <c r="D4822" i="5" s="1"/>
  <c r="A4822" i="5"/>
  <c r="F4821" i="5"/>
  <c r="E4821" i="5"/>
  <c r="B4821" i="5"/>
  <c r="A4821" i="5"/>
  <c r="F4820" i="5"/>
  <c r="E4820" i="5"/>
  <c r="B4820" i="5"/>
  <c r="D4820" i="5" s="1"/>
  <c r="A4820" i="5"/>
  <c r="F4819" i="5"/>
  <c r="E4819" i="5"/>
  <c r="B4819" i="5"/>
  <c r="C4819" i="5" s="1"/>
  <c r="A4819" i="5"/>
  <c r="F4818" i="5"/>
  <c r="E4818" i="5"/>
  <c r="C4818" i="5"/>
  <c r="B4818" i="5"/>
  <c r="D4818" i="5" s="1"/>
  <c r="A4818" i="5"/>
  <c r="F4817" i="5"/>
  <c r="E4817" i="5"/>
  <c r="D4817" i="5"/>
  <c r="B4817" i="5"/>
  <c r="C4817" i="5" s="1"/>
  <c r="A4817" i="5"/>
  <c r="F4816" i="5"/>
  <c r="E4816" i="5"/>
  <c r="C4816" i="5"/>
  <c r="B4816" i="5"/>
  <c r="D4816" i="5" s="1"/>
  <c r="A4816" i="5"/>
  <c r="F4815" i="5"/>
  <c r="E4815" i="5"/>
  <c r="B4815" i="5"/>
  <c r="C4815" i="5" s="1"/>
  <c r="A4815" i="5"/>
  <c r="F4814" i="5"/>
  <c r="E4814" i="5"/>
  <c r="B4814" i="5"/>
  <c r="D4814" i="5" s="1"/>
  <c r="A4814" i="5"/>
  <c r="F4813" i="5"/>
  <c r="E4813" i="5"/>
  <c r="B4813" i="5"/>
  <c r="C4813" i="5" s="1"/>
  <c r="A4813" i="5"/>
  <c r="F4812" i="5"/>
  <c r="E4812" i="5"/>
  <c r="B4812" i="5"/>
  <c r="D4812" i="5" s="1"/>
  <c r="A4812" i="5"/>
  <c r="F4811" i="5"/>
  <c r="E4811" i="5"/>
  <c r="D4811" i="5"/>
  <c r="B4811" i="5"/>
  <c r="C4811" i="5" s="1"/>
  <c r="A4811" i="5"/>
  <c r="F4810" i="5"/>
  <c r="E4810" i="5"/>
  <c r="C4810" i="5"/>
  <c r="B4810" i="5"/>
  <c r="D4810" i="5" s="1"/>
  <c r="A4810" i="5"/>
  <c r="F4809" i="5"/>
  <c r="E4809" i="5"/>
  <c r="B4809" i="5"/>
  <c r="A4809" i="5"/>
  <c r="F4808" i="5"/>
  <c r="E4808" i="5"/>
  <c r="B4808" i="5"/>
  <c r="D4808" i="5" s="1"/>
  <c r="A4808" i="5"/>
  <c r="F4807" i="5"/>
  <c r="E4807" i="5"/>
  <c r="B4807" i="5"/>
  <c r="C4807" i="5" s="1"/>
  <c r="A4807" i="5"/>
  <c r="F4806" i="5"/>
  <c r="E4806" i="5"/>
  <c r="C4806" i="5"/>
  <c r="B4806" i="5"/>
  <c r="D4806" i="5" s="1"/>
  <c r="A4806" i="5"/>
  <c r="F4805" i="5"/>
  <c r="E4805" i="5"/>
  <c r="D4805" i="5"/>
  <c r="B4805" i="5"/>
  <c r="C4805" i="5" s="1"/>
  <c r="A4805" i="5"/>
  <c r="F4804" i="5"/>
  <c r="E4804" i="5"/>
  <c r="C4804" i="5"/>
  <c r="B4804" i="5"/>
  <c r="D4804" i="5" s="1"/>
  <c r="A4804" i="5"/>
  <c r="F4803" i="5"/>
  <c r="E4803" i="5"/>
  <c r="B4803" i="5"/>
  <c r="C4803" i="5" s="1"/>
  <c r="A4803" i="5"/>
  <c r="F4802" i="5"/>
  <c r="E4802" i="5"/>
  <c r="B4802" i="5"/>
  <c r="D4802" i="5" s="1"/>
  <c r="A4802" i="5"/>
  <c r="F4801" i="5"/>
  <c r="E4801" i="5"/>
  <c r="B4801" i="5"/>
  <c r="C4801" i="5" s="1"/>
  <c r="A4801" i="5"/>
  <c r="F4800" i="5"/>
  <c r="E4800" i="5"/>
  <c r="B4800" i="5"/>
  <c r="D4800" i="5" s="1"/>
  <c r="A4800" i="5"/>
  <c r="F4799" i="5"/>
  <c r="E4799" i="5"/>
  <c r="D4799" i="5"/>
  <c r="B4799" i="5"/>
  <c r="C4799" i="5" s="1"/>
  <c r="A4799" i="5"/>
  <c r="F4798" i="5"/>
  <c r="E4798" i="5"/>
  <c r="C4798" i="5"/>
  <c r="B4798" i="5"/>
  <c r="D4798" i="5" s="1"/>
  <c r="A4798" i="5"/>
  <c r="F4797" i="5"/>
  <c r="E4797" i="5"/>
  <c r="B4797" i="5"/>
  <c r="A4797" i="5"/>
  <c r="F4796" i="5"/>
  <c r="E4796" i="5"/>
  <c r="B4796" i="5"/>
  <c r="D4796" i="5" s="1"/>
  <c r="A4796" i="5"/>
  <c r="F4795" i="5"/>
  <c r="E4795" i="5"/>
  <c r="B4795" i="5"/>
  <c r="C4795" i="5" s="1"/>
  <c r="A4795" i="5"/>
  <c r="F4794" i="5"/>
  <c r="E4794" i="5"/>
  <c r="C4794" i="5"/>
  <c r="B4794" i="5"/>
  <c r="D4794" i="5" s="1"/>
  <c r="A4794" i="5"/>
  <c r="F4793" i="5"/>
  <c r="E4793" i="5"/>
  <c r="D4793" i="5"/>
  <c r="B4793" i="5"/>
  <c r="C4793" i="5" s="1"/>
  <c r="A4793" i="5"/>
  <c r="F4792" i="5"/>
  <c r="E4792" i="5"/>
  <c r="C4792" i="5"/>
  <c r="B4792" i="5"/>
  <c r="D4792" i="5" s="1"/>
  <c r="A4792" i="5"/>
  <c r="F4791" i="5"/>
  <c r="E4791" i="5"/>
  <c r="B4791" i="5"/>
  <c r="C4791" i="5" s="1"/>
  <c r="A4791" i="5"/>
  <c r="F4790" i="5"/>
  <c r="E4790" i="5"/>
  <c r="B4790" i="5"/>
  <c r="D4790" i="5" s="1"/>
  <c r="A4790" i="5"/>
  <c r="F4789" i="5"/>
  <c r="E4789" i="5"/>
  <c r="B4789" i="5"/>
  <c r="C4789" i="5" s="1"/>
  <c r="A4789" i="5"/>
  <c r="F4788" i="5"/>
  <c r="E4788" i="5"/>
  <c r="B4788" i="5"/>
  <c r="D4788" i="5" s="1"/>
  <c r="A4788" i="5"/>
  <c r="F4787" i="5"/>
  <c r="E4787" i="5"/>
  <c r="D4787" i="5"/>
  <c r="B4787" i="5"/>
  <c r="C4787" i="5" s="1"/>
  <c r="A4787" i="5"/>
  <c r="F4786" i="5"/>
  <c r="E4786" i="5"/>
  <c r="C4786" i="5"/>
  <c r="B4786" i="5"/>
  <c r="D4786" i="5" s="1"/>
  <c r="A4786" i="5"/>
  <c r="F4785" i="5"/>
  <c r="E4785" i="5"/>
  <c r="B4785" i="5"/>
  <c r="A4785" i="5"/>
  <c r="F4784" i="5"/>
  <c r="E4784" i="5"/>
  <c r="B4784" i="5"/>
  <c r="D4784" i="5" s="1"/>
  <c r="A4784" i="5"/>
  <c r="F4783" i="5"/>
  <c r="E4783" i="5"/>
  <c r="B4783" i="5"/>
  <c r="C4783" i="5" s="1"/>
  <c r="A4783" i="5"/>
  <c r="F4782" i="5"/>
  <c r="E4782" i="5"/>
  <c r="C4782" i="5"/>
  <c r="B4782" i="5"/>
  <c r="D4782" i="5" s="1"/>
  <c r="A4782" i="5"/>
  <c r="F4781" i="5"/>
  <c r="E4781" i="5"/>
  <c r="D4781" i="5"/>
  <c r="B4781" i="5"/>
  <c r="C4781" i="5" s="1"/>
  <c r="A4781" i="5"/>
  <c r="F4780" i="5"/>
  <c r="E4780" i="5"/>
  <c r="C4780" i="5"/>
  <c r="B4780" i="5"/>
  <c r="D4780" i="5" s="1"/>
  <c r="A4780" i="5"/>
  <c r="F4779" i="5"/>
  <c r="E4779" i="5"/>
  <c r="B4779" i="5"/>
  <c r="C4779" i="5" s="1"/>
  <c r="A4779" i="5"/>
  <c r="F4778" i="5"/>
  <c r="E4778" i="5"/>
  <c r="B4778" i="5"/>
  <c r="D4778" i="5" s="1"/>
  <c r="A4778" i="5"/>
  <c r="F4777" i="5"/>
  <c r="E4777" i="5"/>
  <c r="B4777" i="5"/>
  <c r="C4777" i="5" s="1"/>
  <c r="A4777" i="5"/>
  <c r="F4776" i="5"/>
  <c r="E4776" i="5"/>
  <c r="B4776" i="5"/>
  <c r="D4776" i="5" s="1"/>
  <c r="A4776" i="5"/>
  <c r="F4775" i="5"/>
  <c r="E4775" i="5"/>
  <c r="D4775" i="5"/>
  <c r="B4775" i="5"/>
  <c r="C4775" i="5" s="1"/>
  <c r="A4775" i="5"/>
  <c r="F4774" i="5"/>
  <c r="E4774" i="5"/>
  <c r="C4774" i="5"/>
  <c r="B4774" i="5"/>
  <c r="D4774" i="5" s="1"/>
  <c r="A4774" i="5"/>
  <c r="F4773" i="5"/>
  <c r="E4773" i="5"/>
  <c r="B4773" i="5"/>
  <c r="A4773" i="5"/>
  <c r="F4772" i="5"/>
  <c r="E4772" i="5"/>
  <c r="B4772" i="5"/>
  <c r="D4772" i="5" s="1"/>
  <c r="A4772" i="5"/>
  <c r="F4771" i="5"/>
  <c r="E4771" i="5"/>
  <c r="B4771" i="5"/>
  <c r="C4771" i="5" s="1"/>
  <c r="A4771" i="5"/>
  <c r="F4770" i="5"/>
  <c r="E4770" i="5"/>
  <c r="C4770" i="5"/>
  <c r="B4770" i="5"/>
  <c r="D4770" i="5" s="1"/>
  <c r="A4770" i="5"/>
  <c r="F4769" i="5"/>
  <c r="E4769" i="5"/>
  <c r="D4769" i="5"/>
  <c r="B4769" i="5"/>
  <c r="C4769" i="5" s="1"/>
  <c r="A4769" i="5"/>
  <c r="F4768" i="5"/>
  <c r="E4768" i="5"/>
  <c r="C4768" i="5"/>
  <c r="B4768" i="5"/>
  <c r="D4768" i="5" s="1"/>
  <c r="A4768" i="5"/>
  <c r="F4767" i="5"/>
  <c r="E4767" i="5"/>
  <c r="B4767" i="5"/>
  <c r="C4767" i="5" s="1"/>
  <c r="A4767" i="5"/>
  <c r="F4766" i="5"/>
  <c r="E4766" i="5"/>
  <c r="B4766" i="5"/>
  <c r="D4766" i="5" s="1"/>
  <c r="A4766" i="5"/>
  <c r="F4765" i="5"/>
  <c r="E4765" i="5"/>
  <c r="B4765" i="5"/>
  <c r="C4765" i="5" s="1"/>
  <c r="A4765" i="5"/>
  <c r="F4764" i="5"/>
  <c r="E4764" i="5"/>
  <c r="B4764" i="5"/>
  <c r="D4764" i="5" s="1"/>
  <c r="A4764" i="5"/>
  <c r="F4763" i="5"/>
  <c r="E4763" i="5"/>
  <c r="D4763" i="5"/>
  <c r="B4763" i="5"/>
  <c r="C4763" i="5" s="1"/>
  <c r="A4763" i="5"/>
  <c r="F4762" i="5"/>
  <c r="E4762" i="5"/>
  <c r="C4762" i="5"/>
  <c r="B4762" i="5"/>
  <c r="D4762" i="5" s="1"/>
  <c r="A4762" i="5"/>
  <c r="F4761" i="5"/>
  <c r="E4761" i="5"/>
  <c r="B4761" i="5"/>
  <c r="A4761" i="5"/>
  <c r="F4760" i="5"/>
  <c r="E4760" i="5"/>
  <c r="B4760" i="5"/>
  <c r="D4760" i="5" s="1"/>
  <c r="A4760" i="5"/>
  <c r="F4759" i="5"/>
  <c r="E4759" i="5"/>
  <c r="B4759" i="5"/>
  <c r="C4759" i="5" s="1"/>
  <c r="A4759" i="5"/>
  <c r="F4758" i="5"/>
  <c r="E4758" i="5"/>
  <c r="C4758" i="5"/>
  <c r="B4758" i="5"/>
  <c r="D4758" i="5" s="1"/>
  <c r="A4758" i="5"/>
  <c r="F4757" i="5"/>
  <c r="E4757" i="5"/>
  <c r="D4757" i="5"/>
  <c r="B4757" i="5"/>
  <c r="C4757" i="5" s="1"/>
  <c r="A4757" i="5"/>
  <c r="F4756" i="5"/>
  <c r="E4756" i="5"/>
  <c r="C4756" i="5"/>
  <c r="B4756" i="5"/>
  <c r="D4756" i="5" s="1"/>
  <c r="A4756" i="5"/>
  <c r="F4755" i="5"/>
  <c r="E4755" i="5"/>
  <c r="B4755" i="5"/>
  <c r="C4755" i="5" s="1"/>
  <c r="A4755" i="5"/>
  <c r="F4754" i="5"/>
  <c r="E4754" i="5"/>
  <c r="B4754" i="5"/>
  <c r="D4754" i="5" s="1"/>
  <c r="A4754" i="5"/>
  <c r="F4753" i="5"/>
  <c r="E4753" i="5"/>
  <c r="B4753" i="5"/>
  <c r="C4753" i="5" s="1"/>
  <c r="A4753" i="5"/>
  <c r="F4752" i="5"/>
  <c r="E4752" i="5"/>
  <c r="B4752" i="5"/>
  <c r="D4752" i="5" s="1"/>
  <c r="A4752" i="5"/>
  <c r="F4751" i="5"/>
  <c r="E4751" i="5"/>
  <c r="D4751" i="5"/>
  <c r="B4751" i="5"/>
  <c r="C4751" i="5" s="1"/>
  <c r="A4751" i="5"/>
  <c r="F4750" i="5"/>
  <c r="E4750" i="5"/>
  <c r="C4750" i="5"/>
  <c r="B4750" i="5"/>
  <c r="D4750" i="5" s="1"/>
  <c r="A4750" i="5"/>
  <c r="F4749" i="5"/>
  <c r="E4749" i="5"/>
  <c r="B4749" i="5"/>
  <c r="A4749" i="5"/>
  <c r="F4748" i="5"/>
  <c r="E4748" i="5"/>
  <c r="B4748" i="5"/>
  <c r="D4748" i="5" s="1"/>
  <c r="A4748" i="5"/>
  <c r="F4747" i="5"/>
  <c r="E4747" i="5"/>
  <c r="B4747" i="5"/>
  <c r="C4747" i="5" s="1"/>
  <c r="A4747" i="5"/>
  <c r="F4746" i="5"/>
  <c r="E4746" i="5"/>
  <c r="C4746" i="5"/>
  <c r="B4746" i="5"/>
  <c r="D4746" i="5" s="1"/>
  <c r="A4746" i="5"/>
  <c r="F4745" i="5"/>
  <c r="E4745" i="5"/>
  <c r="D4745" i="5"/>
  <c r="B4745" i="5"/>
  <c r="C4745" i="5" s="1"/>
  <c r="A4745" i="5"/>
  <c r="F4744" i="5"/>
  <c r="E4744" i="5"/>
  <c r="C4744" i="5"/>
  <c r="B4744" i="5"/>
  <c r="D4744" i="5" s="1"/>
  <c r="A4744" i="5"/>
  <c r="F4743" i="5"/>
  <c r="E4743" i="5"/>
  <c r="B4743" i="5"/>
  <c r="C4743" i="5" s="1"/>
  <c r="A4743" i="5"/>
  <c r="F4742" i="5"/>
  <c r="E4742" i="5"/>
  <c r="B4742" i="5"/>
  <c r="D4742" i="5" s="1"/>
  <c r="A4742" i="5"/>
  <c r="F4741" i="5"/>
  <c r="E4741" i="5"/>
  <c r="B4741" i="5"/>
  <c r="C4741" i="5" s="1"/>
  <c r="A4741" i="5"/>
  <c r="F4740" i="5"/>
  <c r="E4740" i="5"/>
  <c r="B4740" i="5"/>
  <c r="D4740" i="5" s="1"/>
  <c r="A4740" i="5"/>
  <c r="F4739" i="5"/>
  <c r="E4739" i="5"/>
  <c r="D4739" i="5"/>
  <c r="B4739" i="5"/>
  <c r="C4739" i="5" s="1"/>
  <c r="A4739" i="5"/>
  <c r="F4738" i="5"/>
  <c r="E4738" i="5"/>
  <c r="C4738" i="5"/>
  <c r="B4738" i="5"/>
  <c r="D4738" i="5" s="1"/>
  <c r="A4738" i="5"/>
  <c r="F4737" i="5"/>
  <c r="E4737" i="5"/>
  <c r="B4737" i="5"/>
  <c r="A4737" i="5"/>
  <c r="F4736" i="5"/>
  <c r="E4736" i="5"/>
  <c r="B4736" i="5"/>
  <c r="D4736" i="5" s="1"/>
  <c r="A4736" i="5"/>
  <c r="F4735" i="5"/>
  <c r="E4735" i="5"/>
  <c r="B4735" i="5"/>
  <c r="C4735" i="5" s="1"/>
  <c r="A4735" i="5"/>
  <c r="F4734" i="5"/>
  <c r="E4734" i="5"/>
  <c r="C4734" i="5"/>
  <c r="B4734" i="5"/>
  <c r="D4734" i="5" s="1"/>
  <c r="A4734" i="5"/>
  <c r="F4733" i="5"/>
  <c r="E4733" i="5"/>
  <c r="D4733" i="5"/>
  <c r="B4733" i="5"/>
  <c r="C4733" i="5" s="1"/>
  <c r="A4733" i="5"/>
  <c r="F4732" i="5"/>
  <c r="E4732" i="5"/>
  <c r="C4732" i="5"/>
  <c r="B4732" i="5"/>
  <c r="D4732" i="5" s="1"/>
  <c r="A4732" i="5"/>
  <c r="F4731" i="5"/>
  <c r="E4731" i="5"/>
  <c r="B4731" i="5"/>
  <c r="C4731" i="5" s="1"/>
  <c r="A4731" i="5"/>
  <c r="F4730" i="5"/>
  <c r="E4730" i="5"/>
  <c r="B4730" i="5"/>
  <c r="D4730" i="5" s="1"/>
  <c r="A4730" i="5"/>
  <c r="F4729" i="5"/>
  <c r="E4729" i="5"/>
  <c r="B4729" i="5"/>
  <c r="C4729" i="5" s="1"/>
  <c r="A4729" i="5"/>
  <c r="F4728" i="5"/>
  <c r="E4728" i="5"/>
  <c r="B4728" i="5"/>
  <c r="D4728" i="5" s="1"/>
  <c r="A4728" i="5"/>
  <c r="F4727" i="5"/>
  <c r="E4727" i="5"/>
  <c r="D4727" i="5"/>
  <c r="B4727" i="5"/>
  <c r="C4727" i="5" s="1"/>
  <c r="A4727" i="5"/>
  <c r="F4726" i="5"/>
  <c r="E4726" i="5"/>
  <c r="D4726" i="5"/>
  <c r="C4726" i="5"/>
  <c r="B4726" i="5"/>
  <c r="A4726" i="5"/>
  <c r="F4725" i="5"/>
  <c r="E4725" i="5"/>
  <c r="D4725" i="5"/>
  <c r="B4725" i="5"/>
  <c r="C4725" i="5" s="1"/>
  <c r="A4725" i="5"/>
  <c r="F4724" i="5"/>
  <c r="E4724" i="5"/>
  <c r="D4724" i="5"/>
  <c r="C4724" i="5"/>
  <c r="B4724" i="5"/>
  <c r="A4724" i="5"/>
  <c r="F4723" i="5"/>
  <c r="E4723" i="5"/>
  <c r="B4723" i="5"/>
  <c r="A4723" i="5"/>
  <c r="F4722" i="5"/>
  <c r="E4722" i="5"/>
  <c r="B4722" i="5"/>
  <c r="D4722" i="5" s="1"/>
  <c r="A4722" i="5"/>
  <c r="F4721" i="5"/>
  <c r="E4721" i="5"/>
  <c r="B4721" i="5"/>
  <c r="C4721" i="5" s="1"/>
  <c r="A4721" i="5"/>
  <c r="F4720" i="5"/>
  <c r="E4720" i="5"/>
  <c r="B4720" i="5"/>
  <c r="D4720" i="5" s="1"/>
  <c r="A4720" i="5"/>
  <c r="F4719" i="5"/>
  <c r="E4719" i="5"/>
  <c r="B4719" i="5"/>
  <c r="C4719" i="5" s="1"/>
  <c r="A4719" i="5"/>
  <c r="F4718" i="5"/>
  <c r="E4718" i="5"/>
  <c r="B4718" i="5"/>
  <c r="D4718" i="5" s="1"/>
  <c r="A4718" i="5"/>
  <c r="F4717" i="5"/>
  <c r="E4717" i="5"/>
  <c r="B4717" i="5"/>
  <c r="C4717" i="5" s="1"/>
  <c r="A4717" i="5"/>
  <c r="F4716" i="5"/>
  <c r="E4716" i="5"/>
  <c r="D4716" i="5"/>
  <c r="C4716" i="5"/>
  <c r="B4716" i="5"/>
  <c r="A4716" i="5"/>
  <c r="F4715" i="5"/>
  <c r="E4715" i="5"/>
  <c r="D4715" i="5"/>
  <c r="B4715" i="5"/>
  <c r="C4715" i="5" s="1"/>
  <c r="A4715" i="5"/>
  <c r="F4714" i="5"/>
  <c r="E4714" i="5"/>
  <c r="D4714" i="5"/>
  <c r="C4714" i="5"/>
  <c r="B4714" i="5"/>
  <c r="A4714" i="5"/>
  <c r="F4713" i="5"/>
  <c r="E4713" i="5"/>
  <c r="D4713" i="5"/>
  <c r="B4713" i="5"/>
  <c r="C4713" i="5" s="1"/>
  <c r="A4713" i="5"/>
  <c r="F4712" i="5"/>
  <c r="E4712" i="5"/>
  <c r="D4712" i="5"/>
  <c r="C4712" i="5"/>
  <c r="B4712" i="5"/>
  <c r="A4712" i="5"/>
  <c r="F4711" i="5"/>
  <c r="E4711" i="5"/>
  <c r="B4711" i="5"/>
  <c r="C4711" i="5" s="1"/>
  <c r="A4711" i="5"/>
  <c r="F4710" i="5"/>
  <c r="E4710" i="5"/>
  <c r="B4710" i="5"/>
  <c r="A4710" i="5"/>
  <c r="F4709" i="5"/>
  <c r="E4709" i="5"/>
  <c r="B4709" i="5"/>
  <c r="C4709" i="5" s="1"/>
  <c r="A4709" i="5"/>
  <c r="F4708" i="5"/>
  <c r="E4708" i="5"/>
  <c r="B4708" i="5"/>
  <c r="D4708" i="5" s="1"/>
  <c r="A4708" i="5"/>
  <c r="F4707" i="5"/>
  <c r="E4707" i="5"/>
  <c r="B4707" i="5"/>
  <c r="C4707" i="5" s="1"/>
  <c r="A4707" i="5"/>
  <c r="F4706" i="5"/>
  <c r="E4706" i="5"/>
  <c r="B4706" i="5"/>
  <c r="D4706" i="5" s="1"/>
  <c r="A4706" i="5"/>
  <c r="F4705" i="5"/>
  <c r="E4705" i="5"/>
  <c r="D4705" i="5"/>
  <c r="B4705" i="5"/>
  <c r="C4705" i="5" s="1"/>
  <c r="A4705" i="5"/>
  <c r="F4704" i="5"/>
  <c r="E4704" i="5"/>
  <c r="B4704" i="5"/>
  <c r="D4704" i="5" s="1"/>
  <c r="A4704" i="5"/>
  <c r="F4703" i="5"/>
  <c r="E4703" i="5"/>
  <c r="D4703" i="5"/>
  <c r="B4703" i="5"/>
  <c r="C4703" i="5" s="1"/>
  <c r="A4703" i="5"/>
  <c r="F4702" i="5"/>
  <c r="E4702" i="5"/>
  <c r="D4702" i="5"/>
  <c r="C4702" i="5"/>
  <c r="B4702" i="5"/>
  <c r="A4702" i="5"/>
  <c r="F4701" i="5"/>
  <c r="E4701" i="5"/>
  <c r="D4701" i="5"/>
  <c r="B4701" i="5"/>
  <c r="C4701" i="5" s="1"/>
  <c r="A4701" i="5"/>
  <c r="F4700" i="5"/>
  <c r="E4700" i="5"/>
  <c r="D4700" i="5"/>
  <c r="C4700" i="5"/>
  <c r="B4700" i="5"/>
  <c r="A4700" i="5"/>
  <c r="F4699" i="5"/>
  <c r="E4699" i="5"/>
  <c r="B4699" i="5"/>
  <c r="A4699" i="5"/>
  <c r="F4698" i="5"/>
  <c r="E4698" i="5"/>
  <c r="B4698" i="5"/>
  <c r="D4698" i="5" s="1"/>
  <c r="A4698" i="5"/>
  <c r="F4697" i="5"/>
  <c r="E4697" i="5"/>
  <c r="B4697" i="5"/>
  <c r="C4697" i="5" s="1"/>
  <c r="A4697" i="5"/>
  <c r="F4696" i="5"/>
  <c r="E4696" i="5"/>
  <c r="B4696" i="5"/>
  <c r="D4696" i="5" s="1"/>
  <c r="A4696" i="5"/>
  <c r="F4695" i="5"/>
  <c r="E4695" i="5"/>
  <c r="B4695" i="5"/>
  <c r="C4695" i="5" s="1"/>
  <c r="A4695" i="5"/>
  <c r="F4694" i="5"/>
  <c r="E4694" i="5"/>
  <c r="B4694" i="5"/>
  <c r="D4694" i="5" s="1"/>
  <c r="A4694" i="5"/>
  <c r="F4693" i="5"/>
  <c r="E4693" i="5"/>
  <c r="B4693" i="5"/>
  <c r="C4693" i="5" s="1"/>
  <c r="A4693" i="5"/>
  <c r="F4692" i="5"/>
  <c r="E4692" i="5"/>
  <c r="D4692" i="5"/>
  <c r="C4692" i="5"/>
  <c r="B4692" i="5"/>
  <c r="A4692" i="5"/>
  <c r="F4691" i="5"/>
  <c r="E4691" i="5"/>
  <c r="D4691" i="5"/>
  <c r="B4691" i="5"/>
  <c r="C4691" i="5" s="1"/>
  <c r="A4691" i="5"/>
  <c r="F4690" i="5"/>
  <c r="E4690" i="5"/>
  <c r="D4690" i="5"/>
  <c r="C4690" i="5"/>
  <c r="B4690" i="5"/>
  <c r="A4690" i="5"/>
  <c r="F4689" i="5"/>
  <c r="E4689" i="5"/>
  <c r="D4689" i="5"/>
  <c r="B4689" i="5"/>
  <c r="C4689" i="5" s="1"/>
  <c r="A4689" i="5"/>
  <c r="F4688" i="5"/>
  <c r="E4688" i="5"/>
  <c r="D4688" i="5"/>
  <c r="C4688" i="5"/>
  <c r="B4688" i="5"/>
  <c r="A4688" i="5"/>
  <c r="F4687" i="5"/>
  <c r="E4687" i="5"/>
  <c r="B4687" i="5"/>
  <c r="C4687" i="5" s="1"/>
  <c r="A4687" i="5"/>
  <c r="F4686" i="5"/>
  <c r="E4686" i="5"/>
  <c r="B4686" i="5"/>
  <c r="A4686" i="5"/>
  <c r="F4685" i="5"/>
  <c r="E4685" i="5"/>
  <c r="B4685" i="5"/>
  <c r="C4685" i="5" s="1"/>
  <c r="A4685" i="5"/>
  <c r="F4684" i="5"/>
  <c r="E4684" i="5"/>
  <c r="B4684" i="5"/>
  <c r="D4684" i="5" s="1"/>
  <c r="A4684" i="5"/>
  <c r="F4683" i="5"/>
  <c r="E4683" i="5"/>
  <c r="B4683" i="5"/>
  <c r="C4683" i="5" s="1"/>
  <c r="A4683" i="5"/>
  <c r="F4682" i="5"/>
  <c r="E4682" i="5"/>
  <c r="B4682" i="5"/>
  <c r="D4682" i="5" s="1"/>
  <c r="A4682" i="5"/>
  <c r="F4681" i="5"/>
  <c r="E4681" i="5"/>
  <c r="D4681" i="5"/>
  <c r="B4681" i="5"/>
  <c r="C4681" i="5" s="1"/>
  <c r="A4681" i="5"/>
  <c r="F4680" i="5"/>
  <c r="E4680" i="5"/>
  <c r="B4680" i="5"/>
  <c r="D4680" i="5" s="1"/>
  <c r="A4680" i="5"/>
  <c r="F4679" i="5"/>
  <c r="E4679" i="5"/>
  <c r="D4679" i="5"/>
  <c r="B4679" i="5"/>
  <c r="C4679" i="5" s="1"/>
  <c r="A4679" i="5"/>
  <c r="F4678" i="5"/>
  <c r="E4678" i="5"/>
  <c r="D4678" i="5"/>
  <c r="C4678" i="5"/>
  <c r="B4678" i="5"/>
  <c r="A4678" i="5"/>
  <c r="F4677" i="5"/>
  <c r="E4677" i="5"/>
  <c r="D4677" i="5"/>
  <c r="B4677" i="5"/>
  <c r="C4677" i="5" s="1"/>
  <c r="A4677" i="5"/>
  <c r="F4676" i="5"/>
  <c r="E4676" i="5"/>
  <c r="D4676" i="5"/>
  <c r="C4676" i="5"/>
  <c r="B4676" i="5"/>
  <c r="A4676" i="5"/>
  <c r="F4675" i="5"/>
  <c r="E4675" i="5"/>
  <c r="B4675" i="5"/>
  <c r="A4675" i="5"/>
  <c r="F4674" i="5"/>
  <c r="E4674" i="5"/>
  <c r="B4674" i="5"/>
  <c r="D4674" i="5" s="1"/>
  <c r="A4674" i="5"/>
  <c r="F4673" i="5"/>
  <c r="E4673" i="5"/>
  <c r="B4673" i="5"/>
  <c r="C4673" i="5" s="1"/>
  <c r="A4673" i="5"/>
  <c r="F4672" i="5"/>
  <c r="E4672" i="5"/>
  <c r="B4672" i="5"/>
  <c r="D4672" i="5" s="1"/>
  <c r="A4672" i="5"/>
  <c r="F4671" i="5"/>
  <c r="E4671" i="5"/>
  <c r="B4671" i="5"/>
  <c r="C4671" i="5" s="1"/>
  <c r="A4671" i="5"/>
  <c r="F4670" i="5"/>
  <c r="E4670" i="5"/>
  <c r="B4670" i="5"/>
  <c r="D4670" i="5" s="1"/>
  <c r="A4670" i="5"/>
  <c r="F4669" i="5"/>
  <c r="E4669" i="5"/>
  <c r="B4669" i="5"/>
  <c r="C4669" i="5" s="1"/>
  <c r="A4669" i="5"/>
  <c r="F4668" i="5"/>
  <c r="E4668" i="5"/>
  <c r="D4668" i="5"/>
  <c r="C4668" i="5"/>
  <c r="B4668" i="5"/>
  <c r="A4668" i="5"/>
  <c r="F4667" i="5"/>
  <c r="E4667" i="5"/>
  <c r="D4667" i="5"/>
  <c r="B4667" i="5"/>
  <c r="C4667" i="5" s="1"/>
  <c r="A4667" i="5"/>
  <c r="F4666" i="5"/>
  <c r="E4666" i="5"/>
  <c r="D4666" i="5"/>
  <c r="C4666" i="5"/>
  <c r="B4666" i="5"/>
  <c r="A4666" i="5"/>
  <c r="F4665" i="5"/>
  <c r="E4665" i="5"/>
  <c r="D4665" i="5"/>
  <c r="B4665" i="5"/>
  <c r="C4665" i="5" s="1"/>
  <c r="A4665" i="5"/>
  <c r="F4664" i="5"/>
  <c r="E4664" i="5"/>
  <c r="D4664" i="5"/>
  <c r="C4664" i="5"/>
  <c r="B4664" i="5"/>
  <c r="A4664" i="5"/>
  <c r="F4663" i="5"/>
  <c r="E4663" i="5"/>
  <c r="B4663" i="5"/>
  <c r="C4663" i="5" s="1"/>
  <c r="A4663" i="5"/>
  <c r="F4662" i="5"/>
  <c r="E4662" i="5"/>
  <c r="B4662" i="5"/>
  <c r="A4662" i="5"/>
  <c r="F4661" i="5"/>
  <c r="E4661" i="5"/>
  <c r="B4661" i="5"/>
  <c r="C4661" i="5" s="1"/>
  <c r="A4661" i="5"/>
  <c r="F4660" i="5"/>
  <c r="E4660" i="5"/>
  <c r="B4660" i="5"/>
  <c r="D4660" i="5" s="1"/>
  <c r="A4660" i="5"/>
  <c r="F4659" i="5"/>
  <c r="E4659" i="5"/>
  <c r="B4659" i="5"/>
  <c r="C4659" i="5" s="1"/>
  <c r="A4659" i="5"/>
  <c r="F4658" i="5"/>
  <c r="E4658" i="5"/>
  <c r="B4658" i="5"/>
  <c r="D4658" i="5" s="1"/>
  <c r="A4658" i="5"/>
  <c r="F4657" i="5"/>
  <c r="E4657" i="5"/>
  <c r="D4657" i="5"/>
  <c r="B4657" i="5"/>
  <c r="C4657" i="5" s="1"/>
  <c r="A4657" i="5"/>
  <c r="F4656" i="5"/>
  <c r="E4656" i="5"/>
  <c r="B4656" i="5"/>
  <c r="D4656" i="5" s="1"/>
  <c r="A4656" i="5"/>
  <c r="F4655" i="5"/>
  <c r="E4655" i="5"/>
  <c r="D4655" i="5"/>
  <c r="B4655" i="5"/>
  <c r="C4655" i="5" s="1"/>
  <c r="A4655" i="5"/>
  <c r="F4654" i="5"/>
  <c r="E4654" i="5"/>
  <c r="D4654" i="5"/>
  <c r="C4654" i="5"/>
  <c r="B4654" i="5"/>
  <c r="A4654" i="5"/>
  <c r="F4653" i="5"/>
  <c r="E4653" i="5"/>
  <c r="D4653" i="5"/>
  <c r="B4653" i="5"/>
  <c r="C4653" i="5" s="1"/>
  <c r="A4653" i="5"/>
  <c r="F4652" i="5"/>
  <c r="E4652" i="5"/>
  <c r="D4652" i="5"/>
  <c r="C4652" i="5"/>
  <c r="B4652" i="5"/>
  <c r="A4652" i="5"/>
  <c r="F4651" i="5"/>
  <c r="E4651" i="5"/>
  <c r="B4651" i="5"/>
  <c r="A4651" i="5"/>
  <c r="F4650" i="5"/>
  <c r="E4650" i="5"/>
  <c r="B4650" i="5"/>
  <c r="D4650" i="5" s="1"/>
  <c r="A4650" i="5"/>
  <c r="F4649" i="5"/>
  <c r="E4649" i="5"/>
  <c r="B4649" i="5"/>
  <c r="C4649" i="5" s="1"/>
  <c r="A4649" i="5"/>
  <c r="F4648" i="5"/>
  <c r="E4648" i="5"/>
  <c r="B4648" i="5"/>
  <c r="D4648" i="5" s="1"/>
  <c r="A4648" i="5"/>
  <c r="F4647" i="5"/>
  <c r="E4647" i="5"/>
  <c r="B4647" i="5"/>
  <c r="C4647" i="5" s="1"/>
  <c r="A4647" i="5"/>
  <c r="F4646" i="5"/>
  <c r="E4646" i="5"/>
  <c r="B4646" i="5"/>
  <c r="D4646" i="5" s="1"/>
  <c r="A4646" i="5"/>
  <c r="F4645" i="5"/>
  <c r="E4645" i="5"/>
  <c r="B4645" i="5"/>
  <c r="C4645" i="5" s="1"/>
  <c r="A4645" i="5"/>
  <c r="F4644" i="5"/>
  <c r="E4644" i="5"/>
  <c r="D4644" i="5"/>
  <c r="C4644" i="5"/>
  <c r="B4644" i="5"/>
  <c r="A4644" i="5"/>
  <c r="F4643" i="5"/>
  <c r="E4643" i="5"/>
  <c r="D4643" i="5"/>
  <c r="B4643" i="5"/>
  <c r="C4643" i="5" s="1"/>
  <c r="A4643" i="5"/>
  <c r="F4642" i="5"/>
  <c r="E4642" i="5"/>
  <c r="D4642" i="5"/>
  <c r="C4642" i="5"/>
  <c r="B4642" i="5"/>
  <c r="A4642" i="5"/>
  <c r="F4641" i="5"/>
  <c r="E4641" i="5"/>
  <c r="D4641" i="5"/>
  <c r="B4641" i="5"/>
  <c r="C4641" i="5" s="1"/>
  <c r="A4641" i="5"/>
  <c r="F4640" i="5"/>
  <c r="E4640" i="5"/>
  <c r="D4640" i="5"/>
  <c r="C4640" i="5"/>
  <c r="B4640" i="5"/>
  <c r="A4640" i="5"/>
  <c r="F4639" i="5"/>
  <c r="E4639" i="5"/>
  <c r="B4639" i="5"/>
  <c r="C4639" i="5" s="1"/>
  <c r="A4639" i="5"/>
  <c r="F4638" i="5"/>
  <c r="E4638" i="5"/>
  <c r="B4638" i="5"/>
  <c r="A4638" i="5"/>
  <c r="F4637" i="5"/>
  <c r="E4637" i="5"/>
  <c r="B4637" i="5"/>
  <c r="C4637" i="5" s="1"/>
  <c r="A4637" i="5"/>
  <c r="F4636" i="5"/>
  <c r="E4636" i="5"/>
  <c r="B4636" i="5"/>
  <c r="D4636" i="5" s="1"/>
  <c r="A4636" i="5"/>
  <c r="F4635" i="5"/>
  <c r="E4635" i="5"/>
  <c r="B4635" i="5"/>
  <c r="C4635" i="5" s="1"/>
  <c r="A4635" i="5"/>
  <c r="F4634" i="5"/>
  <c r="E4634" i="5"/>
  <c r="B4634" i="5"/>
  <c r="D4634" i="5" s="1"/>
  <c r="A4634" i="5"/>
  <c r="F4633" i="5"/>
  <c r="E4633" i="5"/>
  <c r="D4633" i="5"/>
  <c r="B4633" i="5"/>
  <c r="C4633" i="5" s="1"/>
  <c r="A4633" i="5"/>
  <c r="F4632" i="5"/>
  <c r="E4632" i="5"/>
  <c r="B4632" i="5"/>
  <c r="D4632" i="5" s="1"/>
  <c r="A4632" i="5"/>
  <c r="F4631" i="5"/>
  <c r="E4631" i="5"/>
  <c r="D4631" i="5"/>
  <c r="B4631" i="5"/>
  <c r="C4631" i="5" s="1"/>
  <c r="A4631" i="5"/>
  <c r="F4630" i="5"/>
  <c r="E4630" i="5"/>
  <c r="D4630" i="5"/>
  <c r="C4630" i="5"/>
  <c r="B4630" i="5"/>
  <c r="A4630" i="5"/>
  <c r="F4629" i="5"/>
  <c r="E4629" i="5"/>
  <c r="D4629" i="5"/>
  <c r="B4629" i="5"/>
  <c r="C4629" i="5" s="1"/>
  <c r="A4629" i="5"/>
  <c r="F4628" i="5"/>
  <c r="E4628" i="5"/>
  <c r="D4628" i="5"/>
  <c r="C4628" i="5"/>
  <c r="B4628" i="5"/>
  <c r="A4628" i="5"/>
  <c r="F4627" i="5"/>
  <c r="E4627" i="5"/>
  <c r="D4627" i="5"/>
  <c r="C4627" i="5"/>
  <c r="B4627" i="5"/>
  <c r="A4627" i="5"/>
  <c r="F4626" i="5"/>
  <c r="E4626" i="5"/>
  <c r="D4626" i="5"/>
  <c r="C4626" i="5"/>
  <c r="B4626" i="5"/>
  <c r="A4626" i="5"/>
  <c r="F4625" i="5"/>
  <c r="E4625" i="5"/>
  <c r="D4625" i="5"/>
  <c r="C4625" i="5"/>
  <c r="B4625" i="5"/>
  <c r="A4625" i="5"/>
  <c r="F4624" i="5"/>
  <c r="E4624" i="5"/>
  <c r="D4624" i="5"/>
  <c r="C4624" i="5"/>
  <c r="B4624" i="5"/>
  <c r="A4624" i="5"/>
  <c r="F4623" i="5"/>
  <c r="E4623" i="5"/>
  <c r="D4623" i="5"/>
  <c r="C4623" i="5"/>
  <c r="B4623" i="5"/>
  <c r="A4623" i="5"/>
  <c r="F4622" i="5"/>
  <c r="E4622" i="5"/>
  <c r="D4622" i="5"/>
  <c r="C4622" i="5"/>
  <c r="B4622" i="5"/>
  <c r="A4622" i="5"/>
  <c r="F4621" i="5"/>
  <c r="E4621" i="5"/>
  <c r="D4621" i="5"/>
  <c r="C4621" i="5"/>
  <c r="B4621" i="5"/>
  <c r="A4621" i="5"/>
  <c r="F4620" i="5"/>
  <c r="E4620" i="5"/>
  <c r="D4620" i="5"/>
  <c r="C4620" i="5"/>
  <c r="B4620" i="5"/>
  <c r="A4620" i="5"/>
  <c r="F4619" i="5"/>
  <c r="E4619" i="5"/>
  <c r="D4619" i="5"/>
  <c r="C4619" i="5"/>
  <c r="B4619" i="5"/>
  <c r="A4619" i="5"/>
  <c r="F4618" i="5"/>
  <c r="E4618" i="5"/>
  <c r="D4618" i="5"/>
  <c r="C4618" i="5"/>
  <c r="B4618" i="5"/>
  <c r="A4618" i="5"/>
  <c r="F4617" i="5"/>
  <c r="E4617" i="5"/>
  <c r="D4617" i="5"/>
  <c r="C4617" i="5"/>
  <c r="B4617" i="5"/>
  <c r="A4617" i="5"/>
  <c r="F4616" i="5"/>
  <c r="E4616" i="5"/>
  <c r="D4616" i="5"/>
  <c r="C4616" i="5"/>
  <c r="B4616" i="5"/>
  <c r="A4616" i="5"/>
  <c r="F4615" i="5"/>
  <c r="E4615" i="5"/>
  <c r="D4615" i="5"/>
  <c r="C4615" i="5"/>
  <c r="B4615" i="5"/>
  <c r="A4615" i="5"/>
  <c r="F4614" i="5"/>
  <c r="E4614" i="5"/>
  <c r="D4614" i="5"/>
  <c r="C4614" i="5"/>
  <c r="B4614" i="5"/>
  <c r="A4614" i="5"/>
  <c r="F4613" i="5"/>
  <c r="E4613" i="5"/>
  <c r="D4613" i="5"/>
  <c r="C4613" i="5"/>
  <c r="B4613" i="5"/>
  <c r="A4613" i="5"/>
  <c r="F4612" i="5"/>
  <c r="E4612" i="5"/>
  <c r="D4612" i="5"/>
  <c r="C4612" i="5"/>
  <c r="B4612" i="5"/>
  <c r="A4612" i="5"/>
  <c r="F4611" i="5"/>
  <c r="E4611" i="5"/>
  <c r="D4611" i="5"/>
  <c r="C4611" i="5"/>
  <c r="B4611" i="5"/>
  <c r="A4611" i="5"/>
  <c r="F4610" i="5"/>
  <c r="E4610" i="5"/>
  <c r="D4610" i="5"/>
  <c r="C4610" i="5"/>
  <c r="B4610" i="5"/>
  <c r="A4610" i="5"/>
  <c r="F4609" i="5"/>
  <c r="E4609" i="5"/>
  <c r="D4609" i="5"/>
  <c r="C4609" i="5"/>
  <c r="B4609" i="5"/>
  <c r="A4609" i="5"/>
  <c r="F4608" i="5"/>
  <c r="E4608" i="5"/>
  <c r="D4608" i="5"/>
  <c r="C4608" i="5"/>
  <c r="B4608" i="5"/>
  <c r="A4608" i="5"/>
  <c r="F4607" i="5"/>
  <c r="E4607" i="5"/>
  <c r="D4607" i="5"/>
  <c r="C4607" i="5"/>
  <c r="B4607" i="5"/>
  <c r="A4607" i="5"/>
  <c r="F4606" i="5"/>
  <c r="E4606" i="5"/>
  <c r="D4606" i="5"/>
  <c r="C4606" i="5"/>
  <c r="B4606" i="5"/>
  <c r="A4606" i="5"/>
  <c r="F4605" i="5"/>
  <c r="E4605" i="5"/>
  <c r="D4605" i="5"/>
  <c r="C4605" i="5"/>
  <c r="B4605" i="5"/>
  <c r="A4605" i="5"/>
  <c r="F4604" i="5"/>
  <c r="E4604" i="5"/>
  <c r="D4604" i="5"/>
  <c r="C4604" i="5"/>
  <c r="B4604" i="5"/>
  <c r="A4604" i="5"/>
  <c r="F4603" i="5"/>
  <c r="E4603" i="5"/>
  <c r="D4603" i="5"/>
  <c r="C4603" i="5"/>
  <c r="B4603" i="5"/>
  <c r="A4603" i="5"/>
  <c r="F4602" i="5"/>
  <c r="E4602" i="5"/>
  <c r="D4602" i="5"/>
  <c r="C4602" i="5"/>
  <c r="B4602" i="5"/>
  <c r="A4602" i="5"/>
  <c r="F4601" i="5"/>
  <c r="E4601" i="5"/>
  <c r="D4601" i="5"/>
  <c r="C4601" i="5"/>
  <c r="B4601" i="5"/>
  <c r="A4601" i="5"/>
  <c r="F4600" i="5"/>
  <c r="E4600" i="5"/>
  <c r="D4600" i="5"/>
  <c r="C4600" i="5"/>
  <c r="B4600" i="5"/>
  <c r="A4600" i="5"/>
  <c r="F4599" i="5"/>
  <c r="E4599" i="5"/>
  <c r="D4599" i="5"/>
  <c r="C4599" i="5"/>
  <c r="B4599" i="5"/>
  <c r="A4599" i="5"/>
  <c r="F4598" i="5"/>
  <c r="E4598" i="5"/>
  <c r="D4598" i="5"/>
  <c r="C4598" i="5"/>
  <c r="B4598" i="5"/>
  <c r="A4598" i="5"/>
  <c r="F4597" i="5"/>
  <c r="E4597" i="5"/>
  <c r="D4597" i="5"/>
  <c r="C4597" i="5"/>
  <c r="B4597" i="5"/>
  <c r="A4597" i="5"/>
  <c r="F4596" i="5"/>
  <c r="E4596" i="5"/>
  <c r="D4596" i="5"/>
  <c r="C4596" i="5"/>
  <c r="B4596" i="5"/>
  <c r="A4596" i="5"/>
  <c r="F4595" i="5"/>
  <c r="E4595" i="5"/>
  <c r="D4595" i="5"/>
  <c r="C4595" i="5"/>
  <c r="B4595" i="5"/>
  <c r="A4595" i="5"/>
  <c r="F4594" i="5"/>
  <c r="E4594" i="5"/>
  <c r="D4594" i="5"/>
  <c r="C4594" i="5"/>
  <c r="B4594" i="5"/>
  <c r="A4594" i="5"/>
  <c r="F4593" i="5"/>
  <c r="E4593" i="5"/>
  <c r="D4593" i="5"/>
  <c r="C4593" i="5"/>
  <c r="B4593" i="5"/>
  <c r="A4593" i="5"/>
  <c r="F4592" i="5"/>
  <c r="E4592" i="5"/>
  <c r="D4592" i="5"/>
  <c r="C4592" i="5"/>
  <c r="B4592" i="5"/>
  <c r="A4592" i="5"/>
  <c r="F4591" i="5"/>
  <c r="E4591" i="5"/>
  <c r="D4591" i="5"/>
  <c r="C4591" i="5"/>
  <c r="B4591" i="5"/>
  <c r="A4591" i="5"/>
  <c r="F4590" i="5"/>
  <c r="E4590" i="5"/>
  <c r="D4590" i="5"/>
  <c r="C4590" i="5"/>
  <c r="B4590" i="5"/>
  <c r="A4590" i="5"/>
  <c r="F4589" i="5"/>
  <c r="E4589" i="5"/>
  <c r="D4589" i="5"/>
  <c r="C4589" i="5"/>
  <c r="B4589" i="5"/>
  <c r="A4589" i="5"/>
  <c r="F4588" i="5"/>
  <c r="E4588" i="5"/>
  <c r="D4588" i="5"/>
  <c r="C4588" i="5"/>
  <c r="B4588" i="5"/>
  <c r="A4588" i="5"/>
  <c r="F4587" i="5"/>
  <c r="E4587" i="5"/>
  <c r="D4587" i="5"/>
  <c r="C4587" i="5"/>
  <c r="B4587" i="5"/>
  <c r="A4587" i="5"/>
  <c r="F4586" i="5"/>
  <c r="E4586" i="5"/>
  <c r="D4586" i="5"/>
  <c r="C4586" i="5"/>
  <c r="B4586" i="5"/>
  <c r="A4586" i="5"/>
  <c r="F4585" i="5"/>
  <c r="E4585" i="5"/>
  <c r="D4585" i="5"/>
  <c r="C4585" i="5"/>
  <c r="B4585" i="5"/>
  <c r="A4585" i="5"/>
  <c r="F4584" i="5"/>
  <c r="E4584" i="5"/>
  <c r="D4584" i="5"/>
  <c r="C4584" i="5"/>
  <c r="B4584" i="5"/>
  <c r="A4584" i="5"/>
  <c r="F4583" i="5"/>
  <c r="E4583" i="5"/>
  <c r="D4583" i="5"/>
  <c r="C4583" i="5"/>
  <c r="B4583" i="5"/>
  <c r="A4583" i="5"/>
  <c r="F4582" i="5"/>
  <c r="E4582" i="5"/>
  <c r="D4582" i="5"/>
  <c r="C4582" i="5"/>
  <c r="B4582" i="5"/>
  <c r="A4582" i="5"/>
  <c r="F4581" i="5"/>
  <c r="E4581" i="5"/>
  <c r="D4581" i="5"/>
  <c r="C4581" i="5"/>
  <c r="B4581" i="5"/>
  <c r="A4581" i="5"/>
  <c r="F4580" i="5"/>
  <c r="E4580" i="5"/>
  <c r="D4580" i="5"/>
  <c r="C4580" i="5"/>
  <c r="B4580" i="5"/>
  <c r="A4580" i="5"/>
  <c r="F4579" i="5"/>
  <c r="E4579" i="5"/>
  <c r="D4579" i="5"/>
  <c r="C4579" i="5"/>
  <c r="B4579" i="5"/>
  <c r="A4579" i="5"/>
  <c r="F4578" i="5"/>
  <c r="E4578" i="5"/>
  <c r="D4578" i="5"/>
  <c r="C4578" i="5"/>
  <c r="B4578" i="5"/>
  <c r="A4578" i="5"/>
  <c r="F4577" i="5"/>
  <c r="E4577" i="5"/>
  <c r="D4577" i="5"/>
  <c r="C4577" i="5"/>
  <c r="B4577" i="5"/>
  <c r="A4577" i="5"/>
  <c r="F4576" i="5"/>
  <c r="E4576" i="5"/>
  <c r="D4576" i="5"/>
  <c r="C4576" i="5"/>
  <c r="B4576" i="5"/>
  <c r="A4576" i="5"/>
  <c r="F4575" i="5"/>
  <c r="E4575" i="5"/>
  <c r="D4575" i="5"/>
  <c r="C4575" i="5"/>
  <c r="B4575" i="5"/>
  <c r="A4575" i="5"/>
  <c r="F4574" i="5"/>
  <c r="E4574" i="5"/>
  <c r="D4574" i="5"/>
  <c r="C4574" i="5"/>
  <c r="B4574" i="5"/>
  <c r="A4574" i="5"/>
  <c r="F4573" i="5"/>
  <c r="E4573" i="5"/>
  <c r="D4573" i="5"/>
  <c r="C4573" i="5"/>
  <c r="B4573" i="5"/>
  <c r="A4573" i="5"/>
  <c r="F4572" i="5"/>
  <c r="E4572" i="5"/>
  <c r="D4572" i="5"/>
  <c r="C4572" i="5"/>
  <c r="B4572" i="5"/>
  <c r="A4572" i="5"/>
  <c r="F4571" i="5"/>
  <c r="E4571" i="5"/>
  <c r="D4571" i="5"/>
  <c r="C4571" i="5"/>
  <c r="B4571" i="5"/>
  <c r="A4571" i="5"/>
  <c r="F4570" i="5"/>
  <c r="E4570" i="5"/>
  <c r="D4570" i="5"/>
  <c r="C4570" i="5"/>
  <c r="B4570" i="5"/>
  <c r="A4570" i="5"/>
  <c r="F4569" i="5"/>
  <c r="E4569" i="5"/>
  <c r="D4569" i="5"/>
  <c r="C4569" i="5"/>
  <c r="B4569" i="5"/>
  <c r="A4569" i="5"/>
  <c r="F4568" i="5"/>
  <c r="E4568" i="5"/>
  <c r="D4568" i="5"/>
  <c r="C4568" i="5"/>
  <c r="B4568" i="5"/>
  <c r="A4568" i="5"/>
  <c r="F4567" i="5"/>
  <c r="E4567" i="5"/>
  <c r="D4567" i="5"/>
  <c r="C4567" i="5"/>
  <c r="B4567" i="5"/>
  <c r="A4567" i="5"/>
  <c r="F4566" i="5"/>
  <c r="E4566" i="5"/>
  <c r="D4566" i="5"/>
  <c r="C4566" i="5"/>
  <c r="B4566" i="5"/>
  <c r="A4566" i="5"/>
  <c r="F4565" i="5"/>
  <c r="E4565" i="5"/>
  <c r="D4565" i="5"/>
  <c r="C4565" i="5"/>
  <c r="B4565" i="5"/>
  <c r="A4565" i="5"/>
  <c r="F4564" i="5"/>
  <c r="E4564" i="5"/>
  <c r="D4564" i="5"/>
  <c r="C4564" i="5"/>
  <c r="B4564" i="5"/>
  <c r="A4564" i="5"/>
  <c r="F4563" i="5"/>
  <c r="E4563" i="5"/>
  <c r="D4563" i="5"/>
  <c r="C4563" i="5"/>
  <c r="B4563" i="5"/>
  <c r="A4563" i="5"/>
  <c r="F4562" i="5"/>
  <c r="E4562" i="5"/>
  <c r="D4562" i="5"/>
  <c r="C4562" i="5"/>
  <c r="B4562" i="5"/>
  <c r="A4562" i="5"/>
  <c r="F4561" i="5"/>
  <c r="E4561" i="5"/>
  <c r="D4561" i="5"/>
  <c r="C4561" i="5"/>
  <c r="B4561" i="5"/>
  <c r="A4561" i="5"/>
  <c r="F4560" i="5"/>
  <c r="E4560" i="5"/>
  <c r="D4560" i="5"/>
  <c r="C4560" i="5"/>
  <c r="B4560" i="5"/>
  <c r="A4560" i="5"/>
  <c r="F4559" i="5"/>
  <c r="E4559" i="5"/>
  <c r="D4559" i="5"/>
  <c r="C4559" i="5"/>
  <c r="B4559" i="5"/>
  <c r="A4559" i="5"/>
  <c r="F4558" i="5"/>
  <c r="E4558" i="5"/>
  <c r="D4558" i="5"/>
  <c r="C4558" i="5"/>
  <c r="B4558" i="5"/>
  <c r="A4558" i="5"/>
  <c r="F4557" i="5"/>
  <c r="E4557" i="5"/>
  <c r="D4557" i="5"/>
  <c r="C4557" i="5"/>
  <c r="B4557" i="5"/>
  <c r="A4557" i="5"/>
  <c r="F4556" i="5"/>
  <c r="E4556" i="5"/>
  <c r="D4556" i="5"/>
  <c r="C4556" i="5"/>
  <c r="B4556" i="5"/>
  <c r="A4556" i="5"/>
  <c r="F4555" i="5"/>
  <c r="E4555" i="5"/>
  <c r="D4555" i="5"/>
  <c r="C4555" i="5"/>
  <c r="B4555" i="5"/>
  <c r="A4555" i="5"/>
  <c r="F4554" i="5"/>
  <c r="E4554" i="5"/>
  <c r="D4554" i="5"/>
  <c r="C4554" i="5"/>
  <c r="B4554" i="5"/>
  <c r="A4554" i="5"/>
  <c r="F4553" i="5"/>
  <c r="E4553" i="5"/>
  <c r="D4553" i="5"/>
  <c r="C4553" i="5"/>
  <c r="B4553" i="5"/>
  <c r="A4553" i="5"/>
  <c r="F4552" i="5"/>
  <c r="E4552" i="5"/>
  <c r="D4552" i="5"/>
  <c r="C4552" i="5"/>
  <c r="B4552" i="5"/>
  <c r="A4552" i="5"/>
  <c r="F4551" i="5"/>
  <c r="E4551" i="5"/>
  <c r="D4551" i="5"/>
  <c r="C4551" i="5"/>
  <c r="B4551" i="5"/>
  <c r="A4551" i="5"/>
  <c r="F4550" i="5"/>
  <c r="E4550" i="5"/>
  <c r="D4550" i="5"/>
  <c r="C4550" i="5"/>
  <c r="B4550" i="5"/>
  <c r="A4550" i="5"/>
  <c r="F4549" i="5"/>
  <c r="E4549" i="5"/>
  <c r="D4549" i="5"/>
  <c r="C4549" i="5"/>
  <c r="B4549" i="5"/>
  <c r="A4549" i="5"/>
  <c r="F4548" i="5"/>
  <c r="E4548" i="5"/>
  <c r="D4548" i="5"/>
  <c r="C4548" i="5"/>
  <c r="B4548" i="5"/>
  <c r="A4548" i="5"/>
  <c r="F4547" i="5"/>
  <c r="E4547" i="5"/>
  <c r="D4547" i="5"/>
  <c r="C4547" i="5"/>
  <c r="B4547" i="5"/>
  <c r="A4547" i="5"/>
  <c r="F4546" i="5"/>
  <c r="E4546" i="5"/>
  <c r="D4546" i="5"/>
  <c r="C4546" i="5"/>
  <c r="B4546" i="5"/>
  <c r="A4546" i="5"/>
  <c r="F4545" i="5"/>
  <c r="E4545" i="5"/>
  <c r="D4545" i="5"/>
  <c r="C4545" i="5"/>
  <c r="B4545" i="5"/>
  <c r="A4545" i="5"/>
  <c r="F4544" i="5"/>
  <c r="E4544" i="5"/>
  <c r="D4544" i="5"/>
  <c r="C4544" i="5"/>
  <c r="B4544" i="5"/>
  <c r="A4544" i="5"/>
  <c r="F4543" i="5"/>
  <c r="E4543" i="5"/>
  <c r="D4543" i="5"/>
  <c r="C4543" i="5"/>
  <c r="B4543" i="5"/>
  <c r="A4543" i="5"/>
  <c r="F4542" i="5"/>
  <c r="E4542" i="5"/>
  <c r="D4542" i="5"/>
  <c r="C4542" i="5"/>
  <c r="B4542" i="5"/>
  <c r="A4542" i="5"/>
  <c r="F4541" i="5"/>
  <c r="E4541" i="5"/>
  <c r="D4541" i="5"/>
  <c r="C4541" i="5"/>
  <c r="B4541" i="5"/>
  <c r="A4541" i="5"/>
  <c r="F4540" i="5"/>
  <c r="E4540" i="5"/>
  <c r="D4540" i="5"/>
  <c r="C4540" i="5"/>
  <c r="B4540" i="5"/>
  <c r="A4540" i="5"/>
  <c r="F4539" i="5"/>
  <c r="E4539" i="5"/>
  <c r="D4539" i="5"/>
  <c r="C4539" i="5"/>
  <c r="B4539" i="5"/>
  <c r="A4539" i="5"/>
  <c r="F4538" i="5"/>
  <c r="E4538" i="5"/>
  <c r="D4538" i="5"/>
  <c r="C4538" i="5"/>
  <c r="B4538" i="5"/>
  <c r="A4538" i="5"/>
  <c r="F4537" i="5"/>
  <c r="E4537" i="5"/>
  <c r="D4537" i="5"/>
  <c r="C4537" i="5"/>
  <c r="B4537" i="5"/>
  <c r="A4537" i="5"/>
  <c r="F4536" i="5"/>
  <c r="E4536" i="5"/>
  <c r="D4536" i="5"/>
  <c r="C4536" i="5"/>
  <c r="B4536" i="5"/>
  <c r="A4536" i="5"/>
  <c r="F4535" i="5"/>
  <c r="E4535" i="5"/>
  <c r="D4535" i="5"/>
  <c r="C4535" i="5"/>
  <c r="B4535" i="5"/>
  <c r="A4535" i="5"/>
  <c r="F4534" i="5"/>
  <c r="E4534" i="5"/>
  <c r="D4534" i="5"/>
  <c r="C4534" i="5"/>
  <c r="B4534" i="5"/>
  <c r="A4534" i="5"/>
  <c r="F4533" i="5"/>
  <c r="E4533" i="5"/>
  <c r="D4533" i="5"/>
  <c r="C4533" i="5"/>
  <c r="B4533" i="5"/>
  <c r="A4533" i="5"/>
  <c r="F4532" i="5"/>
  <c r="E4532" i="5"/>
  <c r="D4532" i="5"/>
  <c r="C4532" i="5"/>
  <c r="B4532" i="5"/>
  <c r="A4532" i="5"/>
  <c r="F4531" i="5"/>
  <c r="E4531" i="5"/>
  <c r="D4531" i="5"/>
  <c r="C4531" i="5"/>
  <c r="B4531" i="5"/>
  <c r="A4531" i="5"/>
  <c r="F4530" i="5"/>
  <c r="E4530" i="5"/>
  <c r="D4530" i="5"/>
  <c r="C4530" i="5"/>
  <c r="B4530" i="5"/>
  <c r="A4530" i="5"/>
  <c r="F4529" i="5"/>
  <c r="E4529" i="5"/>
  <c r="D4529" i="5"/>
  <c r="C4529" i="5"/>
  <c r="B4529" i="5"/>
  <c r="A4529" i="5"/>
  <c r="F4528" i="5"/>
  <c r="E4528" i="5"/>
  <c r="D4528" i="5"/>
  <c r="C4528" i="5"/>
  <c r="B4528" i="5"/>
  <c r="A4528" i="5"/>
  <c r="F4527" i="5"/>
  <c r="E4527" i="5"/>
  <c r="D4527" i="5"/>
  <c r="C4527" i="5"/>
  <c r="B4527" i="5"/>
  <c r="A4527" i="5"/>
  <c r="F4526" i="5"/>
  <c r="E4526" i="5"/>
  <c r="D4526" i="5"/>
  <c r="C4526" i="5"/>
  <c r="B4526" i="5"/>
  <c r="A4526" i="5"/>
  <c r="F4525" i="5"/>
  <c r="E4525" i="5"/>
  <c r="D4525" i="5"/>
  <c r="C4525" i="5"/>
  <c r="B4525" i="5"/>
  <c r="A4525" i="5"/>
  <c r="F4524" i="5"/>
  <c r="E4524" i="5"/>
  <c r="D4524" i="5"/>
  <c r="C4524" i="5"/>
  <c r="B4524" i="5"/>
  <c r="A4524" i="5"/>
  <c r="F4523" i="5"/>
  <c r="E4523" i="5"/>
  <c r="D4523" i="5"/>
  <c r="C4523" i="5"/>
  <c r="B4523" i="5"/>
  <c r="A4523" i="5"/>
  <c r="F4522" i="5"/>
  <c r="E4522" i="5"/>
  <c r="D4522" i="5"/>
  <c r="C4522" i="5"/>
  <c r="B4522" i="5"/>
  <c r="A4522" i="5"/>
  <c r="F4521" i="5"/>
  <c r="E4521" i="5"/>
  <c r="D4521" i="5"/>
  <c r="C4521" i="5"/>
  <c r="B4521" i="5"/>
  <c r="A4521" i="5"/>
  <c r="F4520" i="5"/>
  <c r="E4520" i="5"/>
  <c r="D4520" i="5"/>
  <c r="C4520" i="5"/>
  <c r="B4520" i="5"/>
  <c r="A4520" i="5"/>
  <c r="F4519" i="5"/>
  <c r="E4519" i="5"/>
  <c r="D4519" i="5"/>
  <c r="C4519" i="5"/>
  <c r="B4519" i="5"/>
  <c r="A4519" i="5"/>
  <c r="F4518" i="5"/>
  <c r="E4518" i="5"/>
  <c r="D4518" i="5"/>
  <c r="C4518" i="5"/>
  <c r="B4518" i="5"/>
  <c r="A4518" i="5"/>
  <c r="F4517" i="5"/>
  <c r="E4517" i="5"/>
  <c r="D4517" i="5"/>
  <c r="C4517" i="5"/>
  <c r="B4517" i="5"/>
  <c r="A4517" i="5"/>
  <c r="F4516" i="5"/>
  <c r="E4516" i="5"/>
  <c r="D4516" i="5"/>
  <c r="C4516" i="5"/>
  <c r="B4516" i="5"/>
  <c r="A4516" i="5"/>
  <c r="F4515" i="5"/>
  <c r="E4515" i="5"/>
  <c r="D4515" i="5"/>
  <c r="C4515" i="5"/>
  <c r="B4515" i="5"/>
  <c r="A4515" i="5"/>
  <c r="F4514" i="5"/>
  <c r="E4514" i="5"/>
  <c r="D4514" i="5"/>
  <c r="C4514" i="5"/>
  <c r="B4514" i="5"/>
  <c r="A4514" i="5"/>
  <c r="F4513" i="5"/>
  <c r="E4513" i="5"/>
  <c r="D4513" i="5"/>
  <c r="C4513" i="5"/>
  <c r="B4513" i="5"/>
  <c r="A4513" i="5"/>
  <c r="F4512" i="5"/>
  <c r="E4512" i="5"/>
  <c r="D4512" i="5"/>
  <c r="C4512" i="5"/>
  <c r="B4512" i="5"/>
  <c r="A4512" i="5"/>
  <c r="F4511" i="5"/>
  <c r="E4511" i="5"/>
  <c r="D4511" i="5"/>
  <c r="C4511" i="5"/>
  <c r="B4511" i="5"/>
  <c r="A4511" i="5"/>
  <c r="F4510" i="5"/>
  <c r="E4510" i="5"/>
  <c r="D4510" i="5"/>
  <c r="C4510" i="5"/>
  <c r="B4510" i="5"/>
  <c r="A4510" i="5"/>
  <c r="F4509" i="5"/>
  <c r="E4509" i="5"/>
  <c r="D4509" i="5"/>
  <c r="C4509" i="5"/>
  <c r="B4509" i="5"/>
  <c r="A4509" i="5"/>
  <c r="F4508" i="5"/>
  <c r="E4508" i="5"/>
  <c r="D4508" i="5"/>
  <c r="C4508" i="5"/>
  <c r="B4508" i="5"/>
  <c r="A4508" i="5"/>
  <c r="F4507" i="5"/>
  <c r="E4507" i="5"/>
  <c r="D4507" i="5"/>
  <c r="C4507" i="5"/>
  <c r="B4507" i="5"/>
  <c r="A4507" i="5"/>
  <c r="F4506" i="5"/>
  <c r="E4506" i="5"/>
  <c r="D4506" i="5"/>
  <c r="C4506" i="5"/>
  <c r="B4506" i="5"/>
  <c r="A4506" i="5"/>
  <c r="F4505" i="5"/>
  <c r="E4505" i="5"/>
  <c r="D4505" i="5"/>
  <c r="C4505" i="5"/>
  <c r="B4505" i="5"/>
  <c r="A4505" i="5"/>
  <c r="F4504" i="5"/>
  <c r="E4504" i="5"/>
  <c r="D4504" i="5"/>
  <c r="C4504" i="5"/>
  <c r="B4504" i="5"/>
  <c r="A4504" i="5"/>
  <c r="F4503" i="5"/>
  <c r="E4503" i="5"/>
  <c r="D4503" i="5"/>
  <c r="C4503" i="5"/>
  <c r="B4503" i="5"/>
  <c r="A4503" i="5"/>
  <c r="F4502" i="5"/>
  <c r="E4502" i="5"/>
  <c r="D4502" i="5"/>
  <c r="C4502" i="5"/>
  <c r="B4502" i="5"/>
  <c r="A4502" i="5"/>
  <c r="F4501" i="5"/>
  <c r="E4501" i="5"/>
  <c r="D4501" i="5"/>
  <c r="C4501" i="5"/>
  <c r="B4501" i="5"/>
  <c r="A4501" i="5"/>
  <c r="F4500" i="5"/>
  <c r="E4500" i="5"/>
  <c r="D4500" i="5"/>
  <c r="C4500" i="5"/>
  <c r="B4500" i="5"/>
  <c r="A4500" i="5"/>
  <c r="F4499" i="5"/>
  <c r="E4499" i="5"/>
  <c r="D4499" i="5"/>
  <c r="C4499" i="5"/>
  <c r="B4499" i="5"/>
  <c r="A4499" i="5"/>
  <c r="F4498" i="5"/>
  <c r="E4498" i="5"/>
  <c r="D4498" i="5"/>
  <c r="C4498" i="5"/>
  <c r="B4498" i="5"/>
  <c r="A4498" i="5"/>
  <c r="F4497" i="5"/>
  <c r="E4497" i="5"/>
  <c r="D4497" i="5"/>
  <c r="C4497" i="5"/>
  <c r="B4497" i="5"/>
  <c r="A4497" i="5"/>
  <c r="F4496" i="5"/>
  <c r="E4496" i="5"/>
  <c r="D4496" i="5"/>
  <c r="C4496" i="5"/>
  <c r="B4496" i="5"/>
  <c r="A4496" i="5"/>
  <c r="F4495" i="5"/>
  <c r="E4495" i="5"/>
  <c r="D4495" i="5"/>
  <c r="C4495" i="5"/>
  <c r="B4495" i="5"/>
  <c r="A4495" i="5"/>
  <c r="F4494" i="5"/>
  <c r="E4494" i="5"/>
  <c r="D4494" i="5"/>
  <c r="C4494" i="5"/>
  <c r="B4494" i="5"/>
  <c r="A4494" i="5"/>
  <c r="F4493" i="5"/>
  <c r="E4493" i="5"/>
  <c r="D4493" i="5"/>
  <c r="C4493" i="5"/>
  <c r="B4493" i="5"/>
  <c r="A4493" i="5"/>
  <c r="F4492" i="5"/>
  <c r="E4492" i="5"/>
  <c r="D4492" i="5"/>
  <c r="C4492" i="5"/>
  <c r="B4492" i="5"/>
  <c r="A4492" i="5"/>
  <c r="F4491" i="5"/>
  <c r="E4491" i="5"/>
  <c r="D4491" i="5"/>
  <c r="C4491" i="5"/>
  <c r="B4491" i="5"/>
  <c r="A4491" i="5"/>
  <c r="F4490" i="5"/>
  <c r="E4490" i="5"/>
  <c r="D4490" i="5"/>
  <c r="C4490" i="5"/>
  <c r="B4490" i="5"/>
  <c r="A4490" i="5"/>
  <c r="F4489" i="5"/>
  <c r="E4489" i="5"/>
  <c r="D4489" i="5"/>
  <c r="C4489" i="5"/>
  <c r="B4489" i="5"/>
  <c r="A4489" i="5"/>
  <c r="F4488" i="5"/>
  <c r="E4488" i="5"/>
  <c r="D4488" i="5"/>
  <c r="C4488" i="5"/>
  <c r="B4488" i="5"/>
  <c r="A4488" i="5"/>
  <c r="F4487" i="5"/>
  <c r="E4487" i="5"/>
  <c r="D4487" i="5"/>
  <c r="C4487" i="5"/>
  <c r="B4487" i="5"/>
  <c r="A4487" i="5"/>
  <c r="F4486" i="5"/>
  <c r="E4486" i="5"/>
  <c r="D4486" i="5"/>
  <c r="C4486" i="5"/>
  <c r="B4486" i="5"/>
  <c r="A4486" i="5"/>
  <c r="F4485" i="5"/>
  <c r="E4485" i="5"/>
  <c r="D4485" i="5"/>
  <c r="C4485" i="5"/>
  <c r="B4485" i="5"/>
  <c r="A4485" i="5"/>
  <c r="F4484" i="5"/>
  <c r="E4484" i="5"/>
  <c r="D4484" i="5"/>
  <c r="C4484" i="5"/>
  <c r="B4484" i="5"/>
  <c r="A4484" i="5"/>
  <c r="F4483" i="5"/>
  <c r="E4483" i="5"/>
  <c r="D4483" i="5"/>
  <c r="C4483" i="5"/>
  <c r="B4483" i="5"/>
  <c r="A4483" i="5"/>
  <c r="F4482" i="5"/>
  <c r="E4482" i="5"/>
  <c r="D4482" i="5"/>
  <c r="C4482" i="5"/>
  <c r="B4482" i="5"/>
  <c r="A4482" i="5"/>
  <c r="F4481" i="5"/>
  <c r="E4481" i="5"/>
  <c r="D4481" i="5"/>
  <c r="C4481" i="5"/>
  <c r="B4481" i="5"/>
  <c r="A4481" i="5"/>
  <c r="F4480" i="5"/>
  <c r="E4480" i="5"/>
  <c r="D4480" i="5"/>
  <c r="C4480" i="5"/>
  <c r="B4480" i="5"/>
  <c r="A4480" i="5"/>
  <c r="F4479" i="5"/>
  <c r="E4479" i="5"/>
  <c r="D4479" i="5"/>
  <c r="C4479" i="5"/>
  <c r="B4479" i="5"/>
  <c r="A4479" i="5"/>
  <c r="F4478" i="5"/>
  <c r="E4478" i="5"/>
  <c r="D4478" i="5"/>
  <c r="C4478" i="5"/>
  <c r="B4478" i="5"/>
  <c r="A4478" i="5"/>
  <c r="F4477" i="5"/>
  <c r="E4477" i="5"/>
  <c r="D4477" i="5"/>
  <c r="C4477" i="5"/>
  <c r="B4477" i="5"/>
  <c r="A4477" i="5"/>
  <c r="F4476" i="5"/>
  <c r="E4476" i="5"/>
  <c r="D4476" i="5"/>
  <c r="C4476" i="5"/>
  <c r="B4476" i="5"/>
  <c r="A4476" i="5"/>
  <c r="F4475" i="5"/>
  <c r="E4475" i="5"/>
  <c r="D4475" i="5"/>
  <c r="C4475" i="5"/>
  <c r="B4475" i="5"/>
  <c r="A4475" i="5"/>
  <c r="F4474" i="5"/>
  <c r="E4474" i="5"/>
  <c r="D4474" i="5"/>
  <c r="C4474" i="5"/>
  <c r="B4474" i="5"/>
  <c r="A4474" i="5"/>
  <c r="F4473" i="5"/>
  <c r="E4473" i="5"/>
  <c r="D4473" i="5"/>
  <c r="C4473" i="5"/>
  <c r="B4473" i="5"/>
  <c r="A4473" i="5"/>
  <c r="F4472" i="5"/>
  <c r="E4472" i="5"/>
  <c r="D4472" i="5"/>
  <c r="C4472" i="5"/>
  <c r="B4472" i="5"/>
  <c r="A4472" i="5"/>
  <c r="F4471" i="5"/>
  <c r="E4471" i="5"/>
  <c r="D4471" i="5"/>
  <c r="C4471" i="5"/>
  <c r="B4471" i="5"/>
  <c r="A4471" i="5"/>
  <c r="F4470" i="5"/>
  <c r="E4470" i="5"/>
  <c r="D4470" i="5"/>
  <c r="C4470" i="5"/>
  <c r="B4470" i="5"/>
  <c r="A4470" i="5"/>
  <c r="F4469" i="5"/>
  <c r="E4469" i="5"/>
  <c r="D4469" i="5"/>
  <c r="C4469" i="5"/>
  <c r="B4469" i="5"/>
  <c r="A4469" i="5"/>
  <c r="F4468" i="5"/>
  <c r="E4468" i="5"/>
  <c r="D4468" i="5"/>
  <c r="C4468" i="5"/>
  <c r="B4468" i="5"/>
  <c r="A4468" i="5"/>
  <c r="F4467" i="5"/>
  <c r="E4467" i="5"/>
  <c r="D4467" i="5"/>
  <c r="C4467" i="5"/>
  <c r="B4467" i="5"/>
  <c r="A4467" i="5"/>
  <c r="F4466" i="5"/>
  <c r="E4466" i="5"/>
  <c r="D4466" i="5"/>
  <c r="C4466" i="5"/>
  <c r="B4466" i="5"/>
  <c r="A4466" i="5"/>
  <c r="F4465" i="5"/>
  <c r="E4465" i="5"/>
  <c r="D4465" i="5"/>
  <c r="C4465" i="5"/>
  <c r="B4465" i="5"/>
  <c r="A4465" i="5"/>
  <c r="F4464" i="5"/>
  <c r="E4464" i="5"/>
  <c r="D4464" i="5"/>
  <c r="C4464" i="5"/>
  <c r="B4464" i="5"/>
  <c r="A4464" i="5"/>
  <c r="F4463" i="5"/>
  <c r="E4463" i="5"/>
  <c r="D4463" i="5"/>
  <c r="C4463" i="5"/>
  <c r="B4463" i="5"/>
  <c r="A4463" i="5"/>
  <c r="F4462" i="5"/>
  <c r="E4462" i="5"/>
  <c r="D4462" i="5"/>
  <c r="C4462" i="5"/>
  <c r="B4462" i="5"/>
  <c r="A4462" i="5"/>
  <c r="F4461" i="5"/>
  <c r="E4461" i="5"/>
  <c r="D4461" i="5"/>
  <c r="C4461" i="5"/>
  <c r="B4461" i="5"/>
  <c r="A4461" i="5"/>
  <c r="F4460" i="5"/>
  <c r="E4460" i="5"/>
  <c r="D4460" i="5"/>
  <c r="C4460" i="5"/>
  <c r="B4460" i="5"/>
  <c r="A4460" i="5"/>
  <c r="F4459" i="5"/>
  <c r="E4459" i="5"/>
  <c r="D4459" i="5"/>
  <c r="C4459" i="5"/>
  <c r="B4459" i="5"/>
  <c r="A4459" i="5"/>
  <c r="F4458" i="5"/>
  <c r="E4458" i="5"/>
  <c r="D4458" i="5"/>
  <c r="C4458" i="5"/>
  <c r="B4458" i="5"/>
  <c r="A4458" i="5"/>
  <c r="F4457" i="5"/>
  <c r="E4457" i="5"/>
  <c r="D4457" i="5"/>
  <c r="C4457" i="5"/>
  <c r="B4457" i="5"/>
  <c r="A4457" i="5"/>
  <c r="F4456" i="5"/>
  <c r="E4456" i="5"/>
  <c r="D4456" i="5"/>
  <c r="C4456" i="5"/>
  <c r="B4456" i="5"/>
  <c r="A4456" i="5"/>
  <c r="F4455" i="5"/>
  <c r="E4455" i="5"/>
  <c r="D4455" i="5"/>
  <c r="C4455" i="5"/>
  <c r="B4455" i="5"/>
  <c r="A4455" i="5"/>
  <c r="F4454" i="5"/>
  <c r="E4454" i="5"/>
  <c r="D4454" i="5"/>
  <c r="C4454" i="5"/>
  <c r="B4454" i="5"/>
  <c r="A4454" i="5"/>
  <c r="F4453" i="5"/>
  <c r="E4453" i="5"/>
  <c r="D4453" i="5"/>
  <c r="C4453" i="5"/>
  <c r="B4453" i="5"/>
  <c r="A4453" i="5"/>
  <c r="F4452" i="5"/>
  <c r="E4452" i="5"/>
  <c r="D4452" i="5"/>
  <c r="C4452" i="5"/>
  <c r="B4452" i="5"/>
  <c r="A4452" i="5"/>
  <c r="F4451" i="5"/>
  <c r="E4451" i="5"/>
  <c r="D4451" i="5"/>
  <c r="C4451" i="5"/>
  <c r="B4451" i="5"/>
  <c r="A4451" i="5"/>
  <c r="F4450" i="5"/>
  <c r="E4450" i="5"/>
  <c r="D4450" i="5"/>
  <c r="C4450" i="5"/>
  <c r="B4450" i="5"/>
  <c r="A4450" i="5"/>
  <c r="F4449" i="5"/>
  <c r="E4449" i="5"/>
  <c r="D4449" i="5"/>
  <c r="C4449" i="5"/>
  <c r="B4449" i="5"/>
  <c r="A4449" i="5"/>
  <c r="F4448" i="5"/>
  <c r="E4448" i="5"/>
  <c r="D4448" i="5"/>
  <c r="C4448" i="5"/>
  <c r="B4448" i="5"/>
  <c r="A4448" i="5"/>
  <c r="F4447" i="5"/>
  <c r="E4447" i="5"/>
  <c r="D4447" i="5"/>
  <c r="C4447" i="5"/>
  <c r="B4447" i="5"/>
  <c r="A4447" i="5"/>
  <c r="F4446" i="5"/>
  <c r="E4446" i="5"/>
  <c r="D4446" i="5"/>
  <c r="C4446" i="5"/>
  <c r="B4446" i="5"/>
  <c r="A4446" i="5"/>
  <c r="F4445" i="5"/>
  <c r="E4445" i="5"/>
  <c r="D4445" i="5"/>
  <c r="C4445" i="5"/>
  <c r="B4445" i="5"/>
  <c r="A4445" i="5"/>
  <c r="F4444" i="5"/>
  <c r="E4444" i="5"/>
  <c r="D4444" i="5"/>
  <c r="C4444" i="5"/>
  <c r="B4444" i="5"/>
  <c r="A4444" i="5"/>
  <c r="F4443" i="5"/>
  <c r="E4443" i="5"/>
  <c r="D4443" i="5"/>
  <c r="C4443" i="5"/>
  <c r="B4443" i="5"/>
  <c r="A4443" i="5"/>
  <c r="F4442" i="5"/>
  <c r="E4442" i="5"/>
  <c r="D4442" i="5"/>
  <c r="C4442" i="5"/>
  <c r="B4442" i="5"/>
  <c r="A4442" i="5"/>
  <c r="F4441" i="5"/>
  <c r="E4441" i="5"/>
  <c r="D4441" i="5"/>
  <c r="C4441" i="5"/>
  <c r="B4441" i="5"/>
  <c r="A4441" i="5"/>
  <c r="F4440" i="5"/>
  <c r="E4440" i="5"/>
  <c r="D4440" i="5"/>
  <c r="C4440" i="5"/>
  <c r="B4440" i="5"/>
  <c r="A4440" i="5"/>
  <c r="F4439" i="5"/>
  <c r="E4439" i="5"/>
  <c r="D4439" i="5"/>
  <c r="C4439" i="5"/>
  <c r="B4439" i="5"/>
  <c r="A4439" i="5"/>
  <c r="F4438" i="5"/>
  <c r="E4438" i="5"/>
  <c r="D4438" i="5"/>
  <c r="C4438" i="5"/>
  <c r="B4438" i="5"/>
  <c r="A4438" i="5"/>
  <c r="F4437" i="5"/>
  <c r="E4437" i="5"/>
  <c r="D4437" i="5"/>
  <c r="C4437" i="5"/>
  <c r="B4437" i="5"/>
  <c r="A4437" i="5"/>
  <c r="F4436" i="5"/>
  <c r="E4436" i="5"/>
  <c r="D4436" i="5"/>
  <c r="C4436" i="5"/>
  <c r="B4436" i="5"/>
  <c r="A4436" i="5"/>
  <c r="F4435" i="5"/>
  <c r="E4435" i="5"/>
  <c r="D4435" i="5"/>
  <c r="C4435" i="5"/>
  <c r="B4435" i="5"/>
  <c r="A4435" i="5"/>
  <c r="F4434" i="5"/>
  <c r="E4434" i="5"/>
  <c r="D4434" i="5"/>
  <c r="C4434" i="5"/>
  <c r="B4434" i="5"/>
  <c r="A4434" i="5"/>
  <c r="F4433" i="5"/>
  <c r="E4433" i="5"/>
  <c r="D4433" i="5"/>
  <c r="C4433" i="5"/>
  <c r="B4433" i="5"/>
  <c r="A4433" i="5"/>
  <c r="F4432" i="5"/>
  <c r="E4432" i="5"/>
  <c r="D4432" i="5"/>
  <c r="C4432" i="5"/>
  <c r="B4432" i="5"/>
  <c r="A4432" i="5"/>
  <c r="F4431" i="5"/>
  <c r="E4431" i="5"/>
  <c r="D4431" i="5"/>
  <c r="C4431" i="5"/>
  <c r="B4431" i="5"/>
  <c r="A4431" i="5"/>
  <c r="F4430" i="5"/>
  <c r="E4430" i="5"/>
  <c r="D4430" i="5"/>
  <c r="C4430" i="5"/>
  <c r="B4430" i="5"/>
  <c r="A4430" i="5"/>
  <c r="F4429" i="5"/>
  <c r="E4429" i="5"/>
  <c r="D4429" i="5"/>
  <c r="C4429" i="5"/>
  <c r="B4429" i="5"/>
  <c r="A4429" i="5"/>
  <c r="F4428" i="5"/>
  <c r="E4428" i="5"/>
  <c r="D4428" i="5"/>
  <c r="C4428" i="5"/>
  <c r="B4428" i="5"/>
  <c r="A4428" i="5"/>
  <c r="F4427" i="5"/>
  <c r="E4427" i="5"/>
  <c r="D4427" i="5"/>
  <c r="C4427" i="5"/>
  <c r="B4427" i="5"/>
  <c r="A4427" i="5"/>
  <c r="F4426" i="5"/>
  <c r="E4426" i="5"/>
  <c r="D4426" i="5"/>
  <c r="C4426" i="5"/>
  <c r="B4426" i="5"/>
  <c r="A4426" i="5"/>
  <c r="F4425" i="5"/>
  <c r="E4425" i="5"/>
  <c r="D4425" i="5"/>
  <c r="C4425" i="5"/>
  <c r="B4425" i="5"/>
  <c r="A4425" i="5"/>
  <c r="F4424" i="5"/>
  <c r="E4424" i="5"/>
  <c r="D4424" i="5"/>
  <c r="C4424" i="5"/>
  <c r="B4424" i="5"/>
  <c r="A4424" i="5"/>
  <c r="F4423" i="5"/>
  <c r="E4423" i="5"/>
  <c r="D4423" i="5"/>
  <c r="C4423" i="5"/>
  <c r="B4423" i="5"/>
  <c r="A4423" i="5"/>
  <c r="F4422" i="5"/>
  <c r="E4422" i="5"/>
  <c r="D4422" i="5"/>
  <c r="C4422" i="5"/>
  <c r="B4422" i="5"/>
  <c r="A4422" i="5"/>
  <c r="F4421" i="5"/>
  <c r="E4421" i="5"/>
  <c r="D4421" i="5"/>
  <c r="C4421" i="5"/>
  <c r="B4421" i="5"/>
  <c r="A4421" i="5"/>
  <c r="F4420" i="5"/>
  <c r="E4420" i="5"/>
  <c r="D4420" i="5"/>
  <c r="C4420" i="5"/>
  <c r="B4420" i="5"/>
  <c r="A4420" i="5"/>
  <c r="F4419" i="5"/>
  <c r="E4419" i="5"/>
  <c r="D4419" i="5"/>
  <c r="C4419" i="5"/>
  <c r="B4419" i="5"/>
  <c r="A4419" i="5"/>
  <c r="F4418" i="5"/>
  <c r="E4418" i="5"/>
  <c r="D4418" i="5"/>
  <c r="C4418" i="5"/>
  <c r="B4418" i="5"/>
  <c r="A4418" i="5"/>
  <c r="F4417" i="5"/>
  <c r="E4417" i="5"/>
  <c r="D4417" i="5"/>
  <c r="C4417" i="5"/>
  <c r="B4417" i="5"/>
  <c r="A4417" i="5"/>
  <c r="F4416" i="5"/>
  <c r="E4416" i="5"/>
  <c r="D4416" i="5"/>
  <c r="C4416" i="5"/>
  <c r="B4416" i="5"/>
  <c r="A4416" i="5"/>
  <c r="F4415" i="5"/>
  <c r="E4415" i="5"/>
  <c r="D4415" i="5"/>
  <c r="C4415" i="5"/>
  <c r="B4415" i="5"/>
  <c r="A4415" i="5"/>
  <c r="F4414" i="5"/>
  <c r="E4414" i="5"/>
  <c r="D4414" i="5"/>
  <c r="C4414" i="5"/>
  <c r="B4414" i="5"/>
  <c r="A4414" i="5"/>
  <c r="F4413" i="5"/>
  <c r="E4413" i="5"/>
  <c r="D4413" i="5"/>
  <c r="C4413" i="5"/>
  <c r="B4413" i="5"/>
  <c r="A4413" i="5"/>
  <c r="F4412" i="5"/>
  <c r="E4412" i="5"/>
  <c r="D4412" i="5"/>
  <c r="C4412" i="5"/>
  <c r="B4412" i="5"/>
  <c r="A4412" i="5"/>
  <c r="F4411" i="5"/>
  <c r="E4411" i="5"/>
  <c r="D4411" i="5"/>
  <c r="C4411" i="5"/>
  <c r="B4411" i="5"/>
  <c r="A4411" i="5"/>
  <c r="F4410" i="5"/>
  <c r="E4410" i="5"/>
  <c r="D4410" i="5"/>
  <c r="C4410" i="5"/>
  <c r="B4410" i="5"/>
  <c r="A4410" i="5"/>
  <c r="F4409" i="5"/>
  <c r="E4409" i="5"/>
  <c r="D4409" i="5"/>
  <c r="C4409" i="5"/>
  <c r="B4409" i="5"/>
  <c r="A4409" i="5"/>
  <c r="F4408" i="5"/>
  <c r="E4408" i="5"/>
  <c r="D4408" i="5"/>
  <c r="C4408" i="5"/>
  <c r="B4408" i="5"/>
  <c r="A4408" i="5"/>
  <c r="F4407" i="5"/>
  <c r="E4407" i="5"/>
  <c r="D4407" i="5"/>
  <c r="C4407" i="5"/>
  <c r="B4407" i="5"/>
  <c r="A4407" i="5"/>
  <c r="F4406" i="5"/>
  <c r="E4406" i="5"/>
  <c r="D4406" i="5"/>
  <c r="C4406" i="5"/>
  <c r="B4406" i="5"/>
  <c r="A4406" i="5"/>
  <c r="F4405" i="5"/>
  <c r="E4405" i="5"/>
  <c r="D4405" i="5"/>
  <c r="C4405" i="5"/>
  <c r="B4405" i="5"/>
  <c r="A4405" i="5"/>
  <c r="F4404" i="5"/>
  <c r="E4404" i="5"/>
  <c r="D4404" i="5"/>
  <c r="C4404" i="5"/>
  <c r="B4404" i="5"/>
  <c r="A4404" i="5"/>
  <c r="F4403" i="5"/>
  <c r="E4403" i="5"/>
  <c r="D4403" i="5"/>
  <c r="C4403" i="5"/>
  <c r="B4403" i="5"/>
  <c r="A4403" i="5"/>
  <c r="F4402" i="5"/>
  <c r="E4402" i="5"/>
  <c r="D4402" i="5"/>
  <c r="C4402" i="5"/>
  <c r="B4402" i="5"/>
  <c r="A4402" i="5"/>
  <c r="F4401" i="5"/>
  <c r="E4401" i="5"/>
  <c r="D4401" i="5"/>
  <c r="C4401" i="5"/>
  <c r="B4401" i="5"/>
  <c r="A4401" i="5"/>
  <c r="F4400" i="5"/>
  <c r="E4400" i="5"/>
  <c r="D4400" i="5"/>
  <c r="C4400" i="5"/>
  <c r="B4400" i="5"/>
  <c r="A4400" i="5"/>
  <c r="F4399" i="5"/>
  <c r="E4399" i="5"/>
  <c r="D4399" i="5"/>
  <c r="C4399" i="5"/>
  <c r="B4399" i="5"/>
  <c r="A4399" i="5"/>
  <c r="F4398" i="5"/>
  <c r="E4398" i="5"/>
  <c r="D4398" i="5"/>
  <c r="C4398" i="5"/>
  <c r="B4398" i="5"/>
  <c r="A4398" i="5"/>
  <c r="F4397" i="5"/>
  <c r="E4397" i="5"/>
  <c r="D4397" i="5"/>
  <c r="C4397" i="5"/>
  <c r="B4397" i="5"/>
  <c r="A4397" i="5"/>
  <c r="F4396" i="5"/>
  <c r="E4396" i="5"/>
  <c r="D4396" i="5"/>
  <c r="C4396" i="5"/>
  <c r="B4396" i="5"/>
  <c r="A4396" i="5"/>
  <c r="F4395" i="5"/>
  <c r="E4395" i="5"/>
  <c r="D4395" i="5"/>
  <c r="C4395" i="5"/>
  <c r="B4395" i="5"/>
  <c r="A4395" i="5"/>
  <c r="F4394" i="5"/>
  <c r="E4394" i="5"/>
  <c r="D4394" i="5"/>
  <c r="C4394" i="5"/>
  <c r="B4394" i="5"/>
  <c r="A4394" i="5"/>
  <c r="F4393" i="5"/>
  <c r="E4393" i="5"/>
  <c r="D4393" i="5"/>
  <c r="C4393" i="5"/>
  <c r="B4393" i="5"/>
  <c r="A4393" i="5"/>
  <c r="F4392" i="5"/>
  <c r="E4392" i="5"/>
  <c r="D4392" i="5"/>
  <c r="C4392" i="5"/>
  <c r="B4392" i="5"/>
  <c r="A4392" i="5"/>
  <c r="F4391" i="5"/>
  <c r="E4391" i="5"/>
  <c r="D4391" i="5"/>
  <c r="C4391" i="5"/>
  <c r="B4391" i="5"/>
  <c r="A4391" i="5"/>
  <c r="F4390" i="5"/>
  <c r="E4390" i="5"/>
  <c r="D4390" i="5"/>
  <c r="C4390" i="5"/>
  <c r="B4390" i="5"/>
  <c r="A4390" i="5"/>
  <c r="F4389" i="5"/>
  <c r="E4389" i="5"/>
  <c r="D4389" i="5"/>
  <c r="C4389" i="5"/>
  <c r="B4389" i="5"/>
  <c r="A4389" i="5"/>
  <c r="F4388" i="5"/>
  <c r="E4388" i="5"/>
  <c r="D4388" i="5"/>
  <c r="C4388" i="5"/>
  <c r="B4388" i="5"/>
  <c r="A4388" i="5"/>
  <c r="F4387" i="5"/>
  <c r="E4387" i="5"/>
  <c r="D4387" i="5"/>
  <c r="C4387" i="5"/>
  <c r="B4387" i="5"/>
  <c r="A4387" i="5"/>
  <c r="F4386" i="5"/>
  <c r="E4386" i="5"/>
  <c r="D4386" i="5"/>
  <c r="C4386" i="5"/>
  <c r="B4386" i="5"/>
  <c r="A4386" i="5"/>
  <c r="F4385" i="5"/>
  <c r="E4385" i="5"/>
  <c r="D4385" i="5"/>
  <c r="C4385" i="5"/>
  <c r="B4385" i="5"/>
  <c r="A4385" i="5"/>
  <c r="F4384" i="5"/>
  <c r="E4384" i="5"/>
  <c r="D4384" i="5"/>
  <c r="C4384" i="5"/>
  <c r="B4384" i="5"/>
  <c r="A4384" i="5"/>
  <c r="F4383" i="5"/>
  <c r="E4383" i="5"/>
  <c r="D4383" i="5"/>
  <c r="C4383" i="5"/>
  <c r="B4383" i="5"/>
  <c r="A4383" i="5"/>
  <c r="F4382" i="5"/>
  <c r="E4382" i="5"/>
  <c r="D4382" i="5"/>
  <c r="C4382" i="5"/>
  <c r="B4382" i="5"/>
  <c r="A4382" i="5"/>
  <c r="F4381" i="5"/>
  <c r="E4381" i="5"/>
  <c r="D4381" i="5"/>
  <c r="C4381" i="5"/>
  <c r="B4381" i="5"/>
  <c r="A4381" i="5"/>
  <c r="F4380" i="5"/>
  <c r="E4380" i="5"/>
  <c r="D4380" i="5"/>
  <c r="C4380" i="5"/>
  <c r="B4380" i="5"/>
  <c r="A4380" i="5"/>
  <c r="F4379" i="5"/>
  <c r="E4379" i="5"/>
  <c r="D4379" i="5"/>
  <c r="C4379" i="5"/>
  <c r="B4379" i="5"/>
  <c r="A4379" i="5"/>
  <c r="F4378" i="5"/>
  <c r="E4378" i="5"/>
  <c r="D4378" i="5"/>
  <c r="C4378" i="5"/>
  <c r="B4378" i="5"/>
  <c r="A4378" i="5"/>
  <c r="F4377" i="5"/>
  <c r="E4377" i="5"/>
  <c r="D4377" i="5"/>
  <c r="C4377" i="5"/>
  <c r="B4377" i="5"/>
  <c r="A4377" i="5"/>
  <c r="F4376" i="5"/>
  <c r="E4376" i="5"/>
  <c r="D4376" i="5"/>
  <c r="C4376" i="5"/>
  <c r="B4376" i="5"/>
  <c r="A4376" i="5"/>
  <c r="F4375" i="5"/>
  <c r="E4375" i="5"/>
  <c r="D4375" i="5"/>
  <c r="C4375" i="5"/>
  <c r="B4375" i="5"/>
  <c r="A4375" i="5"/>
  <c r="F4374" i="5"/>
  <c r="E4374" i="5"/>
  <c r="D4374" i="5"/>
  <c r="C4374" i="5"/>
  <c r="B4374" i="5"/>
  <c r="A4374" i="5"/>
  <c r="F4373" i="5"/>
  <c r="E4373" i="5"/>
  <c r="D4373" i="5"/>
  <c r="C4373" i="5"/>
  <c r="B4373" i="5"/>
  <c r="A4373" i="5"/>
  <c r="F4372" i="5"/>
  <c r="E4372" i="5"/>
  <c r="D4372" i="5"/>
  <c r="C4372" i="5"/>
  <c r="B4372" i="5"/>
  <c r="A4372" i="5"/>
  <c r="F4371" i="5"/>
  <c r="E4371" i="5"/>
  <c r="D4371" i="5"/>
  <c r="C4371" i="5"/>
  <c r="B4371" i="5"/>
  <c r="A4371" i="5"/>
  <c r="F4370" i="5"/>
  <c r="E4370" i="5"/>
  <c r="D4370" i="5"/>
  <c r="C4370" i="5"/>
  <c r="B4370" i="5"/>
  <c r="A4370" i="5"/>
  <c r="F4369" i="5"/>
  <c r="E4369" i="5"/>
  <c r="D4369" i="5"/>
  <c r="C4369" i="5"/>
  <c r="B4369" i="5"/>
  <c r="A4369" i="5"/>
  <c r="F4368" i="5"/>
  <c r="E4368" i="5"/>
  <c r="D4368" i="5"/>
  <c r="C4368" i="5"/>
  <c r="B4368" i="5"/>
  <c r="A4368" i="5"/>
  <c r="F4367" i="5"/>
  <c r="E4367" i="5"/>
  <c r="D4367" i="5"/>
  <c r="C4367" i="5"/>
  <c r="B4367" i="5"/>
  <c r="A4367" i="5"/>
  <c r="F4366" i="5"/>
  <c r="E4366" i="5"/>
  <c r="D4366" i="5"/>
  <c r="C4366" i="5"/>
  <c r="B4366" i="5"/>
  <c r="A4366" i="5"/>
  <c r="F4365" i="5"/>
  <c r="E4365" i="5"/>
  <c r="D4365" i="5"/>
  <c r="C4365" i="5"/>
  <c r="B4365" i="5"/>
  <c r="A4365" i="5"/>
  <c r="F4364" i="5"/>
  <c r="E4364" i="5"/>
  <c r="D4364" i="5"/>
  <c r="C4364" i="5"/>
  <c r="B4364" i="5"/>
  <c r="A4364" i="5"/>
  <c r="F4363" i="5"/>
  <c r="E4363" i="5"/>
  <c r="D4363" i="5"/>
  <c r="C4363" i="5"/>
  <c r="B4363" i="5"/>
  <c r="A4363" i="5"/>
  <c r="F4362" i="5"/>
  <c r="E4362" i="5"/>
  <c r="D4362" i="5"/>
  <c r="C4362" i="5"/>
  <c r="B4362" i="5"/>
  <c r="A4362" i="5"/>
  <c r="F4361" i="5"/>
  <c r="E4361" i="5"/>
  <c r="D4361" i="5"/>
  <c r="C4361" i="5"/>
  <c r="B4361" i="5"/>
  <c r="A4361" i="5"/>
  <c r="F4360" i="5"/>
  <c r="E4360" i="5"/>
  <c r="D4360" i="5"/>
  <c r="C4360" i="5"/>
  <c r="B4360" i="5"/>
  <c r="A4360" i="5"/>
  <c r="F4359" i="5"/>
  <c r="E4359" i="5"/>
  <c r="D4359" i="5"/>
  <c r="C4359" i="5"/>
  <c r="B4359" i="5"/>
  <c r="A4359" i="5"/>
  <c r="F4358" i="5"/>
  <c r="E4358" i="5"/>
  <c r="D4358" i="5"/>
  <c r="C4358" i="5"/>
  <c r="B4358" i="5"/>
  <c r="A4358" i="5"/>
  <c r="F4357" i="5"/>
  <c r="E4357" i="5"/>
  <c r="D4357" i="5"/>
  <c r="C4357" i="5"/>
  <c r="B4357" i="5"/>
  <c r="A4357" i="5"/>
  <c r="F4356" i="5"/>
  <c r="E4356" i="5"/>
  <c r="D4356" i="5"/>
  <c r="C4356" i="5"/>
  <c r="B4356" i="5"/>
  <c r="A4356" i="5"/>
  <c r="F4355" i="5"/>
  <c r="E4355" i="5"/>
  <c r="D4355" i="5"/>
  <c r="C4355" i="5"/>
  <c r="B4355" i="5"/>
  <c r="A4355" i="5"/>
  <c r="F4354" i="5"/>
  <c r="E4354" i="5"/>
  <c r="D4354" i="5"/>
  <c r="C4354" i="5"/>
  <c r="B4354" i="5"/>
  <c r="A4354" i="5"/>
  <c r="F4353" i="5"/>
  <c r="E4353" i="5"/>
  <c r="D4353" i="5"/>
  <c r="C4353" i="5"/>
  <c r="B4353" i="5"/>
  <c r="A4353" i="5"/>
  <c r="F4352" i="5"/>
  <c r="E4352" i="5"/>
  <c r="D4352" i="5"/>
  <c r="C4352" i="5"/>
  <c r="B4352" i="5"/>
  <c r="A4352" i="5"/>
  <c r="F4351" i="5"/>
  <c r="E4351" i="5"/>
  <c r="D4351" i="5"/>
  <c r="C4351" i="5"/>
  <c r="B4351" i="5"/>
  <c r="A4351" i="5"/>
  <c r="F4350" i="5"/>
  <c r="E4350" i="5"/>
  <c r="D4350" i="5"/>
  <c r="C4350" i="5"/>
  <c r="B4350" i="5"/>
  <c r="A4350" i="5"/>
  <c r="F4349" i="5"/>
  <c r="E4349" i="5"/>
  <c r="D4349" i="5"/>
  <c r="C4349" i="5"/>
  <c r="B4349" i="5"/>
  <c r="A4349" i="5"/>
  <c r="F4348" i="5"/>
  <c r="E4348" i="5"/>
  <c r="D4348" i="5"/>
  <c r="C4348" i="5"/>
  <c r="B4348" i="5"/>
  <c r="A4348" i="5"/>
  <c r="F4347" i="5"/>
  <c r="E4347" i="5"/>
  <c r="D4347" i="5"/>
  <c r="C4347" i="5"/>
  <c r="B4347" i="5"/>
  <c r="A4347" i="5"/>
  <c r="F4346" i="5"/>
  <c r="E4346" i="5"/>
  <c r="D4346" i="5"/>
  <c r="C4346" i="5"/>
  <c r="B4346" i="5"/>
  <c r="A4346" i="5"/>
  <c r="F4345" i="5"/>
  <c r="E4345" i="5"/>
  <c r="D4345" i="5"/>
  <c r="C4345" i="5"/>
  <c r="B4345" i="5"/>
  <c r="A4345" i="5"/>
  <c r="F4344" i="5"/>
  <c r="E4344" i="5"/>
  <c r="D4344" i="5"/>
  <c r="C4344" i="5"/>
  <c r="B4344" i="5"/>
  <c r="A4344" i="5"/>
  <c r="F4343" i="5"/>
  <c r="E4343" i="5"/>
  <c r="D4343" i="5"/>
  <c r="C4343" i="5"/>
  <c r="B4343" i="5"/>
  <c r="A4343" i="5"/>
  <c r="F4342" i="5"/>
  <c r="E4342" i="5"/>
  <c r="D4342" i="5"/>
  <c r="C4342" i="5"/>
  <c r="B4342" i="5"/>
  <c r="A4342" i="5"/>
  <c r="F4341" i="5"/>
  <c r="E4341" i="5"/>
  <c r="D4341" i="5"/>
  <c r="C4341" i="5"/>
  <c r="B4341" i="5"/>
  <c r="A4341" i="5"/>
  <c r="F4340" i="5"/>
  <c r="E4340" i="5"/>
  <c r="D4340" i="5"/>
  <c r="C4340" i="5"/>
  <c r="B4340" i="5"/>
  <c r="A4340" i="5"/>
  <c r="F4339" i="5"/>
  <c r="E4339" i="5"/>
  <c r="D4339" i="5"/>
  <c r="C4339" i="5"/>
  <c r="B4339" i="5"/>
  <c r="A4339" i="5"/>
  <c r="F4338" i="5"/>
  <c r="E4338" i="5"/>
  <c r="D4338" i="5"/>
  <c r="C4338" i="5"/>
  <c r="B4338" i="5"/>
  <c r="A4338" i="5"/>
  <c r="F4337" i="5"/>
  <c r="E4337" i="5"/>
  <c r="D4337" i="5"/>
  <c r="C4337" i="5"/>
  <c r="B4337" i="5"/>
  <c r="A4337" i="5"/>
  <c r="F4336" i="5"/>
  <c r="E4336" i="5"/>
  <c r="D4336" i="5"/>
  <c r="C4336" i="5"/>
  <c r="B4336" i="5"/>
  <c r="A4336" i="5"/>
  <c r="F4335" i="5"/>
  <c r="E4335" i="5"/>
  <c r="D4335" i="5"/>
  <c r="C4335" i="5"/>
  <c r="B4335" i="5"/>
  <c r="A4335" i="5"/>
  <c r="F4334" i="5"/>
  <c r="E4334" i="5"/>
  <c r="D4334" i="5"/>
  <c r="C4334" i="5"/>
  <c r="B4334" i="5"/>
  <c r="A4334" i="5"/>
  <c r="F4333" i="5"/>
  <c r="E4333" i="5"/>
  <c r="D4333" i="5"/>
  <c r="C4333" i="5"/>
  <c r="B4333" i="5"/>
  <c r="A4333" i="5"/>
  <c r="F4332" i="5"/>
  <c r="E4332" i="5"/>
  <c r="D4332" i="5"/>
  <c r="C4332" i="5"/>
  <c r="B4332" i="5"/>
  <c r="A4332" i="5"/>
  <c r="F4331" i="5"/>
  <c r="E4331" i="5"/>
  <c r="D4331" i="5"/>
  <c r="C4331" i="5"/>
  <c r="B4331" i="5"/>
  <c r="A4331" i="5"/>
  <c r="F4330" i="5"/>
  <c r="E4330" i="5"/>
  <c r="D4330" i="5"/>
  <c r="C4330" i="5"/>
  <c r="B4330" i="5"/>
  <c r="A4330" i="5"/>
  <c r="F4329" i="5"/>
  <c r="E4329" i="5"/>
  <c r="D4329" i="5"/>
  <c r="C4329" i="5"/>
  <c r="B4329" i="5"/>
  <c r="A4329" i="5"/>
  <c r="F4328" i="5"/>
  <c r="E4328" i="5"/>
  <c r="D4328" i="5"/>
  <c r="C4328" i="5"/>
  <c r="B4328" i="5"/>
  <c r="A4328" i="5"/>
  <c r="F4327" i="5"/>
  <c r="E4327" i="5"/>
  <c r="D4327" i="5"/>
  <c r="C4327" i="5"/>
  <c r="B4327" i="5"/>
  <c r="A4327" i="5"/>
  <c r="F4326" i="5"/>
  <c r="E4326" i="5"/>
  <c r="D4326" i="5"/>
  <c r="C4326" i="5"/>
  <c r="B4326" i="5"/>
  <c r="A4326" i="5"/>
  <c r="F4325" i="5"/>
  <c r="E4325" i="5"/>
  <c r="D4325" i="5"/>
  <c r="C4325" i="5"/>
  <c r="B4325" i="5"/>
  <c r="A4325" i="5"/>
  <c r="F4324" i="5"/>
  <c r="E4324" i="5"/>
  <c r="D4324" i="5"/>
  <c r="C4324" i="5"/>
  <c r="B4324" i="5"/>
  <c r="A4324" i="5"/>
  <c r="F4323" i="5"/>
  <c r="E4323" i="5"/>
  <c r="D4323" i="5"/>
  <c r="C4323" i="5"/>
  <c r="B4323" i="5"/>
  <c r="A4323" i="5"/>
  <c r="F4322" i="5"/>
  <c r="E4322" i="5"/>
  <c r="D4322" i="5"/>
  <c r="C4322" i="5"/>
  <c r="B4322" i="5"/>
  <c r="A4322" i="5"/>
  <c r="F4321" i="5"/>
  <c r="E4321" i="5"/>
  <c r="D4321" i="5"/>
  <c r="C4321" i="5"/>
  <c r="B4321" i="5"/>
  <c r="A4321" i="5"/>
  <c r="F4320" i="5"/>
  <c r="E4320" i="5"/>
  <c r="D4320" i="5"/>
  <c r="C4320" i="5"/>
  <c r="B4320" i="5"/>
  <c r="A4320" i="5"/>
  <c r="F4319" i="5"/>
  <c r="E4319" i="5"/>
  <c r="D4319" i="5"/>
  <c r="C4319" i="5"/>
  <c r="B4319" i="5"/>
  <c r="A4319" i="5"/>
  <c r="F4318" i="5"/>
  <c r="E4318" i="5"/>
  <c r="D4318" i="5"/>
  <c r="C4318" i="5"/>
  <c r="B4318" i="5"/>
  <c r="A4318" i="5"/>
  <c r="F4317" i="5"/>
  <c r="E4317" i="5"/>
  <c r="D4317" i="5"/>
  <c r="C4317" i="5"/>
  <c r="B4317" i="5"/>
  <c r="A4317" i="5"/>
  <c r="F4316" i="5"/>
  <c r="E4316" i="5"/>
  <c r="D4316" i="5"/>
  <c r="C4316" i="5"/>
  <c r="B4316" i="5"/>
  <c r="A4316" i="5"/>
  <c r="F4315" i="5"/>
  <c r="E4315" i="5"/>
  <c r="D4315" i="5"/>
  <c r="C4315" i="5"/>
  <c r="B4315" i="5"/>
  <c r="A4315" i="5"/>
  <c r="F4314" i="5"/>
  <c r="E4314" i="5"/>
  <c r="D4314" i="5"/>
  <c r="C4314" i="5"/>
  <c r="B4314" i="5"/>
  <c r="A4314" i="5"/>
  <c r="F4313" i="5"/>
  <c r="E4313" i="5"/>
  <c r="D4313" i="5"/>
  <c r="C4313" i="5"/>
  <c r="B4313" i="5"/>
  <c r="A4313" i="5"/>
  <c r="F4312" i="5"/>
  <c r="E4312" i="5"/>
  <c r="D4312" i="5"/>
  <c r="C4312" i="5"/>
  <c r="B4312" i="5"/>
  <c r="A4312" i="5"/>
  <c r="F4311" i="5"/>
  <c r="E4311" i="5"/>
  <c r="D4311" i="5"/>
  <c r="C4311" i="5"/>
  <c r="B4311" i="5"/>
  <c r="A4311" i="5"/>
  <c r="F4310" i="5"/>
  <c r="E4310" i="5"/>
  <c r="D4310" i="5"/>
  <c r="C4310" i="5"/>
  <c r="B4310" i="5"/>
  <c r="A4310" i="5"/>
  <c r="F4309" i="5"/>
  <c r="E4309" i="5"/>
  <c r="D4309" i="5"/>
  <c r="C4309" i="5"/>
  <c r="B4309" i="5"/>
  <c r="A4309" i="5"/>
  <c r="F4308" i="5"/>
  <c r="E4308" i="5"/>
  <c r="D4308" i="5"/>
  <c r="C4308" i="5"/>
  <c r="B4308" i="5"/>
  <c r="A4308" i="5"/>
  <c r="F4307" i="5"/>
  <c r="E4307" i="5"/>
  <c r="D4307" i="5"/>
  <c r="C4307" i="5"/>
  <c r="B4307" i="5"/>
  <c r="A4307" i="5"/>
  <c r="F4306" i="5"/>
  <c r="E4306" i="5"/>
  <c r="D4306" i="5"/>
  <c r="C4306" i="5"/>
  <c r="B4306" i="5"/>
  <c r="A4306" i="5"/>
  <c r="F4305" i="5"/>
  <c r="E4305" i="5"/>
  <c r="D4305" i="5"/>
  <c r="C4305" i="5"/>
  <c r="B4305" i="5"/>
  <c r="A4305" i="5"/>
  <c r="F4304" i="5"/>
  <c r="E4304" i="5"/>
  <c r="D4304" i="5"/>
  <c r="C4304" i="5"/>
  <c r="B4304" i="5"/>
  <c r="A4304" i="5"/>
  <c r="F4303" i="5"/>
  <c r="E4303" i="5"/>
  <c r="D4303" i="5"/>
  <c r="C4303" i="5"/>
  <c r="B4303" i="5"/>
  <c r="A4303" i="5"/>
  <c r="F4302" i="5"/>
  <c r="E4302" i="5"/>
  <c r="D4302" i="5"/>
  <c r="C4302" i="5"/>
  <c r="B4302" i="5"/>
  <c r="A4302" i="5"/>
  <c r="F4301" i="5"/>
  <c r="E4301" i="5"/>
  <c r="D4301" i="5"/>
  <c r="C4301" i="5"/>
  <c r="B4301" i="5"/>
  <c r="A4301" i="5"/>
  <c r="F4300" i="5"/>
  <c r="E4300" i="5"/>
  <c r="D4300" i="5"/>
  <c r="C4300" i="5"/>
  <c r="B4300" i="5"/>
  <c r="A4300" i="5"/>
  <c r="F4299" i="5"/>
  <c r="E4299" i="5"/>
  <c r="D4299" i="5"/>
  <c r="C4299" i="5"/>
  <c r="B4299" i="5"/>
  <c r="A4299" i="5"/>
  <c r="F4298" i="5"/>
  <c r="E4298" i="5"/>
  <c r="D4298" i="5"/>
  <c r="C4298" i="5"/>
  <c r="B4298" i="5"/>
  <c r="A4298" i="5"/>
  <c r="F4297" i="5"/>
  <c r="E4297" i="5"/>
  <c r="D4297" i="5"/>
  <c r="C4297" i="5"/>
  <c r="B4297" i="5"/>
  <c r="A4297" i="5"/>
  <c r="F4296" i="5"/>
  <c r="E4296" i="5"/>
  <c r="D4296" i="5"/>
  <c r="C4296" i="5"/>
  <c r="B4296" i="5"/>
  <c r="A4296" i="5"/>
  <c r="F4295" i="5"/>
  <c r="E4295" i="5"/>
  <c r="D4295" i="5"/>
  <c r="C4295" i="5"/>
  <c r="B4295" i="5"/>
  <c r="A4295" i="5"/>
  <c r="F4294" i="5"/>
  <c r="E4294" i="5"/>
  <c r="D4294" i="5"/>
  <c r="C4294" i="5"/>
  <c r="B4294" i="5"/>
  <c r="A4294" i="5"/>
  <c r="F4293" i="5"/>
  <c r="E4293" i="5"/>
  <c r="D4293" i="5"/>
  <c r="C4293" i="5"/>
  <c r="B4293" i="5"/>
  <c r="A4293" i="5"/>
  <c r="F4292" i="5"/>
  <c r="E4292" i="5"/>
  <c r="D4292" i="5"/>
  <c r="C4292" i="5"/>
  <c r="B4292" i="5"/>
  <c r="A4292" i="5"/>
  <c r="F4291" i="5"/>
  <c r="E4291" i="5"/>
  <c r="D4291" i="5"/>
  <c r="C4291" i="5"/>
  <c r="B4291" i="5"/>
  <c r="A4291" i="5"/>
  <c r="F4290" i="5"/>
  <c r="E4290" i="5"/>
  <c r="D4290" i="5"/>
  <c r="C4290" i="5"/>
  <c r="B4290" i="5"/>
  <c r="A4290" i="5"/>
  <c r="F4289" i="5"/>
  <c r="E4289" i="5"/>
  <c r="D4289" i="5"/>
  <c r="C4289" i="5"/>
  <c r="B4289" i="5"/>
  <c r="A4289" i="5"/>
  <c r="F4288" i="5"/>
  <c r="E4288" i="5"/>
  <c r="D4288" i="5"/>
  <c r="C4288" i="5"/>
  <c r="B4288" i="5"/>
  <c r="A4288" i="5"/>
  <c r="F4287" i="5"/>
  <c r="E4287" i="5"/>
  <c r="D4287" i="5"/>
  <c r="C4287" i="5"/>
  <c r="B4287" i="5"/>
  <c r="A4287" i="5"/>
  <c r="F4286" i="5"/>
  <c r="E4286" i="5"/>
  <c r="D4286" i="5"/>
  <c r="C4286" i="5"/>
  <c r="B4286" i="5"/>
  <c r="A4286" i="5"/>
  <c r="F4285" i="5"/>
  <c r="E4285" i="5"/>
  <c r="D4285" i="5"/>
  <c r="C4285" i="5"/>
  <c r="B4285" i="5"/>
  <c r="A4285" i="5"/>
  <c r="F4284" i="5"/>
  <c r="E4284" i="5"/>
  <c r="D4284" i="5"/>
  <c r="C4284" i="5"/>
  <c r="B4284" i="5"/>
  <c r="A4284" i="5"/>
  <c r="F4283" i="5"/>
  <c r="E4283" i="5"/>
  <c r="D4283" i="5"/>
  <c r="C4283" i="5"/>
  <c r="B4283" i="5"/>
  <c r="A4283" i="5"/>
  <c r="F4282" i="5"/>
  <c r="E4282" i="5"/>
  <c r="D4282" i="5"/>
  <c r="C4282" i="5"/>
  <c r="B4282" i="5"/>
  <c r="A4282" i="5"/>
  <c r="F4281" i="5"/>
  <c r="E4281" i="5"/>
  <c r="D4281" i="5"/>
  <c r="C4281" i="5"/>
  <c r="B4281" i="5"/>
  <c r="A4281" i="5"/>
  <c r="F4280" i="5"/>
  <c r="E4280" i="5"/>
  <c r="D4280" i="5"/>
  <c r="C4280" i="5"/>
  <c r="B4280" i="5"/>
  <c r="A4280" i="5"/>
  <c r="F4279" i="5"/>
  <c r="E4279" i="5"/>
  <c r="D4279" i="5"/>
  <c r="C4279" i="5"/>
  <c r="B4279" i="5"/>
  <c r="A4279" i="5"/>
  <c r="F4278" i="5"/>
  <c r="E4278" i="5"/>
  <c r="D4278" i="5"/>
  <c r="C4278" i="5"/>
  <c r="B4278" i="5"/>
  <c r="A4278" i="5"/>
  <c r="F4277" i="5"/>
  <c r="E4277" i="5"/>
  <c r="D4277" i="5"/>
  <c r="C4277" i="5"/>
  <c r="B4277" i="5"/>
  <c r="A4277" i="5"/>
  <c r="F4276" i="5"/>
  <c r="E4276" i="5"/>
  <c r="D4276" i="5"/>
  <c r="C4276" i="5"/>
  <c r="B4276" i="5"/>
  <c r="A4276" i="5"/>
  <c r="F4275" i="5"/>
  <c r="E4275" i="5"/>
  <c r="D4275" i="5"/>
  <c r="C4275" i="5"/>
  <c r="B4275" i="5"/>
  <c r="A4275" i="5"/>
  <c r="F4274" i="5"/>
  <c r="E4274" i="5"/>
  <c r="D4274" i="5"/>
  <c r="C4274" i="5"/>
  <c r="B4274" i="5"/>
  <c r="A4274" i="5"/>
  <c r="F4273" i="5"/>
  <c r="E4273" i="5"/>
  <c r="D4273" i="5"/>
  <c r="C4273" i="5"/>
  <c r="B4273" i="5"/>
  <c r="A4273" i="5"/>
  <c r="F4272" i="5"/>
  <c r="E4272" i="5"/>
  <c r="D4272" i="5"/>
  <c r="C4272" i="5"/>
  <c r="B4272" i="5"/>
  <c r="A4272" i="5"/>
  <c r="F4271" i="5"/>
  <c r="E4271" i="5"/>
  <c r="D4271" i="5"/>
  <c r="C4271" i="5"/>
  <c r="B4271" i="5"/>
  <c r="A4271" i="5"/>
  <c r="F4270" i="5"/>
  <c r="E4270" i="5"/>
  <c r="D4270" i="5"/>
  <c r="C4270" i="5"/>
  <c r="B4270" i="5"/>
  <c r="A4270" i="5"/>
  <c r="F4269" i="5"/>
  <c r="E4269" i="5"/>
  <c r="D4269" i="5"/>
  <c r="C4269" i="5"/>
  <c r="B4269" i="5"/>
  <c r="A4269" i="5"/>
  <c r="F4268" i="5"/>
  <c r="E4268" i="5"/>
  <c r="D4268" i="5"/>
  <c r="C4268" i="5"/>
  <c r="B4268" i="5"/>
  <c r="A4268" i="5"/>
  <c r="F4267" i="5"/>
  <c r="E4267" i="5"/>
  <c r="D4267" i="5"/>
  <c r="C4267" i="5"/>
  <c r="B4267" i="5"/>
  <c r="A4267" i="5"/>
  <c r="F4266" i="5"/>
  <c r="E4266" i="5"/>
  <c r="D4266" i="5"/>
  <c r="C4266" i="5"/>
  <c r="B4266" i="5"/>
  <c r="A4266" i="5"/>
  <c r="F4265" i="5"/>
  <c r="E4265" i="5"/>
  <c r="D4265" i="5"/>
  <c r="C4265" i="5"/>
  <c r="B4265" i="5"/>
  <c r="A4265" i="5"/>
  <c r="F4264" i="5"/>
  <c r="E4264" i="5"/>
  <c r="D4264" i="5"/>
  <c r="C4264" i="5"/>
  <c r="B4264" i="5"/>
  <c r="A4264" i="5"/>
  <c r="F4263" i="5"/>
  <c r="E4263" i="5"/>
  <c r="D4263" i="5"/>
  <c r="C4263" i="5"/>
  <c r="B4263" i="5"/>
  <c r="A4263" i="5"/>
  <c r="F4262" i="5"/>
  <c r="E4262" i="5"/>
  <c r="D4262" i="5"/>
  <c r="C4262" i="5"/>
  <c r="B4262" i="5"/>
  <c r="A4262" i="5"/>
  <c r="F4261" i="5"/>
  <c r="E4261" i="5"/>
  <c r="D4261" i="5"/>
  <c r="C4261" i="5"/>
  <c r="B4261" i="5"/>
  <c r="A4261" i="5"/>
  <c r="F4260" i="5"/>
  <c r="E4260" i="5"/>
  <c r="D4260" i="5"/>
  <c r="C4260" i="5"/>
  <c r="B4260" i="5"/>
  <c r="A4260" i="5"/>
  <c r="F4259" i="5"/>
  <c r="E4259" i="5"/>
  <c r="D4259" i="5"/>
  <c r="C4259" i="5"/>
  <c r="B4259" i="5"/>
  <c r="A4259" i="5"/>
  <c r="F4258" i="5"/>
  <c r="E4258" i="5"/>
  <c r="D4258" i="5"/>
  <c r="C4258" i="5"/>
  <c r="B4258" i="5"/>
  <c r="A4258" i="5"/>
  <c r="F4257" i="5"/>
  <c r="E4257" i="5"/>
  <c r="D4257" i="5"/>
  <c r="C4257" i="5"/>
  <c r="B4257" i="5"/>
  <c r="A4257" i="5"/>
  <c r="F4256" i="5"/>
  <c r="E4256" i="5"/>
  <c r="D4256" i="5"/>
  <c r="C4256" i="5"/>
  <c r="B4256" i="5"/>
  <c r="A4256" i="5"/>
  <c r="F4255" i="5"/>
  <c r="E4255" i="5"/>
  <c r="D4255" i="5"/>
  <c r="C4255" i="5"/>
  <c r="B4255" i="5"/>
  <c r="A4255" i="5"/>
  <c r="F4254" i="5"/>
  <c r="E4254" i="5"/>
  <c r="D4254" i="5"/>
  <c r="C4254" i="5"/>
  <c r="B4254" i="5"/>
  <c r="A4254" i="5"/>
  <c r="F4253" i="5"/>
  <c r="E4253" i="5"/>
  <c r="D4253" i="5"/>
  <c r="C4253" i="5"/>
  <c r="B4253" i="5"/>
  <c r="A4253" i="5"/>
  <c r="F4252" i="5"/>
  <c r="E4252" i="5"/>
  <c r="D4252" i="5"/>
  <c r="C4252" i="5"/>
  <c r="B4252" i="5"/>
  <c r="A4252" i="5"/>
  <c r="F4251" i="5"/>
  <c r="E4251" i="5"/>
  <c r="D4251" i="5"/>
  <c r="C4251" i="5"/>
  <c r="B4251" i="5"/>
  <c r="A4251" i="5"/>
  <c r="F4250" i="5"/>
  <c r="E4250" i="5"/>
  <c r="D4250" i="5"/>
  <c r="C4250" i="5"/>
  <c r="B4250" i="5"/>
  <c r="A4250" i="5"/>
  <c r="F4249" i="5"/>
  <c r="E4249" i="5"/>
  <c r="D4249" i="5"/>
  <c r="C4249" i="5"/>
  <c r="B4249" i="5"/>
  <c r="A4249" i="5"/>
  <c r="F4248" i="5"/>
  <c r="E4248" i="5"/>
  <c r="D4248" i="5"/>
  <c r="C4248" i="5"/>
  <c r="B4248" i="5"/>
  <c r="A4248" i="5"/>
  <c r="F4247" i="5"/>
  <c r="E4247" i="5"/>
  <c r="D4247" i="5"/>
  <c r="C4247" i="5"/>
  <c r="B4247" i="5"/>
  <c r="A4247" i="5"/>
  <c r="F4246" i="5"/>
  <c r="E4246" i="5"/>
  <c r="D4246" i="5"/>
  <c r="C4246" i="5"/>
  <c r="B4246" i="5"/>
  <c r="A4246" i="5"/>
  <c r="F4245" i="5"/>
  <c r="E4245" i="5"/>
  <c r="D4245" i="5"/>
  <c r="C4245" i="5"/>
  <c r="B4245" i="5"/>
  <c r="A4245" i="5"/>
  <c r="F4244" i="5"/>
  <c r="E4244" i="5"/>
  <c r="D4244" i="5"/>
  <c r="C4244" i="5"/>
  <c r="B4244" i="5"/>
  <c r="A4244" i="5"/>
  <c r="F4243" i="5"/>
  <c r="E4243" i="5"/>
  <c r="D4243" i="5"/>
  <c r="C4243" i="5"/>
  <c r="B4243" i="5"/>
  <c r="A4243" i="5"/>
  <c r="F4242" i="5"/>
  <c r="E4242" i="5"/>
  <c r="D4242" i="5"/>
  <c r="C4242" i="5"/>
  <c r="B4242" i="5"/>
  <c r="A4242" i="5"/>
  <c r="F4241" i="5"/>
  <c r="E4241" i="5"/>
  <c r="D4241" i="5"/>
  <c r="C4241" i="5"/>
  <c r="B4241" i="5"/>
  <c r="A4241" i="5"/>
  <c r="F4240" i="5"/>
  <c r="E4240" i="5"/>
  <c r="D4240" i="5"/>
  <c r="C4240" i="5"/>
  <c r="B4240" i="5"/>
  <c r="A4240" i="5"/>
  <c r="F4239" i="5"/>
  <c r="E4239" i="5"/>
  <c r="D4239" i="5"/>
  <c r="C4239" i="5"/>
  <c r="B4239" i="5"/>
  <c r="A4239" i="5"/>
  <c r="F4238" i="5"/>
  <c r="E4238" i="5"/>
  <c r="D4238" i="5"/>
  <c r="C4238" i="5"/>
  <c r="B4238" i="5"/>
  <c r="A4238" i="5"/>
  <c r="F4237" i="5"/>
  <c r="E4237" i="5"/>
  <c r="D4237" i="5"/>
  <c r="C4237" i="5"/>
  <c r="B4237" i="5"/>
  <c r="A4237" i="5"/>
  <c r="F4236" i="5"/>
  <c r="E4236" i="5"/>
  <c r="D4236" i="5"/>
  <c r="C4236" i="5"/>
  <c r="B4236" i="5"/>
  <c r="A4236" i="5"/>
  <c r="F4235" i="5"/>
  <c r="E4235" i="5"/>
  <c r="D4235" i="5"/>
  <c r="C4235" i="5"/>
  <c r="B4235" i="5"/>
  <c r="A4235" i="5"/>
  <c r="F4234" i="5"/>
  <c r="E4234" i="5"/>
  <c r="D4234" i="5"/>
  <c r="C4234" i="5"/>
  <c r="B4234" i="5"/>
  <c r="A4234" i="5"/>
  <c r="F4233" i="5"/>
  <c r="E4233" i="5"/>
  <c r="D4233" i="5"/>
  <c r="C4233" i="5"/>
  <c r="B4233" i="5"/>
  <c r="A4233" i="5"/>
  <c r="F4232" i="5"/>
  <c r="E4232" i="5"/>
  <c r="D4232" i="5"/>
  <c r="C4232" i="5"/>
  <c r="B4232" i="5"/>
  <c r="A4232" i="5"/>
  <c r="F4231" i="5"/>
  <c r="E4231" i="5"/>
  <c r="D4231" i="5"/>
  <c r="C4231" i="5"/>
  <c r="B4231" i="5"/>
  <c r="A4231" i="5"/>
  <c r="F4230" i="5"/>
  <c r="E4230" i="5"/>
  <c r="D4230" i="5"/>
  <c r="C4230" i="5"/>
  <c r="B4230" i="5"/>
  <c r="A4230" i="5"/>
  <c r="F4229" i="5"/>
  <c r="E4229" i="5"/>
  <c r="D4229" i="5"/>
  <c r="C4229" i="5"/>
  <c r="B4229" i="5"/>
  <c r="A4229" i="5"/>
  <c r="F4228" i="5"/>
  <c r="E4228" i="5"/>
  <c r="D4228" i="5"/>
  <c r="C4228" i="5"/>
  <c r="B4228" i="5"/>
  <c r="A4228" i="5"/>
  <c r="F4227" i="5"/>
  <c r="E4227" i="5"/>
  <c r="D4227" i="5"/>
  <c r="C4227" i="5"/>
  <c r="B4227" i="5"/>
  <c r="A4227" i="5"/>
  <c r="F4226" i="5"/>
  <c r="E4226" i="5"/>
  <c r="D4226" i="5"/>
  <c r="C4226" i="5"/>
  <c r="B4226" i="5"/>
  <c r="A4226" i="5"/>
  <c r="F4225" i="5"/>
  <c r="E4225" i="5"/>
  <c r="D4225" i="5"/>
  <c r="C4225" i="5"/>
  <c r="B4225" i="5"/>
  <c r="A4225" i="5"/>
  <c r="F4224" i="5"/>
  <c r="E4224" i="5"/>
  <c r="D4224" i="5"/>
  <c r="C4224" i="5"/>
  <c r="B4224" i="5"/>
  <c r="A4224" i="5"/>
  <c r="F4223" i="5"/>
  <c r="E4223" i="5"/>
  <c r="D4223" i="5"/>
  <c r="C4223" i="5"/>
  <c r="B4223" i="5"/>
  <c r="A4223" i="5"/>
  <c r="F4222" i="5"/>
  <c r="E4222" i="5"/>
  <c r="D4222" i="5"/>
  <c r="C4222" i="5"/>
  <c r="B4222" i="5"/>
  <c r="A4222" i="5"/>
  <c r="F4221" i="5"/>
  <c r="E4221" i="5"/>
  <c r="D4221" i="5"/>
  <c r="C4221" i="5"/>
  <c r="B4221" i="5"/>
  <c r="A4221" i="5"/>
  <c r="F4220" i="5"/>
  <c r="E4220" i="5"/>
  <c r="D4220" i="5"/>
  <c r="C4220" i="5"/>
  <c r="B4220" i="5"/>
  <c r="A4220" i="5"/>
  <c r="F4219" i="5"/>
  <c r="E4219" i="5"/>
  <c r="D4219" i="5"/>
  <c r="C4219" i="5"/>
  <c r="B4219" i="5"/>
  <c r="A4219" i="5"/>
  <c r="F4218" i="5"/>
  <c r="E4218" i="5"/>
  <c r="D4218" i="5"/>
  <c r="C4218" i="5"/>
  <c r="B4218" i="5"/>
  <c r="A4218" i="5"/>
  <c r="F4217" i="5"/>
  <c r="E4217" i="5"/>
  <c r="D4217" i="5"/>
  <c r="C4217" i="5"/>
  <c r="B4217" i="5"/>
  <c r="A4217" i="5"/>
  <c r="F4216" i="5"/>
  <c r="E4216" i="5"/>
  <c r="D4216" i="5"/>
  <c r="C4216" i="5"/>
  <c r="B4216" i="5"/>
  <c r="A4216" i="5"/>
  <c r="F4215" i="5"/>
  <c r="E4215" i="5"/>
  <c r="D4215" i="5"/>
  <c r="C4215" i="5"/>
  <c r="B4215" i="5"/>
  <c r="A4215" i="5"/>
  <c r="F4214" i="5"/>
  <c r="E4214" i="5"/>
  <c r="D4214" i="5"/>
  <c r="C4214" i="5"/>
  <c r="B4214" i="5"/>
  <c r="A4214" i="5"/>
  <c r="F4213" i="5"/>
  <c r="E4213" i="5"/>
  <c r="D4213" i="5"/>
  <c r="C4213" i="5"/>
  <c r="B4213" i="5"/>
  <c r="A4213" i="5"/>
  <c r="F4212" i="5"/>
  <c r="E4212" i="5"/>
  <c r="D4212" i="5"/>
  <c r="C4212" i="5"/>
  <c r="B4212" i="5"/>
  <c r="A4212" i="5"/>
  <c r="F4211" i="5"/>
  <c r="E4211" i="5"/>
  <c r="D4211" i="5"/>
  <c r="C4211" i="5"/>
  <c r="B4211" i="5"/>
  <c r="A4211" i="5"/>
  <c r="F4210" i="5"/>
  <c r="E4210" i="5"/>
  <c r="D4210" i="5"/>
  <c r="C4210" i="5"/>
  <c r="B4210" i="5"/>
  <c r="A4210" i="5"/>
  <c r="F4209" i="5"/>
  <c r="E4209" i="5"/>
  <c r="D4209" i="5"/>
  <c r="C4209" i="5"/>
  <c r="B4209" i="5"/>
  <c r="A4209" i="5"/>
  <c r="F4208" i="5"/>
  <c r="E4208" i="5"/>
  <c r="D4208" i="5"/>
  <c r="C4208" i="5"/>
  <c r="B4208" i="5"/>
  <c r="A4208" i="5"/>
  <c r="F4207" i="5"/>
  <c r="E4207" i="5"/>
  <c r="D4207" i="5"/>
  <c r="C4207" i="5"/>
  <c r="B4207" i="5"/>
  <c r="A4207" i="5"/>
  <c r="F4206" i="5"/>
  <c r="E4206" i="5"/>
  <c r="D4206" i="5"/>
  <c r="C4206" i="5"/>
  <c r="B4206" i="5"/>
  <c r="A4206" i="5"/>
  <c r="F4205" i="5"/>
  <c r="E4205" i="5"/>
  <c r="D4205" i="5"/>
  <c r="C4205" i="5"/>
  <c r="B4205" i="5"/>
  <c r="A4205" i="5"/>
  <c r="F4204" i="5"/>
  <c r="E4204" i="5"/>
  <c r="D4204" i="5"/>
  <c r="C4204" i="5"/>
  <c r="B4204" i="5"/>
  <c r="A4204" i="5"/>
  <c r="F4203" i="5"/>
  <c r="E4203" i="5"/>
  <c r="D4203" i="5"/>
  <c r="C4203" i="5"/>
  <c r="B4203" i="5"/>
  <c r="A4203" i="5"/>
  <c r="F4202" i="5"/>
  <c r="E4202" i="5"/>
  <c r="D4202" i="5"/>
  <c r="C4202" i="5"/>
  <c r="B4202" i="5"/>
  <c r="A4202" i="5"/>
  <c r="F4201" i="5"/>
  <c r="E4201" i="5"/>
  <c r="D4201" i="5"/>
  <c r="C4201" i="5"/>
  <c r="B4201" i="5"/>
  <c r="A4201" i="5"/>
  <c r="F4200" i="5"/>
  <c r="E4200" i="5"/>
  <c r="D4200" i="5"/>
  <c r="C4200" i="5"/>
  <c r="B4200" i="5"/>
  <c r="A4200" i="5"/>
  <c r="F4199" i="5"/>
  <c r="E4199" i="5"/>
  <c r="D4199" i="5"/>
  <c r="C4199" i="5"/>
  <c r="B4199" i="5"/>
  <c r="A4199" i="5"/>
  <c r="F4198" i="5"/>
  <c r="E4198" i="5"/>
  <c r="D4198" i="5"/>
  <c r="C4198" i="5"/>
  <c r="B4198" i="5"/>
  <c r="A4198" i="5"/>
  <c r="F4197" i="5"/>
  <c r="E4197" i="5"/>
  <c r="D4197" i="5"/>
  <c r="C4197" i="5"/>
  <c r="B4197" i="5"/>
  <c r="A4197" i="5"/>
  <c r="F4196" i="5"/>
  <c r="E4196" i="5"/>
  <c r="D4196" i="5"/>
  <c r="C4196" i="5"/>
  <c r="B4196" i="5"/>
  <c r="A4196" i="5"/>
  <c r="F4195" i="5"/>
  <c r="E4195" i="5"/>
  <c r="D4195" i="5"/>
  <c r="C4195" i="5"/>
  <c r="B4195" i="5"/>
  <c r="A4195" i="5"/>
  <c r="F4194" i="5"/>
  <c r="E4194" i="5"/>
  <c r="D4194" i="5"/>
  <c r="C4194" i="5"/>
  <c r="B4194" i="5"/>
  <c r="A4194" i="5"/>
  <c r="F4193" i="5"/>
  <c r="E4193" i="5"/>
  <c r="D4193" i="5"/>
  <c r="C4193" i="5"/>
  <c r="B4193" i="5"/>
  <c r="A4193" i="5"/>
  <c r="F4192" i="5"/>
  <c r="E4192" i="5"/>
  <c r="D4192" i="5"/>
  <c r="C4192" i="5"/>
  <c r="B4192" i="5"/>
  <c r="A4192" i="5"/>
  <c r="F4191" i="5"/>
  <c r="E4191" i="5"/>
  <c r="D4191" i="5"/>
  <c r="C4191" i="5"/>
  <c r="B4191" i="5"/>
  <c r="A4191" i="5"/>
  <c r="F4190" i="5"/>
  <c r="E4190" i="5"/>
  <c r="D4190" i="5"/>
  <c r="C4190" i="5"/>
  <c r="B4190" i="5"/>
  <c r="A4190" i="5"/>
  <c r="F4189" i="5"/>
  <c r="E4189" i="5"/>
  <c r="D4189" i="5"/>
  <c r="C4189" i="5"/>
  <c r="B4189" i="5"/>
  <c r="A4189" i="5"/>
  <c r="F4188" i="5"/>
  <c r="E4188" i="5"/>
  <c r="D4188" i="5"/>
  <c r="C4188" i="5"/>
  <c r="B4188" i="5"/>
  <c r="A4188" i="5"/>
  <c r="F4187" i="5"/>
  <c r="E4187" i="5"/>
  <c r="D4187" i="5"/>
  <c r="C4187" i="5"/>
  <c r="B4187" i="5"/>
  <c r="A4187" i="5"/>
  <c r="F4186" i="5"/>
  <c r="E4186" i="5"/>
  <c r="D4186" i="5"/>
  <c r="C4186" i="5"/>
  <c r="B4186" i="5"/>
  <c r="A4186" i="5"/>
  <c r="F4185" i="5"/>
  <c r="E4185" i="5"/>
  <c r="D4185" i="5"/>
  <c r="C4185" i="5"/>
  <c r="B4185" i="5"/>
  <c r="A4185" i="5"/>
  <c r="F4184" i="5"/>
  <c r="E4184" i="5"/>
  <c r="D4184" i="5"/>
  <c r="C4184" i="5"/>
  <c r="B4184" i="5"/>
  <c r="A4184" i="5"/>
  <c r="F4183" i="5"/>
  <c r="E4183" i="5"/>
  <c r="D4183" i="5"/>
  <c r="C4183" i="5"/>
  <c r="B4183" i="5"/>
  <c r="A4183" i="5"/>
  <c r="F4182" i="5"/>
  <c r="E4182" i="5"/>
  <c r="D4182" i="5"/>
  <c r="C4182" i="5"/>
  <c r="B4182" i="5"/>
  <c r="A4182" i="5"/>
  <c r="F4181" i="5"/>
  <c r="E4181" i="5"/>
  <c r="D4181" i="5"/>
  <c r="C4181" i="5"/>
  <c r="B4181" i="5"/>
  <c r="A4181" i="5"/>
  <c r="F4180" i="5"/>
  <c r="E4180" i="5"/>
  <c r="D4180" i="5"/>
  <c r="C4180" i="5"/>
  <c r="B4180" i="5"/>
  <c r="A4180" i="5"/>
  <c r="F4179" i="5"/>
  <c r="E4179" i="5"/>
  <c r="D4179" i="5"/>
  <c r="C4179" i="5"/>
  <c r="B4179" i="5"/>
  <c r="A4179" i="5"/>
  <c r="F4178" i="5"/>
  <c r="E4178" i="5"/>
  <c r="D4178" i="5"/>
  <c r="C4178" i="5"/>
  <c r="B4178" i="5"/>
  <c r="A4178" i="5"/>
  <c r="F4177" i="5"/>
  <c r="E4177" i="5"/>
  <c r="D4177" i="5"/>
  <c r="C4177" i="5"/>
  <c r="B4177" i="5"/>
  <c r="A4177" i="5"/>
  <c r="F4176" i="5"/>
  <c r="E4176" i="5"/>
  <c r="D4176" i="5"/>
  <c r="C4176" i="5"/>
  <c r="B4176" i="5"/>
  <c r="A4176" i="5"/>
  <c r="F4175" i="5"/>
  <c r="E4175" i="5"/>
  <c r="D4175" i="5"/>
  <c r="C4175" i="5"/>
  <c r="B4175" i="5"/>
  <c r="A4175" i="5"/>
  <c r="F4174" i="5"/>
  <c r="E4174" i="5"/>
  <c r="D4174" i="5"/>
  <c r="C4174" i="5"/>
  <c r="B4174" i="5"/>
  <c r="A4174" i="5"/>
  <c r="F4173" i="5"/>
  <c r="E4173" i="5"/>
  <c r="D4173" i="5"/>
  <c r="C4173" i="5"/>
  <c r="B4173" i="5"/>
  <c r="A4173" i="5"/>
  <c r="F4172" i="5"/>
  <c r="E4172" i="5"/>
  <c r="D4172" i="5"/>
  <c r="C4172" i="5"/>
  <c r="B4172" i="5"/>
  <c r="A4172" i="5"/>
  <c r="F4171" i="5"/>
  <c r="E4171" i="5"/>
  <c r="D4171" i="5"/>
  <c r="C4171" i="5"/>
  <c r="B4171" i="5"/>
  <c r="A4171" i="5"/>
  <c r="F4170" i="5"/>
  <c r="E4170" i="5"/>
  <c r="D4170" i="5"/>
  <c r="C4170" i="5"/>
  <c r="B4170" i="5"/>
  <c r="A4170" i="5"/>
  <c r="F4169" i="5"/>
  <c r="E4169" i="5"/>
  <c r="D4169" i="5"/>
  <c r="C4169" i="5"/>
  <c r="B4169" i="5"/>
  <c r="A4169" i="5"/>
  <c r="F4168" i="5"/>
  <c r="E4168" i="5"/>
  <c r="D4168" i="5"/>
  <c r="C4168" i="5"/>
  <c r="B4168" i="5"/>
  <c r="A4168" i="5"/>
  <c r="F4167" i="5"/>
  <c r="E4167" i="5"/>
  <c r="D4167" i="5"/>
  <c r="C4167" i="5"/>
  <c r="B4167" i="5"/>
  <c r="A4167" i="5"/>
  <c r="F4166" i="5"/>
  <c r="E4166" i="5"/>
  <c r="D4166" i="5"/>
  <c r="C4166" i="5"/>
  <c r="B4166" i="5"/>
  <c r="A4166" i="5"/>
  <c r="F4165" i="5"/>
  <c r="E4165" i="5"/>
  <c r="D4165" i="5"/>
  <c r="C4165" i="5"/>
  <c r="B4165" i="5"/>
  <c r="A4165" i="5"/>
  <c r="F4164" i="5"/>
  <c r="E4164" i="5"/>
  <c r="D4164" i="5"/>
  <c r="C4164" i="5"/>
  <c r="B4164" i="5"/>
  <c r="A4164" i="5"/>
  <c r="F4163" i="5"/>
  <c r="E4163" i="5"/>
  <c r="D4163" i="5"/>
  <c r="C4163" i="5"/>
  <c r="B4163" i="5"/>
  <c r="A4163" i="5"/>
  <c r="F4162" i="5"/>
  <c r="E4162" i="5"/>
  <c r="D4162" i="5"/>
  <c r="C4162" i="5"/>
  <c r="B4162" i="5"/>
  <c r="A4162" i="5"/>
  <c r="F4161" i="5"/>
  <c r="E4161" i="5"/>
  <c r="D4161" i="5"/>
  <c r="C4161" i="5"/>
  <c r="B4161" i="5"/>
  <c r="A4161" i="5"/>
  <c r="F4160" i="5"/>
  <c r="E4160" i="5"/>
  <c r="D4160" i="5"/>
  <c r="C4160" i="5"/>
  <c r="B4160" i="5"/>
  <c r="A4160" i="5"/>
  <c r="F4159" i="5"/>
  <c r="E4159" i="5"/>
  <c r="D4159" i="5"/>
  <c r="C4159" i="5"/>
  <c r="B4159" i="5"/>
  <c r="A4159" i="5"/>
  <c r="F4158" i="5"/>
  <c r="E4158" i="5"/>
  <c r="D4158" i="5"/>
  <c r="C4158" i="5"/>
  <c r="B4158" i="5"/>
  <c r="A4158" i="5"/>
  <c r="F4157" i="5"/>
  <c r="E4157" i="5"/>
  <c r="D4157" i="5"/>
  <c r="C4157" i="5"/>
  <c r="B4157" i="5"/>
  <c r="A4157" i="5"/>
  <c r="F4156" i="5"/>
  <c r="E4156" i="5"/>
  <c r="D4156" i="5"/>
  <c r="C4156" i="5"/>
  <c r="B4156" i="5"/>
  <c r="A4156" i="5"/>
  <c r="F4155" i="5"/>
  <c r="E4155" i="5"/>
  <c r="D4155" i="5"/>
  <c r="C4155" i="5"/>
  <c r="B4155" i="5"/>
  <c r="A4155" i="5"/>
  <c r="F4154" i="5"/>
  <c r="E4154" i="5"/>
  <c r="D4154" i="5"/>
  <c r="C4154" i="5"/>
  <c r="B4154" i="5"/>
  <c r="A4154" i="5"/>
  <c r="F4153" i="5"/>
  <c r="E4153" i="5"/>
  <c r="D4153" i="5"/>
  <c r="C4153" i="5"/>
  <c r="B4153" i="5"/>
  <c r="A4153" i="5"/>
  <c r="F4152" i="5"/>
  <c r="E4152" i="5"/>
  <c r="D4152" i="5"/>
  <c r="C4152" i="5"/>
  <c r="B4152" i="5"/>
  <c r="A4152" i="5"/>
  <c r="F4151" i="5"/>
  <c r="E4151" i="5"/>
  <c r="D4151" i="5"/>
  <c r="C4151" i="5"/>
  <c r="B4151" i="5"/>
  <c r="A4151" i="5"/>
  <c r="F4150" i="5"/>
  <c r="E4150" i="5"/>
  <c r="D4150" i="5"/>
  <c r="C4150" i="5"/>
  <c r="B4150" i="5"/>
  <c r="A4150" i="5"/>
  <c r="F4149" i="5"/>
  <c r="E4149" i="5"/>
  <c r="D4149" i="5"/>
  <c r="C4149" i="5"/>
  <c r="B4149" i="5"/>
  <c r="A4149" i="5"/>
  <c r="F4148" i="5"/>
  <c r="E4148" i="5"/>
  <c r="D4148" i="5"/>
  <c r="C4148" i="5"/>
  <c r="B4148" i="5"/>
  <c r="A4148" i="5"/>
  <c r="F4147" i="5"/>
  <c r="E4147" i="5"/>
  <c r="D4147" i="5"/>
  <c r="C4147" i="5"/>
  <c r="B4147" i="5"/>
  <c r="A4147" i="5"/>
  <c r="F4146" i="5"/>
  <c r="E4146" i="5"/>
  <c r="D4146" i="5"/>
  <c r="C4146" i="5"/>
  <c r="B4146" i="5"/>
  <c r="A4146" i="5"/>
  <c r="F4145" i="5"/>
  <c r="E4145" i="5"/>
  <c r="D4145" i="5"/>
  <c r="C4145" i="5"/>
  <c r="B4145" i="5"/>
  <c r="A4145" i="5"/>
  <c r="F4144" i="5"/>
  <c r="E4144" i="5"/>
  <c r="D4144" i="5"/>
  <c r="C4144" i="5"/>
  <c r="B4144" i="5"/>
  <c r="A4144" i="5"/>
  <c r="F4143" i="5"/>
  <c r="E4143" i="5"/>
  <c r="D4143" i="5"/>
  <c r="C4143" i="5"/>
  <c r="B4143" i="5"/>
  <c r="A4143" i="5"/>
  <c r="F4142" i="5"/>
  <c r="E4142" i="5"/>
  <c r="D4142" i="5"/>
  <c r="C4142" i="5"/>
  <c r="B4142" i="5"/>
  <c r="A4142" i="5"/>
  <c r="F4141" i="5"/>
  <c r="E4141" i="5"/>
  <c r="D4141" i="5"/>
  <c r="C4141" i="5"/>
  <c r="B4141" i="5"/>
  <c r="A4141" i="5"/>
  <c r="F4140" i="5"/>
  <c r="E4140" i="5"/>
  <c r="D4140" i="5"/>
  <c r="C4140" i="5"/>
  <c r="B4140" i="5"/>
  <c r="A4140" i="5"/>
  <c r="F4139" i="5"/>
  <c r="E4139" i="5"/>
  <c r="D4139" i="5"/>
  <c r="C4139" i="5"/>
  <c r="B4139" i="5"/>
  <c r="A4139" i="5"/>
  <c r="F4138" i="5"/>
  <c r="E4138" i="5"/>
  <c r="D4138" i="5"/>
  <c r="C4138" i="5"/>
  <c r="B4138" i="5"/>
  <c r="A4138" i="5"/>
  <c r="F4137" i="5"/>
  <c r="E4137" i="5"/>
  <c r="D4137" i="5"/>
  <c r="C4137" i="5"/>
  <c r="B4137" i="5"/>
  <c r="A4137" i="5"/>
  <c r="F4136" i="5"/>
  <c r="E4136" i="5"/>
  <c r="D4136" i="5"/>
  <c r="C4136" i="5"/>
  <c r="B4136" i="5"/>
  <c r="A4136" i="5"/>
  <c r="F4135" i="5"/>
  <c r="E4135" i="5"/>
  <c r="D4135" i="5"/>
  <c r="C4135" i="5"/>
  <c r="B4135" i="5"/>
  <c r="A4135" i="5"/>
  <c r="F4134" i="5"/>
  <c r="E4134" i="5"/>
  <c r="D4134" i="5"/>
  <c r="C4134" i="5"/>
  <c r="B4134" i="5"/>
  <c r="A4134" i="5"/>
  <c r="F4133" i="5"/>
  <c r="E4133" i="5"/>
  <c r="D4133" i="5"/>
  <c r="C4133" i="5"/>
  <c r="B4133" i="5"/>
  <c r="A4133" i="5"/>
  <c r="F4132" i="5"/>
  <c r="E4132" i="5"/>
  <c r="D4132" i="5"/>
  <c r="C4132" i="5"/>
  <c r="B4132" i="5"/>
  <c r="A4132" i="5"/>
  <c r="F4131" i="5"/>
  <c r="E4131" i="5"/>
  <c r="D4131" i="5"/>
  <c r="C4131" i="5"/>
  <c r="B4131" i="5"/>
  <c r="A4131" i="5"/>
  <c r="F4130" i="5"/>
  <c r="E4130" i="5"/>
  <c r="D4130" i="5"/>
  <c r="C4130" i="5"/>
  <c r="B4130" i="5"/>
  <c r="A4130" i="5"/>
  <c r="F4129" i="5"/>
  <c r="E4129" i="5"/>
  <c r="D4129" i="5"/>
  <c r="C4129" i="5"/>
  <c r="B4129" i="5"/>
  <c r="A4129" i="5"/>
  <c r="F4128" i="5"/>
  <c r="E4128" i="5"/>
  <c r="D4128" i="5"/>
  <c r="C4128" i="5"/>
  <c r="B4128" i="5"/>
  <c r="A4128" i="5"/>
  <c r="F4127" i="5"/>
  <c r="E4127" i="5"/>
  <c r="D4127" i="5"/>
  <c r="C4127" i="5"/>
  <c r="B4127" i="5"/>
  <c r="A4127" i="5"/>
  <c r="F4126" i="5"/>
  <c r="E4126" i="5"/>
  <c r="D4126" i="5"/>
  <c r="C4126" i="5"/>
  <c r="B4126" i="5"/>
  <c r="A4126" i="5"/>
  <c r="F4125" i="5"/>
  <c r="E4125" i="5"/>
  <c r="D4125" i="5"/>
  <c r="C4125" i="5"/>
  <c r="B4125" i="5"/>
  <c r="A4125" i="5"/>
  <c r="F4124" i="5"/>
  <c r="E4124" i="5"/>
  <c r="D4124" i="5"/>
  <c r="C4124" i="5"/>
  <c r="B4124" i="5"/>
  <c r="A4124" i="5"/>
  <c r="F4123" i="5"/>
  <c r="E4123" i="5"/>
  <c r="D4123" i="5"/>
  <c r="C4123" i="5"/>
  <c r="B4123" i="5"/>
  <c r="A4123" i="5"/>
  <c r="F4122" i="5"/>
  <c r="E4122" i="5"/>
  <c r="D4122" i="5"/>
  <c r="C4122" i="5"/>
  <c r="B4122" i="5"/>
  <c r="A4122" i="5"/>
  <c r="F4121" i="5"/>
  <c r="E4121" i="5"/>
  <c r="D4121" i="5"/>
  <c r="C4121" i="5"/>
  <c r="B4121" i="5"/>
  <c r="A4121" i="5"/>
  <c r="F4120" i="5"/>
  <c r="E4120" i="5"/>
  <c r="D4120" i="5"/>
  <c r="C4120" i="5"/>
  <c r="B4120" i="5"/>
  <c r="A4120" i="5"/>
  <c r="F4119" i="5"/>
  <c r="E4119" i="5"/>
  <c r="D4119" i="5"/>
  <c r="C4119" i="5"/>
  <c r="B4119" i="5"/>
  <c r="A4119" i="5"/>
  <c r="F4118" i="5"/>
  <c r="E4118" i="5"/>
  <c r="D4118" i="5"/>
  <c r="C4118" i="5"/>
  <c r="B4118" i="5"/>
  <c r="A4118" i="5"/>
  <c r="F4117" i="5"/>
  <c r="E4117" i="5"/>
  <c r="D4117" i="5"/>
  <c r="C4117" i="5"/>
  <c r="B4117" i="5"/>
  <c r="A4117" i="5"/>
  <c r="F4116" i="5"/>
  <c r="E4116" i="5"/>
  <c r="D4116" i="5"/>
  <c r="C4116" i="5"/>
  <c r="B4116" i="5"/>
  <c r="A4116" i="5"/>
  <c r="F4115" i="5"/>
  <c r="E4115" i="5"/>
  <c r="D4115" i="5"/>
  <c r="C4115" i="5"/>
  <c r="B4115" i="5"/>
  <c r="A4115" i="5"/>
  <c r="F4114" i="5"/>
  <c r="E4114" i="5"/>
  <c r="D4114" i="5"/>
  <c r="C4114" i="5"/>
  <c r="B4114" i="5"/>
  <c r="A4114" i="5"/>
  <c r="F4113" i="5"/>
  <c r="E4113" i="5"/>
  <c r="D4113" i="5"/>
  <c r="C4113" i="5"/>
  <c r="B4113" i="5"/>
  <c r="A4113" i="5"/>
  <c r="F4112" i="5"/>
  <c r="E4112" i="5"/>
  <c r="D4112" i="5"/>
  <c r="C4112" i="5"/>
  <c r="B4112" i="5"/>
  <c r="A4112" i="5"/>
  <c r="F4111" i="5"/>
  <c r="E4111" i="5"/>
  <c r="D4111" i="5"/>
  <c r="C4111" i="5"/>
  <c r="B4111" i="5"/>
  <c r="A4111" i="5"/>
  <c r="F4110" i="5"/>
  <c r="E4110" i="5"/>
  <c r="D4110" i="5"/>
  <c r="C4110" i="5"/>
  <c r="B4110" i="5"/>
  <c r="A4110" i="5"/>
  <c r="F4109" i="5"/>
  <c r="E4109" i="5"/>
  <c r="D4109" i="5"/>
  <c r="C4109" i="5"/>
  <c r="B4109" i="5"/>
  <c r="A4109" i="5"/>
  <c r="F4108" i="5"/>
  <c r="E4108" i="5"/>
  <c r="D4108" i="5"/>
  <c r="C4108" i="5"/>
  <c r="B4108" i="5"/>
  <c r="A4108" i="5"/>
  <c r="F4107" i="5"/>
  <c r="E4107" i="5"/>
  <c r="D4107" i="5"/>
  <c r="C4107" i="5"/>
  <c r="B4107" i="5"/>
  <c r="A4107" i="5"/>
  <c r="F4106" i="5"/>
  <c r="E4106" i="5"/>
  <c r="D4106" i="5"/>
  <c r="C4106" i="5"/>
  <c r="B4106" i="5"/>
  <c r="A4106" i="5"/>
  <c r="F4105" i="5"/>
  <c r="E4105" i="5"/>
  <c r="D4105" i="5"/>
  <c r="C4105" i="5"/>
  <c r="B4105" i="5"/>
  <c r="A4105" i="5"/>
  <c r="F4104" i="5"/>
  <c r="E4104" i="5"/>
  <c r="D4104" i="5"/>
  <c r="C4104" i="5"/>
  <c r="B4104" i="5"/>
  <c r="A4104" i="5"/>
  <c r="F4103" i="5"/>
  <c r="E4103" i="5"/>
  <c r="D4103" i="5"/>
  <c r="C4103" i="5"/>
  <c r="B4103" i="5"/>
  <c r="A4103" i="5"/>
  <c r="F4102" i="5"/>
  <c r="E4102" i="5"/>
  <c r="D4102" i="5"/>
  <c r="C4102" i="5"/>
  <c r="B4102" i="5"/>
  <c r="A4102" i="5"/>
  <c r="F4101" i="5"/>
  <c r="E4101" i="5"/>
  <c r="D4101" i="5"/>
  <c r="C4101" i="5"/>
  <c r="B4101" i="5"/>
  <c r="A4101" i="5"/>
  <c r="F4100" i="5"/>
  <c r="E4100" i="5"/>
  <c r="D4100" i="5"/>
  <c r="C4100" i="5"/>
  <c r="B4100" i="5"/>
  <c r="A4100" i="5"/>
  <c r="F4099" i="5"/>
  <c r="E4099" i="5"/>
  <c r="D4099" i="5"/>
  <c r="C4099" i="5"/>
  <c r="B4099" i="5"/>
  <c r="A4099" i="5"/>
  <c r="F4098" i="5"/>
  <c r="E4098" i="5"/>
  <c r="D4098" i="5"/>
  <c r="C4098" i="5"/>
  <c r="B4098" i="5"/>
  <c r="A4098" i="5"/>
  <c r="F4097" i="5"/>
  <c r="E4097" i="5"/>
  <c r="D4097" i="5"/>
  <c r="C4097" i="5"/>
  <c r="B4097" i="5"/>
  <c r="A4097" i="5"/>
  <c r="F4096" i="5"/>
  <c r="E4096" i="5"/>
  <c r="D4096" i="5"/>
  <c r="C4096" i="5"/>
  <c r="B4096" i="5"/>
  <c r="A4096" i="5"/>
  <c r="F4095" i="5"/>
  <c r="E4095" i="5"/>
  <c r="D4095" i="5"/>
  <c r="C4095" i="5"/>
  <c r="B4095" i="5"/>
  <c r="A4095" i="5"/>
  <c r="F4094" i="5"/>
  <c r="E4094" i="5"/>
  <c r="D4094" i="5"/>
  <c r="C4094" i="5"/>
  <c r="B4094" i="5"/>
  <c r="A4094" i="5"/>
  <c r="F4093" i="5"/>
  <c r="E4093" i="5"/>
  <c r="D4093" i="5"/>
  <c r="C4093" i="5"/>
  <c r="B4093" i="5"/>
  <c r="A4093" i="5"/>
  <c r="F4092" i="5"/>
  <c r="E4092" i="5"/>
  <c r="D4092" i="5"/>
  <c r="C4092" i="5"/>
  <c r="B4092" i="5"/>
  <c r="A4092" i="5"/>
  <c r="F4091" i="5"/>
  <c r="E4091" i="5"/>
  <c r="D4091" i="5"/>
  <c r="C4091" i="5"/>
  <c r="B4091" i="5"/>
  <c r="A4091" i="5"/>
  <c r="F4090" i="5"/>
  <c r="E4090" i="5"/>
  <c r="D4090" i="5"/>
  <c r="C4090" i="5"/>
  <c r="B4090" i="5"/>
  <c r="A4090" i="5"/>
  <c r="F4089" i="5"/>
  <c r="E4089" i="5"/>
  <c r="D4089" i="5"/>
  <c r="C4089" i="5"/>
  <c r="B4089" i="5"/>
  <c r="A4089" i="5"/>
  <c r="F4088" i="5"/>
  <c r="E4088" i="5"/>
  <c r="D4088" i="5"/>
  <c r="C4088" i="5"/>
  <c r="B4088" i="5"/>
  <c r="A4088" i="5"/>
  <c r="F4087" i="5"/>
  <c r="E4087" i="5"/>
  <c r="D4087" i="5"/>
  <c r="C4087" i="5"/>
  <c r="B4087" i="5"/>
  <c r="A4087" i="5"/>
  <c r="F4086" i="5"/>
  <c r="E4086" i="5"/>
  <c r="D4086" i="5"/>
  <c r="C4086" i="5"/>
  <c r="B4086" i="5"/>
  <c r="A4086" i="5"/>
  <c r="F4085" i="5"/>
  <c r="E4085" i="5"/>
  <c r="D4085" i="5"/>
  <c r="C4085" i="5"/>
  <c r="B4085" i="5"/>
  <c r="A4085" i="5"/>
  <c r="F4084" i="5"/>
  <c r="E4084" i="5"/>
  <c r="D4084" i="5"/>
  <c r="C4084" i="5"/>
  <c r="B4084" i="5"/>
  <c r="A4084" i="5"/>
  <c r="F4083" i="5"/>
  <c r="E4083" i="5"/>
  <c r="D4083" i="5"/>
  <c r="C4083" i="5"/>
  <c r="B4083" i="5"/>
  <c r="A4083" i="5"/>
  <c r="F4082" i="5"/>
  <c r="E4082" i="5"/>
  <c r="D4082" i="5"/>
  <c r="C4082" i="5"/>
  <c r="B4082" i="5"/>
  <c r="A4082" i="5"/>
  <c r="F4081" i="5"/>
  <c r="E4081" i="5"/>
  <c r="D4081" i="5"/>
  <c r="C4081" i="5"/>
  <c r="B4081" i="5"/>
  <c r="A4081" i="5"/>
  <c r="F4080" i="5"/>
  <c r="E4080" i="5"/>
  <c r="D4080" i="5"/>
  <c r="C4080" i="5"/>
  <c r="B4080" i="5"/>
  <c r="A4080" i="5"/>
  <c r="F4079" i="5"/>
  <c r="E4079" i="5"/>
  <c r="D4079" i="5"/>
  <c r="C4079" i="5"/>
  <c r="B4079" i="5"/>
  <c r="A4079" i="5"/>
  <c r="F4078" i="5"/>
  <c r="E4078" i="5"/>
  <c r="D4078" i="5"/>
  <c r="C4078" i="5"/>
  <c r="B4078" i="5"/>
  <c r="A4078" i="5"/>
  <c r="F4077" i="5"/>
  <c r="E4077" i="5"/>
  <c r="D4077" i="5"/>
  <c r="C4077" i="5"/>
  <c r="B4077" i="5"/>
  <c r="A4077" i="5"/>
  <c r="F4076" i="5"/>
  <c r="E4076" i="5"/>
  <c r="D4076" i="5"/>
  <c r="C4076" i="5"/>
  <c r="B4076" i="5"/>
  <c r="A4076" i="5"/>
  <c r="F4075" i="5"/>
  <c r="E4075" i="5"/>
  <c r="D4075" i="5"/>
  <c r="C4075" i="5"/>
  <c r="B4075" i="5"/>
  <c r="A4075" i="5"/>
  <c r="F4074" i="5"/>
  <c r="E4074" i="5"/>
  <c r="D4074" i="5"/>
  <c r="C4074" i="5"/>
  <c r="B4074" i="5"/>
  <c r="A4074" i="5"/>
  <c r="F4073" i="5"/>
  <c r="E4073" i="5"/>
  <c r="D4073" i="5"/>
  <c r="C4073" i="5"/>
  <c r="B4073" i="5"/>
  <c r="A4073" i="5"/>
  <c r="F4072" i="5"/>
  <c r="E4072" i="5"/>
  <c r="D4072" i="5"/>
  <c r="C4072" i="5"/>
  <c r="B4072" i="5"/>
  <c r="A4072" i="5"/>
  <c r="F4071" i="5"/>
  <c r="E4071" i="5"/>
  <c r="D4071" i="5"/>
  <c r="C4071" i="5"/>
  <c r="B4071" i="5"/>
  <c r="A4071" i="5"/>
  <c r="F4070" i="5"/>
  <c r="E4070" i="5"/>
  <c r="D4070" i="5"/>
  <c r="C4070" i="5"/>
  <c r="B4070" i="5"/>
  <c r="A4070" i="5"/>
  <c r="F4069" i="5"/>
  <c r="E4069" i="5"/>
  <c r="D4069" i="5"/>
  <c r="C4069" i="5"/>
  <c r="B4069" i="5"/>
  <c r="A4069" i="5"/>
  <c r="F4068" i="5"/>
  <c r="E4068" i="5"/>
  <c r="D4068" i="5"/>
  <c r="C4068" i="5"/>
  <c r="B4068" i="5"/>
  <c r="A4068" i="5"/>
  <c r="F4067" i="5"/>
  <c r="E4067" i="5"/>
  <c r="D4067" i="5"/>
  <c r="C4067" i="5"/>
  <c r="B4067" i="5"/>
  <c r="A4067" i="5"/>
  <c r="F4066" i="5"/>
  <c r="E4066" i="5"/>
  <c r="D4066" i="5"/>
  <c r="C4066" i="5"/>
  <c r="B4066" i="5"/>
  <c r="A4066" i="5"/>
  <c r="F4065" i="5"/>
  <c r="E4065" i="5"/>
  <c r="D4065" i="5"/>
  <c r="C4065" i="5"/>
  <c r="B4065" i="5"/>
  <c r="A4065" i="5"/>
  <c r="F4064" i="5"/>
  <c r="E4064" i="5"/>
  <c r="D4064" i="5"/>
  <c r="C4064" i="5"/>
  <c r="B4064" i="5"/>
  <c r="A4064" i="5"/>
  <c r="F4063" i="5"/>
  <c r="E4063" i="5"/>
  <c r="D4063" i="5"/>
  <c r="C4063" i="5"/>
  <c r="B4063" i="5"/>
  <c r="A4063" i="5"/>
  <c r="F4062" i="5"/>
  <c r="E4062" i="5"/>
  <c r="D4062" i="5"/>
  <c r="C4062" i="5"/>
  <c r="B4062" i="5"/>
  <c r="A4062" i="5"/>
  <c r="F4061" i="5"/>
  <c r="E4061" i="5"/>
  <c r="D4061" i="5"/>
  <c r="C4061" i="5"/>
  <c r="B4061" i="5"/>
  <c r="A4061" i="5"/>
  <c r="F4060" i="5"/>
  <c r="E4060" i="5"/>
  <c r="D4060" i="5"/>
  <c r="C4060" i="5"/>
  <c r="B4060" i="5"/>
  <c r="A4060" i="5"/>
  <c r="F4059" i="5"/>
  <c r="E4059" i="5"/>
  <c r="D4059" i="5"/>
  <c r="C4059" i="5"/>
  <c r="B4059" i="5"/>
  <c r="A4059" i="5"/>
  <c r="F4058" i="5"/>
  <c r="E4058" i="5"/>
  <c r="D4058" i="5"/>
  <c r="C4058" i="5"/>
  <c r="B4058" i="5"/>
  <c r="A4058" i="5"/>
  <c r="F4057" i="5"/>
  <c r="E4057" i="5"/>
  <c r="D4057" i="5"/>
  <c r="C4057" i="5"/>
  <c r="B4057" i="5"/>
  <c r="A4057" i="5"/>
  <c r="F4056" i="5"/>
  <c r="E4056" i="5"/>
  <c r="D4056" i="5"/>
  <c r="C4056" i="5"/>
  <c r="B4056" i="5"/>
  <c r="A4056" i="5"/>
  <c r="F4055" i="5"/>
  <c r="E4055" i="5"/>
  <c r="D4055" i="5"/>
  <c r="C4055" i="5"/>
  <c r="B4055" i="5"/>
  <c r="A4055" i="5"/>
  <c r="F4054" i="5"/>
  <c r="E4054" i="5"/>
  <c r="D4054" i="5"/>
  <c r="C4054" i="5"/>
  <c r="B4054" i="5"/>
  <c r="A4054" i="5"/>
  <c r="F4053" i="5"/>
  <c r="E4053" i="5"/>
  <c r="D4053" i="5"/>
  <c r="C4053" i="5"/>
  <c r="B4053" i="5"/>
  <c r="A4053" i="5"/>
  <c r="F4052" i="5"/>
  <c r="E4052" i="5"/>
  <c r="D4052" i="5"/>
  <c r="C4052" i="5"/>
  <c r="B4052" i="5"/>
  <c r="A4052" i="5"/>
  <c r="F4051" i="5"/>
  <c r="E4051" i="5"/>
  <c r="D4051" i="5"/>
  <c r="C4051" i="5"/>
  <c r="B4051" i="5"/>
  <c r="A4051" i="5"/>
  <c r="F4050" i="5"/>
  <c r="E4050" i="5"/>
  <c r="D4050" i="5"/>
  <c r="C4050" i="5"/>
  <c r="B4050" i="5"/>
  <c r="A4050" i="5"/>
  <c r="F4049" i="5"/>
  <c r="E4049" i="5"/>
  <c r="D4049" i="5"/>
  <c r="C4049" i="5"/>
  <c r="B4049" i="5"/>
  <c r="A4049" i="5"/>
  <c r="F4048" i="5"/>
  <c r="E4048" i="5"/>
  <c r="D4048" i="5"/>
  <c r="C4048" i="5"/>
  <c r="B4048" i="5"/>
  <c r="A4048" i="5"/>
  <c r="F4047" i="5"/>
  <c r="E4047" i="5"/>
  <c r="D4047" i="5"/>
  <c r="C4047" i="5"/>
  <c r="B4047" i="5"/>
  <c r="A4047" i="5"/>
  <c r="F4046" i="5"/>
  <c r="E4046" i="5"/>
  <c r="D4046" i="5"/>
  <c r="C4046" i="5"/>
  <c r="B4046" i="5"/>
  <c r="A4046" i="5"/>
  <c r="F4045" i="5"/>
  <c r="E4045" i="5"/>
  <c r="D4045" i="5"/>
  <c r="C4045" i="5"/>
  <c r="B4045" i="5"/>
  <c r="A4045" i="5"/>
  <c r="F4044" i="5"/>
  <c r="E4044" i="5"/>
  <c r="D4044" i="5"/>
  <c r="C4044" i="5"/>
  <c r="B4044" i="5"/>
  <c r="A4044" i="5"/>
  <c r="F4043" i="5"/>
  <c r="E4043" i="5"/>
  <c r="D4043" i="5"/>
  <c r="C4043" i="5"/>
  <c r="B4043" i="5"/>
  <c r="A4043" i="5"/>
  <c r="F4042" i="5"/>
  <c r="E4042" i="5"/>
  <c r="D4042" i="5"/>
  <c r="C4042" i="5"/>
  <c r="B4042" i="5"/>
  <c r="A4042" i="5"/>
  <c r="F4041" i="5"/>
  <c r="E4041" i="5"/>
  <c r="D4041" i="5"/>
  <c r="C4041" i="5"/>
  <c r="B4041" i="5"/>
  <c r="A4041" i="5"/>
  <c r="F4040" i="5"/>
  <c r="E4040" i="5"/>
  <c r="D4040" i="5"/>
  <c r="C4040" i="5"/>
  <c r="B4040" i="5"/>
  <c r="A4040" i="5"/>
  <c r="F4039" i="5"/>
  <c r="E4039" i="5"/>
  <c r="D4039" i="5"/>
  <c r="C4039" i="5"/>
  <c r="B4039" i="5"/>
  <c r="A4039" i="5"/>
  <c r="F4038" i="5"/>
  <c r="E4038" i="5"/>
  <c r="D4038" i="5"/>
  <c r="C4038" i="5"/>
  <c r="B4038" i="5"/>
  <c r="A4038" i="5"/>
  <c r="F4037" i="5"/>
  <c r="E4037" i="5"/>
  <c r="D4037" i="5"/>
  <c r="C4037" i="5"/>
  <c r="B4037" i="5"/>
  <c r="A4037" i="5"/>
  <c r="F4036" i="5"/>
  <c r="E4036" i="5"/>
  <c r="D4036" i="5"/>
  <c r="C4036" i="5"/>
  <c r="B4036" i="5"/>
  <c r="A4036" i="5"/>
  <c r="F4035" i="5"/>
  <c r="E4035" i="5"/>
  <c r="D4035" i="5"/>
  <c r="C4035" i="5"/>
  <c r="B4035" i="5"/>
  <c r="A4035" i="5"/>
  <c r="F4034" i="5"/>
  <c r="E4034" i="5"/>
  <c r="D4034" i="5"/>
  <c r="C4034" i="5"/>
  <c r="B4034" i="5"/>
  <c r="A4034" i="5"/>
  <c r="F4033" i="5"/>
  <c r="E4033" i="5"/>
  <c r="D4033" i="5"/>
  <c r="C4033" i="5"/>
  <c r="B4033" i="5"/>
  <c r="A4033" i="5"/>
  <c r="F4032" i="5"/>
  <c r="E4032" i="5"/>
  <c r="D4032" i="5"/>
  <c r="C4032" i="5"/>
  <c r="B4032" i="5"/>
  <c r="A4032" i="5"/>
  <c r="F4031" i="5"/>
  <c r="E4031" i="5"/>
  <c r="D4031" i="5"/>
  <c r="C4031" i="5"/>
  <c r="B4031" i="5"/>
  <c r="A4031" i="5"/>
  <c r="F4030" i="5"/>
  <c r="E4030" i="5"/>
  <c r="D4030" i="5"/>
  <c r="C4030" i="5"/>
  <c r="B4030" i="5"/>
  <c r="A4030" i="5"/>
  <c r="F4029" i="5"/>
  <c r="E4029" i="5"/>
  <c r="D4029" i="5"/>
  <c r="C4029" i="5"/>
  <c r="B4029" i="5"/>
  <c r="A4029" i="5"/>
  <c r="F4028" i="5"/>
  <c r="E4028" i="5"/>
  <c r="D4028" i="5"/>
  <c r="C4028" i="5"/>
  <c r="B4028" i="5"/>
  <c r="A4028" i="5"/>
  <c r="F4027" i="5"/>
  <c r="E4027" i="5"/>
  <c r="D4027" i="5"/>
  <c r="C4027" i="5"/>
  <c r="B4027" i="5"/>
  <c r="A4027" i="5"/>
  <c r="F4026" i="5"/>
  <c r="E4026" i="5"/>
  <c r="D4026" i="5"/>
  <c r="C4026" i="5"/>
  <c r="B4026" i="5"/>
  <c r="A4026" i="5"/>
  <c r="F4025" i="5"/>
  <c r="E4025" i="5"/>
  <c r="D4025" i="5"/>
  <c r="C4025" i="5"/>
  <c r="B4025" i="5"/>
  <c r="A4025" i="5"/>
  <c r="F4024" i="5"/>
  <c r="E4024" i="5"/>
  <c r="D4024" i="5"/>
  <c r="C4024" i="5"/>
  <c r="B4024" i="5"/>
  <c r="A4024" i="5"/>
  <c r="F4023" i="5"/>
  <c r="E4023" i="5"/>
  <c r="D4023" i="5"/>
  <c r="C4023" i="5"/>
  <c r="B4023" i="5"/>
  <c r="A4023" i="5"/>
  <c r="F4022" i="5"/>
  <c r="E4022" i="5"/>
  <c r="D4022" i="5"/>
  <c r="C4022" i="5"/>
  <c r="B4022" i="5"/>
  <c r="A4022" i="5"/>
  <c r="F4021" i="5"/>
  <c r="E4021" i="5"/>
  <c r="D4021" i="5"/>
  <c r="C4021" i="5"/>
  <c r="B4021" i="5"/>
  <c r="A4021" i="5"/>
  <c r="F4020" i="5"/>
  <c r="E4020" i="5"/>
  <c r="D4020" i="5"/>
  <c r="C4020" i="5"/>
  <c r="B4020" i="5"/>
  <c r="A4020" i="5"/>
  <c r="F4019" i="5"/>
  <c r="E4019" i="5"/>
  <c r="D4019" i="5"/>
  <c r="C4019" i="5"/>
  <c r="B4019" i="5"/>
  <c r="A4019" i="5"/>
  <c r="F4018" i="5"/>
  <c r="E4018" i="5"/>
  <c r="D4018" i="5"/>
  <c r="C4018" i="5"/>
  <c r="B4018" i="5"/>
  <c r="A4018" i="5"/>
  <c r="F4017" i="5"/>
  <c r="E4017" i="5"/>
  <c r="D4017" i="5"/>
  <c r="C4017" i="5"/>
  <c r="B4017" i="5"/>
  <c r="A4017" i="5"/>
  <c r="F4016" i="5"/>
  <c r="E4016" i="5"/>
  <c r="D4016" i="5"/>
  <c r="C4016" i="5"/>
  <c r="B4016" i="5"/>
  <c r="A4016" i="5"/>
  <c r="F4015" i="5"/>
  <c r="E4015" i="5"/>
  <c r="D4015" i="5"/>
  <c r="C4015" i="5"/>
  <c r="B4015" i="5"/>
  <c r="A4015" i="5"/>
  <c r="F4014" i="5"/>
  <c r="E4014" i="5"/>
  <c r="D4014" i="5"/>
  <c r="C4014" i="5"/>
  <c r="B4014" i="5"/>
  <c r="A4014" i="5"/>
  <c r="F4013" i="5"/>
  <c r="E4013" i="5"/>
  <c r="D4013" i="5"/>
  <c r="C4013" i="5"/>
  <c r="B4013" i="5"/>
  <c r="A4013" i="5"/>
  <c r="F4012" i="5"/>
  <c r="E4012" i="5"/>
  <c r="D4012" i="5"/>
  <c r="C4012" i="5"/>
  <c r="B4012" i="5"/>
  <c r="A4012" i="5"/>
  <c r="F4011" i="5"/>
  <c r="E4011" i="5"/>
  <c r="D4011" i="5"/>
  <c r="C4011" i="5"/>
  <c r="B4011" i="5"/>
  <c r="A4011" i="5"/>
  <c r="F4010" i="5"/>
  <c r="E4010" i="5"/>
  <c r="D4010" i="5"/>
  <c r="C4010" i="5"/>
  <c r="B4010" i="5"/>
  <c r="A4010" i="5"/>
  <c r="F4009" i="5"/>
  <c r="E4009" i="5"/>
  <c r="D4009" i="5"/>
  <c r="C4009" i="5"/>
  <c r="B4009" i="5"/>
  <c r="A4009" i="5"/>
  <c r="F4008" i="5"/>
  <c r="E4008" i="5"/>
  <c r="D4008" i="5"/>
  <c r="C4008" i="5"/>
  <c r="B4008" i="5"/>
  <c r="A4008" i="5"/>
  <c r="F4007" i="5"/>
  <c r="E4007" i="5"/>
  <c r="D4007" i="5"/>
  <c r="C4007" i="5"/>
  <c r="B4007" i="5"/>
  <c r="A4007" i="5"/>
  <c r="F4006" i="5"/>
  <c r="E4006" i="5"/>
  <c r="D4006" i="5"/>
  <c r="C4006" i="5"/>
  <c r="B4006" i="5"/>
  <c r="A4006" i="5"/>
  <c r="F4005" i="5"/>
  <c r="E4005" i="5"/>
  <c r="D4005" i="5"/>
  <c r="C4005" i="5"/>
  <c r="B4005" i="5"/>
  <c r="A4005" i="5"/>
  <c r="F4004" i="5"/>
  <c r="E4004" i="5"/>
  <c r="D4004" i="5"/>
  <c r="C4004" i="5"/>
  <c r="B4004" i="5"/>
  <c r="A4004" i="5"/>
  <c r="F4003" i="5"/>
  <c r="E4003" i="5"/>
  <c r="D4003" i="5"/>
  <c r="C4003" i="5"/>
  <c r="B4003" i="5"/>
  <c r="A4003" i="5"/>
  <c r="F4002" i="5"/>
  <c r="E4002" i="5"/>
  <c r="D4002" i="5"/>
  <c r="C4002" i="5"/>
  <c r="B4002" i="5"/>
  <c r="A4002" i="5"/>
  <c r="F4001" i="5"/>
  <c r="E4001" i="5"/>
  <c r="D4001" i="5"/>
  <c r="C4001" i="5"/>
  <c r="B4001" i="5"/>
  <c r="A4001" i="5"/>
  <c r="F4000" i="5"/>
  <c r="E4000" i="5"/>
  <c r="D4000" i="5"/>
  <c r="C4000" i="5"/>
  <c r="B4000" i="5"/>
  <c r="A4000" i="5"/>
  <c r="F3999" i="5"/>
  <c r="E3999" i="5"/>
  <c r="D3999" i="5"/>
  <c r="C3999" i="5"/>
  <c r="B3999" i="5"/>
  <c r="A3999" i="5"/>
  <c r="F3998" i="5"/>
  <c r="E3998" i="5"/>
  <c r="D3998" i="5"/>
  <c r="C3998" i="5"/>
  <c r="B3998" i="5"/>
  <c r="A3998" i="5"/>
  <c r="F3997" i="5"/>
  <c r="E3997" i="5"/>
  <c r="D3997" i="5"/>
  <c r="C3997" i="5"/>
  <c r="B3997" i="5"/>
  <c r="A3997" i="5"/>
  <c r="F3996" i="5"/>
  <c r="E3996" i="5"/>
  <c r="D3996" i="5"/>
  <c r="C3996" i="5"/>
  <c r="B3996" i="5"/>
  <c r="A3996" i="5"/>
  <c r="F3995" i="5"/>
  <c r="E3995" i="5"/>
  <c r="D3995" i="5"/>
  <c r="C3995" i="5"/>
  <c r="B3995" i="5"/>
  <c r="A3995" i="5"/>
  <c r="F3994" i="5"/>
  <c r="E3994" i="5"/>
  <c r="D3994" i="5"/>
  <c r="C3994" i="5"/>
  <c r="B3994" i="5"/>
  <c r="A3994" i="5"/>
  <c r="F3993" i="5"/>
  <c r="E3993" i="5"/>
  <c r="D3993" i="5"/>
  <c r="C3993" i="5"/>
  <c r="B3993" i="5"/>
  <c r="A3993" i="5"/>
  <c r="F3992" i="5"/>
  <c r="E3992" i="5"/>
  <c r="D3992" i="5"/>
  <c r="C3992" i="5"/>
  <c r="B3992" i="5"/>
  <c r="A3992" i="5"/>
  <c r="F3991" i="5"/>
  <c r="E3991" i="5"/>
  <c r="D3991" i="5"/>
  <c r="C3991" i="5"/>
  <c r="B3991" i="5"/>
  <c r="A3991" i="5"/>
  <c r="F3990" i="5"/>
  <c r="E3990" i="5"/>
  <c r="D3990" i="5"/>
  <c r="C3990" i="5"/>
  <c r="B3990" i="5"/>
  <c r="A3990" i="5"/>
  <c r="F3989" i="5"/>
  <c r="E3989" i="5"/>
  <c r="D3989" i="5"/>
  <c r="C3989" i="5"/>
  <c r="B3989" i="5"/>
  <c r="A3989" i="5"/>
  <c r="F3988" i="5"/>
  <c r="E3988" i="5"/>
  <c r="D3988" i="5"/>
  <c r="C3988" i="5"/>
  <c r="B3988" i="5"/>
  <c r="A3988" i="5"/>
  <c r="F3987" i="5"/>
  <c r="E3987" i="5"/>
  <c r="D3987" i="5"/>
  <c r="C3987" i="5"/>
  <c r="B3987" i="5"/>
  <c r="A3987" i="5"/>
  <c r="F3986" i="5"/>
  <c r="E3986" i="5"/>
  <c r="D3986" i="5"/>
  <c r="C3986" i="5"/>
  <c r="B3986" i="5"/>
  <c r="A3986" i="5"/>
  <c r="F3985" i="5"/>
  <c r="E3985" i="5"/>
  <c r="D3985" i="5"/>
  <c r="C3985" i="5"/>
  <c r="B3985" i="5"/>
  <c r="A3985" i="5"/>
  <c r="F3984" i="5"/>
  <c r="E3984" i="5"/>
  <c r="D3984" i="5"/>
  <c r="C3984" i="5"/>
  <c r="B3984" i="5"/>
  <c r="A3984" i="5"/>
  <c r="F3983" i="5"/>
  <c r="E3983" i="5"/>
  <c r="D3983" i="5"/>
  <c r="C3983" i="5"/>
  <c r="B3983" i="5"/>
  <c r="A3983" i="5"/>
  <c r="F3982" i="5"/>
  <c r="E3982" i="5"/>
  <c r="D3982" i="5"/>
  <c r="C3982" i="5"/>
  <c r="B3982" i="5"/>
  <c r="A3982" i="5"/>
  <c r="F3981" i="5"/>
  <c r="E3981" i="5"/>
  <c r="D3981" i="5"/>
  <c r="C3981" i="5"/>
  <c r="B3981" i="5"/>
  <c r="A3981" i="5"/>
  <c r="F3980" i="5"/>
  <c r="E3980" i="5"/>
  <c r="D3980" i="5"/>
  <c r="C3980" i="5"/>
  <c r="B3980" i="5"/>
  <c r="A3980" i="5"/>
  <c r="F3979" i="5"/>
  <c r="E3979" i="5"/>
  <c r="D3979" i="5"/>
  <c r="C3979" i="5"/>
  <c r="B3979" i="5"/>
  <c r="A3979" i="5"/>
  <c r="F3978" i="5"/>
  <c r="E3978" i="5"/>
  <c r="D3978" i="5"/>
  <c r="C3978" i="5"/>
  <c r="B3978" i="5"/>
  <c r="A3978" i="5"/>
  <c r="F3977" i="5"/>
  <c r="E3977" i="5"/>
  <c r="D3977" i="5"/>
  <c r="C3977" i="5"/>
  <c r="B3977" i="5"/>
  <c r="A3977" i="5"/>
  <c r="F3976" i="5"/>
  <c r="E3976" i="5"/>
  <c r="D3976" i="5"/>
  <c r="C3976" i="5"/>
  <c r="B3976" i="5"/>
  <c r="A3976" i="5"/>
  <c r="F3975" i="5"/>
  <c r="E3975" i="5"/>
  <c r="D3975" i="5"/>
  <c r="C3975" i="5"/>
  <c r="B3975" i="5"/>
  <c r="A3975" i="5"/>
  <c r="F3974" i="5"/>
  <c r="E3974" i="5"/>
  <c r="D3974" i="5"/>
  <c r="C3974" i="5"/>
  <c r="B3974" i="5"/>
  <c r="A3974" i="5"/>
  <c r="F3973" i="5"/>
  <c r="E3973" i="5"/>
  <c r="D3973" i="5"/>
  <c r="C3973" i="5"/>
  <c r="B3973" i="5"/>
  <c r="A3973" i="5"/>
  <c r="F3972" i="5"/>
  <c r="E3972" i="5"/>
  <c r="D3972" i="5"/>
  <c r="C3972" i="5"/>
  <c r="B3972" i="5"/>
  <c r="A3972" i="5"/>
  <c r="F3971" i="5"/>
  <c r="E3971" i="5"/>
  <c r="D3971" i="5"/>
  <c r="C3971" i="5"/>
  <c r="B3971" i="5"/>
  <c r="A3971" i="5"/>
  <c r="F3970" i="5"/>
  <c r="E3970" i="5"/>
  <c r="D3970" i="5"/>
  <c r="C3970" i="5"/>
  <c r="B3970" i="5"/>
  <c r="A3970" i="5"/>
  <c r="F3969" i="5"/>
  <c r="E3969" i="5"/>
  <c r="D3969" i="5"/>
  <c r="C3969" i="5"/>
  <c r="B3969" i="5"/>
  <c r="A3969" i="5"/>
  <c r="F3968" i="5"/>
  <c r="E3968" i="5"/>
  <c r="D3968" i="5"/>
  <c r="C3968" i="5"/>
  <c r="B3968" i="5"/>
  <c r="A3968" i="5"/>
  <c r="F3967" i="5"/>
  <c r="E3967" i="5"/>
  <c r="D3967" i="5"/>
  <c r="C3967" i="5"/>
  <c r="B3967" i="5"/>
  <c r="A3967" i="5"/>
  <c r="F3966" i="5"/>
  <c r="E3966" i="5"/>
  <c r="D3966" i="5"/>
  <c r="C3966" i="5"/>
  <c r="B3966" i="5"/>
  <c r="A3966" i="5"/>
  <c r="F3965" i="5"/>
  <c r="E3965" i="5"/>
  <c r="D3965" i="5"/>
  <c r="C3965" i="5"/>
  <c r="B3965" i="5"/>
  <c r="A3965" i="5"/>
  <c r="F3964" i="5"/>
  <c r="E3964" i="5"/>
  <c r="D3964" i="5"/>
  <c r="C3964" i="5"/>
  <c r="B3964" i="5"/>
  <c r="A3964" i="5"/>
  <c r="F3963" i="5"/>
  <c r="E3963" i="5"/>
  <c r="D3963" i="5"/>
  <c r="C3963" i="5"/>
  <c r="B3963" i="5"/>
  <c r="A3963" i="5"/>
  <c r="F3962" i="5"/>
  <c r="E3962" i="5"/>
  <c r="D3962" i="5"/>
  <c r="C3962" i="5"/>
  <c r="B3962" i="5"/>
  <c r="A3962" i="5"/>
  <c r="F3961" i="5"/>
  <c r="E3961" i="5"/>
  <c r="D3961" i="5"/>
  <c r="C3961" i="5"/>
  <c r="B3961" i="5"/>
  <c r="A3961" i="5"/>
  <c r="F3960" i="5"/>
  <c r="E3960" i="5"/>
  <c r="D3960" i="5"/>
  <c r="C3960" i="5"/>
  <c r="B3960" i="5"/>
  <c r="A3960" i="5"/>
  <c r="F3959" i="5"/>
  <c r="E3959" i="5"/>
  <c r="D3959" i="5"/>
  <c r="C3959" i="5"/>
  <c r="B3959" i="5"/>
  <c r="A3959" i="5"/>
  <c r="F3958" i="5"/>
  <c r="E3958" i="5"/>
  <c r="D3958" i="5"/>
  <c r="C3958" i="5"/>
  <c r="B3958" i="5"/>
  <c r="A3958" i="5"/>
  <c r="F3957" i="5"/>
  <c r="E3957" i="5"/>
  <c r="D3957" i="5"/>
  <c r="C3957" i="5"/>
  <c r="B3957" i="5"/>
  <c r="A3957" i="5"/>
  <c r="F3956" i="5"/>
  <c r="E3956" i="5"/>
  <c r="D3956" i="5"/>
  <c r="C3956" i="5"/>
  <c r="B3956" i="5"/>
  <c r="A3956" i="5"/>
  <c r="F3955" i="5"/>
  <c r="E3955" i="5"/>
  <c r="D3955" i="5"/>
  <c r="C3955" i="5"/>
  <c r="B3955" i="5"/>
  <c r="A3955" i="5"/>
  <c r="F3954" i="5"/>
  <c r="E3954" i="5"/>
  <c r="D3954" i="5"/>
  <c r="C3954" i="5"/>
  <c r="B3954" i="5"/>
  <c r="A3954" i="5"/>
  <c r="F3953" i="5"/>
  <c r="E3953" i="5"/>
  <c r="D3953" i="5"/>
  <c r="C3953" i="5"/>
  <c r="B3953" i="5"/>
  <c r="A3953" i="5"/>
  <c r="F3952" i="5"/>
  <c r="E3952" i="5"/>
  <c r="D3952" i="5"/>
  <c r="C3952" i="5"/>
  <c r="B3952" i="5"/>
  <c r="A3952" i="5"/>
  <c r="F3951" i="5"/>
  <c r="E3951" i="5"/>
  <c r="D3951" i="5"/>
  <c r="C3951" i="5"/>
  <c r="B3951" i="5"/>
  <c r="A3951" i="5"/>
  <c r="F3950" i="5"/>
  <c r="E3950" i="5"/>
  <c r="D3950" i="5"/>
  <c r="C3950" i="5"/>
  <c r="B3950" i="5"/>
  <c r="A3950" i="5"/>
  <c r="F3949" i="5"/>
  <c r="E3949" i="5"/>
  <c r="D3949" i="5"/>
  <c r="C3949" i="5"/>
  <c r="B3949" i="5"/>
  <c r="A3949" i="5"/>
  <c r="F3948" i="5"/>
  <c r="E3948" i="5"/>
  <c r="D3948" i="5"/>
  <c r="C3948" i="5"/>
  <c r="B3948" i="5"/>
  <c r="A3948" i="5"/>
  <c r="F3947" i="5"/>
  <c r="E3947" i="5"/>
  <c r="D3947" i="5"/>
  <c r="C3947" i="5"/>
  <c r="B3947" i="5"/>
  <c r="A3947" i="5"/>
  <c r="F3946" i="5"/>
  <c r="E3946" i="5"/>
  <c r="D3946" i="5"/>
  <c r="C3946" i="5"/>
  <c r="B3946" i="5"/>
  <c r="A3946" i="5"/>
  <c r="F3945" i="5"/>
  <c r="E3945" i="5"/>
  <c r="D3945" i="5"/>
  <c r="C3945" i="5"/>
  <c r="B3945" i="5"/>
  <c r="A3945" i="5"/>
  <c r="F3944" i="5"/>
  <c r="E3944" i="5"/>
  <c r="D3944" i="5"/>
  <c r="C3944" i="5"/>
  <c r="B3944" i="5"/>
  <c r="A3944" i="5"/>
  <c r="F3943" i="5"/>
  <c r="E3943" i="5"/>
  <c r="D3943" i="5"/>
  <c r="C3943" i="5"/>
  <c r="B3943" i="5"/>
  <c r="A3943" i="5"/>
  <c r="F3942" i="5"/>
  <c r="E3942" i="5"/>
  <c r="D3942" i="5"/>
  <c r="C3942" i="5"/>
  <c r="B3942" i="5"/>
  <c r="A3942" i="5"/>
  <c r="F3941" i="5"/>
  <c r="E3941" i="5"/>
  <c r="D3941" i="5"/>
  <c r="C3941" i="5"/>
  <c r="B3941" i="5"/>
  <c r="A3941" i="5"/>
  <c r="F3940" i="5"/>
  <c r="E3940" i="5"/>
  <c r="D3940" i="5"/>
  <c r="C3940" i="5"/>
  <c r="B3940" i="5"/>
  <c r="A3940" i="5"/>
  <c r="F3939" i="5"/>
  <c r="E3939" i="5"/>
  <c r="D3939" i="5"/>
  <c r="C3939" i="5"/>
  <c r="B3939" i="5"/>
  <c r="A3939" i="5"/>
  <c r="F3938" i="5"/>
  <c r="E3938" i="5"/>
  <c r="D3938" i="5"/>
  <c r="C3938" i="5"/>
  <c r="B3938" i="5"/>
  <c r="A3938" i="5"/>
  <c r="F3937" i="5"/>
  <c r="E3937" i="5"/>
  <c r="D3937" i="5"/>
  <c r="C3937" i="5"/>
  <c r="B3937" i="5"/>
  <c r="A3937" i="5"/>
  <c r="F3936" i="5"/>
  <c r="E3936" i="5"/>
  <c r="D3936" i="5"/>
  <c r="C3936" i="5"/>
  <c r="B3936" i="5"/>
  <c r="A3936" i="5"/>
  <c r="F3935" i="5"/>
  <c r="E3935" i="5"/>
  <c r="D3935" i="5"/>
  <c r="C3935" i="5"/>
  <c r="B3935" i="5"/>
  <c r="A3935" i="5"/>
  <c r="F3934" i="5"/>
  <c r="E3934" i="5"/>
  <c r="D3934" i="5"/>
  <c r="C3934" i="5"/>
  <c r="B3934" i="5"/>
  <c r="A3934" i="5"/>
  <c r="F3933" i="5"/>
  <c r="E3933" i="5"/>
  <c r="D3933" i="5"/>
  <c r="C3933" i="5"/>
  <c r="B3933" i="5"/>
  <c r="A3933" i="5"/>
  <c r="F3932" i="5"/>
  <c r="E3932" i="5"/>
  <c r="D3932" i="5"/>
  <c r="C3932" i="5"/>
  <c r="B3932" i="5"/>
  <c r="A3932" i="5"/>
  <c r="F3931" i="5"/>
  <c r="E3931" i="5"/>
  <c r="D3931" i="5"/>
  <c r="C3931" i="5"/>
  <c r="B3931" i="5"/>
  <c r="A3931" i="5"/>
  <c r="F3930" i="5"/>
  <c r="E3930" i="5"/>
  <c r="D3930" i="5"/>
  <c r="C3930" i="5"/>
  <c r="B3930" i="5"/>
  <c r="A3930" i="5"/>
  <c r="F3929" i="5"/>
  <c r="E3929" i="5"/>
  <c r="D3929" i="5"/>
  <c r="C3929" i="5"/>
  <c r="B3929" i="5"/>
  <c r="A3929" i="5"/>
  <c r="F3928" i="5"/>
  <c r="E3928" i="5"/>
  <c r="D3928" i="5"/>
  <c r="C3928" i="5"/>
  <c r="B3928" i="5"/>
  <c r="A3928" i="5"/>
  <c r="F3927" i="5"/>
  <c r="E3927" i="5"/>
  <c r="D3927" i="5"/>
  <c r="C3927" i="5"/>
  <c r="B3927" i="5"/>
  <c r="A3927" i="5"/>
  <c r="F3926" i="5"/>
  <c r="E3926" i="5"/>
  <c r="D3926" i="5"/>
  <c r="C3926" i="5"/>
  <c r="B3926" i="5"/>
  <c r="A3926" i="5"/>
  <c r="F3925" i="5"/>
  <c r="E3925" i="5"/>
  <c r="D3925" i="5"/>
  <c r="C3925" i="5"/>
  <c r="B3925" i="5"/>
  <c r="A3925" i="5"/>
  <c r="F3924" i="5"/>
  <c r="E3924" i="5"/>
  <c r="D3924" i="5"/>
  <c r="C3924" i="5"/>
  <c r="B3924" i="5"/>
  <c r="A3924" i="5"/>
  <c r="F3923" i="5"/>
  <c r="E3923" i="5"/>
  <c r="D3923" i="5"/>
  <c r="C3923" i="5"/>
  <c r="B3923" i="5"/>
  <c r="A3923" i="5"/>
  <c r="F3922" i="5"/>
  <c r="E3922" i="5"/>
  <c r="D3922" i="5"/>
  <c r="C3922" i="5"/>
  <c r="B3922" i="5"/>
  <c r="A3922" i="5"/>
  <c r="F3921" i="5"/>
  <c r="E3921" i="5"/>
  <c r="D3921" i="5"/>
  <c r="C3921" i="5"/>
  <c r="B3921" i="5"/>
  <c r="A3921" i="5"/>
  <c r="F3920" i="5"/>
  <c r="E3920" i="5"/>
  <c r="D3920" i="5"/>
  <c r="C3920" i="5"/>
  <c r="B3920" i="5"/>
  <c r="A3920" i="5"/>
  <c r="F3919" i="5"/>
  <c r="E3919" i="5"/>
  <c r="D3919" i="5"/>
  <c r="C3919" i="5"/>
  <c r="B3919" i="5"/>
  <c r="A3919" i="5"/>
  <c r="F3918" i="5"/>
  <c r="E3918" i="5"/>
  <c r="D3918" i="5"/>
  <c r="C3918" i="5"/>
  <c r="B3918" i="5"/>
  <c r="A3918" i="5"/>
  <c r="F3917" i="5"/>
  <c r="E3917" i="5"/>
  <c r="D3917" i="5"/>
  <c r="C3917" i="5"/>
  <c r="B3917" i="5"/>
  <c r="A3917" i="5"/>
  <c r="F3916" i="5"/>
  <c r="E3916" i="5"/>
  <c r="D3916" i="5"/>
  <c r="C3916" i="5"/>
  <c r="B3916" i="5"/>
  <c r="A3916" i="5"/>
  <c r="F3915" i="5"/>
  <c r="E3915" i="5"/>
  <c r="D3915" i="5"/>
  <c r="C3915" i="5"/>
  <c r="B3915" i="5"/>
  <c r="A3915" i="5"/>
  <c r="F3914" i="5"/>
  <c r="E3914" i="5"/>
  <c r="D3914" i="5"/>
  <c r="C3914" i="5"/>
  <c r="B3914" i="5"/>
  <c r="A3914" i="5"/>
  <c r="F3913" i="5"/>
  <c r="E3913" i="5"/>
  <c r="D3913" i="5"/>
  <c r="C3913" i="5"/>
  <c r="B3913" i="5"/>
  <c r="A3913" i="5"/>
  <c r="F3912" i="5"/>
  <c r="E3912" i="5"/>
  <c r="D3912" i="5"/>
  <c r="C3912" i="5"/>
  <c r="B3912" i="5"/>
  <c r="A3912" i="5"/>
  <c r="F3911" i="5"/>
  <c r="E3911" i="5"/>
  <c r="D3911" i="5"/>
  <c r="C3911" i="5"/>
  <c r="B3911" i="5"/>
  <c r="A3911" i="5"/>
  <c r="F3910" i="5"/>
  <c r="E3910" i="5"/>
  <c r="D3910" i="5"/>
  <c r="C3910" i="5"/>
  <c r="B3910" i="5"/>
  <c r="A3910" i="5"/>
  <c r="F3909" i="5"/>
  <c r="E3909" i="5"/>
  <c r="D3909" i="5"/>
  <c r="C3909" i="5"/>
  <c r="B3909" i="5"/>
  <c r="A3909" i="5"/>
  <c r="F3908" i="5"/>
  <c r="E3908" i="5"/>
  <c r="D3908" i="5"/>
  <c r="C3908" i="5"/>
  <c r="B3908" i="5"/>
  <c r="A3908" i="5"/>
  <c r="F3907" i="5"/>
  <c r="E3907" i="5"/>
  <c r="D3907" i="5"/>
  <c r="C3907" i="5"/>
  <c r="B3907" i="5"/>
  <c r="A3907" i="5"/>
  <c r="F3906" i="5"/>
  <c r="E3906" i="5"/>
  <c r="D3906" i="5"/>
  <c r="C3906" i="5"/>
  <c r="B3906" i="5"/>
  <c r="A3906" i="5"/>
  <c r="F3905" i="5"/>
  <c r="E3905" i="5"/>
  <c r="D3905" i="5"/>
  <c r="C3905" i="5"/>
  <c r="B3905" i="5"/>
  <c r="A3905" i="5"/>
  <c r="F3904" i="5"/>
  <c r="E3904" i="5"/>
  <c r="D3904" i="5"/>
  <c r="C3904" i="5"/>
  <c r="B3904" i="5"/>
  <c r="A3904" i="5"/>
  <c r="F3903" i="5"/>
  <c r="E3903" i="5"/>
  <c r="D3903" i="5"/>
  <c r="C3903" i="5"/>
  <c r="B3903" i="5"/>
  <c r="A3903" i="5"/>
  <c r="F3902" i="5"/>
  <c r="E3902" i="5"/>
  <c r="D3902" i="5"/>
  <c r="C3902" i="5"/>
  <c r="B3902" i="5"/>
  <c r="A3902" i="5"/>
  <c r="F3901" i="5"/>
  <c r="E3901" i="5"/>
  <c r="D3901" i="5"/>
  <c r="C3901" i="5"/>
  <c r="B3901" i="5"/>
  <c r="A3901" i="5"/>
  <c r="F3900" i="5"/>
  <c r="E3900" i="5"/>
  <c r="D3900" i="5"/>
  <c r="C3900" i="5"/>
  <c r="B3900" i="5"/>
  <c r="A3900" i="5"/>
  <c r="F3899" i="5"/>
  <c r="E3899" i="5"/>
  <c r="D3899" i="5"/>
  <c r="C3899" i="5"/>
  <c r="B3899" i="5"/>
  <c r="A3899" i="5"/>
  <c r="F3898" i="5"/>
  <c r="E3898" i="5"/>
  <c r="D3898" i="5"/>
  <c r="C3898" i="5"/>
  <c r="B3898" i="5"/>
  <c r="A3898" i="5"/>
  <c r="F3897" i="5"/>
  <c r="E3897" i="5"/>
  <c r="D3897" i="5"/>
  <c r="C3897" i="5"/>
  <c r="B3897" i="5"/>
  <c r="A3897" i="5"/>
  <c r="F3896" i="5"/>
  <c r="E3896" i="5"/>
  <c r="D3896" i="5"/>
  <c r="C3896" i="5"/>
  <c r="B3896" i="5"/>
  <c r="A3896" i="5"/>
  <c r="F3895" i="5"/>
  <c r="E3895" i="5"/>
  <c r="D3895" i="5"/>
  <c r="C3895" i="5"/>
  <c r="B3895" i="5"/>
  <c r="A3895" i="5"/>
  <c r="F3894" i="5"/>
  <c r="E3894" i="5"/>
  <c r="D3894" i="5"/>
  <c r="C3894" i="5"/>
  <c r="B3894" i="5"/>
  <c r="A3894" i="5"/>
  <c r="F3893" i="5"/>
  <c r="E3893" i="5"/>
  <c r="D3893" i="5"/>
  <c r="C3893" i="5"/>
  <c r="B3893" i="5"/>
  <c r="A3893" i="5"/>
  <c r="F3892" i="5"/>
  <c r="E3892" i="5"/>
  <c r="D3892" i="5"/>
  <c r="C3892" i="5"/>
  <c r="B3892" i="5"/>
  <c r="A3892" i="5"/>
  <c r="F3891" i="5"/>
  <c r="E3891" i="5"/>
  <c r="D3891" i="5"/>
  <c r="C3891" i="5"/>
  <c r="B3891" i="5"/>
  <c r="A3891" i="5"/>
  <c r="F3890" i="5"/>
  <c r="E3890" i="5"/>
  <c r="D3890" i="5"/>
  <c r="C3890" i="5"/>
  <c r="B3890" i="5"/>
  <c r="A3890" i="5"/>
  <c r="F3889" i="5"/>
  <c r="E3889" i="5"/>
  <c r="D3889" i="5"/>
  <c r="C3889" i="5"/>
  <c r="B3889" i="5"/>
  <c r="A3889" i="5"/>
  <c r="F3888" i="5"/>
  <c r="E3888" i="5"/>
  <c r="D3888" i="5"/>
  <c r="C3888" i="5"/>
  <c r="B3888" i="5"/>
  <c r="A3888" i="5"/>
  <c r="F3887" i="5"/>
  <c r="E3887" i="5"/>
  <c r="D3887" i="5"/>
  <c r="C3887" i="5"/>
  <c r="B3887" i="5"/>
  <c r="A3887" i="5"/>
  <c r="F3886" i="5"/>
  <c r="E3886" i="5"/>
  <c r="D3886" i="5"/>
  <c r="C3886" i="5"/>
  <c r="B3886" i="5"/>
  <c r="A3886" i="5"/>
  <c r="F3885" i="5"/>
  <c r="E3885" i="5"/>
  <c r="D3885" i="5"/>
  <c r="C3885" i="5"/>
  <c r="B3885" i="5"/>
  <c r="A3885" i="5"/>
  <c r="F3884" i="5"/>
  <c r="E3884" i="5"/>
  <c r="D3884" i="5"/>
  <c r="C3884" i="5"/>
  <c r="B3884" i="5"/>
  <c r="A3884" i="5"/>
  <c r="F3883" i="5"/>
  <c r="E3883" i="5"/>
  <c r="D3883" i="5"/>
  <c r="C3883" i="5"/>
  <c r="B3883" i="5"/>
  <c r="A3883" i="5"/>
  <c r="F3882" i="5"/>
  <c r="E3882" i="5"/>
  <c r="D3882" i="5"/>
  <c r="C3882" i="5"/>
  <c r="B3882" i="5"/>
  <c r="A3882" i="5"/>
  <c r="F3881" i="5"/>
  <c r="E3881" i="5"/>
  <c r="D3881" i="5"/>
  <c r="C3881" i="5"/>
  <c r="B3881" i="5"/>
  <c r="A3881" i="5"/>
  <c r="F3880" i="5"/>
  <c r="E3880" i="5"/>
  <c r="D3880" i="5"/>
  <c r="C3880" i="5"/>
  <c r="B3880" i="5"/>
  <c r="A3880" i="5"/>
  <c r="F3879" i="5"/>
  <c r="E3879" i="5"/>
  <c r="D3879" i="5"/>
  <c r="C3879" i="5"/>
  <c r="B3879" i="5"/>
  <c r="A3879" i="5"/>
  <c r="F3878" i="5"/>
  <c r="E3878" i="5"/>
  <c r="D3878" i="5"/>
  <c r="C3878" i="5"/>
  <c r="B3878" i="5"/>
  <c r="A3878" i="5"/>
  <c r="F3877" i="5"/>
  <c r="E3877" i="5"/>
  <c r="D3877" i="5"/>
  <c r="C3877" i="5"/>
  <c r="B3877" i="5"/>
  <c r="A3877" i="5"/>
  <c r="F3876" i="5"/>
  <c r="E3876" i="5"/>
  <c r="D3876" i="5"/>
  <c r="C3876" i="5"/>
  <c r="B3876" i="5"/>
  <c r="A3876" i="5"/>
  <c r="F3875" i="5"/>
  <c r="E3875" i="5"/>
  <c r="D3875" i="5"/>
  <c r="C3875" i="5"/>
  <c r="B3875" i="5"/>
  <c r="A3875" i="5"/>
  <c r="F3874" i="5"/>
  <c r="E3874" i="5"/>
  <c r="D3874" i="5"/>
  <c r="C3874" i="5"/>
  <c r="B3874" i="5"/>
  <c r="A3874" i="5"/>
  <c r="F3873" i="5"/>
  <c r="E3873" i="5"/>
  <c r="D3873" i="5"/>
  <c r="C3873" i="5"/>
  <c r="B3873" i="5"/>
  <c r="A3873" i="5"/>
  <c r="F3872" i="5"/>
  <c r="E3872" i="5"/>
  <c r="D3872" i="5"/>
  <c r="C3872" i="5"/>
  <c r="B3872" i="5"/>
  <c r="A3872" i="5"/>
  <c r="F3871" i="5"/>
  <c r="E3871" i="5"/>
  <c r="D3871" i="5"/>
  <c r="C3871" i="5"/>
  <c r="B3871" i="5"/>
  <c r="A3871" i="5"/>
  <c r="F3870" i="5"/>
  <c r="E3870" i="5"/>
  <c r="D3870" i="5"/>
  <c r="C3870" i="5"/>
  <c r="B3870" i="5"/>
  <c r="A3870" i="5"/>
  <c r="F3869" i="5"/>
  <c r="E3869" i="5"/>
  <c r="D3869" i="5"/>
  <c r="C3869" i="5"/>
  <c r="B3869" i="5"/>
  <c r="A3869" i="5"/>
  <c r="F3868" i="5"/>
  <c r="E3868" i="5"/>
  <c r="D3868" i="5"/>
  <c r="C3868" i="5"/>
  <c r="B3868" i="5"/>
  <c r="A3868" i="5"/>
  <c r="F3867" i="5"/>
  <c r="E3867" i="5"/>
  <c r="D3867" i="5"/>
  <c r="C3867" i="5"/>
  <c r="B3867" i="5"/>
  <c r="A3867" i="5"/>
  <c r="F3866" i="5"/>
  <c r="E3866" i="5"/>
  <c r="D3866" i="5"/>
  <c r="C3866" i="5"/>
  <c r="B3866" i="5"/>
  <c r="A3866" i="5"/>
  <c r="F3865" i="5"/>
  <c r="E3865" i="5"/>
  <c r="D3865" i="5"/>
  <c r="C3865" i="5"/>
  <c r="B3865" i="5"/>
  <c r="A3865" i="5"/>
  <c r="F3864" i="5"/>
  <c r="E3864" i="5"/>
  <c r="D3864" i="5"/>
  <c r="C3864" i="5"/>
  <c r="B3864" i="5"/>
  <c r="A3864" i="5"/>
  <c r="F3863" i="5"/>
  <c r="E3863" i="5"/>
  <c r="D3863" i="5"/>
  <c r="C3863" i="5"/>
  <c r="B3863" i="5"/>
  <c r="A3863" i="5"/>
  <c r="F3862" i="5"/>
  <c r="E3862" i="5"/>
  <c r="D3862" i="5"/>
  <c r="C3862" i="5"/>
  <c r="B3862" i="5"/>
  <c r="A3862" i="5"/>
  <c r="F3861" i="5"/>
  <c r="E3861" i="5"/>
  <c r="D3861" i="5"/>
  <c r="C3861" i="5"/>
  <c r="B3861" i="5"/>
  <c r="A3861" i="5"/>
  <c r="F3860" i="5"/>
  <c r="E3860" i="5"/>
  <c r="D3860" i="5"/>
  <c r="C3860" i="5"/>
  <c r="B3860" i="5"/>
  <c r="A3860" i="5"/>
  <c r="F3859" i="5"/>
  <c r="E3859" i="5"/>
  <c r="D3859" i="5"/>
  <c r="C3859" i="5"/>
  <c r="B3859" i="5"/>
  <c r="A3859" i="5"/>
  <c r="F3858" i="5"/>
  <c r="E3858" i="5"/>
  <c r="D3858" i="5"/>
  <c r="C3858" i="5"/>
  <c r="B3858" i="5"/>
  <c r="A3858" i="5"/>
  <c r="F3857" i="5"/>
  <c r="E3857" i="5"/>
  <c r="D3857" i="5"/>
  <c r="C3857" i="5"/>
  <c r="B3857" i="5"/>
  <c r="A3857" i="5"/>
  <c r="F3856" i="5"/>
  <c r="E3856" i="5"/>
  <c r="D3856" i="5"/>
  <c r="C3856" i="5"/>
  <c r="B3856" i="5"/>
  <c r="A3856" i="5"/>
  <c r="F3855" i="5"/>
  <c r="E3855" i="5"/>
  <c r="D3855" i="5"/>
  <c r="C3855" i="5"/>
  <c r="B3855" i="5"/>
  <c r="A3855" i="5"/>
  <c r="F3854" i="5"/>
  <c r="E3854" i="5"/>
  <c r="D3854" i="5"/>
  <c r="C3854" i="5"/>
  <c r="B3854" i="5"/>
  <c r="A3854" i="5"/>
  <c r="F3853" i="5"/>
  <c r="E3853" i="5"/>
  <c r="D3853" i="5"/>
  <c r="C3853" i="5"/>
  <c r="B3853" i="5"/>
  <c r="A3853" i="5"/>
  <c r="F3852" i="5"/>
  <c r="E3852" i="5"/>
  <c r="D3852" i="5"/>
  <c r="C3852" i="5"/>
  <c r="B3852" i="5"/>
  <c r="A3852" i="5"/>
  <c r="F3851" i="5"/>
  <c r="E3851" i="5"/>
  <c r="D3851" i="5"/>
  <c r="C3851" i="5"/>
  <c r="B3851" i="5"/>
  <c r="A3851" i="5"/>
  <c r="F3850" i="5"/>
  <c r="E3850" i="5"/>
  <c r="D3850" i="5"/>
  <c r="C3850" i="5"/>
  <c r="B3850" i="5"/>
  <c r="A3850" i="5"/>
  <c r="F3849" i="5"/>
  <c r="E3849" i="5"/>
  <c r="D3849" i="5"/>
  <c r="C3849" i="5"/>
  <c r="B3849" i="5"/>
  <c r="A3849" i="5"/>
  <c r="F3848" i="5"/>
  <c r="E3848" i="5"/>
  <c r="D3848" i="5"/>
  <c r="C3848" i="5"/>
  <c r="B3848" i="5"/>
  <c r="A3848" i="5"/>
  <c r="F3847" i="5"/>
  <c r="E3847" i="5"/>
  <c r="D3847" i="5"/>
  <c r="C3847" i="5"/>
  <c r="B3847" i="5"/>
  <c r="A3847" i="5"/>
  <c r="F3846" i="5"/>
  <c r="E3846" i="5"/>
  <c r="D3846" i="5"/>
  <c r="C3846" i="5"/>
  <c r="B3846" i="5"/>
  <c r="A3846" i="5"/>
  <c r="F3845" i="5"/>
  <c r="E3845" i="5"/>
  <c r="D3845" i="5"/>
  <c r="C3845" i="5"/>
  <c r="B3845" i="5"/>
  <c r="A3845" i="5"/>
  <c r="F3844" i="5"/>
  <c r="E3844" i="5"/>
  <c r="D3844" i="5"/>
  <c r="C3844" i="5"/>
  <c r="B3844" i="5"/>
  <c r="A3844" i="5"/>
  <c r="F3843" i="5"/>
  <c r="E3843" i="5"/>
  <c r="D3843" i="5"/>
  <c r="C3843" i="5"/>
  <c r="B3843" i="5"/>
  <c r="A3843" i="5"/>
  <c r="F3842" i="5"/>
  <c r="E3842" i="5"/>
  <c r="D3842" i="5"/>
  <c r="C3842" i="5"/>
  <c r="B3842" i="5"/>
  <c r="A3842" i="5"/>
  <c r="F3841" i="5"/>
  <c r="E3841" i="5"/>
  <c r="D3841" i="5"/>
  <c r="C3841" i="5"/>
  <c r="B3841" i="5"/>
  <c r="A3841" i="5"/>
  <c r="F3840" i="5"/>
  <c r="E3840" i="5"/>
  <c r="D3840" i="5"/>
  <c r="C3840" i="5"/>
  <c r="B3840" i="5"/>
  <c r="A3840" i="5"/>
  <c r="F3839" i="5"/>
  <c r="E3839" i="5"/>
  <c r="D3839" i="5"/>
  <c r="C3839" i="5"/>
  <c r="B3839" i="5"/>
  <c r="A3839" i="5"/>
  <c r="F3838" i="5"/>
  <c r="E3838" i="5"/>
  <c r="D3838" i="5"/>
  <c r="C3838" i="5"/>
  <c r="B3838" i="5"/>
  <c r="A3838" i="5"/>
  <c r="F3837" i="5"/>
  <c r="E3837" i="5"/>
  <c r="D3837" i="5"/>
  <c r="C3837" i="5"/>
  <c r="B3837" i="5"/>
  <c r="A3837" i="5"/>
  <c r="F3836" i="5"/>
  <c r="E3836" i="5"/>
  <c r="D3836" i="5"/>
  <c r="C3836" i="5"/>
  <c r="B3836" i="5"/>
  <c r="A3836" i="5"/>
  <c r="F3835" i="5"/>
  <c r="E3835" i="5"/>
  <c r="D3835" i="5"/>
  <c r="C3835" i="5"/>
  <c r="B3835" i="5"/>
  <c r="A3835" i="5"/>
  <c r="F3834" i="5"/>
  <c r="E3834" i="5"/>
  <c r="D3834" i="5"/>
  <c r="C3834" i="5"/>
  <c r="B3834" i="5"/>
  <c r="A3834" i="5"/>
  <c r="F3833" i="5"/>
  <c r="E3833" i="5"/>
  <c r="D3833" i="5"/>
  <c r="C3833" i="5"/>
  <c r="B3833" i="5"/>
  <c r="A3833" i="5"/>
  <c r="F3832" i="5"/>
  <c r="E3832" i="5"/>
  <c r="D3832" i="5"/>
  <c r="C3832" i="5"/>
  <c r="B3832" i="5"/>
  <c r="A3832" i="5"/>
  <c r="F3831" i="5"/>
  <c r="E3831" i="5"/>
  <c r="D3831" i="5"/>
  <c r="C3831" i="5"/>
  <c r="B3831" i="5"/>
  <c r="A3831" i="5"/>
  <c r="F3830" i="5"/>
  <c r="E3830" i="5"/>
  <c r="D3830" i="5"/>
  <c r="C3830" i="5"/>
  <c r="B3830" i="5"/>
  <c r="A3830" i="5"/>
  <c r="F3829" i="5"/>
  <c r="E3829" i="5"/>
  <c r="D3829" i="5"/>
  <c r="C3829" i="5"/>
  <c r="B3829" i="5"/>
  <c r="A3829" i="5"/>
  <c r="F3828" i="5"/>
  <c r="E3828" i="5"/>
  <c r="D3828" i="5"/>
  <c r="C3828" i="5"/>
  <c r="B3828" i="5"/>
  <c r="A3828" i="5"/>
  <c r="F3827" i="5"/>
  <c r="E3827" i="5"/>
  <c r="D3827" i="5"/>
  <c r="C3827" i="5"/>
  <c r="B3827" i="5"/>
  <c r="A3827" i="5"/>
  <c r="F3826" i="5"/>
  <c r="E3826" i="5"/>
  <c r="D3826" i="5"/>
  <c r="C3826" i="5"/>
  <c r="B3826" i="5"/>
  <c r="A3826" i="5"/>
  <c r="F3825" i="5"/>
  <c r="E3825" i="5"/>
  <c r="D3825" i="5"/>
  <c r="C3825" i="5"/>
  <c r="B3825" i="5"/>
  <c r="A3825" i="5"/>
  <c r="F3824" i="5"/>
  <c r="E3824" i="5"/>
  <c r="D3824" i="5"/>
  <c r="C3824" i="5"/>
  <c r="B3824" i="5"/>
  <c r="A3824" i="5"/>
  <c r="F3823" i="5"/>
  <c r="E3823" i="5"/>
  <c r="D3823" i="5"/>
  <c r="C3823" i="5"/>
  <c r="B3823" i="5"/>
  <c r="A3823" i="5"/>
  <c r="F3822" i="5"/>
  <c r="E3822" i="5"/>
  <c r="D3822" i="5"/>
  <c r="C3822" i="5"/>
  <c r="B3822" i="5"/>
  <c r="A3822" i="5"/>
  <c r="F3821" i="5"/>
  <c r="E3821" i="5"/>
  <c r="D3821" i="5"/>
  <c r="C3821" i="5"/>
  <c r="B3821" i="5"/>
  <c r="A3821" i="5"/>
  <c r="F3820" i="5"/>
  <c r="E3820" i="5"/>
  <c r="D3820" i="5"/>
  <c r="C3820" i="5"/>
  <c r="B3820" i="5"/>
  <c r="A3820" i="5"/>
  <c r="F3819" i="5"/>
  <c r="E3819" i="5"/>
  <c r="D3819" i="5"/>
  <c r="C3819" i="5"/>
  <c r="B3819" i="5"/>
  <c r="A3819" i="5"/>
  <c r="F3818" i="5"/>
  <c r="E3818" i="5"/>
  <c r="D3818" i="5"/>
  <c r="C3818" i="5"/>
  <c r="B3818" i="5"/>
  <c r="A3818" i="5"/>
  <c r="F3817" i="5"/>
  <c r="E3817" i="5"/>
  <c r="D3817" i="5"/>
  <c r="C3817" i="5"/>
  <c r="B3817" i="5"/>
  <c r="A3817" i="5"/>
  <c r="F3816" i="5"/>
  <c r="E3816" i="5"/>
  <c r="D3816" i="5"/>
  <c r="C3816" i="5"/>
  <c r="B3816" i="5"/>
  <c r="A3816" i="5"/>
  <c r="F3815" i="5"/>
  <c r="E3815" i="5"/>
  <c r="D3815" i="5"/>
  <c r="C3815" i="5"/>
  <c r="B3815" i="5"/>
  <c r="A3815" i="5"/>
  <c r="F3814" i="5"/>
  <c r="E3814" i="5"/>
  <c r="D3814" i="5"/>
  <c r="C3814" i="5"/>
  <c r="B3814" i="5"/>
  <c r="A3814" i="5"/>
  <c r="F3813" i="5"/>
  <c r="E3813" i="5"/>
  <c r="D3813" i="5"/>
  <c r="C3813" i="5"/>
  <c r="B3813" i="5"/>
  <c r="A3813" i="5"/>
  <c r="F3812" i="5"/>
  <c r="E3812" i="5"/>
  <c r="D3812" i="5"/>
  <c r="C3812" i="5"/>
  <c r="B3812" i="5"/>
  <c r="A3812" i="5"/>
  <c r="F3811" i="5"/>
  <c r="E3811" i="5"/>
  <c r="D3811" i="5"/>
  <c r="C3811" i="5"/>
  <c r="B3811" i="5"/>
  <c r="A3811" i="5"/>
  <c r="F3810" i="5"/>
  <c r="E3810" i="5"/>
  <c r="D3810" i="5"/>
  <c r="C3810" i="5"/>
  <c r="B3810" i="5"/>
  <c r="A3810" i="5"/>
  <c r="F3809" i="5"/>
  <c r="E3809" i="5"/>
  <c r="D3809" i="5"/>
  <c r="C3809" i="5"/>
  <c r="B3809" i="5"/>
  <c r="A3809" i="5"/>
  <c r="F3808" i="5"/>
  <c r="E3808" i="5"/>
  <c r="D3808" i="5"/>
  <c r="C3808" i="5"/>
  <c r="B3808" i="5"/>
  <c r="A3808" i="5"/>
  <c r="F3807" i="5"/>
  <c r="E3807" i="5"/>
  <c r="D3807" i="5"/>
  <c r="C3807" i="5"/>
  <c r="B3807" i="5"/>
  <c r="A3807" i="5"/>
  <c r="F3806" i="5"/>
  <c r="E3806" i="5"/>
  <c r="D3806" i="5"/>
  <c r="C3806" i="5"/>
  <c r="B3806" i="5"/>
  <c r="A3806" i="5"/>
  <c r="F3805" i="5"/>
  <c r="E3805" i="5"/>
  <c r="D3805" i="5"/>
  <c r="C3805" i="5"/>
  <c r="B3805" i="5"/>
  <c r="A3805" i="5"/>
  <c r="F3804" i="5"/>
  <c r="E3804" i="5"/>
  <c r="D3804" i="5"/>
  <c r="C3804" i="5"/>
  <c r="B3804" i="5"/>
  <c r="A3804" i="5"/>
  <c r="F3803" i="5"/>
  <c r="E3803" i="5"/>
  <c r="D3803" i="5"/>
  <c r="C3803" i="5"/>
  <c r="B3803" i="5"/>
  <c r="A3803" i="5"/>
  <c r="F3802" i="5"/>
  <c r="E3802" i="5"/>
  <c r="D3802" i="5"/>
  <c r="C3802" i="5"/>
  <c r="B3802" i="5"/>
  <c r="A3802" i="5"/>
  <c r="F3801" i="5"/>
  <c r="E3801" i="5"/>
  <c r="D3801" i="5"/>
  <c r="C3801" i="5"/>
  <c r="B3801" i="5"/>
  <c r="A3801" i="5"/>
  <c r="F3800" i="5"/>
  <c r="E3800" i="5"/>
  <c r="D3800" i="5"/>
  <c r="C3800" i="5"/>
  <c r="B3800" i="5"/>
  <c r="A3800" i="5"/>
  <c r="F3799" i="5"/>
  <c r="E3799" i="5"/>
  <c r="D3799" i="5"/>
  <c r="C3799" i="5"/>
  <c r="B3799" i="5"/>
  <c r="A3799" i="5"/>
  <c r="F3798" i="5"/>
  <c r="E3798" i="5"/>
  <c r="D3798" i="5"/>
  <c r="C3798" i="5"/>
  <c r="B3798" i="5"/>
  <c r="A3798" i="5"/>
  <c r="F3797" i="5"/>
  <c r="E3797" i="5"/>
  <c r="D3797" i="5"/>
  <c r="C3797" i="5"/>
  <c r="B3797" i="5"/>
  <c r="A3797" i="5"/>
  <c r="F3796" i="5"/>
  <c r="E3796" i="5"/>
  <c r="D3796" i="5"/>
  <c r="C3796" i="5"/>
  <c r="B3796" i="5"/>
  <c r="A3796" i="5"/>
  <c r="F3795" i="5"/>
  <c r="E3795" i="5"/>
  <c r="D3795" i="5"/>
  <c r="C3795" i="5"/>
  <c r="B3795" i="5"/>
  <c r="A3795" i="5"/>
  <c r="F3794" i="5"/>
  <c r="E3794" i="5"/>
  <c r="D3794" i="5"/>
  <c r="C3794" i="5"/>
  <c r="B3794" i="5"/>
  <c r="A3794" i="5"/>
  <c r="F3793" i="5"/>
  <c r="E3793" i="5"/>
  <c r="D3793" i="5"/>
  <c r="C3793" i="5"/>
  <c r="B3793" i="5"/>
  <c r="A3793" i="5"/>
  <c r="F3792" i="5"/>
  <c r="E3792" i="5"/>
  <c r="D3792" i="5"/>
  <c r="C3792" i="5"/>
  <c r="B3792" i="5"/>
  <c r="A3792" i="5"/>
  <c r="F3791" i="5"/>
  <c r="E3791" i="5"/>
  <c r="D3791" i="5"/>
  <c r="C3791" i="5"/>
  <c r="B3791" i="5"/>
  <c r="A3791" i="5"/>
  <c r="F3790" i="5"/>
  <c r="E3790" i="5"/>
  <c r="D3790" i="5"/>
  <c r="C3790" i="5"/>
  <c r="B3790" i="5"/>
  <c r="A3790" i="5"/>
  <c r="F3789" i="5"/>
  <c r="E3789" i="5"/>
  <c r="D3789" i="5"/>
  <c r="C3789" i="5"/>
  <c r="B3789" i="5"/>
  <c r="A3789" i="5"/>
  <c r="F3788" i="5"/>
  <c r="E3788" i="5"/>
  <c r="D3788" i="5"/>
  <c r="C3788" i="5"/>
  <c r="B3788" i="5"/>
  <c r="A3788" i="5"/>
  <c r="F3787" i="5"/>
  <c r="E3787" i="5"/>
  <c r="D3787" i="5"/>
  <c r="C3787" i="5"/>
  <c r="B3787" i="5"/>
  <c r="A3787" i="5"/>
  <c r="F3786" i="5"/>
  <c r="E3786" i="5"/>
  <c r="D3786" i="5"/>
  <c r="C3786" i="5"/>
  <c r="B3786" i="5"/>
  <c r="A3786" i="5"/>
  <c r="F3785" i="5"/>
  <c r="E3785" i="5"/>
  <c r="D3785" i="5"/>
  <c r="C3785" i="5"/>
  <c r="B3785" i="5"/>
  <c r="A3785" i="5"/>
  <c r="F3784" i="5"/>
  <c r="E3784" i="5"/>
  <c r="D3784" i="5"/>
  <c r="C3784" i="5"/>
  <c r="B3784" i="5"/>
  <c r="A3784" i="5"/>
  <c r="F3783" i="5"/>
  <c r="E3783" i="5"/>
  <c r="D3783" i="5"/>
  <c r="C3783" i="5"/>
  <c r="B3783" i="5"/>
  <c r="A3783" i="5"/>
  <c r="F3782" i="5"/>
  <c r="E3782" i="5"/>
  <c r="D3782" i="5"/>
  <c r="C3782" i="5"/>
  <c r="B3782" i="5"/>
  <c r="A3782" i="5"/>
  <c r="F3781" i="5"/>
  <c r="E3781" i="5"/>
  <c r="D3781" i="5"/>
  <c r="C3781" i="5"/>
  <c r="B3781" i="5"/>
  <c r="A3781" i="5"/>
  <c r="F3780" i="5"/>
  <c r="E3780" i="5"/>
  <c r="D3780" i="5"/>
  <c r="C3780" i="5"/>
  <c r="B3780" i="5"/>
  <c r="A3780" i="5"/>
  <c r="F3779" i="5"/>
  <c r="E3779" i="5"/>
  <c r="D3779" i="5"/>
  <c r="C3779" i="5"/>
  <c r="B3779" i="5"/>
  <c r="A3779" i="5"/>
  <c r="F3778" i="5"/>
  <c r="E3778" i="5"/>
  <c r="D3778" i="5"/>
  <c r="C3778" i="5"/>
  <c r="B3778" i="5"/>
  <c r="A3778" i="5"/>
  <c r="F3777" i="5"/>
  <c r="E3777" i="5"/>
  <c r="D3777" i="5"/>
  <c r="C3777" i="5"/>
  <c r="B3777" i="5"/>
  <c r="A3777" i="5"/>
  <c r="F3776" i="5"/>
  <c r="E3776" i="5"/>
  <c r="D3776" i="5"/>
  <c r="C3776" i="5"/>
  <c r="B3776" i="5"/>
  <c r="A3776" i="5"/>
  <c r="F3775" i="5"/>
  <c r="E3775" i="5"/>
  <c r="D3775" i="5"/>
  <c r="C3775" i="5"/>
  <c r="B3775" i="5"/>
  <c r="A3775" i="5"/>
  <c r="F3774" i="5"/>
  <c r="E3774" i="5"/>
  <c r="D3774" i="5"/>
  <c r="C3774" i="5"/>
  <c r="B3774" i="5"/>
  <c r="A3774" i="5"/>
  <c r="F3773" i="5"/>
  <c r="E3773" i="5"/>
  <c r="D3773" i="5"/>
  <c r="C3773" i="5"/>
  <c r="B3773" i="5"/>
  <c r="A3773" i="5"/>
  <c r="F3772" i="5"/>
  <c r="E3772" i="5"/>
  <c r="D3772" i="5"/>
  <c r="C3772" i="5"/>
  <c r="B3772" i="5"/>
  <c r="A3772" i="5"/>
  <c r="F3771" i="5"/>
  <c r="E3771" i="5"/>
  <c r="D3771" i="5"/>
  <c r="C3771" i="5"/>
  <c r="B3771" i="5"/>
  <c r="A3771" i="5"/>
  <c r="F3770" i="5"/>
  <c r="E3770" i="5"/>
  <c r="D3770" i="5"/>
  <c r="C3770" i="5"/>
  <c r="B3770" i="5"/>
  <c r="A3770" i="5"/>
  <c r="F3769" i="5"/>
  <c r="E3769" i="5"/>
  <c r="D3769" i="5"/>
  <c r="C3769" i="5"/>
  <c r="B3769" i="5"/>
  <c r="A3769" i="5"/>
  <c r="F3768" i="5"/>
  <c r="E3768" i="5"/>
  <c r="D3768" i="5"/>
  <c r="C3768" i="5"/>
  <c r="B3768" i="5"/>
  <c r="A3768" i="5"/>
  <c r="F3767" i="5"/>
  <c r="E3767" i="5"/>
  <c r="D3767" i="5"/>
  <c r="C3767" i="5"/>
  <c r="B3767" i="5"/>
  <c r="A3767" i="5"/>
  <c r="F3766" i="5"/>
  <c r="E3766" i="5"/>
  <c r="D3766" i="5"/>
  <c r="C3766" i="5"/>
  <c r="B3766" i="5"/>
  <c r="A3766" i="5"/>
  <c r="F3765" i="5"/>
  <c r="E3765" i="5"/>
  <c r="D3765" i="5"/>
  <c r="C3765" i="5"/>
  <c r="B3765" i="5"/>
  <c r="A3765" i="5"/>
  <c r="F3764" i="5"/>
  <c r="E3764" i="5"/>
  <c r="D3764" i="5"/>
  <c r="C3764" i="5"/>
  <c r="B3764" i="5"/>
  <c r="A3764" i="5"/>
  <c r="F3763" i="5"/>
  <c r="E3763" i="5"/>
  <c r="D3763" i="5"/>
  <c r="C3763" i="5"/>
  <c r="B3763" i="5"/>
  <c r="A3763" i="5"/>
  <c r="F3762" i="5"/>
  <c r="E3762" i="5"/>
  <c r="D3762" i="5"/>
  <c r="C3762" i="5"/>
  <c r="B3762" i="5"/>
  <c r="A3762" i="5"/>
  <c r="F3761" i="5"/>
  <c r="E3761" i="5"/>
  <c r="D3761" i="5"/>
  <c r="C3761" i="5"/>
  <c r="B3761" i="5"/>
  <c r="A3761" i="5"/>
  <c r="F3760" i="5"/>
  <c r="E3760" i="5"/>
  <c r="D3760" i="5"/>
  <c r="C3760" i="5"/>
  <c r="B3760" i="5"/>
  <c r="A3760" i="5"/>
  <c r="F3759" i="5"/>
  <c r="E3759" i="5"/>
  <c r="D3759" i="5"/>
  <c r="C3759" i="5"/>
  <c r="B3759" i="5"/>
  <c r="A3759" i="5"/>
  <c r="F3758" i="5"/>
  <c r="E3758" i="5"/>
  <c r="D3758" i="5"/>
  <c r="C3758" i="5"/>
  <c r="B3758" i="5"/>
  <c r="A3758" i="5"/>
  <c r="F3757" i="5"/>
  <c r="E3757" i="5"/>
  <c r="D3757" i="5"/>
  <c r="C3757" i="5"/>
  <c r="B3757" i="5"/>
  <c r="A3757" i="5"/>
  <c r="F3756" i="5"/>
  <c r="E3756" i="5"/>
  <c r="D3756" i="5"/>
  <c r="C3756" i="5"/>
  <c r="B3756" i="5"/>
  <c r="A3756" i="5"/>
  <c r="F3755" i="5"/>
  <c r="E3755" i="5"/>
  <c r="D3755" i="5"/>
  <c r="C3755" i="5"/>
  <c r="B3755" i="5"/>
  <c r="A3755" i="5"/>
  <c r="F3754" i="5"/>
  <c r="E3754" i="5"/>
  <c r="D3754" i="5"/>
  <c r="C3754" i="5"/>
  <c r="B3754" i="5"/>
  <c r="A3754" i="5"/>
  <c r="F3753" i="5"/>
  <c r="E3753" i="5"/>
  <c r="D3753" i="5"/>
  <c r="C3753" i="5"/>
  <c r="B3753" i="5"/>
  <c r="A3753" i="5"/>
  <c r="F3752" i="5"/>
  <c r="E3752" i="5"/>
  <c r="D3752" i="5"/>
  <c r="C3752" i="5"/>
  <c r="B3752" i="5"/>
  <c r="A3752" i="5"/>
  <c r="F3751" i="5"/>
  <c r="E3751" i="5"/>
  <c r="D3751" i="5"/>
  <c r="C3751" i="5"/>
  <c r="B3751" i="5"/>
  <c r="A3751" i="5"/>
  <c r="F3750" i="5"/>
  <c r="E3750" i="5"/>
  <c r="D3750" i="5"/>
  <c r="C3750" i="5"/>
  <c r="B3750" i="5"/>
  <c r="A3750" i="5"/>
  <c r="F3749" i="5"/>
  <c r="E3749" i="5"/>
  <c r="D3749" i="5"/>
  <c r="C3749" i="5"/>
  <c r="B3749" i="5"/>
  <c r="A3749" i="5"/>
  <c r="F3748" i="5"/>
  <c r="E3748" i="5"/>
  <c r="D3748" i="5"/>
  <c r="C3748" i="5"/>
  <c r="B3748" i="5"/>
  <c r="A3748" i="5"/>
  <c r="F3747" i="5"/>
  <c r="E3747" i="5"/>
  <c r="D3747" i="5"/>
  <c r="C3747" i="5"/>
  <c r="B3747" i="5"/>
  <c r="A3747" i="5"/>
  <c r="F3746" i="5"/>
  <c r="E3746" i="5"/>
  <c r="D3746" i="5"/>
  <c r="C3746" i="5"/>
  <c r="B3746" i="5"/>
  <c r="A3746" i="5"/>
  <c r="F3745" i="5"/>
  <c r="E3745" i="5"/>
  <c r="D3745" i="5"/>
  <c r="C3745" i="5"/>
  <c r="B3745" i="5"/>
  <c r="A3745" i="5"/>
  <c r="F3744" i="5"/>
  <c r="E3744" i="5"/>
  <c r="D3744" i="5"/>
  <c r="C3744" i="5"/>
  <c r="B3744" i="5"/>
  <c r="A3744" i="5"/>
  <c r="F3743" i="5"/>
  <c r="E3743" i="5"/>
  <c r="D3743" i="5"/>
  <c r="C3743" i="5"/>
  <c r="B3743" i="5"/>
  <c r="A3743" i="5"/>
  <c r="F3742" i="5"/>
  <c r="E3742" i="5"/>
  <c r="D3742" i="5"/>
  <c r="C3742" i="5"/>
  <c r="B3742" i="5"/>
  <c r="A3742" i="5"/>
  <c r="F3741" i="5"/>
  <c r="E3741" i="5"/>
  <c r="D3741" i="5"/>
  <c r="C3741" i="5"/>
  <c r="B3741" i="5"/>
  <c r="A3741" i="5"/>
  <c r="F3740" i="5"/>
  <c r="E3740" i="5"/>
  <c r="D3740" i="5"/>
  <c r="C3740" i="5"/>
  <c r="B3740" i="5"/>
  <c r="A3740" i="5"/>
  <c r="F3739" i="5"/>
  <c r="E3739" i="5"/>
  <c r="D3739" i="5"/>
  <c r="C3739" i="5"/>
  <c r="B3739" i="5"/>
  <c r="A3739" i="5"/>
  <c r="F3738" i="5"/>
  <c r="E3738" i="5"/>
  <c r="D3738" i="5"/>
  <c r="C3738" i="5"/>
  <c r="B3738" i="5"/>
  <c r="A3738" i="5"/>
  <c r="F3737" i="5"/>
  <c r="E3737" i="5"/>
  <c r="D3737" i="5"/>
  <c r="C3737" i="5"/>
  <c r="B3737" i="5"/>
  <c r="A3737" i="5"/>
  <c r="F3736" i="5"/>
  <c r="E3736" i="5"/>
  <c r="D3736" i="5"/>
  <c r="C3736" i="5"/>
  <c r="B3736" i="5"/>
  <c r="A3736" i="5"/>
  <c r="F3735" i="5"/>
  <c r="E3735" i="5"/>
  <c r="D3735" i="5"/>
  <c r="C3735" i="5"/>
  <c r="B3735" i="5"/>
  <c r="A3735" i="5"/>
  <c r="F3734" i="5"/>
  <c r="E3734" i="5"/>
  <c r="D3734" i="5"/>
  <c r="C3734" i="5"/>
  <c r="B3734" i="5"/>
  <c r="A3734" i="5"/>
  <c r="F3733" i="5"/>
  <c r="E3733" i="5"/>
  <c r="D3733" i="5"/>
  <c r="C3733" i="5"/>
  <c r="B3733" i="5"/>
  <c r="A3733" i="5"/>
  <c r="F3732" i="5"/>
  <c r="E3732" i="5"/>
  <c r="D3732" i="5"/>
  <c r="C3732" i="5"/>
  <c r="B3732" i="5"/>
  <c r="A3732" i="5"/>
  <c r="F3731" i="5"/>
  <c r="E3731" i="5"/>
  <c r="D3731" i="5"/>
  <c r="C3731" i="5"/>
  <c r="B3731" i="5"/>
  <c r="A3731" i="5"/>
  <c r="F3730" i="5"/>
  <c r="E3730" i="5"/>
  <c r="D3730" i="5"/>
  <c r="C3730" i="5"/>
  <c r="B3730" i="5"/>
  <c r="A3730" i="5"/>
  <c r="F3729" i="5"/>
  <c r="E3729" i="5"/>
  <c r="D3729" i="5"/>
  <c r="C3729" i="5"/>
  <c r="B3729" i="5"/>
  <c r="A3729" i="5"/>
  <c r="F3728" i="5"/>
  <c r="E3728" i="5"/>
  <c r="D3728" i="5"/>
  <c r="C3728" i="5"/>
  <c r="B3728" i="5"/>
  <c r="A3728" i="5"/>
  <c r="F3727" i="5"/>
  <c r="E3727" i="5"/>
  <c r="D3727" i="5"/>
  <c r="C3727" i="5"/>
  <c r="B3727" i="5"/>
  <c r="A3727" i="5"/>
  <c r="F3726" i="5"/>
  <c r="E3726" i="5"/>
  <c r="D3726" i="5"/>
  <c r="C3726" i="5"/>
  <c r="B3726" i="5"/>
  <c r="A3726" i="5"/>
  <c r="F3725" i="5"/>
  <c r="E3725" i="5"/>
  <c r="D3725" i="5"/>
  <c r="C3725" i="5"/>
  <c r="B3725" i="5"/>
  <c r="A3725" i="5"/>
  <c r="F3724" i="5"/>
  <c r="E3724" i="5"/>
  <c r="D3724" i="5"/>
  <c r="C3724" i="5"/>
  <c r="B3724" i="5"/>
  <c r="A3724" i="5"/>
  <c r="F3723" i="5"/>
  <c r="E3723" i="5"/>
  <c r="D3723" i="5"/>
  <c r="C3723" i="5"/>
  <c r="B3723" i="5"/>
  <c r="A3723" i="5"/>
  <c r="F3722" i="5"/>
  <c r="E3722" i="5"/>
  <c r="D3722" i="5"/>
  <c r="C3722" i="5"/>
  <c r="B3722" i="5"/>
  <c r="A3722" i="5"/>
  <c r="F3721" i="5"/>
  <c r="E3721" i="5"/>
  <c r="D3721" i="5"/>
  <c r="C3721" i="5"/>
  <c r="B3721" i="5"/>
  <c r="A3721" i="5"/>
  <c r="F3720" i="5"/>
  <c r="E3720" i="5"/>
  <c r="D3720" i="5"/>
  <c r="C3720" i="5"/>
  <c r="B3720" i="5"/>
  <c r="A3720" i="5"/>
  <c r="F3719" i="5"/>
  <c r="E3719" i="5"/>
  <c r="D3719" i="5"/>
  <c r="C3719" i="5"/>
  <c r="B3719" i="5"/>
  <c r="A3719" i="5"/>
  <c r="F3718" i="5"/>
  <c r="E3718" i="5"/>
  <c r="D3718" i="5"/>
  <c r="C3718" i="5"/>
  <c r="B3718" i="5"/>
  <c r="A3718" i="5"/>
  <c r="F3717" i="5"/>
  <c r="E3717" i="5"/>
  <c r="D3717" i="5"/>
  <c r="C3717" i="5"/>
  <c r="B3717" i="5"/>
  <c r="A3717" i="5"/>
  <c r="F3716" i="5"/>
  <c r="E3716" i="5"/>
  <c r="D3716" i="5"/>
  <c r="C3716" i="5"/>
  <c r="B3716" i="5"/>
  <c r="A3716" i="5"/>
  <c r="F3715" i="5"/>
  <c r="E3715" i="5"/>
  <c r="D3715" i="5"/>
  <c r="C3715" i="5"/>
  <c r="B3715" i="5"/>
  <c r="A3715" i="5"/>
  <c r="F3714" i="5"/>
  <c r="E3714" i="5"/>
  <c r="D3714" i="5"/>
  <c r="C3714" i="5"/>
  <c r="B3714" i="5"/>
  <c r="A3714" i="5"/>
  <c r="F3713" i="5"/>
  <c r="E3713" i="5"/>
  <c r="D3713" i="5"/>
  <c r="C3713" i="5"/>
  <c r="B3713" i="5"/>
  <c r="A3713" i="5"/>
  <c r="F3712" i="5"/>
  <c r="E3712" i="5"/>
  <c r="D3712" i="5"/>
  <c r="C3712" i="5"/>
  <c r="B3712" i="5"/>
  <c r="A3712" i="5"/>
  <c r="F3711" i="5"/>
  <c r="E3711" i="5"/>
  <c r="D3711" i="5"/>
  <c r="C3711" i="5"/>
  <c r="B3711" i="5"/>
  <c r="A3711" i="5"/>
  <c r="F3710" i="5"/>
  <c r="E3710" i="5"/>
  <c r="D3710" i="5"/>
  <c r="C3710" i="5"/>
  <c r="B3710" i="5"/>
  <c r="A3710" i="5"/>
  <c r="F3709" i="5"/>
  <c r="E3709" i="5"/>
  <c r="D3709" i="5"/>
  <c r="C3709" i="5"/>
  <c r="B3709" i="5"/>
  <c r="A3709" i="5"/>
  <c r="F3708" i="5"/>
  <c r="E3708" i="5"/>
  <c r="D3708" i="5"/>
  <c r="C3708" i="5"/>
  <c r="B3708" i="5"/>
  <c r="A3708" i="5"/>
  <c r="F3707" i="5"/>
  <c r="E3707" i="5"/>
  <c r="D3707" i="5"/>
  <c r="C3707" i="5"/>
  <c r="B3707" i="5"/>
  <c r="A3707" i="5"/>
  <c r="F3706" i="5"/>
  <c r="E3706" i="5"/>
  <c r="D3706" i="5"/>
  <c r="C3706" i="5"/>
  <c r="B3706" i="5"/>
  <c r="A3706" i="5"/>
  <c r="F3705" i="5"/>
  <c r="E3705" i="5"/>
  <c r="D3705" i="5"/>
  <c r="C3705" i="5"/>
  <c r="B3705" i="5"/>
  <c r="A3705" i="5"/>
  <c r="F3704" i="5"/>
  <c r="E3704" i="5"/>
  <c r="D3704" i="5"/>
  <c r="C3704" i="5"/>
  <c r="B3704" i="5"/>
  <c r="A3704" i="5"/>
  <c r="F3703" i="5"/>
  <c r="E3703" i="5"/>
  <c r="D3703" i="5"/>
  <c r="C3703" i="5"/>
  <c r="B3703" i="5"/>
  <c r="A3703" i="5"/>
  <c r="F3702" i="5"/>
  <c r="E3702" i="5"/>
  <c r="D3702" i="5"/>
  <c r="C3702" i="5"/>
  <c r="B3702" i="5"/>
  <c r="A3702" i="5"/>
  <c r="F3701" i="5"/>
  <c r="E3701" i="5"/>
  <c r="D3701" i="5"/>
  <c r="C3701" i="5"/>
  <c r="B3701" i="5"/>
  <c r="A3701" i="5"/>
  <c r="F3700" i="5"/>
  <c r="E3700" i="5"/>
  <c r="D3700" i="5"/>
  <c r="C3700" i="5"/>
  <c r="B3700" i="5"/>
  <c r="A3700" i="5"/>
  <c r="F3699" i="5"/>
  <c r="E3699" i="5"/>
  <c r="D3699" i="5"/>
  <c r="C3699" i="5"/>
  <c r="B3699" i="5"/>
  <c r="A3699" i="5"/>
  <c r="F3698" i="5"/>
  <c r="E3698" i="5"/>
  <c r="D3698" i="5"/>
  <c r="C3698" i="5"/>
  <c r="B3698" i="5"/>
  <c r="A3698" i="5"/>
  <c r="F3697" i="5"/>
  <c r="E3697" i="5"/>
  <c r="D3697" i="5"/>
  <c r="C3697" i="5"/>
  <c r="B3697" i="5"/>
  <c r="A3697" i="5"/>
  <c r="F3696" i="5"/>
  <c r="E3696" i="5"/>
  <c r="D3696" i="5"/>
  <c r="C3696" i="5"/>
  <c r="B3696" i="5"/>
  <c r="A3696" i="5"/>
  <c r="F3695" i="5"/>
  <c r="E3695" i="5"/>
  <c r="D3695" i="5"/>
  <c r="C3695" i="5"/>
  <c r="B3695" i="5"/>
  <c r="A3695" i="5"/>
  <c r="F3694" i="5"/>
  <c r="E3694" i="5"/>
  <c r="D3694" i="5"/>
  <c r="C3694" i="5"/>
  <c r="B3694" i="5"/>
  <c r="A3694" i="5"/>
  <c r="F3693" i="5"/>
  <c r="E3693" i="5"/>
  <c r="D3693" i="5"/>
  <c r="C3693" i="5"/>
  <c r="B3693" i="5"/>
  <c r="A3693" i="5"/>
  <c r="F3692" i="5"/>
  <c r="E3692" i="5"/>
  <c r="D3692" i="5"/>
  <c r="C3692" i="5"/>
  <c r="B3692" i="5"/>
  <c r="A3692" i="5"/>
  <c r="F3691" i="5"/>
  <c r="E3691" i="5"/>
  <c r="D3691" i="5"/>
  <c r="C3691" i="5"/>
  <c r="B3691" i="5"/>
  <c r="A3691" i="5"/>
  <c r="F3690" i="5"/>
  <c r="E3690" i="5"/>
  <c r="D3690" i="5"/>
  <c r="C3690" i="5"/>
  <c r="B3690" i="5"/>
  <c r="A3690" i="5"/>
  <c r="F3689" i="5"/>
  <c r="E3689" i="5"/>
  <c r="D3689" i="5"/>
  <c r="C3689" i="5"/>
  <c r="B3689" i="5"/>
  <c r="A3689" i="5"/>
  <c r="F3688" i="5"/>
  <c r="E3688" i="5"/>
  <c r="D3688" i="5"/>
  <c r="C3688" i="5"/>
  <c r="B3688" i="5"/>
  <c r="A3688" i="5"/>
  <c r="F3687" i="5"/>
  <c r="E3687" i="5"/>
  <c r="D3687" i="5"/>
  <c r="C3687" i="5"/>
  <c r="B3687" i="5"/>
  <c r="A3687" i="5"/>
  <c r="F3686" i="5"/>
  <c r="E3686" i="5"/>
  <c r="D3686" i="5"/>
  <c r="C3686" i="5"/>
  <c r="B3686" i="5"/>
  <c r="A3686" i="5"/>
  <c r="F3685" i="5"/>
  <c r="E3685" i="5"/>
  <c r="D3685" i="5"/>
  <c r="C3685" i="5"/>
  <c r="B3685" i="5"/>
  <c r="A3685" i="5"/>
  <c r="F3684" i="5"/>
  <c r="E3684" i="5"/>
  <c r="D3684" i="5"/>
  <c r="C3684" i="5"/>
  <c r="B3684" i="5"/>
  <c r="A3684" i="5"/>
  <c r="F3683" i="5"/>
  <c r="E3683" i="5"/>
  <c r="D3683" i="5"/>
  <c r="C3683" i="5"/>
  <c r="B3683" i="5"/>
  <c r="A3683" i="5"/>
  <c r="F3682" i="5"/>
  <c r="E3682" i="5"/>
  <c r="D3682" i="5"/>
  <c r="C3682" i="5"/>
  <c r="B3682" i="5"/>
  <c r="A3682" i="5"/>
  <c r="F3681" i="5"/>
  <c r="E3681" i="5"/>
  <c r="D3681" i="5"/>
  <c r="C3681" i="5"/>
  <c r="B3681" i="5"/>
  <c r="A3681" i="5"/>
  <c r="F3680" i="5"/>
  <c r="E3680" i="5"/>
  <c r="D3680" i="5"/>
  <c r="C3680" i="5"/>
  <c r="B3680" i="5"/>
  <c r="A3680" i="5"/>
  <c r="F3679" i="5"/>
  <c r="E3679" i="5"/>
  <c r="D3679" i="5"/>
  <c r="C3679" i="5"/>
  <c r="B3679" i="5"/>
  <c r="A3679" i="5"/>
  <c r="F3678" i="5"/>
  <c r="E3678" i="5"/>
  <c r="D3678" i="5"/>
  <c r="C3678" i="5"/>
  <c r="B3678" i="5"/>
  <c r="A3678" i="5"/>
  <c r="F3677" i="5"/>
  <c r="E3677" i="5"/>
  <c r="D3677" i="5"/>
  <c r="C3677" i="5"/>
  <c r="B3677" i="5"/>
  <c r="A3677" i="5"/>
  <c r="F3676" i="5"/>
  <c r="E3676" i="5"/>
  <c r="D3676" i="5"/>
  <c r="C3676" i="5"/>
  <c r="B3676" i="5"/>
  <c r="A3676" i="5"/>
  <c r="F3675" i="5"/>
  <c r="E3675" i="5"/>
  <c r="D3675" i="5"/>
  <c r="C3675" i="5"/>
  <c r="B3675" i="5"/>
  <c r="A3675" i="5"/>
  <c r="F3674" i="5"/>
  <c r="E3674" i="5"/>
  <c r="D3674" i="5"/>
  <c r="C3674" i="5"/>
  <c r="B3674" i="5"/>
  <c r="A3674" i="5"/>
  <c r="F3673" i="5"/>
  <c r="E3673" i="5"/>
  <c r="D3673" i="5"/>
  <c r="C3673" i="5"/>
  <c r="B3673" i="5"/>
  <c r="A3673" i="5"/>
  <c r="F3672" i="5"/>
  <c r="E3672" i="5"/>
  <c r="D3672" i="5"/>
  <c r="C3672" i="5"/>
  <c r="B3672" i="5"/>
  <c r="A3672" i="5"/>
  <c r="F3671" i="5"/>
  <c r="E3671" i="5"/>
  <c r="D3671" i="5"/>
  <c r="C3671" i="5"/>
  <c r="B3671" i="5"/>
  <c r="A3671" i="5"/>
  <c r="F3670" i="5"/>
  <c r="E3670" i="5"/>
  <c r="D3670" i="5"/>
  <c r="C3670" i="5"/>
  <c r="B3670" i="5"/>
  <c r="A3670" i="5"/>
  <c r="F3669" i="5"/>
  <c r="E3669" i="5"/>
  <c r="D3669" i="5"/>
  <c r="C3669" i="5"/>
  <c r="B3669" i="5"/>
  <c r="A3669" i="5"/>
  <c r="F3668" i="5"/>
  <c r="E3668" i="5"/>
  <c r="D3668" i="5"/>
  <c r="C3668" i="5"/>
  <c r="B3668" i="5"/>
  <c r="A3668" i="5"/>
  <c r="F3667" i="5"/>
  <c r="E3667" i="5"/>
  <c r="D3667" i="5"/>
  <c r="C3667" i="5"/>
  <c r="B3667" i="5"/>
  <c r="A3667" i="5"/>
  <c r="F3666" i="5"/>
  <c r="E3666" i="5"/>
  <c r="D3666" i="5"/>
  <c r="C3666" i="5"/>
  <c r="B3666" i="5"/>
  <c r="A3666" i="5"/>
  <c r="F3665" i="5"/>
  <c r="E3665" i="5"/>
  <c r="D3665" i="5"/>
  <c r="C3665" i="5"/>
  <c r="B3665" i="5"/>
  <c r="A3665" i="5"/>
  <c r="F3664" i="5"/>
  <c r="E3664" i="5"/>
  <c r="D3664" i="5"/>
  <c r="C3664" i="5"/>
  <c r="B3664" i="5"/>
  <c r="A3664" i="5"/>
  <c r="F3663" i="5"/>
  <c r="E3663" i="5"/>
  <c r="D3663" i="5"/>
  <c r="C3663" i="5"/>
  <c r="B3663" i="5"/>
  <c r="A3663" i="5"/>
  <c r="F3662" i="5"/>
  <c r="E3662" i="5"/>
  <c r="D3662" i="5"/>
  <c r="C3662" i="5"/>
  <c r="B3662" i="5"/>
  <c r="A3662" i="5"/>
  <c r="F3661" i="5"/>
  <c r="E3661" i="5"/>
  <c r="D3661" i="5"/>
  <c r="C3661" i="5"/>
  <c r="B3661" i="5"/>
  <c r="A3661" i="5"/>
  <c r="F3660" i="5"/>
  <c r="E3660" i="5"/>
  <c r="D3660" i="5"/>
  <c r="C3660" i="5"/>
  <c r="B3660" i="5"/>
  <c r="A3660" i="5"/>
  <c r="F3659" i="5"/>
  <c r="E3659" i="5"/>
  <c r="D3659" i="5"/>
  <c r="C3659" i="5"/>
  <c r="B3659" i="5"/>
  <c r="A3659" i="5"/>
  <c r="F3658" i="5"/>
  <c r="E3658" i="5"/>
  <c r="D3658" i="5"/>
  <c r="C3658" i="5"/>
  <c r="B3658" i="5"/>
  <c r="A3658" i="5"/>
  <c r="F3657" i="5"/>
  <c r="E3657" i="5"/>
  <c r="D3657" i="5"/>
  <c r="C3657" i="5"/>
  <c r="B3657" i="5"/>
  <c r="A3657" i="5"/>
  <c r="F3656" i="5"/>
  <c r="E3656" i="5"/>
  <c r="D3656" i="5"/>
  <c r="C3656" i="5"/>
  <c r="B3656" i="5"/>
  <c r="A3656" i="5"/>
  <c r="F3655" i="5"/>
  <c r="E3655" i="5"/>
  <c r="D3655" i="5"/>
  <c r="C3655" i="5"/>
  <c r="B3655" i="5"/>
  <c r="A3655" i="5"/>
  <c r="F3654" i="5"/>
  <c r="E3654" i="5"/>
  <c r="D3654" i="5"/>
  <c r="C3654" i="5"/>
  <c r="B3654" i="5"/>
  <c r="A3654" i="5"/>
  <c r="F3653" i="5"/>
  <c r="E3653" i="5"/>
  <c r="D3653" i="5"/>
  <c r="C3653" i="5"/>
  <c r="B3653" i="5"/>
  <c r="A3653" i="5"/>
  <c r="F3652" i="5"/>
  <c r="E3652" i="5"/>
  <c r="D3652" i="5"/>
  <c r="C3652" i="5"/>
  <c r="B3652" i="5"/>
  <c r="A3652" i="5"/>
  <c r="F3651" i="5"/>
  <c r="E3651" i="5"/>
  <c r="D3651" i="5"/>
  <c r="C3651" i="5"/>
  <c r="B3651" i="5"/>
  <c r="A3651" i="5"/>
  <c r="F3650" i="5"/>
  <c r="E3650" i="5"/>
  <c r="D3650" i="5"/>
  <c r="C3650" i="5"/>
  <c r="B3650" i="5"/>
  <c r="A3650" i="5"/>
  <c r="F3649" i="5"/>
  <c r="E3649" i="5"/>
  <c r="D3649" i="5"/>
  <c r="C3649" i="5"/>
  <c r="B3649" i="5"/>
  <c r="A3649" i="5"/>
  <c r="F3648" i="5"/>
  <c r="E3648" i="5"/>
  <c r="D3648" i="5"/>
  <c r="C3648" i="5"/>
  <c r="B3648" i="5"/>
  <c r="A3648" i="5"/>
  <c r="F3647" i="5"/>
  <c r="E3647" i="5"/>
  <c r="D3647" i="5"/>
  <c r="C3647" i="5"/>
  <c r="B3647" i="5"/>
  <c r="A3647" i="5"/>
  <c r="F3646" i="5"/>
  <c r="E3646" i="5"/>
  <c r="D3646" i="5"/>
  <c r="C3646" i="5"/>
  <c r="B3646" i="5"/>
  <c r="A3646" i="5"/>
  <c r="F3645" i="5"/>
  <c r="E3645" i="5"/>
  <c r="D3645" i="5"/>
  <c r="C3645" i="5"/>
  <c r="B3645" i="5"/>
  <c r="A3645" i="5"/>
  <c r="F3644" i="5"/>
  <c r="E3644" i="5"/>
  <c r="D3644" i="5"/>
  <c r="C3644" i="5"/>
  <c r="B3644" i="5"/>
  <c r="A3644" i="5"/>
  <c r="F3643" i="5"/>
  <c r="E3643" i="5"/>
  <c r="D3643" i="5"/>
  <c r="C3643" i="5"/>
  <c r="B3643" i="5"/>
  <c r="A3643" i="5"/>
  <c r="F3642" i="5"/>
  <c r="E3642" i="5"/>
  <c r="D3642" i="5"/>
  <c r="C3642" i="5"/>
  <c r="B3642" i="5"/>
  <c r="A3642" i="5"/>
  <c r="F3641" i="5"/>
  <c r="E3641" i="5"/>
  <c r="D3641" i="5"/>
  <c r="C3641" i="5"/>
  <c r="B3641" i="5"/>
  <c r="A3641" i="5"/>
  <c r="F3640" i="5"/>
  <c r="E3640" i="5"/>
  <c r="D3640" i="5"/>
  <c r="C3640" i="5"/>
  <c r="B3640" i="5"/>
  <c r="A3640" i="5"/>
  <c r="F3639" i="5"/>
  <c r="E3639" i="5"/>
  <c r="D3639" i="5"/>
  <c r="C3639" i="5"/>
  <c r="B3639" i="5"/>
  <c r="A3639" i="5"/>
  <c r="F3638" i="5"/>
  <c r="E3638" i="5"/>
  <c r="D3638" i="5"/>
  <c r="C3638" i="5"/>
  <c r="B3638" i="5"/>
  <c r="A3638" i="5"/>
  <c r="F3637" i="5"/>
  <c r="E3637" i="5"/>
  <c r="D3637" i="5"/>
  <c r="C3637" i="5"/>
  <c r="B3637" i="5"/>
  <c r="A3637" i="5"/>
  <c r="F3636" i="5"/>
  <c r="E3636" i="5"/>
  <c r="D3636" i="5"/>
  <c r="C3636" i="5"/>
  <c r="B3636" i="5"/>
  <c r="A3636" i="5"/>
  <c r="F3635" i="5"/>
  <c r="E3635" i="5"/>
  <c r="D3635" i="5"/>
  <c r="C3635" i="5"/>
  <c r="B3635" i="5"/>
  <c r="A3635" i="5"/>
  <c r="F3634" i="5"/>
  <c r="E3634" i="5"/>
  <c r="D3634" i="5"/>
  <c r="C3634" i="5"/>
  <c r="B3634" i="5"/>
  <c r="A3634" i="5"/>
  <c r="F3633" i="5"/>
  <c r="E3633" i="5"/>
  <c r="D3633" i="5"/>
  <c r="C3633" i="5"/>
  <c r="B3633" i="5"/>
  <c r="A3633" i="5"/>
  <c r="F3632" i="5"/>
  <c r="E3632" i="5"/>
  <c r="D3632" i="5"/>
  <c r="C3632" i="5"/>
  <c r="B3632" i="5"/>
  <c r="A3632" i="5"/>
  <c r="F3631" i="5"/>
  <c r="E3631" i="5"/>
  <c r="D3631" i="5"/>
  <c r="C3631" i="5"/>
  <c r="B3631" i="5"/>
  <c r="A3631" i="5"/>
  <c r="F3630" i="5"/>
  <c r="E3630" i="5"/>
  <c r="D3630" i="5"/>
  <c r="C3630" i="5"/>
  <c r="B3630" i="5"/>
  <c r="A3630" i="5"/>
  <c r="F3629" i="5"/>
  <c r="E3629" i="5"/>
  <c r="D3629" i="5"/>
  <c r="C3629" i="5"/>
  <c r="B3629" i="5"/>
  <c r="A3629" i="5"/>
  <c r="F3628" i="5"/>
  <c r="E3628" i="5"/>
  <c r="D3628" i="5"/>
  <c r="C3628" i="5"/>
  <c r="B3628" i="5"/>
  <c r="A3628" i="5"/>
  <c r="F3627" i="5"/>
  <c r="E3627" i="5"/>
  <c r="D3627" i="5"/>
  <c r="C3627" i="5"/>
  <c r="B3627" i="5"/>
  <c r="A3627" i="5"/>
  <c r="F3626" i="5"/>
  <c r="E3626" i="5"/>
  <c r="D3626" i="5"/>
  <c r="C3626" i="5"/>
  <c r="B3626" i="5"/>
  <c r="A3626" i="5"/>
  <c r="F3625" i="5"/>
  <c r="E3625" i="5"/>
  <c r="D3625" i="5"/>
  <c r="C3625" i="5"/>
  <c r="B3625" i="5"/>
  <c r="A3625" i="5"/>
  <c r="F3624" i="5"/>
  <c r="E3624" i="5"/>
  <c r="D3624" i="5"/>
  <c r="C3624" i="5"/>
  <c r="B3624" i="5"/>
  <c r="A3624" i="5"/>
  <c r="F3623" i="5"/>
  <c r="E3623" i="5"/>
  <c r="D3623" i="5"/>
  <c r="C3623" i="5"/>
  <c r="B3623" i="5"/>
  <c r="A3623" i="5"/>
  <c r="F3622" i="5"/>
  <c r="E3622" i="5"/>
  <c r="D3622" i="5"/>
  <c r="C3622" i="5"/>
  <c r="B3622" i="5"/>
  <c r="A3622" i="5"/>
  <c r="F3621" i="5"/>
  <c r="E3621" i="5"/>
  <c r="D3621" i="5"/>
  <c r="C3621" i="5"/>
  <c r="B3621" i="5"/>
  <c r="A3621" i="5"/>
  <c r="F3620" i="5"/>
  <c r="E3620" i="5"/>
  <c r="D3620" i="5"/>
  <c r="C3620" i="5"/>
  <c r="B3620" i="5"/>
  <c r="A3620" i="5"/>
  <c r="F3619" i="5"/>
  <c r="E3619" i="5"/>
  <c r="D3619" i="5"/>
  <c r="C3619" i="5"/>
  <c r="B3619" i="5"/>
  <c r="A3619" i="5"/>
  <c r="F3618" i="5"/>
  <c r="E3618" i="5"/>
  <c r="D3618" i="5"/>
  <c r="C3618" i="5"/>
  <c r="B3618" i="5"/>
  <c r="A3618" i="5"/>
  <c r="F3617" i="5"/>
  <c r="E3617" i="5"/>
  <c r="D3617" i="5"/>
  <c r="C3617" i="5"/>
  <c r="B3617" i="5"/>
  <c r="A3617" i="5"/>
  <c r="F3616" i="5"/>
  <c r="E3616" i="5"/>
  <c r="D3616" i="5"/>
  <c r="C3616" i="5"/>
  <c r="B3616" i="5"/>
  <c r="A3616" i="5"/>
  <c r="F3615" i="5"/>
  <c r="E3615" i="5"/>
  <c r="D3615" i="5"/>
  <c r="C3615" i="5"/>
  <c r="B3615" i="5"/>
  <c r="A3615" i="5"/>
  <c r="F3614" i="5"/>
  <c r="E3614" i="5"/>
  <c r="D3614" i="5"/>
  <c r="C3614" i="5"/>
  <c r="B3614" i="5"/>
  <c r="A3614" i="5"/>
  <c r="F3613" i="5"/>
  <c r="E3613" i="5"/>
  <c r="D3613" i="5"/>
  <c r="C3613" i="5"/>
  <c r="B3613" i="5"/>
  <c r="A3613" i="5"/>
  <c r="F3612" i="5"/>
  <c r="E3612" i="5"/>
  <c r="D3612" i="5"/>
  <c r="C3612" i="5"/>
  <c r="B3612" i="5"/>
  <c r="A3612" i="5"/>
  <c r="F3611" i="5"/>
  <c r="E3611" i="5"/>
  <c r="D3611" i="5"/>
  <c r="C3611" i="5"/>
  <c r="B3611" i="5"/>
  <c r="A3611" i="5"/>
  <c r="F3610" i="5"/>
  <c r="E3610" i="5"/>
  <c r="D3610" i="5"/>
  <c r="C3610" i="5"/>
  <c r="B3610" i="5"/>
  <c r="A3610" i="5"/>
  <c r="F3609" i="5"/>
  <c r="E3609" i="5"/>
  <c r="D3609" i="5"/>
  <c r="C3609" i="5"/>
  <c r="B3609" i="5"/>
  <c r="A3609" i="5"/>
  <c r="F3608" i="5"/>
  <c r="E3608" i="5"/>
  <c r="D3608" i="5"/>
  <c r="C3608" i="5"/>
  <c r="B3608" i="5"/>
  <c r="A3608" i="5"/>
  <c r="F3607" i="5"/>
  <c r="E3607" i="5"/>
  <c r="D3607" i="5"/>
  <c r="C3607" i="5"/>
  <c r="B3607" i="5"/>
  <c r="A3607" i="5"/>
  <c r="F3606" i="5"/>
  <c r="E3606" i="5"/>
  <c r="D3606" i="5"/>
  <c r="C3606" i="5"/>
  <c r="B3606" i="5"/>
  <c r="A3606" i="5"/>
  <c r="F3605" i="5"/>
  <c r="E3605" i="5"/>
  <c r="D3605" i="5"/>
  <c r="C3605" i="5"/>
  <c r="B3605" i="5"/>
  <c r="A3605" i="5"/>
  <c r="F3604" i="5"/>
  <c r="E3604" i="5"/>
  <c r="D3604" i="5"/>
  <c r="C3604" i="5"/>
  <c r="B3604" i="5"/>
  <c r="A3604" i="5"/>
  <c r="F3603" i="5"/>
  <c r="E3603" i="5"/>
  <c r="D3603" i="5"/>
  <c r="C3603" i="5"/>
  <c r="B3603" i="5"/>
  <c r="A3603" i="5"/>
  <c r="F3602" i="5"/>
  <c r="E3602" i="5"/>
  <c r="D3602" i="5"/>
  <c r="C3602" i="5"/>
  <c r="B3602" i="5"/>
  <c r="A3602" i="5"/>
  <c r="F3601" i="5"/>
  <c r="E3601" i="5"/>
  <c r="D3601" i="5"/>
  <c r="C3601" i="5"/>
  <c r="B3601" i="5"/>
  <c r="A3601" i="5"/>
  <c r="F3600" i="5"/>
  <c r="E3600" i="5"/>
  <c r="D3600" i="5"/>
  <c r="C3600" i="5"/>
  <c r="B3600" i="5"/>
  <c r="A3600" i="5"/>
  <c r="F3599" i="5"/>
  <c r="E3599" i="5"/>
  <c r="D3599" i="5"/>
  <c r="C3599" i="5"/>
  <c r="B3599" i="5"/>
  <c r="A3599" i="5"/>
  <c r="F3598" i="5"/>
  <c r="E3598" i="5"/>
  <c r="D3598" i="5"/>
  <c r="C3598" i="5"/>
  <c r="B3598" i="5"/>
  <c r="A3598" i="5"/>
  <c r="F3597" i="5"/>
  <c r="E3597" i="5"/>
  <c r="D3597" i="5"/>
  <c r="C3597" i="5"/>
  <c r="B3597" i="5"/>
  <c r="A3597" i="5"/>
  <c r="F3596" i="5"/>
  <c r="E3596" i="5"/>
  <c r="D3596" i="5"/>
  <c r="C3596" i="5"/>
  <c r="B3596" i="5"/>
  <c r="A3596" i="5"/>
  <c r="F3595" i="5"/>
  <c r="E3595" i="5"/>
  <c r="D3595" i="5"/>
  <c r="C3595" i="5"/>
  <c r="B3595" i="5"/>
  <c r="A3595" i="5"/>
  <c r="F3594" i="5"/>
  <c r="E3594" i="5"/>
  <c r="D3594" i="5"/>
  <c r="C3594" i="5"/>
  <c r="B3594" i="5"/>
  <c r="A3594" i="5"/>
  <c r="F3593" i="5"/>
  <c r="E3593" i="5"/>
  <c r="D3593" i="5"/>
  <c r="C3593" i="5"/>
  <c r="B3593" i="5"/>
  <c r="A3593" i="5"/>
  <c r="F3592" i="5"/>
  <c r="E3592" i="5"/>
  <c r="D3592" i="5"/>
  <c r="C3592" i="5"/>
  <c r="B3592" i="5"/>
  <c r="A3592" i="5"/>
  <c r="F3591" i="5"/>
  <c r="E3591" i="5"/>
  <c r="D3591" i="5"/>
  <c r="C3591" i="5"/>
  <c r="B3591" i="5"/>
  <c r="A3591" i="5"/>
  <c r="F3590" i="5"/>
  <c r="E3590" i="5"/>
  <c r="D3590" i="5"/>
  <c r="C3590" i="5"/>
  <c r="B3590" i="5"/>
  <c r="A3590" i="5"/>
  <c r="F3589" i="5"/>
  <c r="E3589" i="5"/>
  <c r="D3589" i="5"/>
  <c r="C3589" i="5"/>
  <c r="B3589" i="5"/>
  <c r="A3589" i="5"/>
  <c r="F3588" i="5"/>
  <c r="E3588" i="5"/>
  <c r="D3588" i="5"/>
  <c r="C3588" i="5"/>
  <c r="B3588" i="5"/>
  <c r="A3588" i="5"/>
  <c r="F3587" i="5"/>
  <c r="E3587" i="5"/>
  <c r="D3587" i="5"/>
  <c r="C3587" i="5"/>
  <c r="B3587" i="5"/>
  <c r="A3587" i="5"/>
  <c r="F3586" i="5"/>
  <c r="E3586" i="5"/>
  <c r="D3586" i="5"/>
  <c r="C3586" i="5"/>
  <c r="B3586" i="5"/>
  <c r="A3586" i="5"/>
  <c r="F3585" i="5"/>
  <c r="E3585" i="5"/>
  <c r="D3585" i="5"/>
  <c r="C3585" i="5"/>
  <c r="B3585" i="5"/>
  <c r="A3585" i="5"/>
  <c r="F3584" i="5"/>
  <c r="E3584" i="5"/>
  <c r="D3584" i="5"/>
  <c r="C3584" i="5"/>
  <c r="B3584" i="5"/>
  <c r="A3584" i="5"/>
  <c r="F3583" i="5"/>
  <c r="E3583" i="5"/>
  <c r="D3583" i="5"/>
  <c r="C3583" i="5"/>
  <c r="B3583" i="5"/>
  <c r="A3583" i="5"/>
  <c r="F3582" i="5"/>
  <c r="E3582" i="5"/>
  <c r="D3582" i="5"/>
  <c r="C3582" i="5"/>
  <c r="B3582" i="5"/>
  <c r="A3582" i="5"/>
  <c r="F3581" i="5"/>
  <c r="E3581" i="5"/>
  <c r="D3581" i="5"/>
  <c r="C3581" i="5"/>
  <c r="B3581" i="5"/>
  <c r="A3581" i="5"/>
  <c r="F3580" i="5"/>
  <c r="E3580" i="5"/>
  <c r="D3580" i="5"/>
  <c r="C3580" i="5"/>
  <c r="B3580" i="5"/>
  <c r="A3580" i="5"/>
  <c r="F3579" i="5"/>
  <c r="E3579" i="5"/>
  <c r="D3579" i="5"/>
  <c r="C3579" i="5"/>
  <c r="B3579" i="5"/>
  <c r="A3579" i="5"/>
  <c r="F3578" i="5"/>
  <c r="E3578" i="5"/>
  <c r="D3578" i="5"/>
  <c r="C3578" i="5"/>
  <c r="B3578" i="5"/>
  <c r="A3578" i="5"/>
  <c r="F3577" i="5"/>
  <c r="E3577" i="5"/>
  <c r="D3577" i="5"/>
  <c r="C3577" i="5"/>
  <c r="B3577" i="5"/>
  <c r="A3577" i="5"/>
  <c r="F3576" i="5"/>
  <c r="E3576" i="5"/>
  <c r="D3576" i="5"/>
  <c r="C3576" i="5"/>
  <c r="B3576" i="5"/>
  <c r="A3576" i="5"/>
  <c r="F3575" i="5"/>
  <c r="E3575" i="5"/>
  <c r="D3575" i="5"/>
  <c r="C3575" i="5"/>
  <c r="B3575" i="5"/>
  <c r="A3575" i="5"/>
  <c r="F3574" i="5"/>
  <c r="E3574" i="5"/>
  <c r="D3574" i="5"/>
  <c r="C3574" i="5"/>
  <c r="B3574" i="5"/>
  <c r="A3574" i="5"/>
  <c r="F3573" i="5"/>
  <c r="E3573" i="5"/>
  <c r="D3573" i="5"/>
  <c r="C3573" i="5"/>
  <c r="B3573" i="5"/>
  <c r="A3573" i="5"/>
  <c r="F3572" i="5"/>
  <c r="E3572" i="5"/>
  <c r="D3572" i="5"/>
  <c r="C3572" i="5"/>
  <c r="B3572" i="5"/>
  <c r="A3572" i="5"/>
  <c r="F3571" i="5"/>
  <c r="E3571" i="5"/>
  <c r="D3571" i="5"/>
  <c r="C3571" i="5"/>
  <c r="B3571" i="5"/>
  <c r="A3571" i="5"/>
  <c r="F3570" i="5"/>
  <c r="E3570" i="5"/>
  <c r="D3570" i="5"/>
  <c r="C3570" i="5"/>
  <c r="B3570" i="5"/>
  <c r="A3570" i="5"/>
  <c r="F3569" i="5"/>
  <c r="E3569" i="5"/>
  <c r="D3569" i="5"/>
  <c r="C3569" i="5"/>
  <c r="B3569" i="5"/>
  <c r="A3569" i="5"/>
  <c r="F3568" i="5"/>
  <c r="E3568" i="5"/>
  <c r="D3568" i="5"/>
  <c r="C3568" i="5"/>
  <c r="B3568" i="5"/>
  <c r="A3568" i="5"/>
  <c r="F3567" i="5"/>
  <c r="E3567" i="5"/>
  <c r="D3567" i="5"/>
  <c r="C3567" i="5"/>
  <c r="B3567" i="5"/>
  <c r="A3567" i="5"/>
  <c r="F3566" i="5"/>
  <c r="E3566" i="5"/>
  <c r="D3566" i="5"/>
  <c r="C3566" i="5"/>
  <c r="B3566" i="5"/>
  <c r="A3566" i="5"/>
  <c r="F3565" i="5"/>
  <c r="E3565" i="5"/>
  <c r="D3565" i="5"/>
  <c r="C3565" i="5"/>
  <c r="B3565" i="5"/>
  <c r="A3565" i="5"/>
  <c r="F3564" i="5"/>
  <c r="E3564" i="5"/>
  <c r="D3564" i="5"/>
  <c r="C3564" i="5"/>
  <c r="B3564" i="5"/>
  <c r="A3564" i="5"/>
  <c r="F3563" i="5"/>
  <c r="E3563" i="5"/>
  <c r="D3563" i="5"/>
  <c r="C3563" i="5"/>
  <c r="B3563" i="5"/>
  <c r="A3563" i="5"/>
  <c r="F3562" i="5"/>
  <c r="E3562" i="5"/>
  <c r="D3562" i="5"/>
  <c r="C3562" i="5"/>
  <c r="B3562" i="5"/>
  <c r="A3562" i="5"/>
  <c r="F3561" i="5"/>
  <c r="E3561" i="5"/>
  <c r="D3561" i="5"/>
  <c r="C3561" i="5"/>
  <c r="B3561" i="5"/>
  <c r="A3561" i="5"/>
  <c r="F3560" i="5"/>
  <c r="E3560" i="5"/>
  <c r="D3560" i="5"/>
  <c r="C3560" i="5"/>
  <c r="B3560" i="5"/>
  <c r="A3560" i="5"/>
  <c r="F3559" i="5"/>
  <c r="E3559" i="5"/>
  <c r="D3559" i="5"/>
  <c r="C3559" i="5"/>
  <c r="B3559" i="5"/>
  <c r="A3559" i="5"/>
  <c r="F3558" i="5"/>
  <c r="E3558" i="5"/>
  <c r="D3558" i="5"/>
  <c r="C3558" i="5"/>
  <c r="B3558" i="5"/>
  <c r="A3558" i="5"/>
  <c r="F3557" i="5"/>
  <c r="E3557" i="5"/>
  <c r="D3557" i="5"/>
  <c r="C3557" i="5"/>
  <c r="B3557" i="5"/>
  <c r="A3557" i="5"/>
  <c r="F3556" i="5"/>
  <c r="E3556" i="5"/>
  <c r="D3556" i="5"/>
  <c r="C3556" i="5"/>
  <c r="B3556" i="5"/>
  <c r="A3556" i="5"/>
  <c r="F3555" i="5"/>
  <c r="E3555" i="5"/>
  <c r="D3555" i="5"/>
  <c r="C3555" i="5"/>
  <c r="B3555" i="5"/>
  <c r="A3555" i="5"/>
  <c r="F3554" i="5"/>
  <c r="E3554" i="5"/>
  <c r="D3554" i="5"/>
  <c r="C3554" i="5"/>
  <c r="B3554" i="5"/>
  <c r="A3554" i="5"/>
  <c r="F3553" i="5"/>
  <c r="E3553" i="5"/>
  <c r="D3553" i="5"/>
  <c r="C3553" i="5"/>
  <c r="B3553" i="5"/>
  <c r="A3553" i="5"/>
  <c r="F3552" i="5"/>
  <c r="E3552" i="5"/>
  <c r="D3552" i="5"/>
  <c r="C3552" i="5"/>
  <c r="B3552" i="5"/>
  <c r="A3552" i="5"/>
  <c r="F3551" i="5"/>
  <c r="E3551" i="5"/>
  <c r="D3551" i="5"/>
  <c r="C3551" i="5"/>
  <c r="B3551" i="5"/>
  <c r="A3551" i="5"/>
  <c r="F3550" i="5"/>
  <c r="E3550" i="5"/>
  <c r="D3550" i="5"/>
  <c r="C3550" i="5"/>
  <c r="B3550" i="5"/>
  <c r="A3550" i="5"/>
  <c r="F3549" i="5"/>
  <c r="E3549" i="5"/>
  <c r="D3549" i="5"/>
  <c r="C3549" i="5"/>
  <c r="B3549" i="5"/>
  <c r="A3549" i="5"/>
  <c r="F3548" i="5"/>
  <c r="E3548" i="5"/>
  <c r="D3548" i="5"/>
  <c r="C3548" i="5"/>
  <c r="B3548" i="5"/>
  <c r="A3548" i="5"/>
  <c r="F3547" i="5"/>
  <c r="E3547" i="5"/>
  <c r="D3547" i="5"/>
  <c r="C3547" i="5"/>
  <c r="B3547" i="5"/>
  <c r="A3547" i="5"/>
  <c r="F3546" i="5"/>
  <c r="E3546" i="5"/>
  <c r="D3546" i="5"/>
  <c r="C3546" i="5"/>
  <c r="B3546" i="5"/>
  <c r="A3546" i="5"/>
  <c r="F3545" i="5"/>
  <c r="E3545" i="5"/>
  <c r="D3545" i="5"/>
  <c r="C3545" i="5"/>
  <c r="B3545" i="5"/>
  <c r="A3545" i="5"/>
  <c r="F3544" i="5"/>
  <c r="E3544" i="5"/>
  <c r="D3544" i="5"/>
  <c r="C3544" i="5"/>
  <c r="B3544" i="5"/>
  <c r="A3544" i="5"/>
  <c r="F3543" i="5"/>
  <c r="E3543" i="5"/>
  <c r="D3543" i="5"/>
  <c r="C3543" i="5"/>
  <c r="B3543" i="5"/>
  <c r="A3543" i="5"/>
  <c r="F3542" i="5"/>
  <c r="E3542" i="5"/>
  <c r="D3542" i="5"/>
  <c r="C3542" i="5"/>
  <c r="B3542" i="5"/>
  <c r="A3542" i="5"/>
  <c r="F3541" i="5"/>
  <c r="E3541" i="5"/>
  <c r="D3541" i="5"/>
  <c r="C3541" i="5"/>
  <c r="B3541" i="5"/>
  <c r="A3541" i="5"/>
  <c r="F3540" i="5"/>
  <c r="E3540" i="5"/>
  <c r="D3540" i="5"/>
  <c r="C3540" i="5"/>
  <c r="B3540" i="5"/>
  <c r="A3540" i="5"/>
  <c r="F3539" i="5"/>
  <c r="E3539" i="5"/>
  <c r="D3539" i="5"/>
  <c r="C3539" i="5"/>
  <c r="B3539" i="5"/>
  <c r="A3539" i="5"/>
  <c r="F3538" i="5"/>
  <c r="E3538" i="5"/>
  <c r="D3538" i="5"/>
  <c r="C3538" i="5"/>
  <c r="B3538" i="5"/>
  <c r="A3538" i="5"/>
  <c r="F3537" i="5"/>
  <c r="E3537" i="5"/>
  <c r="D3537" i="5"/>
  <c r="C3537" i="5"/>
  <c r="B3537" i="5"/>
  <c r="A3537" i="5"/>
  <c r="F3536" i="5"/>
  <c r="E3536" i="5"/>
  <c r="D3536" i="5"/>
  <c r="C3536" i="5"/>
  <c r="B3536" i="5"/>
  <c r="A3536" i="5"/>
  <c r="F3535" i="5"/>
  <c r="E3535" i="5"/>
  <c r="D3535" i="5"/>
  <c r="C3535" i="5"/>
  <c r="B3535" i="5"/>
  <c r="A3535" i="5"/>
  <c r="F3534" i="5"/>
  <c r="E3534" i="5"/>
  <c r="D3534" i="5"/>
  <c r="C3534" i="5"/>
  <c r="B3534" i="5"/>
  <c r="A3534" i="5"/>
  <c r="F3533" i="5"/>
  <c r="E3533" i="5"/>
  <c r="D3533" i="5"/>
  <c r="C3533" i="5"/>
  <c r="B3533" i="5"/>
  <c r="A3533" i="5"/>
  <c r="F3532" i="5"/>
  <c r="E3532" i="5"/>
  <c r="D3532" i="5"/>
  <c r="C3532" i="5"/>
  <c r="B3532" i="5"/>
  <c r="A3532" i="5"/>
  <c r="F3531" i="5"/>
  <c r="E3531" i="5"/>
  <c r="D3531" i="5"/>
  <c r="C3531" i="5"/>
  <c r="B3531" i="5"/>
  <c r="A3531" i="5"/>
  <c r="F3530" i="5"/>
  <c r="E3530" i="5"/>
  <c r="D3530" i="5"/>
  <c r="C3530" i="5"/>
  <c r="B3530" i="5"/>
  <c r="A3530" i="5"/>
  <c r="F3529" i="5"/>
  <c r="E3529" i="5"/>
  <c r="D3529" i="5"/>
  <c r="C3529" i="5"/>
  <c r="B3529" i="5"/>
  <c r="A3529" i="5"/>
  <c r="F3528" i="5"/>
  <c r="E3528" i="5"/>
  <c r="D3528" i="5"/>
  <c r="C3528" i="5"/>
  <c r="B3528" i="5"/>
  <c r="A3528" i="5"/>
  <c r="F3527" i="5"/>
  <c r="E3527" i="5"/>
  <c r="D3527" i="5"/>
  <c r="C3527" i="5"/>
  <c r="B3527" i="5"/>
  <c r="A3527" i="5"/>
  <c r="F3526" i="5"/>
  <c r="E3526" i="5"/>
  <c r="D3526" i="5"/>
  <c r="C3526" i="5"/>
  <c r="B3526" i="5"/>
  <c r="A3526" i="5"/>
  <c r="F3525" i="5"/>
  <c r="E3525" i="5"/>
  <c r="D3525" i="5"/>
  <c r="C3525" i="5"/>
  <c r="B3525" i="5"/>
  <c r="A3525" i="5"/>
  <c r="F3524" i="5"/>
  <c r="E3524" i="5"/>
  <c r="D3524" i="5"/>
  <c r="C3524" i="5"/>
  <c r="B3524" i="5"/>
  <c r="A3524" i="5"/>
  <c r="F3523" i="5"/>
  <c r="E3523" i="5"/>
  <c r="D3523" i="5"/>
  <c r="C3523" i="5"/>
  <c r="B3523" i="5"/>
  <c r="A3523" i="5"/>
  <c r="F3522" i="5"/>
  <c r="E3522" i="5"/>
  <c r="D3522" i="5"/>
  <c r="C3522" i="5"/>
  <c r="B3522" i="5"/>
  <c r="A3522" i="5"/>
  <c r="F3521" i="5"/>
  <c r="E3521" i="5"/>
  <c r="D3521" i="5"/>
  <c r="C3521" i="5"/>
  <c r="B3521" i="5"/>
  <c r="A3521" i="5"/>
  <c r="F3520" i="5"/>
  <c r="E3520" i="5"/>
  <c r="D3520" i="5"/>
  <c r="C3520" i="5"/>
  <c r="B3520" i="5"/>
  <c r="A3520" i="5"/>
  <c r="F3519" i="5"/>
  <c r="E3519" i="5"/>
  <c r="D3519" i="5"/>
  <c r="C3519" i="5"/>
  <c r="B3519" i="5"/>
  <c r="A3519" i="5"/>
  <c r="F3518" i="5"/>
  <c r="E3518" i="5"/>
  <c r="D3518" i="5"/>
  <c r="C3518" i="5"/>
  <c r="B3518" i="5"/>
  <c r="A3518" i="5"/>
  <c r="F3517" i="5"/>
  <c r="E3517" i="5"/>
  <c r="D3517" i="5"/>
  <c r="C3517" i="5"/>
  <c r="B3517" i="5"/>
  <c r="A3517" i="5"/>
  <c r="F3516" i="5"/>
  <c r="E3516" i="5"/>
  <c r="D3516" i="5"/>
  <c r="C3516" i="5"/>
  <c r="B3516" i="5"/>
  <c r="A3516" i="5"/>
  <c r="F3515" i="5"/>
  <c r="E3515" i="5"/>
  <c r="D3515" i="5"/>
  <c r="C3515" i="5"/>
  <c r="B3515" i="5"/>
  <c r="A3515" i="5"/>
  <c r="F3514" i="5"/>
  <c r="E3514" i="5"/>
  <c r="D3514" i="5"/>
  <c r="C3514" i="5"/>
  <c r="B3514" i="5"/>
  <c r="A3514" i="5"/>
  <c r="F3513" i="5"/>
  <c r="E3513" i="5"/>
  <c r="D3513" i="5"/>
  <c r="C3513" i="5"/>
  <c r="B3513" i="5"/>
  <c r="A3513" i="5"/>
  <c r="F3512" i="5"/>
  <c r="E3512" i="5"/>
  <c r="D3512" i="5"/>
  <c r="C3512" i="5"/>
  <c r="B3512" i="5"/>
  <c r="A3512" i="5"/>
  <c r="F3511" i="5"/>
  <c r="E3511" i="5"/>
  <c r="D3511" i="5"/>
  <c r="C3511" i="5"/>
  <c r="B3511" i="5"/>
  <c r="A3511" i="5"/>
  <c r="F3510" i="5"/>
  <c r="E3510" i="5"/>
  <c r="D3510" i="5"/>
  <c r="C3510" i="5"/>
  <c r="B3510" i="5"/>
  <c r="A3510" i="5"/>
  <c r="F3509" i="5"/>
  <c r="E3509" i="5"/>
  <c r="D3509" i="5"/>
  <c r="C3509" i="5"/>
  <c r="B3509" i="5"/>
  <c r="A3509" i="5"/>
  <c r="F3508" i="5"/>
  <c r="E3508" i="5"/>
  <c r="D3508" i="5"/>
  <c r="C3508" i="5"/>
  <c r="B3508" i="5"/>
  <c r="A3508" i="5"/>
  <c r="F3507" i="5"/>
  <c r="E3507" i="5"/>
  <c r="D3507" i="5"/>
  <c r="C3507" i="5"/>
  <c r="B3507" i="5"/>
  <c r="A3507" i="5"/>
  <c r="F3506" i="5"/>
  <c r="E3506" i="5"/>
  <c r="D3506" i="5"/>
  <c r="C3506" i="5"/>
  <c r="B3506" i="5"/>
  <c r="A3506" i="5"/>
  <c r="F3505" i="5"/>
  <c r="E3505" i="5"/>
  <c r="D3505" i="5"/>
  <c r="C3505" i="5"/>
  <c r="B3505" i="5"/>
  <c r="A3505" i="5"/>
  <c r="F3504" i="5"/>
  <c r="E3504" i="5"/>
  <c r="D3504" i="5"/>
  <c r="C3504" i="5"/>
  <c r="B3504" i="5"/>
  <c r="A3504" i="5"/>
  <c r="F3503" i="5"/>
  <c r="E3503" i="5"/>
  <c r="D3503" i="5"/>
  <c r="C3503" i="5"/>
  <c r="B3503" i="5"/>
  <c r="A3503" i="5"/>
  <c r="F3502" i="5"/>
  <c r="E3502" i="5"/>
  <c r="D3502" i="5"/>
  <c r="C3502" i="5"/>
  <c r="B3502" i="5"/>
  <c r="A3502" i="5"/>
  <c r="F3501" i="5"/>
  <c r="E3501" i="5"/>
  <c r="D3501" i="5"/>
  <c r="C3501" i="5"/>
  <c r="B3501" i="5"/>
  <c r="A3501" i="5"/>
  <c r="F3500" i="5"/>
  <c r="E3500" i="5"/>
  <c r="D3500" i="5"/>
  <c r="C3500" i="5"/>
  <c r="B3500" i="5"/>
  <c r="A3500" i="5"/>
  <c r="F3499" i="5"/>
  <c r="E3499" i="5"/>
  <c r="D3499" i="5"/>
  <c r="C3499" i="5"/>
  <c r="B3499" i="5"/>
  <c r="A3499" i="5"/>
  <c r="F3498" i="5"/>
  <c r="E3498" i="5"/>
  <c r="D3498" i="5"/>
  <c r="C3498" i="5"/>
  <c r="B3498" i="5"/>
  <c r="A3498" i="5"/>
  <c r="F3497" i="5"/>
  <c r="E3497" i="5"/>
  <c r="D3497" i="5"/>
  <c r="C3497" i="5"/>
  <c r="B3497" i="5"/>
  <c r="A3497" i="5"/>
  <c r="F3496" i="5"/>
  <c r="E3496" i="5"/>
  <c r="D3496" i="5"/>
  <c r="C3496" i="5"/>
  <c r="B3496" i="5"/>
  <c r="A3496" i="5"/>
  <c r="F3495" i="5"/>
  <c r="E3495" i="5"/>
  <c r="D3495" i="5"/>
  <c r="C3495" i="5"/>
  <c r="B3495" i="5"/>
  <c r="A3495" i="5"/>
  <c r="F3494" i="5"/>
  <c r="E3494" i="5"/>
  <c r="D3494" i="5"/>
  <c r="C3494" i="5"/>
  <c r="B3494" i="5"/>
  <c r="A3494" i="5"/>
  <c r="F3493" i="5"/>
  <c r="E3493" i="5"/>
  <c r="D3493" i="5"/>
  <c r="C3493" i="5"/>
  <c r="B3493" i="5"/>
  <c r="A3493" i="5"/>
  <c r="F3492" i="5"/>
  <c r="E3492" i="5"/>
  <c r="D3492" i="5"/>
  <c r="C3492" i="5"/>
  <c r="B3492" i="5"/>
  <c r="A3492" i="5"/>
  <c r="F3491" i="5"/>
  <c r="E3491" i="5"/>
  <c r="D3491" i="5"/>
  <c r="C3491" i="5"/>
  <c r="B3491" i="5"/>
  <c r="A3491" i="5"/>
  <c r="F3490" i="5"/>
  <c r="E3490" i="5"/>
  <c r="D3490" i="5"/>
  <c r="C3490" i="5"/>
  <c r="B3490" i="5"/>
  <c r="A3490" i="5"/>
  <c r="F3489" i="5"/>
  <c r="E3489" i="5"/>
  <c r="D3489" i="5"/>
  <c r="C3489" i="5"/>
  <c r="B3489" i="5"/>
  <c r="A3489" i="5"/>
  <c r="F3488" i="5"/>
  <c r="E3488" i="5"/>
  <c r="D3488" i="5"/>
  <c r="C3488" i="5"/>
  <c r="B3488" i="5"/>
  <c r="A3488" i="5"/>
  <c r="F3487" i="5"/>
  <c r="E3487" i="5"/>
  <c r="D3487" i="5"/>
  <c r="C3487" i="5"/>
  <c r="B3487" i="5"/>
  <c r="A3487" i="5"/>
  <c r="F3486" i="5"/>
  <c r="E3486" i="5"/>
  <c r="D3486" i="5"/>
  <c r="C3486" i="5"/>
  <c r="B3486" i="5"/>
  <c r="A3486" i="5"/>
  <c r="F3485" i="5"/>
  <c r="E3485" i="5"/>
  <c r="D3485" i="5"/>
  <c r="C3485" i="5"/>
  <c r="B3485" i="5"/>
  <c r="A3485" i="5"/>
  <c r="F3484" i="5"/>
  <c r="E3484" i="5"/>
  <c r="D3484" i="5"/>
  <c r="C3484" i="5"/>
  <c r="B3484" i="5"/>
  <c r="A3484" i="5"/>
  <c r="F3483" i="5"/>
  <c r="E3483" i="5"/>
  <c r="D3483" i="5"/>
  <c r="C3483" i="5"/>
  <c r="B3483" i="5"/>
  <c r="A3483" i="5"/>
  <c r="F3482" i="5"/>
  <c r="E3482" i="5"/>
  <c r="D3482" i="5"/>
  <c r="C3482" i="5"/>
  <c r="B3482" i="5"/>
  <c r="A3482" i="5"/>
  <c r="F3481" i="5"/>
  <c r="E3481" i="5"/>
  <c r="D3481" i="5"/>
  <c r="C3481" i="5"/>
  <c r="B3481" i="5"/>
  <c r="A3481" i="5"/>
  <c r="F3480" i="5"/>
  <c r="E3480" i="5"/>
  <c r="D3480" i="5"/>
  <c r="C3480" i="5"/>
  <c r="B3480" i="5"/>
  <c r="A3480" i="5"/>
  <c r="F3479" i="5"/>
  <c r="E3479" i="5"/>
  <c r="D3479" i="5"/>
  <c r="C3479" i="5"/>
  <c r="B3479" i="5"/>
  <c r="A3479" i="5"/>
  <c r="F3478" i="5"/>
  <c r="E3478" i="5"/>
  <c r="D3478" i="5"/>
  <c r="C3478" i="5"/>
  <c r="B3478" i="5"/>
  <c r="A3478" i="5"/>
  <c r="F3477" i="5"/>
  <c r="E3477" i="5"/>
  <c r="D3477" i="5"/>
  <c r="C3477" i="5"/>
  <c r="B3477" i="5"/>
  <c r="A3477" i="5"/>
  <c r="F3476" i="5"/>
  <c r="E3476" i="5"/>
  <c r="D3476" i="5"/>
  <c r="C3476" i="5"/>
  <c r="B3476" i="5"/>
  <c r="A3476" i="5"/>
  <c r="F3475" i="5"/>
  <c r="E3475" i="5"/>
  <c r="D3475" i="5"/>
  <c r="C3475" i="5"/>
  <c r="B3475" i="5"/>
  <c r="A3475" i="5"/>
  <c r="F3474" i="5"/>
  <c r="E3474" i="5"/>
  <c r="D3474" i="5"/>
  <c r="C3474" i="5"/>
  <c r="B3474" i="5"/>
  <c r="A3474" i="5"/>
  <c r="F3473" i="5"/>
  <c r="E3473" i="5"/>
  <c r="D3473" i="5"/>
  <c r="C3473" i="5"/>
  <c r="B3473" i="5"/>
  <c r="A3473" i="5"/>
  <c r="F3472" i="5"/>
  <c r="E3472" i="5"/>
  <c r="D3472" i="5"/>
  <c r="C3472" i="5"/>
  <c r="B3472" i="5"/>
  <c r="A3472" i="5"/>
  <c r="F3471" i="5"/>
  <c r="E3471" i="5"/>
  <c r="D3471" i="5"/>
  <c r="C3471" i="5"/>
  <c r="B3471" i="5"/>
  <c r="A3471" i="5"/>
  <c r="F3470" i="5"/>
  <c r="E3470" i="5"/>
  <c r="D3470" i="5"/>
  <c r="C3470" i="5"/>
  <c r="B3470" i="5"/>
  <c r="A3470" i="5"/>
  <c r="F3469" i="5"/>
  <c r="E3469" i="5"/>
  <c r="D3469" i="5"/>
  <c r="C3469" i="5"/>
  <c r="B3469" i="5"/>
  <c r="A3469" i="5"/>
  <c r="F3468" i="5"/>
  <c r="E3468" i="5"/>
  <c r="D3468" i="5"/>
  <c r="C3468" i="5"/>
  <c r="B3468" i="5"/>
  <c r="A3468" i="5"/>
  <c r="F3467" i="5"/>
  <c r="E3467" i="5"/>
  <c r="D3467" i="5"/>
  <c r="C3467" i="5"/>
  <c r="B3467" i="5"/>
  <c r="A3467" i="5"/>
  <c r="F3466" i="5"/>
  <c r="E3466" i="5"/>
  <c r="D3466" i="5"/>
  <c r="C3466" i="5"/>
  <c r="B3466" i="5"/>
  <c r="A3466" i="5"/>
  <c r="F3465" i="5"/>
  <c r="E3465" i="5"/>
  <c r="D3465" i="5"/>
  <c r="C3465" i="5"/>
  <c r="B3465" i="5"/>
  <c r="A3465" i="5"/>
  <c r="F3464" i="5"/>
  <c r="E3464" i="5"/>
  <c r="D3464" i="5"/>
  <c r="C3464" i="5"/>
  <c r="B3464" i="5"/>
  <c r="A3464" i="5"/>
  <c r="F3463" i="5"/>
  <c r="E3463" i="5"/>
  <c r="D3463" i="5"/>
  <c r="C3463" i="5"/>
  <c r="B3463" i="5"/>
  <c r="A3463" i="5"/>
  <c r="F3462" i="5"/>
  <c r="E3462" i="5"/>
  <c r="D3462" i="5"/>
  <c r="C3462" i="5"/>
  <c r="B3462" i="5"/>
  <c r="A3462" i="5"/>
  <c r="F3461" i="5"/>
  <c r="E3461" i="5"/>
  <c r="D3461" i="5"/>
  <c r="C3461" i="5"/>
  <c r="B3461" i="5"/>
  <c r="A3461" i="5"/>
  <c r="F3460" i="5"/>
  <c r="E3460" i="5"/>
  <c r="D3460" i="5"/>
  <c r="C3460" i="5"/>
  <c r="B3460" i="5"/>
  <c r="A3460" i="5"/>
  <c r="F3459" i="5"/>
  <c r="E3459" i="5"/>
  <c r="D3459" i="5"/>
  <c r="C3459" i="5"/>
  <c r="B3459" i="5"/>
  <c r="A3459" i="5"/>
  <c r="F3458" i="5"/>
  <c r="E3458" i="5"/>
  <c r="D3458" i="5"/>
  <c r="C3458" i="5"/>
  <c r="B3458" i="5"/>
  <c r="A3458" i="5"/>
  <c r="F3457" i="5"/>
  <c r="E3457" i="5"/>
  <c r="D3457" i="5"/>
  <c r="C3457" i="5"/>
  <c r="B3457" i="5"/>
  <c r="A3457" i="5"/>
  <c r="F3456" i="5"/>
  <c r="E3456" i="5"/>
  <c r="D3456" i="5"/>
  <c r="C3456" i="5"/>
  <c r="B3456" i="5"/>
  <c r="A3456" i="5"/>
  <c r="F3455" i="5"/>
  <c r="E3455" i="5"/>
  <c r="D3455" i="5"/>
  <c r="C3455" i="5"/>
  <c r="B3455" i="5"/>
  <c r="A3455" i="5"/>
  <c r="F3454" i="5"/>
  <c r="E3454" i="5"/>
  <c r="D3454" i="5"/>
  <c r="C3454" i="5"/>
  <c r="B3454" i="5"/>
  <c r="A3454" i="5"/>
  <c r="F3453" i="5"/>
  <c r="E3453" i="5"/>
  <c r="D3453" i="5"/>
  <c r="C3453" i="5"/>
  <c r="B3453" i="5"/>
  <c r="A3453" i="5"/>
  <c r="F3452" i="5"/>
  <c r="E3452" i="5"/>
  <c r="D3452" i="5"/>
  <c r="C3452" i="5"/>
  <c r="B3452" i="5"/>
  <c r="A3452" i="5"/>
  <c r="F3451" i="5"/>
  <c r="E3451" i="5"/>
  <c r="D3451" i="5"/>
  <c r="C3451" i="5"/>
  <c r="B3451" i="5"/>
  <c r="A3451" i="5"/>
  <c r="F3450" i="5"/>
  <c r="E3450" i="5"/>
  <c r="D3450" i="5"/>
  <c r="C3450" i="5"/>
  <c r="B3450" i="5"/>
  <c r="A3450" i="5"/>
  <c r="F3449" i="5"/>
  <c r="E3449" i="5"/>
  <c r="D3449" i="5"/>
  <c r="C3449" i="5"/>
  <c r="B3449" i="5"/>
  <c r="A3449" i="5"/>
  <c r="F3448" i="5"/>
  <c r="E3448" i="5"/>
  <c r="D3448" i="5"/>
  <c r="C3448" i="5"/>
  <c r="B3448" i="5"/>
  <c r="A3448" i="5"/>
  <c r="F3447" i="5"/>
  <c r="E3447" i="5"/>
  <c r="D3447" i="5"/>
  <c r="C3447" i="5"/>
  <c r="B3447" i="5"/>
  <c r="A3447" i="5"/>
  <c r="F3446" i="5"/>
  <c r="E3446" i="5"/>
  <c r="D3446" i="5"/>
  <c r="C3446" i="5"/>
  <c r="B3446" i="5"/>
  <c r="A3446" i="5"/>
  <c r="F3445" i="5"/>
  <c r="E3445" i="5"/>
  <c r="D3445" i="5"/>
  <c r="C3445" i="5"/>
  <c r="B3445" i="5"/>
  <c r="A3445" i="5"/>
  <c r="F3444" i="5"/>
  <c r="E3444" i="5"/>
  <c r="D3444" i="5"/>
  <c r="C3444" i="5"/>
  <c r="B3444" i="5"/>
  <c r="A3444" i="5"/>
  <c r="F3443" i="5"/>
  <c r="E3443" i="5"/>
  <c r="D3443" i="5"/>
  <c r="C3443" i="5"/>
  <c r="B3443" i="5"/>
  <c r="A3443" i="5"/>
  <c r="F3442" i="5"/>
  <c r="E3442" i="5"/>
  <c r="D3442" i="5"/>
  <c r="C3442" i="5"/>
  <c r="B3442" i="5"/>
  <c r="A3442" i="5"/>
  <c r="F3441" i="5"/>
  <c r="E3441" i="5"/>
  <c r="D3441" i="5"/>
  <c r="C3441" i="5"/>
  <c r="B3441" i="5"/>
  <c r="A3441" i="5"/>
  <c r="F3440" i="5"/>
  <c r="E3440" i="5"/>
  <c r="D3440" i="5"/>
  <c r="C3440" i="5"/>
  <c r="B3440" i="5"/>
  <c r="A3440" i="5"/>
  <c r="F3439" i="5"/>
  <c r="E3439" i="5"/>
  <c r="D3439" i="5"/>
  <c r="C3439" i="5"/>
  <c r="B3439" i="5"/>
  <c r="A3439" i="5"/>
  <c r="F3438" i="5"/>
  <c r="E3438" i="5"/>
  <c r="D3438" i="5"/>
  <c r="C3438" i="5"/>
  <c r="B3438" i="5"/>
  <c r="A3438" i="5"/>
  <c r="F3437" i="5"/>
  <c r="E3437" i="5"/>
  <c r="D3437" i="5"/>
  <c r="C3437" i="5"/>
  <c r="B3437" i="5"/>
  <c r="A3437" i="5"/>
  <c r="F3436" i="5"/>
  <c r="E3436" i="5"/>
  <c r="D3436" i="5"/>
  <c r="C3436" i="5"/>
  <c r="B3436" i="5"/>
  <c r="A3436" i="5"/>
  <c r="F3435" i="5"/>
  <c r="E3435" i="5"/>
  <c r="D3435" i="5"/>
  <c r="C3435" i="5"/>
  <c r="B3435" i="5"/>
  <c r="A3435" i="5"/>
  <c r="F3434" i="5"/>
  <c r="E3434" i="5"/>
  <c r="D3434" i="5"/>
  <c r="C3434" i="5"/>
  <c r="B3434" i="5"/>
  <c r="A3434" i="5"/>
  <c r="F3433" i="5"/>
  <c r="E3433" i="5"/>
  <c r="D3433" i="5"/>
  <c r="C3433" i="5"/>
  <c r="B3433" i="5"/>
  <c r="A3433" i="5"/>
  <c r="F3432" i="5"/>
  <c r="E3432" i="5"/>
  <c r="D3432" i="5"/>
  <c r="C3432" i="5"/>
  <c r="B3432" i="5"/>
  <c r="A3432" i="5"/>
  <c r="F3431" i="5"/>
  <c r="E3431" i="5"/>
  <c r="D3431" i="5"/>
  <c r="C3431" i="5"/>
  <c r="B3431" i="5"/>
  <c r="A3431" i="5"/>
  <c r="F3430" i="5"/>
  <c r="E3430" i="5"/>
  <c r="D3430" i="5"/>
  <c r="C3430" i="5"/>
  <c r="B3430" i="5"/>
  <c r="A3430" i="5"/>
  <c r="F3429" i="5"/>
  <c r="E3429" i="5"/>
  <c r="D3429" i="5"/>
  <c r="C3429" i="5"/>
  <c r="B3429" i="5"/>
  <c r="A3429" i="5"/>
  <c r="F3428" i="5"/>
  <c r="E3428" i="5"/>
  <c r="D3428" i="5"/>
  <c r="C3428" i="5"/>
  <c r="B3428" i="5"/>
  <c r="A3428" i="5"/>
  <c r="F3427" i="5"/>
  <c r="E3427" i="5"/>
  <c r="D3427" i="5"/>
  <c r="C3427" i="5"/>
  <c r="B3427" i="5"/>
  <c r="A3427" i="5"/>
  <c r="F3426" i="5"/>
  <c r="E3426" i="5"/>
  <c r="D3426" i="5"/>
  <c r="C3426" i="5"/>
  <c r="B3426" i="5"/>
  <c r="A3426" i="5"/>
  <c r="F3425" i="5"/>
  <c r="E3425" i="5"/>
  <c r="D3425" i="5"/>
  <c r="C3425" i="5"/>
  <c r="B3425" i="5"/>
  <c r="A3425" i="5"/>
  <c r="F3424" i="5"/>
  <c r="E3424" i="5"/>
  <c r="D3424" i="5"/>
  <c r="C3424" i="5"/>
  <c r="B3424" i="5"/>
  <c r="A3424" i="5"/>
  <c r="F3423" i="5"/>
  <c r="E3423" i="5"/>
  <c r="D3423" i="5"/>
  <c r="C3423" i="5"/>
  <c r="B3423" i="5"/>
  <c r="A3423" i="5"/>
  <c r="F3422" i="5"/>
  <c r="E3422" i="5"/>
  <c r="D3422" i="5"/>
  <c r="C3422" i="5"/>
  <c r="B3422" i="5"/>
  <c r="A3422" i="5"/>
  <c r="F3421" i="5"/>
  <c r="E3421" i="5"/>
  <c r="D3421" i="5"/>
  <c r="C3421" i="5"/>
  <c r="B3421" i="5"/>
  <c r="A3421" i="5"/>
  <c r="F3420" i="5"/>
  <c r="E3420" i="5"/>
  <c r="D3420" i="5"/>
  <c r="C3420" i="5"/>
  <c r="B3420" i="5"/>
  <c r="A3420" i="5"/>
  <c r="F3419" i="5"/>
  <c r="E3419" i="5"/>
  <c r="D3419" i="5"/>
  <c r="C3419" i="5"/>
  <c r="B3419" i="5"/>
  <c r="A3419" i="5"/>
  <c r="F3418" i="5"/>
  <c r="E3418" i="5"/>
  <c r="D3418" i="5"/>
  <c r="C3418" i="5"/>
  <c r="B3418" i="5"/>
  <c r="A3418" i="5"/>
  <c r="F3417" i="5"/>
  <c r="E3417" i="5"/>
  <c r="D3417" i="5"/>
  <c r="C3417" i="5"/>
  <c r="B3417" i="5"/>
  <c r="A3417" i="5"/>
  <c r="F3416" i="5"/>
  <c r="E3416" i="5"/>
  <c r="D3416" i="5"/>
  <c r="C3416" i="5"/>
  <c r="B3416" i="5"/>
  <c r="A3416" i="5"/>
  <c r="F3415" i="5"/>
  <c r="E3415" i="5"/>
  <c r="D3415" i="5"/>
  <c r="C3415" i="5"/>
  <c r="B3415" i="5"/>
  <c r="A3415" i="5"/>
  <c r="F3414" i="5"/>
  <c r="E3414" i="5"/>
  <c r="D3414" i="5"/>
  <c r="C3414" i="5"/>
  <c r="B3414" i="5"/>
  <c r="A3414" i="5"/>
  <c r="F3413" i="5"/>
  <c r="E3413" i="5"/>
  <c r="D3413" i="5"/>
  <c r="C3413" i="5"/>
  <c r="B3413" i="5"/>
  <c r="A3413" i="5"/>
  <c r="F3412" i="5"/>
  <c r="E3412" i="5"/>
  <c r="D3412" i="5"/>
  <c r="C3412" i="5"/>
  <c r="B3412" i="5"/>
  <c r="A3412" i="5"/>
  <c r="F3411" i="5"/>
  <c r="E3411" i="5"/>
  <c r="D3411" i="5"/>
  <c r="C3411" i="5"/>
  <c r="B3411" i="5"/>
  <c r="A3411" i="5"/>
  <c r="F3410" i="5"/>
  <c r="E3410" i="5"/>
  <c r="D3410" i="5"/>
  <c r="C3410" i="5"/>
  <c r="B3410" i="5"/>
  <c r="A3410" i="5"/>
  <c r="F3409" i="5"/>
  <c r="E3409" i="5"/>
  <c r="D3409" i="5"/>
  <c r="C3409" i="5"/>
  <c r="B3409" i="5"/>
  <c r="A3409" i="5"/>
  <c r="F3408" i="5"/>
  <c r="E3408" i="5"/>
  <c r="D3408" i="5"/>
  <c r="C3408" i="5"/>
  <c r="B3408" i="5"/>
  <c r="A3408" i="5"/>
  <c r="F3407" i="5"/>
  <c r="E3407" i="5"/>
  <c r="D3407" i="5"/>
  <c r="C3407" i="5"/>
  <c r="B3407" i="5"/>
  <c r="A3407" i="5"/>
  <c r="F3406" i="5"/>
  <c r="E3406" i="5"/>
  <c r="D3406" i="5"/>
  <c r="C3406" i="5"/>
  <c r="B3406" i="5"/>
  <c r="A3406" i="5"/>
  <c r="F3405" i="5"/>
  <c r="E3405" i="5"/>
  <c r="D3405" i="5"/>
  <c r="C3405" i="5"/>
  <c r="B3405" i="5"/>
  <c r="A3405" i="5"/>
  <c r="F3404" i="5"/>
  <c r="E3404" i="5"/>
  <c r="D3404" i="5"/>
  <c r="C3404" i="5"/>
  <c r="B3404" i="5"/>
  <c r="A3404" i="5"/>
  <c r="F3403" i="5"/>
  <c r="E3403" i="5"/>
  <c r="D3403" i="5"/>
  <c r="C3403" i="5"/>
  <c r="B3403" i="5"/>
  <c r="A3403" i="5"/>
  <c r="F3402" i="5"/>
  <c r="E3402" i="5"/>
  <c r="D3402" i="5"/>
  <c r="C3402" i="5"/>
  <c r="B3402" i="5"/>
  <c r="A3402" i="5"/>
  <c r="F3401" i="5"/>
  <c r="E3401" i="5"/>
  <c r="D3401" i="5"/>
  <c r="C3401" i="5"/>
  <c r="B3401" i="5"/>
  <c r="A3401" i="5"/>
  <c r="F3400" i="5"/>
  <c r="E3400" i="5"/>
  <c r="D3400" i="5"/>
  <c r="C3400" i="5"/>
  <c r="B3400" i="5"/>
  <c r="A3400" i="5"/>
  <c r="F3399" i="5"/>
  <c r="E3399" i="5"/>
  <c r="D3399" i="5"/>
  <c r="C3399" i="5"/>
  <c r="B3399" i="5"/>
  <c r="A3399" i="5"/>
  <c r="F3398" i="5"/>
  <c r="E3398" i="5"/>
  <c r="D3398" i="5"/>
  <c r="C3398" i="5"/>
  <c r="B3398" i="5"/>
  <c r="A3398" i="5"/>
  <c r="F3397" i="5"/>
  <c r="E3397" i="5"/>
  <c r="D3397" i="5"/>
  <c r="C3397" i="5"/>
  <c r="B3397" i="5"/>
  <c r="A3397" i="5"/>
  <c r="F3396" i="5"/>
  <c r="E3396" i="5"/>
  <c r="D3396" i="5"/>
  <c r="C3396" i="5"/>
  <c r="B3396" i="5"/>
  <c r="A3396" i="5"/>
  <c r="F3395" i="5"/>
  <c r="E3395" i="5"/>
  <c r="D3395" i="5"/>
  <c r="C3395" i="5"/>
  <c r="B3395" i="5"/>
  <c r="A3395" i="5"/>
  <c r="F3394" i="5"/>
  <c r="E3394" i="5"/>
  <c r="D3394" i="5"/>
  <c r="C3394" i="5"/>
  <c r="B3394" i="5"/>
  <c r="A3394" i="5"/>
  <c r="F3393" i="5"/>
  <c r="E3393" i="5"/>
  <c r="D3393" i="5"/>
  <c r="C3393" i="5"/>
  <c r="B3393" i="5"/>
  <c r="A3393" i="5"/>
  <c r="F3392" i="5"/>
  <c r="E3392" i="5"/>
  <c r="D3392" i="5"/>
  <c r="C3392" i="5"/>
  <c r="B3392" i="5"/>
  <c r="A3392" i="5"/>
  <c r="F3391" i="5"/>
  <c r="E3391" i="5"/>
  <c r="D3391" i="5"/>
  <c r="C3391" i="5"/>
  <c r="B3391" i="5"/>
  <c r="A3391" i="5"/>
  <c r="F3390" i="5"/>
  <c r="E3390" i="5"/>
  <c r="D3390" i="5"/>
  <c r="C3390" i="5"/>
  <c r="B3390" i="5"/>
  <c r="A3390" i="5"/>
  <c r="F3389" i="5"/>
  <c r="E3389" i="5"/>
  <c r="D3389" i="5"/>
  <c r="C3389" i="5"/>
  <c r="B3389" i="5"/>
  <c r="A3389" i="5"/>
  <c r="F3388" i="5"/>
  <c r="E3388" i="5"/>
  <c r="D3388" i="5"/>
  <c r="C3388" i="5"/>
  <c r="B3388" i="5"/>
  <c r="A3388" i="5"/>
  <c r="F3387" i="5"/>
  <c r="E3387" i="5"/>
  <c r="D3387" i="5"/>
  <c r="C3387" i="5"/>
  <c r="B3387" i="5"/>
  <c r="A3387" i="5"/>
  <c r="F3386" i="5"/>
  <c r="E3386" i="5"/>
  <c r="D3386" i="5"/>
  <c r="C3386" i="5"/>
  <c r="B3386" i="5"/>
  <c r="A3386" i="5"/>
  <c r="F3385" i="5"/>
  <c r="E3385" i="5"/>
  <c r="D3385" i="5"/>
  <c r="C3385" i="5"/>
  <c r="B3385" i="5"/>
  <c r="A3385" i="5"/>
  <c r="F3384" i="5"/>
  <c r="E3384" i="5"/>
  <c r="D3384" i="5"/>
  <c r="C3384" i="5"/>
  <c r="B3384" i="5"/>
  <c r="A3384" i="5"/>
  <c r="F3383" i="5"/>
  <c r="E3383" i="5"/>
  <c r="D3383" i="5"/>
  <c r="C3383" i="5"/>
  <c r="B3383" i="5"/>
  <c r="A3383" i="5"/>
  <c r="F3382" i="5"/>
  <c r="E3382" i="5"/>
  <c r="D3382" i="5"/>
  <c r="C3382" i="5"/>
  <c r="B3382" i="5"/>
  <c r="A3382" i="5"/>
  <c r="F3381" i="5"/>
  <c r="E3381" i="5"/>
  <c r="D3381" i="5"/>
  <c r="C3381" i="5"/>
  <c r="B3381" i="5"/>
  <c r="A3381" i="5"/>
  <c r="F3380" i="5"/>
  <c r="E3380" i="5"/>
  <c r="D3380" i="5"/>
  <c r="C3380" i="5"/>
  <c r="B3380" i="5"/>
  <c r="A3380" i="5"/>
  <c r="F3379" i="5"/>
  <c r="E3379" i="5"/>
  <c r="D3379" i="5"/>
  <c r="C3379" i="5"/>
  <c r="B3379" i="5"/>
  <c r="A3379" i="5"/>
  <c r="F3378" i="5"/>
  <c r="E3378" i="5"/>
  <c r="D3378" i="5"/>
  <c r="C3378" i="5"/>
  <c r="B3378" i="5"/>
  <c r="A3378" i="5"/>
  <c r="F3377" i="5"/>
  <c r="E3377" i="5"/>
  <c r="D3377" i="5"/>
  <c r="C3377" i="5"/>
  <c r="B3377" i="5"/>
  <c r="A3377" i="5"/>
  <c r="F3376" i="5"/>
  <c r="E3376" i="5"/>
  <c r="D3376" i="5"/>
  <c r="C3376" i="5"/>
  <c r="B3376" i="5"/>
  <c r="A3376" i="5"/>
  <c r="F3375" i="5"/>
  <c r="E3375" i="5"/>
  <c r="D3375" i="5"/>
  <c r="C3375" i="5"/>
  <c r="B3375" i="5"/>
  <c r="A3375" i="5"/>
  <c r="F3374" i="5"/>
  <c r="E3374" i="5"/>
  <c r="D3374" i="5"/>
  <c r="C3374" i="5"/>
  <c r="B3374" i="5"/>
  <c r="A3374" i="5"/>
  <c r="F3373" i="5"/>
  <c r="E3373" i="5"/>
  <c r="D3373" i="5"/>
  <c r="C3373" i="5"/>
  <c r="B3373" i="5"/>
  <c r="A3373" i="5"/>
  <c r="F3372" i="5"/>
  <c r="E3372" i="5"/>
  <c r="D3372" i="5"/>
  <c r="C3372" i="5"/>
  <c r="B3372" i="5"/>
  <c r="A3372" i="5"/>
  <c r="F3371" i="5"/>
  <c r="E3371" i="5"/>
  <c r="D3371" i="5"/>
  <c r="C3371" i="5"/>
  <c r="B3371" i="5"/>
  <c r="A3371" i="5"/>
  <c r="F3370" i="5"/>
  <c r="E3370" i="5"/>
  <c r="D3370" i="5"/>
  <c r="C3370" i="5"/>
  <c r="B3370" i="5"/>
  <c r="A3370" i="5"/>
  <c r="F3369" i="5"/>
  <c r="E3369" i="5"/>
  <c r="D3369" i="5"/>
  <c r="C3369" i="5"/>
  <c r="B3369" i="5"/>
  <c r="A3369" i="5"/>
  <c r="F3368" i="5"/>
  <c r="E3368" i="5"/>
  <c r="D3368" i="5"/>
  <c r="C3368" i="5"/>
  <c r="B3368" i="5"/>
  <c r="A3368" i="5"/>
  <c r="F3367" i="5"/>
  <c r="E3367" i="5"/>
  <c r="D3367" i="5"/>
  <c r="C3367" i="5"/>
  <c r="B3367" i="5"/>
  <c r="A3367" i="5"/>
  <c r="F3366" i="5"/>
  <c r="E3366" i="5"/>
  <c r="D3366" i="5"/>
  <c r="C3366" i="5"/>
  <c r="B3366" i="5"/>
  <c r="A3366" i="5"/>
  <c r="F3365" i="5"/>
  <c r="E3365" i="5"/>
  <c r="D3365" i="5"/>
  <c r="C3365" i="5"/>
  <c r="B3365" i="5"/>
  <c r="A3365" i="5"/>
  <c r="F3364" i="5"/>
  <c r="E3364" i="5"/>
  <c r="D3364" i="5"/>
  <c r="C3364" i="5"/>
  <c r="B3364" i="5"/>
  <c r="A3364" i="5"/>
  <c r="F3363" i="5"/>
  <c r="E3363" i="5"/>
  <c r="D3363" i="5"/>
  <c r="C3363" i="5"/>
  <c r="B3363" i="5"/>
  <c r="A3363" i="5"/>
  <c r="F3362" i="5"/>
  <c r="E3362" i="5"/>
  <c r="D3362" i="5"/>
  <c r="C3362" i="5"/>
  <c r="B3362" i="5"/>
  <c r="A3362" i="5"/>
  <c r="F3361" i="5"/>
  <c r="E3361" i="5"/>
  <c r="D3361" i="5"/>
  <c r="C3361" i="5"/>
  <c r="B3361" i="5"/>
  <c r="A3361" i="5"/>
  <c r="F3360" i="5"/>
  <c r="E3360" i="5"/>
  <c r="D3360" i="5"/>
  <c r="C3360" i="5"/>
  <c r="B3360" i="5"/>
  <c r="A3360" i="5"/>
  <c r="F3359" i="5"/>
  <c r="E3359" i="5"/>
  <c r="D3359" i="5"/>
  <c r="C3359" i="5"/>
  <c r="B3359" i="5"/>
  <c r="A3359" i="5"/>
  <c r="F3358" i="5"/>
  <c r="E3358" i="5"/>
  <c r="D3358" i="5"/>
  <c r="C3358" i="5"/>
  <c r="B3358" i="5"/>
  <c r="A3358" i="5"/>
  <c r="F3357" i="5"/>
  <c r="E3357" i="5"/>
  <c r="D3357" i="5"/>
  <c r="C3357" i="5"/>
  <c r="B3357" i="5"/>
  <c r="A3357" i="5"/>
  <c r="F3356" i="5"/>
  <c r="E3356" i="5"/>
  <c r="D3356" i="5"/>
  <c r="C3356" i="5"/>
  <c r="B3356" i="5"/>
  <c r="A3356" i="5"/>
  <c r="F3355" i="5"/>
  <c r="E3355" i="5"/>
  <c r="D3355" i="5"/>
  <c r="C3355" i="5"/>
  <c r="B3355" i="5"/>
  <c r="A3355" i="5"/>
  <c r="F3354" i="5"/>
  <c r="E3354" i="5"/>
  <c r="D3354" i="5"/>
  <c r="C3354" i="5"/>
  <c r="B3354" i="5"/>
  <c r="A3354" i="5"/>
  <c r="F3353" i="5"/>
  <c r="E3353" i="5"/>
  <c r="D3353" i="5"/>
  <c r="C3353" i="5"/>
  <c r="B3353" i="5"/>
  <c r="A3353" i="5"/>
  <c r="F3352" i="5"/>
  <c r="E3352" i="5"/>
  <c r="D3352" i="5"/>
  <c r="C3352" i="5"/>
  <c r="B3352" i="5"/>
  <c r="A3352" i="5"/>
  <c r="F3351" i="5"/>
  <c r="E3351" i="5"/>
  <c r="D3351" i="5"/>
  <c r="C3351" i="5"/>
  <c r="B3351" i="5"/>
  <c r="A3351" i="5"/>
  <c r="F3350" i="5"/>
  <c r="E3350" i="5"/>
  <c r="D3350" i="5"/>
  <c r="C3350" i="5"/>
  <c r="B3350" i="5"/>
  <c r="A3350" i="5"/>
  <c r="F3349" i="5"/>
  <c r="E3349" i="5"/>
  <c r="D3349" i="5"/>
  <c r="C3349" i="5"/>
  <c r="B3349" i="5"/>
  <c r="A3349" i="5"/>
  <c r="F3348" i="5"/>
  <c r="E3348" i="5"/>
  <c r="D3348" i="5"/>
  <c r="C3348" i="5"/>
  <c r="B3348" i="5"/>
  <c r="A3348" i="5"/>
  <c r="F3347" i="5"/>
  <c r="E3347" i="5"/>
  <c r="D3347" i="5"/>
  <c r="C3347" i="5"/>
  <c r="B3347" i="5"/>
  <c r="A3347" i="5"/>
  <c r="F3346" i="5"/>
  <c r="E3346" i="5"/>
  <c r="D3346" i="5"/>
  <c r="C3346" i="5"/>
  <c r="B3346" i="5"/>
  <c r="A3346" i="5"/>
  <c r="F3345" i="5"/>
  <c r="E3345" i="5"/>
  <c r="D3345" i="5"/>
  <c r="C3345" i="5"/>
  <c r="B3345" i="5"/>
  <c r="A3345" i="5"/>
  <c r="F3344" i="5"/>
  <c r="E3344" i="5"/>
  <c r="D3344" i="5"/>
  <c r="C3344" i="5"/>
  <c r="B3344" i="5"/>
  <c r="A3344" i="5"/>
  <c r="F3343" i="5"/>
  <c r="E3343" i="5"/>
  <c r="D3343" i="5"/>
  <c r="C3343" i="5"/>
  <c r="B3343" i="5"/>
  <c r="A3343" i="5"/>
  <c r="F3342" i="5"/>
  <c r="E3342" i="5"/>
  <c r="D3342" i="5"/>
  <c r="C3342" i="5"/>
  <c r="B3342" i="5"/>
  <c r="A3342" i="5"/>
  <c r="F3341" i="5"/>
  <c r="E3341" i="5"/>
  <c r="D3341" i="5"/>
  <c r="C3341" i="5"/>
  <c r="B3341" i="5"/>
  <c r="A3341" i="5"/>
  <c r="F3340" i="5"/>
  <c r="E3340" i="5"/>
  <c r="D3340" i="5"/>
  <c r="C3340" i="5"/>
  <c r="B3340" i="5"/>
  <c r="A3340" i="5"/>
  <c r="F3339" i="5"/>
  <c r="E3339" i="5"/>
  <c r="D3339" i="5"/>
  <c r="C3339" i="5"/>
  <c r="B3339" i="5"/>
  <c r="A3339" i="5"/>
  <c r="F3338" i="5"/>
  <c r="E3338" i="5"/>
  <c r="D3338" i="5"/>
  <c r="C3338" i="5"/>
  <c r="B3338" i="5"/>
  <c r="A3338" i="5"/>
  <c r="F3337" i="5"/>
  <c r="E3337" i="5"/>
  <c r="D3337" i="5"/>
  <c r="C3337" i="5"/>
  <c r="B3337" i="5"/>
  <c r="A3337" i="5"/>
  <c r="F3336" i="5"/>
  <c r="E3336" i="5"/>
  <c r="D3336" i="5"/>
  <c r="C3336" i="5"/>
  <c r="B3336" i="5"/>
  <c r="A3336" i="5"/>
  <c r="F3335" i="5"/>
  <c r="E3335" i="5"/>
  <c r="D3335" i="5"/>
  <c r="C3335" i="5"/>
  <c r="B3335" i="5"/>
  <c r="A3335" i="5"/>
  <c r="F3334" i="5"/>
  <c r="E3334" i="5"/>
  <c r="D3334" i="5"/>
  <c r="C3334" i="5"/>
  <c r="B3334" i="5"/>
  <c r="A3334" i="5"/>
  <c r="F3333" i="5"/>
  <c r="E3333" i="5"/>
  <c r="D3333" i="5"/>
  <c r="C3333" i="5"/>
  <c r="B3333" i="5"/>
  <c r="A3333" i="5"/>
  <c r="F3332" i="5"/>
  <c r="E3332" i="5"/>
  <c r="D3332" i="5"/>
  <c r="C3332" i="5"/>
  <c r="B3332" i="5"/>
  <c r="A3332" i="5"/>
  <c r="F3331" i="5"/>
  <c r="E3331" i="5"/>
  <c r="D3331" i="5"/>
  <c r="C3331" i="5"/>
  <c r="B3331" i="5"/>
  <c r="A3331" i="5"/>
  <c r="F3330" i="5"/>
  <c r="E3330" i="5"/>
  <c r="D3330" i="5"/>
  <c r="C3330" i="5"/>
  <c r="B3330" i="5"/>
  <c r="A3330" i="5"/>
  <c r="F3329" i="5"/>
  <c r="E3329" i="5"/>
  <c r="D3329" i="5"/>
  <c r="C3329" i="5"/>
  <c r="B3329" i="5"/>
  <c r="A3329" i="5"/>
  <c r="F3328" i="5"/>
  <c r="E3328" i="5"/>
  <c r="D3328" i="5"/>
  <c r="C3328" i="5"/>
  <c r="B3328" i="5"/>
  <c r="A3328" i="5"/>
  <c r="F3327" i="5"/>
  <c r="E3327" i="5"/>
  <c r="D3327" i="5"/>
  <c r="C3327" i="5"/>
  <c r="B3327" i="5"/>
  <c r="A3327" i="5"/>
  <c r="F3326" i="5"/>
  <c r="E3326" i="5"/>
  <c r="D3326" i="5"/>
  <c r="C3326" i="5"/>
  <c r="B3326" i="5"/>
  <c r="A3326" i="5"/>
  <c r="F3325" i="5"/>
  <c r="E3325" i="5"/>
  <c r="D3325" i="5"/>
  <c r="C3325" i="5"/>
  <c r="B3325" i="5"/>
  <c r="A3325" i="5"/>
  <c r="F3324" i="5"/>
  <c r="E3324" i="5"/>
  <c r="D3324" i="5"/>
  <c r="C3324" i="5"/>
  <c r="B3324" i="5"/>
  <c r="A3324" i="5"/>
  <c r="F3323" i="5"/>
  <c r="E3323" i="5"/>
  <c r="D3323" i="5"/>
  <c r="C3323" i="5"/>
  <c r="B3323" i="5"/>
  <c r="A3323" i="5"/>
  <c r="F3322" i="5"/>
  <c r="E3322" i="5"/>
  <c r="D3322" i="5"/>
  <c r="C3322" i="5"/>
  <c r="B3322" i="5"/>
  <c r="A3322" i="5"/>
  <c r="F3321" i="5"/>
  <c r="E3321" i="5"/>
  <c r="D3321" i="5"/>
  <c r="C3321" i="5"/>
  <c r="B3321" i="5"/>
  <c r="A3321" i="5"/>
  <c r="F3320" i="5"/>
  <c r="E3320" i="5"/>
  <c r="D3320" i="5"/>
  <c r="C3320" i="5"/>
  <c r="B3320" i="5"/>
  <c r="A3320" i="5"/>
  <c r="F3319" i="5"/>
  <c r="E3319" i="5"/>
  <c r="D3319" i="5"/>
  <c r="C3319" i="5"/>
  <c r="B3319" i="5"/>
  <c r="A3319" i="5"/>
  <c r="F3318" i="5"/>
  <c r="E3318" i="5"/>
  <c r="D3318" i="5"/>
  <c r="C3318" i="5"/>
  <c r="B3318" i="5"/>
  <c r="A3318" i="5"/>
  <c r="F3317" i="5"/>
  <c r="E3317" i="5"/>
  <c r="D3317" i="5"/>
  <c r="C3317" i="5"/>
  <c r="B3317" i="5"/>
  <c r="A3317" i="5"/>
  <c r="F3316" i="5"/>
  <c r="E3316" i="5"/>
  <c r="D3316" i="5"/>
  <c r="C3316" i="5"/>
  <c r="B3316" i="5"/>
  <c r="A3316" i="5"/>
  <c r="F3315" i="5"/>
  <c r="E3315" i="5"/>
  <c r="D3315" i="5"/>
  <c r="C3315" i="5"/>
  <c r="B3315" i="5"/>
  <c r="A3315" i="5"/>
  <c r="F3314" i="5"/>
  <c r="E3314" i="5"/>
  <c r="D3314" i="5"/>
  <c r="C3314" i="5"/>
  <c r="B3314" i="5"/>
  <c r="A3314" i="5"/>
  <c r="F3313" i="5"/>
  <c r="E3313" i="5"/>
  <c r="D3313" i="5"/>
  <c r="C3313" i="5"/>
  <c r="B3313" i="5"/>
  <c r="A3313" i="5"/>
  <c r="F3312" i="5"/>
  <c r="E3312" i="5"/>
  <c r="D3312" i="5"/>
  <c r="C3312" i="5"/>
  <c r="B3312" i="5"/>
  <c r="A3312" i="5"/>
  <c r="F3311" i="5"/>
  <c r="E3311" i="5"/>
  <c r="D3311" i="5"/>
  <c r="C3311" i="5"/>
  <c r="B3311" i="5"/>
  <c r="A3311" i="5"/>
  <c r="F3310" i="5"/>
  <c r="E3310" i="5"/>
  <c r="D3310" i="5"/>
  <c r="C3310" i="5"/>
  <c r="B3310" i="5"/>
  <c r="A3310" i="5"/>
  <c r="F3309" i="5"/>
  <c r="E3309" i="5"/>
  <c r="D3309" i="5"/>
  <c r="C3309" i="5"/>
  <c r="B3309" i="5"/>
  <c r="A3309" i="5"/>
  <c r="F3308" i="5"/>
  <c r="E3308" i="5"/>
  <c r="D3308" i="5"/>
  <c r="C3308" i="5"/>
  <c r="B3308" i="5"/>
  <c r="A3308" i="5"/>
  <c r="F3307" i="5"/>
  <c r="E3307" i="5"/>
  <c r="D3307" i="5"/>
  <c r="C3307" i="5"/>
  <c r="B3307" i="5"/>
  <c r="A3307" i="5"/>
  <c r="F3306" i="5"/>
  <c r="E3306" i="5"/>
  <c r="D3306" i="5"/>
  <c r="C3306" i="5"/>
  <c r="B3306" i="5"/>
  <c r="A3306" i="5"/>
  <c r="F3305" i="5"/>
  <c r="E3305" i="5"/>
  <c r="D3305" i="5"/>
  <c r="C3305" i="5"/>
  <c r="B3305" i="5"/>
  <c r="A3305" i="5"/>
  <c r="F3304" i="5"/>
  <c r="E3304" i="5"/>
  <c r="D3304" i="5"/>
  <c r="C3304" i="5"/>
  <c r="B3304" i="5"/>
  <c r="A3304" i="5"/>
  <c r="F3303" i="5"/>
  <c r="E3303" i="5"/>
  <c r="D3303" i="5"/>
  <c r="C3303" i="5"/>
  <c r="B3303" i="5"/>
  <c r="A3303" i="5"/>
  <c r="F3302" i="5"/>
  <c r="E3302" i="5"/>
  <c r="D3302" i="5"/>
  <c r="C3302" i="5"/>
  <c r="B3302" i="5"/>
  <c r="A3302" i="5"/>
  <c r="F3301" i="5"/>
  <c r="E3301" i="5"/>
  <c r="D3301" i="5"/>
  <c r="C3301" i="5"/>
  <c r="B3301" i="5"/>
  <c r="A3301" i="5"/>
  <c r="F3300" i="5"/>
  <c r="E3300" i="5"/>
  <c r="D3300" i="5"/>
  <c r="C3300" i="5"/>
  <c r="B3300" i="5"/>
  <c r="A3300" i="5"/>
  <c r="F3299" i="5"/>
  <c r="E3299" i="5"/>
  <c r="D3299" i="5"/>
  <c r="C3299" i="5"/>
  <c r="B3299" i="5"/>
  <c r="A3299" i="5"/>
  <c r="F3298" i="5"/>
  <c r="E3298" i="5"/>
  <c r="D3298" i="5"/>
  <c r="C3298" i="5"/>
  <c r="B3298" i="5"/>
  <c r="A3298" i="5"/>
  <c r="F3297" i="5"/>
  <c r="E3297" i="5"/>
  <c r="D3297" i="5"/>
  <c r="C3297" i="5"/>
  <c r="B3297" i="5"/>
  <c r="A3297" i="5"/>
  <c r="F3296" i="5"/>
  <c r="E3296" i="5"/>
  <c r="D3296" i="5"/>
  <c r="C3296" i="5"/>
  <c r="B3296" i="5"/>
  <c r="A3296" i="5"/>
  <c r="F3295" i="5"/>
  <c r="E3295" i="5"/>
  <c r="D3295" i="5"/>
  <c r="C3295" i="5"/>
  <c r="B3295" i="5"/>
  <c r="A3295" i="5"/>
  <c r="F3294" i="5"/>
  <c r="E3294" i="5"/>
  <c r="D3294" i="5"/>
  <c r="C3294" i="5"/>
  <c r="B3294" i="5"/>
  <c r="A3294" i="5"/>
  <c r="F3293" i="5"/>
  <c r="E3293" i="5"/>
  <c r="D3293" i="5"/>
  <c r="C3293" i="5"/>
  <c r="B3293" i="5"/>
  <c r="A3293" i="5"/>
  <c r="F3292" i="5"/>
  <c r="E3292" i="5"/>
  <c r="D3292" i="5"/>
  <c r="C3292" i="5"/>
  <c r="B3292" i="5"/>
  <c r="A3292" i="5"/>
  <c r="F3291" i="5"/>
  <c r="E3291" i="5"/>
  <c r="D3291" i="5"/>
  <c r="C3291" i="5"/>
  <c r="B3291" i="5"/>
  <c r="A3291" i="5"/>
  <c r="F3290" i="5"/>
  <c r="E3290" i="5"/>
  <c r="D3290" i="5"/>
  <c r="C3290" i="5"/>
  <c r="B3290" i="5"/>
  <c r="A3290" i="5"/>
  <c r="F3289" i="5"/>
  <c r="E3289" i="5"/>
  <c r="D3289" i="5"/>
  <c r="C3289" i="5"/>
  <c r="B3289" i="5"/>
  <c r="A3289" i="5"/>
  <c r="F3288" i="5"/>
  <c r="E3288" i="5"/>
  <c r="D3288" i="5"/>
  <c r="C3288" i="5"/>
  <c r="B3288" i="5"/>
  <c r="A3288" i="5"/>
  <c r="F3287" i="5"/>
  <c r="E3287" i="5"/>
  <c r="D3287" i="5"/>
  <c r="C3287" i="5"/>
  <c r="B3287" i="5"/>
  <c r="A3287" i="5"/>
  <c r="F3286" i="5"/>
  <c r="E3286" i="5"/>
  <c r="D3286" i="5"/>
  <c r="C3286" i="5"/>
  <c r="B3286" i="5"/>
  <c r="A3286" i="5"/>
  <c r="F3285" i="5"/>
  <c r="E3285" i="5"/>
  <c r="D3285" i="5"/>
  <c r="C3285" i="5"/>
  <c r="B3285" i="5"/>
  <c r="A3285" i="5"/>
  <c r="F3284" i="5"/>
  <c r="E3284" i="5"/>
  <c r="D3284" i="5"/>
  <c r="C3284" i="5"/>
  <c r="B3284" i="5"/>
  <c r="A3284" i="5"/>
  <c r="F3283" i="5"/>
  <c r="E3283" i="5"/>
  <c r="D3283" i="5"/>
  <c r="C3283" i="5"/>
  <c r="B3283" i="5"/>
  <c r="A3283" i="5"/>
  <c r="F3282" i="5"/>
  <c r="E3282" i="5"/>
  <c r="D3282" i="5"/>
  <c r="C3282" i="5"/>
  <c r="B3282" i="5"/>
  <c r="A3282" i="5"/>
  <c r="F3281" i="5"/>
  <c r="E3281" i="5"/>
  <c r="D3281" i="5"/>
  <c r="C3281" i="5"/>
  <c r="B3281" i="5"/>
  <c r="A3281" i="5"/>
  <c r="F3280" i="5"/>
  <c r="E3280" i="5"/>
  <c r="D3280" i="5"/>
  <c r="C3280" i="5"/>
  <c r="B3280" i="5"/>
  <c r="A3280" i="5"/>
  <c r="F3279" i="5"/>
  <c r="E3279" i="5"/>
  <c r="D3279" i="5"/>
  <c r="C3279" i="5"/>
  <c r="B3279" i="5"/>
  <c r="A3279" i="5"/>
  <c r="F3278" i="5"/>
  <c r="E3278" i="5"/>
  <c r="D3278" i="5"/>
  <c r="C3278" i="5"/>
  <c r="B3278" i="5"/>
  <c r="A3278" i="5"/>
  <c r="F3277" i="5"/>
  <c r="E3277" i="5"/>
  <c r="D3277" i="5"/>
  <c r="C3277" i="5"/>
  <c r="B3277" i="5"/>
  <c r="A3277" i="5"/>
  <c r="F3276" i="5"/>
  <c r="E3276" i="5"/>
  <c r="D3276" i="5"/>
  <c r="C3276" i="5"/>
  <c r="B3276" i="5"/>
  <c r="A3276" i="5"/>
  <c r="F3275" i="5"/>
  <c r="E3275" i="5"/>
  <c r="D3275" i="5"/>
  <c r="C3275" i="5"/>
  <c r="B3275" i="5"/>
  <c r="A3275" i="5"/>
  <c r="F3274" i="5"/>
  <c r="E3274" i="5"/>
  <c r="D3274" i="5"/>
  <c r="C3274" i="5"/>
  <c r="B3274" i="5"/>
  <c r="A3274" i="5"/>
  <c r="F3273" i="5"/>
  <c r="E3273" i="5"/>
  <c r="D3273" i="5"/>
  <c r="C3273" i="5"/>
  <c r="B3273" i="5"/>
  <c r="A3273" i="5"/>
  <c r="F3272" i="5"/>
  <c r="E3272" i="5"/>
  <c r="D3272" i="5"/>
  <c r="C3272" i="5"/>
  <c r="B3272" i="5"/>
  <c r="A3272" i="5"/>
  <c r="F3271" i="5"/>
  <c r="E3271" i="5"/>
  <c r="D3271" i="5"/>
  <c r="C3271" i="5"/>
  <c r="B3271" i="5"/>
  <c r="A3271" i="5"/>
  <c r="F3270" i="5"/>
  <c r="E3270" i="5"/>
  <c r="D3270" i="5"/>
  <c r="C3270" i="5"/>
  <c r="B3270" i="5"/>
  <c r="A3270" i="5"/>
  <c r="F3269" i="5"/>
  <c r="E3269" i="5"/>
  <c r="D3269" i="5"/>
  <c r="C3269" i="5"/>
  <c r="B3269" i="5"/>
  <c r="A3269" i="5"/>
  <c r="F3268" i="5"/>
  <c r="E3268" i="5"/>
  <c r="D3268" i="5"/>
  <c r="C3268" i="5"/>
  <c r="B3268" i="5"/>
  <c r="A3268" i="5"/>
  <c r="F3267" i="5"/>
  <c r="E3267" i="5"/>
  <c r="D3267" i="5"/>
  <c r="C3267" i="5"/>
  <c r="B3267" i="5"/>
  <c r="A3267" i="5"/>
  <c r="F3266" i="5"/>
  <c r="E3266" i="5"/>
  <c r="D3266" i="5"/>
  <c r="C3266" i="5"/>
  <c r="B3266" i="5"/>
  <c r="A3266" i="5"/>
  <c r="F3265" i="5"/>
  <c r="E3265" i="5"/>
  <c r="D3265" i="5"/>
  <c r="C3265" i="5"/>
  <c r="B3265" i="5"/>
  <c r="A3265" i="5"/>
  <c r="F3264" i="5"/>
  <c r="E3264" i="5"/>
  <c r="D3264" i="5"/>
  <c r="C3264" i="5"/>
  <c r="B3264" i="5"/>
  <c r="A3264" i="5"/>
  <c r="F3263" i="5"/>
  <c r="E3263" i="5"/>
  <c r="D3263" i="5"/>
  <c r="C3263" i="5"/>
  <c r="B3263" i="5"/>
  <c r="A3263" i="5"/>
  <c r="F3262" i="5"/>
  <c r="E3262" i="5"/>
  <c r="D3262" i="5"/>
  <c r="C3262" i="5"/>
  <c r="B3262" i="5"/>
  <c r="A3262" i="5"/>
  <c r="F3261" i="5"/>
  <c r="E3261" i="5"/>
  <c r="D3261" i="5"/>
  <c r="C3261" i="5"/>
  <c r="B3261" i="5"/>
  <c r="A3261" i="5"/>
  <c r="F3260" i="5"/>
  <c r="E3260" i="5"/>
  <c r="D3260" i="5"/>
  <c r="C3260" i="5"/>
  <c r="B3260" i="5"/>
  <c r="A3260" i="5"/>
  <c r="F3259" i="5"/>
  <c r="E3259" i="5"/>
  <c r="D3259" i="5"/>
  <c r="C3259" i="5"/>
  <c r="B3259" i="5"/>
  <c r="A3259" i="5"/>
  <c r="F3258" i="5"/>
  <c r="E3258" i="5"/>
  <c r="D3258" i="5"/>
  <c r="C3258" i="5"/>
  <c r="B3258" i="5"/>
  <c r="A3258" i="5"/>
  <c r="F3257" i="5"/>
  <c r="E3257" i="5"/>
  <c r="D3257" i="5"/>
  <c r="C3257" i="5"/>
  <c r="B3257" i="5"/>
  <c r="A3257" i="5"/>
  <c r="F3256" i="5"/>
  <c r="E3256" i="5"/>
  <c r="D3256" i="5"/>
  <c r="C3256" i="5"/>
  <c r="B3256" i="5"/>
  <c r="A3256" i="5"/>
  <c r="F3255" i="5"/>
  <c r="E3255" i="5"/>
  <c r="D3255" i="5"/>
  <c r="C3255" i="5"/>
  <c r="B3255" i="5"/>
  <c r="A3255" i="5"/>
  <c r="F3254" i="5"/>
  <c r="E3254" i="5"/>
  <c r="D3254" i="5"/>
  <c r="C3254" i="5"/>
  <c r="B3254" i="5"/>
  <c r="A3254" i="5"/>
  <c r="F3253" i="5"/>
  <c r="E3253" i="5"/>
  <c r="D3253" i="5"/>
  <c r="C3253" i="5"/>
  <c r="B3253" i="5"/>
  <c r="A3253" i="5"/>
  <c r="F3252" i="5"/>
  <c r="E3252" i="5"/>
  <c r="D3252" i="5"/>
  <c r="C3252" i="5"/>
  <c r="B3252" i="5"/>
  <c r="A3252" i="5"/>
  <c r="F3251" i="5"/>
  <c r="E3251" i="5"/>
  <c r="D3251" i="5"/>
  <c r="C3251" i="5"/>
  <c r="B3251" i="5"/>
  <c r="A3251" i="5"/>
  <c r="F3250" i="5"/>
  <c r="E3250" i="5"/>
  <c r="D3250" i="5"/>
  <c r="C3250" i="5"/>
  <c r="B3250" i="5"/>
  <c r="A3250" i="5"/>
  <c r="F3249" i="5"/>
  <c r="E3249" i="5"/>
  <c r="D3249" i="5"/>
  <c r="C3249" i="5"/>
  <c r="B3249" i="5"/>
  <c r="A3249" i="5"/>
  <c r="F3248" i="5"/>
  <c r="E3248" i="5"/>
  <c r="D3248" i="5"/>
  <c r="C3248" i="5"/>
  <c r="B3248" i="5"/>
  <c r="A3248" i="5"/>
  <c r="F3247" i="5"/>
  <c r="E3247" i="5"/>
  <c r="D3247" i="5"/>
  <c r="C3247" i="5"/>
  <c r="B3247" i="5"/>
  <c r="A3247" i="5"/>
  <c r="F3246" i="5"/>
  <c r="E3246" i="5"/>
  <c r="D3246" i="5"/>
  <c r="C3246" i="5"/>
  <c r="B3246" i="5"/>
  <c r="A3246" i="5"/>
  <c r="F3245" i="5"/>
  <c r="E3245" i="5"/>
  <c r="D3245" i="5"/>
  <c r="C3245" i="5"/>
  <c r="B3245" i="5"/>
  <c r="A3245" i="5"/>
  <c r="F3244" i="5"/>
  <c r="E3244" i="5"/>
  <c r="D3244" i="5"/>
  <c r="C3244" i="5"/>
  <c r="B3244" i="5"/>
  <c r="A3244" i="5"/>
  <c r="F3243" i="5"/>
  <c r="E3243" i="5"/>
  <c r="D3243" i="5"/>
  <c r="C3243" i="5"/>
  <c r="B3243" i="5"/>
  <c r="A3243" i="5"/>
  <c r="F3242" i="5"/>
  <c r="E3242" i="5"/>
  <c r="D3242" i="5"/>
  <c r="C3242" i="5"/>
  <c r="B3242" i="5"/>
  <c r="A3242" i="5"/>
  <c r="F3241" i="5"/>
  <c r="E3241" i="5"/>
  <c r="D3241" i="5"/>
  <c r="C3241" i="5"/>
  <c r="B3241" i="5"/>
  <c r="A3241" i="5"/>
  <c r="F3240" i="5"/>
  <c r="E3240" i="5"/>
  <c r="D3240" i="5"/>
  <c r="C3240" i="5"/>
  <c r="B3240" i="5"/>
  <c r="A3240" i="5"/>
  <c r="F3239" i="5"/>
  <c r="E3239" i="5"/>
  <c r="D3239" i="5"/>
  <c r="C3239" i="5"/>
  <c r="B3239" i="5"/>
  <c r="A3239" i="5"/>
  <c r="F3238" i="5"/>
  <c r="E3238" i="5"/>
  <c r="D3238" i="5"/>
  <c r="C3238" i="5"/>
  <c r="B3238" i="5"/>
  <c r="A3238" i="5"/>
  <c r="F3237" i="5"/>
  <c r="E3237" i="5"/>
  <c r="D3237" i="5"/>
  <c r="C3237" i="5"/>
  <c r="B3237" i="5"/>
  <c r="A3237" i="5"/>
  <c r="F3236" i="5"/>
  <c r="E3236" i="5"/>
  <c r="D3236" i="5"/>
  <c r="C3236" i="5"/>
  <c r="B3236" i="5"/>
  <c r="A3236" i="5"/>
  <c r="F3235" i="5"/>
  <c r="E3235" i="5"/>
  <c r="D3235" i="5"/>
  <c r="C3235" i="5"/>
  <c r="B3235" i="5"/>
  <c r="A3235" i="5"/>
  <c r="F3234" i="5"/>
  <c r="E3234" i="5"/>
  <c r="D3234" i="5"/>
  <c r="C3234" i="5"/>
  <c r="B3234" i="5"/>
  <c r="A3234" i="5"/>
  <c r="F3233" i="5"/>
  <c r="E3233" i="5"/>
  <c r="D3233" i="5"/>
  <c r="C3233" i="5"/>
  <c r="B3233" i="5"/>
  <c r="A3233" i="5"/>
  <c r="F3232" i="5"/>
  <c r="E3232" i="5"/>
  <c r="D3232" i="5"/>
  <c r="C3232" i="5"/>
  <c r="B3232" i="5"/>
  <c r="A3232" i="5"/>
  <c r="F3231" i="5"/>
  <c r="E3231" i="5"/>
  <c r="D3231" i="5"/>
  <c r="C3231" i="5"/>
  <c r="B3231" i="5"/>
  <c r="A3231" i="5"/>
  <c r="F3230" i="5"/>
  <c r="E3230" i="5"/>
  <c r="D3230" i="5"/>
  <c r="C3230" i="5"/>
  <c r="B3230" i="5"/>
  <c r="A3230" i="5"/>
  <c r="F3229" i="5"/>
  <c r="E3229" i="5"/>
  <c r="D3229" i="5"/>
  <c r="C3229" i="5"/>
  <c r="B3229" i="5"/>
  <c r="A3229" i="5"/>
  <c r="F3228" i="5"/>
  <c r="E3228" i="5"/>
  <c r="D3228" i="5"/>
  <c r="C3228" i="5"/>
  <c r="B3228" i="5"/>
  <c r="A3228" i="5"/>
  <c r="F3227" i="5"/>
  <c r="E3227" i="5"/>
  <c r="D3227" i="5"/>
  <c r="C3227" i="5"/>
  <c r="B3227" i="5"/>
  <c r="A3227" i="5"/>
  <c r="F3226" i="5"/>
  <c r="E3226" i="5"/>
  <c r="D3226" i="5"/>
  <c r="C3226" i="5"/>
  <c r="B3226" i="5"/>
  <c r="A3226" i="5"/>
  <c r="F3225" i="5"/>
  <c r="E3225" i="5"/>
  <c r="D3225" i="5"/>
  <c r="C3225" i="5"/>
  <c r="B3225" i="5"/>
  <c r="A3225" i="5"/>
  <c r="F3224" i="5"/>
  <c r="E3224" i="5"/>
  <c r="D3224" i="5"/>
  <c r="C3224" i="5"/>
  <c r="B3224" i="5"/>
  <c r="A3224" i="5"/>
  <c r="F3223" i="5"/>
  <c r="E3223" i="5"/>
  <c r="D3223" i="5"/>
  <c r="C3223" i="5"/>
  <c r="B3223" i="5"/>
  <c r="A3223" i="5"/>
  <c r="F3222" i="5"/>
  <c r="E3222" i="5"/>
  <c r="D3222" i="5"/>
  <c r="C3222" i="5"/>
  <c r="B3222" i="5"/>
  <c r="A3222" i="5"/>
  <c r="F3221" i="5"/>
  <c r="E3221" i="5"/>
  <c r="D3221" i="5"/>
  <c r="C3221" i="5"/>
  <c r="B3221" i="5"/>
  <c r="A3221" i="5"/>
  <c r="F3220" i="5"/>
  <c r="E3220" i="5"/>
  <c r="D3220" i="5"/>
  <c r="C3220" i="5"/>
  <c r="B3220" i="5"/>
  <c r="A3220" i="5"/>
  <c r="F3219" i="5"/>
  <c r="E3219" i="5"/>
  <c r="D3219" i="5"/>
  <c r="C3219" i="5"/>
  <c r="B3219" i="5"/>
  <c r="A3219" i="5"/>
  <c r="F3218" i="5"/>
  <c r="E3218" i="5"/>
  <c r="D3218" i="5"/>
  <c r="C3218" i="5"/>
  <c r="B3218" i="5"/>
  <c r="A3218" i="5"/>
  <c r="F3217" i="5"/>
  <c r="E3217" i="5"/>
  <c r="D3217" i="5"/>
  <c r="C3217" i="5"/>
  <c r="B3217" i="5"/>
  <c r="A3217" i="5"/>
  <c r="F3216" i="5"/>
  <c r="E3216" i="5"/>
  <c r="D3216" i="5"/>
  <c r="C3216" i="5"/>
  <c r="B3216" i="5"/>
  <c r="A3216" i="5"/>
  <c r="F3215" i="5"/>
  <c r="E3215" i="5"/>
  <c r="D3215" i="5"/>
  <c r="C3215" i="5"/>
  <c r="B3215" i="5"/>
  <c r="A3215" i="5"/>
  <c r="F3214" i="5"/>
  <c r="E3214" i="5"/>
  <c r="D3214" i="5"/>
  <c r="C3214" i="5"/>
  <c r="B3214" i="5"/>
  <c r="A3214" i="5"/>
  <c r="F3213" i="5"/>
  <c r="E3213" i="5"/>
  <c r="D3213" i="5"/>
  <c r="C3213" i="5"/>
  <c r="B3213" i="5"/>
  <c r="A3213" i="5"/>
  <c r="F3212" i="5"/>
  <c r="E3212" i="5"/>
  <c r="D3212" i="5"/>
  <c r="C3212" i="5"/>
  <c r="B3212" i="5"/>
  <c r="A3212" i="5"/>
  <c r="F3211" i="5"/>
  <c r="E3211" i="5"/>
  <c r="D3211" i="5"/>
  <c r="C3211" i="5"/>
  <c r="B3211" i="5"/>
  <c r="A3211" i="5"/>
  <c r="F3210" i="5"/>
  <c r="E3210" i="5"/>
  <c r="D3210" i="5"/>
  <c r="C3210" i="5"/>
  <c r="B3210" i="5"/>
  <c r="A3210" i="5"/>
  <c r="F3209" i="5"/>
  <c r="E3209" i="5"/>
  <c r="D3209" i="5"/>
  <c r="C3209" i="5"/>
  <c r="B3209" i="5"/>
  <c r="A3209" i="5"/>
  <c r="F3208" i="5"/>
  <c r="E3208" i="5"/>
  <c r="D3208" i="5"/>
  <c r="C3208" i="5"/>
  <c r="B3208" i="5"/>
  <c r="A3208" i="5"/>
  <c r="F3207" i="5"/>
  <c r="E3207" i="5"/>
  <c r="D3207" i="5"/>
  <c r="C3207" i="5"/>
  <c r="B3207" i="5"/>
  <c r="A3207" i="5"/>
  <c r="F3206" i="5"/>
  <c r="E3206" i="5"/>
  <c r="D3206" i="5"/>
  <c r="C3206" i="5"/>
  <c r="B3206" i="5"/>
  <c r="A3206" i="5"/>
  <c r="F3205" i="5"/>
  <c r="E3205" i="5"/>
  <c r="D3205" i="5"/>
  <c r="C3205" i="5"/>
  <c r="B3205" i="5"/>
  <c r="A3205" i="5"/>
  <c r="F3204" i="5"/>
  <c r="E3204" i="5"/>
  <c r="D3204" i="5"/>
  <c r="C3204" i="5"/>
  <c r="B3204" i="5"/>
  <c r="A3204" i="5"/>
  <c r="F3203" i="5"/>
  <c r="E3203" i="5"/>
  <c r="D3203" i="5"/>
  <c r="C3203" i="5"/>
  <c r="B3203" i="5"/>
  <c r="A3203" i="5"/>
  <c r="F3202" i="5"/>
  <c r="E3202" i="5"/>
  <c r="D3202" i="5"/>
  <c r="C3202" i="5"/>
  <c r="B3202" i="5"/>
  <c r="A3202" i="5"/>
  <c r="F3201" i="5"/>
  <c r="E3201" i="5"/>
  <c r="D3201" i="5"/>
  <c r="C3201" i="5"/>
  <c r="B3201" i="5"/>
  <c r="A3201" i="5"/>
  <c r="F3200" i="5"/>
  <c r="E3200" i="5"/>
  <c r="D3200" i="5"/>
  <c r="C3200" i="5"/>
  <c r="B3200" i="5"/>
  <c r="A3200" i="5"/>
  <c r="F3199" i="5"/>
  <c r="E3199" i="5"/>
  <c r="D3199" i="5"/>
  <c r="C3199" i="5"/>
  <c r="B3199" i="5"/>
  <c r="A3199" i="5"/>
  <c r="F3198" i="5"/>
  <c r="E3198" i="5"/>
  <c r="D3198" i="5"/>
  <c r="C3198" i="5"/>
  <c r="B3198" i="5"/>
  <c r="A3198" i="5"/>
  <c r="F3197" i="5"/>
  <c r="E3197" i="5"/>
  <c r="D3197" i="5"/>
  <c r="C3197" i="5"/>
  <c r="B3197" i="5"/>
  <c r="A3197" i="5"/>
  <c r="F3196" i="5"/>
  <c r="E3196" i="5"/>
  <c r="D3196" i="5"/>
  <c r="C3196" i="5"/>
  <c r="B3196" i="5"/>
  <c r="A3196" i="5"/>
  <c r="F3195" i="5"/>
  <c r="E3195" i="5"/>
  <c r="D3195" i="5"/>
  <c r="C3195" i="5"/>
  <c r="B3195" i="5"/>
  <c r="A3195" i="5"/>
  <c r="F3194" i="5"/>
  <c r="E3194" i="5"/>
  <c r="D3194" i="5"/>
  <c r="C3194" i="5"/>
  <c r="B3194" i="5"/>
  <c r="A3194" i="5"/>
  <c r="F3193" i="5"/>
  <c r="E3193" i="5"/>
  <c r="D3193" i="5"/>
  <c r="C3193" i="5"/>
  <c r="B3193" i="5"/>
  <c r="A3193" i="5"/>
  <c r="F3192" i="5"/>
  <c r="E3192" i="5"/>
  <c r="D3192" i="5"/>
  <c r="C3192" i="5"/>
  <c r="B3192" i="5"/>
  <c r="A3192" i="5"/>
  <c r="F3191" i="5"/>
  <c r="E3191" i="5"/>
  <c r="D3191" i="5"/>
  <c r="C3191" i="5"/>
  <c r="B3191" i="5"/>
  <c r="A3191" i="5"/>
  <c r="F3190" i="5"/>
  <c r="E3190" i="5"/>
  <c r="D3190" i="5"/>
  <c r="C3190" i="5"/>
  <c r="B3190" i="5"/>
  <c r="A3190" i="5"/>
  <c r="F3189" i="5"/>
  <c r="E3189" i="5"/>
  <c r="D3189" i="5"/>
  <c r="C3189" i="5"/>
  <c r="B3189" i="5"/>
  <c r="A3189" i="5"/>
  <c r="F3188" i="5"/>
  <c r="E3188" i="5"/>
  <c r="D3188" i="5"/>
  <c r="C3188" i="5"/>
  <c r="B3188" i="5"/>
  <c r="A3188" i="5"/>
  <c r="F3187" i="5"/>
  <c r="E3187" i="5"/>
  <c r="D3187" i="5"/>
  <c r="C3187" i="5"/>
  <c r="B3187" i="5"/>
  <c r="A3187" i="5"/>
  <c r="F3186" i="5"/>
  <c r="E3186" i="5"/>
  <c r="D3186" i="5"/>
  <c r="C3186" i="5"/>
  <c r="B3186" i="5"/>
  <c r="A3186" i="5"/>
  <c r="F3185" i="5"/>
  <c r="E3185" i="5"/>
  <c r="D3185" i="5"/>
  <c r="C3185" i="5"/>
  <c r="B3185" i="5"/>
  <c r="A3185" i="5"/>
  <c r="F3184" i="5"/>
  <c r="E3184" i="5"/>
  <c r="D3184" i="5"/>
  <c r="C3184" i="5"/>
  <c r="B3184" i="5"/>
  <c r="A3184" i="5"/>
  <c r="F3183" i="5"/>
  <c r="E3183" i="5"/>
  <c r="D3183" i="5"/>
  <c r="C3183" i="5"/>
  <c r="B3183" i="5"/>
  <c r="A3183" i="5"/>
  <c r="F3182" i="5"/>
  <c r="E3182" i="5"/>
  <c r="D3182" i="5"/>
  <c r="C3182" i="5"/>
  <c r="B3182" i="5"/>
  <c r="A3182" i="5"/>
  <c r="F3181" i="5"/>
  <c r="E3181" i="5"/>
  <c r="D3181" i="5"/>
  <c r="C3181" i="5"/>
  <c r="B3181" i="5"/>
  <c r="A3181" i="5"/>
  <c r="F3180" i="5"/>
  <c r="E3180" i="5"/>
  <c r="D3180" i="5"/>
  <c r="C3180" i="5"/>
  <c r="B3180" i="5"/>
  <c r="A3180" i="5"/>
  <c r="F3179" i="5"/>
  <c r="E3179" i="5"/>
  <c r="D3179" i="5"/>
  <c r="C3179" i="5"/>
  <c r="B3179" i="5"/>
  <c r="A3179" i="5"/>
  <c r="F3178" i="5"/>
  <c r="E3178" i="5"/>
  <c r="D3178" i="5"/>
  <c r="C3178" i="5"/>
  <c r="B3178" i="5"/>
  <c r="A3178" i="5"/>
  <c r="F3177" i="5"/>
  <c r="E3177" i="5"/>
  <c r="D3177" i="5"/>
  <c r="C3177" i="5"/>
  <c r="B3177" i="5"/>
  <c r="A3177" i="5"/>
  <c r="F3176" i="5"/>
  <c r="E3176" i="5"/>
  <c r="D3176" i="5"/>
  <c r="C3176" i="5"/>
  <c r="B3176" i="5"/>
  <c r="A3176" i="5"/>
  <c r="F3175" i="5"/>
  <c r="E3175" i="5"/>
  <c r="D3175" i="5"/>
  <c r="C3175" i="5"/>
  <c r="B3175" i="5"/>
  <c r="A3175" i="5"/>
  <c r="F3174" i="5"/>
  <c r="E3174" i="5"/>
  <c r="D3174" i="5"/>
  <c r="C3174" i="5"/>
  <c r="B3174" i="5"/>
  <c r="A3174" i="5"/>
  <c r="F3173" i="5"/>
  <c r="E3173" i="5"/>
  <c r="D3173" i="5"/>
  <c r="C3173" i="5"/>
  <c r="B3173" i="5"/>
  <c r="A3173" i="5"/>
  <c r="F3172" i="5"/>
  <c r="E3172" i="5"/>
  <c r="D3172" i="5"/>
  <c r="C3172" i="5"/>
  <c r="B3172" i="5"/>
  <c r="A3172" i="5"/>
  <c r="F3171" i="5"/>
  <c r="E3171" i="5"/>
  <c r="D3171" i="5"/>
  <c r="C3171" i="5"/>
  <c r="B3171" i="5"/>
  <c r="A3171" i="5"/>
  <c r="F3170" i="5"/>
  <c r="E3170" i="5"/>
  <c r="D3170" i="5"/>
  <c r="C3170" i="5"/>
  <c r="B3170" i="5"/>
  <c r="A3170" i="5"/>
  <c r="F3169" i="5"/>
  <c r="E3169" i="5"/>
  <c r="D3169" i="5"/>
  <c r="C3169" i="5"/>
  <c r="B3169" i="5"/>
  <c r="A3169" i="5"/>
  <c r="F3168" i="5"/>
  <c r="E3168" i="5"/>
  <c r="D3168" i="5"/>
  <c r="C3168" i="5"/>
  <c r="B3168" i="5"/>
  <c r="A3168" i="5"/>
  <c r="F3167" i="5"/>
  <c r="E3167" i="5"/>
  <c r="D3167" i="5"/>
  <c r="C3167" i="5"/>
  <c r="B3167" i="5"/>
  <c r="A3167" i="5"/>
  <c r="F3166" i="5"/>
  <c r="E3166" i="5"/>
  <c r="D3166" i="5"/>
  <c r="C3166" i="5"/>
  <c r="B3166" i="5"/>
  <c r="A3166" i="5"/>
  <c r="F3165" i="5"/>
  <c r="E3165" i="5"/>
  <c r="D3165" i="5"/>
  <c r="C3165" i="5"/>
  <c r="B3165" i="5"/>
  <c r="A3165" i="5"/>
  <c r="F3164" i="5"/>
  <c r="E3164" i="5"/>
  <c r="D3164" i="5"/>
  <c r="C3164" i="5"/>
  <c r="B3164" i="5"/>
  <c r="A3164" i="5"/>
  <c r="F3163" i="5"/>
  <c r="E3163" i="5"/>
  <c r="D3163" i="5"/>
  <c r="C3163" i="5"/>
  <c r="B3163" i="5"/>
  <c r="A3163" i="5"/>
  <c r="F3162" i="5"/>
  <c r="E3162" i="5"/>
  <c r="D3162" i="5"/>
  <c r="C3162" i="5"/>
  <c r="B3162" i="5"/>
  <c r="A3162" i="5"/>
  <c r="F3161" i="5"/>
  <c r="E3161" i="5"/>
  <c r="D3161" i="5"/>
  <c r="C3161" i="5"/>
  <c r="B3161" i="5"/>
  <c r="A3161" i="5"/>
  <c r="F3160" i="5"/>
  <c r="E3160" i="5"/>
  <c r="D3160" i="5"/>
  <c r="C3160" i="5"/>
  <c r="B3160" i="5"/>
  <c r="A3160" i="5"/>
  <c r="F3159" i="5"/>
  <c r="E3159" i="5"/>
  <c r="D3159" i="5"/>
  <c r="C3159" i="5"/>
  <c r="B3159" i="5"/>
  <c r="A3159" i="5"/>
  <c r="F3158" i="5"/>
  <c r="E3158" i="5"/>
  <c r="D3158" i="5"/>
  <c r="C3158" i="5"/>
  <c r="B3158" i="5"/>
  <c r="A3158" i="5"/>
  <c r="F3157" i="5"/>
  <c r="E3157" i="5"/>
  <c r="D3157" i="5"/>
  <c r="C3157" i="5"/>
  <c r="B3157" i="5"/>
  <c r="A3157" i="5"/>
  <c r="F3156" i="5"/>
  <c r="E3156" i="5"/>
  <c r="D3156" i="5"/>
  <c r="C3156" i="5"/>
  <c r="B3156" i="5"/>
  <c r="A3156" i="5"/>
  <c r="F3155" i="5"/>
  <c r="E3155" i="5"/>
  <c r="D3155" i="5"/>
  <c r="C3155" i="5"/>
  <c r="B3155" i="5"/>
  <c r="A3155" i="5"/>
  <c r="F3154" i="5"/>
  <c r="E3154" i="5"/>
  <c r="D3154" i="5"/>
  <c r="C3154" i="5"/>
  <c r="B3154" i="5"/>
  <c r="A3154" i="5"/>
  <c r="F3153" i="5"/>
  <c r="E3153" i="5"/>
  <c r="D3153" i="5"/>
  <c r="C3153" i="5"/>
  <c r="B3153" i="5"/>
  <c r="A3153" i="5"/>
  <c r="F3152" i="5"/>
  <c r="E3152" i="5"/>
  <c r="D3152" i="5"/>
  <c r="C3152" i="5"/>
  <c r="B3152" i="5"/>
  <c r="A3152" i="5"/>
  <c r="F3151" i="5"/>
  <c r="E3151" i="5"/>
  <c r="D3151" i="5"/>
  <c r="C3151" i="5"/>
  <c r="B3151" i="5"/>
  <c r="A3151" i="5"/>
  <c r="F3150" i="5"/>
  <c r="E3150" i="5"/>
  <c r="D3150" i="5"/>
  <c r="C3150" i="5"/>
  <c r="B3150" i="5"/>
  <c r="A3150" i="5"/>
  <c r="F3149" i="5"/>
  <c r="E3149" i="5"/>
  <c r="D3149" i="5"/>
  <c r="C3149" i="5"/>
  <c r="B3149" i="5"/>
  <c r="A3149" i="5"/>
  <c r="F3148" i="5"/>
  <c r="E3148" i="5"/>
  <c r="D3148" i="5"/>
  <c r="C3148" i="5"/>
  <c r="B3148" i="5"/>
  <c r="A3148" i="5"/>
  <c r="F3147" i="5"/>
  <c r="E3147" i="5"/>
  <c r="D3147" i="5"/>
  <c r="C3147" i="5"/>
  <c r="B3147" i="5"/>
  <c r="A3147" i="5"/>
  <c r="F3146" i="5"/>
  <c r="E3146" i="5"/>
  <c r="D3146" i="5"/>
  <c r="C3146" i="5"/>
  <c r="B3146" i="5"/>
  <c r="A3146" i="5"/>
  <c r="F3145" i="5"/>
  <c r="E3145" i="5"/>
  <c r="D3145" i="5"/>
  <c r="C3145" i="5"/>
  <c r="B3145" i="5"/>
  <c r="A3145" i="5"/>
  <c r="F3144" i="5"/>
  <c r="E3144" i="5"/>
  <c r="D3144" i="5"/>
  <c r="C3144" i="5"/>
  <c r="B3144" i="5"/>
  <c r="A3144" i="5"/>
  <c r="F3143" i="5"/>
  <c r="E3143" i="5"/>
  <c r="D3143" i="5"/>
  <c r="C3143" i="5"/>
  <c r="B3143" i="5"/>
  <c r="A3143" i="5"/>
  <c r="F3142" i="5"/>
  <c r="E3142" i="5"/>
  <c r="D3142" i="5"/>
  <c r="C3142" i="5"/>
  <c r="B3142" i="5"/>
  <c r="A3142" i="5"/>
  <c r="F3141" i="5"/>
  <c r="E3141" i="5"/>
  <c r="D3141" i="5"/>
  <c r="C3141" i="5"/>
  <c r="B3141" i="5"/>
  <c r="A3141" i="5"/>
  <c r="F3140" i="5"/>
  <c r="E3140" i="5"/>
  <c r="D3140" i="5"/>
  <c r="C3140" i="5"/>
  <c r="B3140" i="5"/>
  <c r="A3140" i="5"/>
  <c r="F3139" i="5"/>
  <c r="E3139" i="5"/>
  <c r="D3139" i="5"/>
  <c r="C3139" i="5"/>
  <c r="B3139" i="5"/>
  <c r="A3139" i="5"/>
  <c r="F3138" i="5"/>
  <c r="E3138" i="5"/>
  <c r="D3138" i="5"/>
  <c r="C3138" i="5"/>
  <c r="B3138" i="5"/>
  <c r="A3138" i="5"/>
  <c r="F3137" i="5"/>
  <c r="E3137" i="5"/>
  <c r="D3137" i="5"/>
  <c r="C3137" i="5"/>
  <c r="B3137" i="5"/>
  <c r="A3137" i="5"/>
  <c r="F3136" i="5"/>
  <c r="E3136" i="5"/>
  <c r="D3136" i="5"/>
  <c r="C3136" i="5"/>
  <c r="B3136" i="5"/>
  <c r="A3136" i="5"/>
  <c r="F3135" i="5"/>
  <c r="E3135" i="5"/>
  <c r="D3135" i="5"/>
  <c r="C3135" i="5"/>
  <c r="B3135" i="5"/>
  <c r="A3135" i="5"/>
  <c r="F3134" i="5"/>
  <c r="E3134" i="5"/>
  <c r="D3134" i="5"/>
  <c r="C3134" i="5"/>
  <c r="B3134" i="5"/>
  <c r="A3134" i="5"/>
  <c r="F3133" i="5"/>
  <c r="E3133" i="5"/>
  <c r="D3133" i="5"/>
  <c r="C3133" i="5"/>
  <c r="B3133" i="5"/>
  <c r="A3133" i="5"/>
  <c r="F3132" i="5"/>
  <c r="E3132" i="5"/>
  <c r="D3132" i="5"/>
  <c r="C3132" i="5"/>
  <c r="B3132" i="5"/>
  <c r="A3132" i="5"/>
  <c r="F3131" i="5"/>
  <c r="E3131" i="5"/>
  <c r="D3131" i="5"/>
  <c r="C3131" i="5"/>
  <c r="B3131" i="5"/>
  <c r="A3131" i="5"/>
  <c r="F3130" i="5"/>
  <c r="E3130" i="5"/>
  <c r="D3130" i="5"/>
  <c r="C3130" i="5"/>
  <c r="B3130" i="5"/>
  <c r="A3130" i="5"/>
  <c r="F3129" i="5"/>
  <c r="E3129" i="5"/>
  <c r="D3129" i="5"/>
  <c r="C3129" i="5"/>
  <c r="B3129" i="5"/>
  <c r="A3129" i="5"/>
  <c r="F3128" i="5"/>
  <c r="E3128" i="5"/>
  <c r="D3128" i="5"/>
  <c r="C3128" i="5"/>
  <c r="B3128" i="5"/>
  <c r="A3128" i="5"/>
  <c r="F3127" i="5"/>
  <c r="E3127" i="5"/>
  <c r="D3127" i="5"/>
  <c r="C3127" i="5"/>
  <c r="B3127" i="5"/>
  <c r="A3127" i="5"/>
  <c r="F3126" i="5"/>
  <c r="E3126" i="5"/>
  <c r="D3126" i="5"/>
  <c r="C3126" i="5"/>
  <c r="B3126" i="5"/>
  <c r="A3126" i="5"/>
  <c r="F3125" i="5"/>
  <c r="E3125" i="5"/>
  <c r="D3125" i="5"/>
  <c r="C3125" i="5"/>
  <c r="B3125" i="5"/>
  <c r="A3125" i="5"/>
  <c r="F3124" i="5"/>
  <c r="E3124" i="5"/>
  <c r="D3124" i="5"/>
  <c r="C3124" i="5"/>
  <c r="B3124" i="5"/>
  <c r="A3124" i="5"/>
  <c r="F3123" i="5"/>
  <c r="E3123" i="5"/>
  <c r="D3123" i="5"/>
  <c r="C3123" i="5"/>
  <c r="B3123" i="5"/>
  <c r="A3123" i="5"/>
  <c r="F3122" i="5"/>
  <c r="E3122" i="5"/>
  <c r="D3122" i="5"/>
  <c r="C3122" i="5"/>
  <c r="B3122" i="5"/>
  <c r="A3122" i="5"/>
  <c r="F3121" i="5"/>
  <c r="E3121" i="5"/>
  <c r="D3121" i="5"/>
  <c r="C3121" i="5"/>
  <c r="B3121" i="5"/>
  <c r="A3121" i="5"/>
  <c r="F3120" i="5"/>
  <c r="E3120" i="5"/>
  <c r="D3120" i="5"/>
  <c r="C3120" i="5"/>
  <c r="B3120" i="5"/>
  <c r="A3120" i="5"/>
  <c r="F3119" i="5"/>
  <c r="E3119" i="5"/>
  <c r="D3119" i="5"/>
  <c r="C3119" i="5"/>
  <c r="B3119" i="5"/>
  <c r="A3119" i="5"/>
  <c r="F3118" i="5"/>
  <c r="E3118" i="5"/>
  <c r="D3118" i="5"/>
  <c r="C3118" i="5"/>
  <c r="B3118" i="5"/>
  <c r="A3118" i="5"/>
  <c r="F3117" i="5"/>
  <c r="E3117" i="5"/>
  <c r="D3117" i="5"/>
  <c r="C3117" i="5"/>
  <c r="B3117" i="5"/>
  <c r="A3117" i="5"/>
  <c r="F3116" i="5"/>
  <c r="E3116" i="5"/>
  <c r="D3116" i="5"/>
  <c r="C3116" i="5"/>
  <c r="B3116" i="5"/>
  <c r="A3116" i="5"/>
  <c r="F3115" i="5"/>
  <c r="E3115" i="5"/>
  <c r="D3115" i="5"/>
  <c r="C3115" i="5"/>
  <c r="B3115" i="5"/>
  <c r="A3115" i="5"/>
  <c r="F3114" i="5"/>
  <c r="E3114" i="5"/>
  <c r="D3114" i="5"/>
  <c r="C3114" i="5"/>
  <c r="B3114" i="5"/>
  <c r="A3114" i="5"/>
  <c r="F3113" i="5"/>
  <c r="E3113" i="5"/>
  <c r="D3113" i="5"/>
  <c r="C3113" i="5"/>
  <c r="B3113" i="5"/>
  <c r="A3113" i="5"/>
  <c r="F3112" i="5"/>
  <c r="E3112" i="5"/>
  <c r="D3112" i="5"/>
  <c r="C3112" i="5"/>
  <c r="B3112" i="5"/>
  <c r="A3112" i="5"/>
  <c r="F3111" i="5"/>
  <c r="E3111" i="5"/>
  <c r="D3111" i="5"/>
  <c r="C3111" i="5"/>
  <c r="B3111" i="5"/>
  <c r="A3111" i="5"/>
  <c r="F3110" i="5"/>
  <c r="E3110" i="5"/>
  <c r="D3110" i="5"/>
  <c r="C3110" i="5"/>
  <c r="B3110" i="5"/>
  <c r="A3110" i="5"/>
  <c r="F3109" i="5"/>
  <c r="E3109" i="5"/>
  <c r="D3109" i="5"/>
  <c r="C3109" i="5"/>
  <c r="B3109" i="5"/>
  <c r="A3109" i="5"/>
  <c r="F3108" i="5"/>
  <c r="E3108" i="5"/>
  <c r="D3108" i="5"/>
  <c r="C3108" i="5"/>
  <c r="B3108" i="5"/>
  <c r="A3108" i="5"/>
  <c r="F3107" i="5"/>
  <c r="E3107" i="5"/>
  <c r="D3107" i="5"/>
  <c r="C3107" i="5"/>
  <c r="B3107" i="5"/>
  <c r="A3107" i="5"/>
  <c r="F3106" i="5"/>
  <c r="E3106" i="5"/>
  <c r="D3106" i="5"/>
  <c r="C3106" i="5"/>
  <c r="B3106" i="5"/>
  <c r="A3106" i="5"/>
  <c r="F3105" i="5"/>
  <c r="E3105" i="5"/>
  <c r="D3105" i="5"/>
  <c r="C3105" i="5"/>
  <c r="B3105" i="5"/>
  <c r="A3105" i="5"/>
  <c r="F3104" i="5"/>
  <c r="E3104" i="5"/>
  <c r="D3104" i="5"/>
  <c r="C3104" i="5"/>
  <c r="B3104" i="5"/>
  <c r="A3104" i="5"/>
  <c r="F3103" i="5"/>
  <c r="E3103" i="5"/>
  <c r="D3103" i="5"/>
  <c r="C3103" i="5"/>
  <c r="B3103" i="5"/>
  <c r="A3103" i="5"/>
  <c r="F3102" i="5"/>
  <c r="E3102" i="5"/>
  <c r="D3102" i="5"/>
  <c r="C3102" i="5"/>
  <c r="B3102" i="5"/>
  <c r="A3102" i="5"/>
  <c r="F3101" i="5"/>
  <c r="E3101" i="5"/>
  <c r="D3101" i="5"/>
  <c r="C3101" i="5"/>
  <c r="B3101" i="5"/>
  <c r="A3101" i="5"/>
  <c r="F3100" i="5"/>
  <c r="E3100" i="5"/>
  <c r="D3100" i="5"/>
  <c r="C3100" i="5"/>
  <c r="B3100" i="5"/>
  <c r="A3100" i="5"/>
  <c r="F3099" i="5"/>
  <c r="E3099" i="5"/>
  <c r="D3099" i="5"/>
  <c r="C3099" i="5"/>
  <c r="B3099" i="5"/>
  <c r="A3099" i="5"/>
  <c r="F3098" i="5"/>
  <c r="E3098" i="5"/>
  <c r="D3098" i="5"/>
  <c r="C3098" i="5"/>
  <c r="B3098" i="5"/>
  <c r="A3098" i="5"/>
  <c r="F3097" i="5"/>
  <c r="E3097" i="5"/>
  <c r="D3097" i="5"/>
  <c r="C3097" i="5"/>
  <c r="B3097" i="5"/>
  <c r="A3097" i="5"/>
  <c r="F3096" i="5"/>
  <c r="E3096" i="5"/>
  <c r="D3096" i="5"/>
  <c r="C3096" i="5"/>
  <c r="B3096" i="5"/>
  <c r="A3096" i="5"/>
  <c r="F3095" i="5"/>
  <c r="E3095" i="5"/>
  <c r="D3095" i="5"/>
  <c r="C3095" i="5"/>
  <c r="B3095" i="5"/>
  <c r="A3095" i="5"/>
  <c r="F3094" i="5"/>
  <c r="E3094" i="5"/>
  <c r="D3094" i="5"/>
  <c r="C3094" i="5"/>
  <c r="B3094" i="5"/>
  <c r="A3094" i="5"/>
  <c r="F3093" i="5"/>
  <c r="E3093" i="5"/>
  <c r="D3093" i="5"/>
  <c r="C3093" i="5"/>
  <c r="B3093" i="5"/>
  <c r="A3093" i="5"/>
  <c r="F3092" i="5"/>
  <c r="E3092" i="5"/>
  <c r="D3092" i="5"/>
  <c r="C3092" i="5"/>
  <c r="B3092" i="5"/>
  <c r="A3092" i="5"/>
  <c r="F3091" i="5"/>
  <c r="E3091" i="5"/>
  <c r="D3091" i="5"/>
  <c r="C3091" i="5"/>
  <c r="B3091" i="5"/>
  <c r="A3091" i="5"/>
  <c r="F3090" i="5"/>
  <c r="E3090" i="5"/>
  <c r="D3090" i="5"/>
  <c r="C3090" i="5"/>
  <c r="B3090" i="5"/>
  <c r="A3090" i="5"/>
  <c r="F3089" i="5"/>
  <c r="E3089" i="5"/>
  <c r="D3089" i="5"/>
  <c r="C3089" i="5"/>
  <c r="B3089" i="5"/>
  <c r="A3089" i="5"/>
  <c r="F3088" i="5"/>
  <c r="E3088" i="5"/>
  <c r="D3088" i="5"/>
  <c r="C3088" i="5"/>
  <c r="B3088" i="5"/>
  <c r="A3088" i="5"/>
  <c r="F3087" i="5"/>
  <c r="E3087" i="5"/>
  <c r="D3087" i="5"/>
  <c r="C3087" i="5"/>
  <c r="B3087" i="5"/>
  <c r="A3087" i="5"/>
  <c r="F3086" i="5"/>
  <c r="E3086" i="5"/>
  <c r="D3086" i="5"/>
  <c r="C3086" i="5"/>
  <c r="B3086" i="5"/>
  <c r="A3086" i="5"/>
  <c r="F3085" i="5"/>
  <c r="E3085" i="5"/>
  <c r="D3085" i="5"/>
  <c r="C3085" i="5"/>
  <c r="B3085" i="5"/>
  <c r="A3085" i="5"/>
  <c r="F3084" i="5"/>
  <c r="E3084" i="5"/>
  <c r="D3084" i="5"/>
  <c r="C3084" i="5"/>
  <c r="B3084" i="5"/>
  <c r="A3084" i="5"/>
  <c r="F3083" i="5"/>
  <c r="E3083" i="5"/>
  <c r="D3083" i="5"/>
  <c r="C3083" i="5"/>
  <c r="B3083" i="5"/>
  <c r="A3083" i="5"/>
  <c r="F3082" i="5"/>
  <c r="E3082" i="5"/>
  <c r="D3082" i="5"/>
  <c r="C3082" i="5"/>
  <c r="B3082" i="5"/>
  <c r="A3082" i="5"/>
  <c r="F3081" i="5"/>
  <c r="E3081" i="5"/>
  <c r="D3081" i="5"/>
  <c r="C3081" i="5"/>
  <c r="B3081" i="5"/>
  <c r="A3081" i="5"/>
  <c r="F3080" i="5"/>
  <c r="E3080" i="5"/>
  <c r="D3080" i="5"/>
  <c r="C3080" i="5"/>
  <c r="B3080" i="5"/>
  <c r="A3080" i="5"/>
  <c r="F3079" i="5"/>
  <c r="E3079" i="5"/>
  <c r="D3079" i="5"/>
  <c r="C3079" i="5"/>
  <c r="B3079" i="5"/>
  <c r="A3079" i="5"/>
  <c r="F3078" i="5"/>
  <c r="E3078" i="5"/>
  <c r="D3078" i="5"/>
  <c r="C3078" i="5"/>
  <c r="B3078" i="5"/>
  <c r="A3078" i="5"/>
  <c r="F3077" i="5"/>
  <c r="E3077" i="5"/>
  <c r="D3077" i="5"/>
  <c r="C3077" i="5"/>
  <c r="B3077" i="5"/>
  <c r="A3077" i="5"/>
  <c r="F3076" i="5"/>
  <c r="E3076" i="5"/>
  <c r="D3076" i="5"/>
  <c r="C3076" i="5"/>
  <c r="B3076" i="5"/>
  <c r="A3076" i="5"/>
  <c r="F3075" i="5"/>
  <c r="E3075" i="5"/>
  <c r="D3075" i="5"/>
  <c r="C3075" i="5"/>
  <c r="B3075" i="5"/>
  <c r="A3075" i="5"/>
  <c r="F3074" i="5"/>
  <c r="E3074" i="5"/>
  <c r="D3074" i="5"/>
  <c r="C3074" i="5"/>
  <c r="B3074" i="5"/>
  <c r="A3074" i="5"/>
  <c r="F3073" i="5"/>
  <c r="E3073" i="5"/>
  <c r="D3073" i="5"/>
  <c r="C3073" i="5"/>
  <c r="B3073" i="5"/>
  <c r="A3073" i="5"/>
  <c r="F3072" i="5"/>
  <c r="E3072" i="5"/>
  <c r="D3072" i="5"/>
  <c r="C3072" i="5"/>
  <c r="B3072" i="5"/>
  <c r="A3072" i="5"/>
  <c r="F3071" i="5"/>
  <c r="E3071" i="5"/>
  <c r="D3071" i="5"/>
  <c r="C3071" i="5"/>
  <c r="B3071" i="5"/>
  <c r="A3071" i="5"/>
  <c r="F3070" i="5"/>
  <c r="E3070" i="5"/>
  <c r="D3070" i="5"/>
  <c r="C3070" i="5"/>
  <c r="B3070" i="5"/>
  <c r="A3070" i="5"/>
  <c r="F3069" i="5"/>
  <c r="E3069" i="5"/>
  <c r="D3069" i="5"/>
  <c r="C3069" i="5"/>
  <c r="B3069" i="5"/>
  <c r="A3069" i="5"/>
  <c r="F3068" i="5"/>
  <c r="E3068" i="5"/>
  <c r="D3068" i="5"/>
  <c r="C3068" i="5"/>
  <c r="B3068" i="5"/>
  <c r="A3068" i="5"/>
  <c r="F3067" i="5"/>
  <c r="E3067" i="5"/>
  <c r="D3067" i="5"/>
  <c r="C3067" i="5"/>
  <c r="B3067" i="5"/>
  <c r="A3067" i="5"/>
  <c r="F3066" i="5"/>
  <c r="E3066" i="5"/>
  <c r="D3066" i="5"/>
  <c r="C3066" i="5"/>
  <c r="B3066" i="5"/>
  <c r="A3066" i="5"/>
  <c r="F3065" i="5"/>
  <c r="E3065" i="5"/>
  <c r="D3065" i="5"/>
  <c r="C3065" i="5"/>
  <c r="B3065" i="5"/>
  <c r="A3065" i="5"/>
  <c r="F3064" i="5"/>
  <c r="E3064" i="5"/>
  <c r="D3064" i="5"/>
  <c r="C3064" i="5"/>
  <c r="B3064" i="5"/>
  <c r="A3064" i="5"/>
  <c r="F3063" i="5"/>
  <c r="E3063" i="5"/>
  <c r="D3063" i="5"/>
  <c r="C3063" i="5"/>
  <c r="B3063" i="5"/>
  <c r="A3063" i="5"/>
  <c r="F3062" i="5"/>
  <c r="E3062" i="5"/>
  <c r="D3062" i="5"/>
  <c r="C3062" i="5"/>
  <c r="B3062" i="5"/>
  <c r="A3062" i="5"/>
  <c r="F3061" i="5"/>
  <c r="E3061" i="5"/>
  <c r="D3061" i="5"/>
  <c r="C3061" i="5"/>
  <c r="B3061" i="5"/>
  <c r="A3061" i="5"/>
  <c r="F3060" i="5"/>
  <c r="E3060" i="5"/>
  <c r="D3060" i="5"/>
  <c r="C3060" i="5"/>
  <c r="B3060" i="5"/>
  <c r="A3060" i="5"/>
  <c r="F3059" i="5"/>
  <c r="E3059" i="5"/>
  <c r="D3059" i="5"/>
  <c r="C3059" i="5"/>
  <c r="B3059" i="5"/>
  <c r="A3059" i="5"/>
  <c r="F3058" i="5"/>
  <c r="E3058" i="5"/>
  <c r="D3058" i="5"/>
  <c r="C3058" i="5"/>
  <c r="B3058" i="5"/>
  <c r="A3058" i="5"/>
  <c r="F3057" i="5"/>
  <c r="E3057" i="5"/>
  <c r="D3057" i="5"/>
  <c r="C3057" i="5"/>
  <c r="B3057" i="5"/>
  <c r="A3057" i="5"/>
  <c r="F3056" i="5"/>
  <c r="E3056" i="5"/>
  <c r="D3056" i="5"/>
  <c r="C3056" i="5"/>
  <c r="B3056" i="5"/>
  <c r="A3056" i="5"/>
  <c r="F3055" i="5"/>
  <c r="E3055" i="5"/>
  <c r="D3055" i="5"/>
  <c r="C3055" i="5"/>
  <c r="B3055" i="5"/>
  <c r="A3055" i="5"/>
  <c r="F3054" i="5"/>
  <c r="E3054" i="5"/>
  <c r="D3054" i="5"/>
  <c r="C3054" i="5"/>
  <c r="B3054" i="5"/>
  <c r="A3054" i="5"/>
  <c r="F3053" i="5"/>
  <c r="E3053" i="5"/>
  <c r="D3053" i="5"/>
  <c r="C3053" i="5"/>
  <c r="B3053" i="5"/>
  <c r="A3053" i="5"/>
  <c r="F3052" i="5"/>
  <c r="E3052" i="5"/>
  <c r="D3052" i="5"/>
  <c r="C3052" i="5"/>
  <c r="B3052" i="5"/>
  <c r="A3052" i="5"/>
  <c r="F3051" i="5"/>
  <c r="E3051" i="5"/>
  <c r="D3051" i="5"/>
  <c r="C3051" i="5"/>
  <c r="B3051" i="5"/>
  <c r="A3051" i="5"/>
  <c r="F3050" i="5"/>
  <c r="E3050" i="5"/>
  <c r="D3050" i="5"/>
  <c r="C3050" i="5"/>
  <c r="B3050" i="5"/>
  <c r="A3050" i="5"/>
  <c r="F3049" i="5"/>
  <c r="E3049" i="5"/>
  <c r="D3049" i="5"/>
  <c r="C3049" i="5"/>
  <c r="B3049" i="5"/>
  <c r="A3049" i="5"/>
  <c r="F3048" i="5"/>
  <c r="E3048" i="5"/>
  <c r="D3048" i="5"/>
  <c r="C3048" i="5"/>
  <c r="B3048" i="5"/>
  <c r="A3048" i="5"/>
  <c r="F3047" i="5"/>
  <c r="E3047" i="5"/>
  <c r="D3047" i="5"/>
  <c r="C3047" i="5"/>
  <c r="B3047" i="5"/>
  <c r="A3047" i="5"/>
  <c r="F3046" i="5"/>
  <c r="E3046" i="5"/>
  <c r="D3046" i="5"/>
  <c r="C3046" i="5"/>
  <c r="B3046" i="5"/>
  <c r="A3046" i="5"/>
  <c r="F3045" i="5"/>
  <c r="E3045" i="5"/>
  <c r="D3045" i="5"/>
  <c r="C3045" i="5"/>
  <c r="B3045" i="5"/>
  <c r="A3045" i="5"/>
  <c r="F3044" i="5"/>
  <c r="E3044" i="5"/>
  <c r="D3044" i="5"/>
  <c r="C3044" i="5"/>
  <c r="B3044" i="5"/>
  <c r="A3044" i="5"/>
  <c r="F3043" i="5"/>
  <c r="E3043" i="5"/>
  <c r="D3043" i="5"/>
  <c r="C3043" i="5"/>
  <c r="B3043" i="5"/>
  <c r="A3043" i="5"/>
  <c r="F3042" i="5"/>
  <c r="E3042" i="5"/>
  <c r="D3042" i="5"/>
  <c r="C3042" i="5"/>
  <c r="B3042" i="5"/>
  <c r="A3042" i="5"/>
  <c r="F3041" i="5"/>
  <c r="E3041" i="5"/>
  <c r="D3041" i="5"/>
  <c r="C3041" i="5"/>
  <c r="B3041" i="5"/>
  <c r="A3041" i="5"/>
  <c r="F3040" i="5"/>
  <c r="E3040" i="5"/>
  <c r="D3040" i="5"/>
  <c r="C3040" i="5"/>
  <c r="B3040" i="5"/>
  <c r="A3040" i="5"/>
  <c r="F3039" i="5"/>
  <c r="E3039" i="5"/>
  <c r="D3039" i="5"/>
  <c r="C3039" i="5"/>
  <c r="B3039" i="5"/>
  <c r="A3039" i="5"/>
  <c r="F3038" i="5"/>
  <c r="E3038" i="5"/>
  <c r="D3038" i="5"/>
  <c r="C3038" i="5"/>
  <c r="B3038" i="5"/>
  <c r="A3038" i="5"/>
  <c r="F3037" i="5"/>
  <c r="E3037" i="5"/>
  <c r="D3037" i="5"/>
  <c r="C3037" i="5"/>
  <c r="B3037" i="5"/>
  <c r="A3037" i="5"/>
  <c r="F3036" i="5"/>
  <c r="E3036" i="5"/>
  <c r="D3036" i="5"/>
  <c r="C3036" i="5"/>
  <c r="B3036" i="5"/>
  <c r="A3036" i="5"/>
  <c r="F3035" i="5"/>
  <c r="E3035" i="5"/>
  <c r="D3035" i="5"/>
  <c r="C3035" i="5"/>
  <c r="B3035" i="5"/>
  <c r="A3035" i="5"/>
  <c r="F3034" i="5"/>
  <c r="E3034" i="5"/>
  <c r="D3034" i="5"/>
  <c r="C3034" i="5"/>
  <c r="B3034" i="5"/>
  <c r="A3034" i="5"/>
  <c r="F3033" i="5"/>
  <c r="E3033" i="5"/>
  <c r="D3033" i="5"/>
  <c r="C3033" i="5"/>
  <c r="B3033" i="5"/>
  <c r="A3033" i="5"/>
  <c r="F3032" i="5"/>
  <c r="E3032" i="5"/>
  <c r="D3032" i="5"/>
  <c r="C3032" i="5"/>
  <c r="B3032" i="5"/>
  <c r="A3032" i="5"/>
  <c r="F3031" i="5"/>
  <c r="E3031" i="5"/>
  <c r="D3031" i="5"/>
  <c r="C3031" i="5"/>
  <c r="B3031" i="5"/>
  <c r="A3031" i="5"/>
  <c r="F3030" i="5"/>
  <c r="E3030" i="5"/>
  <c r="D3030" i="5"/>
  <c r="C3030" i="5"/>
  <c r="B3030" i="5"/>
  <c r="A3030" i="5"/>
  <c r="F3029" i="5"/>
  <c r="E3029" i="5"/>
  <c r="D3029" i="5"/>
  <c r="C3029" i="5"/>
  <c r="B3029" i="5"/>
  <c r="A3029" i="5"/>
  <c r="F3028" i="5"/>
  <c r="E3028" i="5"/>
  <c r="D3028" i="5"/>
  <c r="C3028" i="5"/>
  <c r="B3028" i="5"/>
  <c r="A3028" i="5"/>
  <c r="F3027" i="5"/>
  <c r="E3027" i="5"/>
  <c r="D3027" i="5"/>
  <c r="C3027" i="5"/>
  <c r="B3027" i="5"/>
  <c r="A3027" i="5"/>
  <c r="F3026" i="5"/>
  <c r="E3026" i="5"/>
  <c r="D3026" i="5"/>
  <c r="C3026" i="5"/>
  <c r="B3026" i="5"/>
  <c r="A3026" i="5"/>
  <c r="F3025" i="5"/>
  <c r="E3025" i="5"/>
  <c r="D3025" i="5"/>
  <c r="C3025" i="5"/>
  <c r="B3025" i="5"/>
  <c r="A3025" i="5"/>
  <c r="F3024" i="5"/>
  <c r="E3024" i="5"/>
  <c r="D3024" i="5"/>
  <c r="C3024" i="5"/>
  <c r="B3024" i="5"/>
  <c r="A3024" i="5"/>
  <c r="F3023" i="5"/>
  <c r="E3023" i="5"/>
  <c r="D3023" i="5"/>
  <c r="C3023" i="5"/>
  <c r="B3023" i="5"/>
  <c r="A3023" i="5"/>
  <c r="F3022" i="5"/>
  <c r="E3022" i="5"/>
  <c r="D3022" i="5"/>
  <c r="C3022" i="5"/>
  <c r="B3022" i="5"/>
  <c r="A3022" i="5"/>
  <c r="F3021" i="5"/>
  <c r="E3021" i="5"/>
  <c r="D3021" i="5"/>
  <c r="C3021" i="5"/>
  <c r="B3021" i="5"/>
  <c r="A3021" i="5"/>
  <c r="F3020" i="5"/>
  <c r="E3020" i="5"/>
  <c r="D3020" i="5"/>
  <c r="C3020" i="5"/>
  <c r="B3020" i="5"/>
  <c r="A3020" i="5"/>
  <c r="F3019" i="5"/>
  <c r="E3019" i="5"/>
  <c r="D3019" i="5"/>
  <c r="C3019" i="5"/>
  <c r="B3019" i="5"/>
  <c r="A3019" i="5"/>
  <c r="F3018" i="5"/>
  <c r="E3018" i="5"/>
  <c r="D3018" i="5"/>
  <c r="C3018" i="5"/>
  <c r="B3018" i="5"/>
  <c r="A3018" i="5"/>
  <c r="F3017" i="5"/>
  <c r="E3017" i="5"/>
  <c r="D3017" i="5"/>
  <c r="C3017" i="5"/>
  <c r="B3017" i="5"/>
  <c r="A3017" i="5"/>
  <c r="F3016" i="5"/>
  <c r="E3016" i="5"/>
  <c r="D3016" i="5"/>
  <c r="C3016" i="5"/>
  <c r="B3016" i="5"/>
  <c r="A3016" i="5"/>
  <c r="F3015" i="5"/>
  <c r="E3015" i="5"/>
  <c r="D3015" i="5"/>
  <c r="C3015" i="5"/>
  <c r="B3015" i="5"/>
  <c r="A3015" i="5"/>
  <c r="F3014" i="5"/>
  <c r="E3014" i="5"/>
  <c r="D3014" i="5"/>
  <c r="C3014" i="5"/>
  <c r="B3014" i="5"/>
  <c r="A3014" i="5"/>
  <c r="F3013" i="5"/>
  <c r="E3013" i="5"/>
  <c r="D3013" i="5"/>
  <c r="C3013" i="5"/>
  <c r="B3013" i="5"/>
  <c r="A3013" i="5"/>
  <c r="F3012" i="5"/>
  <c r="E3012" i="5"/>
  <c r="D3012" i="5"/>
  <c r="C3012" i="5"/>
  <c r="B3012" i="5"/>
  <c r="A3012" i="5"/>
  <c r="F3011" i="5"/>
  <c r="E3011" i="5"/>
  <c r="D3011" i="5"/>
  <c r="C3011" i="5"/>
  <c r="B3011" i="5"/>
  <c r="A3011" i="5"/>
  <c r="F3010" i="5"/>
  <c r="E3010" i="5"/>
  <c r="D3010" i="5"/>
  <c r="C3010" i="5"/>
  <c r="B3010" i="5"/>
  <c r="A3010" i="5"/>
  <c r="F3009" i="5"/>
  <c r="E3009" i="5"/>
  <c r="D3009" i="5"/>
  <c r="C3009" i="5"/>
  <c r="B3009" i="5"/>
  <c r="A3009" i="5"/>
  <c r="F3008" i="5"/>
  <c r="E3008" i="5"/>
  <c r="D3008" i="5"/>
  <c r="C3008" i="5"/>
  <c r="B3008" i="5"/>
  <c r="A3008" i="5"/>
  <c r="F3007" i="5"/>
  <c r="E3007" i="5"/>
  <c r="D3007" i="5"/>
  <c r="C3007" i="5"/>
  <c r="B3007" i="5"/>
  <c r="A3007" i="5"/>
  <c r="F3006" i="5"/>
  <c r="E3006" i="5"/>
  <c r="D3006" i="5"/>
  <c r="C3006" i="5"/>
  <c r="B3006" i="5"/>
  <c r="A3006" i="5"/>
  <c r="F3005" i="5"/>
  <c r="E3005" i="5"/>
  <c r="D3005" i="5"/>
  <c r="C3005" i="5"/>
  <c r="B3005" i="5"/>
  <c r="A3005" i="5"/>
  <c r="F3004" i="5"/>
  <c r="E3004" i="5"/>
  <c r="D3004" i="5"/>
  <c r="C3004" i="5"/>
  <c r="B3004" i="5"/>
  <c r="A3004" i="5"/>
  <c r="F3003" i="5"/>
  <c r="E3003" i="5"/>
  <c r="D3003" i="5"/>
  <c r="C3003" i="5"/>
  <c r="B3003" i="5"/>
  <c r="A3003" i="5"/>
  <c r="F3002" i="5"/>
  <c r="E3002" i="5"/>
  <c r="D3002" i="5"/>
  <c r="C3002" i="5"/>
  <c r="B3002" i="5"/>
  <c r="A3002" i="5"/>
  <c r="F3001" i="5"/>
  <c r="E3001" i="5"/>
  <c r="D3001" i="5"/>
  <c r="C3001" i="5"/>
  <c r="B3001" i="5"/>
  <c r="A3001" i="5"/>
  <c r="F3000" i="5"/>
  <c r="E3000" i="5"/>
  <c r="D3000" i="5"/>
  <c r="C3000" i="5"/>
  <c r="B3000" i="5"/>
  <c r="A3000" i="5"/>
  <c r="F2999" i="5"/>
  <c r="E2999" i="5"/>
  <c r="D2999" i="5"/>
  <c r="C2999" i="5"/>
  <c r="B2999" i="5"/>
  <c r="A2999" i="5"/>
  <c r="F2998" i="5"/>
  <c r="E2998" i="5"/>
  <c r="D2998" i="5"/>
  <c r="C2998" i="5"/>
  <c r="B2998" i="5"/>
  <c r="A2998" i="5"/>
  <c r="F2997" i="5"/>
  <c r="E2997" i="5"/>
  <c r="D2997" i="5"/>
  <c r="C2997" i="5"/>
  <c r="B2997" i="5"/>
  <c r="A2997" i="5"/>
  <c r="F2996" i="5"/>
  <c r="E2996" i="5"/>
  <c r="D2996" i="5"/>
  <c r="C2996" i="5"/>
  <c r="B2996" i="5"/>
  <c r="A2996" i="5"/>
  <c r="F2995" i="5"/>
  <c r="E2995" i="5"/>
  <c r="D2995" i="5"/>
  <c r="C2995" i="5"/>
  <c r="B2995" i="5"/>
  <c r="A2995" i="5"/>
  <c r="F2994" i="5"/>
  <c r="E2994" i="5"/>
  <c r="D2994" i="5"/>
  <c r="C2994" i="5"/>
  <c r="B2994" i="5"/>
  <c r="A2994" i="5"/>
  <c r="F2993" i="5"/>
  <c r="E2993" i="5"/>
  <c r="D2993" i="5"/>
  <c r="C2993" i="5"/>
  <c r="B2993" i="5"/>
  <c r="A2993" i="5"/>
  <c r="F2992" i="5"/>
  <c r="E2992" i="5"/>
  <c r="D2992" i="5"/>
  <c r="C2992" i="5"/>
  <c r="B2992" i="5"/>
  <c r="A2992" i="5"/>
  <c r="F2991" i="5"/>
  <c r="E2991" i="5"/>
  <c r="D2991" i="5"/>
  <c r="C2991" i="5"/>
  <c r="B2991" i="5"/>
  <c r="A2991" i="5"/>
  <c r="F2990" i="5"/>
  <c r="E2990" i="5"/>
  <c r="D2990" i="5"/>
  <c r="C2990" i="5"/>
  <c r="B2990" i="5"/>
  <c r="A2990" i="5"/>
  <c r="F2989" i="5"/>
  <c r="E2989" i="5"/>
  <c r="D2989" i="5"/>
  <c r="C2989" i="5"/>
  <c r="B2989" i="5"/>
  <c r="A2989" i="5"/>
  <c r="F2988" i="5"/>
  <c r="E2988" i="5"/>
  <c r="D2988" i="5"/>
  <c r="C2988" i="5"/>
  <c r="B2988" i="5"/>
  <c r="A2988" i="5"/>
  <c r="F2987" i="5"/>
  <c r="E2987" i="5"/>
  <c r="D2987" i="5"/>
  <c r="C2987" i="5"/>
  <c r="B2987" i="5"/>
  <c r="A2987" i="5"/>
  <c r="F2986" i="5"/>
  <c r="E2986" i="5"/>
  <c r="D2986" i="5"/>
  <c r="C2986" i="5"/>
  <c r="B2986" i="5"/>
  <c r="A2986" i="5"/>
  <c r="F2985" i="5"/>
  <c r="E2985" i="5"/>
  <c r="D2985" i="5"/>
  <c r="C2985" i="5"/>
  <c r="B2985" i="5"/>
  <c r="A2985" i="5"/>
  <c r="F2984" i="5"/>
  <c r="E2984" i="5"/>
  <c r="D2984" i="5"/>
  <c r="C2984" i="5"/>
  <c r="B2984" i="5"/>
  <c r="A2984" i="5"/>
  <c r="F2983" i="5"/>
  <c r="E2983" i="5"/>
  <c r="D2983" i="5"/>
  <c r="C2983" i="5"/>
  <c r="B2983" i="5"/>
  <c r="A2983" i="5"/>
  <c r="F2982" i="5"/>
  <c r="E2982" i="5"/>
  <c r="D2982" i="5"/>
  <c r="C2982" i="5"/>
  <c r="B2982" i="5"/>
  <c r="A2982" i="5"/>
  <c r="F2981" i="5"/>
  <c r="E2981" i="5"/>
  <c r="D2981" i="5"/>
  <c r="C2981" i="5"/>
  <c r="B2981" i="5"/>
  <c r="A2981" i="5"/>
  <c r="F2980" i="5"/>
  <c r="E2980" i="5"/>
  <c r="D2980" i="5"/>
  <c r="C2980" i="5"/>
  <c r="B2980" i="5"/>
  <c r="A2980" i="5"/>
  <c r="F2979" i="5"/>
  <c r="E2979" i="5"/>
  <c r="D2979" i="5"/>
  <c r="C2979" i="5"/>
  <c r="B2979" i="5"/>
  <c r="A2979" i="5"/>
  <c r="F2978" i="5"/>
  <c r="E2978" i="5"/>
  <c r="D2978" i="5"/>
  <c r="C2978" i="5"/>
  <c r="B2978" i="5"/>
  <c r="A2978" i="5"/>
  <c r="F2977" i="5"/>
  <c r="E2977" i="5"/>
  <c r="D2977" i="5"/>
  <c r="C2977" i="5"/>
  <c r="B2977" i="5"/>
  <c r="A2977" i="5"/>
  <c r="F2976" i="5"/>
  <c r="E2976" i="5"/>
  <c r="D2976" i="5"/>
  <c r="C2976" i="5"/>
  <c r="B2976" i="5"/>
  <c r="A2976" i="5"/>
  <c r="F2975" i="5"/>
  <c r="E2975" i="5"/>
  <c r="D2975" i="5"/>
  <c r="C2975" i="5"/>
  <c r="B2975" i="5"/>
  <c r="A2975" i="5"/>
  <c r="F2974" i="5"/>
  <c r="E2974" i="5"/>
  <c r="D2974" i="5"/>
  <c r="C2974" i="5"/>
  <c r="B2974" i="5"/>
  <c r="A2974" i="5"/>
  <c r="F2973" i="5"/>
  <c r="E2973" i="5"/>
  <c r="D2973" i="5"/>
  <c r="C2973" i="5"/>
  <c r="B2973" i="5"/>
  <c r="A2973" i="5"/>
  <c r="F2972" i="5"/>
  <c r="E2972" i="5"/>
  <c r="D2972" i="5"/>
  <c r="C2972" i="5"/>
  <c r="B2972" i="5"/>
  <c r="A2972" i="5"/>
  <c r="F2971" i="5"/>
  <c r="E2971" i="5"/>
  <c r="D2971" i="5"/>
  <c r="C2971" i="5"/>
  <c r="B2971" i="5"/>
  <c r="A2971" i="5"/>
  <c r="F2970" i="5"/>
  <c r="E2970" i="5"/>
  <c r="D2970" i="5"/>
  <c r="C2970" i="5"/>
  <c r="B2970" i="5"/>
  <c r="A2970" i="5"/>
  <c r="F2969" i="5"/>
  <c r="E2969" i="5"/>
  <c r="D2969" i="5"/>
  <c r="C2969" i="5"/>
  <c r="B2969" i="5"/>
  <c r="A2969" i="5"/>
  <c r="F2968" i="5"/>
  <c r="E2968" i="5"/>
  <c r="D2968" i="5"/>
  <c r="C2968" i="5"/>
  <c r="B2968" i="5"/>
  <c r="A2968" i="5"/>
  <c r="F2967" i="5"/>
  <c r="E2967" i="5"/>
  <c r="D2967" i="5"/>
  <c r="C2967" i="5"/>
  <c r="B2967" i="5"/>
  <c r="A2967" i="5"/>
  <c r="F2966" i="5"/>
  <c r="E2966" i="5"/>
  <c r="D2966" i="5"/>
  <c r="C2966" i="5"/>
  <c r="B2966" i="5"/>
  <c r="A2966" i="5"/>
  <c r="F2965" i="5"/>
  <c r="E2965" i="5"/>
  <c r="D2965" i="5"/>
  <c r="C2965" i="5"/>
  <c r="B2965" i="5"/>
  <c r="A2965" i="5"/>
  <c r="F2964" i="5"/>
  <c r="E2964" i="5"/>
  <c r="D2964" i="5"/>
  <c r="C2964" i="5"/>
  <c r="B2964" i="5"/>
  <c r="A2964" i="5"/>
  <c r="F2963" i="5"/>
  <c r="E2963" i="5"/>
  <c r="D2963" i="5"/>
  <c r="C2963" i="5"/>
  <c r="B2963" i="5"/>
  <c r="A2963" i="5"/>
  <c r="F2962" i="5"/>
  <c r="E2962" i="5"/>
  <c r="D2962" i="5"/>
  <c r="C2962" i="5"/>
  <c r="B2962" i="5"/>
  <c r="A2962" i="5"/>
  <c r="F2961" i="5"/>
  <c r="E2961" i="5"/>
  <c r="D2961" i="5"/>
  <c r="C2961" i="5"/>
  <c r="B2961" i="5"/>
  <c r="A2961" i="5"/>
  <c r="F2960" i="5"/>
  <c r="E2960" i="5"/>
  <c r="D2960" i="5"/>
  <c r="C2960" i="5"/>
  <c r="B2960" i="5"/>
  <c r="A2960" i="5"/>
  <c r="F2959" i="5"/>
  <c r="E2959" i="5"/>
  <c r="D2959" i="5"/>
  <c r="C2959" i="5"/>
  <c r="B2959" i="5"/>
  <c r="A2959" i="5"/>
  <c r="F2958" i="5"/>
  <c r="E2958" i="5"/>
  <c r="D2958" i="5"/>
  <c r="C2958" i="5"/>
  <c r="B2958" i="5"/>
  <c r="A2958" i="5"/>
  <c r="F2957" i="5"/>
  <c r="E2957" i="5"/>
  <c r="D2957" i="5"/>
  <c r="C2957" i="5"/>
  <c r="B2957" i="5"/>
  <c r="A2957" i="5"/>
  <c r="F2956" i="5"/>
  <c r="E2956" i="5"/>
  <c r="D2956" i="5"/>
  <c r="C2956" i="5"/>
  <c r="B2956" i="5"/>
  <c r="A2956" i="5"/>
  <c r="F2955" i="5"/>
  <c r="E2955" i="5"/>
  <c r="D2955" i="5"/>
  <c r="C2955" i="5"/>
  <c r="B2955" i="5"/>
  <c r="A2955" i="5"/>
  <c r="F2954" i="5"/>
  <c r="E2954" i="5"/>
  <c r="D2954" i="5"/>
  <c r="C2954" i="5"/>
  <c r="B2954" i="5"/>
  <c r="A2954" i="5"/>
  <c r="F2953" i="5"/>
  <c r="E2953" i="5"/>
  <c r="D2953" i="5"/>
  <c r="C2953" i="5"/>
  <c r="B2953" i="5"/>
  <c r="A2953" i="5"/>
  <c r="F2952" i="5"/>
  <c r="E2952" i="5"/>
  <c r="D2952" i="5"/>
  <c r="C2952" i="5"/>
  <c r="B2952" i="5"/>
  <c r="A2952" i="5"/>
  <c r="F2951" i="5"/>
  <c r="E2951" i="5"/>
  <c r="D2951" i="5"/>
  <c r="C2951" i="5"/>
  <c r="B2951" i="5"/>
  <c r="A2951" i="5"/>
  <c r="F2950" i="5"/>
  <c r="E2950" i="5"/>
  <c r="D2950" i="5"/>
  <c r="C2950" i="5"/>
  <c r="B2950" i="5"/>
  <c r="A2950" i="5"/>
  <c r="F2949" i="5"/>
  <c r="E2949" i="5"/>
  <c r="D2949" i="5"/>
  <c r="C2949" i="5"/>
  <c r="B2949" i="5"/>
  <c r="A2949" i="5"/>
  <c r="F2948" i="5"/>
  <c r="E2948" i="5"/>
  <c r="D2948" i="5"/>
  <c r="C2948" i="5"/>
  <c r="B2948" i="5"/>
  <c r="A2948" i="5"/>
  <c r="F2947" i="5"/>
  <c r="E2947" i="5"/>
  <c r="D2947" i="5"/>
  <c r="C2947" i="5"/>
  <c r="B2947" i="5"/>
  <c r="A2947" i="5"/>
  <c r="F2946" i="5"/>
  <c r="E2946" i="5"/>
  <c r="D2946" i="5"/>
  <c r="C2946" i="5"/>
  <c r="B2946" i="5"/>
  <c r="A2946" i="5"/>
  <c r="F2945" i="5"/>
  <c r="E2945" i="5"/>
  <c r="D2945" i="5"/>
  <c r="C2945" i="5"/>
  <c r="B2945" i="5"/>
  <c r="A2945" i="5"/>
  <c r="F2944" i="5"/>
  <c r="E2944" i="5"/>
  <c r="D2944" i="5"/>
  <c r="C2944" i="5"/>
  <c r="B2944" i="5"/>
  <c r="A2944" i="5"/>
  <c r="F2943" i="5"/>
  <c r="E2943" i="5"/>
  <c r="D2943" i="5"/>
  <c r="C2943" i="5"/>
  <c r="B2943" i="5"/>
  <c r="A2943" i="5"/>
  <c r="F2942" i="5"/>
  <c r="E2942" i="5"/>
  <c r="D2942" i="5"/>
  <c r="C2942" i="5"/>
  <c r="B2942" i="5"/>
  <c r="A2942" i="5"/>
  <c r="F2941" i="5"/>
  <c r="E2941" i="5"/>
  <c r="D2941" i="5"/>
  <c r="C2941" i="5"/>
  <c r="B2941" i="5"/>
  <c r="A2941" i="5"/>
  <c r="F2940" i="5"/>
  <c r="E2940" i="5"/>
  <c r="D2940" i="5"/>
  <c r="C2940" i="5"/>
  <c r="B2940" i="5"/>
  <c r="A2940" i="5"/>
  <c r="F2939" i="5"/>
  <c r="E2939" i="5"/>
  <c r="D2939" i="5"/>
  <c r="C2939" i="5"/>
  <c r="B2939" i="5"/>
  <c r="A2939" i="5"/>
  <c r="F2938" i="5"/>
  <c r="E2938" i="5"/>
  <c r="D2938" i="5"/>
  <c r="C2938" i="5"/>
  <c r="B2938" i="5"/>
  <c r="A2938" i="5"/>
  <c r="F2937" i="5"/>
  <c r="E2937" i="5"/>
  <c r="D2937" i="5"/>
  <c r="C2937" i="5"/>
  <c r="B2937" i="5"/>
  <c r="A2937" i="5"/>
  <c r="F2936" i="5"/>
  <c r="E2936" i="5"/>
  <c r="D2936" i="5"/>
  <c r="C2936" i="5"/>
  <c r="B2936" i="5"/>
  <c r="A2936" i="5"/>
  <c r="F2935" i="5"/>
  <c r="E2935" i="5"/>
  <c r="D2935" i="5"/>
  <c r="C2935" i="5"/>
  <c r="B2935" i="5"/>
  <c r="A2935" i="5"/>
  <c r="F2934" i="5"/>
  <c r="E2934" i="5"/>
  <c r="D2934" i="5"/>
  <c r="C2934" i="5"/>
  <c r="B2934" i="5"/>
  <c r="A2934" i="5"/>
  <c r="F2933" i="5"/>
  <c r="E2933" i="5"/>
  <c r="D2933" i="5"/>
  <c r="C2933" i="5"/>
  <c r="B2933" i="5"/>
  <c r="A2933" i="5"/>
  <c r="F2932" i="5"/>
  <c r="E2932" i="5"/>
  <c r="D2932" i="5"/>
  <c r="C2932" i="5"/>
  <c r="B2932" i="5"/>
  <c r="A2932" i="5"/>
  <c r="F2931" i="5"/>
  <c r="E2931" i="5"/>
  <c r="D2931" i="5"/>
  <c r="C2931" i="5"/>
  <c r="B2931" i="5"/>
  <c r="A2931" i="5"/>
  <c r="F2930" i="5"/>
  <c r="E2930" i="5"/>
  <c r="D2930" i="5"/>
  <c r="C2930" i="5"/>
  <c r="B2930" i="5"/>
  <c r="A2930" i="5"/>
  <c r="F2929" i="5"/>
  <c r="E2929" i="5"/>
  <c r="D2929" i="5"/>
  <c r="C2929" i="5"/>
  <c r="B2929" i="5"/>
  <c r="A2929" i="5"/>
  <c r="F2928" i="5"/>
  <c r="E2928" i="5"/>
  <c r="D2928" i="5"/>
  <c r="C2928" i="5"/>
  <c r="B2928" i="5"/>
  <c r="A2928" i="5"/>
  <c r="F2927" i="5"/>
  <c r="E2927" i="5"/>
  <c r="D2927" i="5"/>
  <c r="C2927" i="5"/>
  <c r="B2927" i="5"/>
  <c r="A2927" i="5"/>
  <c r="F2926" i="5"/>
  <c r="E2926" i="5"/>
  <c r="D2926" i="5"/>
  <c r="C2926" i="5"/>
  <c r="B2926" i="5"/>
  <c r="A2926" i="5"/>
  <c r="F2925" i="5"/>
  <c r="E2925" i="5"/>
  <c r="D2925" i="5"/>
  <c r="C2925" i="5"/>
  <c r="B2925" i="5"/>
  <c r="A2925" i="5"/>
  <c r="F2924" i="5"/>
  <c r="E2924" i="5"/>
  <c r="D2924" i="5"/>
  <c r="C2924" i="5"/>
  <c r="B2924" i="5"/>
  <c r="A2924" i="5"/>
  <c r="F2923" i="5"/>
  <c r="E2923" i="5"/>
  <c r="D2923" i="5"/>
  <c r="C2923" i="5"/>
  <c r="B2923" i="5"/>
  <c r="A2923" i="5"/>
  <c r="F2922" i="5"/>
  <c r="E2922" i="5"/>
  <c r="D2922" i="5"/>
  <c r="C2922" i="5"/>
  <c r="B2922" i="5"/>
  <c r="A2922" i="5"/>
  <c r="F2921" i="5"/>
  <c r="E2921" i="5"/>
  <c r="D2921" i="5"/>
  <c r="C2921" i="5"/>
  <c r="B2921" i="5"/>
  <c r="A2921" i="5"/>
  <c r="F2920" i="5"/>
  <c r="E2920" i="5"/>
  <c r="D2920" i="5"/>
  <c r="C2920" i="5"/>
  <c r="B2920" i="5"/>
  <c r="A2920" i="5"/>
  <c r="F2919" i="5"/>
  <c r="E2919" i="5"/>
  <c r="D2919" i="5"/>
  <c r="C2919" i="5"/>
  <c r="B2919" i="5"/>
  <c r="A2919" i="5"/>
  <c r="F2918" i="5"/>
  <c r="E2918" i="5"/>
  <c r="D2918" i="5"/>
  <c r="C2918" i="5"/>
  <c r="B2918" i="5"/>
  <c r="A2918" i="5"/>
  <c r="F2917" i="5"/>
  <c r="E2917" i="5"/>
  <c r="D2917" i="5"/>
  <c r="C2917" i="5"/>
  <c r="B2917" i="5"/>
  <c r="A2917" i="5"/>
  <c r="F2916" i="5"/>
  <c r="E2916" i="5"/>
  <c r="D2916" i="5"/>
  <c r="C2916" i="5"/>
  <c r="B2916" i="5"/>
  <c r="A2916" i="5"/>
  <c r="F2915" i="5"/>
  <c r="E2915" i="5"/>
  <c r="D2915" i="5"/>
  <c r="C2915" i="5"/>
  <c r="B2915" i="5"/>
  <c r="A2915" i="5"/>
  <c r="F2914" i="5"/>
  <c r="E2914" i="5"/>
  <c r="D2914" i="5"/>
  <c r="C2914" i="5"/>
  <c r="B2914" i="5"/>
  <c r="A2914" i="5"/>
  <c r="F2913" i="5"/>
  <c r="E2913" i="5"/>
  <c r="D2913" i="5"/>
  <c r="C2913" i="5"/>
  <c r="B2913" i="5"/>
  <c r="A2913" i="5"/>
  <c r="F2912" i="5"/>
  <c r="E2912" i="5"/>
  <c r="D2912" i="5"/>
  <c r="C2912" i="5"/>
  <c r="B2912" i="5"/>
  <c r="A2912" i="5"/>
  <c r="F2911" i="5"/>
  <c r="E2911" i="5"/>
  <c r="D2911" i="5"/>
  <c r="C2911" i="5"/>
  <c r="B2911" i="5"/>
  <c r="A2911" i="5"/>
  <c r="F2910" i="5"/>
  <c r="E2910" i="5"/>
  <c r="D2910" i="5"/>
  <c r="C2910" i="5"/>
  <c r="B2910" i="5"/>
  <c r="A2910" i="5"/>
  <c r="F2909" i="5"/>
  <c r="E2909" i="5"/>
  <c r="D2909" i="5"/>
  <c r="C2909" i="5"/>
  <c r="B2909" i="5"/>
  <c r="A2909" i="5"/>
  <c r="F2908" i="5"/>
  <c r="E2908" i="5"/>
  <c r="D2908" i="5"/>
  <c r="C2908" i="5"/>
  <c r="B2908" i="5"/>
  <c r="A2908" i="5"/>
  <c r="F2907" i="5"/>
  <c r="E2907" i="5"/>
  <c r="D2907" i="5"/>
  <c r="C2907" i="5"/>
  <c r="B2907" i="5"/>
  <c r="A2907" i="5"/>
  <c r="F2906" i="5"/>
  <c r="E2906" i="5"/>
  <c r="D2906" i="5"/>
  <c r="C2906" i="5"/>
  <c r="B2906" i="5"/>
  <c r="A2906" i="5"/>
  <c r="F2905" i="5"/>
  <c r="E2905" i="5"/>
  <c r="D2905" i="5"/>
  <c r="C2905" i="5"/>
  <c r="B2905" i="5"/>
  <c r="A2905" i="5"/>
  <c r="F2904" i="5"/>
  <c r="E2904" i="5"/>
  <c r="D2904" i="5"/>
  <c r="C2904" i="5"/>
  <c r="B2904" i="5"/>
  <c r="A2904" i="5"/>
  <c r="F2903" i="5"/>
  <c r="E2903" i="5"/>
  <c r="D2903" i="5"/>
  <c r="C2903" i="5"/>
  <c r="B2903" i="5"/>
  <c r="A2903" i="5"/>
  <c r="F2902" i="5"/>
  <c r="E2902" i="5"/>
  <c r="D2902" i="5"/>
  <c r="C2902" i="5"/>
  <c r="B2902" i="5"/>
  <c r="A2902" i="5"/>
  <c r="F2901" i="5"/>
  <c r="E2901" i="5"/>
  <c r="D2901" i="5"/>
  <c r="C2901" i="5"/>
  <c r="B2901" i="5"/>
  <c r="A2901" i="5"/>
  <c r="F2900" i="5"/>
  <c r="E2900" i="5"/>
  <c r="D2900" i="5"/>
  <c r="C2900" i="5"/>
  <c r="B2900" i="5"/>
  <c r="A2900" i="5"/>
  <c r="F2899" i="5"/>
  <c r="E2899" i="5"/>
  <c r="D2899" i="5"/>
  <c r="C2899" i="5"/>
  <c r="B2899" i="5"/>
  <c r="A2899" i="5"/>
  <c r="F2898" i="5"/>
  <c r="E2898" i="5"/>
  <c r="D2898" i="5"/>
  <c r="C2898" i="5"/>
  <c r="B2898" i="5"/>
  <c r="A2898" i="5"/>
  <c r="F2897" i="5"/>
  <c r="E2897" i="5"/>
  <c r="D2897" i="5"/>
  <c r="C2897" i="5"/>
  <c r="B2897" i="5"/>
  <c r="A2897" i="5"/>
  <c r="F2896" i="5"/>
  <c r="E2896" i="5"/>
  <c r="D2896" i="5"/>
  <c r="C2896" i="5"/>
  <c r="B2896" i="5"/>
  <c r="A2896" i="5"/>
  <c r="F2895" i="5"/>
  <c r="E2895" i="5"/>
  <c r="D2895" i="5"/>
  <c r="C2895" i="5"/>
  <c r="B2895" i="5"/>
  <c r="A2895" i="5"/>
  <c r="F2894" i="5"/>
  <c r="E2894" i="5"/>
  <c r="D2894" i="5"/>
  <c r="C2894" i="5"/>
  <c r="B2894" i="5"/>
  <c r="A2894" i="5"/>
  <c r="F2893" i="5"/>
  <c r="E2893" i="5"/>
  <c r="D2893" i="5"/>
  <c r="C2893" i="5"/>
  <c r="B2893" i="5"/>
  <c r="A2893" i="5"/>
  <c r="F2892" i="5"/>
  <c r="E2892" i="5"/>
  <c r="D2892" i="5"/>
  <c r="C2892" i="5"/>
  <c r="B2892" i="5"/>
  <c r="A2892" i="5"/>
  <c r="F2891" i="5"/>
  <c r="E2891" i="5"/>
  <c r="D2891" i="5"/>
  <c r="C2891" i="5"/>
  <c r="B2891" i="5"/>
  <c r="A2891" i="5"/>
  <c r="F2890" i="5"/>
  <c r="E2890" i="5"/>
  <c r="D2890" i="5"/>
  <c r="C2890" i="5"/>
  <c r="B2890" i="5"/>
  <c r="A2890" i="5"/>
  <c r="F2889" i="5"/>
  <c r="E2889" i="5"/>
  <c r="D2889" i="5"/>
  <c r="C2889" i="5"/>
  <c r="B2889" i="5"/>
  <c r="A2889" i="5"/>
  <c r="F2888" i="5"/>
  <c r="E2888" i="5"/>
  <c r="D2888" i="5"/>
  <c r="C2888" i="5"/>
  <c r="B2888" i="5"/>
  <c r="A2888" i="5"/>
  <c r="F2887" i="5"/>
  <c r="E2887" i="5"/>
  <c r="D2887" i="5"/>
  <c r="C2887" i="5"/>
  <c r="B2887" i="5"/>
  <c r="A2887" i="5"/>
  <c r="F2886" i="5"/>
  <c r="E2886" i="5"/>
  <c r="D2886" i="5"/>
  <c r="C2886" i="5"/>
  <c r="B2886" i="5"/>
  <c r="A2886" i="5"/>
  <c r="F2885" i="5"/>
  <c r="E2885" i="5"/>
  <c r="D2885" i="5"/>
  <c r="C2885" i="5"/>
  <c r="B2885" i="5"/>
  <c r="A2885" i="5"/>
  <c r="F2884" i="5"/>
  <c r="E2884" i="5"/>
  <c r="D2884" i="5"/>
  <c r="C2884" i="5"/>
  <c r="B2884" i="5"/>
  <c r="A2884" i="5"/>
  <c r="F2883" i="5"/>
  <c r="E2883" i="5"/>
  <c r="D2883" i="5"/>
  <c r="C2883" i="5"/>
  <c r="B2883" i="5"/>
  <c r="A2883" i="5"/>
  <c r="F2882" i="5"/>
  <c r="E2882" i="5"/>
  <c r="D2882" i="5"/>
  <c r="C2882" i="5"/>
  <c r="B2882" i="5"/>
  <c r="A2882" i="5"/>
  <c r="F2881" i="5"/>
  <c r="E2881" i="5"/>
  <c r="D2881" i="5"/>
  <c r="C2881" i="5"/>
  <c r="B2881" i="5"/>
  <c r="A2881" i="5"/>
  <c r="F2880" i="5"/>
  <c r="E2880" i="5"/>
  <c r="D2880" i="5"/>
  <c r="C2880" i="5"/>
  <c r="B2880" i="5"/>
  <c r="A2880" i="5"/>
  <c r="F2879" i="5"/>
  <c r="E2879" i="5"/>
  <c r="D2879" i="5"/>
  <c r="C2879" i="5"/>
  <c r="B2879" i="5"/>
  <c r="A2879" i="5"/>
  <c r="F2878" i="5"/>
  <c r="E2878" i="5"/>
  <c r="D2878" i="5"/>
  <c r="C2878" i="5"/>
  <c r="B2878" i="5"/>
  <c r="A2878" i="5"/>
  <c r="F2877" i="5"/>
  <c r="E2877" i="5"/>
  <c r="D2877" i="5"/>
  <c r="C2877" i="5"/>
  <c r="B2877" i="5"/>
  <c r="A2877" i="5"/>
  <c r="F2876" i="5"/>
  <c r="E2876" i="5"/>
  <c r="D2876" i="5"/>
  <c r="C2876" i="5"/>
  <c r="B2876" i="5"/>
  <c r="A2876" i="5"/>
  <c r="F2875" i="5"/>
  <c r="E2875" i="5"/>
  <c r="D2875" i="5"/>
  <c r="C2875" i="5"/>
  <c r="B2875" i="5"/>
  <c r="A2875" i="5"/>
  <c r="F2874" i="5"/>
  <c r="E2874" i="5"/>
  <c r="D2874" i="5"/>
  <c r="C2874" i="5"/>
  <c r="B2874" i="5"/>
  <c r="A2874" i="5"/>
  <c r="F2873" i="5"/>
  <c r="E2873" i="5"/>
  <c r="D2873" i="5"/>
  <c r="C2873" i="5"/>
  <c r="B2873" i="5"/>
  <c r="A2873" i="5"/>
  <c r="F2872" i="5"/>
  <c r="E2872" i="5"/>
  <c r="D2872" i="5"/>
  <c r="C2872" i="5"/>
  <c r="B2872" i="5"/>
  <c r="A2872" i="5"/>
  <c r="F2871" i="5"/>
  <c r="E2871" i="5"/>
  <c r="D2871" i="5"/>
  <c r="C2871" i="5"/>
  <c r="B2871" i="5"/>
  <c r="A2871" i="5"/>
  <c r="F2870" i="5"/>
  <c r="E2870" i="5"/>
  <c r="D2870" i="5"/>
  <c r="C2870" i="5"/>
  <c r="B2870" i="5"/>
  <c r="A2870" i="5"/>
  <c r="F2869" i="5"/>
  <c r="E2869" i="5"/>
  <c r="D2869" i="5"/>
  <c r="C2869" i="5"/>
  <c r="B2869" i="5"/>
  <c r="A2869" i="5"/>
  <c r="F2868" i="5"/>
  <c r="E2868" i="5"/>
  <c r="D2868" i="5"/>
  <c r="C2868" i="5"/>
  <c r="B2868" i="5"/>
  <c r="A2868" i="5"/>
  <c r="F2867" i="5"/>
  <c r="E2867" i="5"/>
  <c r="D2867" i="5"/>
  <c r="C2867" i="5"/>
  <c r="B2867" i="5"/>
  <c r="A2867" i="5"/>
  <c r="F2866" i="5"/>
  <c r="E2866" i="5"/>
  <c r="D2866" i="5"/>
  <c r="C2866" i="5"/>
  <c r="B2866" i="5"/>
  <c r="A2866" i="5"/>
  <c r="F2865" i="5"/>
  <c r="E2865" i="5"/>
  <c r="D2865" i="5"/>
  <c r="C2865" i="5"/>
  <c r="B2865" i="5"/>
  <c r="A2865" i="5"/>
  <c r="F2864" i="5"/>
  <c r="E2864" i="5"/>
  <c r="D2864" i="5"/>
  <c r="C2864" i="5"/>
  <c r="B2864" i="5"/>
  <c r="A2864" i="5"/>
  <c r="F2863" i="5"/>
  <c r="E2863" i="5"/>
  <c r="D2863" i="5"/>
  <c r="C2863" i="5"/>
  <c r="B2863" i="5"/>
  <c r="A2863" i="5"/>
  <c r="F2862" i="5"/>
  <c r="E2862" i="5"/>
  <c r="D2862" i="5"/>
  <c r="C2862" i="5"/>
  <c r="B2862" i="5"/>
  <c r="A2862" i="5"/>
  <c r="F2861" i="5"/>
  <c r="E2861" i="5"/>
  <c r="D2861" i="5"/>
  <c r="C2861" i="5"/>
  <c r="B2861" i="5"/>
  <c r="A2861" i="5"/>
  <c r="F2860" i="5"/>
  <c r="E2860" i="5"/>
  <c r="D2860" i="5"/>
  <c r="C2860" i="5"/>
  <c r="B2860" i="5"/>
  <c r="A2860" i="5"/>
  <c r="F2859" i="5"/>
  <c r="E2859" i="5"/>
  <c r="D2859" i="5"/>
  <c r="C2859" i="5"/>
  <c r="B2859" i="5"/>
  <c r="A2859" i="5"/>
  <c r="F2858" i="5"/>
  <c r="E2858" i="5"/>
  <c r="D2858" i="5"/>
  <c r="C2858" i="5"/>
  <c r="B2858" i="5"/>
  <c r="A2858" i="5"/>
  <c r="F2857" i="5"/>
  <c r="E2857" i="5"/>
  <c r="D2857" i="5"/>
  <c r="C2857" i="5"/>
  <c r="B2857" i="5"/>
  <c r="A2857" i="5"/>
  <c r="F2856" i="5"/>
  <c r="E2856" i="5"/>
  <c r="D2856" i="5"/>
  <c r="C2856" i="5"/>
  <c r="B2856" i="5"/>
  <c r="A2856" i="5"/>
  <c r="F2855" i="5"/>
  <c r="E2855" i="5"/>
  <c r="D2855" i="5"/>
  <c r="C2855" i="5"/>
  <c r="B2855" i="5"/>
  <c r="A2855" i="5"/>
  <c r="F2854" i="5"/>
  <c r="E2854" i="5"/>
  <c r="D2854" i="5"/>
  <c r="C2854" i="5"/>
  <c r="B2854" i="5"/>
  <c r="A2854" i="5"/>
  <c r="F2853" i="5"/>
  <c r="E2853" i="5"/>
  <c r="D2853" i="5"/>
  <c r="C2853" i="5"/>
  <c r="B2853" i="5"/>
  <c r="A2853" i="5"/>
  <c r="F2852" i="5"/>
  <c r="E2852" i="5"/>
  <c r="D2852" i="5"/>
  <c r="C2852" i="5"/>
  <c r="B2852" i="5"/>
  <c r="A2852" i="5"/>
  <c r="F2851" i="5"/>
  <c r="E2851" i="5"/>
  <c r="D2851" i="5"/>
  <c r="C2851" i="5"/>
  <c r="B2851" i="5"/>
  <c r="A2851" i="5"/>
  <c r="F2850" i="5"/>
  <c r="E2850" i="5"/>
  <c r="D2850" i="5"/>
  <c r="C2850" i="5"/>
  <c r="B2850" i="5"/>
  <c r="A2850" i="5"/>
  <c r="F2849" i="5"/>
  <c r="E2849" i="5"/>
  <c r="D2849" i="5"/>
  <c r="C2849" i="5"/>
  <c r="B2849" i="5"/>
  <c r="A2849" i="5"/>
  <c r="F2848" i="5"/>
  <c r="E2848" i="5"/>
  <c r="D2848" i="5"/>
  <c r="C2848" i="5"/>
  <c r="B2848" i="5"/>
  <c r="A2848" i="5"/>
  <c r="F2847" i="5"/>
  <c r="E2847" i="5"/>
  <c r="D2847" i="5"/>
  <c r="C2847" i="5"/>
  <c r="B2847" i="5"/>
  <c r="A2847" i="5"/>
  <c r="F2846" i="5"/>
  <c r="E2846" i="5"/>
  <c r="D2846" i="5"/>
  <c r="C2846" i="5"/>
  <c r="B2846" i="5"/>
  <c r="A2846" i="5"/>
  <c r="F2845" i="5"/>
  <c r="E2845" i="5"/>
  <c r="D2845" i="5"/>
  <c r="C2845" i="5"/>
  <c r="B2845" i="5"/>
  <c r="A2845" i="5"/>
  <c r="F2844" i="5"/>
  <c r="E2844" i="5"/>
  <c r="D2844" i="5"/>
  <c r="C2844" i="5"/>
  <c r="B2844" i="5"/>
  <c r="A2844" i="5"/>
  <c r="F2843" i="5"/>
  <c r="E2843" i="5"/>
  <c r="D2843" i="5"/>
  <c r="C2843" i="5"/>
  <c r="B2843" i="5"/>
  <c r="A2843" i="5"/>
  <c r="F2842" i="5"/>
  <c r="E2842" i="5"/>
  <c r="D2842" i="5"/>
  <c r="C2842" i="5"/>
  <c r="B2842" i="5"/>
  <c r="A2842" i="5"/>
  <c r="F2841" i="5"/>
  <c r="E2841" i="5"/>
  <c r="D2841" i="5"/>
  <c r="C2841" i="5"/>
  <c r="B2841" i="5"/>
  <c r="A2841" i="5"/>
  <c r="F2840" i="5"/>
  <c r="E2840" i="5"/>
  <c r="D2840" i="5"/>
  <c r="C2840" i="5"/>
  <c r="B2840" i="5"/>
  <c r="A2840" i="5"/>
  <c r="F2839" i="5"/>
  <c r="E2839" i="5"/>
  <c r="D2839" i="5"/>
  <c r="C2839" i="5"/>
  <c r="B2839" i="5"/>
  <c r="A2839" i="5"/>
  <c r="F2838" i="5"/>
  <c r="E2838" i="5"/>
  <c r="D2838" i="5"/>
  <c r="C2838" i="5"/>
  <c r="B2838" i="5"/>
  <c r="A2838" i="5"/>
  <c r="F2837" i="5"/>
  <c r="E2837" i="5"/>
  <c r="D2837" i="5"/>
  <c r="C2837" i="5"/>
  <c r="B2837" i="5"/>
  <c r="A2837" i="5"/>
  <c r="F2836" i="5"/>
  <c r="E2836" i="5"/>
  <c r="D2836" i="5"/>
  <c r="C2836" i="5"/>
  <c r="B2836" i="5"/>
  <c r="A2836" i="5"/>
  <c r="F2835" i="5"/>
  <c r="E2835" i="5"/>
  <c r="D2835" i="5"/>
  <c r="C2835" i="5"/>
  <c r="B2835" i="5"/>
  <c r="A2835" i="5"/>
  <c r="F2834" i="5"/>
  <c r="E2834" i="5"/>
  <c r="D2834" i="5"/>
  <c r="C2834" i="5"/>
  <c r="B2834" i="5"/>
  <c r="A2834" i="5"/>
  <c r="F2833" i="5"/>
  <c r="E2833" i="5"/>
  <c r="D2833" i="5"/>
  <c r="C2833" i="5"/>
  <c r="B2833" i="5"/>
  <c r="A2833" i="5"/>
  <c r="F2832" i="5"/>
  <c r="E2832" i="5"/>
  <c r="D2832" i="5"/>
  <c r="C2832" i="5"/>
  <c r="B2832" i="5"/>
  <c r="A2832" i="5"/>
  <c r="F2831" i="5"/>
  <c r="E2831" i="5"/>
  <c r="D2831" i="5"/>
  <c r="C2831" i="5"/>
  <c r="B2831" i="5"/>
  <c r="A2831" i="5"/>
  <c r="F2830" i="5"/>
  <c r="E2830" i="5"/>
  <c r="D2830" i="5"/>
  <c r="C2830" i="5"/>
  <c r="B2830" i="5"/>
  <c r="A2830" i="5"/>
  <c r="F2829" i="5"/>
  <c r="E2829" i="5"/>
  <c r="D2829" i="5"/>
  <c r="C2829" i="5"/>
  <c r="B2829" i="5"/>
  <c r="A2829" i="5"/>
  <c r="F2828" i="5"/>
  <c r="E2828" i="5"/>
  <c r="D2828" i="5"/>
  <c r="C2828" i="5"/>
  <c r="B2828" i="5"/>
  <c r="A2828" i="5"/>
  <c r="F2827" i="5"/>
  <c r="E2827" i="5"/>
  <c r="D2827" i="5"/>
  <c r="C2827" i="5"/>
  <c r="B2827" i="5"/>
  <c r="A2827" i="5"/>
  <c r="F2826" i="5"/>
  <c r="E2826" i="5"/>
  <c r="D2826" i="5"/>
  <c r="C2826" i="5"/>
  <c r="B2826" i="5"/>
  <c r="A2826" i="5"/>
  <c r="F2825" i="5"/>
  <c r="E2825" i="5"/>
  <c r="D2825" i="5"/>
  <c r="C2825" i="5"/>
  <c r="B2825" i="5"/>
  <c r="A2825" i="5"/>
  <c r="F2824" i="5"/>
  <c r="E2824" i="5"/>
  <c r="D2824" i="5"/>
  <c r="C2824" i="5"/>
  <c r="B2824" i="5"/>
  <c r="A2824" i="5"/>
  <c r="F2823" i="5"/>
  <c r="E2823" i="5"/>
  <c r="D2823" i="5"/>
  <c r="C2823" i="5"/>
  <c r="B2823" i="5"/>
  <c r="A2823" i="5"/>
  <c r="F2822" i="5"/>
  <c r="E2822" i="5"/>
  <c r="D2822" i="5"/>
  <c r="C2822" i="5"/>
  <c r="B2822" i="5"/>
  <c r="A2822" i="5"/>
  <c r="F2821" i="5"/>
  <c r="E2821" i="5"/>
  <c r="D2821" i="5"/>
  <c r="C2821" i="5"/>
  <c r="B2821" i="5"/>
  <c r="A2821" i="5"/>
  <c r="F2820" i="5"/>
  <c r="E2820" i="5"/>
  <c r="D2820" i="5"/>
  <c r="C2820" i="5"/>
  <c r="B2820" i="5"/>
  <c r="A2820" i="5"/>
  <c r="F2819" i="5"/>
  <c r="E2819" i="5"/>
  <c r="D2819" i="5"/>
  <c r="C2819" i="5"/>
  <c r="B2819" i="5"/>
  <c r="A2819" i="5"/>
  <c r="F2818" i="5"/>
  <c r="E2818" i="5"/>
  <c r="D2818" i="5"/>
  <c r="C2818" i="5"/>
  <c r="B2818" i="5"/>
  <c r="A2818" i="5"/>
  <c r="F2817" i="5"/>
  <c r="E2817" i="5"/>
  <c r="D2817" i="5"/>
  <c r="C2817" i="5"/>
  <c r="B2817" i="5"/>
  <c r="A2817" i="5"/>
  <c r="F2816" i="5"/>
  <c r="E2816" i="5"/>
  <c r="D2816" i="5"/>
  <c r="C2816" i="5"/>
  <c r="B2816" i="5"/>
  <c r="A2816" i="5"/>
  <c r="F2815" i="5"/>
  <c r="E2815" i="5"/>
  <c r="D2815" i="5"/>
  <c r="C2815" i="5"/>
  <c r="B2815" i="5"/>
  <c r="A2815" i="5"/>
  <c r="F2814" i="5"/>
  <c r="E2814" i="5"/>
  <c r="D2814" i="5"/>
  <c r="C2814" i="5"/>
  <c r="B2814" i="5"/>
  <c r="A2814" i="5"/>
  <c r="F2813" i="5"/>
  <c r="E2813" i="5"/>
  <c r="D2813" i="5"/>
  <c r="C2813" i="5"/>
  <c r="B2813" i="5"/>
  <c r="A2813" i="5"/>
  <c r="F2812" i="5"/>
  <c r="E2812" i="5"/>
  <c r="D2812" i="5"/>
  <c r="C2812" i="5"/>
  <c r="B2812" i="5"/>
  <c r="A2812" i="5"/>
  <c r="F2811" i="5"/>
  <c r="E2811" i="5"/>
  <c r="D2811" i="5"/>
  <c r="C2811" i="5"/>
  <c r="B2811" i="5"/>
  <c r="A2811" i="5"/>
  <c r="F2810" i="5"/>
  <c r="E2810" i="5"/>
  <c r="D2810" i="5"/>
  <c r="C2810" i="5"/>
  <c r="B2810" i="5"/>
  <c r="A2810" i="5"/>
  <c r="F2809" i="5"/>
  <c r="E2809" i="5"/>
  <c r="D2809" i="5"/>
  <c r="C2809" i="5"/>
  <c r="B2809" i="5"/>
  <c r="A2809" i="5"/>
  <c r="F2808" i="5"/>
  <c r="E2808" i="5"/>
  <c r="D2808" i="5"/>
  <c r="C2808" i="5"/>
  <c r="B2808" i="5"/>
  <c r="A2808" i="5"/>
  <c r="F2807" i="5"/>
  <c r="E2807" i="5"/>
  <c r="D2807" i="5"/>
  <c r="C2807" i="5"/>
  <c r="B2807" i="5"/>
  <c r="A2807" i="5"/>
  <c r="F2806" i="5"/>
  <c r="E2806" i="5"/>
  <c r="D2806" i="5"/>
  <c r="C2806" i="5"/>
  <c r="B2806" i="5"/>
  <c r="A2806" i="5"/>
  <c r="F2805" i="5"/>
  <c r="E2805" i="5"/>
  <c r="D2805" i="5"/>
  <c r="C2805" i="5"/>
  <c r="B2805" i="5"/>
  <c r="A2805" i="5"/>
  <c r="F2804" i="5"/>
  <c r="E2804" i="5"/>
  <c r="D2804" i="5"/>
  <c r="C2804" i="5"/>
  <c r="B2804" i="5"/>
  <c r="A2804" i="5"/>
  <c r="F2803" i="5"/>
  <c r="E2803" i="5"/>
  <c r="D2803" i="5"/>
  <c r="C2803" i="5"/>
  <c r="B2803" i="5"/>
  <c r="A2803" i="5"/>
  <c r="F2802" i="5"/>
  <c r="E2802" i="5"/>
  <c r="D2802" i="5"/>
  <c r="C2802" i="5"/>
  <c r="B2802" i="5"/>
  <c r="A2802" i="5"/>
  <c r="F2801" i="5"/>
  <c r="E2801" i="5"/>
  <c r="D2801" i="5"/>
  <c r="C2801" i="5"/>
  <c r="B2801" i="5"/>
  <c r="A2801" i="5"/>
  <c r="F2800" i="5"/>
  <c r="E2800" i="5"/>
  <c r="D2800" i="5"/>
  <c r="C2800" i="5"/>
  <c r="B2800" i="5"/>
  <c r="A2800" i="5"/>
  <c r="F2799" i="5"/>
  <c r="E2799" i="5"/>
  <c r="D2799" i="5"/>
  <c r="C2799" i="5"/>
  <c r="B2799" i="5"/>
  <c r="A2799" i="5"/>
  <c r="F2798" i="5"/>
  <c r="E2798" i="5"/>
  <c r="D2798" i="5"/>
  <c r="C2798" i="5"/>
  <c r="B2798" i="5"/>
  <c r="A2798" i="5"/>
  <c r="F2797" i="5"/>
  <c r="E2797" i="5"/>
  <c r="D2797" i="5"/>
  <c r="C2797" i="5"/>
  <c r="B2797" i="5"/>
  <c r="A2797" i="5"/>
  <c r="F2796" i="5"/>
  <c r="E2796" i="5"/>
  <c r="D2796" i="5"/>
  <c r="C2796" i="5"/>
  <c r="B2796" i="5"/>
  <c r="A2796" i="5"/>
  <c r="F2795" i="5"/>
  <c r="E2795" i="5"/>
  <c r="D2795" i="5"/>
  <c r="C2795" i="5"/>
  <c r="B2795" i="5"/>
  <c r="A2795" i="5"/>
  <c r="F2794" i="5"/>
  <c r="E2794" i="5"/>
  <c r="D2794" i="5"/>
  <c r="C2794" i="5"/>
  <c r="B2794" i="5"/>
  <c r="A2794" i="5"/>
  <c r="F2793" i="5"/>
  <c r="E2793" i="5"/>
  <c r="D2793" i="5"/>
  <c r="C2793" i="5"/>
  <c r="B2793" i="5"/>
  <c r="A2793" i="5"/>
  <c r="F2792" i="5"/>
  <c r="E2792" i="5"/>
  <c r="D2792" i="5"/>
  <c r="C2792" i="5"/>
  <c r="B2792" i="5"/>
  <c r="A2792" i="5"/>
  <c r="F2791" i="5"/>
  <c r="E2791" i="5"/>
  <c r="D2791" i="5"/>
  <c r="C2791" i="5"/>
  <c r="B2791" i="5"/>
  <c r="A2791" i="5"/>
  <c r="F2790" i="5"/>
  <c r="E2790" i="5"/>
  <c r="D2790" i="5"/>
  <c r="C2790" i="5"/>
  <c r="B2790" i="5"/>
  <c r="A2790" i="5"/>
  <c r="F2789" i="5"/>
  <c r="E2789" i="5"/>
  <c r="D2789" i="5"/>
  <c r="C2789" i="5"/>
  <c r="B2789" i="5"/>
  <c r="A2789" i="5"/>
  <c r="F2788" i="5"/>
  <c r="E2788" i="5"/>
  <c r="D2788" i="5"/>
  <c r="C2788" i="5"/>
  <c r="B2788" i="5"/>
  <c r="A2788" i="5"/>
  <c r="F2787" i="5"/>
  <c r="E2787" i="5"/>
  <c r="D2787" i="5"/>
  <c r="C2787" i="5"/>
  <c r="B2787" i="5"/>
  <c r="A2787" i="5"/>
  <c r="F2786" i="5"/>
  <c r="E2786" i="5"/>
  <c r="D2786" i="5"/>
  <c r="C2786" i="5"/>
  <c r="B2786" i="5"/>
  <c r="A2786" i="5"/>
  <c r="F2785" i="5"/>
  <c r="E2785" i="5"/>
  <c r="D2785" i="5"/>
  <c r="C2785" i="5"/>
  <c r="B2785" i="5"/>
  <c r="A2785" i="5"/>
  <c r="F2784" i="5"/>
  <c r="E2784" i="5"/>
  <c r="D2784" i="5"/>
  <c r="C2784" i="5"/>
  <c r="B2784" i="5"/>
  <c r="A2784" i="5"/>
  <c r="F2783" i="5"/>
  <c r="E2783" i="5"/>
  <c r="D2783" i="5"/>
  <c r="C2783" i="5"/>
  <c r="B2783" i="5"/>
  <c r="A2783" i="5"/>
  <c r="F2782" i="5"/>
  <c r="E2782" i="5"/>
  <c r="D2782" i="5"/>
  <c r="C2782" i="5"/>
  <c r="B2782" i="5"/>
  <c r="A2782" i="5"/>
  <c r="F2781" i="5"/>
  <c r="E2781" i="5"/>
  <c r="D2781" i="5"/>
  <c r="C2781" i="5"/>
  <c r="B2781" i="5"/>
  <c r="A2781" i="5"/>
  <c r="F2780" i="5"/>
  <c r="E2780" i="5"/>
  <c r="D2780" i="5"/>
  <c r="C2780" i="5"/>
  <c r="B2780" i="5"/>
  <c r="A2780" i="5"/>
  <c r="F2779" i="5"/>
  <c r="E2779" i="5"/>
  <c r="D2779" i="5"/>
  <c r="C2779" i="5"/>
  <c r="B2779" i="5"/>
  <c r="A2779" i="5"/>
  <c r="F2778" i="5"/>
  <c r="E2778" i="5"/>
  <c r="D2778" i="5"/>
  <c r="C2778" i="5"/>
  <c r="B2778" i="5"/>
  <c r="A2778" i="5"/>
  <c r="F2777" i="5"/>
  <c r="E2777" i="5"/>
  <c r="D2777" i="5"/>
  <c r="C2777" i="5"/>
  <c r="B2777" i="5"/>
  <c r="A2777" i="5"/>
  <c r="F2776" i="5"/>
  <c r="E2776" i="5"/>
  <c r="D2776" i="5"/>
  <c r="C2776" i="5"/>
  <c r="B2776" i="5"/>
  <c r="A2776" i="5"/>
  <c r="F2775" i="5"/>
  <c r="E2775" i="5"/>
  <c r="D2775" i="5"/>
  <c r="C2775" i="5"/>
  <c r="B2775" i="5"/>
  <c r="A2775" i="5"/>
  <c r="F2774" i="5"/>
  <c r="E2774" i="5"/>
  <c r="D2774" i="5"/>
  <c r="C2774" i="5"/>
  <c r="B2774" i="5"/>
  <c r="A2774" i="5"/>
  <c r="F2773" i="5"/>
  <c r="E2773" i="5"/>
  <c r="D2773" i="5"/>
  <c r="C2773" i="5"/>
  <c r="B2773" i="5"/>
  <c r="A2773" i="5"/>
  <c r="F2772" i="5"/>
  <c r="E2772" i="5"/>
  <c r="D2772" i="5"/>
  <c r="C2772" i="5"/>
  <c r="B2772" i="5"/>
  <c r="A2772" i="5"/>
  <c r="F2771" i="5"/>
  <c r="E2771" i="5"/>
  <c r="D2771" i="5"/>
  <c r="C2771" i="5"/>
  <c r="B2771" i="5"/>
  <c r="A2771" i="5"/>
  <c r="F2770" i="5"/>
  <c r="E2770" i="5"/>
  <c r="D2770" i="5"/>
  <c r="C2770" i="5"/>
  <c r="B2770" i="5"/>
  <c r="A2770" i="5"/>
  <c r="F2769" i="5"/>
  <c r="E2769" i="5"/>
  <c r="D2769" i="5"/>
  <c r="C2769" i="5"/>
  <c r="B2769" i="5"/>
  <c r="A2769" i="5"/>
  <c r="F2768" i="5"/>
  <c r="E2768" i="5"/>
  <c r="D2768" i="5"/>
  <c r="C2768" i="5"/>
  <c r="B2768" i="5"/>
  <c r="A2768" i="5"/>
  <c r="F2767" i="5"/>
  <c r="E2767" i="5"/>
  <c r="D2767" i="5"/>
  <c r="C2767" i="5"/>
  <c r="B2767" i="5"/>
  <c r="A2767" i="5"/>
  <c r="F2766" i="5"/>
  <c r="E2766" i="5"/>
  <c r="D2766" i="5"/>
  <c r="C2766" i="5"/>
  <c r="B2766" i="5"/>
  <c r="A2766" i="5"/>
  <c r="F2765" i="5"/>
  <c r="E2765" i="5"/>
  <c r="D2765" i="5"/>
  <c r="C2765" i="5"/>
  <c r="B2765" i="5"/>
  <c r="A2765" i="5"/>
  <c r="F2764" i="5"/>
  <c r="E2764" i="5"/>
  <c r="D2764" i="5"/>
  <c r="C2764" i="5"/>
  <c r="B2764" i="5"/>
  <c r="A2764" i="5"/>
  <c r="F2763" i="5"/>
  <c r="E2763" i="5"/>
  <c r="D2763" i="5"/>
  <c r="C2763" i="5"/>
  <c r="B2763" i="5"/>
  <c r="A2763" i="5"/>
  <c r="F2762" i="5"/>
  <c r="E2762" i="5"/>
  <c r="D2762" i="5"/>
  <c r="C2762" i="5"/>
  <c r="B2762" i="5"/>
  <c r="A2762" i="5"/>
  <c r="F2761" i="5"/>
  <c r="E2761" i="5"/>
  <c r="D2761" i="5"/>
  <c r="C2761" i="5"/>
  <c r="B2761" i="5"/>
  <c r="A2761" i="5"/>
  <c r="F2760" i="5"/>
  <c r="E2760" i="5"/>
  <c r="D2760" i="5"/>
  <c r="C2760" i="5"/>
  <c r="B2760" i="5"/>
  <c r="A2760" i="5"/>
  <c r="F2759" i="5"/>
  <c r="E2759" i="5"/>
  <c r="D2759" i="5"/>
  <c r="C2759" i="5"/>
  <c r="B2759" i="5"/>
  <c r="A2759" i="5"/>
  <c r="F2758" i="5"/>
  <c r="E2758" i="5"/>
  <c r="D2758" i="5"/>
  <c r="C2758" i="5"/>
  <c r="B2758" i="5"/>
  <c r="A2758" i="5"/>
  <c r="F2757" i="5"/>
  <c r="E2757" i="5"/>
  <c r="D2757" i="5"/>
  <c r="C2757" i="5"/>
  <c r="B2757" i="5"/>
  <c r="A2757" i="5"/>
  <c r="F2756" i="5"/>
  <c r="E2756" i="5"/>
  <c r="D2756" i="5"/>
  <c r="C2756" i="5"/>
  <c r="B2756" i="5"/>
  <c r="A2756" i="5"/>
  <c r="F2755" i="5"/>
  <c r="E2755" i="5"/>
  <c r="D2755" i="5"/>
  <c r="C2755" i="5"/>
  <c r="B2755" i="5"/>
  <c r="A2755" i="5"/>
  <c r="F2754" i="5"/>
  <c r="E2754" i="5"/>
  <c r="D2754" i="5"/>
  <c r="C2754" i="5"/>
  <c r="B2754" i="5"/>
  <c r="A2754" i="5"/>
  <c r="F2753" i="5"/>
  <c r="E2753" i="5"/>
  <c r="D2753" i="5"/>
  <c r="C2753" i="5"/>
  <c r="B2753" i="5"/>
  <c r="A2753" i="5"/>
  <c r="F2752" i="5"/>
  <c r="E2752" i="5"/>
  <c r="D2752" i="5"/>
  <c r="C2752" i="5"/>
  <c r="B2752" i="5"/>
  <c r="A2752" i="5"/>
  <c r="F2751" i="5"/>
  <c r="E2751" i="5"/>
  <c r="D2751" i="5"/>
  <c r="C2751" i="5"/>
  <c r="B2751" i="5"/>
  <c r="A2751" i="5"/>
  <c r="F2750" i="5"/>
  <c r="E2750" i="5"/>
  <c r="D2750" i="5"/>
  <c r="C2750" i="5"/>
  <c r="B2750" i="5"/>
  <c r="A2750" i="5"/>
  <c r="F2749" i="5"/>
  <c r="E2749" i="5"/>
  <c r="D2749" i="5"/>
  <c r="C2749" i="5"/>
  <c r="B2749" i="5"/>
  <c r="A2749" i="5"/>
  <c r="F2748" i="5"/>
  <c r="E2748" i="5"/>
  <c r="D2748" i="5"/>
  <c r="C2748" i="5"/>
  <c r="B2748" i="5"/>
  <c r="A2748" i="5"/>
  <c r="F2747" i="5"/>
  <c r="E2747" i="5"/>
  <c r="D2747" i="5"/>
  <c r="C2747" i="5"/>
  <c r="B2747" i="5"/>
  <c r="A2747" i="5"/>
  <c r="F2746" i="5"/>
  <c r="E2746" i="5"/>
  <c r="D2746" i="5"/>
  <c r="C2746" i="5"/>
  <c r="B2746" i="5"/>
  <c r="A2746" i="5"/>
  <c r="F2745" i="5"/>
  <c r="E2745" i="5"/>
  <c r="D2745" i="5"/>
  <c r="C2745" i="5"/>
  <c r="B2745" i="5"/>
  <c r="A2745" i="5"/>
  <c r="F2744" i="5"/>
  <c r="E2744" i="5"/>
  <c r="D2744" i="5"/>
  <c r="C2744" i="5"/>
  <c r="B2744" i="5"/>
  <c r="A2744" i="5"/>
  <c r="F2743" i="5"/>
  <c r="E2743" i="5"/>
  <c r="D2743" i="5"/>
  <c r="C2743" i="5"/>
  <c r="B2743" i="5"/>
  <c r="A2743" i="5"/>
  <c r="F2742" i="5"/>
  <c r="E2742" i="5"/>
  <c r="D2742" i="5"/>
  <c r="C2742" i="5"/>
  <c r="B2742" i="5"/>
  <c r="A2742" i="5"/>
  <c r="F2741" i="5"/>
  <c r="E2741" i="5"/>
  <c r="D2741" i="5"/>
  <c r="C2741" i="5"/>
  <c r="B2741" i="5"/>
  <c r="A2741" i="5"/>
  <c r="F2740" i="5"/>
  <c r="E2740" i="5"/>
  <c r="D2740" i="5"/>
  <c r="C2740" i="5"/>
  <c r="B2740" i="5"/>
  <c r="A2740" i="5"/>
  <c r="F2739" i="5"/>
  <c r="E2739" i="5"/>
  <c r="D2739" i="5"/>
  <c r="C2739" i="5"/>
  <c r="B2739" i="5"/>
  <c r="A2739" i="5"/>
  <c r="F2738" i="5"/>
  <c r="E2738" i="5"/>
  <c r="D2738" i="5"/>
  <c r="C2738" i="5"/>
  <c r="B2738" i="5"/>
  <c r="A2738" i="5"/>
  <c r="F2737" i="5"/>
  <c r="E2737" i="5"/>
  <c r="D2737" i="5"/>
  <c r="C2737" i="5"/>
  <c r="B2737" i="5"/>
  <c r="A2737" i="5"/>
  <c r="F2736" i="5"/>
  <c r="E2736" i="5"/>
  <c r="D2736" i="5"/>
  <c r="C2736" i="5"/>
  <c r="B2736" i="5"/>
  <c r="A2736" i="5"/>
  <c r="F2735" i="5"/>
  <c r="E2735" i="5"/>
  <c r="D2735" i="5"/>
  <c r="C2735" i="5"/>
  <c r="B2735" i="5"/>
  <c r="A2735" i="5"/>
  <c r="F2734" i="5"/>
  <c r="E2734" i="5"/>
  <c r="D2734" i="5"/>
  <c r="C2734" i="5"/>
  <c r="B2734" i="5"/>
  <c r="A2734" i="5"/>
  <c r="F2733" i="5"/>
  <c r="E2733" i="5"/>
  <c r="D2733" i="5"/>
  <c r="C2733" i="5"/>
  <c r="B2733" i="5"/>
  <c r="A2733" i="5"/>
  <c r="F2732" i="5"/>
  <c r="E2732" i="5"/>
  <c r="D2732" i="5"/>
  <c r="C2732" i="5"/>
  <c r="B2732" i="5"/>
  <c r="A2732" i="5"/>
  <c r="F2731" i="5"/>
  <c r="E2731" i="5"/>
  <c r="D2731" i="5"/>
  <c r="C2731" i="5"/>
  <c r="B2731" i="5"/>
  <c r="A2731" i="5"/>
  <c r="F2730" i="5"/>
  <c r="E2730" i="5"/>
  <c r="D2730" i="5"/>
  <c r="C2730" i="5"/>
  <c r="B2730" i="5"/>
  <c r="A2730" i="5"/>
  <c r="F2729" i="5"/>
  <c r="E2729" i="5"/>
  <c r="D2729" i="5"/>
  <c r="C2729" i="5"/>
  <c r="B2729" i="5"/>
  <c r="A2729" i="5"/>
  <c r="F2728" i="5"/>
  <c r="E2728" i="5"/>
  <c r="D2728" i="5"/>
  <c r="C2728" i="5"/>
  <c r="B2728" i="5"/>
  <c r="A2728" i="5"/>
  <c r="F2727" i="5"/>
  <c r="E2727" i="5"/>
  <c r="D2727" i="5"/>
  <c r="C2727" i="5"/>
  <c r="B2727" i="5"/>
  <c r="A2727" i="5"/>
  <c r="F2726" i="5"/>
  <c r="E2726" i="5"/>
  <c r="D2726" i="5"/>
  <c r="C2726" i="5"/>
  <c r="B2726" i="5"/>
  <c r="A2726" i="5"/>
  <c r="F2725" i="5"/>
  <c r="E2725" i="5"/>
  <c r="D2725" i="5"/>
  <c r="C2725" i="5"/>
  <c r="B2725" i="5"/>
  <c r="A2725" i="5"/>
  <c r="F2724" i="5"/>
  <c r="E2724" i="5"/>
  <c r="D2724" i="5"/>
  <c r="C2724" i="5"/>
  <c r="B2724" i="5"/>
  <c r="A2724" i="5"/>
  <c r="F2723" i="5"/>
  <c r="E2723" i="5"/>
  <c r="D2723" i="5"/>
  <c r="C2723" i="5"/>
  <c r="B2723" i="5"/>
  <c r="A2723" i="5"/>
  <c r="F2722" i="5"/>
  <c r="E2722" i="5"/>
  <c r="D2722" i="5"/>
  <c r="C2722" i="5"/>
  <c r="B2722" i="5"/>
  <c r="A2722" i="5"/>
  <c r="F2721" i="5"/>
  <c r="E2721" i="5"/>
  <c r="D2721" i="5"/>
  <c r="C2721" i="5"/>
  <c r="B2721" i="5"/>
  <c r="A2721" i="5"/>
  <c r="F2720" i="5"/>
  <c r="E2720" i="5"/>
  <c r="D2720" i="5"/>
  <c r="C2720" i="5"/>
  <c r="B2720" i="5"/>
  <c r="A2720" i="5"/>
  <c r="F2719" i="5"/>
  <c r="E2719" i="5"/>
  <c r="D2719" i="5"/>
  <c r="C2719" i="5"/>
  <c r="B2719" i="5"/>
  <c r="A2719" i="5"/>
  <c r="F2718" i="5"/>
  <c r="E2718" i="5"/>
  <c r="D2718" i="5"/>
  <c r="C2718" i="5"/>
  <c r="B2718" i="5"/>
  <c r="A2718" i="5"/>
  <c r="F2717" i="5"/>
  <c r="E2717" i="5"/>
  <c r="D2717" i="5"/>
  <c r="C2717" i="5"/>
  <c r="B2717" i="5"/>
  <c r="A2717" i="5"/>
  <c r="F2716" i="5"/>
  <c r="E2716" i="5"/>
  <c r="D2716" i="5"/>
  <c r="C2716" i="5"/>
  <c r="B2716" i="5"/>
  <c r="A2716" i="5"/>
  <c r="F2715" i="5"/>
  <c r="E2715" i="5"/>
  <c r="D2715" i="5"/>
  <c r="C2715" i="5"/>
  <c r="B2715" i="5"/>
  <c r="A2715" i="5"/>
  <c r="F2714" i="5"/>
  <c r="E2714" i="5"/>
  <c r="D2714" i="5"/>
  <c r="C2714" i="5"/>
  <c r="B2714" i="5"/>
  <c r="A2714" i="5"/>
  <c r="F2713" i="5"/>
  <c r="E2713" i="5"/>
  <c r="D2713" i="5"/>
  <c r="C2713" i="5"/>
  <c r="B2713" i="5"/>
  <c r="A2713" i="5"/>
  <c r="F2712" i="5"/>
  <c r="E2712" i="5"/>
  <c r="D2712" i="5"/>
  <c r="C2712" i="5"/>
  <c r="B2712" i="5"/>
  <c r="A2712" i="5"/>
  <c r="F2711" i="5"/>
  <c r="E2711" i="5"/>
  <c r="D2711" i="5"/>
  <c r="C2711" i="5"/>
  <c r="B2711" i="5"/>
  <c r="A2711" i="5"/>
  <c r="F2710" i="5"/>
  <c r="E2710" i="5"/>
  <c r="D2710" i="5"/>
  <c r="C2710" i="5"/>
  <c r="B2710" i="5"/>
  <c r="A2710" i="5"/>
  <c r="F2709" i="5"/>
  <c r="E2709" i="5"/>
  <c r="D2709" i="5"/>
  <c r="C2709" i="5"/>
  <c r="B2709" i="5"/>
  <c r="A2709" i="5"/>
  <c r="F2708" i="5"/>
  <c r="E2708" i="5"/>
  <c r="D2708" i="5"/>
  <c r="C2708" i="5"/>
  <c r="B2708" i="5"/>
  <c r="A2708" i="5"/>
  <c r="F2707" i="5"/>
  <c r="E2707" i="5"/>
  <c r="D2707" i="5"/>
  <c r="C2707" i="5"/>
  <c r="B2707" i="5"/>
  <c r="A2707" i="5"/>
  <c r="F2706" i="5"/>
  <c r="E2706" i="5"/>
  <c r="D2706" i="5"/>
  <c r="C2706" i="5"/>
  <c r="B2706" i="5"/>
  <c r="A2706" i="5"/>
  <c r="F2705" i="5"/>
  <c r="E2705" i="5"/>
  <c r="D2705" i="5"/>
  <c r="C2705" i="5"/>
  <c r="B2705" i="5"/>
  <c r="A2705" i="5"/>
  <c r="F2704" i="5"/>
  <c r="E2704" i="5"/>
  <c r="D2704" i="5"/>
  <c r="C2704" i="5"/>
  <c r="B2704" i="5"/>
  <c r="A2704" i="5"/>
  <c r="F2703" i="5"/>
  <c r="E2703" i="5"/>
  <c r="D2703" i="5"/>
  <c r="C2703" i="5"/>
  <c r="B2703" i="5"/>
  <c r="A2703" i="5"/>
  <c r="F2702" i="5"/>
  <c r="E2702" i="5"/>
  <c r="D2702" i="5"/>
  <c r="C2702" i="5"/>
  <c r="B2702" i="5"/>
  <c r="A2702" i="5"/>
  <c r="F2701" i="5"/>
  <c r="E2701" i="5"/>
  <c r="D2701" i="5"/>
  <c r="C2701" i="5"/>
  <c r="B2701" i="5"/>
  <c r="A2701" i="5"/>
  <c r="F2700" i="5"/>
  <c r="E2700" i="5"/>
  <c r="D2700" i="5"/>
  <c r="C2700" i="5"/>
  <c r="B2700" i="5"/>
  <c r="A2700" i="5"/>
  <c r="F2699" i="5"/>
  <c r="E2699" i="5"/>
  <c r="D2699" i="5"/>
  <c r="C2699" i="5"/>
  <c r="B2699" i="5"/>
  <c r="A2699" i="5"/>
  <c r="F2698" i="5"/>
  <c r="E2698" i="5"/>
  <c r="D2698" i="5"/>
  <c r="C2698" i="5"/>
  <c r="B2698" i="5"/>
  <c r="A2698" i="5"/>
  <c r="F2697" i="5"/>
  <c r="E2697" i="5"/>
  <c r="D2697" i="5"/>
  <c r="C2697" i="5"/>
  <c r="B2697" i="5"/>
  <c r="A2697" i="5"/>
  <c r="F2696" i="5"/>
  <c r="E2696" i="5"/>
  <c r="D2696" i="5"/>
  <c r="C2696" i="5"/>
  <c r="B2696" i="5"/>
  <c r="A2696" i="5"/>
  <c r="F2695" i="5"/>
  <c r="E2695" i="5"/>
  <c r="D2695" i="5"/>
  <c r="C2695" i="5"/>
  <c r="B2695" i="5"/>
  <c r="A2695" i="5"/>
  <c r="F2694" i="5"/>
  <c r="E2694" i="5"/>
  <c r="D2694" i="5"/>
  <c r="C2694" i="5"/>
  <c r="B2694" i="5"/>
  <c r="A2694" i="5"/>
  <c r="F2693" i="5"/>
  <c r="E2693" i="5"/>
  <c r="D2693" i="5"/>
  <c r="C2693" i="5"/>
  <c r="B2693" i="5"/>
  <c r="A2693" i="5"/>
  <c r="F2692" i="5"/>
  <c r="E2692" i="5"/>
  <c r="D2692" i="5"/>
  <c r="C2692" i="5"/>
  <c r="B2692" i="5"/>
  <c r="A2692" i="5"/>
  <c r="F2691" i="5"/>
  <c r="E2691" i="5"/>
  <c r="D2691" i="5"/>
  <c r="C2691" i="5"/>
  <c r="B2691" i="5"/>
  <c r="A2691" i="5"/>
  <c r="F2690" i="5"/>
  <c r="E2690" i="5"/>
  <c r="D2690" i="5"/>
  <c r="C2690" i="5"/>
  <c r="B2690" i="5"/>
  <c r="A2690" i="5"/>
  <c r="F2689" i="5"/>
  <c r="E2689" i="5"/>
  <c r="D2689" i="5"/>
  <c r="C2689" i="5"/>
  <c r="B2689" i="5"/>
  <c r="A2689" i="5"/>
  <c r="F2688" i="5"/>
  <c r="E2688" i="5"/>
  <c r="D2688" i="5"/>
  <c r="C2688" i="5"/>
  <c r="B2688" i="5"/>
  <c r="A2688" i="5"/>
  <c r="F2687" i="5"/>
  <c r="E2687" i="5"/>
  <c r="D2687" i="5"/>
  <c r="C2687" i="5"/>
  <c r="B2687" i="5"/>
  <c r="A2687" i="5"/>
  <c r="F2686" i="5"/>
  <c r="E2686" i="5"/>
  <c r="D2686" i="5"/>
  <c r="C2686" i="5"/>
  <c r="B2686" i="5"/>
  <c r="A2686" i="5"/>
  <c r="F2685" i="5"/>
  <c r="E2685" i="5"/>
  <c r="D2685" i="5"/>
  <c r="C2685" i="5"/>
  <c r="B2685" i="5"/>
  <c r="A2685" i="5"/>
  <c r="F2684" i="5"/>
  <c r="E2684" i="5"/>
  <c r="D2684" i="5"/>
  <c r="C2684" i="5"/>
  <c r="B2684" i="5"/>
  <c r="A2684" i="5"/>
  <c r="F2683" i="5"/>
  <c r="E2683" i="5"/>
  <c r="D2683" i="5"/>
  <c r="C2683" i="5"/>
  <c r="B2683" i="5"/>
  <c r="A2683" i="5"/>
  <c r="F2682" i="5"/>
  <c r="E2682" i="5"/>
  <c r="D2682" i="5"/>
  <c r="C2682" i="5"/>
  <c r="B2682" i="5"/>
  <c r="A2682" i="5"/>
  <c r="F2681" i="5"/>
  <c r="E2681" i="5"/>
  <c r="D2681" i="5"/>
  <c r="C2681" i="5"/>
  <c r="B2681" i="5"/>
  <c r="A2681" i="5"/>
  <c r="F2680" i="5"/>
  <c r="E2680" i="5"/>
  <c r="D2680" i="5"/>
  <c r="C2680" i="5"/>
  <c r="B2680" i="5"/>
  <c r="A2680" i="5"/>
  <c r="F2679" i="5"/>
  <c r="E2679" i="5"/>
  <c r="D2679" i="5"/>
  <c r="C2679" i="5"/>
  <c r="B2679" i="5"/>
  <c r="A2679" i="5"/>
  <c r="F2678" i="5"/>
  <c r="E2678" i="5"/>
  <c r="D2678" i="5"/>
  <c r="C2678" i="5"/>
  <c r="B2678" i="5"/>
  <c r="A2678" i="5"/>
  <c r="F2677" i="5"/>
  <c r="E2677" i="5"/>
  <c r="D2677" i="5"/>
  <c r="C2677" i="5"/>
  <c r="B2677" i="5"/>
  <c r="A2677" i="5"/>
  <c r="F2676" i="5"/>
  <c r="E2676" i="5"/>
  <c r="D2676" i="5"/>
  <c r="C2676" i="5"/>
  <c r="B2676" i="5"/>
  <c r="A2676" i="5"/>
  <c r="F2675" i="5"/>
  <c r="E2675" i="5"/>
  <c r="D2675" i="5"/>
  <c r="C2675" i="5"/>
  <c r="B2675" i="5"/>
  <c r="A2675" i="5"/>
  <c r="F2674" i="5"/>
  <c r="E2674" i="5"/>
  <c r="D2674" i="5"/>
  <c r="C2674" i="5"/>
  <c r="B2674" i="5"/>
  <c r="A2674" i="5"/>
  <c r="F2673" i="5"/>
  <c r="E2673" i="5"/>
  <c r="D2673" i="5"/>
  <c r="C2673" i="5"/>
  <c r="B2673" i="5"/>
  <c r="A2673" i="5"/>
  <c r="F2672" i="5"/>
  <c r="E2672" i="5"/>
  <c r="D2672" i="5"/>
  <c r="C2672" i="5"/>
  <c r="B2672" i="5"/>
  <c r="A2672" i="5"/>
  <c r="F2671" i="5"/>
  <c r="E2671" i="5"/>
  <c r="D2671" i="5"/>
  <c r="C2671" i="5"/>
  <c r="B2671" i="5"/>
  <c r="A2671" i="5"/>
  <c r="F2670" i="5"/>
  <c r="E2670" i="5"/>
  <c r="D2670" i="5"/>
  <c r="C2670" i="5"/>
  <c r="B2670" i="5"/>
  <c r="A2670" i="5"/>
  <c r="F2669" i="5"/>
  <c r="E2669" i="5"/>
  <c r="D2669" i="5"/>
  <c r="C2669" i="5"/>
  <c r="B2669" i="5"/>
  <c r="A2669" i="5"/>
  <c r="F2668" i="5"/>
  <c r="E2668" i="5"/>
  <c r="D2668" i="5"/>
  <c r="C2668" i="5"/>
  <c r="B2668" i="5"/>
  <c r="A2668" i="5"/>
  <c r="F2667" i="5"/>
  <c r="E2667" i="5"/>
  <c r="D2667" i="5"/>
  <c r="C2667" i="5"/>
  <c r="B2667" i="5"/>
  <c r="A2667" i="5"/>
  <c r="F2666" i="5"/>
  <c r="E2666" i="5"/>
  <c r="D2666" i="5"/>
  <c r="C2666" i="5"/>
  <c r="B2666" i="5"/>
  <c r="A2666" i="5"/>
  <c r="F2665" i="5"/>
  <c r="E2665" i="5"/>
  <c r="D2665" i="5"/>
  <c r="C2665" i="5"/>
  <c r="B2665" i="5"/>
  <c r="A2665" i="5"/>
  <c r="F2664" i="5"/>
  <c r="E2664" i="5"/>
  <c r="D2664" i="5"/>
  <c r="C2664" i="5"/>
  <c r="B2664" i="5"/>
  <c r="A2664" i="5"/>
  <c r="F2663" i="5"/>
  <c r="E2663" i="5"/>
  <c r="D2663" i="5"/>
  <c r="C2663" i="5"/>
  <c r="B2663" i="5"/>
  <c r="A2663" i="5"/>
  <c r="F2662" i="5"/>
  <c r="E2662" i="5"/>
  <c r="D2662" i="5"/>
  <c r="C2662" i="5"/>
  <c r="B2662" i="5"/>
  <c r="A2662" i="5"/>
  <c r="F2661" i="5"/>
  <c r="E2661" i="5"/>
  <c r="D2661" i="5"/>
  <c r="C2661" i="5"/>
  <c r="B2661" i="5"/>
  <c r="A2661" i="5"/>
  <c r="F2660" i="5"/>
  <c r="E2660" i="5"/>
  <c r="D2660" i="5"/>
  <c r="C2660" i="5"/>
  <c r="B2660" i="5"/>
  <c r="A2660" i="5"/>
  <c r="F2659" i="5"/>
  <c r="E2659" i="5"/>
  <c r="D2659" i="5"/>
  <c r="C2659" i="5"/>
  <c r="B2659" i="5"/>
  <c r="A2659" i="5"/>
  <c r="F2658" i="5"/>
  <c r="E2658" i="5"/>
  <c r="D2658" i="5"/>
  <c r="C2658" i="5"/>
  <c r="B2658" i="5"/>
  <c r="A2658" i="5"/>
  <c r="F2657" i="5"/>
  <c r="E2657" i="5"/>
  <c r="D2657" i="5"/>
  <c r="C2657" i="5"/>
  <c r="B2657" i="5"/>
  <c r="A2657" i="5"/>
  <c r="F2656" i="5"/>
  <c r="E2656" i="5"/>
  <c r="D2656" i="5"/>
  <c r="C2656" i="5"/>
  <c r="B2656" i="5"/>
  <c r="A2656" i="5"/>
  <c r="F2655" i="5"/>
  <c r="E2655" i="5"/>
  <c r="D2655" i="5"/>
  <c r="C2655" i="5"/>
  <c r="B2655" i="5"/>
  <c r="A2655" i="5"/>
  <c r="F2654" i="5"/>
  <c r="E2654" i="5"/>
  <c r="D2654" i="5"/>
  <c r="C2654" i="5"/>
  <c r="B2654" i="5"/>
  <c r="A2654" i="5"/>
  <c r="F2653" i="5"/>
  <c r="E2653" i="5"/>
  <c r="D2653" i="5"/>
  <c r="C2653" i="5"/>
  <c r="B2653" i="5"/>
  <c r="A2653" i="5"/>
  <c r="F2652" i="5"/>
  <c r="E2652" i="5"/>
  <c r="D2652" i="5"/>
  <c r="C2652" i="5"/>
  <c r="B2652" i="5"/>
  <c r="A2652" i="5"/>
  <c r="F2651" i="5"/>
  <c r="E2651" i="5"/>
  <c r="D2651" i="5"/>
  <c r="C2651" i="5"/>
  <c r="B2651" i="5"/>
  <c r="A2651" i="5"/>
  <c r="F2650" i="5"/>
  <c r="E2650" i="5"/>
  <c r="D2650" i="5"/>
  <c r="C2650" i="5"/>
  <c r="B2650" i="5"/>
  <c r="A2650" i="5"/>
  <c r="F2649" i="5"/>
  <c r="E2649" i="5"/>
  <c r="D2649" i="5"/>
  <c r="C2649" i="5"/>
  <c r="B2649" i="5"/>
  <c r="A2649" i="5"/>
  <c r="F2648" i="5"/>
  <c r="E2648" i="5"/>
  <c r="D2648" i="5"/>
  <c r="C2648" i="5"/>
  <c r="B2648" i="5"/>
  <c r="A2648" i="5"/>
  <c r="F2647" i="5"/>
  <c r="E2647" i="5"/>
  <c r="D2647" i="5"/>
  <c r="C2647" i="5"/>
  <c r="B2647" i="5"/>
  <c r="A2647" i="5"/>
  <c r="F2646" i="5"/>
  <c r="E2646" i="5"/>
  <c r="D2646" i="5"/>
  <c r="C2646" i="5"/>
  <c r="B2646" i="5"/>
  <c r="A2646" i="5"/>
  <c r="F2645" i="5"/>
  <c r="E2645" i="5"/>
  <c r="D2645" i="5"/>
  <c r="C2645" i="5"/>
  <c r="B2645" i="5"/>
  <c r="A2645" i="5"/>
  <c r="F2644" i="5"/>
  <c r="E2644" i="5"/>
  <c r="D2644" i="5"/>
  <c r="C2644" i="5"/>
  <c r="B2644" i="5"/>
  <c r="A2644" i="5"/>
  <c r="F2643" i="5"/>
  <c r="E2643" i="5"/>
  <c r="D2643" i="5"/>
  <c r="C2643" i="5"/>
  <c r="B2643" i="5"/>
  <c r="A2643" i="5"/>
  <c r="F2642" i="5"/>
  <c r="E2642" i="5"/>
  <c r="D2642" i="5"/>
  <c r="C2642" i="5"/>
  <c r="B2642" i="5"/>
  <c r="A2642" i="5"/>
  <c r="F2641" i="5"/>
  <c r="E2641" i="5"/>
  <c r="D2641" i="5"/>
  <c r="C2641" i="5"/>
  <c r="B2641" i="5"/>
  <c r="A2641" i="5"/>
  <c r="F2640" i="5"/>
  <c r="E2640" i="5"/>
  <c r="D2640" i="5"/>
  <c r="C2640" i="5"/>
  <c r="B2640" i="5"/>
  <c r="A2640" i="5"/>
  <c r="F2639" i="5"/>
  <c r="E2639" i="5"/>
  <c r="D2639" i="5"/>
  <c r="C2639" i="5"/>
  <c r="B2639" i="5"/>
  <c r="A2639" i="5"/>
  <c r="F2638" i="5"/>
  <c r="E2638" i="5"/>
  <c r="D2638" i="5"/>
  <c r="C2638" i="5"/>
  <c r="B2638" i="5"/>
  <c r="A2638" i="5"/>
  <c r="F2637" i="5"/>
  <c r="E2637" i="5"/>
  <c r="D2637" i="5"/>
  <c r="C2637" i="5"/>
  <c r="B2637" i="5"/>
  <c r="A2637" i="5"/>
  <c r="F2636" i="5"/>
  <c r="E2636" i="5"/>
  <c r="D2636" i="5"/>
  <c r="C2636" i="5"/>
  <c r="B2636" i="5"/>
  <c r="A2636" i="5"/>
  <c r="F2635" i="5"/>
  <c r="E2635" i="5"/>
  <c r="D2635" i="5"/>
  <c r="C2635" i="5"/>
  <c r="B2635" i="5"/>
  <c r="A2635" i="5"/>
  <c r="F2634" i="5"/>
  <c r="E2634" i="5"/>
  <c r="D2634" i="5"/>
  <c r="C2634" i="5"/>
  <c r="B2634" i="5"/>
  <c r="A2634" i="5"/>
  <c r="F2633" i="5"/>
  <c r="E2633" i="5"/>
  <c r="D2633" i="5"/>
  <c r="C2633" i="5"/>
  <c r="B2633" i="5"/>
  <c r="A2633" i="5"/>
  <c r="F2632" i="5"/>
  <c r="E2632" i="5"/>
  <c r="D2632" i="5"/>
  <c r="C2632" i="5"/>
  <c r="B2632" i="5"/>
  <c r="A2632" i="5"/>
  <c r="F2631" i="5"/>
  <c r="E2631" i="5"/>
  <c r="D2631" i="5"/>
  <c r="C2631" i="5"/>
  <c r="B2631" i="5"/>
  <c r="A2631" i="5"/>
  <c r="F2630" i="5"/>
  <c r="E2630" i="5"/>
  <c r="D2630" i="5"/>
  <c r="C2630" i="5"/>
  <c r="B2630" i="5"/>
  <c r="A2630" i="5"/>
  <c r="F2629" i="5"/>
  <c r="E2629" i="5"/>
  <c r="D2629" i="5"/>
  <c r="C2629" i="5"/>
  <c r="B2629" i="5"/>
  <c r="A2629" i="5"/>
  <c r="F2628" i="5"/>
  <c r="E2628" i="5"/>
  <c r="D2628" i="5"/>
  <c r="C2628" i="5"/>
  <c r="B2628" i="5"/>
  <c r="A2628" i="5"/>
  <c r="F2627" i="5"/>
  <c r="E2627" i="5"/>
  <c r="D2627" i="5"/>
  <c r="C2627" i="5"/>
  <c r="B2627" i="5"/>
  <c r="A2627" i="5"/>
  <c r="F2626" i="5"/>
  <c r="E2626" i="5"/>
  <c r="D2626" i="5"/>
  <c r="C2626" i="5"/>
  <c r="B2626" i="5"/>
  <c r="A2626" i="5"/>
  <c r="F2625" i="5"/>
  <c r="E2625" i="5"/>
  <c r="D2625" i="5"/>
  <c r="C2625" i="5"/>
  <c r="B2625" i="5"/>
  <c r="A2625" i="5"/>
  <c r="F2624" i="5"/>
  <c r="E2624" i="5"/>
  <c r="D2624" i="5"/>
  <c r="C2624" i="5"/>
  <c r="B2624" i="5"/>
  <c r="A2624" i="5"/>
  <c r="F2623" i="5"/>
  <c r="E2623" i="5"/>
  <c r="D2623" i="5"/>
  <c r="C2623" i="5"/>
  <c r="B2623" i="5"/>
  <c r="A2623" i="5"/>
  <c r="F2622" i="5"/>
  <c r="E2622" i="5"/>
  <c r="D2622" i="5"/>
  <c r="C2622" i="5"/>
  <c r="B2622" i="5"/>
  <c r="A2622" i="5"/>
  <c r="F2621" i="5"/>
  <c r="E2621" i="5"/>
  <c r="D2621" i="5"/>
  <c r="C2621" i="5"/>
  <c r="B2621" i="5"/>
  <c r="A2621" i="5"/>
  <c r="F2620" i="5"/>
  <c r="E2620" i="5"/>
  <c r="D2620" i="5"/>
  <c r="C2620" i="5"/>
  <c r="B2620" i="5"/>
  <c r="A2620" i="5"/>
  <c r="F2619" i="5"/>
  <c r="E2619" i="5"/>
  <c r="D2619" i="5"/>
  <c r="C2619" i="5"/>
  <c r="B2619" i="5"/>
  <c r="A2619" i="5"/>
  <c r="F2618" i="5"/>
  <c r="E2618" i="5"/>
  <c r="D2618" i="5"/>
  <c r="C2618" i="5"/>
  <c r="B2618" i="5"/>
  <c r="A2618" i="5"/>
  <c r="F2617" i="5"/>
  <c r="E2617" i="5"/>
  <c r="D2617" i="5"/>
  <c r="C2617" i="5"/>
  <c r="B2617" i="5"/>
  <c r="A2617" i="5"/>
  <c r="F2616" i="5"/>
  <c r="E2616" i="5"/>
  <c r="D2616" i="5"/>
  <c r="C2616" i="5"/>
  <c r="B2616" i="5"/>
  <c r="A2616" i="5"/>
  <c r="F2615" i="5"/>
  <c r="E2615" i="5"/>
  <c r="D2615" i="5"/>
  <c r="C2615" i="5"/>
  <c r="B2615" i="5"/>
  <c r="A2615" i="5"/>
  <c r="F2614" i="5"/>
  <c r="E2614" i="5"/>
  <c r="D2614" i="5"/>
  <c r="C2614" i="5"/>
  <c r="B2614" i="5"/>
  <c r="A2614" i="5"/>
  <c r="F2613" i="5"/>
  <c r="E2613" i="5"/>
  <c r="D2613" i="5"/>
  <c r="C2613" i="5"/>
  <c r="B2613" i="5"/>
  <c r="A2613" i="5"/>
  <c r="F2612" i="5"/>
  <c r="E2612" i="5"/>
  <c r="D2612" i="5"/>
  <c r="C2612" i="5"/>
  <c r="B2612" i="5"/>
  <c r="A2612" i="5"/>
  <c r="F2611" i="5"/>
  <c r="E2611" i="5"/>
  <c r="D2611" i="5"/>
  <c r="C2611" i="5"/>
  <c r="B2611" i="5"/>
  <c r="A2611" i="5"/>
  <c r="F2610" i="5"/>
  <c r="E2610" i="5"/>
  <c r="D2610" i="5"/>
  <c r="C2610" i="5"/>
  <c r="B2610" i="5"/>
  <c r="A2610" i="5"/>
  <c r="F2609" i="5"/>
  <c r="E2609" i="5"/>
  <c r="D2609" i="5"/>
  <c r="C2609" i="5"/>
  <c r="B2609" i="5"/>
  <c r="A2609" i="5"/>
  <c r="F2608" i="5"/>
  <c r="E2608" i="5"/>
  <c r="D2608" i="5"/>
  <c r="C2608" i="5"/>
  <c r="B2608" i="5"/>
  <c r="A2608" i="5"/>
  <c r="F2607" i="5"/>
  <c r="E2607" i="5"/>
  <c r="D2607" i="5"/>
  <c r="C2607" i="5"/>
  <c r="B2607" i="5"/>
  <c r="A2607" i="5"/>
  <c r="F2606" i="5"/>
  <c r="E2606" i="5"/>
  <c r="D2606" i="5"/>
  <c r="C2606" i="5"/>
  <c r="B2606" i="5"/>
  <c r="A2606" i="5"/>
  <c r="F2605" i="5"/>
  <c r="E2605" i="5"/>
  <c r="D2605" i="5"/>
  <c r="C2605" i="5"/>
  <c r="B2605" i="5"/>
  <c r="A2605" i="5"/>
  <c r="F2604" i="5"/>
  <c r="E2604" i="5"/>
  <c r="D2604" i="5"/>
  <c r="C2604" i="5"/>
  <c r="B2604" i="5"/>
  <c r="A2604" i="5"/>
  <c r="F2603" i="5"/>
  <c r="E2603" i="5"/>
  <c r="D2603" i="5"/>
  <c r="C2603" i="5"/>
  <c r="B2603" i="5"/>
  <c r="A2603" i="5"/>
  <c r="F2602" i="5"/>
  <c r="E2602" i="5"/>
  <c r="D2602" i="5"/>
  <c r="C2602" i="5"/>
  <c r="B2602" i="5"/>
  <c r="A2602" i="5"/>
  <c r="F2601" i="5"/>
  <c r="E2601" i="5"/>
  <c r="D2601" i="5"/>
  <c r="C2601" i="5"/>
  <c r="B2601" i="5"/>
  <c r="A2601" i="5"/>
  <c r="F2600" i="5"/>
  <c r="E2600" i="5"/>
  <c r="D2600" i="5"/>
  <c r="C2600" i="5"/>
  <c r="B2600" i="5"/>
  <c r="A2600" i="5"/>
  <c r="F2599" i="5"/>
  <c r="E2599" i="5"/>
  <c r="D2599" i="5"/>
  <c r="C2599" i="5"/>
  <c r="B2599" i="5"/>
  <c r="A2599" i="5"/>
  <c r="F2598" i="5"/>
  <c r="E2598" i="5"/>
  <c r="D2598" i="5"/>
  <c r="C2598" i="5"/>
  <c r="B2598" i="5"/>
  <c r="A2598" i="5"/>
  <c r="F2597" i="5"/>
  <c r="E2597" i="5"/>
  <c r="D2597" i="5"/>
  <c r="C2597" i="5"/>
  <c r="B2597" i="5"/>
  <c r="A2597" i="5"/>
  <c r="F2596" i="5"/>
  <c r="E2596" i="5"/>
  <c r="D2596" i="5"/>
  <c r="C2596" i="5"/>
  <c r="B2596" i="5"/>
  <c r="A2596" i="5"/>
  <c r="F2595" i="5"/>
  <c r="E2595" i="5"/>
  <c r="D2595" i="5"/>
  <c r="C2595" i="5"/>
  <c r="B2595" i="5"/>
  <c r="A2595" i="5"/>
  <c r="F2594" i="5"/>
  <c r="E2594" i="5"/>
  <c r="D2594" i="5"/>
  <c r="C2594" i="5"/>
  <c r="B2594" i="5"/>
  <c r="A2594" i="5"/>
  <c r="F2593" i="5"/>
  <c r="E2593" i="5"/>
  <c r="D2593" i="5"/>
  <c r="C2593" i="5"/>
  <c r="B2593" i="5"/>
  <c r="A2593" i="5"/>
  <c r="F2592" i="5"/>
  <c r="E2592" i="5"/>
  <c r="D2592" i="5"/>
  <c r="C2592" i="5"/>
  <c r="B2592" i="5"/>
  <c r="A2592" i="5"/>
  <c r="F2591" i="5"/>
  <c r="E2591" i="5"/>
  <c r="D2591" i="5"/>
  <c r="C2591" i="5"/>
  <c r="B2591" i="5"/>
  <c r="A2591" i="5"/>
  <c r="F2590" i="5"/>
  <c r="E2590" i="5"/>
  <c r="D2590" i="5"/>
  <c r="C2590" i="5"/>
  <c r="B2590" i="5"/>
  <c r="A2590" i="5"/>
  <c r="F2589" i="5"/>
  <c r="E2589" i="5"/>
  <c r="D2589" i="5"/>
  <c r="C2589" i="5"/>
  <c r="B2589" i="5"/>
  <c r="A2589" i="5"/>
  <c r="F2588" i="5"/>
  <c r="E2588" i="5"/>
  <c r="D2588" i="5"/>
  <c r="C2588" i="5"/>
  <c r="B2588" i="5"/>
  <c r="A2588" i="5"/>
  <c r="F2587" i="5"/>
  <c r="E2587" i="5"/>
  <c r="D2587" i="5"/>
  <c r="C2587" i="5"/>
  <c r="B2587" i="5"/>
  <c r="A2587" i="5"/>
  <c r="F2586" i="5"/>
  <c r="E2586" i="5"/>
  <c r="D2586" i="5"/>
  <c r="C2586" i="5"/>
  <c r="B2586" i="5"/>
  <c r="A2586" i="5"/>
  <c r="F2585" i="5"/>
  <c r="E2585" i="5"/>
  <c r="D2585" i="5"/>
  <c r="C2585" i="5"/>
  <c r="B2585" i="5"/>
  <c r="A2585" i="5"/>
  <c r="F2584" i="5"/>
  <c r="E2584" i="5"/>
  <c r="D2584" i="5"/>
  <c r="C2584" i="5"/>
  <c r="B2584" i="5"/>
  <c r="A2584" i="5"/>
  <c r="F2583" i="5"/>
  <c r="E2583" i="5"/>
  <c r="D2583" i="5"/>
  <c r="C2583" i="5"/>
  <c r="B2583" i="5"/>
  <c r="A2583" i="5"/>
  <c r="F2582" i="5"/>
  <c r="E2582" i="5"/>
  <c r="D2582" i="5"/>
  <c r="C2582" i="5"/>
  <c r="B2582" i="5"/>
  <c r="A2582" i="5"/>
  <c r="F2581" i="5"/>
  <c r="E2581" i="5"/>
  <c r="D2581" i="5"/>
  <c r="C2581" i="5"/>
  <c r="B2581" i="5"/>
  <c r="A2581" i="5"/>
  <c r="F2580" i="5"/>
  <c r="E2580" i="5"/>
  <c r="D2580" i="5"/>
  <c r="C2580" i="5"/>
  <c r="B2580" i="5"/>
  <c r="A2580" i="5"/>
  <c r="F2579" i="5"/>
  <c r="E2579" i="5"/>
  <c r="D2579" i="5"/>
  <c r="C2579" i="5"/>
  <c r="B2579" i="5"/>
  <c r="A2579" i="5"/>
  <c r="F2578" i="5"/>
  <c r="E2578" i="5"/>
  <c r="D2578" i="5"/>
  <c r="C2578" i="5"/>
  <c r="B2578" i="5"/>
  <c r="A2578" i="5"/>
  <c r="F2577" i="5"/>
  <c r="E2577" i="5"/>
  <c r="D2577" i="5"/>
  <c r="C2577" i="5"/>
  <c r="B2577" i="5"/>
  <c r="A2577" i="5"/>
  <c r="F2576" i="5"/>
  <c r="E2576" i="5"/>
  <c r="D2576" i="5"/>
  <c r="C2576" i="5"/>
  <c r="B2576" i="5"/>
  <c r="A2576" i="5"/>
  <c r="F2575" i="5"/>
  <c r="E2575" i="5"/>
  <c r="D2575" i="5"/>
  <c r="C2575" i="5"/>
  <c r="B2575" i="5"/>
  <c r="A2575" i="5"/>
  <c r="F2574" i="5"/>
  <c r="E2574" i="5"/>
  <c r="D2574" i="5"/>
  <c r="C2574" i="5"/>
  <c r="B2574" i="5"/>
  <c r="A2574" i="5"/>
  <c r="F2573" i="5"/>
  <c r="E2573" i="5"/>
  <c r="D2573" i="5"/>
  <c r="C2573" i="5"/>
  <c r="B2573" i="5"/>
  <c r="A2573" i="5"/>
  <c r="F2572" i="5"/>
  <c r="E2572" i="5"/>
  <c r="D2572" i="5"/>
  <c r="C2572" i="5"/>
  <c r="B2572" i="5"/>
  <c r="A2572" i="5"/>
  <c r="F2571" i="5"/>
  <c r="E2571" i="5"/>
  <c r="D2571" i="5"/>
  <c r="C2571" i="5"/>
  <c r="B2571" i="5"/>
  <c r="A2571" i="5"/>
  <c r="F2570" i="5"/>
  <c r="E2570" i="5"/>
  <c r="D2570" i="5"/>
  <c r="C2570" i="5"/>
  <c r="B2570" i="5"/>
  <c r="A2570" i="5"/>
  <c r="F2569" i="5"/>
  <c r="E2569" i="5"/>
  <c r="D2569" i="5"/>
  <c r="C2569" i="5"/>
  <c r="B2569" i="5"/>
  <c r="A2569" i="5"/>
  <c r="F2568" i="5"/>
  <c r="E2568" i="5"/>
  <c r="D2568" i="5"/>
  <c r="C2568" i="5"/>
  <c r="B2568" i="5"/>
  <c r="A2568" i="5"/>
  <c r="F2567" i="5"/>
  <c r="E2567" i="5"/>
  <c r="D2567" i="5"/>
  <c r="C2567" i="5"/>
  <c r="B2567" i="5"/>
  <c r="A2567" i="5"/>
  <c r="F2566" i="5"/>
  <c r="E2566" i="5"/>
  <c r="D2566" i="5"/>
  <c r="C2566" i="5"/>
  <c r="B2566" i="5"/>
  <c r="A2566" i="5"/>
  <c r="F2565" i="5"/>
  <c r="E2565" i="5"/>
  <c r="D2565" i="5"/>
  <c r="C2565" i="5"/>
  <c r="B2565" i="5"/>
  <c r="A2565" i="5"/>
  <c r="F2564" i="5"/>
  <c r="E2564" i="5"/>
  <c r="D2564" i="5"/>
  <c r="C2564" i="5"/>
  <c r="B2564" i="5"/>
  <c r="A2564" i="5"/>
  <c r="F2563" i="5"/>
  <c r="E2563" i="5"/>
  <c r="D2563" i="5"/>
  <c r="C2563" i="5"/>
  <c r="B2563" i="5"/>
  <c r="A2563" i="5"/>
  <c r="F2562" i="5"/>
  <c r="E2562" i="5"/>
  <c r="D2562" i="5"/>
  <c r="C2562" i="5"/>
  <c r="B2562" i="5"/>
  <c r="A2562" i="5"/>
  <c r="F2561" i="5"/>
  <c r="E2561" i="5"/>
  <c r="D2561" i="5"/>
  <c r="C2561" i="5"/>
  <c r="B2561" i="5"/>
  <c r="A2561" i="5"/>
  <c r="F2560" i="5"/>
  <c r="E2560" i="5"/>
  <c r="D2560" i="5"/>
  <c r="C2560" i="5"/>
  <c r="B2560" i="5"/>
  <c r="A2560" i="5"/>
  <c r="F2559" i="5"/>
  <c r="E2559" i="5"/>
  <c r="D2559" i="5"/>
  <c r="C2559" i="5"/>
  <c r="B2559" i="5"/>
  <c r="A2559" i="5"/>
  <c r="F2558" i="5"/>
  <c r="E2558" i="5"/>
  <c r="D2558" i="5"/>
  <c r="C2558" i="5"/>
  <c r="B2558" i="5"/>
  <c r="A2558" i="5"/>
  <c r="F2557" i="5"/>
  <c r="E2557" i="5"/>
  <c r="D2557" i="5"/>
  <c r="C2557" i="5"/>
  <c r="B2557" i="5"/>
  <c r="A2557" i="5"/>
  <c r="F2556" i="5"/>
  <c r="E2556" i="5"/>
  <c r="D2556" i="5"/>
  <c r="C2556" i="5"/>
  <c r="B2556" i="5"/>
  <c r="A2556" i="5"/>
  <c r="F2555" i="5"/>
  <c r="E2555" i="5"/>
  <c r="D2555" i="5"/>
  <c r="C2555" i="5"/>
  <c r="B2555" i="5"/>
  <c r="A2555" i="5"/>
  <c r="F2554" i="5"/>
  <c r="E2554" i="5"/>
  <c r="D2554" i="5"/>
  <c r="C2554" i="5"/>
  <c r="B2554" i="5"/>
  <c r="A2554" i="5"/>
  <c r="F2553" i="5"/>
  <c r="E2553" i="5"/>
  <c r="D2553" i="5"/>
  <c r="C2553" i="5"/>
  <c r="B2553" i="5"/>
  <c r="A2553" i="5"/>
  <c r="F2552" i="5"/>
  <c r="E2552" i="5"/>
  <c r="D2552" i="5"/>
  <c r="C2552" i="5"/>
  <c r="B2552" i="5"/>
  <c r="A2552" i="5"/>
  <c r="F2551" i="5"/>
  <c r="E2551" i="5"/>
  <c r="D2551" i="5"/>
  <c r="C2551" i="5"/>
  <c r="B2551" i="5"/>
  <c r="A2551" i="5"/>
  <c r="F2550" i="5"/>
  <c r="E2550" i="5"/>
  <c r="D2550" i="5"/>
  <c r="C2550" i="5"/>
  <c r="B2550" i="5"/>
  <c r="A2550" i="5"/>
  <c r="F2549" i="5"/>
  <c r="E2549" i="5"/>
  <c r="D2549" i="5"/>
  <c r="C2549" i="5"/>
  <c r="B2549" i="5"/>
  <c r="A2549" i="5"/>
  <c r="F2548" i="5"/>
  <c r="E2548" i="5"/>
  <c r="D2548" i="5"/>
  <c r="C2548" i="5"/>
  <c r="B2548" i="5"/>
  <c r="A2548" i="5"/>
  <c r="F2547" i="5"/>
  <c r="E2547" i="5"/>
  <c r="D2547" i="5"/>
  <c r="C2547" i="5"/>
  <c r="B2547" i="5"/>
  <c r="A2547" i="5"/>
  <c r="F2546" i="5"/>
  <c r="E2546" i="5"/>
  <c r="D2546" i="5"/>
  <c r="C2546" i="5"/>
  <c r="B2546" i="5"/>
  <c r="A2546" i="5"/>
  <c r="F2545" i="5"/>
  <c r="E2545" i="5"/>
  <c r="D2545" i="5"/>
  <c r="C2545" i="5"/>
  <c r="B2545" i="5"/>
  <c r="A2545" i="5"/>
  <c r="F2544" i="5"/>
  <c r="E2544" i="5"/>
  <c r="D2544" i="5"/>
  <c r="C2544" i="5"/>
  <c r="B2544" i="5"/>
  <c r="A2544" i="5"/>
  <c r="F2543" i="5"/>
  <c r="E2543" i="5"/>
  <c r="D2543" i="5"/>
  <c r="C2543" i="5"/>
  <c r="B2543" i="5"/>
  <c r="A2543" i="5"/>
  <c r="F2542" i="5"/>
  <c r="E2542" i="5"/>
  <c r="D2542" i="5"/>
  <c r="C2542" i="5"/>
  <c r="B2542" i="5"/>
  <c r="A2542" i="5"/>
  <c r="F2541" i="5"/>
  <c r="E2541" i="5"/>
  <c r="D2541" i="5"/>
  <c r="C2541" i="5"/>
  <c r="B2541" i="5"/>
  <c r="A2541" i="5"/>
  <c r="F2540" i="5"/>
  <c r="E2540" i="5"/>
  <c r="D2540" i="5"/>
  <c r="C2540" i="5"/>
  <c r="B2540" i="5"/>
  <c r="A2540" i="5"/>
  <c r="F2539" i="5"/>
  <c r="E2539" i="5"/>
  <c r="D2539" i="5"/>
  <c r="C2539" i="5"/>
  <c r="B2539" i="5"/>
  <c r="A2539" i="5"/>
  <c r="F2538" i="5"/>
  <c r="E2538" i="5"/>
  <c r="D2538" i="5"/>
  <c r="C2538" i="5"/>
  <c r="B2538" i="5"/>
  <c r="A2538" i="5"/>
  <c r="F2537" i="5"/>
  <c r="E2537" i="5"/>
  <c r="D2537" i="5"/>
  <c r="C2537" i="5"/>
  <c r="B2537" i="5"/>
  <c r="A2537" i="5"/>
  <c r="F2536" i="5"/>
  <c r="E2536" i="5"/>
  <c r="D2536" i="5"/>
  <c r="C2536" i="5"/>
  <c r="B2536" i="5"/>
  <c r="A2536" i="5"/>
  <c r="F2535" i="5"/>
  <c r="E2535" i="5"/>
  <c r="D2535" i="5"/>
  <c r="C2535" i="5"/>
  <c r="B2535" i="5"/>
  <c r="A2535" i="5"/>
  <c r="F2534" i="5"/>
  <c r="E2534" i="5"/>
  <c r="D2534" i="5"/>
  <c r="C2534" i="5"/>
  <c r="B2534" i="5"/>
  <c r="A2534" i="5"/>
  <c r="F2533" i="5"/>
  <c r="E2533" i="5"/>
  <c r="D2533" i="5"/>
  <c r="C2533" i="5"/>
  <c r="B2533" i="5"/>
  <c r="A2533" i="5"/>
  <c r="F2532" i="5"/>
  <c r="E2532" i="5"/>
  <c r="D2532" i="5"/>
  <c r="C2532" i="5"/>
  <c r="B2532" i="5"/>
  <c r="A2532" i="5"/>
  <c r="F2531" i="5"/>
  <c r="E2531" i="5"/>
  <c r="D2531" i="5"/>
  <c r="C2531" i="5"/>
  <c r="B2531" i="5"/>
  <c r="A2531" i="5"/>
  <c r="F2530" i="5"/>
  <c r="E2530" i="5"/>
  <c r="D2530" i="5"/>
  <c r="C2530" i="5"/>
  <c r="B2530" i="5"/>
  <c r="A2530" i="5"/>
  <c r="F2529" i="5"/>
  <c r="E2529" i="5"/>
  <c r="D2529" i="5"/>
  <c r="C2529" i="5"/>
  <c r="B2529" i="5"/>
  <c r="A2529" i="5"/>
  <c r="F2528" i="5"/>
  <c r="E2528" i="5"/>
  <c r="D2528" i="5"/>
  <c r="C2528" i="5"/>
  <c r="B2528" i="5"/>
  <c r="A2528" i="5"/>
  <c r="F2527" i="5"/>
  <c r="E2527" i="5"/>
  <c r="D2527" i="5"/>
  <c r="C2527" i="5"/>
  <c r="B2527" i="5"/>
  <c r="A2527" i="5"/>
  <c r="F2526" i="5"/>
  <c r="E2526" i="5"/>
  <c r="D2526" i="5"/>
  <c r="C2526" i="5"/>
  <c r="B2526" i="5"/>
  <c r="A2526" i="5"/>
  <c r="F2525" i="5"/>
  <c r="E2525" i="5"/>
  <c r="D2525" i="5"/>
  <c r="C2525" i="5"/>
  <c r="B2525" i="5"/>
  <c r="A2525" i="5"/>
  <c r="F2524" i="5"/>
  <c r="E2524" i="5"/>
  <c r="D2524" i="5"/>
  <c r="C2524" i="5"/>
  <c r="B2524" i="5"/>
  <c r="A2524" i="5"/>
  <c r="F2523" i="5"/>
  <c r="E2523" i="5"/>
  <c r="D2523" i="5"/>
  <c r="C2523" i="5"/>
  <c r="B2523" i="5"/>
  <c r="A2523" i="5"/>
  <c r="F2522" i="5"/>
  <c r="E2522" i="5"/>
  <c r="D2522" i="5"/>
  <c r="C2522" i="5"/>
  <c r="B2522" i="5"/>
  <c r="A2522" i="5"/>
  <c r="F2521" i="5"/>
  <c r="E2521" i="5"/>
  <c r="D2521" i="5"/>
  <c r="C2521" i="5"/>
  <c r="B2521" i="5"/>
  <c r="A2521" i="5"/>
  <c r="F2520" i="5"/>
  <c r="E2520" i="5"/>
  <c r="D2520" i="5"/>
  <c r="C2520" i="5"/>
  <c r="B2520" i="5"/>
  <c r="A2520" i="5"/>
  <c r="F2519" i="5"/>
  <c r="E2519" i="5"/>
  <c r="D2519" i="5"/>
  <c r="C2519" i="5"/>
  <c r="B2519" i="5"/>
  <c r="A2519" i="5"/>
  <c r="F2518" i="5"/>
  <c r="E2518" i="5"/>
  <c r="D2518" i="5"/>
  <c r="C2518" i="5"/>
  <c r="B2518" i="5"/>
  <c r="A2518" i="5"/>
  <c r="F2517" i="5"/>
  <c r="E2517" i="5"/>
  <c r="D2517" i="5"/>
  <c r="C2517" i="5"/>
  <c r="B2517" i="5"/>
  <c r="A2517" i="5"/>
  <c r="F2516" i="5"/>
  <c r="E2516" i="5"/>
  <c r="D2516" i="5"/>
  <c r="C2516" i="5"/>
  <c r="B2516" i="5"/>
  <c r="A2516" i="5"/>
  <c r="F2515" i="5"/>
  <c r="E2515" i="5"/>
  <c r="D2515" i="5"/>
  <c r="C2515" i="5"/>
  <c r="B2515" i="5"/>
  <c r="A2515" i="5"/>
  <c r="F2514" i="5"/>
  <c r="E2514" i="5"/>
  <c r="D2514" i="5"/>
  <c r="C2514" i="5"/>
  <c r="B2514" i="5"/>
  <c r="A2514" i="5"/>
  <c r="F2513" i="5"/>
  <c r="E2513" i="5"/>
  <c r="D2513" i="5"/>
  <c r="C2513" i="5"/>
  <c r="B2513" i="5"/>
  <c r="A2513" i="5"/>
  <c r="F2512" i="5"/>
  <c r="E2512" i="5"/>
  <c r="D2512" i="5"/>
  <c r="C2512" i="5"/>
  <c r="B2512" i="5"/>
  <c r="A2512" i="5"/>
  <c r="F2511" i="5"/>
  <c r="E2511" i="5"/>
  <c r="D2511" i="5"/>
  <c r="C2511" i="5"/>
  <c r="B2511" i="5"/>
  <c r="A2511" i="5"/>
  <c r="F2510" i="5"/>
  <c r="E2510" i="5"/>
  <c r="D2510" i="5"/>
  <c r="C2510" i="5"/>
  <c r="B2510" i="5"/>
  <c r="A2510" i="5"/>
  <c r="F2509" i="5"/>
  <c r="E2509" i="5"/>
  <c r="D2509" i="5"/>
  <c r="C2509" i="5"/>
  <c r="B2509" i="5"/>
  <c r="A2509" i="5"/>
  <c r="F2508" i="5"/>
  <c r="E2508" i="5"/>
  <c r="D2508" i="5"/>
  <c r="C2508" i="5"/>
  <c r="B2508" i="5"/>
  <c r="A2508" i="5"/>
  <c r="F2507" i="5"/>
  <c r="E2507" i="5"/>
  <c r="D2507" i="5"/>
  <c r="C2507" i="5"/>
  <c r="B2507" i="5"/>
  <c r="A2507" i="5"/>
  <c r="F2506" i="5"/>
  <c r="E2506" i="5"/>
  <c r="D2506" i="5"/>
  <c r="C2506" i="5"/>
  <c r="B2506" i="5"/>
  <c r="A2506" i="5"/>
  <c r="F2505" i="5"/>
  <c r="E2505" i="5"/>
  <c r="D2505" i="5"/>
  <c r="C2505" i="5"/>
  <c r="B2505" i="5"/>
  <c r="A2505" i="5"/>
  <c r="F2504" i="5"/>
  <c r="E2504" i="5"/>
  <c r="D2504" i="5"/>
  <c r="C2504" i="5"/>
  <c r="B2504" i="5"/>
  <c r="A2504" i="5"/>
  <c r="F2503" i="5"/>
  <c r="E2503" i="5"/>
  <c r="D2503" i="5"/>
  <c r="C2503" i="5"/>
  <c r="B2503" i="5"/>
  <c r="A2503" i="5"/>
  <c r="F2502" i="5"/>
  <c r="E2502" i="5"/>
  <c r="D2502" i="5"/>
  <c r="C2502" i="5"/>
  <c r="B2502" i="5"/>
  <c r="A2502" i="5"/>
  <c r="F2501" i="5"/>
  <c r="E2501" i="5"/>
  <c r="D2501" i="5"/>
  <c r="C2501" i="5"/>
  <c r="B2501" i="5"/>
  <c r="A2501" i="5"/>
  <c r="F2500" i="5"/>
  <c r="E2500" i="5"/>
  <c r="D2500" i="5"/>
  <c r="C2500" i="5"/>
  <c r="B2500" i="5"/>
  <c r="A2500" i="5"/>
  <c r="F2499" i="5"/>
  <c r="E2499" i="5"/>
  <c r="D2499" i="5"/>
  <c r="C2499" i="5"/>
  <c r="B2499" i="5"/>
  <c r="A2499" i="5"/>
  <c r="F2498" i="5"/>
  <c r="E2498" i="5"/>
  <c r="D2498" i="5"/>
  <c r="C2498" i="5"/>
  <c r="B2498" i="5"/>
  <c r="A2498" i="5"/>
  <c r="F2497" i="5"/>
  <c r="E2497" i="5"/>
  <c r="D2497" i="5"/>
  <c r="C2497" i="5"/>
  <c r="B2497" i="5"/>
  <c r="A2497" i="5"/>
  <c r="F2496" i="5"/>
  <c r="E2496" i="5"/>
  <c r="D2496" i="5"/>
  <c r="C2496" i="5"/>
  <c r="B2496" i="5"/>
  <c r="A2496" i="5"/>
  <c r="F2495" i="5"/>
  <c r="E2495" i="5"/>
  <c r="D2495" i="5"/>
  <c r="C2495" i="5"/>
  <c r="B2495" i="5"/>
  <c r="A2495" i="5"/>
  <c r="F2494" i="5"/>
  <c r="E2494" i="5"/>
  <c r="D2494" i="5"/>
  <c r="C2494" i="5"/>
  <c r="B2494" i="5"/>
  <c r="A2494" i="5"/>
  <c r="F2493" i="5"/>
  <c r="E2493" i="5"/>
  <c r="D2493" i="5"/>
  <c r="C2493" i="5"/>
  <c r="B2493" i="5"/>
  <c r="A2493" i="5"/>
  <c r="F2492" i="5"/>
  <c r="E2492" i="5"/>
  <c r="D2492" i="5"/>
  <c r="C2492" i="5"/>
  <c r="B2492" i="5"/>
  <c r="A2492" i="5"/>
  <c r="F2491" i="5"/>
  <c r="E2491" i="5"/>
  <c r="D2491" i="5"/>
  <c r="C2491" i="5"/>
  <c r="B2491" i="5"/>
  <c r="A2491" i="5"/>
  <c r="F2490" i="5"/>
  <c r="E2490" i="5"/>
  <c r="D2490" i="5"/>
  <c r="C2490" i="5"/>
  <c r="B2490" i="5"/>
  <c r="A2490" i="5"/>
  <c r="F2489" i="5"/>
  <c r="E2489" i="5"/>
  <c r="D2489" i="5"/>
  <c r="C2489" i="5"/>
  <c r="B2489" i="5"/>
  <c r="A2489" i="5"/>
  <c r="F2488" i="5"/>
  <c r="E2488" i="5"/>
  <c r="D2488" i="5"/>
  <c r="C2488" i="5"/>
  <c r="B2488" i="5"/>
  <c r="A2488" i="5"/>
  <c r="F2487" i="5"/>
  <c r="E2487" i="5"/>
  <c r="D2487" i="5"/>
  <c r="C2487" i="5"/>
  <c r="B2487" i="5"/>
  <c r="A2487" i="5"/>
  <c r="F2486" i="5"/>
  <c r="E2486" i="5"/>
  <c r="D2486" i="5"/>
  <c r="C2486" i="5"/>
  <c r="B2486" i="5"/>
  <c r="A2486" i="5"/>
  <c r="F2485" i="5"/>
  <c r="E2485" i="5"/>
  <c r="D2485" i="5"/>
  <c r="C2485" i="5"/>
  <c r="B2485" i="5"/>
  <c r="A2485" i="5"/>
  <c r="F2484" i="5"/>
  <c r="E2484" i="5"/>
  <c r="D2484" i="5"/>
  <c r="C2484" i="5"/>
  <c r="B2484" i="5"/>
  <c r="A2484" i="5"/>
  <c r="F2483" i="5"/>
  <c r="E2483" i="5"/>
  <c r="D2483" i="5"/>
  <c r="C2483" i="5"/>
  <c r="B2483" i="5"/>
  <c r="A2483" i="5"/>
  <c r="F2482" i="5"/>
  <c r="E2482" i="5"/>
  <c r="D2482" i="5"/>
  <c r="C2482" i="5"/>
  <c r="B2482" i="5"/>
  <c r="A2482" i="5"/>
  <c r="F2481" i="5"/>
  <c r="E2481" i="5"/>
  <c r="D2481" i="5"/>
  <c r="C2481" i="5"/>
  <c r="B2481" i="5"/>
  <c r="A2481" i="5"/>
  <c r="F2480" i="5"/>
  <c r="E2480" i="5"/>
  <c r="D2480" i="5"/>
  <c r="C2480" i="5"/>
  <c r="B2480" i="5"/>
  <c r="A2480" i="5"/>
  <c r="F2479" i="5"/>
  <c r="E2479" i="5"/>
  <c r="D2479" i="5"/>
  <c r="C2479" i="5"/>
  <c r="B2479" i="5"/>
  <c r="A2479" i="5"/>
  <c r="F2478" i="5"/>
  <c r="E2478" i="5"/>
  <c r="D2478" i="5"/>
  <c r="C2478" i="5"/>
  <c r="B2478" i="5"/>
  <c r="A2478" i="5"/>
  <c r="F2477" i="5"/>
  <c r="E2477" i="5"/>
  <c r="D2477" i="5"/>
  <c r="C2477" i="5"/>
  <c r="B2477" i="5"/>
  <c r="A2477" i="5"/>
  <c r="F2476" i="5"/>
  <c r="E2476" i="5"/>
  <c r="D2476" i="5"/>
  <c r="C2476" i="5"/>
  <c r="B2476" i="5"/>
  <c r="A2476" i="5"/>
  <c r="F2475" i="5"/>
  <c r="E2475" i="5"/>
  <c r="D2475" i="5"/>
  <c r="C2475" i="5"/>
  <c r="B2475" i="5"/>
  <c r="A2475" i="5"/>
  <c r="F2474" i="5"/>
  <c r="E2474" i="5"/>
  <c r="D2474" i="5"/>
  <c r="C2474" i="5"/>
  <c r="B2474" i="5"/>
  <c r="A2474" i="5"/>
  <c r="F2473" i="5"/>
  <c r="E2473" i="5"/>
  <c r="D2473" i="5"/>
  <c r="C2473" i="5"/>
  <c r="B2473" i="5"/>
  <c r="A2473" i="5"/>
  <c r="F2472" i="5"/>
  <c r="E2472" i="5"/>
  <c r="D2472" i="5"/>
  <c r="C2472" i="5"/>
  <c r="B2472" i="5"/>
  <c r="A2472" i="5"/>
  <c r="F2471" i="5"/>
  <c r="E2471" i="5"/>
  <c r="D2471" i="5"/>
  <c r="C2471" i="5"/>
  <c r="B2471" i="5"/>
  <c r="A2471" i="5"/>
  <c r="F2470" i="5"/>
  <c r="E2470" i="5"/>
  <c r="D2470" i="5"/>
  <c r="C2470" i="5"/>
  <c r="B2470" i="5"/>
  <c r="A2470" i="5"/>
  <c r="F2469" i="5"/>
  <c r="E2469" i="5"/>
  <c r="D2469" i="5"/>
  <c r="C2469" i="5"/>
  <c r="B2469" i="5"/>
  <c r="A2469" i="5"/>
  <c r="F2468" i="5"/>
  <c r="E2468" i="5"/>
  <c r="D2468" i="5"/>
  <c r="C2468" i="5"/>
  <c r="B2468" i="5"/>
  <c r="A2468" i="5"/>
  <c r="F2467" i="5"/>
  <c r="E2467" i="5"/>
  <c r="D2467" i="5"/>
  <c r="C2467" i="5"/>
  <c r="B2467" i="5"/>
  <c r="A2467" i="5"/>
  <c r="F2466" i="5"/>
  <c r="E2466" i="5"/>
  <c r="D2466" i="5"/>
  <c r="C2466" i="5"/>
  <c r="B2466" i="5"/>
  <c r="A2466" i="5"/>
  <c r="F2465" i="5"/>
  <c r="E2465" i="5"/>
  <c r="D2465" i="5"/>
  <c r="C2465" i="5"/>
  <c r="B2465" i="5"/>
  <c r="A2465" i="5"/>
  <c r="F2464" i="5"/>
  <c r="E2464" i="5"/>
  <c r="D2464" i="5"/>
  <c r="C2464" i="5"/>
  <c r="B2464" i="5"/>
  <c r="A2464" i="5"/>
  <c r="F2463" i="5"/>
  <c r="E2463" i="5"/>
  <c r="D2463" i="5"/>
  <c r="C2463" i="5"/>
  <c r="B2463" i="5"/>
  <c r="A2463" i="5"/>
  <c r="F2462" i="5"/>
  <c r="E2462" i="5"/>
  <c r="D2462" i="5"/>
  <c r="C2462" i="5"/>
  <c r="B2462" i="5"/>
  <c r="A2462" i="5"/>
  <c r="F2461" i="5"/>
  <c r="E2461" i="5"/>
  <c r="D2461" i="5"/>
  <c r="C2461" i="5"/>
  <c r="B2461" i="5"/>
  <c r="A2461" i="5"/>
  <c r="F2460" i="5"/>
  <c r="E2460" i="5"/>
  <c r="D2460" i="5"/>
  <c r="C2460" i="5"/>
  <c r="B2460" i="5"/>
  <c r="A2460" i="5"/>
  <c r="F2459" i="5"/>
  <c r="E2459" i="5"/>
  <c r="D2459" i="5"/>
  <c r="C2459" i="5"/>
  <c r="B2459" i="5"/>
  <c r="A2459" i="5"/>
  <c r="F2458" i="5"/>
  <c r="E2458" i="5"/>
  <c r="D2458" i="5"/>
  <c r="C2458" i="5"/>
  <c r="B2458" i="5"/>
  <c r="A2458" i="5"/>
  <c r="F2457" i="5"/>
  <c r="E2457" i="5"/>
  <c r="D2457" i="5"/>
  <c r="C2457" i="5"/>
  <c r="B2457" i="5"/>
  <c r="A2457" i="5"/>
  <c r="F2456" i="5"/>
  <c r="E2456" i="5"/>
  <c r="D2456" i="5"/>
  <c r="C2456" i="5"/>
  <c r="B2456" i="5"/>
  <c r="A2456" i="5"/>
  <c r="F2455" i="5"/>
  <c r="E2455" i="5"/>
  <c r="D2455" i="5"/>
  <c r="C2455" i="5"/>
  <c r="B2455" i="5"/>
  <c r="A2455" i="5"/>
  <c r="F2454" i="5"/>
  <c r="E2454" i="5"/>
  <c r="D2454" i="5"/>
  <c r="C2454" i="5"/>
  <c r="B2454" i="5"/>
  <c r="A2454" i="5"/>
  <c r="F2453" i="5"/>
  <c r="E2453" i="5"/>
  <c r="D2453" i="5"/>
  <c r="C2453" i="5"/>
  <c r="B2453" i="5"/>
  <c r="A2453" i="5"/>
  <c r="F2452" i="5"/>
  <c r="E2452" i="5"/>
  <c r="D2452" i="5"/>
  <c r="C2452" i="5"/>
  <c r="B2452" i="5"/>
  <c r="A2452" i="5"/>
  <c r="F2451" i="5"/>
  <c r="E2451" i="5"/>
  <c r="D2451" i="5"/>
  <c r="C2451" i="5"/>
  <c r="B2451" i="5"/>
  <c r="A2451" i="5"/>
  <c r="F2450" i="5"/>
  <c r="E2450" i="5"/>
  <c r="D2450" i="5"/>
  <c r="C2450" i="5"/>
  <c r="B2450" i="5"/>
  <c r="A2450" i="5"/>
  <c r="F2449" i="5"/>
  <c r="E2449" i="5"/>
  <c r="D2449" i="5"/>
  <c r="C2449" i="5"/>
  <c r="B2449" i="5"/>
  <c r="A2449" i="5"/>
  <c r="F2448" i="5"/>
  <c r="E2448" i="5"/>
  <c r="D2448" i="5"/>
  <c r="C2448" i="5"/>
  <c r="B2448" i="5"/>
  <c r="A2448" i="5"/>
  <c r="F2447" i="5"/>
  <c r="E2447" i="5"/>
  <c r="D2447" i="5"/>
  <c r="C2447" i="5"/>
  <c r="B2447" i="5"/>
  <c r="A2447" i="5"/>
  <c r="F2446" i="5"/>
  <c r="E2446" i="5"/>
  <c r="D2446" i="5"/>
  <c r="C2446" i="5"/>
  <c r="B2446" i="5"/>
  <c r="A2446" i="5"/>
  <c r="F2445" i="5"/>
  <c r="E2445" i="5"/>
  <c r="D2445" i="5"/>
  <c r="C2445" i="5"/>
  <c r="B2445" i="5"/>
  <c r="A2445" i="5"/>
  <c r="F2444" i="5"/>
  <c r="E2444" i="5"/>
  <c r="D2444" i="5"/>
  <c r="C2444" i="5"/>
  <c r="B2444" i="5"/>
  <c r="A2444" i="5"/>
  <c r="F2443" i="5"/>
  <c r="E2443" i="5"/>
  <c r="D2443" i="5"/>
  <c r="C2443" i="5"/>
  <c r="B2443" i="5"/>
  <c r="A2443" i="5"/>
  <c r="F2442" i="5"/>
  <c r="E2442" i="5"/>
  <c r="D2442" i="5"/>
  <c r="C2442" i="5"/>
  <c r="B2442" i="5"/>
  <c r="A2442" i="5"/>
  <c r="F2441" i="5"/>
  <c r="E2441" i="5"/>
  <c r="D2441" i="5"/>
  <c r="C2441" i="5"/>
  <c r="B2441" i="5"/>
  <c r="A2441" i="5"/>
  <c r="F2440" i="5"/>
  <c r="E2440" i="5"/>
  <c r="D2440" i="5"/>
  <c r="C2440" i="5"/>
  <c r="B2440" i="5"/>
  <c r="A2440" i="5"/>
  <c r="F2439" i="5"/>
  <c r="E2439" i="5"/>
  <c r="D2439" i="5"/>
  <c r="C2439" i="5"/>
  <c r="B2439" i="5"/>
  <c r="A2439" i="5"/>
  <c r="F2438" i="5"/>
  <c r="E2438" i="5"/>
  <c r="D2438" i="5"/>
  <c r="C2438" i="5"/>
  <c r="B2438" i="5"/>
  <c r="A2438" i="5"/>
  <c r="F2437" i="5"/>
  <c r="E2437" i="5"/>
  <c r="D2437" i="5"/>
  <c r="C2437" i="5"/>
  <c r="B2437" i="5"/>
  <c r="A2437" i="5"/>
  <c r="F2436" i="5"/>
  <c r="E2436" i="5"/>
  <c r="D2436" i="5"/>
  <c r="C2436" i="5"/>
  <c r="B2436" i="5"/>
  <c r="A2436" i="5"/>
  <c r="F2435" i="5"/>
  <c r="E2435" i="5"/>
  <c r="D2435" i="5"/>
  <c r="C2435" i="5"/>
  <c r="B2435" i="5"/>
  <c r="A2435" i="5"/>
  <c r="F2434" i="5"/>
  <c r="E2434" i="5"/>
  <c r="D2434" i="5"/>
  <c r="C2434" i="5"/>
  <c r="B2434" i="5"/>
  <c r="A2434" i="5"/>
  <c r="F2433" i="5"/>
  <c r="E2433" i="5"/>
  <c r="D2433" i="5"/>
  <c r="C2433" i="5"/>
  <c r="B2433" i="5"/>
  <c r="A2433" i="5"/>
  <c r="F2432" i="5"/>
  <c r="E2432" i="5"/>
  <c r="D2432" i="5"/>
  <c r="C2432" i="5"/>
  <c r="B2432" i="5"/>
  <c r="A2432" i="5"/>
  <c r="F2431" i="5"/>
  <c r="E2431" i="5"/>
  <c r="D2431" i="5"/>
  <c r="C2431" i="5"/>
  <c r="B2431" i="5"/>
  <c r="A2431" i="5"/>
  <c r="F2430" i="5"/>
  <c r="E2430" i="5"/>
  <c r="D2430" i="5"/>
  <c r="C2430" i="5"/>
  <c r="B2430" i="5"/>
  <c r="A2430" i="5"/>
  <c r="F2429" i="5"/>
  <c r="E2429" i="5"/>
  <c r="D2429" i="5"/>
  <c r="C2429" i="5"/>
  <c r="B2429" i="5"/>
  <c r="A2429" i="5"/>
  <c r="F2428" i="5"/>
  <c r="E2428" i="5"/>
  <c r="D2428" i="5"/>
  <c r="C2428" i="5"/>
  <c r="B2428" i="5"/>
  <c r="A2428" i="5"/>
  <c r="F2427" i="5"/>
  <c r="E2427" i="5"/>
  <c r="D2427" i="5"/>
  <c r="C2427" i="5"/>
  <c r="B2427" i="5"/>
  <c r="A2427" i="5"/>
  <c r="F2426" i="5"/>
  <c r="E2426" i="5"/>
  <c r="D2426" i="5"/>
  <c r="C2426" i="5"/>
  <c r="B2426" i="5"/>
  <c r="A2426" i="5"/>
  <c r="F2425" i="5"/>
  <c r="E2425" i="5"/>
  <c r="D2425" i="5"/>
  <c r="C2425" i="5"/>
  <c r="B2425" i="5"/>
  <c r="A2425" i="5"/>
  <c r="F2424" i="5"/>
  <c r="E2424" i="5"/>
  <c r="D2424" i="5"/>
  <c r="C2424" i="5"/>
  <c r="B2424" i="5"/>
  <c r="A2424" i="5"/>
  <c r="F2423" i="5"/>
  <c r="E2423" i="5"/>
  <c r="D2423" i="5"/>
  <c r="C2423" i="5"/>
  <c r="B2423" i="5"/>
  <c r="A2423" i="5"/>
  <c r="F2422" i="5"/>
  <c r="E2422" i="5"/>
  <c r="D2422" i="5"/>
  <c r="C2422" i="5"/>
  <c r="B2422" i="5"/>
  <c r="A2422" i="5"/>
  <c r="F2421" i="5"/>
  <c r="E2421" i="5"/>
  <c r="D2421" i="5"/>
  <c r="C2421" i="5"/>
  <c r="B2421" i="5"/>
  <c r="A2421" i="5"/>
  <c r="F2420" i="5"/>
  <c r="E2420" i="5"/>
  <c r="D2420" i="5"/>
  <c r="C2420" i="5"/>
  <c r="B2420" i="5"/>
  <c r="A2420" i="5"/>
  <c r="F2419" i="5"/>
  <c r="E2419" i="5"/>
  <c r="D2419" i="5"/>
  <c r="C2419" i="5"/>
  <c r="B2419" i="5"/>
  <c r="A2419" i="5"/>
  <c r="F2418" i="5"/>
  <c r="E2418" i="5"/>
  <c r="D2418" i="5"/>
  <c r="C2418" i="5"/>
  <c r="B2418" i="5"/>
  <c r="A2418" i="5"/>
  <c r="F2417" i="5"/>
  <c r="E2417" i="5"/>
  <c r="D2417" i="5"/>
  <c r="C2417" i="5"/>
  <c r="B2417" i="5"/>
  <c r="A2417" i="5"/>
  <c r="F2416" i="5"/>
  <c r="E2416" i="5"/>
  <c r="D2416" i="5"/>
  <c r="C2416" i="5"/>
  <c r="B2416" i="5"/>
  <c r="A2416" i="5"/>
  <c r="F2415" i="5"/>
  <c r="E2415" i="5"/>
  <c r="D2415" i="5"/>
  <c r="C2415" i="5"/>
  <c r="B2415" i="5"/>
  <c r="A2415" i="5"/>
  <c r="F2414" i="5"/>
  <c r="E2414" i="5"/>
  <c r="D2414" i="5"/>
  <c r="C2414" i="5"/>
  <c r="B2414" i="5"/>
  <c r="A2414" i="5"/>
  <c r="F2413" i="5"/>
  <c r="E2413" i="5"/>
  <c r="D2413" i="5"/>
  <c r="C2413" i="5"/>
  <c r="B2413" i="5"/>
  <c r="A2413" i="5"/>
  <c r="F2412" i="5"/>
  <c r="E2412" i="5"/>
  <c r="D2412" i="5"/>
  <c r="C2412" i="5"/>
  <c r="B2412" i="5"/>
  <c r="A2412" i="5"/>
  <c r="F2411" i="5"/>
  <c r="E2411" i="5"/>
  <c r="D2411" i="5"/>
  <c r="C2411" i="5"/>
  <c r="B2411" i="5"/>
  <c r="A2411" i="5"/>
  <c r="F2410" i="5"/>
  <c r="E2410" i="5"/>
  <c r="D2410" i="5"/>
  <c r="C2410" i="5"/>
  <c r="B2410" i="5"/>
  <c r="A2410" i="5"/>
  <c r="F2409" i="5"/>
  <c r="E2409" i="5"/>
  <c r="D2409" i="5"/>
  <c r="C2409" i="5"/>
  <c r="B2409" i="5"/>
  <c r="A2409" i="5"/>
  <c r="F2408" i="5"/>
  <c r="E2408" i="5"/>
  <c r="D2408" i="5"/>
  <c r="C2408" i="5"/>
  <c r="B2408" i="5"/>
  <c r="A2408" i="5"/>
  <c r="F2407" i="5"/>
  <c r="E2407" i="5"/>
  <c r="D2407" i="5"/>
  <c r="C2407" i="5"/>
  <c r="B2407" i="5"/>
  <c r="A2407" i="5"/>
  <c r="F2406" i="5"/>
  <c r="E2406" i="5"/>
  <c r="D2406" i="5"/>
  <c r="C2406" i="5"/>
  <c r="B2406" i="5"/>
  <c r="A2406" i="5"/>
  <c r="F2405" i="5"/>
  <c r="E2405" i="5"/>
  <c r="D2405" i="5"/>
  <c r="C2405" i="5"/>
  <c r="B2405" i="5"/>
  <c r="A2405" i="5"/>
  <c r="F2404" i="5"/>
  <c r="E2404" i="5"/>
  <c r="D2404" i="5"/>
  <c r="C2404" i="5"/>
  <c r="B2404" i="5"/>
  <c r="A2404" i="5"/>
  <c r="F2403" i="5"/>
  <c r="E2403" i="5"/>
  <c r="D2403" i="5"/>
  <c r="C2403" i="5"/>
  <c r="B2403" i="5"/>
  <c r="A2403" i="5"/>
  <c r="F2402" i="5"/>
  <c r="E2402" i="5"/>
  <c r="D2402" i="5"/>
  <c r="C2402" i="5"/>
  <c r="B2402" i="5"/>
  <c r="A2402" i="5"/>
  <c r="F2401" i="5"/>
  <c r="E2401" i="5"/>
  <c r="D2401" i="5"/>
  <c r="C2401" i="5"/>
  <c r="B2401" i="5"/>
  <c r="A2401" i="5"/>
  <c r="F2400" i="5"/>
  <c r="E2400" i="5"/>
  <c r="D2400" i="5"/>
  <c r="C2400" i="5"/>
  <c r="B2400" i="5"/>
  <c r="A2400" i="5"/>
  <c r="F2399" i="5"/>
  <c r="E2399" i="5"/>
  <c r="D2399" i="5"/>
  <c r="C2399" i="5"/>
  <c r="B2399" i="5"/>
  <c r="A2399" i="5"/>
  <c r="F2398" i="5"/>
  <c r="E2398" i="5"/>
  <c r="D2398" i="5"/>
  <c r="C2398" i="5"/>
  <c r="B2398" i="5"/>
  <c r="A2398" i="5"/>
  <c r="F2397" i="5"/>
  <c r="E2397" i="5"/>
  <c r="D2397" i="5"/>
  <c r="C2397" i="5"/>
  <c r="B2397" i="5"/>
  <c r="A2397" i="5"/>
  <c r="F2396" i="5"/>
  <c r="E2396" i="5"/>
  <c r="D2396" i="5"/>
  <c r="C2396" i="5"/>
  <c r="B2396" i="5"/>
  <c r="A2396" i="5"/>
  <c r="F2395" i="5"/>
  <c r="E2395" i="5"/>
  <c r="D2395" i="5"/>
  <c r="C2395" i="5"/>
  <c r="B2395" i="5"/>
  <c r="A2395" i="5"/>
  <c r="F2394" i="5"/>
  <c r="E2394" i="5"/>
  <c r="D2394" i="5"/>
  <c r="C2394" i="5"/>
  <c r="B2394" i="5"/>
  <c r="A2394" i="5"/>
  <c r="F2393" i="5"/>
  <c r="E2393" i="5"/>
  <c r="D2393" i="5"/>
  <c r="C2393" i="5"/>
  <c r="B2393" i="5"/>
  <c r="A2393" i="5"/>
  <c r="F2392" i="5"/>
  <c r="E2392" i="5"/>
  <c r="D2392" i="5"/>
  <c r="C2392" i="5"/>
  <c r="B2392" i="5"/>
  <c r="A2392" i="5"/>
  <c r="F2391" i="5"/>
  <c r="E2391" i="5"/>
  <c r="D2391" i="5"/>
  <c r="C2391" i="5"/>
  <c r="B2391" i="5"/>
  <c r="A2391" i="5"/>
  <c r="F2390" i="5"/>
  <c r="E2390" i="5"/>
  <c r="D2390" i="5"/>
  <c r="C2390" i="5"/>
  <c r="B2390" i="5"/>
  <c r="A2390" i="5"/>
  <c r="F2389" i="5"/>
  <c r="E2389" i="5"/>
  <c r="D2389" i="5"/>
  <c r="C2389" i="5"/>
  <c r="B2389" i="5"/>
  <c r="A2389" i="5"/>
  <c r="F2388" i="5"/>
  <c r="E2388" i="5"/>
  <c r="D2388" i="5"/>
  <c r="C2388" i="5"/>
  <c r="B2388" i="5"/>
  <c r="A2388" i="5"/>
  <c r="F2387" i="5"/>
  <c r="E2387" i="5"/>
  <c r="D2387" i="5"/>
  <c r="C2387" i="5"/>
  <c r="B2387" i="5"/>
  <c r="A2387" i="5"/>
  <c r="F2386" i="5"/>
  <c r="E2386" i="5"/>
  <c r="D2386" i="5"/>
  <c r="C2386" i="5"/>
  <c r="B2386" i="5"/>
  <c r="A2386" i="5"/>
  <c r="F2385" i="5"/>
  <c r="E2385" i="5"/>
  <c r="D2385" i="5"/>
  <c r="C2385" i="5"/>
  <c r="B2385" i="5"/>
  <c r="A2385" i="5"/>
  <c r="F2384" i="5"/>
  <c r="E2384" i="5"/>
  <c r="D2384" i="5"/>
  <c r="C2384" i="5"/>
  <c r="B2384" i="5"/>
  <c r="A2384" i="5"/>
  <c r="F2383" i="5"/>
  <c r="E2383" i="5"/>
  <c r="D2383" i="5"/>
  <c r="C2383" i="5"/>
  <c r="B2383" i="5"/>
  <c r="A2383" i="5"/>
  <c r="F2382" i="5"/>
  <c r="E2382" i="5"/>
  <c r="D2382" i="5"/>
  <c r="C2382" i="5"/>
  <c r="B2382" i="5"/>
  <c r="A2382" i="5"/>
  <c r="F2381" i="5"/>
  <c r="E2381" i="5"/>
  <c r="D2381" i="5"/>
  <c r="C2381" i="5"/>
  <c r="B2381" i="5"/>
  <c r="A2381" i="5"/>
  <c r="F2380" i="5"/>
  <c r="E2380" i="5"/>
  <c r="D2380" i="5"/>
  <c r="C2380" i="5"/>
  <c r="B2380" i="5"/>
  <c r="A2380" i="5"/>
  <c r="F2379" i="5"/>
  <c r="E2379" i="5"/>
  <c r="D2379" i="5"/>
  <c r="C2379" i="5"/>
  <c r="B2379" i="5"/>
  <c r="A2379" i="5"/>
  <c r="F2378" i="5"/>
  <c r="E2378" i="5"/>
  <c r="D2378" i="5"/>
  <c r="C2378" i="5"/>
  <c r="B2378" i="5"/>
  <c r="A2378" i="5"/>
  <c r="F2377" i="5"/>
  <c r="E2377" i="5"/>
  <c r="D2377" i="5"/>
  <c r="C2377" i="5"/>
  <c r="B2377" i="5"/>
  <c r="A2377" i="5"/>
  <c r="F2376" i="5"/>
  <c r="E2376" i="5"/>
  <c r="D2376" i="5"/>
  <c r="C2376" i="5"/>
  <c r="B2376" i="5"/>
  <c r="A2376" i="5"/>
  <c r="F2375" i="5"/>
  <c r="E2375" i="5"/>
  <c r="D2375" i="5"/>
  <c r="C2375" i="5"/>
  <c r="B2375" i="5"/>
  <c r="A2375" i="5"/>
  <c r="F2374" i="5"/>
  <c r="E2374" i="5"/>
  <c r="D2374" i="5"/>
  <c r="C2374" i="5"/>
  <c r="B2374" i="5"/>
  <c r="A2374" i="5"/>
  <c r="F2373" i="5"/>
  <c r="E2373" i="5"/>
  <c r="D2373" i="5"/>
  <c r="C2373" i="5"/>
  <c r="B2373" i="5"/>
  <c r="A2373" i="5"/>
  <c r="F2372" i="5"/>
  <c r="E2372" i="5"/>
  <c r="D2372" i="5"/>
  <c r="C2372" i="5"/>
  <c r="B2372" i="5"/>
  <c r="A2372" i="5"/>
  <c r="F2371" i="5"/>
  <c r="E2371" i="5"/>
  <c r="D2371" i="5"/>
  <c r="C2371" i="5"/>
  <c r="B2371" i="5"/>
  <c r="A2371" i="5"/>
  <c r="F2370" i="5"/>
  <c r="E2370" i="5"/>
  <c r="D2370" i="5"/>
  <c r="C2370" i="5"/>
  <c r="B2370" i="5"/>
  <c r="A2370" i="5"/>
  <c r="F2369" i="5"/>
  <c r="E2369" i="5"/>
  <c r="D2369" i="5"/>
  <c r="C2369" i="5"/>
  <c r="B2369" i="5"/>
  <c r="A2369" i="5"/>
  <c r="F2368" i="5"/>
  <c r="E2368" i="5"/>
  <c r="D2368" i="5"/>
  <c r="C2368" i="5"/>
  <c r="B2368" i="5"/>
  <c r="A2368" i="5"/>
  <c r="F2367" i="5"/>
  <c r="E2367" i="5"/>
  <c r="D2367" i="5"/>
  <c r="C2367" i="5"/>
  <c r="B2367" i="5"/>
  <c r="A2367" i="5"/>
  <c r="F2366" i="5"/>
  <c r="E2366" i="5"/>
  <c r="D2366" i="5"/>
  <c r="C2366" i="5"/>
  <c r="B2366" i="5"/>
  <c r="A2366" i="5"/>
  <c r="F2365" i="5"/>
  <c r="E2365" i="5"/>
  <c r="D2365" i="5"/>
  <c r="C2365" i="5"/>
  <c r="B2365" i="5"/>
  <c r="A2365" i="5"/>
  <c r="F2364" i="5"/>
  <c r="E2364" i="5"/>
  <c r="D2364" i="5"/>
  <c r="C2364" i="5"/>
  <c r="B2364" i="5"/>
  <c r="A2364" i="5"/>
  <c r="F2363" i="5"/>
  <c r="E2363" i="5"/>
  <c r="D2363" i="5"/>
  <c r="C2363" i="5"/>
  <c r="B2363" i="5"/>
  <c r="A2363" i="5"/>
  <c r="F2362" i="5"/>
  <c r="E2362" i="5"/>
  <c r="D2362" i="5"/>
  <c r="C2362" i="5"/>
  <c r="B2362" i="5"/>
  <c r="A2362" i="5"/>
  <c r="F2361" i="5"/>
  <c r="E2361" i="5"/>
  <c r="D2361" i="5"/>
  <c r="C2361" i="5"/>
  <c r="B2361" i="5"/>
  <c r="A2361" i="5"/>
  <c r="F2360" i="5"/>
  <c r="E2360" i="5"/>
  <c r="D2360" i="5"/>
  <c r="C2360" i="5"/>
  <c r="B2360" i="5"/>
  <c r="A2360" i="5"/>
  <c r="F2359" i="5"/>
  <c r="E2359" i="5"/>
  <c r="D2359" i="5"/>
  <c r="C2359" i="5"/>
  <c r="B2359" i="5"/>
  <c r="A2359" i="5"/>
  <c r="F2358" i="5"/>
  <c r="E2358" i="5"/>
  <c r="D2358" i="5"/>
  <c r="C2358" i="5"/>
  <c r="B2358" i="5"/>
  <c r="A2358" i="5"/>
  <c r="F2357" i="5"/>
  <c r="E2357" i="5"/>
  <c r="D2357" i="5"/>
  <c r="C2357" i="5"/>
  <c r="B2357" i="5"/>
  <c r="A2357" i="5"/>
  <c r="F2356" i="5"/>
  <c r="E2356" i="5"/>
  <c r="D2356" i="5"/>
  <c r="C2356" i="5"/>
  <c r="B2356" i="5"/>
  <c r="A2356" i="5"/>
  <c r="F2355" i="5"/>
  <c r="E2355" i="5"/>
  <c r="D2355" i="5"/>
  <c r="C2355" i="5"/>
  <c r="B2355" i="5"/>
  <c r="A2355" i="5"/>
  <c r="F2354" i="5"/>
  <c r="E2354" i="5"/>
  <c r="D2354" i="5"/>
  <c r="C2354" i="5"/>
  <c r="B2354" i="5"/>
  <c r="A2354" i="5"/>
  <c r="F2353" i="5"/>
  <c r="E2353" i="5"/>
  <c r="D2353" i="5"/>
  <c r="C2353" i="5"/>
  <c r="B2353" i="5"/>
  <c r="A2353" i="5"/>
  <c r="F2352" i="5"/>
  <c r="E2352" i="5"/>
  <c r="D2352" i="5"/>
  <c r="C2352" i="5"/>
  <c r="B2352" i="5"/>
  <c r="A2352" i="5"/>
  <c r="F2351" i="5"/>
  <c r="E2351" i="5"/>
  <c r="D2351" i="5"/>
  <c r="C2351" i="5"/>
  <c r="B2351" i="5"/>
  <c r="A2351" i="5"/>
  <c r="F2350" i="5"/>
  <c r="E2350" i="5"/>
  <c r="D2350" i="5"/>
  <c r="C2350" i="5"/>
  <c r="B2350" i="5"/>
  <c r="A2350" i="5"/>
  <c r="F2349" i="5"/>
  <c r="E2349" i="5"/>
  <c r="D2349" i="5"/>
  <c r="C2349" i="5"/>
  <c r="B2349" i="5"/>
  <c r="A2349" i="5"/>
  <c r="F2348" i="5"/>
  <c r="E2348" i="5"/>
  <c r="D2348" i="5"/>
  <c r="C2348" i="5"/>
  <c r="B2348" i="5"/>
  <c r="A2348" i="5"/>
  <c r="F2347" i="5"/>
  <c r="E2347" i="5"/>
  <c r="D2347" i="5"/>
  <c r="C2347" i="5"/>
  <c r="B2347" i="5"/>
  <c r="A2347" i="5"/>
  <c r="F2346" i="5"/>
  <c r="E2346" i="5"/>
  <c r="D2346" i="5"/>
  <c r="C2346" i="5"/>
  <c r="B2346" i="5"/>
  <c r="A2346" i="5"/>
  <c r="F2345" i="5"/>
  <c r="E2345" i="5"/>
  <c r="D2345" i="5"/>
  <c r="C2345" i="5"/>
  <c r="B2345" i="5"/>
  <c r="A2345" i="5"/>
  <c r="F2344" i="5"/>
  <c r="E2344" i="5"/>
  <c r="D2344" i="5"/>
  <c r="C2344" i="5"/>
  <c r="B2344" i="5"/>
  <c r="A2344" i="5"/>
  <c r="F2343" i="5"/>
  <c r="E2343" i="5"/>
  <c r="D2343" i="5"/>
  <c r="C2343" i="5"/>
  <c r="B2343" i="5"/>
  <c r="A2343" i="5"/>
  <c r="F2342" i="5"/>
  <c r="E2342" i="5"/>
  <c r="D2342" i="5"/>
  <c r="C2342" i="5"/>
  <c r="B2342" i="5"/>
  <c r="A2342" i="5"/>
  <c r="F2341" i="5"/>
  <c r="E2341" i="5"/>
  <c r="D2341" i="5"/>
  <c r="C2341" i="5"/>
  <c r="B2341" i="5"/>
  <c r="A2341" i="5"/>
  <c r="F2340" i="5"/>
  <c r="E2340" i="5"/>
  <c r="D2340" i="5"/>
  <c r="C2340" i="5"/>
  <c r="B2340" i="5"/>
  <c r="A2340" i="5"/>
  <c r="F2339" i="5"/>
  <c r="E2339" i="5"/>
  <c r="D2339" i="5"/>
  <c r="C2339" i="5"/>
  <c r="B2339" i="5"/>
  <c r="A2339" i="5"/>
  <c r="F2338" i="5"/>
  <c r="E2338" i="5"/>
  <c r="D2338" i="5"/>
  <c r="C2338" i="5"/>
  <c r="B2338" i="5"/>
  <c r="A2338" i="5"/>
  <c r="F2337" i="5"/>
  <c r="E2337" i="5"/>
  <c r="D2337" i="5"/>
  <c r="C2337" i="5"/>
  <c r="B2337" i="5"/>
  <c r="A2337" i="5"/>
  <c r="F2336" i="5"/>
  <c r="E2336" i="5"/>
  <c r="D2336" i="5"/>
  <c r="C2336" i="5"/>
  <c r="B2336" i="5"/>
  <c r="A2336" i="5"/>
  <c r="F2335" i="5"/>
  <c r="E2335" i="5"/>
  <c r="D2335" i="5"/>
  <c r="C2335" i="5"/>
  <c r="B2335" i="5"/>
  <c r="A2335" i="5"/>
  <c r="F2334" i="5"/>
  <c r="E2334" i="5"/>
  <c r="D2334" i="5"/>
  <c r="C2334" i="5"/>
  <c r="B2334" i="5"/>
  <c r="A2334" i="5"/>
  <c r="F2333" i="5"/>
  <c r="E2333" i="5"/>
  <c r="D2333" i="5"/>
  <c r="C2333" i="5"/>
  <c r="B2333" i="5"/>
  <c r="A2333" i="5"/>
  <c r="F2332" i="5"/>
  <c r="E2332" i="5"/>
  <c r="D2332" i="5"/>
  <c r="C2332" i="5"/>
  <c r="B2332" i="5"/>
  <c r="A2332" i="5"/>
  <c r="F2331" i="5"/>
  <c r="E2331" i="5"/>
  <c r="D2331" i="5"/>
  <c r="C2331" i="5"/>
  <c r="B2331" i="5"/>
  <c r="A2331" i="5"/>
  <c r="F2330" i="5"/>
  <c r="E2330" i="5"/>
  <c r="D2330" i="5"/>
  <c r="C2330" i="5"/>
  <c r="B2330" i="5"/>
  <c r="A2330" i="5"/>
  <c r="F2329" i="5"/>
  <c r="E2329" i="5"/>
  <c r="D2329" i="5"/>
  <c r="C2329" i="5"/>
  <c r="B2329" i="5"/>
  <c r="A2329" i="5"/>
  <c r="F2328" i="5"/>
  <c r="E2328" i="5"/>
  <c r="D2328" i="5"/>
  <c r="C2328" i="5"/>
  <c r="B2328" i="5"/>
  <c r="A2328" i="5"/>
  <c r="F2327" i="5"/>
  <c r="E2327" i="5"/>
  <c r="D2327" i="5"/>
  <c r="C2327" i="5"/>
  <c r="B2327" i="5"/>
  <c r="A2327" i="5"/>
  <c r="F2326" i="5"/>
  <c r="E2326" i="5"/>
  <c r="D2326" i="5"/>
  <c r="C2326" i="5"/>
  <c r="B2326" i="5"/>
  <c r="A2326" i="5"/>
  <c r="F2325" i="5"/>
  <c r="E2325" i="5"/>
  <c r="D2325" i="5"/>
  <c r="C2325" i="5"/>
  <c r="B2325" i="5"/>
  <c r="A2325" i="5"/>
  <c r="F2324" i="5"/>
  <c r="E2324" i="5"/>
  <c r="D2324" i="5"/>
  <c r="C2324" i="5"/>
  <c r="B2324" i="5"/>
  <c r="A2324" i="5"/>
  <c r="F2323" i="5"/>
  <c r="E2323" i="5"/>
  <c r="D2323" i="5"/>
  <c r="C2323" i="5"/>
  <c r="B2323" i="5"/>
  <c r="A2323" i="5"/>
  <c r="F2322" i="5"/>
  <c r="E2322" i="5"/>
  <c r="D2322" i="5"/>
  <c r="C2322" i="5"/>
  <c r="B2322" i="5"/>
  <c r="A2322" i="5"/>
  <c r="F2321" i="5"/>
  <c r="E2321" i="5"/>
  <c r="D2321" i="5"/>
  <c r="C2321" i="5"/>
  <c r="B2321" i="5"/>
  <c r="A2321" i="5"/>
  <c r="F2320" i="5"/>
  <c r="E2320" i="5"/>
  <c r="D2320" i="5"/>
  <c r="C2320" i="5"/>
  <c r="B2320" i="5"/>
  <c r="A2320" i="5"/>
  <c r="F2319" i="5"/>
  <c r="E2319" i="5"/>
  <c r="D2319" i="5"/>
  <c r="C2319" i="5"/>
  <c r="B2319" i="5"/>
  <c r="A2319" i="5"/>
  <c r="F2318" i="5"/>
  <c r="E2318" i="5"/>
  <c r="D2318" i="5"/>
  <c r="C2318" i="5"/>
  <c r="B2318" i="5"/>
  <c r="A2318" i="5"/>
  <c r="F2317" i="5"/>
  <c r="E2317" i="5"/>
  <c r="D2317" i="5"/>
  <c r="C2317" i="5"/>
  <c r="B2317" i="5"/>
  <c r="A2317" i="5"/>
  <c r="F2316" i="5"/>
  <c r="E2316" i="5"/>
  <c r="D2316" i="5"/>
  <c r="C2316" i="5"/>
  <c r="B2316" i="5"/>
  <c r="A2316" i="5"/>
  <c r="F2315" i="5"/>
  <c r="E2315" i="5"/>
  <c r="D2315" i="5"/>
  <c r="C2315" i="5"/>
  <c r="B2315" i="5"/>
  <c r="A2315" i="5"/>
  <c r="F2314" i="5"/>
  <c r="E2314" i="5"/>
  <c r="D2314" i="5"/>
  <c r="C2314" i="5"/>
  <c r="B2314" i="5"/>
  <c r="A2314" i="5"/>
  <c r="F2313" i="5"/>
  <c r="E2313" i="5"/>
  <c r="D2313" i="5"/>
  <c r="C2313" i="5"/>
  <c r="B2313" i="5"/>
  <c r="A2313" i="5"/>
  <c r="F2312" i="5"/>
  <c r="E2312" i="5"/>
  <c r="D2312" i="5"/>
  <c r="C2312" i="5"/>
  <c r="B2312" i="5"/>
  <c r="A2312" i="5"/>
  <c r="F2311" i="5"/>
  <c r="E2311" i="5"/>
  <c r="D2311" i="5"/>
  <c r="C2311" i="5"/>
  <c r="B2311" i="5"/>
  <c r="A2311" i="5"/>
  <c r="F2310" i="5"/>
  <c r="E2310" i="5"/>
  <c r="D2310" i="5"/>
  <c r="C2310" i="5"/>
  <c r="B2310" i="5"/>
  <c r="A2310" i="5"/>
  <c r="F2309" i="5"/>
  <c r="E2309" i="5"/>
  <c r="D2309" i="5"/>
  <c r="C2309" i="5"/>
  <c r="B2309" i="5"/>
  <c r="A2309" i="5"/>
  <c r="F2308" i="5"/>
  <c r="E2308" i="5"/>
  <c r="D2308" i="5"/>
  <c r="C2308" i="5"/>
  <c r="B2308" i="5"/>
  <c r="A2308" i="5"/>
  <c r="F2307" i="5"/>
  <c r="E2307" i="5"/>
  <c r="D2307" i="5"/>
  <c r="C2307" i="5"/>
  <c r="B2307" i="5"/>
  <c r="A2307" i="5"/>
  <c r="F2306" i="5"/>
  <c r="E2306" i="5"/>
  <c r="D2306" i="5"/>
  <c r="C2306" i="5"/>
  <c r="B2306" i="5"/>
  <c r="A2306" i="5"/>
  <c r="F2305" i="5"/>
  <c r="E2305" i="5"/>
  <c r="D2305" i="5"/>
  <c r="C2305" i="5"/>
  <c r="B2305" i="5"/>
  <c r="A2305" i="5"/>
  <c r="F2304" i="5"/>
  <c r="E2304" i="5"/>
  <c r="D2304" i="5"/>
  <c r="C2304" i="5"/>
  <c r="B2304" i="5"/>
  <c r="A2304" i="5"/>
  <c r="F2303" i="5"/>
  <c r="E2303" i="5"/>
  <c r="D2303" i="5"/>
  <c r="C2303" i="5"/>
  <c r="B2303" i="5"/>
  <c r="A2303" i="5"/>
  <c r="F2302" i="5"/>
  <c r="E2302" i="5"/>
  <c r="D2302" i="5"/>
  <c r="C2302" i="5"/>
  <c r="B2302" i="5"/>
  <c r="A2302" i="5"/>
  <c r="F2301" i="5"/>
  <c r="E2301" i="5"/>
  <c r="D2301" i="5"/>
  <c r="C2301" i="5"/>
  <c r="B2301" i="5"/>
  <c r="A2301" i="5"/>
  <c r="F2300" i="5"/>
  <c r="E2300" i="5"/>
  <c r="D2300" i="5"/>
  <c r="C2300" i="5"/>
  <c r="B2300" i="5"/>
  <c r="A2300" i="5"/>
  <c r="F2299" i="5"/>
  <c r="E2299" i="5"/>
  <c r="D2299" i="5"/>
  <c r="C2299" i="5"/>
  <c r="B2299" i="5"/>
  <c r="A2299" i="5"/>
  <c r="F2298" i="5"/>
  <c r="E2298" i="5"/>
  <c r="D2298" i="5"/>
  <c r="C2298" i="5"/>
  <c r="B2298" i="5"/>
  <c r="A2298" i="5"/>
  <c r="F2297" i="5"/>
  <c r="E2297" i="5"/>
  <c r="D2297" i="5"/>
  <c r="C2297" i="5"/>
  <c r="B2297" i="5"/>
  <c r="A2297" i="5"/>
  <c r="F2296" i="5"/>
  <c r="E2296" i="5"/>
  <c r="D2296" i="5"/>
  <c r="C2296" i="5"/>
  <c r="B2296" i="5"/>
  <c r="A2296" i="5"/>
  <c r="F2295" i="5"/>
  <c r="E2295" i="5"/>
  <c r="D2295" i="5"/>
  <c r="C2295" i="5"/>
  <c r="B2295" i="5"/>
  <c r="A2295" i="5"/>
  <c r="F2294" i="5"/>
  <c r="E2294" i="5"/>
  <c r="D2294" i="5"/>
  <c r="C2294" i="5"/>
  <c r="B2294" i="5"/>
  <c r="A2294" i="5"/>
  <c r="F2293" i="5"/>
  <c r="E2293" i="5"/>
  <c r="D2293" i="5"/>
  <c r="C2293" i="5"/>
  <c r="B2293" i="5"/>
  <c r="A2293" i="5"/>
  <c r="F2292" i="5"/>
  <c r="E2292" i="5"/>
  <c r="D2292" i="5"/>
  <c r="C2292" i="5"/>
  <c r="B2292" i="5"/>
  <c r="A2292" i="5"/>
  <c r="F2291" i="5"/>
  <c r="E2291" i="5"/>
  <c r="D2291" i="5"/>
  <c r="C2291" i="5"/>
  <c r="B2291" i="5"/>
  <c r="A2291" i="5"/>
  <c r="F2290" i="5"/>
  <c r="E2290" i="5"/>
  <c r="D2290" i="5"/>
  <c r="C2290" i="5"/>
  <c r="B2290" i="5"/>
  <c r="A2290" i="5"/>
  <c r="F2289" i="5"/>
  <c r="E2289" i="5"/>
  <c r="D2289" i="5"/>
  <c r="C2289" i="5"/>
  <c r="B2289" i="5"/>
  <c r="A2289" i="5"/>
  <c r="F2288" i="5"/>
  <c r="E2288" i="5"/>
  <c r="D2288" i="5"/>
  <c r="C2288" i="5"/>
  <c r="B2288" i="5"/>
  <c r="A2288" i="5"/>
  <c r="F2287" i="5"/>
  <c r="E2287" i="5"/>
  <c r="D2287" i="5"/>
  <c r="C2287" i="5"/>
  <c r="B2287" i="5"/>
  <c r="A2287" i="5"/>
  <c r="F2286" i="5"/>
  <c r="E2286" i="5"/>
  <c r="D2286" i="5"/>
  <c r="C2286" i="5"/>
  <c r="B2286" i="5"/>
  <c r="A2286" i="5"/>
  <c r="F2285" i="5"/>
  <c r="E2285" i="5"/>
  <c r="D2285" i="5"/>
  <c r="C2285" i="5"/>
  <c r="B2285" i="5"/>
  <c r="A2285" i="5"/>
  <c r="F2284" i="5"/>
  <c r="E2284" i="5"/>
  <c r="D2284" i="5"/>
  <c r="C2284" i="5"/>
  <c r="B2284" i="5"/>
  <c r="A2284" i="5"/>
  <c r="F2283" i="5"/>
  <c r="E2283" i="5"/>
  <c r="D2283" i="5"/>
  <c r="C2283" i="5"/>
  <c r="B2283" i="5"/>
  <c r="A2283" i="5"/>
  <c r="F2282" i="5"/>
  <c r="E2282" i="5"/>
  <c r="D2282" i="5"/>
  <c r="C2282" i="5"/>
  <c r="B2282" i="5"/>
  <c r="A2282" i="5"/>
  <c r="F2281" i="5"/>
  <c r="E2281" i="5"/>
  <c r="D2281" i="5"/>
  <c r="C2281" i="5"/>
  <c r="B2281" i="5"/>
  <c r="A2281" i="5"/>
  <c r="F2280" i="5"/>
  <c r="E2280" i="5"/>
  <c r="D2280" i="5"/>
  <c r="C2280" i="5"/>
  <c r="B2280" i="5"/>
  <c r="A2280" i="5"/>
  <c r="F2279" i="5"/>
  <c r="E2279" i="5"/>
  <c r="D2279" i="5"/>
  <c r="C2279" i="5"/>
  <c r="B2279" i="5"/>
  <c r="A2279" i="5"/>
  <c r="F2278" i="5"/>
  <c r="E2278" i="5"/>
  <c r="D2278" i="5"/>
  <c r="C2278" i="5"/>
  <c r="B2278" i="5"/>
  <c r="A2278" i="5"/>
  <c r="F2277" i="5"/>
  <c r="E2277" i="5"/>
  <c r="D2277" i="5"/>
  <c r="C2277" i="5"/>
  <c r="B2277" i="5"/>
  <c r="A2277" i="5"/>
  <c r="F2276" i="5"/>
  <c r="E2276" i="5"/>
  <c r="D2276" i="5"/>
  <c r="C2276" i="5"/>
  <c r="B2276" i="5"/>
  <c r="A2276" i="5"/>
  <c r="F2275" i="5"/>
  <c r="E2275" i="5"/>
  <c r="D2275" i="5"/>
  <c r="C2275" i="5"/>
  <c r="B2275" i="5"/>
  <c r="A2275" i="5"/>
  <c r="F2274" i="5"/>
  <c r="E2274" i="5"/>
  <c r="D2274" i="5"/>
  <c r="C2274" i="5"/>
  <c r="B2274" i="5"/>
  <c r="A2274" i="5"/>
  <c r="F2273" i="5"/>
  <c r="E2273" i="5"/>
  <c r="D2273" i="5"/>
  <c r="C2273" i="5"/>
  <c r="B2273" i="5"/>
  <c r="A2273" i="5"/>
  <c r="F2272" i="5"/>
  <c r="E2272" i="5"/>
  <c r="D2272" i="5"/>
  <c r="C2272" i="5"/>
  <c r="B2272" i="5"/>
  <c r="A2272" i="5"/>
  <c r="F2271" i="5"/>
  <c r="E2271" i="5"/>
  <c r="D2271" i="5"/>
  <c r="C2271" i="5"/>
  <c r="B2271" i="5"/>
  <c r="A2271" i="5"/>
  <c r="F2270" i="5"/>
  <c r="E2270" i="5"/>
  <c r="D2270" i="5"/>
  <c r="C2270" i="5"/>
  <c r="B2270" i="5"/>
  <c r="A2270" i="5"/>
  <c r="F2269" i="5"/>
  <c r="E2269" i="5"/>
  <c r="D2269" i="5"/>
  <c r="C2269" i="5"/>
  <c r="B2269" i="5"/>
  <c r="A2269" i="5"/>
  <c r="F2268" i="5"/>
  <c r="E2268" i="5"/>
  <c r="D2268" i="5"/>
  <c r="C2268" i="5"/>
  <c r="B2268" i="5"/>
  <c r="A2268" i="5"/>
  <c r="F2267" i="5"/>
  <c r="E2267" i="5"/>
  <c r="D2267" i="5"/>
  <c r="C2267" i="5"/>
  <c r="B2267" i="5"/>
  <c r="A2267" i="5"/>
  <c r="F2266" i="5"/>
  <c r="E2266" i="5"/>
  <c r="D2266" i="5"/>
  <c r="C2266" i="5"/>
  <c r="B2266" i="5"/>
  <c r="A2266" i="5"/>
  <c r="F2265" i="5"/>
  <c r="E2265" i="5"/>
  <c r="D2265" i="5"/>
  <c r="C2265" i="5"/>
  <c r="B2265" i="5"/>
  <c r="A2265" i="5"/>
  <c r="F2264" i="5"/>
  <c r="E2264" i="5"/>
  <c r="D2264" i="5"/>
  <c r="C2264" i="5"/>
  <c r="B2264" i="5"/>
  <c r="A2264" i="5"/>
  <c r="F2263" i="5"/>
  <c r="E2263" i="5"/>
  <c r="D2263" i="5"/>
  <c r="C2263" i="5"/>
  <c r="B2263" i="5"/>
  <c r="A2263" i="5"/>
  <c r="F2262" i="5"/>
  <c r="E2262" i="5"/>
  <c r="D2262" i="5"/>
  <c r="C2262" i="5"/>
  <c r="B2262" i="5"/>
  <c r="A2262" i="5"/>
  <c r="F2261" i="5"/>
  <c r="E2261" i="5"/>
  <c r="D2261" i="5"/>
  <c r="C2261" i="5"/>
  <c r="B2261" i="5"/>
  <c r="A2261" i="5"/>
  <c r="F2260" i="5"/>
  <c r="E2260" i="5"/>
  <c r="D2260" i="5"/>
  <c r="C2260" i="5"/>
  <c r="B2260" i="5"/>
  <c r="A2260" i="5"/>
  <c r="F2259" i="5"/>
  <c r="E2259" i="5"/>
  <c r="D2259" i="5"/>
  <c r="C2259" i="5"/>
  <c r="B2259" i="5"/>
  <c r="A2259" i="5"/>
  <c r="F2258" i="5"/>
  <c r="E2258" i="5"/>
  <c r="D2258" i="5"/>
  <c r="C2258" i="5"/>
  <c r="B2258" i="5"/>
  <c r="A2258" i="5"/>
  <c r="F2257" i="5"/>
  <c r="E2257" i="5"/>
  <c r="D2257" i="5"/>
  <c r="C2257" i="5"/>
  <c r="B2257" i="5"/>
  <c r="A2257" i="5"/>
  <c r="F2256" i="5"/>
  <c r="E2256" i="5"/>
  <c r="D2256" i="5"/>
  <c r="C2256" i="5"/>
  <c r="B2256" i="5"/>
  <c r="A2256" i="5"/>
  <c r="F2255" i="5"/>
  <c r="E2255" i="5"/>
  <c r="D2255" i="5"/>
  <c r="C2255" i="5"/>
  <c r="B2255" i="5"/>
  <c r="A2255" i="5"/>
  <c r="F2254" i="5"/>
  <c r="E2254" i="5"/>
  <c r="D2254" i="5"/>
  <c r="C2254" i="5"/>
  <c r="B2254" i="5"/>
  <c r="A2254" i="5"/>
  <c r="F2253" i="5"/>
  <c r="E2253" i="5"/>
  <c r="D2253" i="5"/>
  <c r="C2253" i="5"/>
  <c r="B2253" i="5"/>
  <c r="A2253" i="5"/>
  <c r="F2252" i="5"/>
  <c r="E2252" i="5"/>
  <c r="D2252" i="5"/>
  <c r="C2252" i="5"/>
  <c r="B2252" i="5"/>
  <c r="A2252" i="5"/>
  <c r="F2251" i="5"/>
  <c r="E2251" i="5"/>
  <c r="D2251" i="5"/>
  <c r="C2251" i="5"/>
  <c r="B2251" i="5"/>
  <c r="A2251" i="5"/>
  <c r="F2250" i="5"/>
  <c r="E2250" i="5"/>
  <c r="D2250" i="5"/>
  <c r="C2250" i="5"/>
  <c r="B2250" i="5"/>
  <c r="A2250" i="5"/>
  <c r="F2249" i="5"/>
  <c r="E2249" i="5"/>
  <c r="D2249" i="5"/>
  <c r="C2249" i="5"/>
  <c r="B2249" i="5"/>
  <c r="A2249" i="5"/>
  <c r="F2248" i="5"/>
  <c r="E2248" i="5"/>
  <c r="D2248" i="5"/>
  <c r="C2248" i="5"/>
  <c r="B2248" i="5"/>
  <c r="A2248" i="5"/>
  <c r="F2247" i="5"/>
  <c r="E2247" i="5"/>
  <c r="D2247" i="5"/>
  <c r="C2247" i="5"/>
  <c r="B2247" i="5"/>
  <c r="A2247" i="5"/>
  <c r="F2246" i="5"/>
  <c r="E2246" i="5"/>
  <c r="D2246" i="5"/>
  <c r="C2246" i="5"/>
  <c r="B2246" i="5"/>
  <c r="A2246" i="5"/>
  <c r="F2245" i="5"/>
  <c r="E2245" i="5"/>
  <c r="D2245" i="5"/>
  <c r="C2245" i="5"/>
  <c r="B2245" i="5"/>
  <c r="A2245" i="5"/>
  <c r="F2244" i="5"/>
  <c r="E2244" i="5"/>
  <c r="D2244" i="5"/>
  <c r="C2244" i="5"/>
  <c r="B2244" i="5"/>
  <c r="A2244" i="5"/>
  <c r="F2243" i="5"/>
  <c r="E2243" i="5"/>
  <c r="D2243" i="5"/>
  <c r="C2243" i="5"/>
  <c r="B2243" i="5"/>
  <c r="A2243" i="5"/>
  <c r="F2242" i="5"/>
  <c r="E2242" i="5"/>
  <c r="D2242" i="5"/>
  <c r="C2242" i="5"/>
  <c r="B2242" i="5"/>
  <c r="A2242" i="5"/>
  <c r="F2241" i="5"/>
  <c r="E2241" i="5"/>
  <c r="D2241" i="5"/>
  <c r="C2241" i="5"/>
  <c r="B2241" i="5"/>
  <c r="A2241" i="5"/>
  <c r="F2240" i="5"/>
  <c r="E2240" i="5"/>
  <c r="D2240" i="5"/>
  <c r="C2240" i="5"/>
  <c r="B2240" i="5"/>
  <c r="A2240" i="5"/>
  <c r="F2239" i="5"/>
  <c r="E2239" i="5"/>
  <c r="D2239" i="5"/>
  <c r="C2239" i="5"/>
  <c r="B2239" i="5"/>
  <c r="A2239" i="5"/>
  <c r="F2238" i="5"/>
  <c r="E2238" i="5"/>
  <c r="D2238" i="5"/>
  <c r="C2238" i="5"/>
  <c r="B2238" i="5"/>
  <c r="A2238" i="5"/>
  <c r="F2237" i="5"/>
  <c r="E2237" i="5"/>
  <c r="D2237" i="5"/>
  <c r="C2237" i="5"/>
  <c r="B2237" i="5"/>
  <c r="A2237" i="5"/>
  <c r="F2236" i="5"/>
  <c r="E2236" i="5"/>
  <c r="D2236" i="5"/>
  <c r="C2236" i="5"/>
  <c r="B2236" i="5"/>
  <c r="A2236" i="5"/>
  <c r="F2235" i="5"/>
  <c r="E2235" i="5"/>
  <c r="D2235" i="5"/>
  <c r="C2235" i="5"/>
  <c r="B2235" i="5"/>
  <c r="A2235" i="5"/>
  <c r="F2234" i="5"/>
  <c r="E2234" i="5"/>
  <c r="D2234" i="5"/>
  <c r="C2234" i="5"/>
  <c r="B2234" i="5"/>
  <c r="A2234" i="5"/>
  <c r="F2233" i="5"/>
  <c r="E2233" i="5"/>
  <c r="D2233" i="5"/>
  <c r="C2233" i="5"/>
  <c r="B2233" i="5"/>
  <c r="A2233" i="5"/>
  <c r="F2232" i="5"/>
  <c r="E2232" i="5"/>
  <c r="D2232" i="5"/>
  <c r="C2232" i="5"/>
  <c r="B2232" i="5"/>
  <c r="A2232" i="5"/>
  <c r="F2231" i="5"/>
  <c r="E2231" i="5"/>
  <c r="D2231" i="5"/>
  <c r="C2231" i="5"/>
  <c r="B2231" i="5"/>
  <c r="A2231" i="5"/>
  <c r="F2230" i="5"/>
  <c r="E2230" i="5"/>
  <c r="D2230" i="5"/>
  <c r="C2230" i="5"/>
  <c r="B2230" i="5"/>
  <c r="A2230" i="5"/>
  <c r="F2229" i="5"/>
  <c r="E2229" i="5"/>
  <c r="D2229" i="5"/>
  <c r="C2229" i="5"/>
  <c r="B2229" i="5"/>
  <c r="A2229" i="5"/>
  <c r="F2228" i="5"/>
  <c r="E2228" i="5"/>
  <c r="D2228" i="5"/>
  <c r="C2228" i="5"/>
  <c r="B2228" i="5"/>
  <c r="A2228" i="5"/>
  <c r="F2227" i="5"/>
  <c r="E2227" i="5"/>
  <c r="D2227" i="5"/>
  <c r="C2227" i="5"/>
  <c r="B2227" i="5"/>
  <c r="A2227" i="5"/>
  <c r="F2226" i="5"/>
  <c r="E2226" i="5"/>
  <c r="D2226" i="5"/>
  <c r="C2226" i="5"/>
  <c r="B2226" i="5"/>
  <c r="A2226" i="5"/>
  <c r="F2225" i="5"/>
  <c r="E2225" i="5"/>
  <c r="D2225" i="5"/>
  <c r="C2225" i="5"/>
  <c r="B2225" i="5"/>
  <c r="A2225" i="5"/>
  <c r="F2224" i="5"/>
  <c r="E2224" i="5"/>
  <c r="D2224" i="5"/>
  <c r="C2224" i="5"/>
  <c r="B2224" i="5"/>
  <c r="A2224" i="5"/>
  <c r="F2223" i="5"/>
  <c r="E2223" i="5"/>
  <c r="D2223" i="5"/>
  <c r="C2223" i="5"/>
  <c r="B2223" i="5"/>
  <c r="A2223" i="5"/>
  <c r="F2222" i="5"/>
  <c r="E2222" i="5"/>
  <c r="D2222" i="5"/>
  <c r="C2222" i="5"/>
  <c r="B2222" i="5"/>
  <c r="A2222" i="5"/>
  <c r="F2221" i="5"/>
  <c r="E2221" i="5"/>
  <c r="D2221" i="5"/>
  <c r="C2221" i="5"/>
  <c r="B2221" i="5"/>
  <c r="A2221" i="5"/>
  <c r="F2220" i="5"/>
  <c r="E2220" i="5"/>
  <c r="D2220" i="5"/>
  <c r="C2220" i="5"/>
  <c r="B2220" i="5"/>
  <c r="A2220" i="5"/>
  <c r="F2219" i="5"/>
  <c r="E2219" i="5"/>
  <c r="D2219" i="5"/>
  <c r="C2219" i="5"/>
  <c r="B2219" i="5"/>
  <c r="A2219" i="5"/>
  <c r="F2218" i="5"/>
  <c r="E2218" i="5"/>
  <c r="D2218" i="5"/>
  <c r="C2218" i="5"/>
  <c r="B2218" i="5"/>
  <c r="A2218" i="5"/>
  <c r="F2217" i="5"/>
  <c r="E2217" i="5"/>
  <c r="D2217" i="5"/>
  <c r="C2217" i="5"/>
  <c r="B2217" i="5"/>
  <c r="A2217" i="5"/>
  <c r="F2216" i="5"/>
  <c r="E2216" i="5"/>
  <c r="D2216" i="5"/>
  <c r="C2216" i="5"/>
  <c r="B2216" i="5"/>
  <c r="A2216" i="5"/>
  <c r="F2215" i="5"/>
  <c r="E2215" i="5"/>
  <c r="D2215" i="5"/>
  <c r="C2215" i="5"/>
  <c r="B2215" i="5"/>
  <c r="A2215" i="5"/>
  <c r="F2214" i="5"/>
  <c r="E2214" i="5"/>
  <c r="D2214" i="5"/>
  <c r="C2214" i="5"/>
  <c r="B2214" i="5"/>
  <c r="A2214" i="5"/>
  <c r="F2213" i="5"/>
  <c r="E2213" i="5"/>
  <c r="D2213" i="5"/>
  <c r="C2213" i="5"/>
  <c r="B2213" i="5"/>
  <c r="A2213" i="5"/>
  <c r="F2212" i="5"/>
  <c r="E2212" i="5"/>
  <c r="D2212" i="5"/>
  <c r="C2212" i="5"/>
  <c r="B2212" i="5"/>
  <c r="A2212" i="5"/>
  <c r="F2211" i="5"/>
  <c r="E2211" i="5"/>
  <c r="D2211" i="5"/>
  <c r="C2211" i="5"/>
  <c r="B2211" i="5"/>
  <c r="A2211" i="5"/>
  <c r="F2210" i="5"/>
  <c r="E2210" i="5"/>
  <c r="D2210" i="5"/>
  <c r="C2210" i="5"/>
  <c r="B2210" i="5"/>
  <c r="A2210" i="5"/>
  <c r="F2209" i="5"/>
  <c r="E2209" i="5"/>
  <c r="D2209" i="5"/>
  <c r="C2209" i="5"/>
  <c r="B2209" i="5"/>
  <c r="A2209" i="5"/>
  <c r="F2208" i="5"/>
  <c r="E2208" i="5"/>
  <c r="D2208" i="5"/>
  <c r="C2208" i="5"/>
  <c r="B2208" i="5"/>
  <c r="A2208" i="5"/>
  <c r="F2207" i="5"/>
  <c r="E2207" i="5"/>
  <c r="D2207" i="5"/>
  <c r="C2207" i="5"/>
  <c r="B2207" i="5"/>
  <c r="A2207" i="5"/>
  <c r="F2206" i="5"/>
  <c r="E2206" i="5"/>
  <c r="D2206" i="5"/>
  <c r="C2206" i="5"/>
  <c r="B2206" i="5"/>
  <c r="A2206" i="5"/>
  <c r="F2205" i="5"/>
  <c r="E2205" i="5"/>
  <c r="D2205" i="5"/>
  <c r="C2205" i="5"/>
  <c r="B2205" i="5"/>
  <c r="A2205" i="5"/>
  <c r="F2204" i="5"/>
  <c r="E2204" i="5"/>
  <c r="D2204" i="5"/>
  <c r="C2204" i="5"/>
  <c r="B2204" i="5"/>
  <c r="A2204" i="5"/>
  <c r="F2203" i="5"/>
  <c r="E2203" i="5"/>
  <c r="D2203" i="5"/>
  <c r="C2203" i="5"/>
  <c r="B2203" i="5"/>
  <c r="A2203" i="5"/>
  <c r="F2202" i="5"/>
  <c r="E2202" i="5"/>
  <c r="D2202" i="5"/>
  <c r="C2202" i="5"/>
  <c r="B2202" i="5"/>
  <c r="A2202" i="5"/>
  <c r="F2201" i="5"/>
  <c r="E2201" i="5"/>
  <c r="D2201" i="5"/>
  <c r="C2201" i="5"/>
  <c r="B2201" i="5"/>
  <c r="A2201" i="5"/>
  <c r="F2200" i="5"/>
  <c r="E2200" i="5"/>
  <c r="D2200" i="5"/>
  <c r="C2200" i="5"/>
  <c r="B2200" i="5"/>
  <c r="A2200" i="5"/>
  <c r="F2199" i="5"/>
  <c r="E2199" i="5"/>
  <c r="D2199" i="5"/>
  <c r="C2199" i="5"/>
  <c r="B2199" i="5"/>
  <c r="A2199" i="5"/>
  <c r="F2198" i="5"/>
  <c r="E2198" i="5"/>
  <c r="D2198" i="5"/>
  <c r="C2198" i="5"/>
  <c r="B2198" i="5"/>
  <c r="A2198" i="5"/>
  <c r="F2197" i="5"/>
  <c r="E2197" i="5"/>
  <c r="D2197" i="5"/>
  <c r="C2197" i="5"/>
  <c r="B2197" i="5"/>
  <c r="A2197" i="5"/>
  <c r="F2196" i="5"/>
  <c r="E2196" i="5"/>
  <c r="D2196" i="5"/>
  <c r="C2196" i="5"/>
  <c r="B2196" i="5"/>
  <c r="A2196" i="5"/>
  <c r="F2195" i="5"/>
  <c r="E2195" i="5"/>
  <c r="D2195" i="5"/>
  <c r="C2195" i="5"/>
  <c r="B2195" i="5"/>
  <c r="A2195" i="5"/>
  <c r="F2194" i="5"/>
  <c r="E2194" i="5"/>
  <c r="D2194" i="5"/>
  <c r="C2194" i="5"/>
  <c r="B2194" i="5"/>
  <c r="A2194" i="5"/>
  <c r="F2193" i="5"/>
  <c r="E2193" i="5"/>
  <c r="D2193" i="5"/>
  <c r="C2193" i="5"/>
  <c r="B2193" i="5"/>
  <c r="A2193" i="5"/>
  <c r="F2192" i="5"/>
  <c r="E2192" i="5"/>
  <c r="D2192" i="5"/>
  <c r="C2192" i="5"/>
  <c r="B2192" i="5"/>
  <c r="A2192" i="5"/>
  <c r="F2191" i="5"/>
  <c r="E2191" i="5"/>
  <c r="D2191" i="5"/>
  <c r="C2191" i="5"/>
  <c r="B2191" i="5"/>
  <c r="A2191" i="5"/>
  <c r="F2190" i="5"/>
  <c r="E2190" i="5"/>
  <c r="D2190" i="5"/>
  <c r="C2190" i="5"/>
  <c r="B2190" i="5"/>
  <c r="A2190" i="5"/>
  <c r="F2189" i="5"/>
  <c r="E2189" i="5"/>
  <c r="D2189" i="5"/>
  <c r="C2189" i="5"/>
  <c r="B2189" i="5"/>
  <c r="A2189" i="5"/>
  <c r="F2188" i="5"/>
  <c r="E2188" i="5"/>
  <c r="D2188" i="5"/>
  <c r="C2188" i="5"/>
  <c r="B2188" i="5"/>
  <c r="A2188" i="5"/>
  <c r="F2187" i="5"/>
  <c r="E2187" i="5"/>
  <c r="D2187" i="5"/>
  <c r="C2187" i="5"/>
  <c r="B2187" i="5"/>
  <c r="A2187" i="5"/>
  <c r="F2186" i="5"/>
  <c r="E2186" i="5"/>
  <c r="D2186" i="5"/>
  <c r="C2186" i="5"/>
  <c r="B2186" i="5"/>
  <c r="A2186" i="5"/>
  <c r="F2185" i="5"/>
  <c r="E2185" i="5"/>
  <c r="D2185" i="5"/>
  <c r="C2185" i="5"/>
  <c r="B2185" i="5"/>
  <c r="A2185" i="5"/>
  <c r="F2184" i="5"/>
  <c r="E2184" i="5"/>
  <c r="D2184" i="5"/>
  <c r="C2184" i="5"/>
  <c r="B2184" i="5"/>
  <c r="A2184" i="5"/>
  <c r="F2183" i="5"/>
  <c r="E2183" i="5"/>
  <c r="D2183" i="5"/>
  <c r="C2183" i="5"/>
  <c r="B2183" i="5"/>
  <c r="A2183" i="5"/>
  <c r="F2182" i="5"/>
  <c r="E2182" i="5"/>
  <c r="D2182" i="5"/>
  <c r="C2182" i="5"/>
  <c r="B2182" i="5"/>
  <c r="A2182" i="5"/>
  <c r="F2181" i="5"/>
  <c r="E2181" i="5"/>
  <c r="D2181" i="5"/>
  <c r="C2181" i="5"/>
  <c r="B2181" i="5"/>
  <c r="A2181" i="5"/>
  <c r="F2180" i="5"/>
  <c r="E2180" i="5"/>
  <c r="D2180" i="5"/>
  <c r="C2180" i="5"/>
  <c r="B2180" i="5"/>
  <c r="A2180" i="5"/>
  <c r="F2179" i="5"/>
  <c r="E2179" i="5"/>
  <c r="D2179" i="5"/>
  <c r="C2179" i="5"/>
  <c r="B2179" i="5"/>
  <c r="A2179" i="5"/>
  <c r="F2178" i="5"/>
  <c r="E2178" i="5"/>
  <c r="D2178" i="5"/>
  <c r="C2178" i="5"/>
  <c r="B2178" i="5"/>
  <c r="A2178" i="5"/>
  <c r="F2177" i="5"/>
  <c r="E2177" i="5"/>
  <c r="D2177" i="5"/>
  <c r="C2177" i="5"/>
  <c r="B2177" i="5"/>
  <c r="A2177" i="5"/>
  <c r="F2176" i="5"/>
  <c r="E2176" i="5"/>
  <c r="D2176" i="5"/>
  <c r="C2176" i="5"/>
  <c r="B2176" i="5"/>
  <c r="A2176" i="5"/>
  <c r="F2175" i="5"/>
  <c r="E2175" i="5"/>
  <c r="D2175" i="5"/>
  <c r="C2175" i="5"/>
  <c r="B2175" i="5"/>
  <c r="A2175" i="5"/>
  <c r="F2174" i="5"/>
  <c r="E2174" i="5"/>
  <c r="D2174" i="5"/>
  <c r="C2174" i="5"/>
  <c r="B2174" i="5"/>
  <c r="A2174" i="5"/>
  <c r="F2173" i="5"/>
  <c r="E2173" i="5"/>
  <c r="D2173" i="5"/>
  <c r="C2173" i="5"/>
  <c r="B2173" i="5"/>
  <c r="A2173" i="5"/>
  <c r="F2172" i="5"/>
  <c r="E2172" i="5"/>
  <c r="D2172" i="5"/>
  <c r="C2172" i="5"/>
  <c r="B2172" i="5"/>
  <c r="A2172" i="5"/>
  <c r="F2171" i="5"/>
  <c r="E2171" i="5"/>
  <c r="D2171" i="5"/>
  <c r="C2171" i="5"/>
  <c r="B2171" i="5"/>
  <c r="A2171" i="5"/>
  <c r="F2170" i="5"/>
  <c r="E2170" i="5"/>
  <c r="D2170" i="5"/>
  <c r="C2170" i="5"/>
  <c r="B2170" i="5"/>
  <c r="A2170" i="5"/>
  <c r="F2169" i="5"/>
  <c r="E2169" i="5"/>
  <c r="D2169" i="5"/>
  <c r="C2169" i="5"/>
  <c r="B2169" i="5"/>
  <c r="A2169" i="5"/>
  <c r="F2168" i="5"/>
  <c r="E2168" i="5"/>
  <c r="D2168" i="5"/>
  <c r="C2168" i="5"/>
  <c r="B2168" i="5"/>
  <c r="A2168" i="5"/>
  <c r="F2167" i="5"/>
  <c r="E2167" i="5"/>
  <c r="D2167" i="5"/>
  <c r="C2167" i="5"/>
  <c r="B2167" i="5"/>
  <c r="A2167" i="5"/>
  <c r="F2166" i="5"/>
  <c r="E2166" i="5"/>
  <c r="D2166" i="5"/>
  <c r="C2166" i="5"/>
  <c r="B2166" i="5"/>
  <c r="A2166" i="5"/>
  <c r="F2165" i="5"/>
  <c r="E2165" i="5"/>
  <c r="D2165" i="5"/>
  <c r="C2165" i="5"/>
  <c r="B2165" i="5"/>
  <c r="A2165" i="5"/>
  <c r="F2164" i="5"/>
  <c r="E2164" i="5"/>
  <c r="D2164" i="5"/>
  <c r="C2164" i="5"/>
  <c r="B2164" i="5"/>
  <c r="A2164" i="5"/>
  <c r="F2163" i="5"/>
  <c r="E2163" i="5"/>
  <c r="D2163" i="5"/>
  <c r="C2163" i="5"/>
  <c r="B2163" i="5"/>
  <c r="A2163" i="5"/>
  <c r="F2162" i="5"/>
  <c r="E2162" i="5"/>
  <c r="D2162" i="5"/>
  <c r="C2162" i="5"/>
  <c r="B2162" i="5"/>
  <c r="A2162" i="5"/>
  <c r="F2161" i="5"/>
  <c r="E2161" i="5"/>
  <c r="D2161" i="5"/>
  <c r="C2161" i="5"/>
  <c r="B2161" i="5"/>
  <c r="A2161" i="5"/>
  <c r="F2160" i="5"/>
  <c r="E2160" i="5"/>
  <c r="D2160" i="5"/>
  <c r="C2160" i="5"/>
  <c r="B2160" i="5"/>
  <c r="A2160" i="5"/>
  <c r="F2159" i="5"/>
  <c r="E2159" i="5"/>
  <c r="D2159" i="5"/>
  <c r="C2159" i="5"/>
  <c r="B2159" i="5"/>
  <c r="A2159" i="5"/>
  <c r="F2158" i="5"/>
  <c r="E2158" i="5"/>
  <c r="D2158" i="5"/>
  <c r="C2158" i="5"/>
  <c r="B2158" i="5"/>
  <c r="A2158" i="5"/>
  <c r="F2157" i="5"/>
  <c r="E2157" i="5"/>
  <c r="D2157" i="5"/>
  <c r="C2157" i="5"/>
  <c r="B2157" i="5"/>
  <c r="A2157" i="5"/>
  <c r="F2156" i="5"/>
  <c r="E2156" i="5"/>
  <c r="D2156" i="5"/>
  <c r="C2156" i="5"/>
  <c r="B2156" i="5"/>
  <c r="A2156" i="5"/>
  <c r="F2155" i="5"/>
  <c r="E2155" i="5"/>
  <c r="D2155" i="5"/>
  <c r="C2155" i="5"/>
  <c r="B2155" i="5"/>
  <c r="A2155" i="5"/>
  <c r="F2154" i="5"/>
  <c r="E2154" i="5"/>
  <c r="D2154" i="5"/>
  <c r="C2154" i="5"/>
  <c r="B2154" i="5"/>
  <c r="A2154" i="5"/>
  <c r="F2153" i="5"/>
  <c r="E2153" i="5"/>
  <c r="D2153" i="5"/>
  <c r="C2153" i="5"/>
  <c r="B2153" i="5"/>
  <c r="A2153" i="5"/>
  <c r="F2152" i="5"/>
  <c r="E2152" i="5"/>
  <c r="D2152" i="5"/>
  <c r="C2152" i="5"/>
  <c r="B2152" i="5"/>
  <c r="A2152" i="5"/>
  <c r="F2151" i="5"/>
  <c r="E2151" i="5"/>
  <c r="D2151" i="5"/>
  <c r="C2151" i="5"/>
  <c r="B2151" i="5"/>
  <c r="A2151" i="5"/>
  <c r="F2150" i="5"/>
  <c r="E2150" i="5"/>
  <c r="D2150" i="5"/>
  <c r="C2150" i="5"/>
  <c r="B2150" i="5"/>
  <c r="A2150" i="5"/>
  <c r="F2149" i="5"/>
  <c r="E2149" i="5"/>
  <c r="D2149" i="5"/>
  <c r="C2149" i="5"/>
  <c r="B2149" i="5"/>
  <c r="A2149" i="5"/>
  <c r="F2148" i="5"/>
  <c r="E2148" i="5"/>
  <c r="D2148" i="5"/>
  <c r="C2148" i="5"/>
  <c r="B2148" i="5"/>
  <c r="A2148" i="5"/>
  <c r="F2147" i="5"/>
  <c r="E2147" i="5"/>
  <c r="D2147" i="5"/>
  <c r="C2147" i="5"/>
  <c r="B2147" i="5"/>
  <c r="A2147" i="5"/>
  <c r="F2146" i="5"/>
  <c r="E2146" i="5"/>
  <c r="D2146" i="5"/>
  <c r="C2146" i="5"/>
  <c r="B2146" i="5"/>
  <c r="A2146" i="5"/>
  <c r="F2145" i="5"/>
  <c r="E2145" i="5"/>
  <c r="D2145" i="5"/>
  <c r="C2145" i="5"/>
  <c r="B2145" i="5"/>
  <c r="A2145" i="5"/>
  <c r="F2144" i="5"/>
  <c r="E2144" i="5"/>
  <c r="D2144" i="5"/>
  <c r="C2144" i="5"/>
  <c r="B2144" i="5"/>
  <c r="A2144" i="5"/>
  <c r="F2143" i="5"/>
  <c r="E2143" i="5"/>
  <c r="D2143" i="5"/>
  <c r="C2143" i="5"/>
  <c r="B2143" i="5"/>
  <c r="A2143" i="5"/>
  <c r="F2142" i="5"/>
  <c r="E2142" i="5"/>
  <c r="D2142" i="5"/>
  <c r="C2142" i="5"/>
  <c r="B2142" i="5"/>
  <c r="A2142" i="5"/>
  <c r="F2141" i="5"/>
  <c r="E2141" i="5"/>
  <c r="D2141" i="5"/>
  <c r="C2141" i="5"/>
  <c r="B2141" i="5"/>
  <c r="A2141" i="5"/>
  <c r="F2140" i="5"/>
  <c r="E2140" i="5"/>
  <c r="D2140" i="5"/>
  <c r="C2140" i="5"/>
  <c r="B2140" i="5"/>
  <c r="A2140" i="5"/>
  <c r="F2139" i="5"/>
  <c r="E2139" i="5"/>
  <c r="D2139" i="5"/>
  <c r="C2139" i="5"/>
  <c r="B2139" i="5"/>
  <c r="A2139" i="5"/>
  <c r="F2138" i="5"/>
  <c r="E2138" i="5"/>
  <c r="D2138" i="5"/>
  <c r="C2138" i="5"/>
  <c r="B2138" i="5"/>
  <c r="A2138" i="5"/>
  <c r="F2137" i="5"/>
  <c r="E2137" i="5"/>
  <c r="D2137" i="5"/>
  <c r="C2137" i="5"/>
  <c r="B2137" i="5"/>
  <c r="A2137" i="5"/>
  <c r="F2136" i="5"/>
  <c r="E2136" i="5"/>
  <c r="D2136" i="5"/>
  <c r="C2136" i="5"/>
  <c r="B2136" i="5"/>
  <c r="A2136" i="5"/>
  <c r="F2135" i="5"/>
  <c r="E2135" i="5"/>
  <c r="D2135" i="5"/>
  <c r="C2135" i="5"/>
  <c r="B2135" i="5"/>
  <c r="A2135" i="5"/>
  <c r="F2134" i="5"/>
  <c r="E2134" i="5"/>
  <c r="D2134" i="5"/>
  <c r="C2134" i="5"/>
  <c r="B2134" i="5"/>
  <c r="A2134" i="5"/>
  <c r="F2133" i="5"/>
  <c r="E2133" i="5"/>
  <c r="D2133" i="5"/>
  <c r="C2133" i="5"/>
  <c r="B2133" i="5"/>
  <c r="A2133" i="5"/>
  <c r="F2132" i="5"/>
  <c r="E2132" i="5"/>
  <c r="D2132" i="5"/>
  <c r="C2132" i="5"/>
  <c r="B2132" i="5"/>
  <c r="A2132" i="5"/>
  <c r="F2131" i="5"/>
  <c r="E2131" i="5"/>
  <c r="D2131" i="5"/>
  <c r="C2131" i="5"/>
  <c r="B2131" i="5"/>
  <c r="A2131" i="5"/>
  <c r="F2130" i="5"/>
  <c r="E2130" i="5"/>
  <c r="D2130" i="5"/>
  <c r="C2130" i="5"/>
  <c r="B2130" i="5"/>
  <c r="A2130" i="5"/>
  <c r="F2129" i="5"/>
  <c r="E2129" i="5"/>
  <c r="D2129" i="5"/>
  <c r="C2129" i="5"/>
  <c r="B2129" i="5"/>
  <c r="A2129" i="5"/>
  <c r="F2128" i="5"/>
  <c r="E2128" i="5"/>
  <c r="D2128" i="5"/>
  <c r="C2128" i="5"/>
  <c r="B2128" i="5"/>
  <c r="A2128" i="5"/>
  <c r="F2127" i="5"/>
  <c r="E2127" i="5"/>
  <c r="D2127" i="5"/>
  <c r="C2127" i="5"/>
  <c r="B2127" i="5"/>
  <c r="A2127" i="5"/>
  <c r="F2126" i="5"/>
  <c r="E2126" i="5"/>
  <c r="D2126" i="5"/>
  <c r="C2126" i="5"/>
  <c r="B2126" i="5"/>
  <c r="A2126" i="5"/>
  <c r="F2125" i="5"/>
  <c r="E2125" i="5"/>
  <c r="D2125" i="5"/>
  <c r="C2125" i="5"/>
  <c r="B2125" i="5"/>
  <c r="A2125" i="5"/>
  <c r="F2124" i="5"/>
  <c r="E2124" i="5"/>
  <c r="D2124" i="5"/>
  <c r="C2124" i="5"/>
  <c r="B2124" i="5"/>
  <c r="A2124" i="5"/>
  <c r="F2123" i="5"/>
  <c r="E2123" i="5"/>
  <c r="D2123" i="5"/>
  <c r="C2123" i="5"/>
  <c r="B2123" i="5"/>
  <c r="A2123" i="5"/>
  <c r="F2122" i="5"/>
  <c r="E2122" i="5"/>
  <c r="D2122" i="5"/>
  <c r="C2122" i="5"/>
  <c r="B2122" i="5"/>
  <c r="A2122" i="5"/>
  <c r="F2121" i="5"/>
  <c r="E2121" i="5"/>
  <c r="D2121" i="5"/>
  <c r="C2121" i="5"/>
  <c r="B2121" i="5"/>
  <c r="A2121" i="5"/>
  <c r="F2120" i="5"/>
  <c r="E2120" i="5"/>
  <c r="D2120" i="5"/>
  <c r="C2120" i="5"/>
  <c r="B2120" i="5"/>
  <c r="A2120" i="5"/>
  <c r="F2119" i="5"/>
  <c r="E2119" i="5"/>
  <c r="D2119" i="5"/>
  <c r="C2119" i="5"/>
  <c r="B2119" i="5"/>
  <c r="A2119" i="5"/>
  <c r="F2118" i="5"/>
  <c r="E2118" i="5"/>
  <c r="D2118" i="5"/>
  <c r="C2118" i="5"/>
  <c r="B2118" i="5"/>
  <c r="A2118" i="5"/>
  <c r="F2117" i="5"/>
  <c r="E2117" i="5"/>
  <c r="D2117" i="5"/>
  <c r="C2117" i="5"/>
  <c r="B2117" i="5"/>
  <c r="A2117" i="5"/>
  <c r="F2116" i="5"/>
  <c r="E2116" i="5"/>
  <c r="D2116" i="5"/>
  <c r="C2116" i="5"/>
  <c r="B2116" i="5"/>
  <c r="A2116" i="5"/>
  <c r="F2115" i="5"/>
  <c r="E2115" i="5"/>
  <c r="D2115" i="5"/>
  <c r="C2115" i="5"/>
  <c r="B2115" i="5"/>
  <c r="A2115" i="5"/>
  <c r="F2114" i="5"/>
  <c r="E2114" i="5"/>
  <c r="D2114" i="5"/>
  <c r="C2114" i="5"/>
  <c r="B2114" i="5"/>
  <c r="A2114" i="5"/>
  <c r="F2113" i="5"/>
  <c r="E2113" i="5"/>
  <c r="D2113" i="5"/>
  <c r="C2113" i="5"/>
  <c r="B2113" i="5"/>
  <c r="A2113" i="5"/>
  <c r="F2112" i="5"/>
  <c r="E2112" i="5"/>
  <c r="D2112" i="5"/>
  <c r="C2112" i="5"/>
  <c r="B2112" i="5"/>
  <c r="A2112" i="5"/>
  <c r="F2111" i="5"/>
  <c r="E2111" i="5"/>
  <c r="D2111" i="5"/>
  <c r="C2111" i="5"/>
  <c r="B2111" i="5"/>
  <c r="A2111" i="5"/>
  <c r="F2110" i="5"/>
  <c r="E2110" i="5"/>
  <c r="D2110" i="5"/>
  <c r="C2110" i="5"/>
  <c r="B2110" i="5"/>
  <c r="A2110" i="5"/>
  <c r="F2109" i="5"/>
  <c r="E2109" i="5"/>
  <c r="D2109" i="5"/>
  <c r="C2109" i="5"/>
  <c r="B2109" i="5"/>
  <c r="A2109" i="5"/>
  <c r="F2108" i="5"/>
  <c r="E2108" i="5"/>
  <c r="D2108" i="5"/>
  <c r="C2108" i="5"/>
  <c r="B2108" i="5"/>
  <c r="A2108" i="5"/>
  <c r="F2107" i="5"/>
  <c r="E2107" i="5"/>
  <c r="D2107" i="5"/>
  <c r="C2107" i="5"/>
  <c r="B2107" i="5"/>
  <c r="A2107" i="5"/>
  <c r="F2106" i="5"/>
  <c r="E2106" i="5"/>
  <c r="D2106" i="5"/>
  <c r="C2106" i="5"/>
  <c r="B2106" i="5"/>
  <c r="A2106" i="5"/>
  <c r="F2105" i="5"/>
  <c r="E2105" i="5"/>
  <c r="D2105" i="5"/>
  <c r="C2105" i="5"/>
  <c r="B2105" i="5"/>
  <c r="A2105" i="5"/>
  <c r="F2104" i="5"/>
  <c r="E2104" i="5"/>
  <c r="D2104" i="5"/>
  <c r="C2104" i="5"/>
  <c r="B2104" i="5"/>
  <c r="A2104" i="5"/>
  <c r="F2103" i="5"/>
  <c r="E2103" i="5"/>
  <c r="D2103" i="5"/>
  <c r="C2103" i="5"/>
  <c r="B2103" i="5"/>
  <c r="A2103" i="5"/>
  <c r="F2102" i="5"/>
  <c r="E2102" i="5"/>
  <c r="D2102" i="5"/>
  <c r="C2102" i="5"/>
  <c r="B2102" i="5"/>
  <c r="A2102" i="5"/>
  <c r="F2101" i="5"/>
  <c r="E2101" i="5"/>
  <c r="D2101" i="5"/>
  <c r="C2101" i="5"/>
  <c r="B2101" i="5"/>
  <c r="A2101" i="5"/>
  <c r="F2100" i="5"/>
  <c r="E2100" i="5"/>
  <c r="D2100" i="5"/>
  <c r="C2100" i="5"/>
  <c r="B2100" i="5"/>
  <c r="A2100" i="5"/>
  <c r="F2099" i="5"/>
  <c r="E2099" i="5"/>
  <c r="D2099" i="5"/>
  <c r="C2099" i="5"/>
  <c r="B2099" i="5"/>
  <c r="A2099" i="5"/>
  <c r="F2098" i="5"/>
  <c r="E2098" i="5"/>
  <c r="D2098" i="5"/>
  <c r="C2098" i="5"/>
  <c r="B2098" i="5"/>
  <c r="A2098" i="5"/>
  <c r="F2097" i="5"/>
  <c r="E2097" i="5"/>
  <c r="D2097" i="5"/>
  <c r="C2097" i="5"/>
  <c r="B2097" i="5"/>
  <c r="A2097" i="5"/>
  <c r="F2096" i="5"/>
  <c r="E2096" i="5"/>
  <c r="D2096" i="5"/>
  <c r="C2096" i="5"/>
  <c r="B2096" i="5"/>
  <c r="A2096" i="5"/>
  <c r="F2095" i="5"/>
  <c r="E2095" i="5"/>
  <c r="D2095" i="5"/>
  <c r="C2095" i="5"/>
  <c r="B2095" i="5"/>
  <c r="A2095" i="5"/>
  <c r="F2094" i="5"/>
  <c r="E2094" i="5"/>
  <c r="D2094" i="5"/>
  <c r="C2094" i="5"/>
  <c r="B2094" i="5"/>
  <c r="A2094" i="5"/>
  <c r="F2093" i="5"/>
  <c r="E2093" i="5"/>
  <c r="D2093" i="5"/>
  <c r="C2093" i="5"/>
  <c r="B2093" i="5"/>
  <c r="A2093" i="5"/>
  <c r="F2092" i="5"/>
  <c r="E2092" i="5"/>
  <c r="D2092" i="5"/>
  <c r="C2092" i="5"/>
  <c r="B2092" i="5"/>
  <c r="A2092" i="5"/>
  <c r="F2091" i="5"/>
  <c r="E2091" i="5"/>
  <c r="D2091" i="5"/>
  <c r="C2091" i="5"/>
  <c r="B2091" i="5"/>
  <c r="A2091" i="5"/>
  <c r="F2090" i="5"/>
  <c r="E2090" i="5"/>
  <c r="D2090" i="5"/>
  <c r="C2090" i="5"/>
  <c r="B2090" i="5"/>
  <c r="A2090" i="5"/>
  <c r="F2089" i="5"/>
  <c r="E2089" i="5"/>
  <c r="D2089" i="5"/>
  <c r="C2089" i="5"/>
  <c r="B2089" i="5"/>
  <c r="A2089" i="5"/>
  <c r="F2088" i="5"/>
  <c r="E2088" i="5"/>
  <c r="D2088" i="5"/>
  <c r="C2088" i="5"/>
  <c r="B2088" i="5"/>
  <c r="A2088" i="5"/>
  <c r="F2087" i="5"/>
  <c r="E2087" i="5"/>
  <c r="D2087" i="5"/>
  <c r="C2087" i="5"/>
  <c r="B2087" i="5"/>
  <c r="A2087" i="5"/>
  <c r="F2086" i="5"/>
  <c r="E2086" i="5"/>
  <c r="D2086" i="5"/>
  <c r="C2086" i="5"/>
  <c r="B2086" i="5"/>
  <c r="A2086" i="5"/>
  <c r="F2085" i="5"/>
  <c r="E2085" i="5"/>
  <c r="D2085" i="5"/>
  <c r="C2085" i="5"/>
  <c r="B2085" i="5"/>
  <c r="A2085" i="5"/>
  <c r="F2084" i="5"/>
  <c r="E2084" i="5"/>
  <c r="D2084" i="5"/>
  <c r="C2084" i="5"/>
  <c r="B2084" i="5"/>
  <c r="A2084" i="5"/>
  <c r="F2083" i="5"/>
  <c r="E2083" i="5"/>
  <c r="D2083" i="5"/>
  <c r="C2083" i="5"/>
  <c r="B2083" i="5"/>
  <c r="A2083" i="5"/>
  <c r="F2082" i="5"/>
  <c r="E2082" i="5"/>
  <c r="D2082" i="5"/>
  <c r="C2082" i="5"/>
  <c r="B2082" i="5"/>
  <c r="A2082" i="5"/>
  <c r="F2081" i="5"/>
  <c r="E2081" i="5"/>
  <c r="D2081" i="5"/>
  <c r="C2081" i="5"/>
  <c r="B2081" i="5"/>
  <c r="A2081" i="5"/>
  <c r="F2080" i="5"/>
  <c r="E2080" i="5"/>
  <c r="D2080" i="5"/>
  <c r="C2080" i="5"/>
  <c r="B2080" i="5"/>
  <c r="A2080" i="5"/>
  <c r="F2079" i="5"/>
  <c r="E2079" i="5"/>
  <c r="D2079" i="5"/>
  <c r="C2079" i="5"/>
  <c r="B2079" i="5"/>
  <c r="A2079" i="5"/>
  <c r="F2078" i="5"/>
  <c r="E2078" i="5"/>
  <c r="D2078" i="5"/>
  <c r="C2078" i="5"/>
  <c r="B2078" i="5"/>
  <c r="A2078" i="5"/>
  <c r="F2077" i="5"/>
  <c r="E2077" i="5"/>
  <c r="D2077" i="5"/>
  <c r="C2077" i="5"/>
  <c r="B2077" i="5"/>
  <c r="A2077" i="5"/>
  <c r="F2076" i="5"/>
  <c r="E2076" i="5"/>
  <c r="D2076" i="5"/>
  <c r="C2076" i="5"/>
  <c r="B2076" i="5"/>
  <c r="A2076" i="5"/>
  <c r="F2075" i="5"/>
  <c r="E2075" i="5"/>
  <c r="D2075" i="5"/>
  <c r="C2075" i="5"/>
  <c r="B2075" i="5"/>
  <c r="A2075" i="5"/>
  <c r="F2074" i="5"/>
  <c r="E2074" i="5"/>
  <c r="D2074" i="5"/>
  <c r="C2074" i="5"/>
  <c r="B2074" i="5"/>
  <c r="A2074" i="5"/>
  <c r="F2073" i="5"/>
  <c r="E2073" i="5"/>
  <c r="D2073" i="5"/>
  <c r="C2073" i="5"/>
  <c r="B2073" i="5"/>
  <c r="A2073" i="5"/>
  <c r="F2072" i="5"/>
  <c r="E2072" i="5"/>
  <c r="D2072" i="5"/>
  <c r="C2072" i="5"/>
  <c r="B2072" i="5"/>
  <c r="A2072" i="5"/>
  <c r="F2071" i="5"/>
  <c r="E2071" i="5"/>
  <c r="D2071" i="5"/>
  <c r="C2071" i="5"/>
  <c r="B2071" i="5"/>
  <c r="A2071" i="5"/>
  <c r="F2070" i="5"/>
  <c r="E2070" i="5"/>
  <c r="D2070" i="5"/>
  <c r="C2070" i="5"/>
  <c r="B2070" i="5"/>
  <c r="A2070" i="5"/>
  <c r="F2069" i="5"/>
  <c r="E2069" i="5"/>
  <c r="D2069" i="5"/>
  <c r="C2069" i="5"/>
  <c r="B2069" i="5"/>
  <c r="A2069" i="5"/>
  <c r="F2068" i="5"/>
  <c r="E2068" i="5"/>
  <c r="D2068" i="5"/>
  <c r="C2068" i="5"/>
  <c r="B2068" i="5"/>
  <c r="A2068" i="5"/>
  <c r="F2067" i="5"/>
  <c r="E2067" i="5"/>
  <c r="D2067" i="5"/>
  <c r="C2067" i="5"/>
  <c r="B2067" i="5"/>
  <c r="A2067" i="5"/>
  <c r="F2066" i="5"/>
  <c r="E2066" i="5"/>
  <c r="D2066" i="5"/>
  <c r="C2066" i="5"/>
  <c r="B2066" i="5"/>
  <c r="A2066" i="5"/>
  <c r="F2065" i="5"/>
  <c r="E2065" i="5"/>
  <c r="D2065" i="5"/>
  <c r="C2065" i="5"/>
  <c r="B2065" i="5"/>
  <c r="A2065" i="5"/>
  <c r="F2064" i="5"/>
  <c r="E2064" i="5"/>
  <c r="D2064" i="5"/>
  <c r="C2064" i="5"/>
  <c r="B2064" i="5"/>
  <c r="A2064" i="5"/>
  <c r="F2063" i="5"/>
  <c r="E2063" i="5"/>
  <c r="D2063" i="5"/>
  <c r="C2063" i="5"/>
  <c r="B2063" i="5"/>
  <c r="A2063" i="5"/>
  <c r="F2062" i="5"/>
  <c r="E2062" i="5"/>
  <c r="D2062" i="5"/>
  <c r="C2062" i="5"/>
  <c r="B2062" i="5"/>
  <c r="A2062" i="5"/>
  <c r="F2061" i="5"/>
  <c r="E2061" i="5"/>
  <c r="D2061" i="5"/>
  <c r="C2061" i="5"/>
  <c r="B2061" i="5"/>
  <c r="A2061" i="5"/>
  <c r="F2060" i="5"/>
  <c r="E2060" i="5"/>
  <c r="D2060" i="5"/>
  <c r="C2060" i="5"/>
  <c r="B2060" i="5"/>
  <c r="A2060" i="5"/>
  <c r="F2059" i="5"/>
  <c r="E2059" i="5"/>
  <c r="D2059" i="5"/>
  <c r="C2059" i="5"/>
  <c r="B2059" i="5"/>
  <c r="A2059" i="5"/>
  <c r="F2058" i="5"/>
  <c r="E2058" i="5"/>
  <c r="D2058" i="5"/>
  <c r="C2058" i="5"/>
  <c r="B2058" i="5"/>
  <c r="A2058" i="5"/>
  <c r="F2057" i="5"/>
  <c r="E2057" i="5"/>
  <c r="D2057" i="5"/>
  <c r="C2057" i="5"/>
  <c r="B2057" i="5"/>
  <c r="A2057" i="5"/>
  <c r="F2056" i="5"/>
  <c r="E2056" i="5"/>
  <c r="D2056" i="5"/>
  <c r="C2056" i="5"/>
  <c r="B2056" i="5"/>
  <c r="A2056" i="5"/>
  <c r="F2055" i="5"/>
  <c r="E2055" i="5"/>
  <c r="D2055" i="5"/>
  <c r="C2055" i="5"/>
  <c r="B2055" i="5"/>
  <c r="A2055" i="5"/>
  <c r="F2054" i="5"/>
  <c r="E2054" i="5"/>
  <c r="D2054" i="5"/>
  <c r="C2054" i="5"/>
  <c r="B2054" i="5"/>
  <c r="A2054" i="5"/>
  <c r="F2053" i="5"/>
  <c r="E2053" i="5"/>
  <c r="D2053" i="5"/>
  <c r="C2053" i="5"/>
  <c r="B2053" i="5"/>
  <c r="A2053" i="5"/>
  <c r="F2052" i="5"/>
  <c r="E2052" i="5"/>
  <c r="D2052" i="5"/>
  <c r="C2052" i="5"/>
  <c r="B2052" i="5"/>
  <c r="A2052" i="5"/>
  <c r="F2051" i="5"/>
  <c r="E2051" i="5"/>
  <c r="D2051" i="5"/>
  <c r="C2051" i="5"/>
  <c r="B2051" i="5"/>
  <c r="A2051" i="5"/>
  <c r="F2050" i="5"/>
  <c r="E2050" i="5"/>
  <c r="D2050" i="5"/>
  <c r="C2050" i="5"/>
  <c r="B2050" i="5"/>
  <c r="A2050" i="5"/>
  <c r="F2049" i="5"/>
  <c r="E2049" i="5"/>
  <c r="D2049" i="5"/>
  <c r="C2049" i="5"/>
  <c r="B2049" i="5"/>
  <c r="A2049" i="5"/>
  <c r="F2048" i="5"/>
  <c r="E2048" i="5"/>
  <c r="D2048" i="5"/>
  <c r="C2048" i="5"/>
  <c r="B2048" i="5"/>
  <c r="A2048" i="5"/>
  <c r="F2047" i="5"/>
  <c r="E2047" i="5"/>
  <c r="D2047" i="5"/>
  <c r="C2047" i="5"/>
  <c r="B2047" i="5"/>
  <c r="A2047" i="5"/>
  <c r="F2046" i="5"/>
  <c r="E2046" i="5"/>
  <c r="D2046" i="5"/>
  <c r="C2046" i="5"/>
  <c r="B2046" i="5"/>
  <c r="A2046" i="5"/>
  <c r="F2045" i="5"/>
  <c r="E2045" i="5"/>
  <c r="D2045" i="5"/>
  <c r="C2045" i="5"/>
  <c r="B2045" i="5"/>
  <c r="A2045" i="5"/>
  <c r="F2044" i="5"/>
  <c r="E2044" i="5"/>
  <c r="D2044" i="5"/>
  <c r="C2044" i="5"/>
  <c r="B2044" i="5"/>
  <c r="A2044" i="5"/>
  <c r="F2043" i="5"/>
  <c r="E2043" i="5"/>
  <c r="D2043" i="5"/>
  <c r="C2043" i="5"/>
  <c r="B2043" i="5"/>
  <c r="A2043" i="5"/>
  <c r="F2042" i="5"/>
  <c r="E2042" i="5"/>
  <c r="D2042" i="5"/>
  <c r="C2042" i="5"/>
  <c r="B2042" i="5"/>
  <c r="A2042" i="5"/>
  <c r="F2041" i="5"/>
  <c r="E2041" i="5"/>
  <c r="D2041" i="5"/>
  <c r="C2041" i="5"/>
  <c r="B2041" i="5"/>
  <c r="A2041" i="5"/>
  <c r="F2040" i="5"/>
  <c r="E2040" i="5"/>
  <c r="D2040" i="5"/>
  <c r="C2040" i="5"/>
  <c r="B2040" i="5"/>
  <c r="A2040" i="5"/>
  <c r="F2039" i="5"/>
  <c r="E2039" i="5"/>
  <c r="D2039" i="5"/>
  <c r="C2039" i="5"/>
  <c r="B2039" i="5"/>
  <c r="A2039" i="5"/>
  <c r="F2038" i="5"/>
  <c r="E2038" i="5"/>
  <c r="D2038" i="5"/>
  <c r="C2038" i="5"/>
  <c r="B2038" i="5"/>
  <c r="A2038" i="5"/>
  <c r="F2037" i="5"/>
  <c r="E2037" i="5"/>
  <c r="D2037" i="5"/>
  <c r="C2037" i="5"/>
  <c r="B2037" i="5"/>
  <c r="A2037" i="5"/>
  <c r="F2036" i="5"/>
  <c r="E2036" i="5"/>
  <c r="D2036" i="5"/>
  <c r="C2036" i="5"/>
  <c r="B2036" i="5"/>
  <c r="A2036" i="5"/>
  <c r="F2035" i="5"/>
  <c r="E2035" i="5"/>
  <c r="D2035" i="5"/>
  <c r="C2035" i="5"/>
  <c r="B2035" i="5"/>
  <c r="A2035" i="5"/>
  <c r="F2034" i="5"/>
  <c r="E2034" i="5"/>
  <c r="D2034" i="5"/>
  <c r="C2034" i="5"/>
  <c r="B2034" i="5"/>
  <c r="A2034" i="5"/>
  <c r="F2033" i="5"/>
  <c r="E2033" i="5"/>
  <c r="D2033" i="5"/>
  <c r="C2033" i="5"/>
  <c r="B2033" i="5"/>
  <c r="A2033" i="5"/>
  <c r="F2032" i="5"/>
  <c r="E2032" i="5"/>
  <c r="D2032" i="5"/>
  <c r="C2032" i="5"/>
  <c r="B2032" i="5"/>
  <c r="A2032" i="5"/>
  <c r="F2031" i="5"/>
  <c r="E2031" i="5"/>
  <c r="D2031" i="5"/>
  <c r="C2031" i="5"/>
  <c r="B2031" i="5"/>
  <c r="A2031" i="5"/>
  <c r="F2030" i="5"/>
  <c r="E2030" i="5"/>
  <c r="D2030" i="5"/>
  <c r="C2030" i="5"/>
  <c r="B2030" i="5"/>
  <c r="A2030" i="5"/>
  <c r="F2029" i="5"/>
  <c r="E2029" i="5"/>
  <c r="D2029" i="5"/>
  <c r="C2029" i="5"/>
  <c r="B2029" i="5"/>
  <c r="A2029" i="5"/>
  <c r="F2028" i="5"/>
  <c r="E2028" i="5"/>
  <c r="D2028" i="5"/>
  <c r="C2028" i="5"/>
  <c r="B2028" i="5"/>
  <c r="A2028" i="5"/>
  <c r="F2027" i="5"/>
  <c r="E2027" i="5"/>
  <c r="D2027" i="5"/>
  <c r="C2027" i="5"/>
  <c r="B2027" i="5"/>
  <c r="A2027" i="5"/>
  <c r="F2026" i="5"/>
  <c r="E2026" i="5"/>
  <c r="D2026" i="5"/>
  <c r="C2026" i="5"/>
  <c r="B2026" i="5"/>
  <c r="A2026" i="5"/>
  <c r="F2025" i="5"/>
  <c r="E2025" i="5"/>
  <c r="D2025" i="5"/>
  <c r="C2025" i="5"/>
  <c r="B2025" i="5"/>
  <c r="A2025" i="5"/>
  <c r="F2024" i="5"/>
  <c r="E2024" i="5"/>
  <c r="D2024" i="5"/>
  <c r="C2024" i="5"/>
  <c r="B2024" i="5"/>
  <c r="A2024" i="5"/>
  <c r="F2023" i="5"/>
  <c r="E2023" i="5"/>
  <c r="D2023" i="5"/>
  <c r="C2023" i="5"/>
  <c r="B2023" i="5"/>
  <c r="A2023" i="5"/>
  <c r="F2022" i="5"/>
  <c r="E2022" i="5"/>
  <c r="D2022" i="5"/>
  <c r="C2022" i="5"/>
  <c r="B2022" i="5"/>
  <c r="A2022" i="5"/>
  <c r="F2021" i="5"/>
  <c r="E2021" i="5"/>
  <c r="D2021" i="5"/>
  <c r="C2021" i="5"/>
  <c r="B2021" i="5"/>
  <c r="A2021" i="5"/>
  <c r="F2020" i="5"/>
  <c r="E2020" i="5"/>
  <c r="D2020" i="5"/>
  <c r="C2020" i="5"/>
  <c r="B2020" i="5"/>
  <c r="A2020" i="5"/>
  <c r="F2019" i="5"/>
  <c r="E2019" i="5"/>
  <c r="D2019" i="5"/>
  <c r="C2019" i="5"/>
  <c r="B2019" i="5"/>
  <c r="A2019" i="5"/>
  <c r="F2018" i="5"/>
  <c r="E2018" i="5"/>
  <c r="D2018" i="5"/>
  <c r="C2018" i="5"/>
  <c r="B2018" i="5"/>
  <c r="A2018" i="5"/>
  <c r="F2017" i="5"/>
  <c r="E2017" i="5"/>
  <c r="D2017" i="5"/>
  <c r="C2017" i="5"/>
  <c r="B2017" i="5"/>
  <c r="A2017" i="5"/>
  <c r="F2016" i="5"/>
  <c r="E2016" i="5"/>
  <c r="D2016" i="5"/>
  <c r="C2016" i="5"/>
  <c r="B2016" i="5"/>
  <c r="A2016" i="5"/>
  <c r="F2015" i="5"/>
  <c r="E2015" i="5"/>
  <c r="D2015" i="5"/>
  <c r="C2015" i="5"/>
  <c r="B2015" i="5"/>
  <c r="A2015" i="5"/>
  <c r="F2014" i="5"/>
  <c r="E2014" i="5"/>
  <c r="D2014" i="5"/>
  <c r="C2014" i="5"/>
  <c r="B2014" i="5"/>
  <c r="A2014" i="5"/>
  <c r="F2013" i="5"/>
  <c r="E2013" i="5"/>
  <c r="D2013" i="5"/>
  <c r="C2013" i="5"/>
  <c r="B2013" i="5"/>
  <c r="A2013" i="5"/>
  <c r="F2012" i="5"/>
  <c r="E2012" i="5"/>
  <c r="D2012" i="5"/>
  <c r="C2012" i="5"/>
  <c r="B2012" i="5"/>
  <c r="A2012" i="5"/>
  <c r="F2011" i="5"/>
  <c r="E2011" i="5"/>
  <c r="D2011" i="5"/>
  <c r="C2011" i="5"/>
  <c r="B2011" i="5"/>
  <c r="A2011" i="5"/>
  <c r="F2010" i="5"/>
  <c r="E2010" i="5"/>
  <c r="D2010" i="5"/>
  <c r="C2010" i="5"/>
  <c r="B2010" i="5"/>
  <c r="A2010" i="5"/>
  <c r="F2009" i="5"/>
  <c r="E2009" i="5"/>
  <c r="D2009" i="5"/>
  <c r="C2009" i="5"/>
  <c r="B2009" i="5"/>
  <c r="A2009" i="5"/>
  <c r="F2008" i="5"/>
  <c r="E2008" i="5"/>
  <c r="D2008" i="5"/>
  <c r="C2008" i="5"/>
  <c r="B2008" i="5"/>
  <c r="A2008" i="5"/>
  <c r="F2007" i="5"/>
  <c r="E2007" i="5"/>
  <c r="D2007" i="5"/>
  <c r="C2007" i="5"/>
  <c r="B2007" i="5"/>
  <c r="A2007" i="5"/>
  <c r="F2006" i="5"/>
  <c r="E2006" i="5"/>
  <c r="D2006" i="5"/>
  <c r="C2006" i="5"/>
  <c r="B2006" i="5"/>
  <c r="A2006" i="5"/>
  <c r="F2005" i="5"/>
  <c r="E2005" i="5"/>
  <c r="D2005" i="5"/>
  <c r="C2005" i="5"/>
  <c r="B2005" i="5"/>
  <c r="A2005" i="5"/>
  <c r="F2004" i="5"/>
  <c r="E2004" i="5"/>
  <c r="D2004" i="5"/>
  <c r="C2004" i="5"/>
  <c r="B2004" i="5"/>
  <c r="A2004" i="5"/>
  <c r="F2003" i="5"/>
  <c r="E2003" i="5"/>
  <c r="D2003" i="5"/>
  <c r="C2003" i="5"/>
  <c r="B2003" i="5"/>
  <c r="A2003" i="5"/>
  <c r="F2002" i="5"/>
  <c r="E2002" i="5"/>
  <c r="D2002" i="5"/>
  <c r="C2002" i="5"/>
  <c r="B2002" i="5"/>
  <c r="A2002" i="5"/>
  <c r="F2001" i="5"/>
  <c r="E2001" i="5"/>
  <c r="D2001" i="5"/>
  <c r="C2001" i="5"/>
  <c r="B2001" i="5"/>
  <c r="A2001" i="5"/>
  <c r="F2000" i="5"/>
  <c r="E2000" i="5"/>
  <c r="D2000" i="5"/>
  <c r="C2000" i="5"/>
  <c r="B2000" i="5"/>
  <c r="A2000" i="5"/>
  <c r="F1999" i="5"/>
  <c r="E1999" i="5"/>
  <c r="D1999" i="5"/>
  <c r="C1999" i="5"/>
  <c r="B1999" i="5"/>
  <c r="A1999" i="5"/>
  <c r="F1998" i="5"/>
  <c r="E1998" i="5"/>
  <c r="D1998" i="5"/>
  <c r="C1998" i="5"/>
  <c r="B1998" i="5"/>
  <c r="A1998" i="5"/>
  <c r="F1997" i="5"/>
  <c r="E1997" i="5"/>
  <c r="D1997" i="5"/>
  <c r="C1997" i="5"/>
  <c r="B1997" i="5"/>
  <c r="A1997" i="5"/>
  <c r="F1996" i="5"/>
  <c r="E1996" i="5"/>
  <c r="D1996" i="5"/>
  <c r="C1996" i="5"/>
  <c r="B1996" i="5"/>
  <c r="A1996" i="5"/>
  <c r="F1995" i="5"/>
  <c r="E1995" i="5"/>
  <c r="D1995" i="5"/>
  <c r="C1995" i="5"/>
  <c r="B1995" i="5"/>
  <c r="A1995" i="5"/>
  <c r="F1994" i="5"/>
  <c r="E1994" i="5"/>
  <c r="D1994" i="5"/>
  <c r="C1994" i="5"/>
  <c r="B1994" i="5"/>
  <c r="A1994" i="5"/>
  <c r="F1993" i="5"/>
  <c r="E1993" i="5"/>
  <c r="D1993" i="5"/>
  <c r="C1993" i="5"/>
  <c r="B1993" i="5"/>
  <c r="A1993" i="5"/>
  <c r="F1992" i="5"/>
  <c r="E1992" i="5"/>
  <c r="D1992" i="5"/>
  <c r="C1992" i="5"/>
  <c r="B1992" i="5"/>
  <c r="A1992" i="5"/>
  <c r="F1991" i="5"/>
  <c r="E1991" i="5"/>
  <c r="D1991" i="5"/>
  <c r="C1991" i="5"/>
  <c r="B1991" i="5"/>
  <c r="A1991" i="5"/>
  <c r="F1990" i="5"/>
  <c r="E1990" i="5"/>
  <c r="D1990" i="5"/>
  <c r="C1990" i="5"/>
  <c r="B1990" i="5"/>
  <c r="A1990" i="5"/>
  <c r="F1989" i="5"/>
  <c r="E1989" i="5"/>
  <c r="D1989" i="5"/>
  <c r="C1989" i="5"/>
  <c r="B1989" i="5"/>
  <c r="A1989" i="5"/>
  <c r="F1988" i="5"/>
  <c r="E1988" i="5"/>
  <c r="D1988" i="5"/>
  <c r="C1988" i="5"/>
  <c r="B1988" i="5"/>
  <c r="A1988" i="5"/>
  <c r="F1987" i="5"/>
  <c r="E1987" i="5"/>
  <c r="D1987" i="5"/>
  <c r="C1987" i="5"/>
  <c r="B1987" i="5"/>
  <c r="A1987" i="5"/>
  <c r="F1986" i="5"/>
  <c r="E1986" i="5"/>
  <c r="D1986" i="5"/>
  <c r="C1986" i="5"/>
  <c r="B1986" i="5"/>
  <c r="A1986" i="5"/>
  <c r="F1985" i="5"/>
  <c r="E1985" i="5"/>
  <c r="D1985" i="5"/>
  <c r="C1985" i="5"/>
  <c r="B1985" i="5"/>
  <c r="A1985" i="5"/>
  <c r="F1984" i="5"/>
  <c r="E1984" i="5"/>
  <c r="D1984" i="5"/>
  <c r="C1984" i="5"/>
  <c r="B1984" i="5"/>
  <c r="A1984" i="5"/>
  <c r="F1983" i="5"/>
  <c r="E1983" i="5"/>
  <c r="D1983" i="5"/>
  <c r="C1983" i="5"/>
  <c r="B1983" i="5"/>
  <c r="A1983" i="5"/>
  <c r="F1982" i="5"/>
  <c r="E1982" i="5"/>
  <c r="D1982" i="5"/>
  <c r="C1982" i="5"/>
  <c r="B1982" i="5"/>
  <c r="A1982" i="5"/>
  <c r="F1981" i="5"/>
  <c r="E1981" i="5"/>
  <c r="D1981" i="5"/>
  <c r="C1981" i="5"/>
  <c r="B1981" i="5"/>
  <c r="A1981" i="5"/>
  <c r="F1980" i="5"/>
  <c r="E1980" i="5"/>
  <c r="D1980" i="5"/>
  <c r="C1980" i="5"/>
  <c r="B1980" i="5"/>
  <c r="A1980" i="5"/>
  <c r="F1979" i="5"/>
  <c r="E1979" i="5"/>
  <c r="D1979" i="5"/>
  <c r="C1979" i="5"/>
  <c r="B1979" i="5"/>
  <c r="A1979" i="5"/>
  <c r="F1978" i="5"/>
  <c r="E1978" i="5"/>
  <c r="D1978" i="5"/>
  <c r="C1978" i="5"/>
  <c r="B1978" i="5"/>
  <c r="A1978" i="5"/>
  <c r="F1977" i="5"/>
  <c r="E1977" i="5"/>
  <c r="D1977" i="5"/>
  <c r="C1977" i="5"/>
  <c r="B1977" i="5"/>
  <c r="A1977" i="5"/>
  <c r="F1976" i="5"/>
  <c r="E1976" i="5"/>
  <c r="D1976" i="5"/>
  <c r="C1976" i="5"/>
  <c r="B1976" i="5"/>
  <c r="A1976" i="5"/>
  <c r="F1975" i="5"/>
  <c r="E1975" i="5"/>
  <c r="D1975" i="5"/>
  <c r="C1975" i="5"/>
  <c r="B1975" i="5"/>
  <c r="A1975" i="5"/>
  <c r="F1974" i="5"/>
  <c r="E1974" i="5"/>
  <c r="D1974" i="5"/>
  <c r="C1974" i="5"/>
  <c r="B1974" i="5"/>
  <c r="A1974" i="5"/>
  <c r="F1973" i="5"/>
  <c r="E1973" i="5"/>
  <c r="D1973" i="5"/>
  <c r="C1973" i="5"/>
  <c r="B1973" i="5"/>
  <c r="A1973" i="5"/>
  <c r="F1972" i="5"/>
  <c r="E1972" i="5"/>
  <c r="D1972" i="5"/>
  <c r="C1972" i="5"/>
  <c r="B1972" i="5"/>
  <c r="A1972" i="5"/>
  <c r="F1971" i="5"/>
  <c r="E1971" i="5"/>
  <c r="D1971" i="5"/>
  <c r="C1971" i="5"/>
  <c r="B1971" i="5"/>
  <c r="A1971" i="5"/>
  <c r="F1970" i="5"/>
  <c r="E1970" i="5"/>
  <c r="D1970" i="5"/>
  <c r="C1970" i="5"/>
  <c r="B1970" i="5"/>
  <c r="A1970" i="5"/>
  <c r="F1969" i="5"/>
  <c r="E1969" i="5"/>
  <c r="D1969" i="5"/>
  <c r="C1969" i="5"/>
  <c r="B1969" i="5"/>
  <c r="A1969" i="5"/>
  <c r="F1968" i="5"/>
  <c r="E1968" i="5"/>
  <c r="D1968" i="5"/>
  <c r="C1968" i="5"/>
  <c r="B1968" i="5"/>
  <c r="A1968" i="5"/>
  <c r="F1967" i="5"/>
  <c r="E1967" i="5"/>
  <c r="D1967" i="5"/>
  <c r="C1967" i="5"/>
  <c r="B1967" i="5"/>
  <c r="A1967" i="5"/>
  <c r="F1966" i="5"/>
  <c r="E1966" i="5"/>
  <c r="D1966" i="5"/>
  <c r="C1966" i="5"/>
  <c r="B1966" i="5"/>
  <c r="A1966" i="5"/>
  <c r="F1965" i="5"/>
  <c r="E1965" i="5"/>
  <c r="D1965" i="5"/>
  <c r="C1965" i="5"/>
  <c r="B1965" i="5"/>
  <c r="A1965" i="5"/>
  <c r="F1964" i="5"/>
  <c r="E1964" i="5"/>
  <c r="D1964" i="5"/>
  <c r="C1964" i="5"/>
  <c r="B1964" i="5"/>
  <c r="A1964" i="5"/>
  <c r="F1963" i="5"/>
  <c r="E1963" i="5"/>
  <c r="D1963" i="5"/>
  <c r="C1963" i="5"/>
  <c r="B1963" i="5"/>
  <c r="A1963" i="5"/>
  <c r="F1962" i="5"/>
  <c r="E1962" i="5"/>
  <c r="D1962" i="5"/>
  <c r="C1962" i="5"/>
  <c r="B1962" i="5"/>
  <c r="A1962" i="5"/>
  <c r="F1961" i="5"/>
  <c r="E1961" i="5"/>
  <c r="D1961" i="5"/>
  <c r="C1961" i="5"/>
  <c r="B1961" i="5"/>
  <c r="A1961" i="5"/>
  <c r="F1960" i="5"/>
  <c r="E1960" i="5"/>
  <c r="D1960" i="5"/>
  <c r="C1960" i="5"/>
  <c r="B1960" i="5"/>
  <c r="A1960" i="5"/>
  <c r="F1959" i="5"/>
  <c r="E1959" i="5"/>
  <c r="D1959" i="5"/>
  <c r="C1959" i="5"/>
  <c r="B1959" i="5"/>
  <c r="A1959" i="5"/>
  <c r="F1958" i="5"/>
  <c r="E1958" i="5"/>
  <c r="D1958" i="5"/>
  <c r="C1958" i="5"/>
  <c r="B1958" i="5"/>
  <c r="A1958" i="5"/>
  <c r="F1957" i="5"/>
  <c r="E1957" i="5"/>
  <c r="D1957" i="5"/>
  <c r="C1957" i="5"/>
  <c r="B1957" i="5"/>
  <c r="A1957" i="5"/>
  <c r="F1956" i="5"/>
  <c r="E1956" i="5"/>
  <c r="D1956" i="5"/>
  <c r="C1956" i="5"/>
  <c r="B1956" i="5"/>
  <c r="A1956" i="5"/>
  <c r="F1955" i="5"/>
  <c r="E1955" i="5"/>
  <c r="D1955" i="5"/>
  <c r="C1955" i="5"/>
  <c r="B1955" i="5"/>
  <c r="A1955" i="5"/>
  <c r="F1954" i="5"/>
  <c r="E1954" i="5"/>
  <c r="D1954" i="5"/>
  <c r="C1954" i="5"/>
  <c r="B1954" i="5"/>
  <c r="A1954" i="5"/>
  <c r="F1953" i="5"/>
  <c r="E1953" i="5"/>
  <c r="D1953" i="5"/>
  <c r="C1953" i="5"/>
  <c r="B1953" i="5"/>
  <c r="A1953" i="5"/>
  <c r="F1952" i="5"/>
  <c r="E1952" i="5"/>
  <c r="D1952" i="5"/>
  <c r="C1952" i="5"/>
  <c r="B1952" i="5"/>
  <c r="A1952" i="5"/>
  <c r="F1951" i="5"/>
  <c r="E1951" i="5"/>
  <c r="D1951" i="5"/>
  <c r="C1951" i="5"/>
  <c r="B1951" i="5"/>
  <c r="A1951" i="5"/>
  <c r="F1950" i="5"/>
  <c r="E1950" i="5"/>
  <c r="D1950" i="5"/>
  <c r="C1950" i="5"/>
  <c r="B1950" i="5"/>
  <c r="A1950" i="5"/>
  <c r="F1949" i="5"/>
  <c r="E1949" i="5"/>
  <c r="D1949" i="5"/>
  <c r="C1949" i="5"/>
  <c r="B1949" i="5"/>
  <c r="A1949" i="5"/>
  <c r="F1948" i="5"/>
  <c r="E1948" i="5"/>
  <c r="D1948" i="5"/>
  <c r="C1948" i="5"/>
  <c r="B1948" i="5"/>
  <c r="A1948" i="5"/>
  <c r="F1947" i="5"/>
  <c r="E1947" i="5"/>
  <c r="D1947" i="5"/>
  <c r="C1947" i="5"/>
  <c r="B1947" i="5"/>
  <c r="A1947" i="5"/>
  <c r="F1946" i="5"/>
  <c r="E1946" i="5"/>
  <c r="D1946" i="5"/>
  <c r="C1946" i="5"/>
  <c r="B1946" i="5"/>
  <c r="A1946" i="5"/>
  <c r="F1945" i="5"/>
  <c r="E1945" i="5"/>
  <c r="D1945" i="5"/>
  <c r="C1945" i="5"/>
  <c r="B1945" i="5"/>
  <c r="A1945" i="5"/>
  <c r="F1944" i="5"/>
  <c r="E1944" i="5"/>
  <c r="D1944" i="5"/>
  <c r="C1944" i="5"/>
  <c r="B1944" i="5"/>
  <c r="A1944" i="5"/>
  <c r="F1943" i="5"/>
  <c r="E1943" i="5"/>
  <c r="D1943" i="5"/>
  <c r="C1943" i="5"/>
  <c r="B1943" i="5"/>
  <c r="A1943" i="5"/>
  <c r="F1942" i="5"/>
  <c r="E1942" i="5"/>
  <c r="D1942" i="5"/>
  <c r="C1942" i="5"/>
  <c r="B1942" i="5"/>
  <c r="A1942" i="5"/>
  <c r="F1941" i="5"/>
  <c r="E1941" i="5"/>
  <c r="D1941" i="5"/>
  <c r="C1941" i="5"/>
  <c r="B1941" i="5"/>
  <c r="A1941" i="5"/>
  <c r="F1940" i="5"/>
  <c r="E1940" i="5"/>
  <c r="D1940" i="5"/>
  <c r="C1940" i="5"/>
  <c r="B1940" i="5"/>
  <c r="A1940" i="5"/>
  <c r="F1939" i="5"/>
  <c r="E1939" i="5"/>
  <c r="D1939" i="5"/>
  <c r="C1939" i="5"/>
  <c r="B1939" i="5"/>
  <c r="A1939" i="5"/>
  <c r="F1938" i="5"/>
  <c r="E1938" i="5"/>
  <c r="D1938" i="5"/>
  <c r="C1938" i="5"/>
  <c r="B1938" i="5"/>
  <c r="A1938" i="5"/>
  <c r="F1937" i="5"/>
  <c r="E1937" i="5"/>
  <c r="D1937" i="5"/>
  <c r="C1937" i="5"/>
  <c r="B1937" i="5"/>
  <c r="A1937" i="5"/>
  <c r="F1936" i="5"/>
  <c r="E1936" i="5"/>
  <c r="D1936" i="5"/>
  <c r="C1936" i="5"/>
  <c r="B1936" i="5"/>
  <c r="A1936" i="5"/>
  <c r="F1935" i="5"/>
  <c r="E1935" i="5"/>
  <c r="D1935" i="5"/>
  <c r="C1935" i="5"/>
  <c r="B1935" i="5"/>
  <c r="A1935" i="5"/>
  <c r="F1934" i="5"/>
  <c r="E1934" i="5"/>
  <c r="D1934" i="5"/>
  <c r="C1934" i="5"/>
  <c r="B1934" i="5"/>
  <c r="A1934" i="5"/>
  <c r="F1933" i="5"/>
  <c r="E1933" i="5"/>
  <c r="D1933" i="5"/>
  <c r="C1933" i="5"/>
  <c r="B1933" i="5"/>
  <c r="A1933" i="5"/>
  <c r="F1932" i="5"/>
  <c r="E1932" i="5"/>
  <c r="D1932" i="5"/>
  <c r="C1932" i="5"/>
  <c r="B1932" i="5"/>
  <c r="A1932" i="5"/>
  <c r="F1931" i="5"/>
  <c r="E1931" i="5"/>
  <c r="D1931" i="5"/>
  <c r="C1931" i="5"/>
  <c r="B1931" i="5"/>
  <c r="A1931" i="5"/>
  <c r="F1930" i="5"/>
  <c r="E1930" i="5"/>
  <c r="D1930" i="5"/>
  <c r="C1930" i="5"/>
  <c r="B1930" i="5"/>
  <c r="A1930" i="5"/>
  <c r="F1929" i="5"/>
  <c r="E1929" i="5"/>
  <c r="D1929" i="5"/>
  <c r="C1929" i="5"/>
  <c r="B1929" i="5"/>
  <c r="A1929" i="5"/>
  <c r="F1928" i="5"/>
  <c r="E1928" i="5"/>
  <c r="D1928" i="5"/>
  <c r="C1928" i="5"/>
  <c r="B1928" i="5"/>
  <c r="A1928" i="5"/>
  <c r="F1927" i="5"/>
  <c r="E1927" i="5"/>
  <c r="D1927" i="5"/>
  <c r="C1927" i="5"/>
  <c r="B1927" i="5"/>
  <c r="A1927" i="5"/>
  <c r="F1926" i="5"/>
  <c r="E1926" i="5"/>
  <c r="D1926" i="5"/>
  <c r="C1926" i="5"/>
  <c r="B1926" i="5"/>
  <c r="A1926" i="5"/>
  <c r="F1925" i="5"/>
  <c r="E1925" i="5"/>
  <c r="D1925" i="5"/>
  <c r="C1925" i="5"/>
  <c r="B1925" i="5"/>
  <c r="A1925" i="5"/>
  <c r="F1924" i="5"/>
  <c r="E1924" i="5"/>
  <c r="D1924" i="5"/>
  <c r="C1924" i="5"/>
  <c r="B1924" i="5"/>
  <c r="A1924" i="5"/>
  <c r="F1923" i="5"/>
  <c r="E1923" i="5"/>
  <c r="D1923" i="5"/>
  <c r="C1923" i="5"/>
  <c r="B1923" i="5"/>
  <c r="A1923" i="5"/>
  <c r="F1922" i="5"/>
  <c r="E1922" i="5"/>
  <c r="D1922" i="5"/>
  <c r="C1922" i="5"/>
  <c r="B1922" i="5"/>
  <c r="A1922" i="5"/>
  <c r="F1921" i="5"/>
  <c r="E1921" i="5"/>
  <c r="D1921" i="5"/>
  <c r="C1921" i="5"/>
  <c r="B1921" i="5"/>
  <c r="A1921" i="5"/>
  <c r="F1920" i="5"/>
  <c r="E1920" i="5"/>
  <c r="D1920" i="5"/>
  <c r="C1920" i="5"/>
  <c r="B1920" i="5"/>
  <c r="A1920" i="5"/>
  <c r="F1919" i="5"/>
  <c r="E1919" i="5"/>
  <c r="D1919" i="5"/>
  <c r="C1919" i="5"/>
  <c r="B1919" i="5"/>
  <c r="A1919" i="5"/>
  <c r="F1918" i="5"/>
  <c r="E1918" i="5"/>
  <c r="D1918" i="5"/>
  <c r="C1918" i="5"/>
  <c r="B1918" i="5"/>
  <c r="A1918" i="5"/>
  <c r="F1917" i="5"/>
  <c r="E1917" i="5"/>
  <c r="D1917" i="5"/>
  <c r="C1917" i="5"/>
  <c r="B1917" i="5"/>
  <c r="A1917" i="5"/>
  <c r="F1916" i="5"/>
  <c r="E1916" i="5"/>
  <c r="D1916" i="5"/>
  <c r="C1916" i="5"/>
  <c r="B1916" i="5"/>
  <c r="A1916" i="5"/>
  <c r="F1915" i="5"/>
  <c r="E1915" i="5"/>
  <c r="D1915" i="5"/>
  <c r="C1915" i="5"/>
  <c r="B1915" i="5"/>
  <c r="A1915" i="5"/>
  <c r="F1914" i="5"/>
  <c r="E1914" i="5"/>
  <c r="D1914" i="5"/>
  <c r="C1914" i="5"/>
  <c r="B1914" i="5"/>
  <c r="A1914" i="5"/>
  <c r="F1913" i="5"/>
  <c r="E1913" i="5"/>
  <c r="D1913" i="5"/>
  <c r="C1913" i="5"/>
  <c r="B1913" i="5"/>
  <c r="A1913" i="5"/>
  <c r="F1912" i="5"/>
  <c r="E1912" i="5"/>
  <c r="D1912" i="5"/>
  <c r="C1912" i="5"/>
  <c r="B1912" i="5"/>
  <c r="A1912" i="5"/>
  <c r="F1911" i="5"/>
  <c r="E1911" i="5"/>
  <c r="D1911" i="5"/>
  <c r="C1911" i="5"/>
  <c r="B1911" i="5"/>
  <c r="A1911" i="5"/>
  <c r="F1910" i="5"/>
  <c r="E1910" i="5"/>
  <c r="D1910" i="5"/>
  <c r="C1910" i="5"/>
  <c r="B1910" i="5"/>
  <c r="A1910" i="5"/>
  <c r="F1909" i="5"/>
  <c r="E1909" i="5"/>
  <c r="D1909" i="5"/>
  <c r="C1909" i="5"/>
  <c r="B1909" i="5"/>
  <c r="A1909" i="5"/>
  <c r="F1908" i="5"/>
  <c r="E1908" i="5"/>
  <c r="D1908" i="5"/>
  <c r="C1908" i="5"/>
  <c r="B1908" i="5"/>
  <c r="A1908" i="5"/>
  <c r="F1907" i="5"/>
  <c r="E1907" i="5"/>
  <c r="D1907" i="5"/>
  <c r="C1907" i="5"/>
  <c r="B1907" i="5"/>
  <c r="A1907" i="5"/>
  <c r="F1906" i="5"/>
  <c r="E1906" i="5"/>
  <c r="D1906" i="5"/>
  <c r="C1906" i="5"/>
  <c r="B1906" i="5"/>
  <c r="A1906" i="5"/>
  <c r="F1905" i="5"/>
  <c r="E1905" i="5"/>
  <c r="D1905" i="5"/>
  <c r="C1905" i="5"/>
  <c r="B1905" i="5"/>
  <c r="A1905" i="5"/>
  <c r="F1904" i="5"/>
  <c r="E1904" i="5"/>
  <c r="D1904" i="5"/>
  <c r="C1904" i="5"/>
  <c r="B1904" i="5"/>
  <c r="A1904" i="5"/>
  <c r="F1903" i="5"/>
  <c r="E1903" i="5"/>
  <c r="D1903" i="5"/>
  <c r="C1903" i="5"/>
  <c r="B1903" i="5"/>
  <c r="A1903" i="5"/>
  <c r="F1902" i="5"/>
  <c r="E1902" i="5"/>
  <c r="D1902" i="5"/>
  <c r="C1902" i="5"/>
  <c r="B1902" i="5"/>
  <c r="A1902" i="5"/>
  <c r="F1901" i="5"/>
  <c r="E1901" i="5"/>
  <c r="D1901" i="5"/>
  <c r="C1901" i="5"/>
  <c r="B1901" i="5"/>
  <c r="A1901" i="5"/>
  <c r="F1900" i="5"/>
  <c r="E1900" i="5"/>
  <c r="D1900" i="5"/>
  <c r="C1900" i="5"/>
  <c r="B1900" i="5"/>
  <c r="A1900" i="5"/>
  <c r="F1899" i="5"/>
  <c r="E1899" i="5"/>
  <c r="D1899" i="5"/>
  <c r="C1899" i="5"/>
  <c r="B1899" i="5"/>
  <c r="A1899" i="5"/>
  <c r="F1898" i="5"/>
  <c r="E1898" i="5"/>
  <c r="D1898" i="5"/>
  <c r="C1898" i="5"/>
  <c r="B1898" i="5"/>
  <c r="A1898" i="5"/>
  <c r="F1897" i="5"/>
  <c r="E1897" i="5"/>
  <c r="D1897" i="5"/>
  <c r="C1897" i="5"/>
  <c r="B1897" i="5"/>
  <c r="A1897" i="5"/>
  <c r="F1896" i="5"/>
  <c r="E1896" i="5"/>
  <c r="D1896" i="5"/>
  <c r="C1896" i="5"/>
  <c r="B1896" i="5"/>
  <c r="A1896" i="5"/>
  <c r="F1895" i="5"/>
  <c r="E1895" i="5"/>
  <c r="D1895" i="5"/>
  <c r="C1895" i="5"/>
  <c r="B1895" i="5"/>
  <c r="A1895" i="5"/>
  <c r="F1894" i="5"/>
  <c r="E1894" i="5"/>
  <c r="D1894" i="5"/>
  <c r="C1894" i="5"/>
  <c r="B1894" i="5"/>
  <c r="A1894" i="5"/>
  <c r="F1893" i="5"/>
  <c r="E1893" i="5"/>
  <c r="D1893" i="5"/>
  <c r="C1893" i="5"/>
  <c r="B1893" i="5"/>
  <c r="A1893" i="5"/>
  <c r="F1892" i="5"/>
  <c r="E1892" i="5"/>
  <c r="D1892" i="5"/>
  <c r="C1892" i="5"/>
  <c r="B1892" i="5"/>
  <c r="A1892" i="5"/>
  <c r="F1891" i="5"/>
  <c r="E1891" i="5"/>
  <c r="D1891" i="5"/>
  <c r="C1891" i="5"/>
  <c r="B1891" i="5"/>
  <c r="A1891" i="5"/>
  <c r="F1890" i="5"/>
  <c r="E1890" i="5"/>
  <c r="D1890" i="5"/>
  <c r="C1890" i="5"/>
  <c r="B1890" i="5"/>
  <c r="A1890" i="5"/>
  <c r="F1889" i="5"/>
  <c r="E1889" i="5"/>
  <c r="D1889" i="5"/>
  <c r="C1889" i="5"/>
  <c r="B1889" i="5"/>
  <c r="A1889" i="5"/>
  <c r="F1888" i="5"/>
  <c r="E1888" i="5"/>
  <c r="D1888" i="5"/>
  <c r="C1888" i="5"/>
  <c r="B1888" i="5"/>
  <c r="A1888" i="5"/>
  <c r="F1887" i="5"/>
  <c r="E1887" i="5"/>
  <c r="D1887" i="5"/>
  <c r="C1887" i="5"/>
  <c r="B1887" i="5"/>
  <c r="A1887" i="5"/>
  <c r="F1886" i="5"/>
  <c r="E1886" i="5"/>
  <c r="D1886" i="5"/>
  <c r="C1886" i="5"/>
  <c r="B1886" i="5"/>
  <c r="A1886" i="5"/>
  <c r="F1885" i="5"/>
  <c r="E1885" i="5"/>
  <c r="D1885" i="5"/>
  <c r="C1885" i="5"/>
  <c r="B1885" i="5"/>
  <c r="A1885" i="5"/>
  <c r="F1884" i="5"/>
  <c r="E1884" i="5"/>
  <c r="D1884" i="5"/>
  <c r="C1884" i="5"/>
  <c r="B1884" i="5"/>
  <c r="A1884" i="5"/>
  <c r="F1883" i="5"/>
  <c r="E1883" i="5"/>
  <c r="D1883" i="5"/>
  <c r="C1883" i="5"/>
  <c r="B1883" i="5"/>
  <c r="A1883" i="5"/>
  <c r="F1882" i="5"/>
  <c r="E1882" i="5"/>
  <c r="D1882" i="5"/>
  <c r="C1882" i="5"/>
  <c r="B1882" i="5"/>
  <c r="A1882" i="5"/>
  <c r="F1881" i="5"/>
  <c r="E1881" i="5"/>
  <c r="D1881" i="5"/>
  <c r="C1881" i="5"/>
  <c r="B1881" i="5"/>
  <c r="A1881" i="5"/>
  <c r="F1880" i="5"/>
  <c r="E1880" i="5"/>
  <c r="D1880" i="5"/>
  <c r="C1880" i="5"/>
  <c r="B1880" i="5"/>
  <c r="A1880" i="5"/>
  <c r="F1879" i="5"/>
  <c r="E1879" i="5"/>
  <c r="D1879" i="5"/>
  <c r="C1879" i="5"/>
  <c r="B1879" i="5"/>
  <c r="A1879" i="5"/>
  <c r="F1878" i="5"/>
  <c r="E1878" i="5"/>
  <c r="D1878" i="5"/>
  <c r="C1878" i="5"/>
  <c r="B1878" i="5"/>
  <c r="A1878" i="5"/>
  <c r="F1877" i="5"/>
  <c r="E1877" i="5"/>
  <c r="D1877" i="5"/>
  <c r="C1877" i="5"/>
  <c r="B1877" i="5"/>
  <c r="A1877" i="5"/>
  <c r="F1876" i="5"/>
  <c r="E1876" i="5"/>
  <c r="D1876" i="5"/>
  <c r="C1876" i="5"/>
  <c r="B1876" i="5"/>
  <c r="A1876" i="5"/>
  <c r="F1875" i="5"/>
  <c r="E1875" i="5"/>
  <c r="D1875" i="5"/>
  <c r="C1875" i="5"/>
  <c r="B1875" i="5"/>
  <c r="A1875" i="5"/>
  <c r="F1874" i="5"/>
  <c r="E1874" i="5"/>
  <c r="D1874" i="5"/>
  <c r="C1874" i="5"/>
  <c r="B1874" i="5"/>
  <c r="A1874" i="5"/>
  <c r="F1873" i="5"/>
  <c r="E1873" i="5"/>
  <c r="D1873" i="5"/>
  <c r="C1873" i="5"/>
  <c r="B1873" i="5"/>
  <c r="A1873" i="5"/>
  <c r="F1872" i="5"/>
  <c r="E1872" i="5"/>
  <c r="D1872" i="5"/>
  <c r="C1872" i="5"/>
  <c r="B1872" i="5"/>
  <c r="A1872" i="5"/>
  <c r="F1871" i="5"/>
  <c r="E1871" i="5"/>
  <c r="D1871" i="5"/>
  <c r="C1871" i="5"/>
  <c r="B1871" i="5"/>
  <c r="A1871" i="5"/>
  <c r="F1870" i="5"/>
  <c r="E1870" i="5"/>
  <c r="D1870" i="5"/>
  <c r="C1870" i="5"/>
  <c r="B1870" i="5"/>
  <c r="A1870" i="5"/>
  <c r="F1869" i="5"/>
  <c r="E1869" i="5"/>
  <c r="D1869" i="5"/>
  <c r="C1869" i="5"/>
  <c r="B1869" i="5"/>
  <c r="A1869" i="5"/>
  <c r="F1868" i="5"/>
  <c r="E1868" i="5"/>
  <c r="D1868" i="5"/>
  <c r="C1868" i="5"/>
  <c r="B1868" i="5"/>
  <c r="A1868" i="5"/>
  <c r="F1867" i="5"/>
  <c r="E1867" i="5"/>
  <c r="D1867" i="5"/>
  <c r="C1867" i="5"/>
  <c r="B1867" i="5"/>
  <c r="A1867" i="5"/>
  <c r="F1866" i="5"/>
  <c r="E1866" i="5"/>
  <c r="D1866" i="5"/>
  <c r="C1866" i="5"/>
  <c r="B1866" i="5"/>
  <c r="A1866" i="5"/>
  <c r="F1865" i="5"/>
  <c r="E1865" i="5"/>
  <c r="D1865" i="5"/>
  <c r="C1865" i="5"/>
  <c r="B1865" i="5"/>
  <c r="A1865" i="5"/>
  <c r="F1864" i="5"/>
  <c r="E1864" i="5"/>
  <c r="D1864" i="5"/>
  <c r="C1864" i="5"/>
  <c r="B1864" i="5"/>
  <c r="A1864" i="5"/>
  <c r="F1863" i="5"/>
  <c r="E1863" i="5"/>
  <c r="D1863" i="5"/>
  <c r="C1863" i="5"/>
  <c r="B1863" i="5"/>
  <c r="A1863" i="5"/>
  <c r="F1862" i="5"/>
  <c r="E1862" i="5"/>
  <c r="D1862" i="5"/>
  <c r="C1862" i="5"/>
  <c r="B1862" i="5"/>
  <c r="A1862" i="5"/>
  <c r="F1861" i="5"/>
  <c r="E1861" i="5"/>
  <c r="D1861" i="5"/>
  <c r="C1861" i="5"/>
  <c r="B1861" i="5"/>
  <c r="A1861" i="5"/>
  <c r="F1860" i="5"/>
  <c r="E1860" i="5"/>
  <c r="D1860" i="5"/>
  <c r="C1860" i="5"/>
  <c r="B1860" i="5"/>
  <c r="A1860" i="5"/>
  <c r="F1859" i="5"/>
  <c r="E1859" i="5"/>
  <c r="D1859" i="5"/>
  <c r="C1859" i="5"/>
  <c r="B1859" i="5"/>
  <c r="A1859" i="5"/>
  <c r="F1858" i="5"/>
  <c r="E1858" i="5"/>
  <c r="D1858" i="5"/>
  <c r="C1858" i="5"/>
  <c r="B1858" i="5"/>
  <c r="A1858" i="5"/>
  <c r="F1857" i="5"/>
  <c r="E1857" i="5"/>
  <c r="D1857" i="5"/>
  <c r="C1857" i="5"/>
  <c r="B1857" i="5"/>
  <c r="A1857" i="5"/>
  <c r="F1856" i="5"/>
  <c r="E1856" i="5"/>
  <c r="D1856" i="5"/>
  <c r="C1856" i="5"/>
  <c r="B1856" i="5"/>
  <c r="A1856" i="5"/>
  <c r="F1855" i="5"/>
  <c r="E1855" i="5"/>
  <c r="D1855" i="5"/>
  <c r="C1855" i="5"/>
  <c r="B1855" i="5"/>
  <c r="A1855" i="5"/>
  <c r="F1854" i="5"/>
  <c r="E1854" i="5"/>
  <c r="D1854" i="5"/>
  <c r="C1854" i="5"/>
  <c r="B1854" i="5"/>
  <c r="A1854" i="5"/>
  <c r="F1853" i="5"/>
  <c r="E1853" i="5"/>
  <c r="D1853" i="5"/>
  <c r="C1853" i="5"/>
  <c r="B1853" i="5"/>
  <c r="A1853" i="5"/>
  <c r="F1852" i="5"/>
  <c r="E1852" i="5"/>
  <c r="D1852" i="5"/>
  <c r="C1852" i="5"/>
  <c r="B1852" i="5"/>
  <c r="A1852" i="5"/>
  <c r="F1851" i="5"/>
  <c r="E1851" i="5"/>
  <c r="D1851" i="5"/>
  <c r="C1851" i="5"/>
  <c r="B1851" i="5"/>
  <c r="A1851" i="5"/>
  <c r="F1850" i="5"/>
  <c r="E1850" i="5"/>
  <c r="D1850" i="5"/>
  <c r="C1850" i="5"/>
  <c r="B1850" i="5"/>
  <c r="A1850" i="5"/>
  <c r="F1849" i="5"/>
  <c r="E1849" i="5"/>
  <c r="D1849" i="5"/>
  <c r="C1849" i="5"/>
  <c r="B1849" i="5"/>
  <c r="A1849" i="5"/>
  <c r="F1848" i="5"/>
  <c r="E1848" i="5"/>
  <c r="D1848" i="5"/>
  <c r="C1848" i="5"/>
  <c r="B1848" i="5"/>
  <c r="A1848" i="5"/>
  <c r="F1847" i="5"/>
  <c r="E1847" i="5"/>
  <c r="D1847" i="5"/>
  <c r="C1847" i="5"/>
  <c r="B1847" i="5"/>
  <c r="A1847" i="5"/>
  <c r="F1846" i="5"/>
  <c r="E1846" i="5"/>
  <c r="D1846" i="5"/>
  <c r="C1846" i="5"/>
  <c r="B1846" i="5"/>
  <c r="A1846" i="5"/>
  <c r="F1845" i="5"/>
  <c r="E1845" i="5"/>
  <c r="D1845" i="5"/>
  <c r="C1845" i="5"/>
  <c r="B1845" i="5"/>
  <c r="A1845" i="5"/>
  <c r="F1844" i="5"/>
  <c r="E1844" i="5"/>
  <c r="D1844" i="5"/>
  <c r="C1844" i="5"/>
  <c r="B1844" i="5"/>
  <c r="A1844" i="5"/>
  <c r="F1843" i="5"/>
  <c r="E1843" i="5"/>
  <c r="D1843" i="5"/>
  <c r="C1843" i="5"/>
  <c r="B1843" i="5"/>
  <c r="A1843" i="5"/>
  <c r="F1842" i="5"/>
  <c r="E1842" i="5"/>
  <c r="D1842" i="5"/>
  <c r="C1842" i="5"/>
  <c r="B1842" i="5"/>
  <c r="A1842" i="5"/>
  <c r="F1841" i="5"/>
  <c r="E1841" i="5"/>
  <c r="D1841" i="5"/>
  <c r="C1841" i="5"/>
  <c r="B1841" i="5"/>
  <c r="A1841" i="5"/>
  <c r="F1840" i="5"/>
  <c r="E1840" i="5"/>
  <c r="D1840" i="5"/>
  <c r="C1840" i="5"/>
  <c r="B1840" i="5"/>
  <c r="A1840" i="5"/>
  <c r="F1839" i="5"/>
  <c r="E1839" i="5"/>
  <c r="D1839" i="5"/>
  <c r="C1839" i="5"/>
  <c r="B1839" i="5"/>
  <c r="A1839" i="5"/>
  <c r="F1838" i="5"/>
  <c r="E1838" i="5"/>
  <c r="D1838" i="5"/>
  <c r="C1838" i="5"/>
  <c r="B1838" i="5"/>
  <c r="A1838" i="5"/>
  <c r="F1837" i="5"/>
  <c r="E1837" i="5"/>
  <c r="D1837" i="5"/>
  <c r="C1837" i="5"/>
  <c r="B1837" i="5"/>
  <c r="A1837" i="5"/>
  <c r="F1836" i="5"/>
  <c r="E1836" i="5"/>
  <c r="D1836" i="5"/>
  <c r="C1836" i="5"/>
  <c r="B1836" i="5"/>
  <c r="A1836" i="5"/>
  <c r="F1835" i="5"/>
  <c r="E1835" i="5"/>
  <c r="D1835" i="5"/>
  <c r="C1835" i="5"/>
  <c r="B1835" i="5"/>
  <c r="A1835" i="5"/>
  <c r="F1834" i="5"/>
  <c r="E1834" i="5"/>
  <c r="D1834" i="5"/>
  <c r="C1834" i="5"/>
  <c r="B1834" i="5"/>
  <c r="A1834" i="5"/>
  <c r="F1833" i="5"/>
  <c r="E1833" i="5"/>
  <c r="D1833" i="5"/>
  <c r="C1833" i="5"/>
  <c r="B1833" i="5"/>
  <c r="A1833" i="5"/>
  <c r="F1832" i="5"/>
  <c r="E1832" i="5"/>
  <c r="D1832" i="5"/>
  <c r="C1832" i="5"/>
  <c r="B1832" i="5"/>
  <c r="A1832" i="5"/>
  <c r="F1831" i="5"/>
  <c r="E1831" i="5"/>
  <c r="D1831" i="5"/>
  <c r="C1831" i="5"/>
  <c r="B1831" i="5"/>
  <c r="A1831" i="5"/>
  <c r="F1830" i="5"/>
  <c r="E1830" i="5"/>
  <c r="D1830" i="5"/>
  <c r="C1830" i="5"/>
  <c r="B1830" i="5"/>
  <c r="A1830" i="5"/>
  <c r="F1829" i="5"/>
  <c r="E1829" i="5"/>
  <c r="D1829" i="5"/>
  <c r="C1829" i="5"/>
  <c r="B1829" i="5"/>
  <c r="A1829" i="5"/>
  <c r="F1828" i="5"/>
  <c r="E1828" i="5"/>
  <c r="D1828" i="5"/>
  <c r="C1828" i="5"/>
  <c r="B1828" i="5"/>
  <c r="A1828" i="5"/>
  <c r="F1827" i="5"/>
  <c r="E1827" i="5"/>
  <c r="D1827" i="5"/>
  <c r="C1827" i="5"/>
  <c r="B1827" i="5"/>
  <c r="A1827" i="5"/>
  <c r="F1826" i="5"/>
  <c r="E1826" i="5"/>
  <c r="D1826" i="5"/>
  <c r="C1826" i="5"/>
  <c r="B1826" i="5"/>
  <c r="A1826" i="5"/>
  <c r="F1825" i="5"/>
  <c r="E1825" i="5"/>
  <c r="D1825" i="5"/>
  <c r="C1825" i="5"/>
  <c r="B1825" i="5"/>
  <c r="A1825" i="5"/>
  <c r="F1824" i="5"/>
  <c r="E1824" i="5"/>
  <c r="D1824" i="5"/>
  <c r="C1824" i="5"/>
  <c r="B1824" i="5"/>
  <c r="A1824" i="5"/>
  <c r="F1823" i="5"/>
  <c r="E1823" i="5"/>
  <c r="D1823" i="5"/>
  <c r="C1823" i="5"/>
  <c r="B1823" i="5"/>
  <c r="A1823" i="5"/>
  <c r="F1822" i="5"/>
  <c r="E1822" i="5"/>
  <c r="D1822" i="5"/>
  <c r="C1822" i="5"/>
  <c r="B1822" i="5"/>
  <c r="A1822" i="5"/>
  <c r="F1821" i="5"/>
  <c r="E1821" i="5"/>
  <c r="D1821" i="5"/>
  <c r="C1821" i="5"/>
  <c r="B1821" i="5"/>
  <c r="A1821" i="5"/>
  <c r="F1820" i="5"/>
  <c r="E1820" i="5"/>
  <c r="D1820" i="5"/>
  <c r="C1820" i="5"/>
  <c r="B1820" i="5"/>
  <c r="A1820" i="5"/>
  <c r="F1819" i="5"/>
  <c r="E1819" i="5"/>
  <c r="D1819" i="5"/>
  <c r="C1819" i="5"/>
  <c r="B1819" i="5"/>
  <c r="A1819" i="5"/>
  <c r="F1818" i="5"/>
  <c r="E1818" i="5"/>
  <c r="D1818" i="5"/>
  <c r="C1818" i="5"/>
  <c r="B1818" i="5"/>
  <c r="A1818" i="5"/>
  <c r="F1817" i="5"/>
  <c r="E1817" i="5"/>
  <c r="D1817" i="5"/>
  <c r="C1817" i="5"/>
  <c r="B1817" i="5"/>
  <c r="A1817" i="5"/>
  <c r="F1816" i="5"/>
  <c r="E1816" i="5"/>
  <c r="D1816" i="5"/>
  <c r="C1816" i="5"/>
  <c r="B1816" i="5"/>
  <c r="A1816" i="5"/>
  <c r="F1815" i="5"/>
  <c r="E1815" i="5"/>
  <c r="D1815" i="5"/>
  <c r="C1815" i="5"/>
  <c r="B1815" i="5"/>
  <c r="A1815" i="5"/>
  <c r="F1814" i="5"/>
  <c r="E1814" i="5"/>
  <c r="D1814" i="5"/>
  <c r="C1814" i="5"/>
  <c r="B1814" i="5"/>
  <c r="A1814" i="5"/>
  <c r="F1813" i="5"/>
  <c r="E1813" i="5"/>
  <c r="D1813" i="5"/>
  <c r="C1813" i="5"/>
  <c r="B1813" i="5"/>
  <c r="A1813" i="5"/>
  <c r="F1812" i="5"/>
  <c r="E1812" i="5"/>
  <c r="D1812" i="5"/>
  <c r="C1812" i="5"/>
  <c r="B1812" i="5"/>
  <c r="A1812" i="5"/>
  <c r="F1811" i="5"/>
  <c r="E1811" i="5"/>
  <c r="D1811" i="5"/>
  <c r="C1811" i="5"/>
  <c r="B1811" i="5"/>
  <c r="A1811" i="5"/>
  <c r="F1810" i="5"/>
  <c r="E1810" i="5"/>
  <c r="D1810" i="5"/>
  <c r="C1810" i="5"/>
  <c r="B1810" i="5"/>
  <c r="A1810" i="5"/>
  <c r="F1809" i="5"/>
  <c r="E1809" i="5"/>
  <c r="D1809" i="5"/>
  <c r="C1809" i="5"/>
  <c r="B1809" i="5"/>
  <c r="A1809" i="5"/>
  <c r="F1808" i="5"/>
  <c r="E1808" i="5"/>
  <c r="D1808" i="5"/>
  <c r="C1808" i="5"/>
  <c r="B1808" i="5"/>
  <c r="A1808" i="5"/>
  <c r="F1807" i="5"/>
  <c r="E1807" i="5"/>
  <c r="D1807" i="5"/>
  <c r="C1807" i="5"/>
  <c r="B1807" i="5"/>
  <c r="A1807" i="5"/>
  <c r="F1806" i="5"/>
  <c r="E1806" i="5"/>
  <c r="D1806" i="5"/>
  <c r="C1806" i="5"/>
  <c r="B1806" i="5"/>
  <c r="A1806" i="5"/>
  <c r="F1805" i="5"/>
  <c r="E1805" i="5"/>
  <c r="D1805" i="5"/>
  <c r="C1805" i="5"/>
  <c r="B1805" i="5"/>
  <c r="A1805" i="5"/>
  <c r="F1804" i="5"/>
  <c r="E1804" i="5"/>
  <c r="D1804" i="5"/>
  <c r="C1804" i="5"/>
  <c r="B1804" i="5"/>
  <c r="A1804" i="5"/>
  <c r="F1803" i="5"/>
  <c r="E1803" i="5"/>
  <c r="D1803" i="5"/>
  <c r="C1803" i="5"/>
  <c r="B1803" i="5"/>
  <c r="A1803" i="5"/>
  <c r="F1802" i="5"/>
  <c r="E1802" i="5"/>
  <c r="D1802" i="5"/>
  <c r="C1802" i="5"/>
  <c r="B1802" i="5"/>
  <c r="A1802" i="5"/>
  <c r="F1801" i="5"/>
  <c r="E1801" i="5"/>
  <c r="D1801" i="5"/>
  <c r="C1801" i="5"/>
  <c r="B1801" i="5"/>
  <c r="A1801" i="5"/>
  <c r="F1800" i="5"/>
  <c r="E1800" i="5"/>
  <c r="D1800" i="5"/>
  <c r="C1800" i="5"/>
  <c r="B1800" i="5"/>
  <c r="A1800" i="5"/>
  <c r="F1799" i="5"/>
  <c r="E1799" i="5"/>
  <c r="D1799" i="5"/>
  <c r="C1799" i="5"/>
  <c r="B1799" i="5"/>
  <c r="A1799" i="5"/>
  <c r="F1798" i="5"/>
  <c r="E1798" i="5"/>
  <c r="D1798" i="5"/>
  <c r="C1798" i="5"/>
  <c r="B1798" i="5"/>
  <c r="A1798" i="5"/>
  <c r="F1797" i="5"/>
  <c r="E1797" i="5"/>
  <c r="D1797" i="5"/>
  <c r="C1797" i="5"/>
  <c r="B1797" i="5"/>
  <c r="A1797" i="5"/>
  <c r="F1796" i="5"/>
  <c r="E1796" i="5"/>
  <c r="D1796" i="5"/>
  <c r="C1796" i="5"/>
  <c r="B1796" i="5"/>
  <c r="A1796" i="5"/>
  <c r="F1795" i="5"/>
  <c r="E1795" i="5"/>
  <c r="D1795" i="5"/>
  <c r="C1795" i="5"/>
  <c r="B1795" i="5"/>
  <c r="A1795" i="5"/>
  <c r="F1794" i="5"/>
  <c r="E1794" i="5"/>
  <c r="D1794" i="5"/>
  <c r="C1794" i="5"/>
  <c r="B1794" i="5"/>
  <c r="A1794" i="5"/>
  <c r="F1793" i="5"/>
  <c r="E1793" i="5"/>
  <c r="D1793" i="5"/>
  <c r="C1793" i="5"/>
  <c r="B1793" i="5"/>
  <c r="A1793" i="5"/>
  <c r="F1792" i="5"/>
  <c r="E1792" i="5"/>
  <c r="D1792" i="5"/>
  <c r="C1792" i="5"/>
  <c r="B1792" i="5"/>
  <c r="A1792" i="5"/>
  <c r="F1791" i="5"/>
  <c r="E1791" i="5"/>
  <c r="D1791" i="5"/>
  <c r="C1791" i="5"/>
  <c r="B1791" i="5"/>
  <c r="A1791" i="5"/>
  <c r="F1790" i="5"/>
  <c r="E1790" i="5"/>
  <c r="D1790" i="5"/>
  <c r="C1790" i="5"/>
  <c r="B1790" i="5"/>
  <c r="A1790" i="5"/>
  <c r="F1789" i="5"/>
  <c r="E1789" i="5"/>
  <c r="D1789" i="5"/>
  <c r="C1789" i="5"/>
  <c r="B1789" i="5"/>
  <c r="A1789" i="5"/>
  <c r="F1788" i="5"/>
  <c r="E1788" i="5"/>
  <c r="D1788" i="5"/>
  <c r="C1788" i="5"/>
  <c r="B1788" i="5"/>
  <c r="A1788" i="5"/>
  <c r="F1787" i="5"/>
  <c r="E1787" i="5"/>
  <c r="D1787" i="5"/>
  <c r="C1787" i="5"/>
  <c r="B1787" i="5"/>
  <c r="A1787" i="5"/>
  <c r="F1786" i="5"/>
  <c r="E1786" i="5"/>
  <c r="D1786" i="5"/>
  <c r="C1786" i="5"/>
  <c r="B1786" i="5"/>
  <c r="A1786" i="5"/>
  <c r="F1785" i="5"/>
  <c r="E1785" i="5"/>
  <c r="D1785" i="5"/>
  <c r="C1785" i="5"/>
  <c r="B1785" i="5"/>
  <c r="A1785" i="5"/>
  <c r="F1784" i="5"/>
  <c r="E1784" i="5"/>
  <c r="D1784" i="5"/>
  <c r="C1784" i="5"/>
  <c r="B1784" i="5"/>
  <c r="A1784" i="5"/>
  <c r="F1783" i="5"/>
  <c r="E1783" i="5"/>
  <c r="D1783" i="5"/>
  <c r="C1783" i="5"/>
  <c r="B1783" i="5"/>
  <c r="A1783" i="5"/>
  <c r="F1782" i="5"/>
  <c r="E1782" i="5"/>
  <c r="D1782" i="5"/>
  <c r="C1782" i="5"/>
  <c r="B1782" i="5"/>
  <c r="A1782" i="5"/>
  <c r="F1781" i="5"/>
  <c r="E1781" i="5"/>
  <c r="D1781" i="5"/>
  <c r="C1781" i="5"/>
  <c r="B1781" i="5"/>
  <c r="A1781" i="5"/>
  <c r="F1780" i="5"/>
  <c r="E1780" i="5"/>
  <c r="D1780" i="5"/>
  <c r="C1780" i="5"/>
  <c r="B1780" i="5"/>
  <c r="A1780" i="5"/>
  <c r="F1779" i="5"/>
  <c r="E1779" i="5"/>
  <c r="D1779" i="5"/>
  <c r="C1779" i="5"/>
  <c r="B1779" i="5"/>
  <c r="A1779" i="5"/>
  <c r="F1778" i="5"/>
  <c r="E1778" i="5"/>
  <c r="D1778" i="5"/>
  <c r="C1778" i="5"/>
  <c r="B1778" i="5"/>
  <c r="A1778" i="5"/>
  <c r="F1777" i="5"/>
  <c r="E1777" i="5"/>
  <c r="D1777" i="5"/>
  <c r="C1777" i="5"/>
  <c r="B1777" i="5"/>
  <c r="A1777" i="5"/>
  <c r="F1776" i="5"/>
  <c r="E1776" i="5"/>
  <c r="D1776" i="5"/>
  <c r="C1776" i="5"/>
  <c r="B1776" i="5"/>
  <c r="A1776" i="5"/>
  <c r="F1775" i="5"/>
  <c r="E1775" i="5"/>
  <c r="D1775" i="5"/>
  <c r="C1775" i="5"/>
  <c r="B1775" i="5"/>
  <c r="A1775" i="5"/>
  <c r="F1774" i="5"/>
  <c r="E1774" i="5"/>
  <c r="D1774" i="5"/>
  <c r="C1774" i="5"/>
  <c r="B1774" i="5"/>
  <c r="A1774" i="5"/>
  <c r="F1773" i="5"/>
  <c r="E1773" i="5"/>
  <c r="D1773" i="5"/>
  <c r="C1773" i="5"/>
  <c r="B1773" i="5"/>
  <c r="A1773" i="5"/>
  <c r="F1772" i="5"/>
  <c r="E1772" i="5"/>
  <c r="D1772" i="5"/>
  <c r="C1772" i="5"/>
  <c r="B1772" i="5"/>
  <c r="A1772" i="5"/>
  <c r="F1771" i="5"/>
  <c r="E1771" i="5"/>
  <c r="D1771" i="5"/>
  <c r="C1771" i="5"/>
  <c r="B1771" i="5"/>
  <c r="A1771" i="5"/>
  <c r="F1770" i="5"/>
  <c r="E1770" i="5"/>
  <c r="D1770" i="5"/>
  <c r="C1770" i="5"/>
  <c r="B1770" i="5"/>
  <c r="A1770" i="5"/>
  <c r="F1769" i="5"/>
  <c r="E1769" i="5"/>
  <c r="D1769" i="5"/>
  <c r="C1769" i="5"/>
  <c r="B1769" i="5"/>
  <c r="A1769" i="5"/>
  <c r="F1768" i="5"/>
  <c r="E1768" i="5"/>
  <c r="D1768" i="5"/>
  <c r="C1768" i="5"/>
  <c r="B1768" i="5"/>
  <c r="A1768" i="5"/>
  <c r="F1767" i="5"/>
  <c r="E1767" i="5"/>
  <c r="D1767" i="5"/>
  <c r="C1767" i="5"/>
  <c r="B1767" i="5"/>
  <c r="A1767" i="5"/>
  <c r="F1766" i="5"/>
  <c r="E1766" i="5"/>
  <c r="D1766" i="5"/>
  <c r="C1766" i="5"/>
  <c r="B1766" i="5"/>
  <c r="A1766" i="5"/>
  <c r="F1765" i="5"/>
  <c r="E1765" i="5"/>
  <c r="D1765" i="5"/>
  <c r="C1765" i="5"/>
  <c r="B1765" i="5"/>
  <c r="A1765" i="5"/>
  <c r="F1764" i="5"/>
  <c r="E1764" i="5"/>
  <c r="D1764" i="5"/>
  <c r="C1764" i="5"/>
  <c r="B1764" i="5"/>
  <c r="A1764" i="5"/>
  <c r="F1763" i="5"/>
  <c r="E1763" i="5"/>
  <c r="D1763" i="5"/>
  <c r="C1763" i="5"/>
  <c r="B1763" i="5"/>
  <c r="A1763" i="5"/>
  <c r="F1762" i="5"/>
  <c r="E1762" i="5"/>
  <c r="D1762" i="5"/>
  <c r="C1762" i="5"/>
  <c r="B1762" i="5"/>
  <c r="A1762" i="5"/>
  <c r="F1761" i="5"/>
  <c r="E1761" i="5"/>
  <c r="D1761" i="5"/>
  <c r="C1761" i="5"/>
  <c r="B1761" i="5"/>
  <c r="A1761" i="5"/>
  <c r="F1760" i="5"/>
  <c r="E1760" i="5"/>
  <c r="D1760" i="5"/>
  <c r="C1760" i="5"/>
  <c r="B1760" i="5"/>
  <c r="A1760" i="5"/>
  <c r="F1759" i="5"/>
  <c r="E1759" i="5"/>
  <c r="D1759" i="5"/>
  <c r="C1759" i="5"/>
  <c r="B1759" i="5"/>
  <c r="A1759" i="5"/>
  <c r="F1758" i="5"/>
  <c r="E1758" i="5"/>
  <c r="D1758" i="5"/>
  <c r="C1758" i="5"/>
  <c r="B1758" i="5"/>
  <c r="A1758" i="5"/>
  <c r="F1757" i="5"/>
  <c r="E1757" i="5"/>
  <c r="D1757" i="5"/>
  <c r="C1757" i="5"/>
  <c r="B1757" i="5"/>
  <c r="A1757" i="5"/>
  <c r="F1756" i="5"/>
  <c r="E1756" i="5"/>
  <c r="D1756" i="5"/>
  <c r="C1756" i="5"/>
  <c r="B1756" i="5"/>
  <c r="A1756" i="5"/>
  <c r="F1755" i="5"/>
  <c r="E1755" i="5"/>
  <c r="D1755" i="5"/>
  <c r="C1755" i="5"/>
  <c r="B1755" i="5"/>
  <c r="A1755" i="5"/>
  <c r="F1754" i="5"/>
  <c r="E1754" i="5"/>
  <c r="D1754" i="5"/>
  <c r="C1754" i="5"/>
  <c r="B1754" i="5"/>
  <c r="A1754" i="5"/>
  <c r="F1753" i="5"/>
  <c r="E1753" i="5"/>
  <c r="D1753" i="5"/>
  <c r="C1753" i="5"/>
  <c r="B1753" i="5"/>
  <c r="A1753" i="5"/>
  <c r="F1752" i="5"/>
  <c r="E1752" i="5"/>
  <c r="D1752" i="5"/>
  <c r="C1752" i="5"/>
  <c r="B1752" i="5"/>
  <c r="A1752" i="5"/>
  <c r="F1751" i="5"/>
  <c r="E1751" i="5"/>
  <c r="D1751" i="5"/>
  <c r="C1751" i="5"/>
  <c r="B1751" i="5"/>
  <c r="A1751" i="5"/>
  <c r="F1750" i="5"/>
  <c r="E1750" i="5"/>
  <c r="D1750" i="5"/>
  <c r="C1750" i="5"/>
  <c r="B1750" i="5"/>
  <c r="A1750" i="5"/>
  <c r="F1749" i="5"/>
  <c r="E1749" i="5"/>
  <c r="D1749" i="5"/>
  <c r="C1749" i="5"/>
  <c r="B1749" i="5"/>
  <c r="A1749" i="5"/>
  <c r="F1748" i="5"/>
  <c r="E1748" i="5"/>
  <c r="D1748" i="5"/>
  <c r="C1748" i="5"/>
  <c r="B1748" i="5"/>
  <c r="A1748" i="5"/>
  <c r="F1747" i="5"/>
  <c r="E1747" i="5"/>
  <c r="D1747" i="5"/>
  <c r="C1747" i="5"/>
  <c r="B1747" i="5"/>
  <c r="A1747" i="5"/>
  <c r="F1746" i="5"/>
  <c r="E1746" i="5"/>
  <c r="D1746" i="5"/>
  <c r="C1746" i="5"/>
  <c r="B1746" i="5"/>
  <c r="A1746" i="5"/>
  <c r="F1745" i="5"/>
  <c r="E1745" i="5"/>
  <c r="D1745" i="5"/>
  <c r="C1745" i="5"/>
  <c r="B1745" i="5"/>
  <c r="A1745" i="5"/>
  <c r="F1744" i="5"/>
  <c r="E1744" i="5"/>
  <c r="D1744" i="5"/>
  <c r="C1744" i="5"/>
  <c r="B1744" i="5"/>
  <c r="A1744" i="5"/>
  <c r="F1743" i="5"/>
  <c r="E1743" i="5"/>
  <c r="D1743" i="5"/>
  <c r="C1743" i="5"/>
  <c r="B1743" i="5"/>
  <c r="A1743" i="5"/>
  <c r="F1742" i="5"/>
  <c r="E1742" i="5"/>
  <c r="D1742" i="5"/>
  <c r="C1742" i="5"/>
  <c r="B1742" i="5"/>
  <c r="A1742" i="5"/>
  <c r="F1741" i="5"/>
  <c r="E1741" i="5"/>
  <c r="D1741" i="5"/>
  <c r="C1741" i="5"/>
  <c r="B1741" i="5"/>
  <c r="A1741" i="5"/>
  <c r="F1740" i="5"/>
  <c r="E1740" i="5"/>
  <c r="D1740" i="5"/>
  <c r="C1740" i="5"/>
  <c r="B1740" i="5"/>
  <c r="A1740" i="5"/>
  <c r="F1739" i="5"/>
  <c r="E1739" i="5"/>
  <c r="D1739" i="5"/>
  <c r="C1739" i="5"/>
  <c r="B1739" i="5"/>
  <c r="A1739" i="5"/>
  <c r="F1738" i="5"/>
  <c r="E1738" i="5"/>
  <c r="D1738" i="5"/>
  <c r="C1738" i="5"/>
  <c r="B1738" i="5"/>
  <c r="A1738" i="5"/>
  <c r="F1737" i="5"/>
  <c r="E1737" i="5"/>
  <c r="D1737" i="5"/>
  <c r="C1737" i="5"/>
  <c r="B1737" i="5"/>
  <c r="A1737" i="5"/>
  <c r="F1736" i="5"/>
  <c r="E1736" i="5"/>
  <c r="D1736" i="5"/>
  <c r="C1736" i="5"/>
  <c r="B1736" i="5"/>
  <c r="A1736" i="5"/>
  <c r="F1735" i="5"/>
  <c r="E1735" i="5"/>
  <c r="D1735" i="5"/>
  <c r="C1735" i="5"/>
  <c r="B1735" i="5"/>
  <c r="A1735" i="5"/>
  <c r="F1734" i="5"/>
  <c r="E1734" i="5"/>
  <c r="D1734" i="5"/>
  <c r="C1734" i="5"/>
  <c r="B1734" i="5"/>
  <c r="A1734" i="5"/>
  <c r="F1733" i="5"/>
  <c r="E1733" i="5"/>
  <c r="D1733" i="5"/>
  <c r="C1733" i="5"/>
  <c r="B1733" i="5"/>
  <c r="A1733" i="5"/>
  <c r="F1732" i="5"/>
  <c r="E1732" i="5"/>
  <c r="D1732" i="5"/>
  <c r="C1732" i="5"/>
  <c r="B1732" i="5"/>
  <c r="A1732" i="5"/>
  <c r="F1731" i="5"/>
  <c r="E1731" i="5"/>
  <c r="D1731" i="5"/>
  <c r="C1731" i="5"/>
  <c r="B1731" i="5"/>
  <c r="A1731" i="5"/>
  <c r="F1730" i="5"/>
  <c r="E1730" i="5"/>
  <c r="D1730" i="5"/>
  <c r="C1730" i="5"/>
  <c r="B1730" i="5"/>
  <c r="A1730" i="5"/>
  <c r="F1729" i="5"/>
  <c r="E1729" i="5"/>
  <c r="D1729" i="5"/>
  <c r="C1729" i="5"/>
  <c r="B1729" i="5"/>
  <c r="A1729" i="5"/>
  <c r="F1728" i="5"/>
  <c r="E1728" i="5"/>
  <c r="D1728" i="5"/>
  <c r="C1728" i="5"/>
  <c r="B1728" i="5"/>
  <c r="A1728" i="5"/>
  <c r="F1727" i="5"/>
  <c r="E1727" i="5"/>
  <c r="D1727" i="5"/>
  <c r="C1727" i="5"/>
  <c r="B1727" i="5"/>
  <c r="A1727" i="5"/>
  <c r="F1726" i="5"/>
  <c r="E1726" i="5"/>
  <c r="D1726" i="5"/>
  <c r="C1726" i="5"/>
  <c r="B1726" i="5"/>
  <c r="A1726" i="5"/>
  <c r="F1725" i="5"/>
  <c r="E1725" i="5"/>
  <c r="D1725" i="5"/>
  <c r="C1725" i="5"/>
  <c r="B1725" i="5"/>
  <c r="A1725" i="5"/>
  <c r="F1724" i="5"/>
  <c r="E1724" i="5"/>
  <c r="D1724" i="5"/>
  <c r="C1724" i="5"/>
  <c r="B1724" i="5"/>
  <c r="A1724" i="5"/>
  <c r="F1723" i="5"/>
  <c r="E1723" i="5"/>
  <c r="D1723" i="5"/>
  <c r="C1723" i="5"/>
  <c r="B1723" i="5"/>
  <c r="A1723" i="5"/>
  <c r="F1722" i="5"/>
  <c r="E1722" i="5"/>
  <c r="D1722" i="5"/>
  <c r="C1722" i="5"/>
  <c r="B1722" i="5"/>
  <c r="A1722" i="5"/>
  <c r="F1721" i="5"/>
  <c r="E1721" i="5"/>
  <c r="D1721" i="5"/>
  <c r="C1721" i="5"/>
  <c r="B1721" i="5"/>
  <c r="A1721" i="5"/>
  <c r="F1720" i="5"/>
  <c r="E1720" i="5"/>
  <c r="D1720" i="5"/>
  <c r="C1720" i="5"/>
  <c r="B1720" i="5"/>
  <c r="A1720" i="5"/>
  <c r="F1719" i="5"/>
  <c r="E1719" i="5"/>
  <c r="D1719" i="5"/>
  <c r="C1719" i="5"/>
  <c r="B1719" i="5"/>
  <c r="A1719" i="5"/>
  <c r="F1718" i="5"/>
  <c r="E1718" i="5"/>
  <c r="D1718" i="5"/>
  <c r="C1718" i="5"/>
  <c r="B1718" i="5"/>
  <c r="A1718" i="5"/>
  <c r="F1717" i="5"/>
  <c r="E1717" i="5"/>
  <c r="D1717" i="5"/>
  <c r="C1717" i="5"/>
  <c r="B1717" i="5"/>
  <c r="A1717" i="5"/>
  <c r="F1716" i="5"/>
  <c r="E1716" i="5"/>
  <c r="D1716" i="5"/>
  <c r="C1716" i="5"/>
  <c r="B1716" i="5"/>
  <c r="A1716" i="5"/>
  <c r="F1715" i="5"/>
  <c r="E1715" i="5"/>
  <c r="D1715" i="5"/>
  <c r="C1715" i="5"/>
  <c r="B1715" i="5"/>
  <c r="A1715" i="5"/>
  <c r="F1714" i="5"/>
  <c r="E1714" i="5"/>
  <c r="D1714" i="5"/>
  <c r="C1714" i="5"/>
  <c r="B1714" i="5"/>
  <c r="A1714" i="5"/>
  <c r="F1713" i="5"/>
  <c r="E1713" i="5"/>
  <c r="D1713" i="5"/>
  <c r="C1713" i="5"/>
  <c r="B1713" i="5"/>
  <c r="A1713" i="5"/>
  <c r="F1712" i="5"/>
  <c r="E1712" i="5"/>
  <c r="D1712" i="5"/>
  <c r="C1712" i="5"/>
  <c r="B1712" i="5"/>
  <c r="A1712" i="5"/>
  <c r="F1711" i="5"/>
  <c r="E1711" i="5"/>
  <c r="D1711" i="5"/>
  <c r="C1711" i="5"/>
  <c r="B1711" i="5"/>
  <c r="A1711" i="5"/>
  <c r="F1710" i="5"/>
  <c r="E1710" i="5"/>
  <c r="D1710" i="5"/>
  <c r="C1710" i="5"/>
  <c r="B1710" i="5"/>
  <c r="A1710" i="5"/>
  <c r="F1709" i="5"/>
  <c r="E1709" i="5"/>
  <c r="D1709" i="5"/>
  <c r="C1709" i="5"/>
  <c r="B1709" i="5"/>
  <c r="A1709" i="5"/>
  <c r="F1708" i="5"/>
  <c r="E1708" i="5"/>
  <c r="D1708" i="5"/>
  <c r="C1708" i="5"/>
  <c r="B1708" i="5"/>
  <c r="A1708" i="5"/>
  <c r="F1707" i="5"/>
  <c r="E1707" i="5"/>
  <c r="D1707" i="5"/>
  <c r="C1707" i="5"/>
  <c r="B1707" i="5"/>
  <c r="A1707" i="5"/>
  <c r="F1706" i="5"/>
  <c r="E1706" i="5"/>
  <c r="D1706" i="5"/>
  <c r="C1706" i="5"/>
  <c r="B1706" i="5"/>
  <c r="A1706" i="5"/>
  <c r="F1705" i="5"/>
  <c r="E1705" i="5"/>
  <c r="D1705" i="5"/>
  <c r="C1705" i="5"/>
  <c r="B1705" i="5"/>
  <c r="A1705" i="5"/>
  <c r="F1704" i="5"/>
  <c r="E1704" i="5"/>
  <c r="D1704" i="5"/>
  <c r="C1704" i="5"/>
  <c r="B1704" i="5"/>
  <c r="A1704" i="5"/>
  <c r="F1703" i="5"/>
  <c r="E1703" i="5"/>
  <c r="D1703" i="5"/>
  <c r="C1703" i="5"/>
  <c r="B1703" i="5"/>
  <c r="A1703" i="5"/>
  <c r="F1702" i="5"/>
  <c r="E1702" i="5"/>
  <c r="D1702" i="5"/>
  <c r="C1702" i="5"/>
  <c r="B1702" i="5"/>
  <c r="A1702" i="5"/>
  <c r="F1701" i="5"/>
  <c r="E1701" i="5"/>
  <c r="D1701" i="5"/>
  <c r="C1701" i="5"/>
  <c r="B1701" i="5"/>
  <c r="A1701" i="5"/>
  <c r="F1700" i="5"/>
  <c r="E1700" i="5"/>
  <c r="D1700" i="5"/>
  <c r="C1700" i="5"/>
  <c r="B1700" i="5"/>
  <c r="A1700" i="5"/>
  <c r="F1699" i="5"/>
  <c r="E1699" i="5"/>
  <c r="D1699" i="5"/>
  <c r="C1699" i="5"/>
  <c r="B1699" i="5"/>
  <c r="A1699" i="5"/>
  <c r="F1698" i="5"/>
  <c r="E1698" i="5"/>
  <c r="D1698" i="5"/>
  <c r="C1698" i="5"/>
  <c r="B1698" i="5"/>
  <c r="A1698" i="5"/>
  <c r="F1697" i="5"/>
  <c r="E1697" i="5"/>
  <c r="D1697" i="5"/>
  <c r="C1697" i="5"/>
  <c r="B1697" i="5"/>
  <c r="A1697" i="5"/>
  <c r="F1696" i="5"/>
  <c r="E1696" i="5"/>
  <c r="D1696" i="5"/>
  <c r="C1696" i="5"/>
  <c r="B1696" i="5"/>
  <c r="A1696" i="5"/>
  <c r="F1695" i="5"/>
  <c r="E1695" i="5"/>
  <c r="D1695" i="5"/>
  <c r="C1695" i="5"/>
  <c r="B1695" i="5"/>
  <c r="A1695" i="5"/>
  <c r="F1694" i="5"/>
  <c r="E1694" i="5"/>
  <c r="D1694" i="5"/>
  <c r="C1694" i="5"/>
  <c r="B1694" i="5"/>
  <c r="A1694" i="5"/>
  <c r="F1693" i="5"/>
  <c r="E1693" i="5"/>
  <c r="D1693" i="5"/>
  <c r="C1693" i="5"/>
  <c r="B1693" i="5"/>
  <c r="A1693" i="5"/>
  <c r="F1692" i="5"/>
  <c r="E1692" i="5"/>
  <c r="D1692" i="5"/>
  <c r="C1692" i="5"/>
  <c r="B1692" i="5"/>
  <c r="A1692" i="5"/>
  <c r="F1691" i="5"/>
  <c r="E1691" i="5"/>
  <c r="D1691" i="5"/>
  <c r="C1691" i="5"/>
  <c r="B1691" i="5"/>
  <c r="A1691" i="5"/>
  <c r="F1690" i="5"/>
  <c r="E1690" i="5"/>
  <c r="D1690" i="5"/>
  <c r="C1690" i="5"/>
  <c r="B1690" i="5"/>
  <c r="A1690" i="5"/>
  <c r="F1689" i="5"/>
  <c r="E1689" i="5"/>
  <c r="D1689" i="5"/>
  <c r="C1689" i="5"/>
  <c r="B1689" i="5"/>
  <c r="A1689" i="5"/>
  <c r="F1688" i="5"/>
  <c r="E1688" i="5"/>
  <c r="D1688" i="5"/>
  <c r="C1688" i="5"/>
  <c r="B1688" i="5"/>
  <c r="A1688" i="5"/>
  <c r="F1687" i="5"/>
  <c r="E1687" i="5"/>
  <c r="D1687" i="5"/>
  <c r="C1687" i="5"/>
  <c r="B1687" i="5"/>
  <c r="A1687" i="5"/>
  <c r="F1686" i="5"/>
  <c r="E1686" i="5"/>
  <c r="D1686" i="5"/>
  <c r="C1686" i="5"/>
  <c r="B1686" i="5"/>
  <c r="A1686" i="5"/>
  <c r="F1685" i="5"/>
  <c r="E1685" i="5"/>
  <c r="D1685" i="5"/>
  <c r="C1685" i="5"/>
  <c r="B1685" i="5"/>
  <c r="A1685" i="5"/>
  <c r="F1684" i="5"/>
  <c r="E1684" i="5"/>
  <c r="D1684" i="5"/>
  <c r="C1684" i="5"/>
  <c r="B1684" i="5"/>
  <c r="A1684" i="5"/>
  <c r="F1683" i="5"/>
  <c r="E1683" i="5"/>
  <c r="D1683" i="5"/>
  <c r="C1683" i="5"/>
  <c r="B1683" i="5"/>
  <c r="A1683" i="5"/>
  <c r="F1682" i="5"/>
  <c r="E1682" i="5"/>
  <c r="D1682" i="5"/>
  <c r="C1682" i="5"/>
  <c r="B1682" i="5"/>
  <c r="A1682" i="5"/>
  <c r="F1681" i="5"/>
  <c r="E1681" i="5"/>
  <c r="D1681" i="5"/>
  <c r="C1681" i="5"/>
  <c r="B1681" i="5"/>
  <c r="A1681" i="5"/>
  <c r="F1680" i="5"/>
  <c r="E1680" i="5"/>
  <c r="D1680" i="5"/>
  <c r="C1680" i="5"/>
  <c r="B1680" i="5"/>
  <c r="A1680" i="5"/>
  <c r="F1679" i="5"/>
  <c r="E1679" i="5"/>
  <c r="D1679" i="5"/>
  <c r="C1679" i="5"/>
  <c r="B1679" i="5"/>
  <c r="A1679" i="5"/>
  <c r="F1678" i="5"/>
  <c r="E1678" i="5"/>
  <c r="D1678" i="5"/>
  <c r="C1678" i="5"/>
  <c r="B1678" i="5"/>
  <c r="A1678" i="5"/>
  <c r="F1677" i="5"/>
  <c r="E1677" i="5"/>
  <c r="D1677" i="5"/>
  <c r="C1677" i="5"/>
  <c r="B1677" i="5"/>
  <c r="A1677" i="5"/>
  <c r="F1676" i="5"/>
  <c r="E1676" i="5"/>
  <c r="D1676" i="5"/>
  <c r="C1676" i="5"/>
  <c r="B1676" i="5"/>
  <c r="A1676" i="5"/>
  <c r="F1675" i="5"/>
  <c r="E1675" i="5"/>
  <c r="D1675" i="5"/>
  <c r="C1675" i="5"/>
  <c r="B1675" i="5"/>
  <c r="A1675" i="5"/>
  <c r="F1674" i="5"/>
  <c r="E1674" i="5"/>
  <c r="D1674" i="5"/>
  <c r="C1674" i="5"/>
  <c r="B1674" i="5"/>
  <c r="A1674" i="5"/>
  <c r="F1673" i="5"/>
  <c r="E1673" i="5"/>
  <c r="D1673" i="5"/>
  <c r="C1673" i="5"/>
  <c r="B1673" i="5"/>
  <c r="A1673" i="5"/>
  <c r="F1672" i="5"/>
  <c r="E1672" i="5"/>
  <c r="D1672" i="5"/>
  <c r="C1672" i="5"/>
  <c r="B1672" i="5"/>
  <c r="A1672" i="5"/>
  <c r="F1671" i="5"/>
  <c r="E1671" i="5"/>
  <c r="D1671" i="5"/>
  <c r="C1671" i="5"/>
  <c r="B1671" i="5"/>
  <c r="A1671" i="5"/>
  <c r="F1670" i="5"/>
  <c r="E1670" i="5"/>
  <c r="D1670" i="5"/>
  <c r="C1670" i="5"/>
  <c r="B1670" i="5"/>
  <c r="A1670" i="5"/>
  <c r="F1669" i="5"/>
  <c r="E1669" i="5"/>
  <c r="D1669" i="5"/>
  <c r="C1669" i="5"/>
  <c r="B1669" i="5"/>
  <c r="A1669" i="5"/>
  <c r="F1668" i="5"/>
  <c r="E1668" i="5"/>
  <c r="D1668" i="5"/>
  <c r="C1668" i="5"/>
  <c r="B1668" i="5"/>
  <c r="A1668" i="5"/>
  <c r="F1667" i="5"/>
  <c r="E1667" i="5"/>
  <c r="D1667" i="5"/>
  <c r="C1667" i="5"/>
  <c r="B1667" i="5"/>
  <c r="A1667" i="5"/>
  <c r="F1666" i="5"/>
  <c r="E1666" i="5"/>
  <c r="D1666" i="5"/>
  <c r="C1666" i="5"/>
  <c r="B1666" i="5"/>
  <c r="A1666" i="5"/>
  <c r="F1665" i="5"/>
  <c r="E1665" i="5"/>
  <c r="D1665" i="5"/>
  <c r="C1665" i="5"/>
  <c r="B1665" i="5"/>
  <c r="A1665" i="5"/>
  <c r="F1664" i="5"/>
  <c r="E1664" i="5"/>
  <c r="D1664" i="5"/>
  <c r="C1664" i="5"/>
  <c r="B1664" i="5"/>
  <c r="A1664" i="5"/>
  <c r="F1663" i="5"/>
  <c r="E1663" i="5"/>
  <c r="D1663" i="5"/>
  <c r="C1663" i="5"/>
  <c r="B1663" i="5"/>
  <c r="A1663" i="5"/>
  <c r="F1662" i="5"/>
  <c r="E1662" i="5"/>
  <c r="D1662" i="5"/>
  <c r="C1662" i="5"/>
  <c r="B1662" i="5"/>
  <c r="A1662" i="5"/>
  <c r="F1661" i="5"/>
  <c r="E1661" i="5"/>
  <c r="D1661" i="5"/>
  <c r="C1661" i="5"/>
  <c r="B1661" i="5"/>
  <c r="A1661" i="5"/>
  <c r="F1660" i="5"/>
  <c r="E1660" i="5"/>
  <c r="D1660" i="5"/>
  <c r="C1660" i="5"/>
  <c r="B1660" i="5"/>
  <c r="A1660" i="5"/>
  <c r="F1659" i="5"/>
  <c r="E1659" i="5"/>
  <c r="D1659" i="5"/>
  <c r="C1659" i="5"/>
  <c r="B1659" i="5"/>
  <c r="A1659" i="5"/>
  <c r="F1658" i="5"/>
  <c r="E1658" i="5"/>
  <c r="D1658" i="5"/>
  <c r="C1658" i="5"/>
  <c r="B1658" i="5"/>
  <c r="A1658" i="5"/>
  <c r="F1657" i="5"/>
  <c r="E1657" i="5"/>
  <c r="D1657" i="5"/>
  <c r="C1657" i="5"/>
  <c r="B1657" i="5"/>
  <c r="A1657" i="5"/>
  <c r="F1656" i="5"/>
  <c r="E1656" i="5"/>
  <c r="D1656" i="5"/>
  <c r="C1656" i="5"/>
  <c r="B1656" i="5"/>
  <c r="A1656" i="5"/>
  <c r="F1655" i="5"/>
  <c r="E1655" i="5"/>
  <c r="D1655" i="5"/>
  <c r="C1655" i="5"/>
  <c r="B1655" i="5"/>
  <c r="A1655" i="5"/>
  <c r="F1654" i="5"/>
  <c r="E1654" i="5"/>
  <c r="D1654" i="5"/>
  <c r="C1654" i="5"/>
  <c r="B1654" i="5"/>
  <c r="A1654" i="5"/>
  <c r="F1653" i="5"/>
  <c r="E1653" i="5"/>
  <c r="D1653" i="5"/>
  <c r="C1653" i="5"/>
  <c r="B1653" i="5"/>
  <c r="A1653" i="5"/>
  <c r="F1652" i="5"/>
  <c r="E1652" i="5"/>
  <c r="D1652" i="5"/>
  <c r="C1652" i="5"/>
  <c r="B1652" i="5"/>
  <c r="A1652" i="5"/>
  <c r="F1651" i="5"/>
  <c r="E1651" i="5"/>
  <c r="D1651" i="5"/>
  <c r="C1651" i="5"/>
  <c r="B1651" i="5"/>
  <c r="A1651" i="5"/>
  <c r="F1650" i="5"/>
  <c r="E1650" i="5"/>
  <c r="D1650" i="5"/>
  <c r="C1650" i="5"/>
  <c r="B1650" i="5"/>
  <c r="A1650" i="5"/>
  <c r="F1649" i="5"/>
  <c r="E1649" i="5"/>
  <c r="D1649" i="5"/>
  <c r="C1649" i="5"/>
  <c r="B1649" i="5"/>
  <c r="A1649" i="5"/>
  <c r="F1648" i="5"/>
  <c r="E1648" i="5"/>
  <c r="D1648" i="5"/>
  <c r="C1648" i="5"/>
  <c r="B1648" i="5"/>
  <c r="A1648" i="5"/>
  <c r="F1647" i="5"/>
  <c r="E1647" i="5"/>
  <c r="D1647" i="5"/>
  <c r="C1647" i="5"/>
  <c r="B1647" i="5"/>
  <c r="A1647" i="5"/>
  <c r="F1646" i="5"/>
  <c r="E1646" i="5"/>
  <c r="D1646" i="5"/>
  <c r="C1646" i="5"/>
  <c r="B1646" i="5"/>
  <c r="A1646" i="5"/>
  <c r="F1645" i="5"/>
  <c r="E1645" i="5"/>
  <c r="D1645" i="5"/>
  <c r="C1645" i="5"/>
  <c r="B1645" i="5"/>
  <c r="A1645" i="5"/>
  <c r="F1644" i="5"/>
  <c r="E1644" i="5"/>
  <c r="D1644" i="5"/>
  <c r="C1644" i="5"/>
  <c r="B1644" i="5"/>
  <c r="A1644" i="5"/>
  <c r="F1643" i="5"/>
  <c r="E1643" i="5"/>
  <c r="D1643" i="5"/>
  <c r="C1643" i="5"/>
  <c r="B1643" i="5"/>
  <c r="A1643" i="5"/>
  <c r="F1642" i="5"/>
  <c r="E1642" i="5"/>
  <c r="D1642" i="5"/>
  <c r="C1642" i="5"/>
  <c r="B1642" i="5"/>
  <c r="A1642" i="5"/>
  <c r="F1641" i="5"/>
  <c r="E1641" i="5"/>
  <c r="D1641" i="5"/>
  <c r="C1641" i="5"/>
  <c r="B1641" i="5"/>
  <c r="A1641" i="5"/>
  <c r="F1640" i="5"/>
  <c r="E1640" i="5"/>
  <c r="D1640" i="5"/>
  <c r="C1640" i="5"/>
  <c r="B1640" i="5"/>
  <c r="A1640" i="5"/>
  <c r="F1639" i="5"/>
  <c r="E1639" i="5"/>
  <c r="D1639" i="5"/>
  <c r="C1639" i="5"/>
  <c r="B1639" i="5"/>
  <c r="A1639" i="5"/>
  <c r="F1638" i="5"/>
  <c r="E1638" i="5"/>
  <c r="D1638" i="5"/>
  <c r="C1638" i="5"/>
  <c r="B1638" i="5"/>
  <c r="A1638" i="5"/>
  <c r="F1637" i="5"/>
  <c r="E1637" i="5"/>
  <c r="D1637" i="5"/>
  <c r="C1637" i="5"/>
  <c r="B1637" i="5"/>
  <c r="A1637" i="5"/>
  <c r="F1636" i="5"/>
  <c r="E1636" i="5"/>
  <c r="D1636" i="5"/>
  <c r="C1636" i="5"/>
  <c r="B1636" i="5"/>
  <c r="A1636" i="5"/>
  <c r="F1635" i="5"/>
  <c r="E1635" i="5"/>
  <c r="D1635" i="5"/>
  <c r="C1635" i="5"/>
  <c r="B1635" i="5"/>
  <c r="A1635" i="5"/>
  <c r="F1634" i="5"/>
  <c r="E1634" i="5"/>
  <c r="D1634" i="5"/>
  <c r="C1634" i="5"/>
  <c r="B1634" i="5"/>
  <c r="A1634" i="5"/>
  <c r="F1633" i="5"/>
  <c r="E1633" i="5"/>
  <c r="D1633" i="5"/>
  <c r="C1633" i="5"/>
  <c r="B1633" i="5"/>
  <c r="A1633" i="5"/>
  <c r="F1632" i="5"/>
  <c r="E1632" i="5"/>
  <c r="D1632" i="5"/>
  <c r="C1632" i="5"/>
  <c r="B1632" i="5"/>
  <c r="A1632" i="5"/>
  <c r="F1631" i="5"/>
  <c r="E1631" i="5"/>
  <c r="D1631" i="5"/>
  <c r="C1631" i="5"/>
  <c r="B1631" i="5"/>
  <c r="A1631" i="5"/>
  <c r="F1630" i="5"/>
  <c r="E1630" i="5"/>
  <c r="D1630" i="5"/>
  <c r="C1630" i="5"/>
  <c r="B1630" i="5"/>
  <c r="A1630" i="5"/>
  <c r="F1629" i="5"/>
  <c r="E1629" i="5"/>
  <c r="D1629" i="5"/>
  <c r="C1629" i="5"/>
  <c r="B1629" i="5"/>
  <c r="A1629" i="5"/>
  <c r="F1628" i="5"/>
  <c r="E1628" i="5"/>
  <c r="D1628" i="5"/>
  <c r="C1628" i="5"/>
  <c r="B1628" i="5"/>
  <c r="A1628" i="5"/>
  <c r="F1627" i="5"/>
  <c r="E1627" i="5"/>
  <c r="D1627" i="5"/>
  <c r="C1627" i="5"/>
  <c r="B1627" i="5"/>
  <c r="A1627" i="5"/>
  <c r="F1626" i="5"/>
  <c r="E1626" i="5"/>
  <c r="D1626" i="5"/>
  <c r="C1626" i="5"/>
  <c r="B1626" i="5"/>
  <c r="A1626" i="5"/>
  <c r="F1625" i="5"/>
  <c r="E1625" i="5"/>
  <c r="D1625" i="5"/>
  <c r="C1625" i="5"/>
  <c r="B1625" i="5"/>
  <c r="A1625" i="5"/>
  <c r="F1624" i="5"/>
  <c r="E1624" i="5"/>
  <c r="D1624" i="5"/>
  <c r="C1624" i="5"/>
  <c r="B1624" i="5"/>
  <c r="A1624" i="5"/>
  <c r="F1623" i="5"/>
  <c r="E1623" i="5"/>
  <c r="D1623" i="5"/>
  <c r="C1623" i="5"/>
  <c r="B1623" i="5"/>
  <c r="A1623" i="5"/>
  <c r="F1622" i="5"/>
  <c r="E1622" i="5"/>
  <c r="D1622" i="5"/>
  <c r="C1622" i="5"/>
  <c r="B1622" i="5"/>
  <c r="A1622" i="5"/>
  <c r="F1621" i="5"/>
  <c r="E1621" i="5"/>
  <c r="D1621" i="5"/>
  <c r="C1621" i="5"/>
  <c r="B1621" i="5"/>
  <c r="A1621" i="5"/>
  <c r="F1620" i="5"/>
  <c r="E1620" i="5"/>
  <c r="D1620" i="5"/>
  <c r="C1620" i="5"/>
  <c r="B1620" i="5"/>
  <c r="A1620" i="5"/>
  <c r="F1619" i="5"/>
  <c r="E1619" i="5"/>
  <c r="D1619" i="5"/>
  <c r="C1619" i="5"/>
  <c r="B1619" i="5"/>
  <c r="A1619" i="5"/>
  <c r="F1618" i="5"/>
  <c r="E1618" i="5"/>
  <c r="D1618" i="5"/>
  <c r="C1618" i="5"/>
  <c r="B1618" i="5"/>
  <c r="A1618" i="5"/>
  <c r="F1617" i="5"/>
  <c r="E1617" i="5"/>
  <c r="D1617" i="5"/>
  <c r="C1617" i="5"/>
  <c r="B1617" i="5"/>
  <c r="A1617" i="5"/>
  <c r="F1616" i="5"/>
  <c r="E1616" i="5"/>
  <c r="D1616" i="5"/>
  <c r="C1616" i="5"/>
  <c r="B1616" i="5"/>
  <c r="A1616" i="5"/>
  <c r="F1615" i="5"/>
  <c r="E1615" i="5"/>
  <c r="D1615" i="5"/>
  <c r="C1615" i="5"/>
  <c r="B1615" i="5"/>
  <c r="A1615" i="5"/>
  <c r="F1614" i="5"/>
  <c r="E1614" i="5"/>
  <c r="D1614" i="5"/>
  <c r="C1614" i="5"/>
  <c r="B1614" i="5"/>
  <c r="A1614" i="5"/>
  <c r="F1613" i="5"/>
  <c r="E1613" i="5"/>
  <c r="D1613" i="5"/>
  <c r="C1613" i="5"/>
  <c r="B1613" i="5"/>
  <c r="A1613" i="5"/>
  <c r="F1612" i="5"/>
  <c r="E1612" i="5"/>
  <c r="D1612" i="5"/>
  <c r="C1612" i="5"/>
  <c r="B1612" i="5"/>
  <c r="A1612" i="5"/>
  <c r="F1611" i="5"/>
  <c r="E1611" i="5"/>
  <c r="D1611" i="5"/>
  <c r="C1611" i="5"/>
  <c r="B1611" i="5"/>
  <c r="A1611" i="5"/>
  <c r="F1610" i="5"/>
  <c r="E1610" i="5"/>
  <c r="D1610" i="5"/>
  <c r="C1610" i="5"/>
  <c r="B1610" i="5"/>
  <c r="A1610" i="5"/>
  <c r="F1609" i="5"/>
  <c r="E1609" i="5"/>
  <c r="D1609" i="5"/>
  <c r="C1609" i="5"/>
  <c r="B1609" i="5"/>
  <c r="A1609" i="5"/>
  <c r="F1608" i="5"/>
  <c r="E1608" i="5"/>
  <c r="D1608" i="5"/>
  <c r="C1608" i="5"/>
  <c r="B1608" i="5"/>
  <c r="A1608" i="5"/>
  <c r="F1607" i="5"/>
  <c r="E1607" i="5"/>
  <c r="D1607" i="5"/>
  <c r="C1607" i="5"/>
  <c r="B1607" i="5"/>
  <c r="A1607" i="5"/>
  <c r="F1606" i="5"/>
  <c r="E1606" i="5"/>
  <c r="D1606" i="5"/>
  <c r="C1606" i="5"/>
  <c r="B1606" i="5"/>
  <c r="A1606" i="5"/>
  <c r="F1605" i="5"/>
  <c r="E1605" i="5"/>
  <c r="D1605" i="5"/>
  <c r="C1605" i="5"/>
  <c r="B1605" i="5"/>
  <c r="A1605" i="5"/>
  <c r="F1604" i="5"/>
  <c r="E1604" i="5"/>
  <c r="D1604" i="5"/>
  <c r="C1604" i="5"/>
  <c r="B1604" i="5"/>
  <c r="A1604" i="5"/>
  <c r="F1603" i="5"/>
  <c r="E1603" i="5"/>
  <c r="D1603" i="5"/>
  <c r="C1603" i="5"/>
  <c r="B1603" i="5"/>
  <c r="A1603" i="5"/>
  <c r="F1602" i="5"/>
  <c r="E1602" i="5"/>
  <c r="D1602" i="5"/>
  <c r="C1602" i="5"/>
  <c r="B1602" i="5"/>
  <c r="A1602" i="5"/>
  <c r="F1601" i="5"/>
  <c r="E1601" i="5"/>
  <c r="D1601" i="5"/>
  <c r="C1601" i="5"/>
  <c r="B1601" i="5"/>
  <c r="A1601" i="5"/>
  <c r="F1600" i="5"/>
  <c r="E1600" i="5"/>
  <c r="D1600" i="5"/>
  <c r="C1600" i="5"/>
  <c r="B1600" i="5"/>
  <c r="A1600" i="5"/>
  <c r="F1599" i="5"/>
  <c r="E1599" i="5"/>
  <c r="D1599" i="5"/>
  <c r="C1599" i="5"/>
  <c r="B1599" i="5"/>
  <c r="A1599" i="5"/>
  <c r="F1598" i="5"/>
  <c r="E1598" i="5"/>
  <c r="D1598" i="5"/>
  <c r="C1598" i="5"/>
  <c r="B1598" i="5"/>
  <c r="A1598" i="5"/>
  <c r="F1597" i="5"/>
  <c r="E1597" i="5"/>
  <c r="D1597" i="5"/>
  <c r="C1597" i="5"/>
  <c r="B1597" i="5"/>
  <c r="A1597" i="5"/>
  <c r="F1596" i="5"/>
  <c r="E1596" i="5"/>
  <c r="D1596" i="5"/>
  <c r="C1596" i="5"/>
  <c r="B1596" i="5"/>
  <c r="A1596" i="5"/>
  <c r="F1595" i="5"/>
  <c r="E1595" i="5"/>
  <c r="D1595" i="5"/>
  <c r="C1595" i="5"/>
  <c r="B1595" i="5"/>
  <c r="A1595" i="5"/>
  <c r="F1594" i="5"/>
  <c r="E1594" i="5"/>
  <c r="D1594" i="5"/>
  <c r="C1594" i="5"/>
  <c r="B1594" i="5"/>
  <c r="A1594" i="5"/>
  <c r="F1593" i="5"/>
  <c r="E1593" i="5"/>
  <c r="D1593" i="5"/>
  <c r="C1593" i="5"/>
  <c r="B1593" i="5"/>
  <c r="A1593" i="5"/>
  <c r="F1592" i="5"/>
  <c r="E1592" i="5"/>
  <c r="D1592" i="5"/>
  <c r="C1592" i="5"/>
  <c r="B1592" i="5"/>
  <c r="A1592" i="5"/>
  <c r="F1591" i="5"/>
  <c r="E1591" i="5"/>
  <c r="D1591" i="5"/>
  <c r="C1591" i="5"/>
  <c r="B1591" i="5"/>
  <c r="A1591" i="5"/>
  <c r="F1590" i="5"/>
  <c r="E1590" i="5"/>
  <c r="D1590" i="5"/>
  <c r="C1590" i="5"/>
  <c r="B1590" i="5"/>
  <c r="A1590" i="5"/>
  <c r="F1589" i="5"/>
  <c r="E1589" i="5"/>
  <c r="D1589" i="5"/>
  <c r="C1589" i="5"/>
  <c r="B1589" i="5"/>
  <c r="A1589" i="5"/>
  <c r="F1588" i="5"/>
  <c r="E1588" i="5"/>
  <c r="D1588" i="5"/>
  <c r="C1588" i="5"/>
  <c r="B1588" i="5"/>
  <c r="A1588" i="5"/>
  <c r="F1587" i="5"/>
  <c r="E1587" i="5"/>
  <c r="D1587" i="5"/>
  <c r="C1587" i="5"/>
  <c r="B1587" i="5"/>
  <c r="A1587" i="5"/>
  <c r="F1586" i="5"/>
  <c r="E1586" i="5"/>
  <c r="D1586" i="5"/>
  <c r="C1586" i="5"/>
  <c r="B1586" i="5"/>
  <c r="A1586" i="5"/>
  <c r="F1585" i="5"/>
  <c r="E1585" i="5"/>
  <c r="D1585" i="5"/>
  <c r="C1585" i="5"/>
  <c r="B1585" i="5"/>
  <c r="A1585" i="5"/>
  <c r="F1584" i="5"/>
  <c r="E1584" i="5"/>
  <c r="D1584" i="5"/>
  <c r="C1584" i="5"/>
  <c r="B1584" i="5"/>
  <c r="A1584" i="5"/>
  <c r="F1583" i="5"/>
  <c r="E1583" i="5"/>
  <c r="D1583" i="5"/>
  <c r="C1583" i="5"/>
  <c r="B1583" i="5"/>
  <c r="A1583" i="5"/>
  <c r="F1582" i="5"/>
  <c r="E1582" i="5"/>
  <c r="D1582" i="5"/>
  <c r="C1582" i="5"/>
  <c r="B1582" i="5"/>
  <c r="A1582" i="5"/>
  <c r="F1581" i="5"/>
  <c r="E1581" i="5"/>
  <c r="D1581" i="5"/>
  <c r="C1581" i="5"/>
  <c r="B1581" i="5"/>
  <c r="A1581" i="5"/>
  <c r="F1580" i="5"/>
  <c r="E1580" i="5"/>
  <c r="D1580" i="5"/>
  <c r="C1580" i="5"/>
  <c r="B1580" i="5"/>
  <c r="A1580" i="5"/>
  <c r="F1579" i="5"/>
  <c r="E1579" i="5"/>
  <c r="D1579" i="5"/>
  <c r="C1579" i="5"/>
  <c r="B1579" i="5"/>
  <c r="A1579" i="5"/>
  <c r="F1578" i="5"/>
  <c r="E1578" i="5"/>
  <c r="D1578" i="5"/>
  <c r="C1578" i="5"/>
  <c r="B1578" i="5"/>
  <c r="A1578" i="5"/>
  <c r="F1577" i="5"/>
  <c r="E1577" i="5"/>
  <c r="D1577" i="5"/>
  <c r="C1577" i="5"/>
  <c r="B1577" i="5"/>
  <c r="A1577" i="5"/>
  <c r="F1576" i="5"/>
  <c r="E1576" i="5"/>
  <c r="D1576" i="5"/>
  <c r="C1576" i="5"/>
  <c r="B1576" i="5"/>
  <c r="A1576" i="5"/>
  <c r="F1575" i="5"/>
  <c r="E1575" i="5"/>
  <c r="D1575" i="5"/>
  <c r="C1575" i="5"/>
  <c r="B1575" i="5"/>
  <c r="A1575" i="5"/>
  <c r="F1574" i="5"/>
  <c r="E1574" i="5"/>
  <c r="D1574" i="5"/>
  <c r="C1574" i="5"/>
  <c r="B1574" i="5"/>
  <c r="A1574" i="5"/>
  <c r="F1573" i="5"/>
  <c r="E1573" i="5"/>
  <c r="D1573" i="5"/>
  <c r="C1573" i="5"/>
  <c r="B1573" i="5"/>
  <c r="A1573" i="5"/>
  <c r="F1572" i="5"/>
  <c r="E1572" i="5"/>
  <c r="D1572" i="5"/>
  <c r="C1572" i="5"/>
  <c r="B1572" i="5"/>
  <c r="A1572" i="5"/>
  <c r="F1571" i="5"/>
  <c r="E1571" i="5"/>
  <c r="D1571" i="5"/>
  <c r="C1571" i="5"/>
  <c r="B1571" i="5"/>
  <c r="A1571" i="5"/>
  <c r="F1570" i="5"/>
  <c r="E1570" i="5"/>
  <c r="D1570" i="5"/>
  <c r="C1570" i="5"/>
  <c r="B1570" i="5"/>
  <c r="A1570" i="5"/>
  <c r="F1569" i="5"/>
  <c r="E1569" i="5"/>
  <c r="D1569" i="5"/>
  <c r="C1569" i="5"/>
  <c r="B1569" i="5"/>
  <c r="A1569" i="5"/>
  <c r="F1568" i="5"/>
  <c r="E1568" i="5"/>
  <c r="D1568" i="5"/>
  <c r="C1568" i="5"/>
  <c r="B1568" i="5"/>
  <c r="A1568" i="5"/>
  <c r="F1567" i="5"/>
  <c r="E1567" i="5"/>
  <c r="D1567" i="5"/>
  <c r="C1567" i="5"/>
  <c r="B1567" i="5"/>
  <c r="A1567" i="5"/>
  <c r="F1566" i="5"/>
  <c r="E1566" i="5"/>
  <c r="D1566" i="5"/>
  <c r="C1566" i="5"/>
  <c r="B1566" i="5"/>
  <c r="A1566" i="5"/>
  <c r="F1565" i="5"/>
  <c r="E1565" i="5"/>
  <c r="D1565" i="5"/>
  <c r="C1565" i="5"/>
  <c r="B1565" i="5"/>
  <c r="A1565" i="5"/>
  <c r="F1564" i="5"/>
  <c r="E1564" i="5"/>
  <c r="D1564" i="5"/>
  <c r="C1564" i="5"/>
  <c r="B1564" i="5"/>
  <c r="A1564" i="5"/>
  <c r="F1563" i="5"/>
  <c r="E1563" i="5"/>
  <c r="D1563" i="5"/>
  <c r="C1563" i="5"/>
  <c r="B1563" i="5"/>
  <c r="A1563" i="5"/>
  <c r="F1562" i="5"/>
  <c r="E1562" i="5"/>
  <c r="D1562" i="5"/>
  <c r="C1562" i="5"/>
  <c r="B1562" i="5"/>
  <c r="A1562" i="5"/>
  <c r="F1561" i="5"/>
  <c r="E1561" i="5"/>
  <c r="D1561" i="5"/>
  <c r="C1561" i="5"/>
  <c r="B1561" i="5"/>
  <c r="A1561" i="5"/>
  <c r="F1560" i="5"/>
  <c r="E1560" i="5"/>
  <c r="D1560" i="5"/>
  <c r="C1560" i="5"/>
  <c r="B1560" i="5"/>
  <c r="A1560" i="5"/>
  <c r="F1559" i="5"/>
  <c r="E1559" i="5"/>
  <c r="D1559" i="5"/>
  <c r="C1559" i="5"/>
  <c r="B1559" i="5"/>
  <c r="A1559" i="5"/>
  <c r="F1558" i="5"/>
  <c r="E1558" i="5"/>
  <c r="D1558" i="5"/>
  <c r="C1558" i="5"/>
  <c r="B1558" i="5"/>
  <c r="A1558" i="5"/>
  <c r="F1557" i="5"/>
  <c r="E1557" i="5"/>
  <c r="D1557" i="5"/>
  <c r="C1557" i="5"/>
  <c r="B1557" i="5"/>
  <c r="A1557" i="5"/>
  <c r="F1556" i="5"/>
  <c r="E1556" i="5"/>
  <c r="D1556" i="5"/>
  <c r="C1556" i="5"/>
  <c r="B1556" i="5"/>
  <c r="A1556" i="5"/>
  <c r="F1555" i="5"/>
  <c r="E1555" i="5"/>
  <c r="D1555" i="5"/>
  <c r="C1555" i="5"/>
  <c r="B1555" i="5"/>
  <c r="A1555" i="5"/>
  <c r="F1554" i="5"/>
  <c r="E1554" i="5"/>
  <c r="D1554" i="5"/>
  <c r="C1554" i="5"/>
  <c r="B1554" i="5"/>
  <c r="A1554" i="5"/>
  <c r="F1553" i="5"/>
  <c r="E1553" i="5"/>
  <c r="D1553" i="5"/>
  <c r="C1553" i="5"/>
  <c r="B1553" i="5"/>
  <c r="A1553" i="5"/>
  <c r="F1552" i="5"/>
  <c r="E1552" i="5"/>
  <c r="D1552" i="5"/>
  <c r="C1552" i="5"/>
  <c r="B1552" i="5"/>
  <c r="A1552" i="5"/>
  <c r="F1551" i="5"/>
  <c r="E1551" i="5"/>
  <c r="D1551" i="5"/>
  <c r="C1551" i="5"/>
  <c r="B1551" i="5"/>
  <c r="A1551" i="5"/>
  <c r="F1550" i="5"/>
  <c r="E1550" i="5"/>
  <c r="D1550" i="5"/>
  <c r="C1550" i="5"/>
  <c r="B1550" i="5"/>
  <c r="A1550" i="5"/>
  <c r="F1549" i="5"/>
  <c r="E1549" i="5"/>
  <c r="D1549" i="5"/>
  <c r="C1549" i="5"/>
  <c r="B1549" i="5"/>
  <c r="A1549" i="5"/>
  <c r="F1548" i="5"/>
  <c r="E1548" i="5"/>
  <c r="D1548" i="5"/>
  <c r="C1548" i="5"/>
  <c r="B1548" i="5"/>
  <c r="A1548" i="5"/>
  <c r="F1547" i="5"/>
  <c r="E1547" i="5"/>
  <c r="D1547" i="5"/>
  <c r="C1547" i="5"/>
  <c r="B1547" i="5"/>
  <c r="A1547" i="5"/>
  <c r="F1546" i="5"/>
  <c r="E1546" i="5"/>
  <c r="D1546" i="5"/>
  <c r="C1546" i="5"/>
  <c r="B1546" i="5"/>
  <c r="A1546" i="5"/>
  <c r="F1545" i="5"/>
  <c r="E1545" i="5"/>
  <c r="D1545" i="5"/>
  <c r="C1545" i="5"/>
  <c r="B1545" i="5"/>
  <c r="A1545" i="5"/>
  <c r="F1544" i="5"/>
  <c r="E1544" i="5"/>
  <c r="D1544" i="5"/>
  <c r="C1544" i="5"/>
  <c r="B1544" i="5"/>
  <c r="A1544" i="5"/>
  <c r="F1543" i="5"/>
  <c r="E1543" i="5"/>
  <c r="D1543" i="5"/>
  <c r="C1543" i="5"/>
  <c r="B1543" i="5"/>
  <c r="A1543" i="5"/>
  <c r="F1542" i="5"/>
  <c r="E1542" i="5"/>
  <c r="D1542" i="5"/>
  <c r="C1542" i="5"/>
  <c r="B1542" i="5"/>
  <c r="A1542" i="5"/>
  <c r="F1541" i="5"/>
  <c r="E1541" i="5"/>
  <c r="D1541" i="5"/>
  <c r="C1541" i="5"/>
  <c r="B1541" i="5"/>
  <c r="A1541" i="5"/>
  <c r="F1540" i="5"/>
  <c r="E1540" i="5"/>
  <c r="D1540" i="5"/>
  <c r="C1540" i="5"/>
  <c r="B1540" i="5"/>
  <c r="A1540" i="5"/>
  <c r="F1539" i="5"/>
  <c r="E1539" i="5"/>
  <c r="D1539" i="5"/>
  <c r="C1539" i="5"/>
  <c r="B1539" i="5"/>
  <c r="A1539" i="5"/>
  <c r="F1538" i="5"/>
  <c r="E1538" i="5"/>
  <c r="D1538" i="5"/>
  <c r="C1538" i="5"/>
  <c r="B1538" i="5"/>
  <c r="A1538" i="5"/>
  <c r="F1537" i="5"/>
  <c r="E1537" i="5"/>
  <c r="D1537" i="5"/>
  <c r="C1537" i="5"/>
  <c r="B1537" i="5"/>
  <c r="A1537" i="5"/>
  <c r="F1536" i="5"/>
  <c r="E1536" i="5"/>
  <c r="D1536" i="5"/>
  <c r="C1536" i="5"/>
  <c r="B1536" i="5"/>
  <c r="A1536" i="5"/>
  <c r="F1535" i="5"/>
  <c r="E1535" i="5"/>
  <c r="D1535" i="5"/>
  <c r="C1535" i="5"/>
  <c r="B1535" i="5"/>
  <c r="A1535" i="5"/>
  <c r="F1534" i="5"/>
  <c r="E1534" i="5"/>
  <c r="D1534" i="5"/>
  <c r="C1534" i="5"/>
  <c r="B1534" i="5"/>
  <c r="A1534" i="5"/>
  <c r="F1533" i="5"/>
  <c r="E1533" i="5"/>
  <c r="D1533" i="5"/>
  <c r="C1533" i="5"/>
  <c r="B1533" i="5"/>
  <c r="A1533" i="5"/>
  <c r="F1532" i="5"/>
  <c r="E1532" i="5"/>
  <c r="D1532" i="5"/>
  <c r="C1532" i="5"/>
  <c r="B1532" i="5"/>
  <c r="A1532" i="5"/>
  <c r="F1531" i="5"/>
  <c r="E1531" i="5"/>
  <c r="D1531" i="5"/>
  <c r="C1531" i="5"/>
  <c r="B1531" i="5"/>
  <c r="A1531" i="5"/>
  <c r="F1530" i="5"/>
  <c r="E1530" i="5"/>
  <c r="D1530" i="5"/>
  <c r="C1530" i="5"/>
  <c r="B1530" i="5"/>
  <c r="A1530" i="5"/>
  <c r="F1529" i="5"/>
  <c r="E1529" i="5"/>
  <c r="D1529" i="5"/>
  <c r="C1529" i="5"/>
  <c r="B1529" i="5"/>
  <c r="A1529" i="5"/>
  <c r="F1528" i="5"/>
  <c r="E1528" i="5"/>
  <c r="D1528" i="5"/>
  <c r="C1528" i="5"/>
  <c r="B1528" i="5"/>
  <c r="A1528" i="5"/>
  <c r="F1527" i="5"/>
  <c r="E1527" i="5"/>
  <c r="D1527" i="5"/>
  <c r="C1527" i="5"/>
  <c r="B1527" i="5"/>
  <c r="A1527" i="5"/>
  <c r="F1526" i="5"/>
  <c r="E1526" i="5"/>
  <c r="D1526" i="5"/>
  <c r="C1526" i="5"/>
  <c r="B1526" i="5"/>
  <c r="A1526" i="5"/>
  <c r="F1525" i="5"/>
  <c r="E1525" i="5"/>
  <c r="D1525" i="5"/>
  <c r="C1525" i="5"/>
  <c r="B1525" i="5"/>
  <c r="A1525" i="5"/>
  <c r="F1524" i="5"/>
  <c r="E1524" i="5"/>
  <c r="D1524" i="5"/>
  <c r="C1524" i="5"/>
  <c r="B1524" i="5"/>
  <c r="A1524" i="5"/>
  <c r="F1523" i="5"/>
  <c r="E1523" i="5"/>
  <c r="D1523" i="5"/>
  <c r="C1523" i="5"/>
  <c r="B1523" i="5"/>
  <c r="A1523" i="5"/>
  <c r="F1522" i="5"/>
  <c r="E1522" i="5"/>
  <c r="D1522" i="5"/>
  <c r="C1522" i="5"/>
  <c r="B1522" i="5"/>
  <c r="A1522" i="5"/>
  <c r="F1521" i="5"/>
  <c r="E1521" i="5"/>
  <c r="D1521" i="5"/>
  <c r="C1521" i="5"/>
  <c r="B1521" i="5"/>
  <c r="A1521" i="5"/>
  <c r="F1520" i="5"/>
  <c r="E1520" i="5"/>
  <c r="D1520" i="5"/>
  <c r="C1520" i="5"/>
  <c r="B1520" i="5"/>
  <c r="A1520" i="5"/>
  <c r="F1519" i="5"/>
  <c r="E1519" i="5"/>
  <c r="D1519" i="5"/>
  <c r="C1519" i="5"/>
  <c r="B1519" i="5"/>
  <c r="A1519" i="5"/>
  <c r="F1518" i="5"/>
  <c r="E1518" i="5"/>
  <c r="D1518" i="5"/>
  <c r="C1518" i="5"/>
  <c r="B1518" i="5"/>
  <c r="A1518" i="5"/>
  <c r="F1517" i="5"/>
  <c r="E1517" i="5"/>
  <c r="D1517" i="5"/>
  <c r="C1517" i="5"/>
  <c r="B1517" i="5"/>
  <c r="A1517" i="5"/>
  <c r="F1516" i="5"/>
  <c r="E1516" i="5"/>
  <c r="D1516" i="5"/>
  <c r="C1516" i="5"/>
  <c r="B1516" i="5"/>
  <c r="A1516" i="5"/>
  <c r="F1515" i="5"/>
  <c r="E1515" i="5"/>
  <c r="D1515" i="5"/>
  <c r="C1515" i="5"/>
  <c r="B1515" i="5"/>
  <c r="A1515" i="5"/>
  <c r="F1514" i="5"/>
  <c r="E1514" i="5"/>
  <c r="D1514" i="5"/>
  <c r="C1514" i="5"/>
  <c r="B1514" i="5"/>
  <c r="A1514" i="5"/>
  <c r="F1513" i="5"/>
  <c r="E1513" i="5"/>
  <c r="D1513" i="5"/>
  <c r="C1513" i="5"/>
  <c r="B1513" i="5"/>
  <c r="A1513" i="5"/>
  <c r="F1512" i="5"/>
  <c r="E1512" i="5"/>
  <c r="D1512" i="5"/>
  <c r="C1512" i="5"/>
  <c r="B1512" i="5"/>
  <c r="A1512" i="5"/>
  <c r="F1511" i="5"/>
  <c r="E1511" i="5"/>
  <c r="D1511" i="5"/>
  <c r="C1511" i="5"/>
  <c r="B1511" i="5"/>
  <c r="A1511" i="5"/>
  <c r="F1510" i="5"/>
  <c r="E1510" i="5"/>
  <c r="D1510" i="5"/>
  <c r="C1510" i="5"/>
  <c r="B1510" i="5"/>
  <c r="A1510" i="5"/>
  <c r="F1509" i="5"/>
  <c r="E1509" i="5"/>
  <c r="D1509" i="5"/>
  <c r="C1509" i="5"/>
  <c r="B1509" i="5"/>
  <c r="A1509" i="5"/>
  <c r="F1508" i="5"/>
  <c r="E1508" i="5"/>
  <c r="D1508" i="5"/>
  <c r="C1508" i="5"/>
  <c r="B1508" i="5"/>
  <c r="A1508" i="5"/>
  <c r="F1507" i="5"/>
  <c r="E1507" i="5"/>
  <c r="D1507" i="5"/>
  <c r="C1507" i="5"/>
  <c r="B1507" i="5"/>
  <c r="A1507" i="5"/>
  <c r="F1506" i="5"/>
  <c r="E1506" i="5"/>
  <c r="D1506" i="5"/>
  <c r="C1506" i="5"/>
  <c r="B1506" i="5"/>
  <c r="A1506" i="5"/>
  <c r="F1505" i="5"/>
  <c r="E1505" i="5"/>
  <c r="D1505" i="5"/>
  <c r="C1505" i="5"/>
  <c r="B1505" i="5"/>
  <c r="A1505" i="5"/>
  <c r="F1504" i="5"/>
  <c r="E1504" i="5"/>
  <c r="D1504" i="5"/>
  <c r="C1504" i="5"/>
  <c r="B1504" i="5"/>
  <c r="A1504" i="5"/>
  <c r="F1503" i="5"/>
  <c r="E1503" i="5"/>
  <c r="D1503" i="5"/>
  <c r="C1503" i="5"/>
  <c r="B1503" i="5"/>
  <c r="A1503" i="5"/>
  <c r="F1502" i="5"/>
  <c r="E1502" i="5"/>
  <c r="D1502" i="5"/>
  <c r="C1502" i="5"/>
  <c r="B1502" i="5"/>
  <c r="A1502" i="5"/>
  <c r="F1501" i="5"/>
  <c r="E1501" i="5"/>
  <c r="D1501" i="5"/>
  <c r="C1501" i="5"/>
  <c r="B1501" i="5"/>
  <c r="A1501" i="5"/>
  <c r="F1500" i="5"/>
  <c r="E1500" i="5"/>
  <c r="D1500" i="5"/>
  <c r="C1500" i="5"/>
  <c r="B1500" i="5"/>
  <c r="A1500" i="5"/>
  <c r="F1499" i="5"/>
  <c r="E1499" i="5"/>
  <c r="D1499" i="5"/>
  <c r="C1499" i="5"/>
  <c r="B1499" i="5"/>
  <c r="A1499" i="5"/>
  <c r="F1498" i="5"/>
  <c r="E1498" i="5"/>
  <c r="D1498" i="5"/>
  <c r="C1498" i="5"/>
  <c r="B1498" i="5"/>
  <c r="A1498" i="5"/>
  <c r="F1497" i="5"/>
  <c r="E1497" i="5"/>
  <c r="D1497" i="5"/>
  <c r="C1497" i="5"/>
  <c r="B1497" i="5"/>
  <c r="A1497" i="5"/>
  <c r="F1496" i="5"/>
  <c r="E1496" i="5"/>
  <c r="D1496" i="5"/>
  <c r="C1496" i="5"/>
  <c r="B1496" i="5"/>
  <c r="A1496" i="5"/>
  <c r="F1495" i="5"/>
  <c r="E1495" i="5"/>
  <c r="D1495" i="5"/>
  <c r="C1495" i="5"/>
  <c r="B1495" i="5"/>
  <c r="A1495" i="5"/>
  <c r="F1494" i="5"/>
  <c r="E1494" i="5"/>
  <c r="D1494" i="5"/>
  <c r="C1494" i="5"/>
  <c r="B1494" i="5"/>
  <c r="A1494" i="5"/>
  <c r="F1493" i="5"/>
  <c r="E1493" i="5"/>
  <c r="D1493" i="5"/>
  <c r="C1493" i="5"/>
  <c r="B1493" i="5"/>
  <c r="A1493" i="5"/>
  <c r="F1492" i="5"/>
  <c r="E1492" i="5"/>
  <c r="D1492" i="5"/>
  <c r="C1492" i="5"/>
  <c r="B1492" i="5"/>
  <c r="A1492" i="5"/>
  <c r="F1491" i="5"/>
  <c r="E1491" i="5"/>
  <c r="D1491" i="5"/>
  <c r="C1491" i="5"/>
  <c r="B1491" i="5"/>
  <c r="A1491" i="5"/>
  <c r="F1490" i="5"/>
  <c r="E1490" i="5"/>
  <c r="D1490" i="5"/>
  <c r="C1490" i="5"/>
  <c r="B1490" i="5"/>
  <c r="A1490" i="5"/>
  <c r="F1489" i="5"/>
  <c r="E1489" i="5"/>
  <c r="D1489" i="5"/>
  <c r="C1489" i="5"/>
  <c r="B1489" i="5"/>
  <c r="A1489" i="5"/>
  <c r="F1488" i="5"/>
  <c r="E1488" i="5"/>
  <c r="D1488" i="5"/>
  <c r="C1488" i="5"/>
  <c r="B1488" i="5"/>
  <c r="A1488" i="5"/>
  <c r="F1487" i="5"/>
  <c r="E1487" i="5"/>
  <c r="D1487" i="5"/>
  <c r="C1487" i="5"/>
  <c r="B1487" i="5"/>
  <c r="A1487" i="5"/>
  <c r="F1486" i="5"/>
  <c r="E1486" i="5"/>
  <c r="D1486" i="5"/>
  <c r="C1486" i="5"/>
  <c r="B1486" i="5"/>
  <c r="A1486" i="5"/>
  <c r="F1485" i="5"/>
  <c r="E1485" i="5"/>
  <c r="D1485" i="5"/>
  <c r="C1485" i="5"/>
  <c r="B1485" i="5"/>
  <c r="A1485" i="5"/>
  <c r="F1484" i="5"/>
  <c r="E1484" i="5"/>
  <c r="D1484" i="5"/>
  <c r="C1484" i="5"/>
  <c r="B1484" i="5"/>
  <c r="A1484" i="5"/>
  <c r="F1483" i="5"/>
  <c r="E1483" i="5"/>
  <c r="D1483" i="5"/>
  <c r="C1483" i="5"/>
  <c r="B1483" i="5"/>
  <c r="A1483" i="5"/>
  <c r="F1482" i="5"/>
  <c r="E1482" i="5"/>
  <c r="D1482" i="5"/>
  <c r="C1482" i="5"/>
  <c r="B1482" i="5"/>
  <c r="A1482" i="5"/>
  <c r="F1481" i="5"/>
  <c r="E1481" i="5"/>
  <c r="D1481" i="5"/>
  <c r="C1481" i="5"/>
  <c r="B1481" i="5"/>
  <c r="A1481" i="5"/>
  <c r="F1480" i="5"/>
  <c r="E1480" i="5"/>
  <c r="D1480" i="5"/>
  <c r="C1480" i="5"/>
  <c r="B1480" i="5"/>
  <c r="A1480" i="5"/>
  <c r="F1479" i="5"/>
  <c r="E1479" i="5"/>
  <c r="D1479" i="5"/>
  <c r="C1479" i="5"/>
  <c r="B1479" i="5"/>
  <c r="A1479" i="5"/>
  <c r="F1478" i="5"/>
  <c r="E1478" i="5"/>
  <c r="D1478" i="5"/>
  <c r="C1478" i="5"/>
  <c r="B1478" i="5"/>
  <c r="A1478" i="5"/>
  <c r="F1477" i="5"/>
  <c r="E1477" i="5"/>
  <c r="D1477" i="5"/>
  <c r="C1477" i="5"/>
  <c r="B1477" i="5"/>
  <c r="A1477" i="5"/>
  <c r="F1476" i="5"/>
  <c r="E1476" i="5"/>
  <c r="D1476" i="5"/>
  <c r="C1476" i="5"/>
  <c r="B1476" i="5"/>
  <c r="A1476" i="5"/>
  <c r="F1475" i="5"/>
  <c r="E1475" i="5"/>
  <c r="D1475" i="5"/>
  <c r="C1475" i="5"/>
  <c r="B1475" i="5"/>
  <c r="A1475" i="5"/>
  <c r="F1474" i="5"/>
  <c r="E1474" i="5"/>
  <c r="D1474" i="5"/>
  <c r="C1474" i="5"/>
  <c r="B1474" i="5"/>
  <c r="A1474" i="5"/>
  <c r="F1473" i="5"/>
  <c r="E1473" i="5"/>
  <c r="D1473" i="5"/>
  <c r="C1473" i="5"/>
  <c r="B1473" i="5"/>
  <c r="A1473" i="5"/>
  <c r="F1472" i="5"/>
  <c r="E1472" i="5"/>
  <c r="D1472" i="5"/>
  <c r="C1472" i="5"/>
  <c r="B1472" i="5"/>
  <c r="A1472" i="5"/>
  <c r="F1471" i="5"/>
  <c r="E1471" i="5"/>
  <c r="D1471" i="5"/>
  <c r="C1471" i="5"/>
  <c r="B1471" i="5"/>
  <c r="A1471" i="5"/>
  <c r="F1470" i="5"/>
  <c r="E1470" i="5"/>
  <c r="D1470" i="5"/>
  <c r="C1470" i="5"/>
  <c r="B1470" i="5"/>
  <c r="A1470" i="5"/>
  <c r="F1469" i="5"/>
  <c r="E1469" i="5"/>
  <c r="D1469" i="5"/>
  <c r="C1469" i="5"/>
  <c r="B1469" i="5"/>
  <c r="A1469" i="5"/>
  <c r="F1468" i="5"/>
  <c r="E1468" i="5"/>
  <c r="D1468" i="5"/>
  <c r="C1468" i="5"/>
  <c r="B1468" i="5"/>
  <c r="A1468" i="5"/>
  <c r="F1467" i="5"/>
  <c r="E1467" i="5"/>
  <c r="D1467" i="5"/>
  <c r="C1467" i="5"/>
  <c r="B1467" i="5"/>
  <c r="A1467" i="5"/>
  <c r="F1466" i="5"/>
  <c r="E1466" i="5"/>
  <c r="D1466" i="5"/>
  <c r="C1466" i="5"/>
  <c r="B1466" i="5"/>
  <c r="A1466" i="5"/>
  <c r="F1465" i="5"/>
  <c r="E1465" i="5"/>
  <c r="D1465" i="5"/>
  <c r="C1465" i="5"/>
  <c r="B1465" i="5"/>
  <c r="A1465" i="5"/>
  <c r="F1464" i="5"/>
  <c r="E1464" i="5"/>
  <c r="D1464" i="5"/>
  <c r="C1464" i="5"/>
  <c r="B1464" i="5"/>
  <c r="A1464" i="5"/>
  <c r="F1463" i="5"/>
  <c r="E1463" i="5"/>
  <c r="D1463" i="5"/>
  <c r="C1463" i="5"/>
  <c r="B1463" i="5"/>
  <c r="A1463" i="5"/>
  <c r="F1462" i="5"/>
  <c r="E1462" i="5"/>
  <c r="D1462" i="5"/>
  <c r="C1462" i="5"/>
  <c r="B1462" i="5"/>
  <c r="A1462" i="5"/>
  <c r="F1461" i="5"/>
  <c r="E1461" i="5"/>
  <c r="D1461" i="5"/>
  <c r="C1461" i="5"/>
  <c r="B1461" i="5"/>
  <c r="A1461" i="5"/>
  <c r="F1460" i="5"/>
  <c r="E1460" i="5"/>
  <c r="D1460" i="5"/>
  <c r="C1460" i="5"/>
  <c r="B1460" i="5"/>
  <c r="A1460" i="5"/>
  <c r="F1459" i="5"/>
  <c r="E1459" i="5"/>
  <c r="D1459" i="5"/>
  <c r="C1459" i="5"/>
  <c r="B1459" i="5"/>
  <c r="A1459" i="5"/>
  <c r="F1458" i="5"/>
  <c r="E1458" i="5"/>
  <c r="D1458" i="5"/>
  <c r="C1458" i="5"/>
  <c r="B1458" i="5"/>
  <c r="A1458" i="5"/>
  <c r="F1457" i="5"/>
  <c r="E1457" i="5"/>
  <c r="D1457" i="5"/>
  <c r="C1457" i="5"/>
  <c r="B1457" i="5"/>
  <c r="A1457" i="5"/>
  <c r="F1456" i="5"/>
  <c r="E1456" i="5"/>
  <c r="D1456" i="5"/>
  <c r="C1456" i="5"/>
  <c r="B1456" i="5"/>
  <c r="A1456" i="5"/>
  <c r="F1455" i="5"/>
  <c r="E1455" i="5"/>
  <c r="D1455" i="5"/>
  <c r="C1455" i="5"/>
  <c r="B1455" i="5"/>
  <c r="A1455" i="5"/>
  <c r="F1454" i="5"/>
  <c r="E1454" i="5"/>
  <c r="D1454" i="5"/>
  <c r="C1454" i="5"/>
  <c r="B1454" i="5"/>
  <c r="A1454" i="5"/>
  <c r="F1453" i="5"/>
  <c r="E1453" i="5"/>
  <c r="D1453" i="5"/>
  <c r="C1453" i="5"/>
  <c r="B1453" i="5"/>
  <c r="A1453" i="5"/>
  <c r="F1452" i="5"/>
  <c r="E1452" i="5"/>
  <c r="D1452" i="5"/>
  <c r="C1452" i="5"/>
  <c r="B1452" i="5"/>
  <c r="A1452" i="5"/>
  <c r="F1451" i="5"/>
  <c r="E1451" i="5"/>
  <c r="D1451" i="5"/>
  <c r="C1451" i="5"/>
  <c r="B1451" i="5"/>
  <c r="A1451" i="5"/>
  <c r="F1450" i="5"/>
  <c r="E1450" i="5"/>
  <c r="D1450" i="5"/>
  <c r="C1450" i="5"/>
  <c r="B1450" i="5"/>
  <c r="A1450" i="5"/>
  <c r="F1449" i="5"/>
  <c r="E1449" i="5"/>
  <c r="D1449" i="5"/>
  <c r="C1449" i="5"/>
  <c r="B1449" i="5"/>
  <c r="A1449" i="5"/>
  <c r="F1448" i="5"/>
  <c r="E1448" i="5"/>
  <c r="D1448" i="5"/>
  <c r="C1448" i="5"/>
  <c r="B1448" i="5"/>
  <c r="A1448" i="5"/>
  <c r="F1447" i="5"/>
  <c r="E1447" i="5"/>
  <c r="D1447" i="5"/>
  <c r="C1447" i="5"/>
  <c r="B1447" i="5"/>
  <c r="A1447" i="5"/>
  <c r="F1446" i="5"/>
  <c r="E1446" i="5"/>
  <c r="D1446" i="5"/>
  <c r="C1446" i="5"/>
  <c r="B1446" i="5"/>
  <c r="A1446" i="5"/>
  <c r="F1445" i="5"/>
  <c r="E1445" i="5"/>
  <c r="D1445" i="5"/>
  <c r="C1445" i="5"/>
  <c r="B1445" i="5"/>
  <c r="A1445" i="5"/>
  <c r="F1444" i="5"/>
  <c r="E1444" i="5"/>
  <c r="D1444" i="5"/>
  <c r="C1444" i="5"/>
  <c r="B1444" i="5"/>
  <c r="A1444" i="5"/>
  <c r="F1443" i="5"/>
  <c r="E1443" i="5"/>
  <c r="D1443" i="5"/>
  <c r="C1443" i="5"/>
  <c r="B1443" i="5"/>
  <c r="A1443" i="5"/>
  <c r="F1442" i="5"/>
  <c r="E1442" i="5"/>
  <c r="D1442" i="5"/>
  <c r="C1442" i="5"/>
  <c r="B1442" i="5"/>
  <c r="A1442" i="5"/>
  <c r="F1441" i="5"/>
  <c r="E1441" i="5"/>
  <c r="D1441" i="5"/>
  <c r="C1441" i="5"/>
  <c r="B1441" i="5"/>
  <c r="A1441" i="5"/>
  <c r="F1440" i="5"/>
  <c r="E1440" i="5"/>
  <c r="D1440" i="5"/>
  <c r="C1440" i="5"/>
  <c r="B1440" i="5"/>
  <c r="A1440" i="5"/>
  <c r="F1439" i="5"/>
  <c r="E1439" i="5"/>
  <c r="D1439" i="5"/>
  <c r="C1439" i="5"/>
  <c r="B1439" i="5"/>
  <c r="A1439" i="5"/>
  <c r="F1438" i="5"/>
  <c r="E1438" i="5"/>
  <c r="D1438" i="5"/>
  <c r="C1438" i="5"/>
  <c r="B1438" i="5"/>
  <c r="A1438" i="5"/>
  <c r="F1437" i="5"/>
  <c r="E1437" i="5"/>
  <c r="D1437" i="5"/>
  <c r="C1437" i="5"/>
  <c r="B1437" i="5"/>
  <c r="A1437" i="5"/>
  <c r="F1436" i="5"/>
  <c r="E1436" i="5"/>
  <c r="D1436" i="5"/>
  <c r="C1436" i="5"/>
  <c r="B1436" i="5"/>
  <c r="A1436" i="5"/>
  <c r="F1435" i="5"/>
  <c r="E1435" i="5"/>
  <c r="D1435" i="5"/>
  <c r="C1435" i="5"/>
  <c r="B1435" i="5"/>
  <c r="A1435" i="5"/>
  <c r="F1434" i="5"/>
  <c r="E1434" i="5"/>
  <c r="D1434" i="5"/>
  <c r="C1434" i="5"/>
  <c r="B1434" i="5"/>
  <c r="A1434" i="5"/>
  <c r="F1433" i="5"/>
  <c r="E1433" i="5"/>
  <c r="D1433" i="5"/>
  <c r="C1433" i="5"/>
  <c r="B1433" i="5"/>
  <c r="A1433" i="5"/>
  <c r="F1432" i="5"/>
  <c r="E1432" i="5"/>
  <c r="D1432" i="5"/>
  <c r="C1432" i="5"/>
  <c r="B1432" i="5"/>
  <c r="A1432" i="5"/>
  <c r="F1431" i="5"/>
  <c r="E1431" i="5"/>
  <c r="D1431" i="5"/>
  <c r="C1431" i="5"/>
  <c r="B1431" i="5"/>
  <c r="A1431" i="5"/>
  <c r="F1430" i="5"/>
  <c r="E1430" i="5"/>
  <c r="D1430" i="5"/>
  <c r="C1430" i="5"/>
  <c r="B1430" i="5"/>
  <c r="A1430" i="5"/>
  <c r="F1429" i="5"/>
  <c r="E1429" i="5"/>
  <c r="D1429" i="5"/>
  <c r="C1429" i="5"/>
  <c r="B1429" i="5"/>
  <c r="A1429" i="5"/>
  <c r="F1428" i="5"/>
  <c r="E1428" i="5"/>
  <c r="D1428" i="5"/>
  <c r="C1428" i="5"/>
  <c r="B1428" i="5"/>
  <c r="A1428" i="5"/>
  <c r="F1427" i="5"/>
  <c r="E1427" i="5"/>
  <c r="D1427" i="5"/>
  <c r="C1427" i="5"/>
  <c r="B1427" i="5"/>
  <c r="A1427" i="5"/>
  <c r="F1426" i="5"/>
  <c r="E1426" i="5"/>
  <c r="D1426" i="5"/>
  <c r="C1426" i="5"/>
  <c r="B1426" i="5"/>
  <c r="A1426" i="5"/>
  <c r="F1425" i="5"/>
  <c r="E1425" i="5"/>
  <c r="D1425" i="5"/>
  <c r="C1425" i="5"/>
  <c r="B1425" i="5"/>
  <c r="A1425" i="5"/>
  <c r="F1424" i="5"/>
  <c r="E1424" i="5"/>
  <c r="D1424" i="5"/>
  <c r="C1424" i="5"/>
  <c r="B1424" i="5"/>
  <c r="A1424" i="5"/>
  <c r="F1423" i="5"/>
  <c r="E1423" i="5"/>
  <c r="D1423" i="5"/>
  <c r="C1423" i="5"/>
  <c r="B1423" i="5"/>
  <c r="A1423" i="5"/>
  <c r="F1422" i="5"/>
  <c r="E1422" i="5"/>
  <c r="D1422" i="5"/>
  <c r="C1422" i="5"/>
  <c r="B1422" i="5"/>
  <c r="A1422" i="5"/>
  <c r="F1421" i="5"/>
  <c r="E1421" i="5"/>
  <c r="D1421" i="5"/>
  <c r="C1421" i="5"/>
  <c r="B1421" i="5"/>
  <c r="A1421" i="5"/>
  <c r="F1420" i="5"/>
  <c r="E1420" i="5"/>
  <c r="D1420" i="5"/>
  <c r="C1420" i="5"/>
  <c r="B1420" i="5"/>
  <c r="A1420" i="5"/>
  <c r="F1419" i="5"/>
  <c r="E1419" i="5"/>
  <c r="D1419" i="5"/>
  <c r="C1419" i="5"/>
  <c r="B1419" i="5"/>
  <c r="A1419" i="5"/>
  <c r="F1418" i="5"/>
  <c r="E1418" i="5"/>
  <c r="D1418" i="5"/>
  <c r="C1418" i="5"/>
  <c r="B1418" i="5"/>
  <c r="A1418" i="5"/>
  <c r="F1417" i="5"/>
  <c r="E1417" i="5"/>
  <c r="D1417" i="5"/>
  <c r="C1417" i="5"/>
  <c r="B1417" i="5"/>
  <c r="A1417" i="5"/>
  <c r="F1416" i="5"/>
  <c r="E1416" i="5"/>
  <c r="D1416" i="5"/>
  <c r="C1416" i="5"/>
  <c r="B1416" i="5"/>
  <c r="A1416" i="5"/>
  <c r="F1415" i="5"/>
  <c r="E1415" i="5"/>
  <c r="D1415" i="5"/>
  <c r="C1415" i="5"/>
  <c r="B1415" i="5"/>
  <c r="A1415" i="5"/>
  <c r="F1414" i="5"/>
  <c r="E1414" i="5"/>
  <c r="D1414" i="5"/>
  <c r="C1414" i="5"/>
  <c r="B1414" i="5"/>
  <c r="A1414" i="5"/>
  <c r="F1413" i="5"/>
  <c r="E1413" i="5"/>
  <c r="D1413" i="5"/>
  <c r="C1413" i="5"/>
  <c r="B1413" i="5"/>
  <c r="A1413" i="5"/>
  <c r="F1412" i="5"/>
  <c r="E1412" i="5"/>
  <c r="D1412" i="5"/>
  <c r="C1412" i="5"/>
  <c r="B1412" i="5"/>
  <c r="A1412" i="5"/>
  <c r="F1411" i="5"/>
  <c r="E1411" i="5"/>
  <c r="D1411" i="5"/>
  <c r="C1411" i="5"/>
  <c r="B1411" i="5"/>
  <c r="A1411" i="5"/>
  <c r="F1410" i="5"/>
  <c r="E1410" i="5"/>
  <c r="D1410" i="5"/>
  <c r="C1410" i="5"/>
  <c r="B1410" i="5"/>
  <c r="A1410" i="5"/>
  <c r="F1409" i="5"/>
  <c r="E1409" i="5"/>
  <c r="D1409" i="5"/>
  <c r="C1409" i="5"/>
  <c r="B1409" i="5"/>
  <c r="A1409" i="5"/>
  <c r="F1408" i="5"/>
  <c r="E1408" i="5"/>
  <c r="D1408" i="5"/>
  <c r="C1408" i="5"/>
  <c r="B1408" i="5"/>
  <c r="A1408" i="5"/>
  <c r="F1407" i="5"/>
  <c r="E1407" i="5"/>
  <c r="D1407" i="5"/>
  <c r="C1407" i="5"/>
  <c r="B1407" i="5"/>
  <c r="A1407" i="5"/>
  <c r="F1406" i="5"/>
  <c r="E1406" i="5"/>
  <c r="D1406" i="5"/>
  <c r="C1406" i="5"/>
  <c r="B1406" i="5"/>
  <c r="A1406" i="5"/>
  <c r="F1405" i="5"/>
  <c r="E1405" i="5"/>
  <c r="D1405" i="5"/>
  <c r="C1405" i="5"/>
  <c r="B1405" i="5"/>
  <c r="A1405" i="5"/>
  <c r="F1404" i="5"/>
  <c r="E1404" i="5"/>
  <c r="D1404" i="5"/>
  <c r="C1404" i="5"/>
  <c r="B1404" i="5"/>
  <c r="A1404" i="5"/>
  <c r="F1403" i="5"/>
  <c r="E1403" i="5"/>
  <c r="D1403" i="5"/>
  <c r="C1403" i="5"/>
  <c r="B1403" i="5"/>
  <c r="A1403" i="5"/>
  <c r="F1402" i="5"/>
  <c r="E1402" i="5"/>
  <c r="D1402" i="5"/>
  <c r="C1402" i="5"/>
  <c r="B1402" i="5"/>
  <c r="A1402" i="5"/>
  <c r="F1401" i="5"/>
  <c r="E1401" i="5"/>
  <c r="D1401" i="5"/>
  <c r="C1401" i="5"/>
  <c r="B1401" i="5"/>
  <c r="A1401" i="5"/>
  <c r="F1400" i="5"/>
  <c r="E1400" i="5"/>
  <c r="D1400" i="5"/>
  <c r="C1400" i="5"/>
  <c r="B1400" i="5"/>
  <c r="A1400" i="5"/>
  <c r="F1399" i="5"/>
  <c r="E1399" i="5"/>
  <c r="D1399" i="5"/>
  <c r="C1399" i="5"/>
  <c r="B1399" i="5"/>
  <c r="A1399" i="5"/>
  <c r="F1398" i="5"/>
  <c r="E1398" i="5"/>
  <c r="D1398" i="5"/>
  <c r="C1398" i="5"/>
  <c r="B1398" i="5"/>
  <c r="A1398" i="5"/>
  <c r="F1397" i="5"/>
  <c r="E1397" i="5"/>
  <c r="D1397" i="5"/>
  <c r="C1397" i="5"/>
  <c r="B1397" i="5"/>
  <c r="A1397" i="5"/>
  <c r="F1396" i="5"/>
  <c r="E1396" i="5"/>
  <c r="D1396" i="5"/>
  <c r="C1396" i="5"/>
  <c r="B1396" i="5"/>
  <c r="A1396" i="5"/>
  <c r="F1395" i="5"/>
  <c r="E1395" i="5"/>
  <c r="D1395" i="5"/>
  <c r="C1395" i="5"/>
  <c r="B1395" i="5"/>
  <c r="A1395" i="5"/>
  <c r="F1394" i="5"/>
  <c r="E1394" i="5"/>
  <c r="D1394" i="5"/>
  <c r="C1394" i="5"/>
  <c r="B1394" i="5"/>
  <c r="A1394" i="5"/>
  <c r="F1393" i="5"/>
  <c r="E1393" i="5"/>
  <c r="D1393" i="5"/>
  <c r="C1393" i="5"/>
  <c r="B1393" i="5"/>
  <c r="A1393" i="5"/>
  <c r="F1392" i="5"/>
  <c r="E1392" i="5"/>
  <c r="D1392" i="5"/>
  <c r="C1392" i="5"/>
  <c r="B1392" i="5"/>
  <c r="A1392" i="5"/>
  <c r="F1391" i="5"/>
  <c r="E1391" i="5"/>
  <c r="D1391" i="5"/>
  <c r="C1391" i="5"/>
  <c r="B1391" i="5"/>
  <c r="A1391" i="5"/>
  <c r="F1390" i="5"/>
  <c r="E1390" i="5"/>
  <c r="D1390" i="5"/>
  <c r="C1390" i="5"/>
  <c r="B1390" i="5"/>
  <c r="A1390" i="5"/>
  <c r="F1389" i="5"/>
  <c r="E1389" i="5"/>
  <c r="D1389" i="5"/>
  <c r="C1389" i="5"/>
  <c r="B1389" i="5"/>
  <c r="A1389" i="5"/>
  <c r="F1388" i="5"/>
  <c r="E1388" i="5"/>
  <c r="D1388" i="5"/>
  <c r="C1388" i="5"/>
  <c r="B1388" i="5"/>
  <c r="A1388" i="5"/>
  <c r="F1387" i="5"/>
  <c r="E1387" i="5"/>
  <c r="D1387" i="5"/>
  <c r="C1387" i="5"/>
  <c r="B1387" i="5"/>
  <c r="A1387" i="5"/>
  <c r="F1386" i="5"/>
  <c r="E1386" i="5"/>
  <c r="D1386" i="5"/>
  <c r="C1386" i="5"/>
  <c r="B1386" i="5"/>
  <c r="A1386" i="5"/>
  <c r="F1385" i="5"/>
  <c r="E1385" i="5"/>
  <c r="D1385" i="5"/>
  <c r="C1385" i="5"/>
  <c r="B1385" i="5"/>
  <c r="A1385" i="5"/>
  <c r="F1384" i="5"/>
  <c r="E1384" i="5"/>
  <c r="D1384" i="5"/>
  <c r="C1384" i="5"/>
  <c r="B1384" i="5"/>
  <c r="A1384" i="5"/>
  <c r="F1383" i="5"/>
  <c r="E1383" i="5"/>
  <c r="D1383" i="5"/>
  <c r="C1383" i="5"/>
  <c r="B1383" i="5"/>
  <c r="A1383" i="5"/>
  <c r="F1382" i="5"/>
  <c r="E1382" i="5"/>
  <c r="D1382" i="5"/>
  <c r="C1382" i="5"/>
  <c r="B1382" i="5"/>
  <c r="A1382" i="5"/>
  <c r="F1381" i="5"/>
  <c r="E1381" i="5"/>
  <c r="D1381" i="5"/>
  <c r="C1381" i="5"/>
  <c r="B1381" i="5"/>
  <c r="A1381" i="5"/>
  <c r="F1380" i="5"/>
  <c r="E1380" i="5"/>
  <c r="D1380" i="5"/>
  <c r="C1380" i="5"/>
  <c r="B1380" i="5"/>
  <c r="A1380" i="5"/>
  <c r="F1379" i="5"/>
  <c r="E1379" i="5"/>
  <c r="D1379" i="5"/>
  <c r="C1379" i="5"/>
  <c r="B1379" i="5"/>
  <c r="A1379" i="5"/>
  <c r="F1378" i="5"/>
  <c r="E1378" i="5"/>
  <c r="D1378" i="5"/>
  <c r="C1378" i="5"/>
  <c r="B1378" i="5"/>
  <c r="A1378" i="5"/>
  <c r="F1377" i="5"/>
  <c r="E1377" i="5"/>
  <c r="D1377" i="5"/>
  <c r="C1377" i="5"/>
  <c r="B1377" i="5"/>
  <c r="A1377" i="5"/>
  <c r="F1376" i="5"/>
  <c r="E1376" i="5"/>
  <c r="D1376" i="5"/>
  <c r="C1376" i="5"/>
  <c r="B1376" i="5"/>
  <c r="A1376" i="5"/>
  <c r="F1375" i="5"/>
  <c r="E1375" i="5"/>
  <c r="D1375" i="5"/>
  <c r="C1375" i="5"/>
  <c r="B1375" i="5"/>
  <c r="A1375" i="5"/>
  <c r="F1374" i="5"/>
  <c r="E1374" i="5"/>
  <c r="D1374" i="5"/>
  <c r="C1374" i="5"/>
  <c r="B1374" i="5"/>
  <c r="A1374" i="5"/>
  <c r="F1373" i="5"/>
  <c r="E1373" i="5"/>
  <c r="D1373" i="5"/>
  <c r="C1373" i="5"/>
  <c r="B1373" i="5"/>
  <c r="A1373" i="5"/>
  <c r="F1372" i="5"/>
  <c r="E1372" i="5"/>
  <c r="D1372" i="5"/>
  <c r="C1372" i="5"/>
  <c r="B1372" i="5"/>
  <c r="A1372" i="5"/>
  <c r="F1371" i="5"/>
  <c r="E1371" i="5"/>
  <c r="D1371" i="5"/>
  <c r="C1371" i="5"/>
  <c r="B1371" i="5"/>
  <c r="A1371" i="5"/>
  <c r="F1370" i="5"/>
  <c r="E1370" i="5"/>
  <c r="D1370" i="5"/>
  <c r="C1370" i="5"/>
  <c r="B1370" i="5"/>
  <c r="A1370" i="5"/>
  <c r="F1369" i="5"/>
  <c r="E1369" i="5"/>
  <c r="D1369" i="5"/>
  <c r="C1369" i="5"/>
  <c r="B1369" i="5"/>
  <c r="A1369" i="5"/>
  <c r="F1368" i="5"/>
  <c r="E1368" i="5"/>
  <c r="D1368" i="5"/>
  <c r="C1368" i="5"/>
  <c r="B1368" i="5"/>
  <c r="A1368" i="5"/>
  <c r="F1367" i="5"/>
  <c r="E1367" i="5"/>
  <c r="D1367" i="5"/>
  <c r="C1367" i="5"/>
  <c r="B1367" i="5"/>
  <c r="A1367" i="5"/>
  <c r="F1366" i="5"/>
  <c r="E1366" i="5"/>
  <c r="D1366" i="5"/>
  <c r="C1366" i="5"/>
  <c r="B1366" i="5"/>
  <c r="A1366" i="5"/>
  <c r="F1365" i="5"/>
  <c r="E1365" i="5"/>
  <c r="D1365" i="5"/>
  <c r="C1365" i="5"/>
  <c r="B1365" i="5"/>
  <c r="A1365" i="5"/>
  <c r="F1364" i="5"/>
  <c r="E1364" i="5"/>
  <c r="D1364" i="5"/>
  <c r="C1364" i="5"/>
  <c r="B1364" i="5"/>
  <c r="A1364" i="5"/>
  <c r="F1363" i="5"/>
  <c r="E1363" i="5"/>
  <c r="D1363" i="5"/>
  <c r="C1363" i="5"/>
  <c r="B1363" i="5"/>
  <c r="A1363" i="5"/>
  <c r="F1362" i="5"/>
  <c r="E1362" i="5"/>
  <c r="D1362" i="5"/>
  <c r="C1362" i="5"/>
  <c r="B1362" i="5"/>
  <c r="A1362" i="5"/>
  <c r="F1361" i="5"/>
  <c r="E1361" i="5"/>
  <c r="D1361" i="5"/>
  <c r="C1361" i="5"/>
  <c r="B1361" i="5"/>
  <c r="A1361" i="5"/>
  <c r="F1360" i="5"/>
  <c r="E1360" i="5"/>
  <c r="D1360" i="5"/>
  <c r="C1360" i="5"/>
  <c r="B1360" i="5"/>
  <c r="A1360" i="5"/>
  <c r="F1359" i="5"/>
  <c r="E1359" i="5"/>
  <c r="D1359" i="5"/>
  <c r="C1359" i="5"/>
  <c r="B1359" i="5"/>
  <c r="A1359" i="5"/>
  <c r="F1358" i="5"/>
  <c r="E1358" i="5"/>
  <c r="D1358" i="5"/>
  <c r="C1358" i="5"/>
  <c r="B1358" i="5"/>
  <c r="A1358" i="5"/>
  <c r="F1357" i="5"/>
  <c r="E1357" i="5"/>
  <c r="D1357" i="5"/>
  <c r="C1357" i="5"/>
  <c r="B1357" i="5"/>
  <c r="A1357" i="5"/>
  <c r="F1356" i="5"/>
  <c r="E1356" i="5"/>
  <c r="D1356" i="5"/>
  <c r="C1356" i="5"/>
  <c r="B1356" i="5"/>
  <c r="A1356" i="5"/>
  <c r="F1355" i="5"/>
  <c r="E1355" i="5"/>
  <c r="D1355" i="5"/>
  <c r="C1355" i="5"/>
  <c r="B1355" i="5"/>
  <c r="A1355" i="5"/>
  <c r="F1354" i="5"/>
  <c r="E1354" i="5"/>
  <c r="D1354" i="5"/>
  <c r="C1354" i="5"/>
  <c r="B1354" i="5"/>
  <c r="A1354" i="5"/>
  <c r="F1353" i="5"/>
  <c r="E1353" i="5"/>
  <c r="D1353" i="5"/>
  <c r="C1353" i="5"/>
  <c r="B1353" i="5"/>
  <c r="A1353" i="5"/>
  <c r="F1352" i="5"/>
  <c r="E1352" i="5"/>
  <c r="D1352" i="5"/>
  <c r="C1352" i="5"/>
  <c r="B1352" i="5"/>
  <c r="A1352" i="5"/>
  <c r="F1351" i="5"/>
  <c r="E1351" i="5"/>
  <c r="D1351" i="5"/>
  <c r="C1351" i="5"/>
  <c r="B1351" i="5"/>
  <c r="A1351" i="5"/>
  <c r="F1350" i="5"/>
  <c r="E1350" i="5"/>
  <c r="D1350" i="5"/>
  <c r="C1350" i="5"/>
  <c r="B1350" i="5"/>
  <c r="A1350" i="5"/>
  <c r="F1349" i="5"/>
  <c r="E1349" i="5"/>
  <c r="D1349" i="5"/>
  <c r="C1349" i="5"/>
  <c r="B1349" i="5"/>
  <c r="A1349" i="5"/>
  <c r="F1348" i="5"/>
  <c r="E1348" i="5"/>
  <c r="D1348" i="5"/>
  <c r="C1348" i="5"/>
  <c r="B1348" i="5"/>
  <c r="A1348" i="5"/>
  <c r="F1347" i="5"/>
  <c r="E1347" i="5"/>
  <c r="D1347" i="5"/>
  <c r="C1347" i="5"/>
  <c r="B1347" i="5"/>
  <c r="A1347" i="5"/>
  <c r="F1346" i="5"/>
  <c r="E1346" i="5"/>
  <c r="D1346" i="5"/>
  <c r="C1346" i="5"/>
  <c r="B1346" i="5"/>
  <c r="A1346" i="5"/>
  <c r="F1345" i="5"/>
  <c r="E1345" i="5"/>
  <c r="D1345" i="5"/>
  <c r="C1345" i="5"/>
  <c r="B1345" i="5"/>
  <c r="A1345" i="5"/>
  <c r="F1344" i="5"/>
  <c r="E1344" i="5"/>
  <c r="D1344" i="5"/>
  <c r="C1344" i="5"/>
  <c r="B1344" i="5"/>
  <c r="A1344" i="5"/>
  <c r="F1343" i="5"/>
  <c r="E1343" i="5"/>
  <c r="D1343" i="5"/>
  <c r="C1343" i="5"/>
  <c r="B1343" i="5"/>
  <c r="A1343" i="5"/>
  <c r="F1342" i="5"/>
  <c r="E1342" i="5"/>
  <c r="D1342" i="5"/>
  <c r="C1342" i="5"/>
  <c r="B1342" i="5"/>
  <c r="A1342" i="5"/>
  <c r="F1341" i="5"/>
  <c r="E1341" i="5"/>
  <c r="D1341" i="5"/>
  <c r="C1341" i="5"/>
  <c r="B1341" i="5"/>
  <c r="A1341" i="5"/>
  <c r="F1340" i="5"/>
  <c r="E1340" i="5"/>
  <c r="D1340" i="5"/>
  <c r="C1340" i="5"/>
  <c r="B1340" i="5"/>
  <c r="A1340" i="5"/>
  <c r="F1339" i="5"/>
  <c r="E1339" i="5"/>
  <c r="D1339" i="5"/>
  <c r="C1339" i="5"/>
  <c r="B1339" i="5"/>
  <c r="A1339" i="5"/>
  <c r="F1338" i="5"/>
  <c r="E1338" i="5"/>
  <c r="D1338" i="5"/>
  <c r="C1338" i="5"/>
  <c r="B1338" i="5"/>
  <c r="A1338" i="5"/>
  <c r="F1337" i="5"/>
  <c r="E1337" i="5"/>
  <c r="D1337" i="5"/>
  <c r="C1337" i="5"/>
  <c r="B1337" i="5"/>
  <c r="A1337" i="5"/>
  <c r="F1336" i="5"/>
  <c r="E1336" i="5"/>
  <c r="D1336" i="5"/>
  <c r="C1336" i="5"/>
  <c r="B1336" i="5"/>
  <c r="A1336" i="5"/>
  <c r="F1335" i="5"/>
  <c r="E1335" i="5"/>
  <c r="D1335" i="5"/>
  <c r="C1335" i="5"/>
  <c r="B1335" i="5"/>
  <c r="A1335" i="5"/>
  <c r="F1334" i="5"/>
  <c r="E1334" i="5"/>
  <c r="D1334" i="5"/>
  <c r="C1334" i="5"/>
  <c r="B1334" i="5"/>
  <c r="A1334" i="5"/>
  <c r="F1333" i="5"/>
  <c r="E1333" i="5"/>
  <c r="D1333" i="5"/>
  <c r="C1333" i="5"/>
  <c r="B1333" i="5"/>
  <c r="A1333" i="5"/>
  <c r="F1332" i="5"/>
  <c r="E1332" i="5"/>
  <c r="D1332" i="5"/>
  <c r="C1332" i="5"/>
  <c r="B1332" i="5"/>
  <c r="A1332" i="5"/>
  <c r="F1331" i="5"/>
  <c r="E1331" i="5"/>
  <c r="D1331" i="5"/>
  <c r="C1331" i="5"/>
  <c r="B1331" i="5"/>
  <c r="A1331" i="5"/>
  <c r="F1330" i="5"/>
  <c r="E1330" i="5"/>
  <c r="D1330" i="5"/>
  <c r="C1330" i="5"/>
  <c r="B1330" i="5"/>
  <c r="A1330" i="5"/>
  <c r="F1329" i="5"/>
  <c r="E1329" i="5"/>
  <c r="D1329" i="5"/>
  <c r="C1329" i="5"/>
  <c r="B1329" i="5"/>
  <c r="A1329" i="5"/>
  <c r="F1328" i="5"/>
  <c r="E1328" i="5"/>
  <c r="D1328" i="5"/>
  <c r="C1328" i="5"/>
  <c r="B1328" i="5"/>
  <c r="A1328" i="5"/>
  <c r="F1327" i="5"/>
  <c r="E1327" i="5"/>
  <c r="D1327" i="5"/>
  <c r="C1327" i="5"/>
  <c r="B1327" i="5"/>
  <c r="A1327" i="5"/>
  <c r="F1326" i="5"/>
  <c r="E1326" i="5"/>
  <c r="D1326" i="5"/>
  <c r="C1326" i="5"/>
  <c r="B1326" i="5"/>
  <c r="A1326" i="5"/>
  <c r="F1325" i="5"/>
  <c r="E1325" i="5"/>
  <c r="D1325" i="5"/>
  <c r="C1325" i="5"/>
  <c r="B1325" i="5"/>
  <c r="A1325" i="5"/>
  <c r="F1324" i="5"/>
  <c r="E1324" i="5"/>
  <c r="D1324" i="5"/>
  <c r="C1324" i="5"/>
  <c r="B1324" i="5"/>
  <c r="A1324" i="5"/>
  <c r="F1323" i="5"/>
  <c r="E1323" i="5"/>
  <c r="D1323" i="5"/>
  <c r="C1323" i="5"/>
  <c r="B1323" i="5"/>
  <c r="A1323" i="5"/>
  <c r="F1322" i="5"/>
  <c r="E1322" i="5"/>
  <c r="D1322" i="5"/>
  <c r="C1322" i="5"/>
  <c r="B1322" i="5"/>
  <c r="A1322" i="5"/>
  <c r="F1321" i="5"/>
  <c r="E1321" i="5"/>
  <c r="D1321" i="5"/>
  <c r="C1321" i="5"/>
  <c r="B1321" i="5"/>
  <c r="A1321" i="5"/>
  <c r="F1320" i="5"/>
  <c r="E1320" i="5"/>
  <c r="D1320" i="5"/>
  <c r="C1320" i="5"/>
  <c r="B1320" i="5"/>
  <c r="A1320" i="5"/>
  <c r="F1319" i="5"/>
  <c r="E1319" i="5"/>
  <c r="D1319" i="5"/>
  <c r="C1319" i="5"/>
  <c r="B1319" i="5"/>
  <c r="A1319" i="5"/>
  <c r="F1318" i="5"/>
  <c r="E1318" i="5"/>
  <c r="D1318" i="5"/>
  <c r="C1318" i="5"/>
  <c r="B1318" i="5"/>
  <c r="A1318" i="5"/>
  <c r="F1317" i="5"/>
  <c r="E1317" i="5"/>
  <c r="D1317" i="5"/>
  <c r="C1317" i="5"/>
  <c r="B1317" i="5"/>
  <c r="A1317" i="5"/>
  <c r="F1316" i="5"/>
  <c r="E1316" i="5"/>
  <c r="D1316" i="5"/>
  <c r="C1316" i="5"/>
  <c r="B1316" i="5"/>
  <c r="A1316" i="5"/>
  <c r="F1315" i="5"/>
  <c r="E1315" i="5"/>
  <c r="D1315" i="5"/>
  <c r="C1315" i="5"/>
  <c r="B1315" i="5"/>
  <c r="A1315" i="5"/>
  <c r="F1314" i="5"/>
  <c r="E1314" i="5"/>
  <c r="D1314" i="5"/>
  <c r="C1314" i="5"/>
  <c r="B1314" i="5"/>
  <c r="A1314" i="5"/>
  <c r="F1313" i="5"/>
  <c r="E1313" i="5"/>
  <c r="D1313" i="5"/>
  <c r="C1313" i="5"/>
  <c r="B1313" i="5"/>
  <c r="A1313" i="5"/>
  <c r="F1312" i="5"/>
  <c r="E1312" i="5"/>
  <c r="D1312" i="5"/>
  <c r="C1312" i="5"/>
  <c r="B1312" i="5"/>
  <c r="A1312" i="5"/>
  <c r="F1311" i="5"/>
  <c r="E1311" i="5"/>
  <c r="D1311" i="5"/>
  <c r="C1311" i="5"/>
  <c r="B1311" i="5"/>
  <c r="A1311" i="5"/>
  <c r="F1310" i="5"/>
  <c r="E1310" i="5"/>
  <c r="D1310" i="5"/>
  <c r="C1310" i="5"/>
  <c r="B1310" i="5"/>
  <c r="A1310" i="5"/>
  <c r="F1309" i="5"/>
  <c r="E1309" i="5"/>
  <c r="D1309" i="5"/>
  <c r="C1309" i="5"/>
  <c r="B1309" i="5"/>
  <c r="A1309" i="5"/>
  <c r="F1308" i="5"/>
  <c r="E1308" i="5"/>
  <c r="D1308" i="5"/>
  <c r="C1308" i="5"/>
  <c r="B1308" i="5"/>
  <c r="A1308" i="5"/>
  <c r="F1307" i="5"/>
  <c r="E1307" i="5"/>
  <c r="D1307" i="5"/>
  <c r="C1307" i="5"/>
  <c r="B1307" i="5"/>
  <c r="A1307" i="5"/>
  <c r="F1306" i="5"/>
  <c r="E1306" i="5"/>
  <c r="D1306" i="5"/>
  <c r="C1306" i="5"/>
  <c r="B1306" i="5"/>
  <c r="A1306" i="5"/>
  <c r="F1305" i="5"/>
  <c r="E1305" i="5"/>
  <c r="D1305" i="5"/>
  <c r="C1305" i="5"/>
  <c r="B1305" i="5"/>
  <c r="A1305" i="5"/>
  <c r="F1304" i="5"/>
  <c r="E1304" i="5"/>
  <c r="D1304" i="5"/>
  <c r="C1304" i="5"/>
  <c r="B1304" i="5"/>
  <c r="A1304" i="5"/>
  <c r="F1303" i="5"/>
  <c r="E1303" i="5"/>
  <c r="D1303" i="5"/>
  <c r="C1303" i="5"/>
  <c r="B1303" i="5"/>
  <c r="A1303" i="5"/>
  <c r="F1302" i="5"/>
  <c r="E1302" i="5"/>
  <c r="D1302" i="5"/>
  <c r="C1302" i="5"/>
  <c r="B1302" i="5"/>
  <c r="A1302" i="5"/>
  <c r="F1301" i="5"/>
  <c r="E1301" i="5"/>
  <c r="D1301" i="5"/>
  <c r="C1301" i="5"/>
  <c r="B1301" i="5"/>
  <c r="A1301" i="5"/>
  <c r="F1300" i="5"/>
  <c r="E1300" i="5"/>
  <c r="D1300" i="5"/>
  <c r="C1300" i="5"/>
  <c r="B1300" i="5"/>
  <c r="A1300" i="5"/>
  <c r="F1299" i="5"/>
  <c r="E1299" i="5"/>
  <c r="D1299" i="5"/>
  <c r="C1299" i="5"/>
  <c r="B1299" i="5"/>
  <c r="A1299" i="5"/>
  <c r="F1298" i="5"/>
  <c r="E1298" i="5"/>
  <c r="D1298" i="5"/>
  <c r="C1298" i="5"/>
  <c r="B1298" i="5"/>
  <c r="A1298" i="5"/>
  <c r="F1297" i="5"/>
  <c r="E1297" i="5"/>
  <c r="D1297" i="5"/>
  <c r="C1297" i="5"/>
  <c r="B1297" i="5"/>
  <c r="A1297" i="5"/>
  <c r="F1296" i="5"/>
  <c r="E1296" i="5"/>
  <c r="D1296" i="5"/>
  <c r="C1296" i="5"/>
  <c r="B1296" i="5"/>
  <c r="A1296" i="5"/>
  <c r="F1295" i="5"/>
  <c r="E1295" i="5"/>
  <c r="D1295" i="5"/>
  <c r="C1295" i="5"/>
  <c r="B1295" i="5"/>
  <c r="A1295" i="5"/>
  <c r="F1294" i="5"/>
  <c r="E1294" i="5"/>
  <c r="D1294" i="5"/>
  <c r="C1294" i="5"/>
  <c r="B1294" i="5"/>
  <c r="A1294" i="5"/>
  <c r="F1293" i="5"/>
  <c r="E1293" i="5"/>
  <c r="D1293" i="5"/>
  <c r="C1293" i="5"/>
  <c r="B1293" i="5"/>
  <c r="A1293" i="5"/>
  <c r="F1292" i="5"/>
  <c r="E1292" i="5"/>
  <c r="D1292" i="5"/>
  <c r="C1292" i="5"/>
  <c r="B1292" i="5"/>
  <c r="A1292" i="5"/>
  <c r="F1291" i="5"/>
  <c r="E1291" i="5"/>
  <c r="D1291" i="5"/>
  <c r="C1291" i="5"/>
  <c r="B1291" i="5"/>
  <c r="A1291" i="5"/>
  <c r="F1290" i="5"/>
  <c r="E1290" i="5"/>
  <c r="D1290" i="5"/>
  <c r="C1290" i="5"/>
  <c r="B1290" i="5"/>
  <c r="A1290" i="5"/>
  <c r="F1289" i="5"/>
  <c r="E1289" i="5"/>
  <c r="D1289" i="5"/>
  <c r="C1289" i="5"/>
  <c r="B1289" i="5"/>
  <c r="A1289" i="5"/>
  <c r="F1288" i="5"/>
  <c r="E1288" i="5"/>
  <c r="D1288" i="5"/>
  <c r="C1288" i="5"/>
  <c r="B1288" i="5"/>
  <c r="A1288" i="5"/>
  <c r="F1287" i="5"/>
  <c r="E1287" i="5"/>
  <c r="D1287" i="5"/>
  <c r="C1287" i="5"/>
  <c r="B1287" i="5"/>
  <c r="A1287" i="5"/>
  <c r="F1286" i="5"/>
  <c r="E1286" i="5"/>
  <c r="D1286" i="5"/>
  <c r="C1286" i="5"/>
  <c r="B1286" i="5"/>
  <c r="A1286" i="5"/>
  <c r="F1285" i="5"/>
  <c r="E1285" i="5"/>
  <c r="D1285" i="5"/>
  <c r="C1285" i="5"/>
  <c r="B1285" i="5"/>
  <c r="A1285" i="5"/>
  <c r="F1284" i="5"/>
  <c r="E1284" i="5"/>
  <c r="D1284" i="5"/>
  <c r="C1284" i="5"/>
  <c r="B1284" i="5"/>
  <c r="A1284" i="5"/>
  <c r="F1283" i="5"/>
  <c r="E1283" i="5"/>
  <c r="D1283" i="5"/>
  <c r="C1283" i="5"/>
  <c r="B1283" i="5"/>
  <c r="A1283" i="5"/>
  <c r="F1282" i="5"/>
  <c r="E1282" i="5"/>
  <c r="D1282" i="5"/>
  <c r="C1282" i="5"/>
  <c r="B1282" i="5"/>
  <c r="A1282" i="5"/>
  <c r="F1281" i="5"/>
  <c r="E1281" i="5"/>
  <c r="D1281" i="5"/>
  <c r="C1281" i="5"/>
  <c r="B1281" i="5"/>
  <c r="A1281" i="5"/>
  <c r="F1280" i="5"/>
  <c r="E1280" i="5"/>
  <c r="D1280" i="5"/>
  <c r="C1280" i="5"/>
  <c r="B1280" i="5"/>
  <c r="A1280" i="5"/>
  <c r="F1279" i="5"/>
  <c r="E1279" i="5"/>
  <c r="D1279" i="5"/>
  <c r="C1279" i="5"/>
  <c r="B1279" i="5"/>
  <c r="A1279" i="5"/>
  <c r="F1278" i="5"/>
  <c r="E1278" i="5"/>
  <c r="D1278" i="5"/>
  <c r="C1278" i="5"/>
  <c r="B1278" i="5"/>
  <c r="A1278" i="5"/>
  <c r="F1277" i="5"/>
  <c r="E1277" i="5"/>
  <c r="D1277" i="5"/>
  <c r="C1277" i="5"/>
  <c r="B1277" i="5"/>
  <c r="A1277" i="5"/>
  <c r="F1276" i="5"/>
  <c r="E1276" i="5"/>
  <c r="D1276" i="5"/>
  <c r="C1276" i="5"/>
  <c r="B1276" i="5"/>
  <c r="A1276" i="5"/>
  <c r="F1275" i="5"/>
  <c r="E1275" i="5"/>
  <c r="D1275" i="5"/>
  <c r="C1275" i="5"/>
  <c r="B1275" i="5"/>
  <c r="A1275" i="5"/>
  <c r="F1274" i="5"/>
  <c r="E1274" i="5"/>
  <c r="D1274" i="5"/>
  <c r="C1274" i="5"/>
  <c r="B1274" i="5"/>
  <c r="A1274" i="5"/>
  <c r="F1273" i="5"/>
  <c r="E1273" i="5"/>
  <c r="D1273" i="5"/>
  <c r="C1273" i="5"/>
  <c r="B1273" i="5"/>
  <c r="A1273" i="5"/>
  <c r="F1272" i="5"/>
  <c r="E1272" i="5"/>
  <c r="D1272" i="5"/>
  <c r="C1272" i="5"/>
  <c r="B1272" i="5"/>
  <c r="A1272" i="5"/>
  <c r="F1271" i="5"/>
  <c r="E1271" i="5"/>
  <c r="D1271" i="5"/>
  <c r="C1271" i="5"/>
  <c r="B1271" i="5"/>
  <c r="A1271" i="5"/>
  <c r="F1270" i="5"/>
  <c r="E1270" i="5"/>
  <c r="D1270" i="5"/>
  <c r="C1270" i="5"/>
  <c r="B1270" i="5"/>
  <c r="A1270" i="5"/>
  <c r="F1269" i="5"/>
  <c r="E1269" i="5"/>
  <c r="D1269" i="5"/>
  <c r="C1269" i="5"/>
  <c r="B1269" i="5"/>
  <c r="A1269" i="5"/>
  <c r="F1268" i="5"/>
  <c r="E1268" i="5"/>
  <c r="D1268" i="5"/>
  <c r="C1268" i="5"/>
  <c r="B1268" i="5"/>
  <c r="A1268" i="5"/>
  <c r="F1267" i="5"/>
  <c r="E1267" i="5"/>
  <c r="D1267" i="5"/>
  <c r="C1267" i="5"/>
  <c r="B1267" i="5"/>
  <c r="A1267" i="5"/>
  <c r="F1266" i="5"/>
  <c r="E1266" i="5"/>
  <c r="D1266" i="5"/>
  <c r="C1266" i="5"/>
  <c r="B1266" i="5"/>
  <c r="A1266" i="5"/>
  <c r="F1265" i="5"/>
  <c r="E1265" i="5"/>
  <c r="D1265" i="5"/>
  <c r="C1265" i="5"/>
  <c r="B1265" i="5"/>
  <c r="A1265" i="5"/>
  <c r="F1264" i="5"/>
  <c r="E1264" i="5"/>
  <c r="D1264" i="5"/>
  <c r="C1264" i="5"/>
  <c r="B1264" i="5"/>
  <c r="A1264" i="5"/>
  <c r="F1263" i="5"/>
  <c r="E1263" i="5"/>
  <c r="D1263" i="5"/>
  <c r="C1263" i="5"/>
  <c r="B1263" i="5"/>
  <c r="A1263" i="5"/>
  <c r="F1262" i="5"/>
  <c r="E1262" i="5"/>
  <c r="D1262" i="5"/>
  <c r="C1262" i="5"/>
  <c r="B1262" i="5"/>
  <c r="A1262" i="5"/>
  <c r="F1261" i="5"/>
  <c r="E1261" i="5"/>
  <c r="D1261" i="5"/>
  <c r="C1261" i="5"/>
  <c r="B1261" i="5"/>
  <c r="A1261" i="5"/>
  <c r="F1260" i="5"/>
  <c r="E1260" i="5"/>
  <c r="D1260" i="5"/>
  <c r="C1260" i="5"/>
  <c r="B1260" i="5"/>
  <c r="A1260" i="5"/>
  <c r="F1259" i="5"/>
  <c r="E1259" i="5"/>
  <c r="D1259" i="5"/>
  <c r="C1259" i="5"/>
  <c r="B1259" i="5"/>
  <c r="A1259" i="5"/>
  <c r="F1258" i="5"/>
  <c r="E1258" i="5"/>
  <c r="D1258" i="5"/>
  <c r="C1258" i="5"/>
  <c r="B1258" i="5"/>
  <c r="A1258" i="5"/>
  <c r="F1257" i="5"/>
  <c r="E1257" i="5"/>
  <c r="D1257" i="5"/>
  <c r="C1257" i="5"/>
  <c r="B1257" i="5"/>
  <c r="A1257" i="5"/>
  <c r="F1256" i="5"/>
  <c r="E1256" i="5"/>
  <c r="D1256" i="5"/>
  <c r="C1256" i="5"/>
  <c r="B1256" i="5"/>
  <c r="A1256" i="5"/>
  <c r="F1255" i="5"/>
  <c r="E1255" i="5"/>
  <c r="D1255" i="5"/>
  <c r="C1255" i="5"/>
  <c r="B1255" i="5"/>
  <c r="A1255" i="5"/>
  <c r="F1254" i="5"/>
  <c r="E1254" i="5"/>
  <c r="D1254" i="5"/>
  <c r="C1254" i="5"/>
  <c r="B1254" i="5"/>
  <c r="A1254" i="5"/>
  <c r="F1253" i="5"/>
  <c r="E1253" i="5"/>
  <c r="D1253" i="5"/>
  <c r="C1253" i="5"/>
  <c r="B1253" i="5"/>
  <c r="A1253" i="5"/>
  <c r="F1252" i="5"/>
  <c r="E1252" i="5"/>
  <c r="D1252" i="5"/>
  <c r="C1252" i="5"/>
  <c r="B1252" i="5"/>
  <c r="A1252" i="5"/>
  <c r="F1251" i="5"/>
  <c r="E1251" i="5"/>
  <c r="D1251" i="5"/>
  <c r="C1251" i="5"/>
  <c r="B1251" i="5"/>
  <c r="A1251" i="5"/>
  <c r="F1250" i="5"/>
  <c r="E1250" i="5"/>
  <c r="D1250" i="5"/>
  <c r="C1250" i="5"/>
  <c r="B1250" i="5"/>
  <c r="A1250" i="5"/>
  <c r="F1249" i="5"/>
  <c r="E1249" i="5"/>
  <c r="D1249" i="5"/>
  <c r="C1249" i="5"/>
  <c r="B1249" i="5"/>
  <c r="A1249" i="5"/>
  <c r="F1248" i="5"/>
  <c r="E1248" i="5"/>
  <c r="D1248" i="5"/>
  <c r="C1248" i="5"/>
  <c r="B1248" i="5"/>
  <c r="A1248" i="5"/>
  <c r="F1247" i="5"/>
  <c r="E1247" i="5"/>
  <c r="D1247" i="5"/>
  <c r="C1247" i="5"/>
  <c r="B1247" i="5"/>
  <c r="A1247" i="5"/>
  <c r="F1246" i="5"/>
  <c r="E1246" i="5"/>
  <c r="D1246" i="5"/>
  <c r="C1246" i="5"/>
  <c r="B1246" i="5"/>
  <c r="A1246" i="5"/>
  <c r="F1245" i="5"/>
  <c r="E1245" i="5"/>
  <c r="D1245" i="5"/>
  <c r="C1245" i="5"/>
  <c r="B1245" i="5"/>
  <c r="A1245" i="5"/>
  <c r="F1244" i="5"/>
  <c r="E1244" i="5"/>
  <c r="D1244" i="5"/>
  <c r="C1244" i="5"/>
  <c r="B1244" i="5"/>
  <c r="A1244" i="5"/>
  <c r="F1243" i="5"/>
  <c r="E1243" i="5"/>
  <c r="D1243" i="5"/>
  <c r="C1243" i="5"/>
  <c r="B1243" i="5"/>
  <c r="A1243" i="5"/>
  <c r="F1242" i="5"/>
  <c r="E1242" i="5"/>
  <c r="D1242" i="5"/>
  <c r="C1242" i="5"/>
  <c r="B1242" i="5"/>
  <c r="A1242" i="5"/>
  <c r="F1241" i="5"/>
  <c r="E1241" i="5"/>
  <c r="D1241" i="5"/>
  <c r="C1241" i="5"/>
  <c r="B1241" i="5"/>
  <c r="A1241" i="5"/>
  <c r="F1240" i="5"/>
  <c r="E1240" i="5"/>
  <c r="D1240" i="5"/>
  <c r="C1240" i="5"/>
  <c r="B1240" i="5"/>
  <c r="A1240" i="5"/>
  <c r="F1239" i="5"/>
  <c r="E1239" i="5"/>
  <c r="D1239" i="5"/>
  <c r="C1239" i="5"/>
  <c r="B1239" i="5"/>
  <c r="A1239" i="5"/>
  <c r="F1238" i="5"/>
  <c r="E1238" i="5"/>
  <c r="D1238" i="5"/>
  <c r="C1238" i="5"/>
  <c r="B1238" i="5"/>
  <c r="A1238" i="5"/>
  <c r="F1237" i="5"/>
  <c r="E1237" i="5"/>
  <c r="D1237" i="5"/>
  <c r="C1237" i="5"/>
  <c r="B1237" i="5"/>
  <c r="A1237" i="5"/>
  <c r="F1236" i="5"/>
  <c r="E1236" i="5"/>
  <c r="D1236" i="5"/>
  <c r="C1236" i="5"/>
  <c r="B1236" i="5"/>
  <c r="A1236" i="5"/>
  <c r="F1235" i="5"/>
  <c r="E1235" i="5"/>
  <c r="D1235" i="5"/>
  <c r="C1235" i="5"/>
  <c r="B1235" i="5"/>
  <c r="A1235" i="5"/>
  <c r="F1234" i="5"/>
  <c r="E1234" i="5"/>
  <c r="D1234" i="5"/>
  <c r="C1234" i="5"/>
  <c r="B1234" i="5"/>
  <c r="A1234" i="5"/>
  <c r="F1233" i="5"/>
  <c r="E1233" i="5"/>
  <c r="D1233" i="5"/>
  <c r="C1233" i="5"/>
  <c r="B1233" i="5"/>
  <c r="A1233" i="5"/>
  <c r="F1232" i="5"/>
  <c r="E1232" i="5"/>
  <c r="D1232" i="5"/>
  <c r="C1232" i="5"/>
  <c r="B1232" i="5"/>
  <c r="A1232" i="5"/>
  <c r="F1231" i="5"/>
  <c r="E1231" i="5"/>
  <c r="D1231" i="5"/>
  <c r="C1231" i="5"/>
  <c r="B1231" i="5"/>
  <c r="A1231" i="5"/>
  <c r="F1230" i="5"/>
  <c r="E1230" i="5"/>
  <c r="D1230" i="5"/>
  <c r="C1230" i="5"/>
  <c r="B1230" i="5"/>
  <c r="A1230" i="5"/>
  <c r="F1229" i="5"/>
  <c r="E1229" i="5"/>
  <c r="D1229" i="5"/>
  <c r="C1229" i="5"/>
  <c r="B1229" i="5"/>
  <c r="A1229" i="5"/>
  <c r="F1228" i="5"/>
  <c r="E1228" i="5"/>
  <c r="D1228" i="5"/>
  <c r="C1228" i="5"/>
  <c r="B1228" i="5"/>
  <c r="A1228" i="5"/>
  <c r="F1227" i="5"/>
  <c r="E1227" i="5"/>
  <c r="D1227" i="5"/>
  <c r="C1227" i="5"/>
  <c r="B1227" i="5"/>
  <c r="A1227" i="5"/>
  <c r="F1226" i="5"/>
  <c r="E1226" i="5"/>
  <c r="D1226" i="5"/>
  <c r="C1226" i="5"/>
  <c r="B1226" i="5"/>
  <c r="A1226" i="5"/>
  <c r="F1225" i="5"/>
  <c r="E1225" i="5"/>
  <c r="D1225" i="5"/>
  <c r="C1225" i="5"/>
  <c r="B1225" i="5"/>
  <c r="A1225" i="5"/>
  <c r="F1224" i="5"/>
  <c r="E1224" i="5"/>
  <c r="D1224" i="5"/>
  <c r="C1224" i="5"/>
  <c r="B1224" i="5"/>
  <c r="A1224" i="5"/>
  <c r="F1223" i="5"/>
  <c r="E1223" i="5"/>
  <c r="D1223" i="5"/>
  <c r="C1223" i="5"/>
  <c r="B1223" i="5"/>
  <c r="A1223" i="5"/>
  <c r="F1222" i="5"/>
  <c r="E1222" i="5"/>
  <c r="D1222" i="5"/>
  <c r="C1222" i="5"/>
  <c r="B1222" i="5"/>
  <c r="A1222" i="5"/>
  <c r="F1221" i="5"/>
  <c r="E1221" i="5"/>
  <c r="D1221" i="5"/>
  <c r="C1221" i="5"/>
  <c r="B1221" i="5"/>
  <c r="A1221" i="5"/>
  <c r="F1220" i="5"/>
  <c r="E1220" i="5"/>
  <c r="D1220" i="5"/>
  <c r="C1220" i="5"/>
  <c r="B1220" i="5"/>
  <c r="A1220" i="5"/>
  <c r="F1219" i="5"/>
  <c r="E1219" i="5"/>
  <c r="D1219" i="5"/>
  <c r="C1219" i="5"/>
  <c r="B1219" i="5"/>
  <c r="A1219" i="5"/>
  <c r="F1218" i="5"/>
  <c r="E1218" i="5"/>
  <c r="D1218" i="5"/>
  <c r="C1218" i="5"/>
  <c r="B1218" i="5"/>
  <c r="A1218" i="5"/>
  <c r="F1217" i="5"/>
  <c r="E1217" i="5"/>
  <c r="D1217" i="5"/>
  <c r="C1217" i="5"/>
  <c r="B1217" i="5"/>
  <c r="A1217" i="5"/>
  <c r="F1216" i="5"/>
  <c r="E1216" i="5"/>
  <c r="D1216" i="5"/>
  <c r="C1216" i="5"/>
  <c r="B1216" i="5"/>
  <c r="A1216" i="5"/>
  <c r="F1215" i="5"/>
  <c r="E1215" i="5"/>
  <c r="D1215" i="5"/>
  <c r="C1215" i="5"/>
  <c r="B1215" i="5"/>
  <c r="A1215" i="5"/>
  <c r="F1214" i="5"/>
  <c r="E1214" i="5"/>
  <c r="D1214" i="5"/>
  <c r="C1214" i="5"/>
  <c r="B1214" i="5"/>
  <c r="A1214" i="5"/>
  <c r="F1213" i="5"/>
  <c r="E1213" i="5"/>
  <c r="D1213" i="5"/>
  <c r="C1213" i="5"/>
  <c r="B1213" i="5"/>
  <c r="A1213" i="5"/>
  <c r="F1212" i="5"/>
  <c r="E1212" i="5"/>
  <c r="D1212" i="5"/>
  <c r="C1212" i="5"/>
  <c r="B1212" i="5"/>
  <c r="A1212" i="5"/>
  <c r="F1211" i="5"/>
  <c r="E1211" i="5"/>
  <c r="D1211" i="5"/>
  <c r="C1211" i="5"/>
  <c r="B1211" i="5"/>
  <c r="A1211" i="5"/>
  <c r="F1210" i="5"/>
  <c r="E1210" i="5"/>
  <c r="D1210" i="5"/>
  <c r="C1210" i="5"/>
  <c r="B1210" i="5"/>
  <c r="A1210" i="5"/>
  <c r="F1209" i="5"/>
  <c r="E1209" i="5"/>
  <c r="D1209" i="5"/>
  <c r="C1209" i="5"/>
  <c r="B1209" i="5"/>
  <c r="A1209" i="5"/>
  <c r="F1208" i="5"/>
  <c r="E1208" i="5"/>
  <c r="D1208" i="5"/>
  <c r="C1208" i="5"/>
  <c r="B1208" i="5"/>
  <c r="A1208" i="5"/>
  <c r="F1207" i="5"/>
  <c r="E1207" i="5"/>
  <c r="D1207" i="5"/>
  <c r="C1207" i="5"/>
  <c r="B1207" i="5"/>
  <c r="A1207" i="5"/>
  <c r="F1206" i="5"/>
  <c r="E1206" i="5"/>
  <c r="D1206" i="5"/>
  <c r="C1206" i="5"/>
  <c r="B1206" i="5"/>
  <c r="A1206" i="5"/>
  <c r="F1205" i="5"/>
  <c r="E1205" i="5"/>
  <c r="D1205" i="5"/>
  <c r="C1205" i="5"/>
  <c r="B1205" i="5"/>
  <c r="A1205" i="5"/>
  <c r="F1204" i="5"/>
  <c r="E1204" i="5"/>
  <c r="D1204" i="5"/>
  <c r="C1204" i="5"/>
  <c r="B1204" i="5"/>
  <c r="A1204" i="5"/>
  <c r="F1203" i="5"/>
  <c r="E1203" i="5"/>
  <c r="D1203" i="5"/>
  <c r="C1203" i="5"/>
  <c r="B1203" i="5"/>
  <c r="A1203" i="5"/>
  <c r="F1202" i="5"/>
  <c r="E1202" i="5"/>
  <c r="D1202" i="5"/>
  <c r="C1202" i="5"/>
  <c r="B1202" i="5"/>
  <c r="A1202" i="5"/>
  <c r="F1201" i="5"/>
  <c r="E1201" i="5"/>
  <c r="D1201" i="5"/>
  <c r="C1201" i="5"/>
  <c r="B1201" i="5"/>
  <c r="A1201" i="5"/>
  <c r="F1200" i="5"/>
  <c r="E1200" i="5"/>
  <c r="D1200" i="5"/>
  <c r="C1200" i="5"/>
  <c r="B1200" i="5"/>
  <c r="A1200" i="5"/>
  <c r="F1199" i="5"/>
  <c r="E1199" i="5"/>
  <c r="D1199" i="5"/>
  <c r="C1199" i="5"/>
  <c r="B1199" i="5"/>
  <c r="A1199" i="5"/>
  <c r="F1198" i="5"/>
  <c r="E1198" i="5"/>
  <c r="D1198" i="5"/>
  <c r="C1198" i="5"/>
  <c r="B1198" i="5"/>
  <c r="A1198" i="5"/>
  <c r="F1197" i="5"/>
  <c r="E1197" i="5"/>
  <c r="D1197" i="5"/>
  <c r="C1197" i="5"/>
  <c r="B1197" i="5"/>
  <c r="A1197" i="5"/>
  <c r="F1196" i="5"/>
  <c r="E1196" i="5"/>
  <c r="D1196" i="5"/>
  <c r="C1196" i="5"/>
  <c r="B1196" i="5"/>
  <c r="A1196" i="5"/>
  <c r="F1195" i="5"/>
  <c r="E1195" i="5"/>
  <c r="D1195" i="5"/>
  <c r="C1195" i="5"/>
  <c r="B1195" i="5"/>
  <c r="A1195" i="5"/>
  <c r="F1194" i="5"/>
  <c r="E1194" i="5"/>
  <c r="D1194" i="5"/>
  <c r="C1194" i="5"/>
  <c r="B1194" i="5"/>
  <c r="A1194" i="5"/>
  <c r="F1193" i="5"/>
  <c r="E1193" i="5"/>
  <c r="D1193" i="5"/>
  <c r="C1193" i="5"/>
  <c r="B1193" i="5"/>
  <c r="A1193" i="5"/>
  <c r="F1192" i="5"/>
  <c r="E1192" i="5"/>
  <c r="D1192" i="5"/>
  <c r="C1192" i="5"/>
  <c r="B1192" i="5"/>
  <c r="A1192" i="5"/>
  <c r="F1191" i="5"/>
  <c r="E1191" i="5"/>
  <c r="D1191" i="5"/>
  <c r="C1191" i="5"/>
  <c r="B1191" i="5"/>
  <c r="A1191" i="5"/>
  <c r="F1190" i="5"/>
  <c r="E1190" i="5"/>
  <c r="D1190" i="5"/>
  <c r="C1190" i="5"/>
  <c r="B1190" i="5"/>
  <c r="A1190" i="5"/>
  <c r="F1189" i="5"/>
  <c r="E1189" i="5"/>
  <c r="D1189" i="5"/>
  <c r="C1189" i="5"/>
  <c r="B1189" i="5"/>
  <c r="A1189" i="5"/>
  <c r="F1188" i="5"/>
  <c r="E1188" i="5"/>
  <c r="D1188" i="5"/>
  <c r="C1188" i="5"/>
  <c r="B1188" i="5"/>
  <c r="A1188" i="5"/>
  <c r="F1187" i="5"/>
  <c r="E1187" i="5"/>
  <c r="D1187" i="5"/>
  <c r="C1187" i="5"/>
  <c r="B1187" i="5"/>
  <c r="A1187" i="5"/>
  <c r="F1186" i="5"/>
  <c r="E1186" i="5"/>
  <c r="D1186" i="5"/>
  <c r="C1186" i="5"/>
  <c r="B1186" i="5"/>
  <c r="A1186" i="5"/>
  <c r="F1185" i="5"/>
  <c r="E1185" i="5"/>
  <c r="D1185" i="5"/>
  <c r="C1185" i="5"/>
  <c r="B1185" i="5"/>
  <c r="A1185" i="5"/>
  <c r="F1184" i="5"/>
  <c r="E1184" i="5"/>
  <c r="D1184" i="5"/>
  <c r="C1184" i="5"/>
  <c r="B1184" i="5"/>
  <c r="A1184" i="5"/>
  <c r="F1183" i="5"/>
  <c r="E1183" i="5"/>
  <c r="D1183" i="5"/>
  <c r="C1183" i="5"/>
  <c r="B1183" i="5"/>
  <c r="A1183" i="5"/>
  <c r="F1182" i="5"/>
  <c r="E1182" i="5"/>
  <c r="D1182" i="5"/>
  <c r="C1182" i="5"/>
  <c r="B1182" i="5"/>
  <c r="A1182" i="5"/>
  <c r="F1181" i="5"/>
  <c r="E1181" i="5"/>
  <c r="D1181" i="5"/>
  <c r="C1181" i="5"/>
  <c r="B1181" i="5"/>
  <c r="A1181" i="5"/>
  <c r="F1180" i="5"/>
  <c r="E1180" i="5"/>
  <c r="D1180" i="5"/>
  <c r="C1180" i="5"/>
  <c r="B1180" i="5"/>
  <c r="A1180" i="5"/>
  <c r="F1179" i="5"/>
  <c r="E1179" i="5"/>
  <c r="D1179" i="5"/>
  <c r="C1179" i="5"/>
  <c r="B1179" i="5"/>
  <c r="A1179" i="5"/>
  <c r="F1178" i="5"/>
  <c r="E1178" i="5"/>
  <c r="D1178" i="5"/>
  <c r="C1178" i="5"/>
  <c r="B1178" i="5"/>
  <c r="A1178" i="5"/>
  <c r="F1177" i="5"/>
  <c r="E1177" i="5"/>
  <c r="D1177" i="5"/>
  <c r="C1177" i="5"/>
  <c r="B1177" i="5"/>
  <c r="A1177" i="5"/>
  <c r="F1176" i="5"/>
  <c r="E1176" i="5"/>
  <c r="D1176" i="5"/>
  <c r="C1176" i="5"/>
  <c r="B1176" i="5"/>
  <c r="A1176" i="5"/>
  <c r="F1175" i="5"/>
  <c r="E1175" i="5"/>
  <c r="D1175" i="5"/>
  <c r="C1175" i="5"/>
  <c r="B1175" i="5"/>
  <c r="A1175" i="5"/>
  <c r="F1174" i="5"/>
  <c r="E1174" i="5"/>
  <c r="D1174" i="5"/>
  <c r="C1174" i="5"/>
  <c r="B1174" i="5"/>
  <c r="A1174" i="5"/>
  <c r="F1173" i="5"/>
  <c r="E1173" i="5"/>
  <c r="D1173" i="5"/>
  <c r="C1173" i="5"/>
  <c r="B1173" i="5"/>
  <c r="A1173" i="5"/>
  <c r="F1172" i="5"/>
  <c r="E1172" i="5"/>
  <c r="D1172" i="5"/>
  <c r="C1172" i="5"/>
  <c r="B1172" i="5"/>
  <c r="A1172" i="5"/>
  <c r="F1171" i="5"/>
  <c r="E1171" i="5"/>
  <c r="D1171" i="5"/>
  <c r="C1171" i="5"/>
  <c r="B1171" i="5"/>
  <c r="A1171" i="5"/>
  <c r="F1170" i="5"/>
  <c r="E1170" i="5"/>
  <c r="D1170" i="5"/>
  <c r="C1170" i="5"/>
  <c r="B1170" i="5"/>
  <c r="A1170" i="5"/>
  <c r="F1169" i="5"/>
  <c r="E1169" i="5"/>
  <c r="D1169" i="5"/>
  <c r="C1169" i="5"/>
  <c r="B1169" i="5"/>
  <c r="A1169" i="5"/>
  <c r="F1168" i="5"/>
  <c r="E1168" i="5"/>
  <c r="D1168" i="5"/>
  <c r="C1168" i="5"/>
  <c r="B1168" i="5"/>
  <c r="A1168" i="5"/>
  <c r="F1167" i="5"/>
  <c r="E1167" i="5"/>
  <c r="D1167" i="5"/>
  <c r="C1167" i="5"/>
  <c r="B1167" i="5"/>
  <c r="A1167" i="5"/>
  <c r="F1166" i="5"/>
  <c r="E1166" i="5"/>
  <c r="D1166" i="5"/>
  <c r="C1166" i="5"/>
  <c r="B1166" i="5"/>
  <c r="A1166" i="5"/>
  <c r="F1165" i="5"/>
  <c r="E1165" i="5"/>
  <c r="D1165" i="5"/>
  <c r="C1165" i="5"/>
  <c r="B1165" i="5"/>
  <c r="A1165" i="5"/>
  <c r="F1164" i="5"/>
  <c r="E1164" i="5"/>
  <c r="D1164" i="5"/>
  <c r="C1164" i="5"/>
  <c r="B1164" i="5"/>
  <c r="A1164" i="5"/>
  <c r="F1163" i="5"/>
  <c r="E1163" i="5"/>
  <c r="D1163" i="5"/>
  <c r="C1163" i="5"/>
  <c r="B1163" i="5"/>
  <c r="A1163" i="5"/>
  <c r="F1162" i="5"/>
  <c r="E1162" i="5"/>
  <c r="D1162" i="5"/>
  <c r="C1162" i="5"/>
  <c r="B1162" i="5"/>
  <c r="A1162" i="5"/>
  <c r="F1161" i="5"/>
  <c r="E1161" i="5"/>
  <c r="D1161" i="5"/>
  <c r="C1161" i="5"/>
  <c r="B1161" i="5"/>
  <c r="A1161" i="5"/>
  <c r="F1160" i="5"/>
  <c r="E1160" i="5"/>
  <c r="D1160" i="5"/>
  <c r="C1160" i="5"/>
  <c r="B1160" i="5"/>
  <c r="A1160" i="5"/>
  <c r="F1159" i="5"/>
  <c r="E1159" i="5"/>
  <c r="D1159" i="5"/>
  <c r="C1159" i="5"/>
  <c r="B1159" i="5"/>
  <c r="A1159" i="5"/>
  <c r="F1158" i="5"/>
  <c r="E1158" i="5"/>
  <c r="D1158" i="5"/>
  <c r="C1158" i="5"/>
  <c r="B1158" i="5"/>
  <c r="A1158" i="5"/>
  <c r="F1157" i="5"/>
  <c r="E1157" i="5"/>
  <c r="D1157" i="5"/>
  <c r="C1157" i="5"/>
  <c r="B1157" i="5"/>
  <c r="A1157" i="5"/>
  <c r="F1156" i="5"/>
  <c r="E1156" i="5"/>
  <c r="D1156" i="5"/>
  <c r="C1156" i="5"/>
  <c r="B1156" i="5"/>
  <c r="A1156" i="5"/>
  <c r="F1155" i="5"/>
  <c r="E1155" i="5"/>
  <c r="D1155" i="5"/>
  <c r="C1155" i="5"/>
  <c r="B1155" i="5"/>
  <c r="A1155" i="5"/>
  <c r="F1154" i="5"/>
  <c r="E1154" i="5"/>
  <c r="D1154" i="5"/>
  <c r="C1154" i="5"/>
  <c r="B1154" i="5"/>
  <c r="A1154" i="5"/>
  <c r="F1153" i="5"/>
  <c r="E1153" i="5"/>
  <c r="D1153" i="5"/>
  <c r="C1153" i="5"/>
  <c r="B1153" i="5"/>
  <c r="A1153" i="5"/>
  <c r="F1152" i="5"/>
  <c r="E1152" i="5"/>
  <c r="D1152" i="5"/>
  <c r="C1152" i="5"/>
  <c r="B1152" i="5"/>
  <c r="A1152" i="5"/>
  <c r="F1151" i="5"/>
  <c r="E1151" i="5"/>
  <c r="D1151" i="5"/>
  <c r="C1151" i="5"/>
  <c r="B1151" i="5"/>
  <c r="A1151" i="5"/>
  <c r="F1150" i="5"/>
  <c r="E1150" i="5"/>
  <c r="D1150" i="5"/>
  <c r="C1150" i="5"/>
  <c r="B1150" i="5"/>
  <c r="A1150" i="5"/>
  <c r="F1149" i="5"/>
  <c r="E1149" i="5"/>
  <c r="D1149" i="5"/>
  <c r="C1149" i="5"/>
  <c r="B1149" i="5"/>
  <c r="A1149" i="5"/>
  <c r="F1148" i="5"/>
  <c r="E1148" i="5"/>
  <c r="D1148" i="5"/>
  <c r="C1148" i="5"/>
  <c r="B1148" i="5"/>
  <c r="A1148" i="5"/>
  <c r="F1147" i="5"/>
  <c r="E1147" i="5"/>
  <c r="D1147" i="5"/>
  <c r="C1147" i="5"/>
  <c r="B1147" i="5"/>
  <c r="A1147" i="5"/>
  <c r="F1146" i="5"/>
  <c r="E1146" i="5"/>
  <c r="D1146" i="5"/>
  <c r="C1146" i="5"/>
  <c r="B1146" i="5"/>
  <c r="A1146" i="5"/>
  <c r="F1145" i="5"/>
  <c r="E1145" i="5"/>
  <c r="D1145" i="5"/>
  <c r="C1145" i="5"/>
  <c r="B1145" i="5"/>
  <c r="A1145" i="5"/>
  <c r="F1144" i="5"/>
  <c r="E1144" i="5"/>
  <c r="D1144" i="5"/>
  <c r="C1144" i="5"/>
  <c r="B1144" i="5"/>
  <c r="A1144" i="5"/>
  <c r="F1143" i="5"/>
  <c r="E1143" i="5"/>
  <c r="D1143" i="5"/>
  <c r="C1143" i="5"/>
  <c r="B1143" i="5"/>
  <c r="A1143" i="5"/>
  <c r="F1142" i="5"/>
  <c r="E1142" i="5"/>
  <c r="D1142" i="5"/>
  <c r="C1142" i="5"/>
  <c r="B1142" i="5"/>
  <c r="A1142" i="5"/>
  <c r="F1141" i="5"/>
  <c r="E1141" i="5"/>
  <c r="D1141" i="5"/>
  <c r="C1141" i="5"/>
  <c r="B1141" i="5"/>
  <c r="A1141" i="5"/>
  <c r="F1140" i="5"/>
  <c r="E1140" i="5"/>
  <c r="D1140" i="5"/>
  <c r="C1140" i="5"/>
  <c r="B1140" i="5"/>
  <c r="A1140" i="5"/>
  <c r="F1139" i="5"/>
  <c r="E1139" i="5"/>
  <c r="D1139" i="5"/>
  <c r="C1139" i="5"/>
  <c r="B1139" i="5"/>
  <c r="A1139" i="5"/>
  <c r="F1138" i="5"/>
  <c r="E1138" i="5"/>
  <c r="D1138" i="5"/>
  <c r="C1138" i="5"/>
  <c r="B1138" i="5"/>
  <c r="A1138" i="5"/>
  <c r="F1137" i="5"/>
  <c r="E1137" i="5"/>
  <c r="D1137" i="5"/>
  <c r="C1137" i="5"/>
  <c r="B1137" i="5"/>
  <c r="A1137" i="5"/>
  <c r="F1136" i="5"/>
  <c r="E1136" i="5"/>
  <c r="D1136" i="5"/>
  <c r="C1136" i="5"/>
  <c r="B1136" i="5"/>
  <c r="A1136" i="5"/>
  <c r="F1135" i="5"/>
  <c r="E1135" i="5"/>
  <c r="D1135" i="5"/>
  <c r="C1135" i="5"/>
  <c r="B1135" i="5"/>
  <c r="A1135" i="5"/>
  <c r="F1134" i="5"/>
  <c r="E1134" i="5"/>
  <c r="D1134" i="5"/>
  <c r="C1134" i="5"/>
  <c r="B1134" i="5"/>
  <c r="A1134" i="5"/>
  <c r="F1133" i="5"/>
  <c r="E1133" i="5"/>
  <c r="D1133" i="5"/>
  <c r="C1133" i="5"/>
  <c r="B1133" i="5"/>
  <c r="A1133" i="5"/>
  <c r="F1132" i="5"/>
  <c r="E1132" i="5"/>
  <c r="D1132" i="5"/>
  <c r="C1132" i="5"/>
  <c r="B1132" i="5"/>
  <c r="A1132" i="5"/>
  <c r="F1131" i="5"/>
  <c r="E1131" i="5"/>
  <c r="D1131" i="5"/>
  <c r="C1131" i="5"/>
  <c r="B1131" i="5"/>
  <c r="A1131" i="5"/>
  <c r="F1130" i="5"/>
  <c r="E1130" i="5"/>
  <c r="D1130" i="5"/>
  <c r="C1130" i="5"/>
  <c r="B1130" i="5"/>
  <c r="A1130" i="5"/>
  <c r="F1129" i="5"/>
  <c r="E1129" i="5"/>
  <c r="D1129" i="5"/>
  <c r="C1129" i="5"/>
  <c r="B1129" i="5"/>
  <c r="A1129" i="5"/>
  <c r="F1128" i="5"/>
  <c r="E1128" i="5"/>
  <c r="D1128" i="5"/>
  <c r="C1128" i="5"/>
  <c r="B1128" i="5"/>
  <c r="A1128" i="5"/>
  <c r="F1127" i="5"/>
  <c r="E1127" i="5"/>
  <c r="D1127" i="5"/>
  <c r="C1127" i="5"/>
  <c r="B1127" i="5"/>
  <c r="A1127" i="5"/>
  <c r="F1126" i="5"/>
  <c r="E1126" i="5"/>
  <c r="D1126" i="5"/>
  <c r="C1126" i="5"/>
  <c r="B1126" i="5"/>
  <c r="A1126" i="5"/>
  <c r="F1125" i="5"/>
  <c r="E1125" i="5"/>
  <c r="D1125" i="5"/>
  <c r="C1125" i="5"/>
  <c r="B1125" i="5"/>
  <c r="A1125" i="5"/>
  <c r="F1124" i="5"/>
  <c r="E1124" i="5"/>
  <c r="D1124" i="5"/>
  <c r="C1124" i="5"/>
  <c r="B1124" i="5"/>
  <c r="A1124" i="5"/>
  <c r="F1123" i="5"/>
  <c r="E1123" i="5"/>
  <c r="D1123" i="5"/>
  <c r="C1123" i="5"/>
  <c r="B1123" i="5"/>
  <c r="A1123" i="5"/>
  <c r="F1122" i="5"/>
  <c r="E1122" i="5"/>
  <c r="D1122" i="5"/>
  <c r="C1122" i="5"/>
  <c r="B1122" i="5"/>
  <c r="A1122" i="5"/>
  <c r="F1121" i="5"/>
  <c r="E1121" i="5"/>
  <c r="D1121" i="5"/>
  <c r="C1121" i="5"/>
  <c r="B1121" i="5"/>
  <c r="A1121" i="5"/>
  <c r="F1120" i="5"/>
  <c r="E1120" i="5"/>
  <c r="D1120" i="5"/>
  <c r="C1120" i="5"/>
  <c r="B1120" i="5"/>
  <c r="A1120" i="5"/>
  <c r="F1119" i="5"/>
  <c r="E1119" i="5"/>
  <c r="D1119" i="5"/>
  <c r="C1119" i="5"/>
  <c r="B1119" i="5"/>
  <c r="A1119" i="5"/>
  <c r="F1118" i="5"/>
  <c r="E1118" i="5"/>
  <c r="D1118" i="5"/>
  <c r="C1118" i="5"/>
  <c r="B1118" i="5"/>
  <c r="A1118" i="5"/>
  <c r="F1117" i="5"/>
  <c r="E1117" i="5"/>
  <c r="D1117" i="5"/>
  <c r="C1117" i="5"/>
  <c r="B1117" i="5"/>
  <c r="A1117" i="5"/>
  <c r="F1116" i="5"/>
  <c r="E1116" i="5"/>
  <c r="D1116" i="5"/>
  <c r="C1116" i="5"/>
  <c r="B1116" i="5"/>
  <c r="A1116" i="5"/>
  <c r="F1115" i="5"/>
  <c r="E1115" i="5"/>
  <c r="D1115" i="5"/>
  <c r="C1115" i="5"/>
  <c r="B1115" i="5"/>
  <c r="A1115" i="5"/>
  <c r="F1114" i="5"/>
  <c r="E1114" i="5"/>
  <c r="D1114" i="5"/>
  <c r="C1114" i="5"/>
  <c r="B1114" i="5"/>
  <c r="A1114" i="5"/>
  <c r="F1113" i="5"/>
  <c r="E1113" i="5"/>
  <c r="D1113" i="5"/>
  <c r="C1113" i="5"/>
  <c r="B1113" i="5"/>
  <c r="A1113" i="5"/>
  <c r="F1112" i="5"/>
  <c r="E1112" i="5"/>
  <c r="D1112" i="5"/>
  <c r="C1112" i="5"/>
  <c r="B1112" i="5"/>
  <c r="A1112" i="5"/>
  <c r="F1111" i="5"/>
  <c r="E1111" i="5"/>
  <c r="D1111" i="5"/>
  <c r="C1111" i="5"/>
  <c r="B1111" i="5"/>
  <c r="A1111" i="5"/>
  <c r="F1110" i="5"/>
  <c r="E1110" i="5"/>
  <c r="D1110" i="5"/>
  <c r="C1110" i="5"/>
  <c r="B1110" i="5"/>
  <c r="A1110" i="5"/>
  <c r="F1109" i="5"/>
  <c r="E1109" i="5"/>
  <c r="D1109" i="5"/>
  <c r="C1109" i="5"/>
  <c r="B1109" i="5"/>
  <c r="A1109" i="5"/>
  <c r="F1108" i="5"/>
  <c r="E1108" i="5"/>
  <c r="D1108" i="5"/>
  <c r="C1108" i="5"/>
  <c r="B1108" i="5"/>
  <c r="A1108" i="5"/>
  <c r="F1107" i="5"/>
  <c r="E1107" i="5"/>
  <c r="D1107" i="5"/>
  <c r="C1107" i="5"/>
  <c r="B1107" i="5"/>
  <c r="A1107" i="5"/>
  <c r="F1106" i="5"/>
  <c r="E1106" i="5"/>
  <c r="D1106" i="5"/>
  <c r="C1106" i="5"/>
  <c r="B1106" i="5"/>
  <c r="A1106" i="5"/>
  <c r="F1105" i="5"/>
  <c r="E1105" i="5"/>
  <c r="D1105" i="5"/>
  <c r="C1105" i="5"/>
  <c r="B1105" i="5"/>
  <c r="A1105" i="5"/>
  <c r="F1104" i="5"/>
  <c r="E1104" i="5"/>
  <c r="D1104" i="5"/>
  <c r="C1104" i="5"/>
  <c r="B1104" i="5"/>
  <c r="A1104" i="5"/>
  <c r="F1103" i="5"/>
  <c r="E1103" i="5"/>
  <c r="D1103" i="5"/>
  <c r="C1103" i="5"/>
  <c r="B1103" i="5"/>
  <c r="A1103" i="5"/>
  <c r="F1102" i="5"/>
  <c r="E1102" i="5"/>
  <c r="D1102" i="5"/>
  <c r="C1102" i="5"/>
  <c r="B1102" i="5"/>
  <c r="A1102" i="5"/>
  <c r="F1101" i="5"/>
  <c r="E1101" i="5"/>
  <c r="D1101" i="5"/>
  <c r="C1101" i="5"/>
  <c r="B1101" i="5"/>
  <c r="A1101" i="5"/>
  <c r="F1100" i="5"/>
  <c r="E1100" i="5"/>
  <c r="D1100" i="5"/>
  <c r="C1100" i="5"/>
  <c r="B1100" i="5"/>
  <c r="A1100" i="5"/>
  <c r="F1099" i="5"/>
  <c r="E1099" i="5"/>
  <c r="D1099" i="5"/>
  <c r="C1099" i="5"/>
  <c r="B1099" i="5"/>
  <c r="A1099" i="5"/>
  <c r="F1098" i="5"/>
  <c r="E1098" i="5"/>
  <c r="D1098" i="5"/>
  <c r="C1098" i="5"/>
  <c r="B1098" i="5"/>
  <c r="A1098" i="5"/>
  <c r="F1097" i="5"/>
  <c r="E1097" i="5"/>
  <c r="D1097" i="5"/>
  <c r="C1097" i="5"/>
  <c r="B1097" i="5"/>
  <c r="A1097" i="5"/>
  <c r="F1096" i="5"/>
  <c r="E1096" i="5"/>
  <c r="D1096" i="5"/>
  <c r="C1096" i="5"/>
  <c r="B1096" i="5"/>
  <c r="A1096" i="5"/>
  <c r="F1095" i="5"/>
  <c r="E1095" i="5"/>
  <c r="D1095" i="5"/>
  <c r="C1095" i="5"/>
  <c r="B1095" i="5"/>
  <c r="A1095" i="5"/>
  <c r="F1094" i="5"/>
  <c r="E1094" i="5"/>
  <c r="D1094" i="5"/>
  <c r="C1094" i="5"/>
  <c r="B1094" i="5"/>
  <c r="A1094" i="5"/>
  <c r="F1093" i="5"/>
  <c r="E1093" i="5"/>
  <c r="D1093" i="5"/>
  <c r="C1093" i="5"/>
  <c r="B1093" i="5"/>
  <c r="A1093" i="5"/>
  <c r="F1092" i="5"/>
  <c r="E1092" i="5"/>
  <c r="D1092" i="5"/>
  <c r="C1092" i="5"/>
  <c r="B1092" i="5"/>
  <c r="A1092" i="5"/>
  <c r="F1091" i="5"/>
  <c r="E1091" i="5"/>
  <c r="D1091" i="5"/>
  <c r="C1091" i="5"/>
  <c r="B1091" i="5"/>
  <c r="A1091" i="5"/>
  <c r="F1090" i="5"/>
  <c r="E1090" i="5"/>
  <c r="D1090" i="5"/>
  <c r="C1090" i="5"/>
  <c r="B1090" i="5"/>
  <c r="A1090" i="5"/>
  <c r="F1089" i="5"/>
  <c r="E1089" i="5"/>
  <c r="D1089" i="5"/>
  <c r="C1089" i="5"/>
  <c r="B1089" i="5"/>
  <c r="A1089" i="5"/>
  <c r="F1088" i="5"/>
  <c r="E1088" i="5"/>
  <c r="D1088" i="5"/>
  <c r="C1088" i="5"/>
  <c r="B1088" i="5"/>
  <c r="A1088" i="5"/>
  <c r="F1087" i="5"/>
  <c r="E1087" i="5"/>
  <c r="D1087" i="5"/>
  <c r="C1087" i="5"/>
  <c r="B1087" i="5"/>
  <c r="A1087" i="5"/>
  <c r="F1086" i="5"/>
  <c r="E1086" i="5"/>
  <c r="D1086" i="5"/>
  <c r="C1086" i="5"/>
  <c r="B1086" i="5"/>
  <c r="A1086" i="5"/>
  <c r="F1085" i="5"/>
  <c r="E1085" i="5"/>
  <c r="D1085" i="5"/>
  <c r="C1085" i="5"/>
  <c r="B1085" i="5"/>
  <c r="A1085" i="5"/>
  <c r="F1084" i="5"/>
  <c r="E1084" i="5"/>
  <c r="D1084" i="5"/>
  <c r="C1084" i="5"/>
  <c r="B1084" i="5"/>
  <c r="A1084" i="5"/>
  <c r="F1083" i="5"/>
  <c r="E1083" i="5"/>
  <c r="D1083" i="5"/>
  <c r="C1083" i="5"/>
  <c r="B1083" i="5"/>
  <c r="A1083" i="5"/>
  <c r="F1082" i="5"/>
  <c r="E1082" i="5"/>
  <c r="D1082" i="5"/>
  <c r="C1082" i="5"/>
  <c r="B1082" i="5"/>
  <c r="A1082" i="5"/>
  <c r="F1081" i="5"/>
  <c r="E1081" i="5"/>
  <c r="D1081" i="5"/>
  <c r="C1081" i="5"/>
  <c r="B1081" i="5"/>
  <c r="A1081" i="5"/>
  <c r="F1080" i="5"/>
  <c r="E1080" i="5"/>
  <c r="D1080" i="5"/>
  <c r="C1080" i="5"/>
  <c r="B1080" i="5"/>
  <c r="A1080" i="5"/>
  <c r="F1079" i="5"/>
  <c r="E1079" i="5"/>
  <c r="D1079" i="5"/>
  <c r="C1079" i="5"/>
  <c r="B1079" i="5"/>
  <c r="A1079" i="5"/>
  <c r="F1078" i="5"/>
  <c r="E1078" i="5"/>
  <c r="D1078" i="5"/>
  <c r="C1078" i="5"/>
  <c r="B1078" i="5"/>
  <c r="A1078" i="5"/>
  <c r="F1077" i="5"/>
  <c r="E1077" i="5"/>
  <c r="D1077" i="5"/>
  <c r="C1077" i="5"/>
  <c r="B1077" i="5"/>
  <c r="A1077" i="5"/>
  <c r="F1076" i="5"/>
  <c r="E1076" i="5"/>
  <c r="D1076" i="5"/>
  <c r="C1076" i="5"/>
  <c r="B1076" i="5"/>
  <c r="A1076" i="5"/>
  <c r="F1075" i="5"/>
  <c r="E1075" i="5"/>
  <c r="D1075" i="5"/>
  <c r="C1075" i="5"/>
  <c r="B1075" i="5"/>
  <c r="A1075" i="5"/>
  <c r="F1074" i="5"/>
  <c r="E1074" i="5"/>
  <c r="D1074" i="5"/>
  <c r="C1074" i="5"/>
  <c r="B1074" i="5"/>
  <c r="A1074" i="5"/>
  <c r="F1073" i="5"/>
  <c r="E1073" i="5"/>
  <c r="D1073" i="5"/>
  <c r="C1073" i="5"/>
  <c r="B1073" i="5"/>
  <c r="A1073" i="5"/>
  <c r="F1072" i="5"/>
  <c r="E1072" i="5"/>
  <c r="D1072" i="5"/>
  <c r="C1072" i="5"/>
  <c r="B1072" i="5"/>
  <c r="A1072" i="5"/>
  <c r="F1071" i="5"/>
  <c r="E1071" i="5"/>
  <c r="D1071" i="5"/>
  <c r="C1071" i="5"/>
  <c r="B1071" i="5"/>
  <c r="A1071" i="5"/>
  <c r="F1070" i="5"/>
  <c r="E1070" i="5"/>
  <c r="D1070" i="5"/>
  <c r="C1070" i="5"/>
  <c r="B1070" i="5"/>
  <c r="A1070" i="5"/>
  <c r="F1069" i="5"/>
  <c r="E1069" i="5"/>
  <c r="D1069" i="5"/>
  <c r="C1069" i="5"/>
  <c r="B1069" i="5"/>
  <c r="A1069" i="5"/>
  <c r="F1068" i="5"/>
  <c r="E1068" i="5"/>
  <c r="D1068" i="5"/>
  <c r="C1068" i="5"/>
  <c r="B1068" i="5"/>
  <c r="A1068" i="5"/>
  <c r="F1067" i="5"/>
  <c r="E1067" i="5"/>
  <c r="D1067" i="5"/>
  <c r="C1067" i="5"/>
  <c r="B1067" i="5"/>
  <c r="A1067" i="5"/>
  <c r="F1066" i="5"/>
  <c r="E1066" i="5"/>
  <c r="D1066" i="5"/>
  <c r="C1066" i="5"/>
  <c r="B1066" i="5"/>
  <c r="A1066" i="5"/>
  <c r="F1065" i="5"/>
  <c r="E1065" i="5"/>
  <c r="D1065" i="5"/>
  <c r="C1065" i="5"/>
  <c r="B1065" i="5"/>
  <c r="A1065" i="5"/>
  <c r="F1064" i="5"/>
  <c r="E1064" i="5"/>
  <c r="D1064" i="5"/>
  <c r="C1064" i="5"/>
  <c r="B1064" i="5"/>
  <c r="A1064" i="5"/>
  <c r="F1063" i="5"/>
  <c r="E1063" i="5"/>
  <c r="D1063" i="5"/>
  <c r="C1063" i="5"/>
  <c r="B1063" i="5"/>
  <c r="A1063" i="5"/>
  <c r="F1062" i="5"/>
  <c r="E1062" i="5"/>
  <c r="D1062" i="5"/>
  <c r="C1062" i="5"/>
  <c r="B1062" i="5"/>
  <c r="A1062" i="5"/>
  <c r="F1061" i="5"/>
  <c r="E1061" i="5"/>
  <c r="D1061" i="5"/>
  <c r="C1061" i="5"/>
  <c r="B1061" i="5"/>
  <c r="A1061" i="5"/>
  <c r="F1060" i="5"/>
  <c r="E1060" i="5"/>
  <c r="D1060" i="5"/>
  <c r="C1060" i="5"/>
  <c r="B1060" i="5"/>
  <c r="A1060" i="5"/>
  <c r="F1059" i="5"/>
  <c r="E1059" i="5"/>
  <c r="D1059" i="5"/>
  <c r="C1059" i="5"/>
  <c r="B1059" i="5"/>
  <c r="A1059" i="5"/>
  <c r="F1058" i="5"/>
  <c r="E1058" i="5"/>
  <c r="D1058" i="5"/>
  <c r="C1058" i="5"/>
  <c r="B1058" i="5"/>
  <c r="A1058" i="5"/>
  <c r="F1057" i="5"/>
  <c r="E1057" i="5"/>
  <c r="D1057" i="5"/>
  <c r="C1057" i="5"/>
  <c r="B1057" i="5"/>
  <c r="A1057" i="5"/>
  <c r="F1056" i="5"/>
  <c r="E1056" i="5"/>
  <c r="D1056" i="5"/>
  <c r="C1056" i="5"/>
  <c r="B1056" i="5"/>
  <c r="A1056" i="5"/>
  <c r="F1055" i="5"/>
  <c r="E1055" i="5"/>
  <c r="D1055" i="5"/>
  <c r="C1055" i="5"/>
  <c r="B1055" i="5"/>
  <c r="A1055" i="5"/>
  <c r="F1054" i="5"/>
  <c r="E1054" i="5"/>
  <c r="D1054" i="5"/>
  <c r="C1054" i="5"/>
  <c r="B1054" i="5"/>
  <c r="A1054" i="5"/>
  <c r="F1053" i="5"/>
  <c r="E1053" i="5"/>
  <c r="D1053" i="5"/>
  <c r="C1053" i="5"/>
  <c r="B1053" i="5"/>
  <c r="A1053" i="5"/>
  <c r="F1052" i="5"/>
  <c r="E1052" i="5"/>
  <c r="D1052" i="5"/>
  <c r="C1052" i="5"/>
  <c r="B1052" i="5"/>
  <c r="A1052" i="5"/>
  <c r="F1051" i="5"/>
  <c r="E1051" i="5"/>
  <c r="D1051" i="5"/>
  <c r="C1051" i="5"/>
  <c r="B1051" i="5"/>
  <c r="A1051" i="5"/>
  <c r="F1050" i="5"/>
  <c r="E1050" i="5"/>
  <c r="D1050" i="5"/>
  <c r="C1050" i="5"/>
  <c r="B1050" i="5"/>
  <c r="A1050" i="5"/>
  <c r="F1049" i="5"/>
  <c r="E1049" i="5"/>
  <c r="D1049" i="5"/>
  <c r="C1049" i="5"/>
  <c r="B1049" i="5"/>
  <c r="A1049" i="5"/>
  <c r="F1048" i="5"/>
  <c r="E1048" i="5"/>
  <c r="D1048" i="5"/>
  <c r="C1048" i="5"/>
  <c r="B1048" i="5"/>
  <c r="A1048" i="5"/>
  <c r="F1047" i="5"/>
  <c r="E1047" i="5"/>
  <c r="D1047" i="5"/>
  <c r="C1047" i="5"/>
  <c r="B1047" i="5"/>
  <c r="A1047" i="5"/>
  <c r="F1046" i="5"/>
  <c r="E1046" i="5"/>
  <c r="D1046" i="5"/>
  <c r="C1046" i="5"/>
  <c r="B1046" i="5"/>
  <c r="A1046" i="5"/>
  <c r="F1045" i="5"/>
  <c r="E1045" i="5"/>
  <c r="D1045" i="5"/>
  <c r="C1045" i="5"/>
  <c r="B1045" i="5"/>
  <c r="A1045" i="5"/>
  <c r="F1044" i="5"/>
  <c r="E1044" i="5"/>
  <c r="D1044" i="5"/>
  <c r="C1044" i="5"/>
  <c r="B1044" i="5"/>
  <c r="A1044" i="5"/>
  <c r="F1043" i="5"/>
  <c r="E1043" i="5"/>
  <c r="D1043" i="5"/>
  <c r="C1043" i="5"/>
  <c r="B1043" i="5"/>
  <c r="A1043" i="5"/>
  <c r="F1042" i="5"/>
  <c r="E1042" i="5"/>
  <c r="D1042" i="5"/>
  <c r="C1042" i="5"/>
  <c r="B1042" i="5"/>
  <c r="A1042" i="5"/>
  <c r="F1041" i="5"/>
  <c r="E1041" i="5"/>
  <c r="D1041" i="5"/>
  <c r="C1041" i="5"/>
  <c r="B1041" i="5"/>
  <c r="A1041" i="5"/>
  <c r="F1040" i="5"/>
  <c r="E1040" i="5"/>
  <c r="D1040" i="5"/>
  <c r="C1040" i="5"/>
  <c r="B1040" i="5"/>
  <c r="A1040" i="5"/>
  <c r="F1039" i="5"/>
  <c r="E1039" i="5"/>
  <c r="D1039" i="5"/>
  <c r="C1039" i="5"/>
  <c r="B1039" i="5"/>
  <c r="A1039" i="5"/>
  <c r="F1038" i="5"/>
  <c r="E1038" i="5"/>
  <c r="D1038" i="5"/>
  <c r="C1038" i="5"/>
  <c r="B1038" i="5"/>
  <c r="A1038" i="5"/>
  <c r="F1037" i="5"/>
  <c r="E1037" i="5"/>
  <c r="D1037" i="5"/>
  <c r="C1037" i="5"/>
  <c r="B1037" i="5"/>
  <c r="A1037" i="5"/>
  <c r="F1036" i="5"/>
  <c r="E1036" i="5"/>
  <c r="D1036" i="5"/>
  <c r="C1036" i="5"/>
  <c r="B1036" i="5"/>
  <c r="A1036" i="5"/>
  <c r="F1035" i="5"/>
  <c r="E1035" i="5"/>
  <c r="D1035" i="5"/>
  <c r="C1035" i="5"/>
  <c r="B1035" i="5"/>
  <c r="A1035" i="5"/>
  <c r="F1034" i="5"/>
  <c r="E1034" i="5"/>
  <c r="D1034" i="5"/>
  <c r="C1034" i="5"/>
  <c r="B1034" i="5"/>
  <c r="A1034" i="5"/>
  <c r="F1033" i="5"/>
  <c r="E1033" i="5"/>
  <c r="D1033" i="5"/>
  <c r="C1033" i="5"/>
  <c r="B1033" i="5"/>
  <c r="A1033" i="5"/>
  <c r="F1032" i="5"/>
  <c r="E1032" i="5"/>
  <c r="D1032" i="5"/>
  <c r="C1032" i="5"/>
  <c r="B1032" i="5"/>
  <c r="A1032" i="5"/>
  <c r="F1031" i="5"/>
  <c r="E1031" i="5"/>
  <c r="D1031" i="5"/>
  <c r="C1031" i="5"/>
  <c r="B1031" i="5"/>
  <c r="A1031" i="5"/>
  <c r="F1030" i="5"/>
  <c r="E1030" i="5"/>
  <c r="D1030" i="5"/>
  <c r="C1030" i="5"/>
  <c r="B1030" i="5"/>
  <c r="A1030" i="5"/>
  <c r="F1029" i="5"/>
  <c r="E1029" i="5"/>
  <c r="D1029" i="5"/>
  <c r="C1029" i="5"/>
  <c r="B1029" i="5"/>
  <c r="A1029" i="5"/>
  <c r="F1028" i="5"/>
  <c r="E1028" i="5"/>
  <c r="D1028" i="5"/>
  <c r="C1028" i="5"/>
  <c r="B1028" i="5"/>
  <c r="A1028" i="5"/>
  <c r="F1027" i="5"/>
  <c r="E1027" i="5"/>
  <c r="D1027" i="5"/>
  <c r="C1027" i="5"/>
  <c r="B1027" i="5"/>
  <c r="A1027" i="5"/>
  <c r="F1026" i="5"/>
  <c r="E1026" i="5"/>
  <c r="D1026" i="5"/>
  <c r="C1026" i="5"/>
  <c r="B1026" i="5"/>
  <c r="A1026" i="5"/>
  <c r="F1025" i="5"/>
  <c r="E1025" i="5"/>
  <c r="D1025" i="5"/>
  <c r="C1025" i="5"/>
  <c r="B1025" i="5"/>
  <c r="A1025" i="5"/>
  <c r="F1024" i="5"/>
  <c r="E1024" i="5"/>
  <c r="D1024" i="5"/>
  <c r="C1024" i="5"/>
  <c r="B1024" i="5"/>
  <c r="A1024" i="5"/>
  <c r="F1023" i="5"/>
  <c r="E1023" i="5"/>
  <c r="D1023" i="5"/>
  <c r="C1023" i="5"/>
  <c r="B1023" i="5"/>
  <c r="A1023" i="5"/>
  <c r="F1022" i="5"/>
  <c r="E1022" i="5"/>
  <c r="D1022" i="5"/>
  <c r="C1022" i="5"/>
  <c r="B1022" i="5"/>
  <c r="A1022" i="5"/>
  <c r="F1021" i="5"/>
  <c r="E1021" i="5"/>
  <c r="D1021" i="5"/>
  <c r="C1021" i="5"/>
  <c r="B1021" i="5"/>
  <c r="A1021" i="5"/>
  <c r="F1020" i="5"/>
  <c r="E1020" i="5"/>
  <c r="D1020" i="5"/>
  <c r="C1020" i="5"/>
  <c r="B1020" i="5"/>
  <c r="A1020" i="5"/>
  <c r="F1019" i="5"/>
  <c r="E1019" i="5"/>
  <c r="D1019" i="5"/>
  <c r="C1019" i="5"/>
  <c r="B1019" i="5"/>
  <c r="A1019" i="5"/>
  <c r="F1018" i="5"/>
  <c r="E1018" i="5"/>
  <c r="D1018" i="5"/>
  <c r="C1018" i="5"/>
  <c r="B1018" i="5"/>
  <c r="A1018" i="5"/>
  <c r="F1017" i="5"/>
  <c r="E1017" i="5"/>
  <c r="D1017" i="5"/>
  <c r="C1017" i="5"/>
  <c r="B1017" i="5"/>
  <c r="A1017" i="5"/>
  <c r="F1016" i="5"/>
  <c r="E1016" i="5"/>
  <c r="D1016" i="5"/>
  <c r="C1016" i="5"/>
  <c r="B1016" i="5"/>
  <c r="A1016" i="5"/>
  <c r="F1015" i="5"/>
  <c r="E1015" i="5"/>
  <c r="D1015" i="5"/>
  <c r="C1015" i="5"/>
  <c r="B1015" i="5"/>
  <c r="A1015" i="5"/>
  <c r="F1014" i="5"/>
  <c r="E1014" i="5"/>
  <c r="D1014" i="5"/>
  <c r="C1014" i="5"/>
  <c r="B1014" i="5"/>
  <c r="A1014" i="5"/>
  <c r="F1013" i="5"/>
  <c r="E1013" i="5"/>
  <c r="D1013" i="5"/>
  <c r="C1013" i="5"/>
  <c r="B1013" i="5"/>
  <c r="A1013" i="5"/>
  <c r="F1012" i="5"/>
  <c r="E1012" i="5"/>
  <c r="D1012" i="5"/>
  <c r="C1012" i="5"/>
  <c r="B1012" i="5"/>
  <c r="A1012" i="5"/>
  <c r="F1011" i="5"/>
  <c r="E1011" i="5"/>
  <c r="D1011" i="5"/>
  <c r="C1011" i="5"/>
  <c r="B1011" i="5"/>
  <c r="A1011" i="5"/>
  <c r="F1010" i="5"/>
  <c r="E1010" i="5"/>
  <c r="D1010" i="5"/>
  <c r="C1010" i="5"/>
  <c r="B1010" i="5"/>
  <c r="A1010" i="5"/>
  <c r="F1009" i="5"/>
  <c r="E1009" i="5"/>
  <c r="D1009" i="5"/>
  <c r="C1009" i="5"/>
  <c r="B1009" i="5"/>
  <c r="A1009" i="5"/>
  <c r="F1008" i="5"/>
  <c r="E1008" i="5"/>
  <c r="D1008" i="5"/>
  <c r="C1008" i="5"/>
  <c r="B1008" i="5"/>
  <c r="A1008" i="5"/>
  <c r="F1007" i="5"/>
  <c r="E1007" i="5"/>
  <c r="D1007" i="5"/>
  <c r="C1007" i="5"/>
  <c r="B1007" i="5"/>
  <c r="A1007" i="5"/>
  <c r="F1006" i="5"/>
  <c r="E1006" i="5"/>
  <c r="D1006" i="5"/>
  <c r="C1006" i="5"/>
  <c r="B1006" i="5"/>
  <c r="A1006" i="5"/>
  <c r="F1005" i="5"/>
  <c r="E1005" i="5"/>
  <c r="D1005" i="5"/>
  <c r="C1005" i="5"/>
  <c r="B1005" i="5"/>
  <c r="A1005" i="5"/>
  <c r="F1004" i="5"/>
  <c r="E1004" i="5"/>
  <c r="D1004" i="5"/>
  <c r="C1004" i="5"/>
  <c r="B1004" i="5"/>
  <c r="A1004" i="5"/>
  <c r="F1003" i="5"/>
  <c r="E1003" i="5"/>
  <c r="D1003" i="5"/>
  <c r="C1003" i="5"/>
  <c r="B1003" i="5"/>
  <c r="A1003" i="5"/>
  <c r="F1002" i="5"/>
  <c r="E1002" i="5"/>
  <c r="D1002" i="5"/>
  <c r="C1002" i="5"/>
  <c r="B1002" i="5"/>
  <c r="A1002" i="5"/>
  <c r="F1001" i="5"/>
  <c r="E1001" i="5"/>
  <c r="D1001" i="5"/>
  <c r="C1001" i="5"/>
  <c r="B1001" i="5"/>
  <c r="A1001" i="5"/>
  <c r="F1000" i="5"/>
  <c r="E1000" i="5"/>
  <c r="D1000" i="5"/>
  <c r="C1000" i="5"/>
  <c r="B1000" i="5"/>
  <c r="A1000" i="5"/>
  <c r="F999" i="5"/>
  <c r="E999" i="5"/>
  <c r="D999" i="5"/>
  <c r="C999" i="5"/>
  <c r="B999" i="5"/>
  <c r="A999" i="5"/>
  <c r="F998" i="5"/>
  <c r="E998" i="5"/>
  <c r="D998" i="5"/>
  <c r="C998" i="5"/>
  <c r="B998" i="5"/>
  <c r="A998" i="5"/>
  <c r="F997" i="5"/>
  <c r="E997" i="5"/>
  <c r="D997" i="5"/>
  <c r="C997" i="5"/>
  <c r="B997" i="5"/>
  <c r="A997" i="5"/>
  <c r="F996" i="5"/>
  <c r="E996" i="5"/>
  <c r="D996" i="5"/>
  <c r="C996" i="5"/>
  <c r="B996" i="5"/>
  <c r="A996" i="5"/>
  <c r="F995" i="5"/>
  <c r="E995" i="5"/>
  <c r="D995" i="5"/>
  <c r="C995" i="5"/>
  <c r="B995" i="5"/>
  <c r="A995" i="5"/>
  <c r="F994" i="5"/>
  <c r="E994" i="5"/>
  <c r="D994" i="5"/>
  <c r="C994" i="5"/>
  <c r="B994" i="5"/>
  <c r="A994" i="5"/>
  <c r="F993" i="5"/>
  <c r="E993" i="5"/>
  <c r="D993" i="5"/>
  <c r="C993" i="5"/>
  <c r="B993" i="5"/>
  <c r="A993" i="5"/>
  <c r="F992" i="5"/>
  <c r="E992" i="5"/>
  <c r="D992" i="5"/>
  <c r="C992" i="5"/>
  <c r="B992" i="5"/>
  <c r="A992" i="5"/>
  <c r="F991" i="5"/>
  <c r="E991" i="5"/>
  <c r="D991" i="5"/>
  <c r="C991" i="5"/>
  <c r="B991" i="5"/>
  <c r="A991" i="5"/>
  <c r="F990" i="5"/>
  <c r="E990" i="5"/>
  <c r="D990" i="5"/>
  <c r="C990" i="5"/>
  <c r="B990" i="5"/>
  <c r="A990" i="5"/>
  <c r="F989" i="5"/>
  <c r="E989" i="5"/>
  <c r="D989" i="5"/>
  <c r="C989" i="5"/>
  <c r="B989" i="5"/>
  <c r="A989" i="5"/>
  <c r="F988" i="5"/>
  <c r="E988" i="5"/>
  <c r="D988" i="5"/>
  <c r="C988" i="5"/>
  <c r="B988" i="5"/>
  <c r="A988" i="5"/>
  <c r="F987" i="5"/>
  <c r="E987" i="5"/>
  <c r="D987" i="5"/>
  <c r="C987" i="5"/>
  <c r="B987" i="5"/>
  <c r="A987" i="5"/>
  <c r="F986" i="5"/>
  <c r="E986" i="5"/>
  <c r="D986" i="5"/>
  <c r="C986" i="5"/>
  <c r="B986" i="5"/>
  <c r="A986" i="5"/>
  <c r="F985" i="5"/>
  <c r="E985" i="5"/>
  <c r="D985" i="5"/>
  <c r="C985" i="5"/>
  <c r="B985" i="5"/>
  <c r="A985" i="5"/>
  <c r="F984" i="5"/>
  <c r="E984" i="5"/>
  <c r="D984" i="5"/>
  <c r="C984" i="5"/>
  <c r="B984" i="5"/>
  <c r="A984" i="5"/>
  <c r="F983" i="5"/>
  <c r="E983" i="5"/>
  <c r="D983" i="5"/>
  <c r="C983" i="5"/>
  <c r="B983" i="5"/>
  <c r="A983" i="5"/>
  <c r="F982" i="5"/>
  <c r="E982" i="5"/>
  <c r="D982" i="5"/>
  <c r="C982" i="5"/>
  <c r="B982" i="5"/>
  <c r="A982" i="5"/>
  <c r="F981" i="5"/>
  <c r="E981" i="5"/>
  <c r="D981" i="5"/>
  <c r="C981" i="5"/>
  <c r="B981" i="5"/>
  <c r="A981" i="5"/>
  <c r="F980" i="5"/>
  <c r="E980" i="5"/>
  <c r="D980" i="5"/>
  <c r="C980" i="5"/>
  <c r="B980" i="5"/>
  <c r="A980" i="5"/>
  <c r="F979" i="5"/>
  <c r="E979" i="5"/>
  <c r="D979" i="5"/>
  <c r="C979" i="5"/>
  <c r="B979" i="5"/>
  <c r="A979" i="5"/>
  <c r="F978" i="5"/>
  <c r="E978" i="5"/>
  <c r="D978" i="5"/>
  <c r="C978" i="5"/>
  <c r="B978" i="5"/>
  <c r="A978" i="5"/>
  <c r="F977" i="5"/>
  <c r="E977" i="5"/>
  <c r="D977" i="5"/>
  <c r="C977" i="5"/>
  <c r="B977" i="5"/>
  <c r="A977" i="5"/>
  <c r="F976" i="5"/>
  <c r="E976" i="5"/>
  <c r="D976" i="5"/>
  <c r="C976" i="5"/>
  <c r="B976" i="5"/>
  <c r="A976" i="5"/>
  <c r="F975" i="5"/>
  <c r="E975" i="5"/>
  <c r="D975" i="5"/>
  <c r="C975" i="5"/>
  <c r="B975" i="5"/>
  <c r="A975" i="5"/>
  <c r="F974" i="5"/>
  <c r="E974" i="5"/>
  <c r="D974" i="5"/>
  <c r="C974" i="5"/>
  <c r="B974" i="5"/>
  <c r="A974" i="5"/>
  <c r="F973" i="5"/>
  <c r="E973" i="5"/>
  <c r="D973" i="5"/>
  <c r="C973" i="5"/>
  <c r="B973" i="5"/>
  <c r="A973" i="5"/>
  <c r="F972" i="5"/>
  <c r="E972" i="5"/>
  <c r="D972" i="5"/>
  <c r="C972" i="5"/>
  <c r="B972" i="5"/>
  <c r="A972" i="5"/>
  <c r="F971" i="5"/>
  <c r="E971" i="5"/>
  <c r="D971" i="5"/>
  <c r="C971" i="5"/>
  <c r="B971" i="5"/>
  <c r="A971" i="5"/>
  <c r="F970" i="5"/>
  <c r="E970" i="5"/>
  <c r="D970" i="5"/>
  <c r="C970" i="5"/>
  <c r="B970" i="5"/>
  <c r="A970" i="5"/>
  <c r="F969" i="5"/>
  <c r="E969" i="5"/>
  <c r="D969" i="5"/>
  <c r="C969" i="5"/>
  <c r="B969" i="5"/>
  <c r="A969" i="5"/>
  <c r="F968" i="5"/>
  <c r="E968" i="5"/>
  <c r="D968" i="5"/>
  <c r="C968" i="5"/>
  <c r="B968" i="5"/>
  <c r="A968" i="5"/>
  <c r="F967" i="5"/>
  <c r="E967" i="5"/>
  <c r="D967" i="5"/>
  <c r="C967" i="5"/>
  <c r="B967" i="5"/>
  <c r="A967" i="5"/>
  <c r="F966" i="5"/>
  <c r="E966" i="5"/>
  <c r="D966" i="5"/>
  <c r="C966" i="5"/>
  <c r="B966" i="5"/>
  <c r="A966" i="5"/>
  <c r="F965" i="5"/>
  <c r="E965" i="5"/>
  <c r="D965" i="5"/>
  <c r="C965" i="5"/>
  <c r="B965" i="5"/>
  <c r="A965" i="5"/>
  <c r="F964" i="5"/>
  <c r="E964" i="5"/>
  <c r="D964" i="5"/>
  <c r="C964" i="5"/>
  <c r="B964" i="5"/>
  <c r="A964" i="5"/>
  <c r="F963" i="5"/>
  <c r="E963" i="5"/>
  <c r="D963" i="5"/>
  <c r="C963" i="5"/>
  <c r="B963" i="5"/>
  <c r="A963" i="5"/>
  <c r="F962" i="5"/>
  <c r="E962" i="5"/>
  <c r="D962" i="5"/>
  <c r="C962" i="5"/>
  <c r="B962" i="5"/>
  <c r="A962" i="5"/>
  <c r="F961" i="5"/>
  <c r="E961" i="5"/>
  <c r="D961" i="5"/>
  <c r="C961" i="5"/>
  <c r="B961" i="5"/>
  <c r="A961" i="5"/>
  <c r="F960" i="5"/>
  <c r="E960" i="5"/>
  <c r="D960" i="5"/>
  <c r="C960" i="5"/>
  <c r="B960" i="5"/>
  <c r="A960" i="5"/>
  <c r="F959" i="5"/>
  <c r="E959" i="5"/>
  <c r="D959" i="5"/>
  <c r="C959" i="5"/>
  <c r="B959" i="5"/>
  <c r="A959" i="5"/>
  <c r="F958" i="5"/>
  <c r="E958" i="5"/>
  <c r="D958" i="5"/>
  <c r="C958" i="5"/>
  <c r="B958" i="5"/>
  <c r="A958" i="5"/>
  <c r="F957" i="5"/>
  <c r="E957" i="5"/>
  <c r="D957" i="5"/>
  <c r="C957" i="5"/>
  <c r="B957" i="5"/>
  <c r="A957" i="5"/>
  <c r="F956" i="5"/>
  <c r="E956" i="5"/>
  <c r="D956" i="5"/>
  <c r="C956" i="5"/>
  <c r="B956" i="5"/>
  <c r="A956" i="5"/>
  <c r="F955" i="5"/>
  <c r="E955" i="5"/>
  <c r="D955" i="5"/>
  <c r="C955" i="5"/>
  <c r="B955" i="5"/>
  <c r="A955" i="5"/>
  <c r="F954" i="5"/>
  <c r="E954" i="5"/>
  <c r="D954" i="5"/>
  <c r="C954" i="5"/>
  <c r="B954" i="5"/>
  <c r="A954" i="5"/>
  <c r="F953" i="5"/>
  <c r="E953" i="5"/>
  <c r="D953" i="5"/>
  <c r="C953" i="5"/>
  <c r="B953" i="5"/>
  <c r="A953" i="5"/>
  <c r="F952" i="5"/>
  <c r="E952" i="5"/>
  <c r="D952" i="5"/>
  <c r="C952" i="5"/>
  <c r="B952" i="5"/>
  <c r="A952" i="5"/>
  <c r="F951" i="5"/>
  <c r="E951" i="5"/>
  <c r="D951" i="5"/>
  <c r="C951" i="5"/>
  <c r="B951" i="5"/>
  <c r="A951" i="5"/>
  <c r="F950" i="5"/>
  <c r="E950" i="5"/>
  <c r="D950" i="5"/>
  <c r="C950" i="5"/>
  <c r="B950" i="5"/>
  <c r="A950" i="5"/>
  <c r="F949" i="5"/>
  <c r="E949" i="5"/>
  <c r="D949" i="5"/>
  <c r="C949" i="5"/>
  <c r="B949" i="5"/>
  <c r="A949" i="5"/>
  <c r="F948" i="5"/>
  <c r="E948" i="5"/>
  <c r="D948" i="5"/>
  <c r="C948" i="5"/>
  <c r="B948" i="5"/>
  <c r="A948" i="5"/>
  <c r="F947" i="5"/>
  <c r="E947" i="5"/>
  <c r="D947" i="5"/>
  <c r="C947" i="5"/>
  <c r="B947" i="5"/>
  <c r="A947" i="5"/>
  <c r="F946" i="5"/>
  <c r="E946" i="5"/>
  <c r="D946" i="5"/>
  <c r="C946" i="5"/>
  <c r="B946" i="5"/>
  <c r="A946" i="5"/>
  <c r="F945" i="5"/>
  <c r="E945" i="5"/>
  <c r="D945" i="5"/>
  <c r="C945" i="5"/>
  <c r="B945" i="5"/>
  <c r="A945" i="5"/>
  <c r="F944" i="5"/>
  <c r="E944" i="5"/>
  <c r="D944" i="5"/>
  <c r="C944" i="5"/>
  <c r="B944" i="5"/>
  <c r="A944" i="5"/>
  <c r="F943" i="5"/>
  <c r="E943" i="5"/>
  <c r="D943" i="5"/>
  <c r="C943" i="5"/>
  <c r="B943" i="5"/>
  <c r="A943" i="5"/>
  <c r="F942" i="5"/>
  <c r="E942" i="5"/>
  <c r="D942" i="5"/>
  <c r="C942" i="5"/>
  <c r="B942" i="5"/>
  <c r="A942" i="5"/>
  <c r="F941" i="5"/>
  <c r="E941" i="5"/>
  <c r="D941" i="5"/>
  <c r="C941" i="5"/>
  <c r="B941" i="5"/>
  <c r="A941" i="5"/>
  <c r="F940" i="5"/>
  <c r="E940" i="5"/>
  <c r="D940" i="5"/>
  <c r="C940" i="5"/>
  <c r="B940" i="5"/>
  <c r="A940" i="5"/>
  <c r="F939" i="5"/>
  <c r="E939" i="5"/>
  <c r="D939" i="5"/>
  <c r="C939" i="5"/>
  <c r="B939" i="5"/>
  <c r="A939" i="5"/>
  <c r="F938" i="5"/>
  <c r="E938" i="5"/>
  <c r="D938" i="5"/>
  <c r="C938" i="5"/>
  <c r="B938" i="5"/>
  <c r="A938" i="5"/>
  <c r="F937" i="5"/>
  <c r="E937" i="5"/>
  <c r="D937" i="5"/>
  <c r="C937" i="5"/>
  <c r="B937" i="5"/>
  <c r="A937" i="5"/>
  <c r="F936" i="5"/>
  <c r="E936" i="5"/>
  <c r="D936" i="5"/>
  <c r="C936" i="5"/>
  <c r="B936" i="5"/>
  <c r="A936" i="5"/>
  <c r="F935" i="5"/>
  <c r="E935" i="5"/>
  <c r="D935" i="5"/>
  <c r="C935" i="5"/>
  <c r="B935" i="5"/>
  <c r="A935" i="5"/>
  <c r="F934" i="5"/>
  <c r="E934" i="5"/>
  <c r="D934" i="5"/>
  <c r="C934" i="5"/>
  <c r="B934" i="5"/>
  <c r="A934" i="5"/>
  <c r="F933" i="5"/>
  <c r="E933" i="5"/>
  <c r="D933" i="5"/>
  <c r="C933" i="5"/>
  <c r="B933" i="5"/>
  <c r="A933" i="5"/>
  <c r="F932" i="5"/>
  <c r="E932" i="5"/>
  <c r="D932" i="5"/>
  <c r="C932" i="5"/>
  <c r="B932" i="5"/>
  <c r="A932" i="5"/>
  <c r="F931" i="5"/>
  <c r="E931" i="5"/>
  <c r="D931" i="5"/>
  <c r="C931" i="5"/>
  <c r="B931" i="5"/>
  <c r="A931" i="5"/>
  <c r="F930" i="5"/>
  <c r="E930" i="5"/>
  <c r="D930" i="5"/>
  <c r="C930" i="5"/>
  <c r="B930" i="5"/>
  <c r="A930" i="5"/>
  <c r="F929" i="5"/>
  <c r="E929" i="5"/>
  <c r="D929" i="5"/>
  <c r="C929" i="5"/>
  <c r="B929" i="5"/>
  <c r="A929" i="5"/>
  <c r="F928" i="5"/>
  <c r="E928" i="5"/>
  <c r="D928" i="5"/>
  <c r="C928" i="5"/>
  <c r="B928" i="5"/>
  <c r="A928" i="5"/>
  <c r="F927" i="5"/>
  <c r="E927" i="5"/>
  <c r="D927" i="5"/>
  <c r="C927" i="5"/>
  <c r="B927" i="5"/>
  <c r="A927" i="5"/>
  <c r="F926" i="5"/>
  <c r="E926" i="5"/>
  <c r="D926" i="5"/>
  <c r="C926" i="5"/>
  <c r="B926" i="5"/>
  <c r="A926" i="5"/>
  <c r="F925" i="5"/>
  <c r="E925" i="5"/>
  <c r="D925" i="5"/>
  <c r="C925" i="5"/>
  <c r="B925" i="5"/>
  <c r="A925" i="5"/>
  <c r="F924" i="5"/>
  <c r="E924" i="5"/>
  <c r="D924" i="5"/>
  <c r="C924" i="5"/>
  <c r="B924" i="5"/>
  <c r="A924" i="5"/>
  <c r="F923" i="5"/>
  <c r="E923" i="5"/>
  <c r="D923" i="5"/>
  <c r="C923" i="5"/>
  <c r="B923" i="5"/>
  <c r="A923" i="5"/>
  <c r="F922" i="5"/>
  <c r="E922" i="5"/>
  <c r="D922" i="5"/>
  <c r="C922" i="5"/>
  <c r="B922" i="5"/>
  <c r="A922" i="5"/>
  <c r="F921" i="5"/>
  <c r="E921" i="5"/>
  <c r="D921" i="5"/>
  <c r="C921" i="5"/>
  <c r="B921" i="5"/>
  <c r="A921" i="5"/>
  <c r="F920" i="5"/>
  <c r="E920" i="5"/>
  <c r="D920" i="5"/>
  <c r="C920" i="5"/>
  <c r="B920" i="5"/>
  <c r="A920" i="5"/>
  <c r="F919" i="5"/>
  <c r="E919" i="5"/>
  <c r="D919" i="5"/>
  <c r="C919" i="5"/>
  <c r="B919" i="5"/>
  <c r="A919" i="5"/>
  <c r="F918" i="5"/>
  <c r="E918" i="5"/>
  <c r="D918" i="5"/>
  <c r="C918" i="5"/>
  <c r="B918" i="5"/>
  <c r="A918" i="5"/>
  <c r="F917" i="5"/>
  <c r="E917" i="5"/>
  <c r="D917" i="5"/>
  <c r="C917" i="5"/>
  <c r="B917" i="5"/>
  <c r="A917" i="5"/>
  <c r="F916" i="5"/>
  <c r="E916" i="5"/>
  <c r="D916" i="5"/>
  <c r="C916" i="5"/>
  <c r="B916" i="5"/>
  <c r="A916" i="5"/>
  <c r="F915" i="5"/>
  <c r="E915" i="5"/>
  <c r="D915" i="5"/>
  <c r="C915" i="5"/>
  <c r="B915" i="5"/>
  <c r="A915" i="5"/>
  <c r="F914" i="5"/>
  <c r="E914" i="5"/>
  <c r="D914" i="5"/>
  <c r="C914" i="5"/>
  <c r="B914" i="5"/>
  <c r="A914" i="5"/>
  <c r="F913" i="5"/>
  <c r="E913" i="5"/>
  <c r="D913" i="5"/>
  <c r="C913" i="5"/>
  <c r="B913" i="5"/>
  <c r="A913" i="5"/>
  <c r="F912" i="5"/>
  <c r="E912" i="5"/>
  <c r="D912" i="5"/>
  <c r="C912" i="5"/>
  <c r="B912" i="5"/>
  <c r="A912" i="5"/>
  <c r="F911" i="5"/>
  <c r="E911" i="5"/>
  <c r="D911" i="5"/>
  <c r="C911" i="5"/>
  <c r="B911" i="5"/>
  <c r="A911" i="5"/>
  <c r="F910" i="5"/>
  <c r="E910" i="5"/>
  <c r="D910" i="5"/>
  <c r="C910" i="5"/>
  <c r="B910" i="5"/>
  <c r="A910" i="5"/>
  <c r="F909" i="5"/>
  <c r="E909" i="5"/>
  <c r="D909" i="5"/>
  <c r="C909" i="5"/>
  <c r="B909" i="5"/>
  <c r="A909" i="5"/>
  <c r="F908" i="5"/>
  <c r="E908" i="5"/>
  <c r="D908" i="5"/>
  <c r="C908" i="5"/>
  <c r="B908" i="5"/>
  <c r="A908" i="5"/>
  <c r="F907" i="5"/>
  <c r="E907" i="5"/>
  <c r="D907" i="5"/>
  <c r="C907" i="5"/>
  <c r="B907" i="5"/>
  <c r="A907" i="5"/>
  <c r="F906" i="5"/>
  <c r="E906" i="5"/>
  <c r="D906" i="5"/>
  <c r="C906" i="5"/>
  <c r="B906" i="5"/>
  <c r="A906" i="5"/>
  <c r="F905" i="5"/>
  <c r="E905" i="5"/>
  <c r="D905" i="5"/>
  <c r="C905" i="5"/>
  <c r="B905" i="5"/>
  <c r="A905" i="5"/>
  <c r="F904" i="5"/>
  <c r="E904" i="5"/>
  <c r="D904" i="5"/>
  <c r="C904" i="5"/>
  <c r="B904" i="5"/>
  <c r="A904" i="5"/>
  <c r="F903" i="5"/>
  <c r="E903" i="5"/>
  <c r="D903" i="5"/>
  <c r="C903" i="5"/>
  <c r="B903" i="5"/>
  <c r="A903" i="5"/>
  <c r="F902" i="5"/>
  <c r="E902" i="5"/>
  <c r="D902" i="5"/>
  <c r="C902" i="5"/>
  <c r="B902" i="5"/>
  <c r="A902" i="5"/>
  <c r="F901" i="5"/>
  <c r="E901" i="5"/>
  <c r="D901" i="5"/>
  <c r="C901" i="5"/>
  <c r="B901" i="5"/>
  <c r="A901" i="5"/>
  <c r="F900" i="5"/>
  <c r="E900" i="5"/>
  <c r="D900" i="5"/>
  <c r="C900" i="5"/>
  <c r="B900" i="5"/>
  <c r="A900" i="5"/>
  <c r="F899" i="5"/>
  <c r="E899" i="5"/>
  <c r="D899" i="5"/>
  <c r="C899" i="5"/>
  <c r="B899" i="5"/>
  <c r="A899" i="5"/>
  <c r="F898" i="5"/>
  <c r="E898" i="5"/>
  <c r="D898" i="5"/>
  <c r="C898" i="5"/>
  <c r="B898" i="5"/>
  <c r="A898" i="5"/>
  <c r="F897" i="5"/>
  <c r="E897" i="5"/>
  <c r="D897" i="5"/>
  <c r="C897" i="5"/>
  <c r="B897" i="5"/>
  <c r="A897" i="5"/>
  <c r="F896" i="5"/>
  <c r="E896" i="5"/>
  <c r="D896" i="5"/>
  <c r="C896" i="5"/>
  <c r="B896" i="5"/>
  <c r="A896" i="5"/>
  <c r="F895" i="5"/>
  <c r="E895" i="5"/>
  <c r="D895" i="5"/>
  <c r="C895" i="5"/>
  <c r="B895" i="5"/>
  <c r="A895" i="5"/>
  <c r="F894" i="5"/>
  <c r="E894" i="5"/>
  <c r="D894" i="5"/>
  <c r="C894" i="5"/>
  <c r="B894" i="5"/>
  <c r="A894" i="5"/>
  <c r="F893" i="5"/>
  <c r="E893" i="5"/>
  <c r="D893" i="5"/>
  <c r="C893" i="5"/>
  <c r="B893" i="5"/>
  <c r="A893" i="5"/>
  <c r="F892" i="5"/>
  <c r="E892" i="5"/>
  <c r="D892" i="5"/>
  <c r="C892" i="5"/>
  <c r="B892" i="5"/>
  <c r="A892" i="5"/>
  <c r="F891" i="5"/>
  <c r="E891" i="5"/>
  <c r="D891" i="5"/>
  <c r="C891" i="5"/>
  <c r="B891" i="5"/>
  <c r="A891" i="5"/>
  <c r="F890" i="5"/>
  <c r="E890" i="5"/>
  <c r="D890" i="5"/>
  <c r="C890" i="5"/>
  <c r="B890" i="5"/>
  <c r="A890" i="5"/>
  <c r="F889" i="5"/>
  <c r="E889" i="5"/>
  <c r="D889" i="5"/>
  <c r="C889" i="5"/>
  <c r="B889" i="5"/>
  <c r="A889" i="5"/>
  <c r="F888" i="5"/>
  <c r="E888" i="5"/>
  <c r="D888" i="5"/>
  <c r="C888" i="5"/>
  <c r="B888" i="5"/>
  <c r="A888" i="5"/>
  <c r="F887" i="5"/>
  <c r="E887" i="5"/>
  <c r="D887" i="5"/>
  <c r="C887" i="5"/>
  <c r="B887" i="5"/>
  <c r="A887" i="5"/>
  <c r="F886" i="5"/>
  <c r="E886" i="5"/>
  <c r="D886" i="5"/>
  <c r="C886" i="5"/>
  <c r="B886" i="5"/>
  <c r="A886" i="5"/>
  <c r="F885" i="5"/>
  <c r="E885" i="5"/>
  <c r="D885" i="5"/>
  <c r="C885" i="5"/>
  <c r="B885" i="5"/>
  <c r="A885" i="5"/>
  <c r="F884" i="5"/>
  <c r="E884" i="5"/>
  <c r="D884" i="5"/>
  <c r="C884" i="5"/>
  <c r="B884" i="5"/>
  <c r="A884" i="5"/>
  <c r="F883" i="5"/>
  <c r="E883" i="5"/>
  <c r="D883" i="5"/>
  <c r="C883" i="5"/>
  <c r="B883" i="5"/>
  <c r="A883" i="5"/>
  <c r="F882" i="5"/>
  <c r="E882" i="5"/>
  <c r="D882" i="5"/>
  <c r="C882" i="5"/>
  <c r="B882" i="5"/>
  <c r="A882" i="5"/>
  <c r="F881" i="5"/>
  <c r="E881" i="5"/>
  <c r="D881" i="5"/>
  <c r="C881" i="5"/>
  <c r="B881" i="5"/>
  <c r="A881" i="5"/>
  <c r="F880" i="5"/>
  <c r="E880" i="5"/>
  <c r="D880" i="5"/>
  <c r="C880" i="5"/>
  <c r="B880" i="5"/>
  <c r="A880" i="5"/>
  <c r="F879" i="5"/>
  <c r="E879" i="5"/>
  <c r="D879" i="5"/>
  <c r="C879" i="5"/>
  <c r="B879" i="5"/>
  <c r="A879" i="5"/>
  <c r="F878" i="5"/>
  <c r="E878" i="5"/>
  <c r="D878" i="5"/>
  <c r="C878" i="5"/>
  <c r="B878" i="5"/>
  <c r="A878" i="5"/>
  <c r="F877" i="5"/>
  <c r="E877" i="5"/>
  <c r="D877" i="5"/>
  <c r="C877" i="5"/>
  <c r="B877" i="5"/>
  <c r="A877" i="5"/>
  <c r="F876" i="5"/>
  <c r="E876" i="5"/>
  <c r="D876" i="5"/>
  <c r="C876" i="5"/>
  <c r="B876" i="5"/>
  <c r="A876" i="5"/>
  <c r="F875" i="5"/>
  <c r="E875" i="5"/>
  <c r="D875" i="5"/>
  <c r="C875" i="5"/>
  <c r="B875" i="5"/>
  <c r="A875" i="5"/>
  <c r="F874" i="5"/>
  <c r="E874" i="5"/>
  <c r="D874" i="5"/>
  <c r="C874" i="5"/>
  <c r="B874" i="5"/>
  <c r="A874" i="5"/>
  <c r="F873" i="5"/>
  <c r="E873" i="5"/>
  <c r="D873" i="5"/>
  <c r="C873" i="5"/>
  <c r="B873" i="5"/>
  <c r="A873" i="5"/>
  <c r="F872" i="5"/>
  <c r="E872" i="5"/>
  <c r="D872" i="5"/>
  <c r="C872" i="5"/>
  <c r="B872" i="5"/>
  <c r="A872" i="5"/>
  <c r="F871" i="5"/>
  <c r="E871" i="5"/>
  <c r="D871" i="5"/>
  <c r="C871" i="5"/>
  <c r="B871" i="5"/>
  <c r="A871" i="5"/>
  <c r="F870" i="5"/>
  <c r="E870" i="5"/>
  <c r="D870" i="5"/>
  <c r="C870" i="5"/>
  <c r="B870" i="5"/>
  <c r="A870" i="5"/>
  <c r="F869" i="5"/>
  <c r="E869" i="5"/>
  <c r="D869" i="5"/>
  <c r="C869" i="5"/>
  <c r="B869" i="5"/>
  <c r="A869" i="5"/>
  <c r="F868" i="5"/>
  <c r="E868" i="5"/>
  <c r="D868" i="5"/>
  <c r="C868" i="5"/>
  <c r="B868" i="5"/>
  <c r="A868" i="5"/>
  <c r="F867" i="5"/>
  <c r="E867" i="5"/>
  <c r="D867" i="5"/>
  <c r="C867" i="5"/>
  <c r="B867" i="5"/>
  <c r="A867" i="5"/>
  <c r="F866" i="5"/>
  <c r="E866" i="5"/>
  <c r="D866" i="5"/>
  <c r="C866" i="5"/>
  <c r="B866" i="5"/>
  <c r="A866" i="5"/>
  <c r="F865" i="5"/>
  <c r="E865" i="5"/>
  <c r="D865" i="5"/>
  <c r="C865" i="5"/>
  <c r="B865" i="5"/>
  <c r="A865" i="5"/>
  <c r="F864" i="5"/>
  <c r="E864" i="5"/>
  <c r="D864" i="5"/>
  <c r="C864" i="5"/>
  <c r="B864" i="5"/>
  <c r="A864" i="5"/>
  <c r="F863" i="5"/>
  <c r="E863" i="5"/>
  <c r="D863" i="5"/>
  <c r="C863" i="5"/>
  <c r="B863" i="5"/>
  <c r="A863" i="5"/>
  <c r="F862" i="5"/>
  <c r="E862" i="5"/>
  <c r="D862" i="5"/>
  <c r="C862" i="5"/>
  <c r="B862" i="5"/>
  <c r="A862" i="5"/>
  <c r="F861" i="5"/>
  <c r="E861" i="5"/>
  <c r="D861" i="5"/>
  <c r="C861" i="5"/>
  <c r="B861" i="5"/>
  <c r="A861" i="5"/>
  <c r="F860" i="5"/>
  <c r="E860" i="5"/>
  <c r="D860" i="5"/>
  <c r="C860" i="5"/>
  <c r="B860" i="5"/>
  <c r="A860" i="5"/>
  <c r="F859" i="5"/>
  <c r="E859" i="5"/>
  <c r="D859" i="5"/>
  <c r="C859" i="5"/>
  <c r="B859" i="5"/>
  <c r="A859" i="5"/>
  <c r="F858" i="5"/>
  <c r="E858" i="5"/>
  <c r="D858" i="5"/>
  <c r="C858" i="5"/>
  <c r="B858" i="5"/>
  <c r="A858" i="5"/>
  <c r="F857" i="5"/>
  <c r="E857" i="5"/>
  <c r="D857" i="5"/>
  <c r="C857" i="5"/>
  <c r="B857" i="5"/>
  <c r="A857" i="5"/>
  <c r="F856" i="5"/>
  <c r="E856" i="5"/>
  <c r="D856" i="5"/>
  <c r="C856" i="5"/>
  <c r="B856" i="5"/>
  <c r="A856" i="5"/>
  <c r="F855" i="5"/>
  <c r="E855" i="5"/>
  <c r="D855" i="5"/>
  <c r="C855" i="5"/>
  <c r="B855" i="5"/>
  <c r="A855" i="5"/>
  <c r="F854" i="5"/>
  <c r="E854" i="5"/>
  <c r="D854" i="5"/>
  <c r="C854" i="5"/>
  <c r="B854" i="5"/>
  <c r="A854" i="5"/>
  <c r="F853" i="5"/>
  <c r="E853" i="5"/>
  <c r="D853" i="5"/>
  <c r="C853" i="5"/>
  <c r="B853" i="5"/>
  <c r="A853" i="5"/>
  <c r="F852" i="5"/>
  <c r="E852" i="5"/>
  <c r="D852" i="5"/>
  <c r="C852" i="5"/>
  <c r="B852" i="5"/>
  <c r="A852" i="5"/>
  <c r="F851" i="5"/>
  <c r="E851" i="5"/>
  <c r="D851" i="5"/>
  <c r="C851" i="5"/>
  <c r="B851" i="5"/>
  <c r="A851" i="5"/>
  <c r="F850" i="5"/>
  <c r="E850" i="5"/>
  <c r="D850" i="5"/>
  <c r="C850" i="5"/>
  <c r="B850" i="5"/>
  <c r="A850" i="5"/>
  <c r="F849" i="5"/>
  <c r="E849" i="5"/>
  <c r="D849" i="5"/>
  <c r="C849" i="5"/>
  <c r="B849" i="5"/>
  <c r="A849" i="5"/>
  <c r="F848" i="5"/>
  <c r="E848" i="5"/>
  <c r="D848" i="5"/>
  <c r="C848" i="5"/>
  <c r="B848" i="5"/>
  <c r="A848" i="5"/>
  <c r="F847" i="5"/>
  <c r="E847" i="5"/>
  <c r="D847" i="5"/>
  <c r="C847" i="5"/>
  <c r="B847" i="5"/>
  <c r="A847" i="5"/>
  <c r="F846" i="5"/>
  <c r="E846" i="5"/>
  <c r="D846" i="5"/>
  <c r="C846" i="5"/>
  <c r="B846" i="5"/>
  <c r="A846" i="5"/>
  <c r="F845" i="5"/>
  <c r="E845" i="5"/>
  <c r="D845" i="5"/>
  <c r="C845" i="5"/>
  <c r="B845" i="5"/>
  <c r="A845" i="5"/>
  <c r="F844" i="5"/>
  <c r="E844" i="5"/>
  <c r="D844" i="5"/>
  <c r="C844" i="5"/>
  <c r="B844" i="5"/>
  <c r="A844" i="5"/>
  <c r="F843" i="5"/>
  <c r="E843" i="5"/>
  <c r="D843" i="5"/>
  <c r="C843" i="5"/>
  <c r="B843" i="5"/>
  <c r="A843" i="5"/>
  <c r="F842" i="5"/>
  <c r="E842" i="5"/>
  <c r="D842" i="5"/>
  <c r="C842" i="5"/>
  <c r="B842" i="5"/>
  <c r="A842" i="5"/>
  <c r="F841" i="5"/>
  <c r="E841" i="5"/>
  <c r="D841" i="5"/>
  <c r="C841" i="5"/>
  <c r="B841" i="5"/>
  <c r="A841" i="5"/>
  <c r="F840" i="5"/>
  <c r="E840" i="5"/>
  <c r="D840" i="5"/>
  <c r="C840" i="5"/>
  <c r="B840" i="5"/>
  <c r="A840" i="5"/>
  <c r="F839" i="5"/>
  <c r="E839" i="5"/>
  <c r="D839" i="5"/>
  <c r="C839" i="5"/>
  <c r="B839" i="5"/>
  <c r="A839" i="5"/>
  <c r="F838" i="5"/>
  <c r="E838" i="5"/>
  <c r="D838" i="5"/>
  <c r="C838" i="5"/>
  <c r="B838" i="5"/>
  <c r="A838" i="5"/>
  <c r="F837" i="5"/>
  <c r="E837" i="5"/>
  <c r="D837" i="5"/>
  <c r="C837" i="5"/>
  <c r="B837" i="5"/>
  <c r="A837" i="5"/>
  <c r="F836" i="5"/>
  <c r="E836" i="5"/>
  <c r="D836" i="5"/>
  <c r="C836" i="5"/>
  <c r="B836" i="5"/>
  <c r="A836" i="5"/>
  <c r="F835" i="5"/>
  <c r="E835" i="5"/>
  <c r="D835" i="5"/>
  <c r="C835" i="5"/>
  <c r="B835" i="5"/>
  <c r="A835" i="5"/>
  <c r="F834" i="5"/>
  <c r="E834" i="5"/>
  <c r="D834" i="5"/>
  <c r="C834" i="5"/>
  <c r="B834" i="5"/>
  <c r="A834" i="5"/>
  <c r="F833" i="5"/>
  <c r="E833" i="5"/>
  <c r="D833" i="5"/>
  <c r="C833" i="5"/>
  <c r="B833" i="5"/>
  <c r="A833" i="5"/>
  <c r="F832" i="5"/>
  <c r="E832" i="5"/>
  <c r="D832" i="5"/>
  <c r="C832" i="5"/>
  <c r="B832" i="5"/>
  <c r="A832" i="5"/>
  <c r="F831" i="5"/>
  <c r="E831" i="5"/>
  <c r="D831" i="5"/>
  <c r="C831" i="5"/>
  <c r="B831" i="5"/>
  <c r="A831" i="5"/>
  <c r="F830" i="5"/>
  <c r="E830" i="5"/>
  <c r="D830" i="5"/>
  <c r="C830" i="5"/>
  <c r="B830" i="5"/>
  <c r="A830" i="5"/>
  <c r="F829" i="5"/>
  <c r="E829" i="5"/>
  <c r="D829" i="5"/>
  <c r="C829" i="5"/>
  <c r="B829" i="5"/>
  <c r="A829" i="5"/>
  <c r="F828" i="5"/>
  <c r="E828" i="5"/>
  <c r="D828" i="5"/>
  <c r="C828" i="5"/>
  <c r="B828" i="5"/>
  <c r="A828" i="5"/>
  <c r="F827" i="5"/>
  <c r="E827" i="5"/>
  <c r="D827" i="5"/>
  <c r="C827" i="5"/>
  <c r="B827" i="5"/>
  <c r="A827" i="5"/>
  <c r="F826" i="5"/>
  <c r="E826" i="5"/>
  <c r="D826" i="5"/>
  <c r="C826" i="5"/>
  <c r="B826" i="5"/>
  <c r="A826" i="5"/>
  <c r="F825" i="5"/>
  <c r="E825" i="5"/>
  <c r="D825" i="5"/>
  <c r="C825" i="5"/>
  <c r="B825" i="5"/>
  <c r="A825" i="5"/>
  <c r="F824" i="5"/>
  <c r="E824" i="5"/>
  <c r="D824" i="5"/>
  <c r="C824" i="5"/>
  <c r="B824" i="5"/>
  <c r="A824" i="5"/>
  <c r="F823" i="5"/>
  <c r="E823" i="5"/>
  <c r="D823" i="5"/>
  <c r="C823" i="5"/>
  <c r="B823" i="5"/>
  <c r="A823" i="5"/>
  <c r="F822" i="5"/>
  <c r="E822" i="5"/>
  <c r="D822" i="5"/>
  <c r="C822" i="5"/>
  <c r="B822" i="5"/>
  <c r="A822" i="5"/>
  <c r="F821" i="5"/>
  <c r="E821" i="5"/>
  <c r="D821" i="5"/>
  <c r="C821" i="5"/>
  <c r="B821" i="5"/>
  <c r="A821" i="5"/>
  <c r="F820" i="5"/>
  <c r="E820" i="5"/>
  <c r="D820" i="5"/>
  <c r="C820" i="5"/>
  <c r="B820" i="5"/>
  <c r="A820" i="5"/>
  <c r="F819" i="5"/>
  <c r="E819" i="5"/>
  <c r="D819" i="5"/>
  <c r="C819" i="5"/>
  <c r="B819" i="5"/>
  <c r="A819" i="5"/>
  <c r="F818" i="5"/>
  <c r="E818" i="5"/>
  <c r="D818" i="5"/>
  <c r="C818" i="5"/>
  <c r="B818" i="5"/>
  <c r="A818" i="5"/>
  <c r="F817" i="5"/>
  <c r="E817" i="5"/>
  <c r="D817" i="5"/>
  <c r="C817" i="5"/>
  <c r="B817" i="5"/>
  <c r="A817" i="5"/>
  <c r="F816" i="5"/>
  <c r="E816" i="5"/>
  <c r="D816" i="5"/>
  <c r="C816" i="5"/>
  <c r="B816" i="5"/>
  <c r="A816" i="5"/>
  <c r="F815" i="5"/>
  <c r="E815" i="5"/>
  <c r="D815" i="5"/>
  <c r="C815" i="5"/>
  <c r="B815" i="5"/>
  <c r="A815" i="5"/>
  <c r="F814" i="5"/>
  <c r="E814" i="5"/>
  <c r="D814" i="5"/>
  <c r="C814" i="5"/>
  <c r="B814" i="5"/>
  <c r="A814" i="5"/>
  <c r="F813" i="5"/>
  <c r="E813" i="5"/>
  <c r="D813" i="5"/>
  <c r="C813" i="5"/>
  <c r="B813" i="5"/>
  <c r="A813" i="5"/>
  <c r="F812" i="5"/>
  <c r="E812" i="5"/>
  <c r="D812" i="5"/>
  <c r="C812" i="5"/>
  <c r="B812" i="5"/>
  <c r="A812" i="5"/>
  <c r="F811" i="5"/>
  <c r="E811" i="5"/>
  <c r="D811" i="5"/>
  <c r="C811" i="5"/>
  <c r="B811" i="5"/>
  <c r="A811" i="5"/>
  <c r="F810" i="5"/>
  <c r="E810" i="5"/>
  <c r="D810" i="5"/>
  <c r="C810" i="5"/>
  <c r="B810" i="5"/>
  <c r="A810" i="5"/>
  <c r="F809" i="5"/>
  <c r="E809" i="5"/>
  <c r="D809" i="5"/>
  <c r="C809" i="5"/>
  <c r="B809" i="5"/>
  <c r="A809" i="5"/>
  <c r="F808" i="5"/>
  <c r="E808" i="5"/>
  <c r="D808" i="5"/>
  <c r="C808" i="5"/>
  <c r="B808" i="5"/>
  <c r="A808" i="5"/>
  <c r="F807" i="5"/>
  <c r="E807" i="5"/>
  <c r="D807" i="5"/>
  <c r="C807" i="5"/>
  <c r="B807" i="5"/>
  <c r="A807" i="5"/>
  <c r="F806" i="5"/>
  <c r="E806" i="5"/>
  <c r="D806" i="5"/>
  <c r="C806" i="5"/>
  <c r="B806" i="5"/>
  <c r="A806" i="5"/>
  <c r="F805" i="5"/>
  <c r="E805" i="5"/>
  <c r="D805" i="5"/>
  <c r="C805" i="5"/>
  <c r="B805" i="5"/>
  <c r="A805" i="5"/>
  <c r="F804" i="5"/>
  <c r="E804" i="5"/>
  <c r="D804" i="5"/>
  <c r="C804" i="5"/>
  <c r="B804" i="5"/>
  <c r="A804" i="5"/>
  <c r="F803" i="5"/>
  <c r="E803" i="5"/>
  <c r="D803" i="5"/>
  <c r="C803" i="5"/>
  <c r="B803" i="5"/>
  <c r="A803" i="5"/>
  <c r="F802" i="5"/>
  <c r="E802" i="5"/>
  <c r="D802" i="5"/>
  <c r="C802" i="5"/>
  <c r="B802" i="5"/>
  <c r="A802" i="5"/>
  <c r="F801" i="5"/>
  <c r="E801" i="5"/>
  <c r="D801" i="5"/>
  <c r="C801" i="5"/>
  <c r="B801" i="5"/>
  <c r="A801" i="5"/>
  <c r="F800" i="5"/>
  <c r="E800" i="5"/>
  <c r="D800" i="5"/>
  <c r="C800" i="5"/>
  <c r="B800" i="5"/>
  <c r="A800" i="5"/>
  <c r="F799" i="5"/>
  <c r="E799" i="5"/>
  <c r="D799" i="5"/>
  <c r="C799" i="5"/>
  <c r="B799" i="5"/>
  <c r="A799" i="5"/>
  <c r="F798" i="5"/>
  <c r="E798" i="5"/>
  <c r="D798" i="5"/>
  <c r="C798" i="5"/>
  <c r="B798" i="5"/>
  <c r="A798" i="5"/>
  <c r="F797" i="5"/>
  <c r="E797" i="5"/>
  <c r="D797" i="5"/>
  <c r="C797" i="5"/>
  <c r="B797" i="5"/>
  <c r="A797" i="5"/>
  <c r="F796" i="5"/>
  <c r="E796" i="5"/>
  <c r="D796" i="5"/>
  <c r="C796" i="5"/>
  <c r="B796" i="5"/>
  <c r="A796" i="5"/>
  <c r="F795" i="5"/>
  <c r="E795" i="5"/>
  <c r="D795" i="5"/>
  <c r="C795" i="5"/>
  <c r="B795" i="5"/>
  <c r="A795" i="5"/>
  <c r="F794" i="5"/>
  <c r="E794" i="5"/>
  <c r="D794" i="5"/>
  <c r="C794" i="5"/>
  <c r="B794" i="5"/>
  <c r="A794" i="5"/>
  <c r="F793" i="5"/>
  <c r="E793" i="5"/>
  <c r="D793" i="5"/>
  <c r="C793" i="5"/>
  <c r="B793" i="5"/>
  <c r="A793" i="5"/>
  <c r="F792" i="5"/>
  <c r="E792" i="5"/>
  <c r="D792" i="5"/>
  <c r="C792" i="5"/>
  <c r="B792" i="5"/>
  <c r="A792" i="5"/>
  <c r="F791" i="5"/>
  <c r="E791" i="5"/>
  <c r="D791" i="5"/>
  <c r="C791" i="5"/>
  <c r="B791" i="5"/>
  <c r="A791" i="5"/>
  <c r="F790" i="5"/>
  <c r="E790" i="5"/>
  <c r="D790" i="5"/>
  <c r="C790" i="5"/>
  <c r="B790" i="5"/>
  <c r="A790" i="5"/>
  <c r="F789" i="5"/>
  <c r="E789" i="5"/>
  <c r="D789" i="5"/>
  <c r="C789" i="5"/>
  <c r="B789" i="5"/>
  <c r="A789" i="5"/>
  <c r="F788" i="5"/>
  <c r="E788" i="5"/>
  <c r="D788" i="5"/>
  <c r="C788" i="5"/>
  <c r="B788" i="5"/>
  <c r="A788" i="5"/>
  <c r="F787" i="5"/>
  <c r="E787" i="5"/>
  <c r="D787" i="5"/>
  <c r="C787" i="5"/>
  <c r="B787" i="5"/>
  <c r="A787" i="5"/>
  <c r="F786" i="5"/>
  <c r="E786" i="5"/>
  <c r="D786" i="5"/>
  <c r="C786" i="5"/>
  <c r="B786" i="5"/>
  <c r="A786" i="5"/>
  <c r="F785" i="5"/>
  <c r="E785" i="5"/>
  <c r="D785" i="5"/>
  <c r="C785" i="5"/>
  <c r="B785" i="5"/>
  <c r="A785" i="5"/>
  <c r="F784" i="5"/>
  <c r="E784" i="5"/>
  <c r="D784" i="5"/>
  <c r="C784" i="5"/>
  <c r="B784" i="5"/>
  <c r="A784" i="5"/>
  <c r="F783" i="5"/>
  <c r="E783" i="5"/>
  <c r="D783" i="5"/>
  <c r="C783" i="5"/>
  <c r="B783" i="5"/>
  <c r="A783" i="5"/>
  <c r="F782" i="5"/>
  <c r="E782" i="5"/>
  <c r="D782" i="5"/>
  <c r="C782" i="5"/>
  <c r="B782" i="5"/>
  <c r="A782" i="5"/>
  <c r="F781" i="5"/>
  <c r="E781" i="5"/>
  <c r="D781" i="5"/>
  <c r="C781" i="5"/>
  <c r="B781" i="5"/>
  <c r="A781" i="5"/>
  <c r="F780" i="5"/>
  <c r="E780" i="5"/>
  <c r="D780" i="5"/>
  <c r="C780" i="5"/>
  <c r="B780" i="5"/>
  <c r="A780" i="5"/>
  <c r="F779" i="5"/>
  <c r="E779" i="5"/>
  <c r="D779" i="5"/>
  <c r="C779" i="5"/>
  <c r="B779" i="5"/>
  <c r="A779" i="5"/>
  <c r="F778" i="5"/>
  <c r="E778" i="5"/>
  <c r="D778" i="5"/>
  <c r="C778" i="5"/>
  <c r="B778" i="5"/>
  <c r="A778" i="5"/>
  <c r="F777" i="5"/>
  <c r="E777" i="5"/>
  <c r="D777" i="5"/>
  <c r="C777" i="5"/>
  <c r="B777" i="5"/>
  <c r="A777" i="5"/>
  <c r="F776" i="5"/>
  <c r="E776" i="5"/>
  <c r="D776" i="5"/>
  <c r="C776" i="5"/>
  <c r="B776" i="5"/>
  <c r="A776" i="5"/>
  <c r="F775" i="5"/>
  <c r="E775" i="5"/>
  <c r="D775" i="5"/>
  <c r="C775" i="5"/>
  <c r="B775" i="5"/>
  <c r="A775" i="5"/>
  <c r="F774" i="5"/>
  <c r="E774" i="5"/>
  <c r="D774" i="5"/>
  <c r="C774" i="5"/>
  <c r="B774" i="5"/>
  <c r="A774" i="5"/>
  <c r="F773" i="5"/>
  <c r="E773" i="5"/>
  <c r="D773" i="5"/>
  <c r="C773" i="5"/>
  <c r="B773" i="5"/>
  <c r="A773" i="5"/>
  <c r="F772" i="5"/>
  <c r="E772" i="5"/>
  <c r="D772" i="5"/>
  <c r="C772" i="5"/>
  <c r="B772" i="5"/>
  <c r="A772" i="5"/>
  <c r="F771" i="5"/>
  <c r="E771" i="5"/>
  <c r="D771" i="5"/>
  <c r="C771" i="5"/>
  <c r="B771" i="5"/>
  <c r="A771" i="5"/>
  <c r="F770" i="5"/>
  <c r="E770" i="5"/>
  <c r="D770" i="5"/>
  <c r="C770" i="5"/>
  <c r="B770" i="5"/>
  <c r="A770" i="5"/>
  <c r="F769" i="5"/>
  <c r="E769" i="5"/>
  <c r="D769" i="5"/>
  <c r="C769" i="5"/>
  <c r="B769" i="5"/>
  <c r="A769" i="5"/>
  <c r="F768" i="5"/>
  <c r="E768" i="5"/>
  <c r="D768" i="5"/>
  <c r="C768" i="5"/>
  <c r="B768" i="5"/>
  <c r="A768" i="5"/>
  <c r="F767" i="5"/>
  <c r="E767" i="5"/>
  <c r="D767" i="5"/>
  <c r="C767" i="5"/>
  <c r="B767" i="5"/>
  <c r="A767" i="5"/>
  <c r="F766" i="5"/>
  <c r="E766" i="5"/>
  <c r="D766" i="5"/>
  <c r="C766" i="5"/>
  <c r="B766" i="5"/>
  <c r="A766" i="5"/>
  <c r="F765" i="5"/>
  <c r="E765" i="5"/>
  <c r="D765" i="5"/>
  <c r="C765" i="5"/>
  <c r="B765" i="5"/>
  <c r="A765" i="5"/>
  <c r="F764" i="5"/>
  <c r="E764" i="5"/>
  <c r="D764" i="5"/>
  <c r="C764" i="5"/>
  <c r="B764" i="5"/>
  <c r="A764" i="5"/>
  <c r="F763" i="5"/>
  <c r="E763" i="5"/>
  <c r="D763" i="5"/>
  <c r="C763" i="5"/>
  <c r="B763" i="5"/>
  <c r="A763" i="5"/>
  <c r="F762" i="5"/>
  <c r="E762" i="5"/>
  <c r="D762" i="5"/>
  <c r="C762" i="5"/>
  <c r="B762" i="5"/>
  <c r="A762" i="5"/>
  <c r="F761" i="5"/>
  <c r="E761" i="5"/>
  <c r="D761" i="5"/>
  <c r="C761" i="5"/>
  <c r="B761" i="5"/>
  <c r="A761" i="5"/>
  <c r="F760" i="5"/>
  <c r="E760" i="5"/>
  <c r="D760" i="5"/>
  <c r="C760" i="5"/>
  <c r="B760" i="5"/>
  <c r="A760" i="5"/>
  <c r="F759" i="5"/>
  <c r="E759" i="5"/>
  <c r="D759" i="5"/>
  <c r="C759" i="5"/>
  <c r="B759" i="5"/>
  <c r="A759" i="5"/>
  <c r="F758" i="5"/>
  <c r="E758" i="5"/>
  <c r="D758" i="5"/>
  <c r="C758" i="5"/>
  <c r="B758" i="5"/>
  <c r="A758" i="5"/>
  <c r="F757" i="5"/>
  <c r="E757" i="5"/>
  <c r="D757" i="5"/>
  <c r="C757" i="5"/>
  <c r="B757" i="5"/>
  <c r="A757" i="5"/>
  <c r="F756" i="5"/>
  <c r="E756" i="5"/>
  <c r="D756" i="5"/>
  <c r="C756" i="5"/>
  <c r="B756" i="5"/>
  <c r="A756" i="5"/>
  <c r="F755" i="5"/>
  <c r="E755" i="5"/>
  <c r="D755" i="5"/>
  <c r="C755" i="5"/>
  <c r="B755" i="5"/>
  <c r="A755" i="5"/>
  <c r="F754" i="5"/>
  <c r="E754" i="5"/>
  <c r="D754" i="5"/>
  <c r="C754" i="5"/>
  <c r="B754" i="5"/>
  <c r="A754" i="5"/>
  <c r="F753" i="5"/>
  <c r="E753" i="5"/>
  <c r="D753" i="5"/>
  <c r="C753" i="5"/>
  <c r="B753" i="5"/>
  <c r="A753" i="5"/>
  <c r="F752" i="5"/>
  <c r="E752" i="5"/>
  <c r="D752" i="5"/>
  <c r="C752" i="5"/>
  <c r="B752" i="5"/>
  <c r="A752" i="5"/>
  <c r="F751" i="5"/>
  <c r="E751" i="5"/>
  <c r="D751" i="5"/>
  <c r="C751" i="5"/>
  <c r="B751" i="5"/>
  <c r="A751" i="5"/>
  <c r="F750" i="5"/>
  <c r="E750" i="5"/>
  <c r="D750" i="5"/>
  <c r="C750" i="5"/>
  <c r="B750" i="5"/>
  <c r="A750" i="5"/>
  <c r="F749" i="5"/>
  <c r="E749" i="5"/>
  <c r="D749" i="5"/>
  <c r="C749" i="5"/>
  <c r="B749" i="5"/>
  <c r="A749" i="5"/>
  <c r="F748" i="5"/>
  <c r="E748" i="5"/>
  <c r="D748" i="5"/>
  <c r="C748" i="5"/>
  <c r="B748" i="5"/>
  <c r="A748" i="5"/>
  <c r="F747" i="5"/>
  <c r="E747" i="5"/>
  <c r="D747" i="5"/>
  <c r="C747" i="5"/>
  <c r="B747" i="5"/>
  <c r="A747" i="5"/>
  <c r="F746" i="5"/>
  <c r="E746" i="5"/>
  <c r="D746" i="5"/>
  <c r="C746" i="5"/>
  <c r="B746" i="5"/>
  <c r="A746" i="5"/>
  <c r="F745" i="5"/>
  <c r="E745" i="5"/>
  <c r="D745" i="5"/>
  <c r="C745" i="5"/>
  <c r="B745" i="5"/>
  <c r="A745" i="5"/>
  <c r="F744" i="5"/>
  <c r="E744" i="5"/>
  <c r="D744" i="5"/>
  <c r="C744" i="5"/>
  <c r="B744" i="5"/>
  <c r="A744" i="5"/>
  <c r="F743" i="5"/>
  <c r="E743" i="5"/>
  <c r="D743" i="5"/>
  <c r="C743" i="5"/>
  <c r="B743" i="5"/>
  <c r="A743" i="5"/>
  <c r="F742" i="5"/>
  <c r="E742" i="5"/>
  <c r="D742" i="5"/>
  <c r="C742" i="5"/>
  <c r="B742" i="5"/>
  <c r="A742" i="5"/>
  <c r="F741" i="5"/>
  <c r="E741" i="5"/>
  <c r="D741" i="5"/>
  <c r="C741" i="5"/>
  <c r="B741" i="5"/>
  <c r="A741" i="5"/>
  <c r="F740" i="5"/>
  <c r="E740" i="5"/>
  <c r="D740" i="5"/>
  <c r="C740" i="5"/>
  <c r="B740" i="5"/>
  <c r="A740" i="5"/>
  <c r="F739" i="5"/>
  <c r="E739" i="5"/>
  <c r="D739" i="5"/>
  <c r="C739" i="5"/>
  <c r="B739" i="5"/>
  <c r="A739" i="5"/>
  <c r="F738" i="5"/>
  <c r="E738" i="5"/>
  <c r="D738" i="5"/>
  <c r="C738" i="5"/>
  <c r="B738" i="5"/>
  <c r="A738" i="5"/>
  <c r="F737" i="5"/>
  <c r="E737" i="5"/>
  <c r="D737" i="5"/>
  <c r="C737" i="5"/>
  <c r="B737" i="5"/>
  <c r="A737" i="5"/>
  <c r="F736" i="5"/>
  <c r="E736" i="5"/>
  <c r="D736" i="5"/>
  <c r="C736" i="5"/>
  <c r="B736" i="5"/>
  <c r="A736" i="5"/>
  <c r="F735" i="5"/>
  <c r="E735" i="5"/>
  <c r="D735" i="5"/>
  <c r="C735" i="5"/>
  <c r="B735" i="5"/>
  <c r="A735" i="5"/>
  <c r="F734" i="5"/>
  <c r="E734" i="5"/>
  <c r="D734" i="5"/>
  <c r="C734" i="5"/>
  <c r="B734" i="5"/>
  <c r="A734" i="5"/>
  <c r="F733" i="5"/>
  <c r="E733" i="5"/>
  <c r="D733" i="5"/>
  <c r="C733" i="5"/>
  <c r="B733" i="5"/>
  <c r="A733" i="5"/>
  <c r="F732" i="5"/>
  <c r="E732" i="5"/>
  <c r="D732" i="5"/>
  <c r="C732" i="5"/>
  <c r="B732" i="5"/>
  <c r="A732" i="5"/>
  <c r="F731" i="5"/>
  <c r="E731" i="5"/>
  <c r="D731" i="5"/>
  <c r="C731" i="5"/>
  <c r="B731" i="5"/>
  <c r="A731" i="5"/>
  <c r="F730" i="5"/>
  <c r="E730" i="5"/>
  <c r="D730" i="5"/>
  <c r="C730" i="5"/>
  <c r="B730" i="5"/>
  <c r="A730" i="5"/>
  <c r="F729" i="5"/>
  <c r="E729" i="5"/>
  <c r="D729" i="5"/>
  <c r="C729" i="5"/>
  <c r="B729" i="5"/>
  <c r="A729" i="5"/>
  <c r="F728" i="5"/>
  <c r="E728" i="5"/>
  <c r="D728" i="5"/>
  <c r="C728" i="5"/>
  <c r="B728" i="5"/>
  <c r="A728" i="5"/>
  <c r="F727" i="5"/>
  <c r="E727" i="5"/>
  <c r="D727" i="5"/>
  <c r="C727" i="5"/>
  <c r="B727" i="5"/>
  <c r="A727" i="5"/>
  <c r="F726" i="5"/>
  <c r="E726" i="5"/>
  <c r="D726" i="5"/>
  <c r="C726" i="5"/>
  <c r="B726" i="5"/>
  <c r="A726" i="5"/>
  <c r="F725" i="5"/>
  <c r="E725" i="5"/>
  <c r="D725" i="5"/>
  <c r="C725" i="5"/>
  <c r="B725" i="5"/>
  <c r="A725" i="5"/>
  <c r="F724" i="5"/>
  <c r="E724" i="5"/>
  <c r="D724" i="5"/>
  <c r="C724" i="5"/>
  <c r="B724" i="5"/>
  <c r="A724" i="5"/>
  <c r="F723" i="5"/>
  <c r="E723" i="5"/>
  <c r="D723" i="5"/>
  <c r="C723" i="5"/>
  <c r="B723" i="5"/>
  <c r="A723" i="5"/>
  <c r="F722" i="5"/>
  <c r="E722" i="5"/>
  <c r="D722" i="5"/>
  <c r="C722" i="5"/>
  <c r="B722" i="5"/>
  <c r="A722" i="5"/>
  <c r="F721" i="5"/>
  <c r="E721" i="5"/>
  <c r="D721" i="5"/>
  <c r="C721" i="5"/>
  <c r="B721" i="5"/>
  <c r="A721" i="5"/>
  <c r="F720" i="5"/>
  <c r="E720" i="5"/>
  <c r="D720" i="5"/>
  <c r="C720" i="5"/>
  <c r="B720" i="5"/>
  <c r="A720" i="5"/>
  <c r="F719" i="5"/>
  <c r="E719" i="5"/>
  <c r="D719" i="5"/>
  <c r="C719" i="5"/>
  <c r="B719" i="5"/>
  <c r="A719" i="5"/>
  <c r="F718" i="5"/>
  <c r="E718" i="5"/>
  <c r="D718" i="5"/>
  <c r="C718" i="5"/>
  <c r="B718" i="5"/>
  <c r="A718" i="5"/>
  <c r="F717" i="5"/>
  <c r="E717" i="5"/>
  <c r="D717" i="5"/>
  <c r="C717" i="5"/>
  <c r="B717" i="5"/>
  <c r="A717" i="5"/>
  <c r="F716" i="5"/>
  <c r="E716" i="5"/>
  <c r="D716" i="5"/>
  <c r="C716" i="5"/>
  <c r="B716" i="5"/>
  <c r="A716" i="5"/>
  <c r="F715" i="5"/>
  <c r="E715" i="5"/>
  <c r="D715" i="5"/>
  <c r="C715" i="5"/>
  <c r="B715" i="5"/>
  <c r="A715" i="5"/>
  <c r="F714" i="5"/>
  <c r="E714" i="5"/>
  <c r="D714" i="5"/>
  <c r="C714" i="5"/>
  <c r="B714" i="5"/>
  <c r="A714" i="5"/>
  <c r="F713" i="5"/>
  <c r="E713" i="5"/>
  <c r="D713" i="5"/>
  <c r="C713" i="5"/>
  <c r="B713" i="5"/>
  <c r="A713" i="5"/>
  <c r="F712" i="5"/>
  <c r="E712" i="5"/>
  <c r="D712" i="5"/>
  <c r="C712" i="5"/>
  <c r="B712" i="5"/>
  <c r="A712" i="5"/>
  <c r="F711" i="5"/>
  <c r="E711" i="5"/>
  <c r="D711" i="5"/>
  <c r="C711" i="5"/>
  <c r="B711" i="5"/>
  <c r="A711" i="5"/>
  <c r="F710" i="5"/>
  <c r="E710" i="5"/>
  <c r="D710" i="5"/>
  <c r="C710" i="5"/>
  <c r="B710" i="5"/>
  <c r="A710" i="5"/>
  <c r="F709" i="5"/>
  <c r="E709" i="5"/>
  <c r="D709" i="5"/>
  <c r="C709" i="5"/>
  <c r="B709" i="5"/>
  <c r="A709" i="5"/>
  <c r="F708" i="5"/>
  <c r="E708" i="5"/>
  <c r="D708" i="5"/>
  <c r="C708" i="5"/>
  <c r="B708" i="5"/>
  <c r="A708" i="5"/>
  <c r="F707" i="5"/>
  <c r="E707" i="5"/>
  <c r="D707" i="5"/>
  <c r="C707" i="5"/>
  <c r="B707" i="5"/>
  <c r="A707" i="5"/>
  <c r="F706" i="5"/>
  <c r="E706" i="5"/>
  <c r="D706" i="5"/>
  <c r="C706" i="5"/>
  <c r="B706" i="5"/>
  <c r="A706" i="5"/>
  <c r="F705" i="5"/>
  <c r="E705" i="5"/>
  <c r="D705" i="5"/>
  <c r="C705" i="5"/>
  <c r="B705" i="5"/>
  <c r="A705" i="5"/>
  <c r="F704" i="5"/>
  <c r="E704" i="5"/>
  <c r="D704" i="5"/>
  <c r="C704" i="5"/>
  <c r="B704" i="5"/>
  <c r="A704" i="5"/>
  <c r="F703" i="5"/>
  <c r="E703" i="5"/>
  <c r="D703" i="5"/>
  <c r="C703" i="5"/>
  <c r="B703" i="5"/>
  <c r="A703" i="5"/>
  <c r="F702" i="5"/>
  <c r="E702" i="5"/>
  <c r="D702" i="5"/>
  <c r="C702" i="5"/>
  <c r="B702" i="5"/>
  <c r="A702" i="5"/>
  <c r="F701" i="5"/>
  <c r="E701" i="5"/>
  <c r="D701" i="5"/>
  <c r="C701" i="5"/>
  <c r="B701" i="5"/>
  <c r="A701" i="5"/>
  <c r="F700" i="5"/>
  <c r="E700" i="5"/>
  <c r="D700" i="5"/>
  <c r="C700" i="5"/>
  <c r="B700" i="5"/>
  <c r="A700" i="5"/>
  <c r="F699" i="5"/>
  <c r="E699" i="5"/>
  <c r="D699" i="5"/>
  <c r="C699" i="5"/>
  <c r="B699" i="5"/>
  <c r="A699" i="5"/>
  <c r="F698" i="5"/>
  <c r="E698" i="5"/>
  <c r="D698" i="5"/>
  <c r="C698" i="5"/>
  <c r="B698" i="5"/>
  <c r="A698" i="5"/>
  <c r="F697" i="5"/>
  <c r="E697" i="5"/>
  <c r="D697" i="5"/>
  <c r="C697" i="5"/>
  <c r="B697" i="5"/>
  <c r="A697" i="5"/>
  <c r="F696" i="5"/>
  <c r="E696" i="5"/>
  <c r="D696" i="5"/>
  <c r="C696" i="5"/>
  <c r="B696" i="5"/>
  <c r="A696" i="5"/>
  <c r="F695" i="5"/>
  <c r="E695" i="5"/>
  <c r="D695" i="5"/>
  <c r="C695" i="5"/>
  <c r="B695" i="5"/>
  <c r="A695" i="5"/>
  <c r="F694" i="5"/>
  <c r="E694" i="5"/>
  <c r="D694" i="5"/>
  <c r="C694" i="5"/>
  <c r="B694" i="5"/>
  <c r="A694" i="5"/>
  <c r="F693" i="5"/>
  <c r="E693" i="5"/>
  <c r="D693" i="5"/>
  <c r="C693" i="5"/>
  <c r="B693" i="5"/>
  <c r="A693" i="5"/>
  <c r="F692" i="5"/>
  <c r="E692" i="5"/>
  <c r="D692" i="5"/>
  <c r="C692" i="5"/>
  <c r="B692" i="5"/>
  <c r="A692" i="5"/>
  <c r="F691" i="5"/>
  <c r="E691" i="5"/>
  <c r="D691" i="5"/>
  <c r="C691" i="5"/>
  <c r="B691" i="5"/>
  <c r="A691" i="5"/>
  <c r="F690" i="5"/>
  <c r="E690" i="5"/>
  <c r="D690" i="5"/>
  <c r="C690" i="5"/>
  <c r="B690" i="5"/>
  <c r="A690" i="5"/>
  <c r="F689" i="5"/>
  <c r="E689" i="5"/>
  <c r="D689" i="5"/>
  <c r="C689" i="5"/>
  <c r="B689" i="5"/>
  <c r="A689" i="5"/>
  <c r="F688" i="5"/>
  <c r="E688" i="5"/>
  <c r="D688" i="5"/>
  <c r="C688" i="5"/>
  <c r="B688" i="5"/>
  <c r="A688" i="5"/>
  <c r="F687" i="5"/>
  <c r="E687" i="5"/>
  <c r="D687" i="5"/>
  <c r="C687" i="5"/>
  <c r="B687" i="5"/>
  <c r="A687" i="5"/>
  <c r="F686" i="5"/>
  <c r="E686" i="5"/>
  <c r="D686" i="5"/>
  <c r="C686" i="5"/>
  <c r="B686" i="5"/>
  <c r="A686" i="5"/>
  <c r="F685" i="5"/>
  <c r="E685" i="5"/>
  <c r="D685" i="5"/>
  <c r="C685" i="5"/>
  <c r="B685" i="5"/>
  <c r="A685" i="5"/>
  <c r="F684" i="5"/>
  <c r="E684" i="5"/>
  <c r="D684" i="5"/>
  <c r="C684" i="5"/>
  <c r="B684" i="5"/>
  <c r="A684" i="5"/>
  <c r="F683" i="5"/>
  <c r="E683" i="5"/>
  <c r="D683" i="5"/>
  <c r="C683" i="5"/>
  <c r="B683" i="5"/>
  <c r="A683" i="5"/>
  <c r="F682" i="5"/>
  <c r="E682" i="5"/>
  <c r="D682" i="5"/>
  <c r="C682" i="5"/>
  <c r="B682" i="5"/>
  <c r="A682" i="5"/>
  <c r="F681" i="5"/>
  <c r="E681" i="5"/>
  <c r="D681" i="5"/>
  <c r="C681" i="5"/>
  <c r="B681" i="5"/>
  <c r="A681" i="5"/>
  <c r="F680" i="5"/>
  <c r="E680" i="5"/>
  <c r="D680" i="5"/>
  <c r="C680" i="5"/>
  <c r="B680" i="5"/>
  <c r="A680" i="5"/>
  <c r="F679" i="5"/>
  <c r="E679" i="5"/>
  <c r="D679" i="5"/>
  <c r="C679" i="5"/>
  <c r="B679" i="5"/>
  <c r="A679" i="5"/>
  <c r="F678" i="5"/>
  <c r="E678" i="5"/>
  <c r="D678" i="5"/>
  <c r="C678" i="5"/>
  <c r="B678" i="5"/>
  <c r="A678" i="5"/>
  <c r="F677" i="5"/>
  <c r="E677" i="5"/>
  <c r="D677" i="5"/>
  <c r="C677" i="5"/>
  <c r="B677" i="5"/>
  <c r="A677" i="5"/>
  <c r="F676" i="5"/>
  <c r="E676" i="5"/>
  <c r="D676" i="5"/>
  <c r="C676" i="5"/>
  <c r="B676" i="5"/>
  <c r="A676" i="5"/>
  <c r="F675" i="5"/>
  <c r="E675" i="5"/>
  <c r="D675" i="5"/>
  <c r="C675" i="5"/>
  <c r="B675" i="5"/>
  <c r="A675" i="5"/>
  <c r="F674" i="5"/>
  <c r="E674" i="5"/>
  <c r="D674" i="5"/>
  <c r="C674" i="5"/>
  <c r="B674" i="5"/>
  <c r="A674" i="5"/>
  <c r="F673" i="5"/>
  <c r="E673" i="5"/>
  <c r="D673" i="5"/>
  <c r="C673" i="5"/>
  <c r="B673" i="5"/>
  <c r="A673" i="5"/>
  <c r="F672" i="5"/>
  <c r="E672" i="5"/>
  <c r="D672" i="5"/>
  <c r="C672" i="5"/>
  <c r="B672" i="5"/>
  <c r="A672" i="5"/>
  <c r="F671" i="5"/>
  <c r="E671" i="5"/>
  <c r="D671" i="5"/>
  <c r="C671" i="5"/>
  <c r="B671" i="5"/>
  <c r="A671" i="5"/>
  <c r="F670" i="5"/>
  <c r="E670" i="5"/>
  <c r="D670" i="5"/>
  <c r="C670" i="5"/>
  <c r="B670" i="5"/>
  <c r="A670" i="5"/>
  <c r="F669" i="5"/>
  <c r="E669" i="5"/>
  <c r="D669" i="5"/>
  <c r="C669" i="5"/>
  <c r="B669" i="5"/>
  <c r="A669" i="5"/>
  <c r="F668" i="5"/>
  <c r="E668" i="5"/>
  <c r="D668" i="5"/>
  <c r="C668" i="5"/>
  <c r="B668" i="5"/>
  <c r="A668" i="5"/>
  <c r="F667" i="5"/>
  <c r="E667" i="5"/>
  <c r="D667" i="5"/>
  <c r="C667" i="5"/>
  <c r="B667" i="5"/>
  <c r="A667" i="5"/>
  <c r="F666" i="5"/>
  <c r="E666" i="5"/>
  <c r="D666" i="5"/>
  <c r="C666" i="5"/>
  <c r="B666" i="5"/>
  <c r="A666" i="5"/>
  <c r="F665" i="5"/>
  <c r="E665" i="5"/>
  <c r="D665" i="5"/>
  <c r="C665" i="5"/>
  <c r="B665" i="5"/>
  <c r="A665" i="5"/>
  <c r="F664" i="5"/>
  <c r="E664" i="5"/>
  <c r="D664" i="5"/>
  <c r="C664" i="5"/>
  <c r="B664" i="5"/>
  <c r="A664" i="5"/>
  <c r="F663" i="5"/>
  <c r="E663" i="5"/>
  <c r="D663" i="5"/>
  <c r="C663" i="5"/>
  <c r="B663" i="5"/>
  <c r="A663" i="5"/>
  <c r="F662" i="5"/>
  <c r="E662" i="5"/>
  <c r="D662" i="5"/>
  <c r="C662" i="5"/>
  <c r="B662" i="5"/>
  <c r="A662" i="5"/>
  <c r="F661" i="5"/>
  <c r="E661" i="5"/>
  <c r="D661" i="5"/>
  <c r="C661" i="5"/>
  <c r="B661" i="5"/>
  <c r="A661" i="5"/>
  <c r="F660" i="5"/>
  <c r="E660" i="5"/>
  <c r="D660" i="5"/>
  <c r="C660" i="5"/>
  <c r="B660" i="5"/>
  <c r="A660" i="5"/>
  <c r="F659" i="5"/>
  <c r="E659" i="5"/>
  <c r="D659" i="5"/>
  <c r="C659" i="5"/>
  <c r="B659" i="5"/>
  <c r="A659" i="5"/>
  <c r="F658" i="5"/>
  <c r="E658" i="5"/>
  <c r="D658" i="5"/>
  <c r="C658" i="5"/>
  <c r="B658" i="5"/>
  <c r="A658" i="5"/>
  <c r="F657" i="5"/>
  <c r="E657" i="5"/>
  <c r="D657" i="5"/>
  <c r="C657" i="5"/>
  <c r="B657" i="5"/>
  <c r="A657" i="5"/>
  <c r="F656" i="5"/>
  <c r="E656" i="5"/>
  <c r="D656" i="5"/>
  <c r="C656" i="5"/>
  <c r="B656" i="5"/>
  <c r="A656" i="5"/>
  <c r="F655" i="5"/>
  <c r="E655" i="5"/>
  <c r="D655" i="5"/>
  <c r="C655" i="5"/>
  <c r="B655" i="5"/>
  <c r="A655" i="5"/>
  <c r="F654" i="5"/>
  <c r="E654" i="5"/>
  <c r="D654" i="5"/>
  <c r="C654" i="5"/>
  <c r="B654" i="5"/>
  <c r="A654" i="5"/>
  <c r="F653" i="5"/>
  <c r="E653" i="5"/>
  <c r="D653" i="5"/>
  <c r="C653" i="5"/>
  <c r="B653" i="5"/>
  <c r="A653" i="5"/>
  <c r="F652" i="5"/>
  <c r="E652" i="5"/>
  <c r="D652" i="5"/>
  <c r="C652" i="5"/>
  <c r="B652" i="5"/>
  <c r="A652" i="5"/>
  <c r="F651" i="5"/>
  <c r="E651" i="5"/>
  <c r="D651" i="5"/>
  <c r="C651" i="5"/>
  <c r="B651" i="5"/>
  <c r="A651" i="5"/>
  <c r="F650" i="5"/>
  <c r="E650" i="5"/>
  <c r="D650" i="5"/>
  <c r="C650" i="5"/>
  <c r="B650" i="5"/>
  <c r="A650" i="5"/>
  <c r="F649" i="5"/>
  <c r="E649" i="5"/>
  <c r="D649" i="5"/>
  <c r="C649" i="5"/>
  <c r="B649" i="5"/>
  <c r="A649" i="5"/>
  <c r="F648" i="5"/>
  <c r="E648" i="5"/>
  <c r="D648" i="5"/>
  <c r="C648" i="5"/>
  <c r="B648" i="5"/>
  <c r="A648" i="5"/>
  <c r="F647" i="5"/>
  <c r="E647" i="5"/>
  <c r="D647" i="5"/>
  <c r="C647" i="5"/>
  <c r="B647" i="5"/>
  <c r="A647" i="5"/>
  <c r="F646" i="5"/>
  <c r="E646" i="5"/>
  <c r="D646" i="5"/>
  <c r="C646" i="5"/>
  <c r="B646" i="5"/>
  <c r="A646" i="5"/>
  <c r="F645" i="5"/>
  <c r="E645" i="5"/>
  <c r="D645" i="5"/>
  <c r="C645" i="5"/>
  <c r="B645" i="5"/>
  <c r="A645" i="5"/>
  <c r="F644" i="5"/>
  <c r="E644" i="5"/>
  <c r="D644" i="5"/>
  <c r="C644" i="5"/>
  <c r="B644" i="5"/>
  <c r="A644" i="5"/>
  <c r="F643" i="5"/>
  <c r="E643" i="5"/>
  <c r="D643" i="5"/>
  <c r="C643" i="5"/>
  <c r="B643" i="5"/>
  <c r="A643" i="5"/>
  <c r="F642" i="5"/>
  <c r="E642" i="5"/>
  <c r="D642" i="5"/>
  <c r="C642" i="5"/>
  <c r="B642" i="5"/>
  <c r="A642" i="5"/>
  <c r="F641" i="5"/>
  <c r="E641" i="5"/>
  <c r="D641" i="5"/>
  <c r="C641" i="5"/>
  <c r="B641" i="5"/>
  <c r="A641" i="5"/>
  <c r="F640" i="5"/>
  <c r="E640" i="5"/>
  <c r="D640" i="5"/>
  <c r="C640" i="5"/>
  <c r="B640" i="5"/>
  <c r="A640" i="5"/>
  <c r="F639" i="5"/>
  <c r="E639" i="5"/>
  <c r="D639" i="5"/>
  <c r="C639" i="5"/>
  <c r="B639" i="5"/>
  <c r="A639" i="5"/>
  <c r="F638" i="5"/>
  <c r="E638" i="5"/>
  <c r="D638" i="5"/>
  <c r="C638" i="5"/>
  <c r="B638" i="5"/>
  <c r="A638" i="5"/>
  <c r="F637" i="5"/>
  <c r="E637" i="5"/>
  <c r="D637" i="5"/>
  <c r="C637" i="5"/>
  <c r="B637" i="5"/>
  <c r="A637" i="5"/>
  <c r="F636" i="5"/>
  <c r="E636" i="5"/>
  <c r="D636" i="5"/>
  <c r="C636" i="5"/>
  <c r="B636" i="5"/>
  <c r="A636" i="5"/>
  <c r="F635" i="5"/>
  <c r="E635" i="5"/>
  <c r="D635" i="5"/>
  <c r="C635" i="5"/>
  <c r="B635" i="5"/>
  <c r="A635" i="5"/>
  <c r="F634" i="5"/>
  <c r="E634" i="5"/>
  <c r="D634" i="5"/>
  <c r="C634" i="5"/>
  <c r="B634" i="5"/>
  <c r="A634" i="5"/>
  <c r="F633" i="5"/>
  <c r="E633" i="5"/>
  <c r="D633" i="5"/>
  <c r="C633" i="5"/>
  <c r="B633" i="5"/>
  <c r="A633" i="5"/>
  <c r="F632" i="5"/>
  <c r="E632" i="5"/>
  <c r="D632" i="5"/>
  <c r="C632" i="5"/>
  <c r="B632" i="5"/>
  <c r="A632" i="5"/>
  <c r="F631" i="5"/>
  <c r="E631" i="5"/>
  <c r="D631" i="5"/>
  <c r="C631" i="5"/>
  <c r="B631" i="5"/>
  <c r="A631" i="5"/>
  <c r="F630" i="5"/>
  <c r="E630" i="5"/>
  <c r="D630" i="5"/>
  <c r="C630" i="5"/>
  <c r="B630" i="5"/>
  <c r="A630" i="5"/>
  <c r="F629" i="5"/>
  <c r="E629" i="5"/>
  <c r="D629" i="5"/>
  <c r="C629" i="5"/>
  <c r="B629" i="5"/>
  <c r="A629" i="5"/>
  <c r="F628" i="5"/>
  <c r="E628" i="5"/>
  <c r="D628" i="5"/>
  <c r="C628" i="5"/>
  <c r="B628" i="5"/>
  <c r="A628" i="5"/>
  <c r="F627" i="5"/>
  <c r="E627" i="5"/>
  <c r="D627" i="5"/>
  <c r="C627" i="5"/>
  <c r="B627" i="5"/>
  <c r="A627" i="5"/>
  <c r="F626" i="5"/>
  <c r="E626" i="5"/>
  <c r="D626" i="5"/>
  <c r="C626" i="5"/>
  <c r="B626" i="5"/>
  <c r="A626" i="5"/>
  <c r="F625" i="5"/>
  <c r="E625" i="5"/>
  <c r="D625" i="5"/>
  <c r="C625" i="5"/>
  <c r="B625" i="5"/>
  <c r="A625" i="5"/>
  <c r="F624" i="5"/>
  <c r="E624" i="5"/>
  <c r="D624" i="5"/>
  <c r="C624" i="5"/>
  <c r="B624" i="5"/>
  <c r="A624" i="5"/>
  <c r="F623" i="5"/>
  <c r="E623" i="5"/>
  <c r="D623" i="5"/>
  <c r="C623" i="5"/>
  <c r="B623" i="5"/>
  <c r="A623" i="5"/>
  <c r="F622" i="5"/>
  <c r="E622" i="5"/>
  <c r="D622" i="5"/>
  <c r="C622" i="5"/>
  <c r="B622" i="5"/>
  <c r="A622" i="5"/>
  <c r="F621" i="5"/>
  <c r="E621" i="5"/>
  <c r="D621" i="5"/>
  <c r="C621" i="5"/>
  <c r="B621" i="5"/>
  <c r="A621" i="5"/>
  <c r="F620" i="5"/>
  <c r="E620" i="5"/>
  <c r="D620" i="5"/>
  <c r="C620" i="5"/>
  <c r="B620" i="5"/>
  <c r="A620" i="5"/>
  <c r="F619" i="5"/>
  <c r="E619" i="5"/>
  <c r="D619" i="5"/>
  <c r="C619" i="5"/>
  <c r="B619" i="5"/>
  <c r="A619" i="5"/>
  <c r="F618" i="5"/>
  <c r="E618" i="5"/>
  <c r="D618" i="5"/>
  <c r="C618" i="5"/>
  <c r="B618" i="5"/>
  <c r="A618" i="5"/>
  <c r="F617" i="5"/>
  <c r="E617" i="5"/>
  <c r="D617" i="5"/>
  <c r="C617" i="5"/>
  <c r="B617" i="5"/>
  <c r="A617" i="5"/>
  <c r="F616" i="5"/>
  <c r="E616" i="5"/>
  <c r="D616" i="5"/>
  <c r="C616" i="5"/>
  <c r="B616" i="5"/>
  <c r="A616" i="5"/>
  <c r="F615" i="5"/>
  <c r="E615" i="5"/>
  <c r="D615" i="5"/>
  <c r="C615" i="5"/>
  <c r="B615" i="5"/>
  <c r="A615" i="5"/>
  <c r="F614" i="5"/>
  <c r="E614" i="5"/>
  <c r="D614" i="5"/>
  <c r="C614" i="5"/>
  <c r="B614" i="5"/>
  <c r="A614" i="5"/>
  <c r="F613" i="5"/>
  <c r="E613" i="5"/>
  <c r="D613" i="5"/>
  <c r="C613" i="5"/>
  <c r="B613" i="5"/>
  <c r="A613" i="5"/>
  <c r="F612" i="5"/>
  <c r="E612" i="5"/>
  <c r="D612" i="5"/>
  <c r="C612" i="5"/>
  <c r="B612" i="5"/>
  <c r="A612" i="5"/>
  <c r="F611" i="5"/>
  <c r="E611" i="5"/>
  <c r="D611" i="5"/>
  <c r="C611" i="5"/>
  <c r="B611" i="5"/>
  <c r="A611" i="5"/>
  <c r="F610" i="5"/>
  <c r="E610" i="5"/>
  <c r="D610" i="5"/>
  <c r="C610" i="5"/>
  <c r="B610" i="5"/>
  <c r="A610" i="5"/>
  <c r="F609" i="5"/>
  <c r="E609" i="5"/>
  <c r="D609" i="5"/>
  <c r="C609" i="5"/>
  <c r="B609" i="5"/>
  <c r="A609" i="5"/>
  <c r="F608" i="5"/>
  <c r="E608" i="5"/>
  <c r="D608" i="5"/>
  <c r="C608" i="5"/>
  <c r="B608" i="5"/>
  <c r="A608" i="5"/>
  <c r="F607" i="5"/>
  <c r="E607" i="5"/>
  <c r="D607" i="5"/>
  <c r="C607" i="5"/>
  <c r="B607" i="5"/>
  <c r="A607" i="5"/>
  <c r="F606" i="5"/>
  <c r="E606" i="5"/>
  <c r="D606" i="5"/>
  <c r="C606" i="5"/>
  <c r="B606" i="5"/>
  <c r="A606" i="5"/>
  <c r="F605" i="5"/>
  <c r="E605" i="5"/>
  <c r="D605" i="5"/>
  <c r="C605" i="5"/>
  <c r="B605" i="5"/>
  <c r="A605" i="5"/>
  <c r="F604" i="5"/>
  <c r="E604" i="5"/>
  <c r="D604" i="5"/>
  <c r="C604" i="5"/>
  <c r="B604" i="5"/>
  <c r="A604" i="5"/>
  <c r="F603" i="5"/>
  <c r="E603" i="5"/>
  <c r="D603" i="5"/>
  <c r="C603" i="5"/>
  <c r="B603" i="5"/>
  <c r="A603" i="5"/>
  <c r="F602" i="5"/>
  <c r="E602" i="5"/>
  <c r="D602" i="5"/>
  <c r="C602" i="5"/>
  <c r="B602" i="5"/>
  <c r="A602" i="5"/>
  <c r="F601" i="5"/>
  <c r="E601" i="5"/>
  <c r="D601" i="5"/>
  <c r="C601" i="5"/>
  <c r="B601" i="5"/>
  <c r="A601" i="5"/>
  <c r="F600" i="5"/>
  <c r="E600" i="5"/>
  <c r="D600" i="5"/>
  <c r="C600" i="5"/>
  <c r="B600" i="5"/>
  <c r="A600" i="5"/>
  <c r="F599" i="5"/>
  <c r="E599" i="5"/>
  <c r="D599" i="5"/>
  <c r="C599" i="5"/>
  <c r="B599" i="5"/>
  <c r="A599" i="5"/>
  <c r="F598" i="5"/>
  <c r="E598" i="5"/>
  <c r="D598" i="5"/>
  <c r="C598" i="5"/>
  <c r="B598" i="5"/>
  <c r="A598" i="5"/>
  <c r="F597" i="5"/>
  <c r="E597" i="5"/>
  <c r="D597" i="5"/>
  <c r="C597" i="5"/>
  <c r="B597" i="5"/>
  <c r="A597" i="5"/>
  <c r="F596" i="5"/>
  <c r="E596" i="5"/>
  <c r="D596" i="5"/>
  <c r="C596" i="5"/>
  <c r="B596" i="5"/>
  <c r="A596" i="5"/>
  <c r="F595" i="5"/>
  <c r="E595" i="5"/>
  <c r="D595" i="5"/>
  <c r="C595" i="5"/>
  <c r="B595" i="5"/>
  <c r="A595" i="5"/>
  <c r="F594" i="5"/>
  <c r="E594" i="5"/>
  <c r="D594" i="5"/>
  <c r="C594" i="5"/>
  <c r="B594" i="5"/>
  <c r="A594" i="5"/>
  <c r="F593" i="5"/>
  <c r="E593" i="5"/>
  <c r="D593" i="5"/>
  <c r="C593" i="5"/>
  <c r="B593" i="5"/>
  <c r="A593" i="5"/>
  <c r="F592" i="5"/>
  <c r="E592" i="5"/>
  <c r="D592" i="5"/>
  <c r="C592" i="5"/>
  <c r="B592" i="5"/>
  <c r="A592" i="5"/>
  <c r="F591" i="5"/>
  <c r="E591" i="5"/>
  <c r="D591" i="5"/>
  <c r="C591" i="5"/>
  <c r="B591" i="5"/>
  <c r="A591" i="5"/>
  <c r="F590" i="5"/>
  <c r="E590" i="5"/>
  <c r="D590" i="5"/>
  <c r="C590" i="5"/>
  <c r="B590" i="5"/>
  <c r="A590" i="5"/>
  <c r="F589" i="5"/>
  <c r="E589" i="5"/>
  <c r="D589" i="5"/>
  <c r="C589" i="5"/>
  <c r="B589" i="5"/>
  <c r="A589" i="5"/>
  <c r="F588" i="5"/>
  <c r="E588" i="5"/>
  <c r="D588" i="5"/>
  <c r="C588" i="5"/>
  <c r="B588" i="5"/>
  <c r="A588" i="5"/>
  <c r="F587" i="5"/>
  <c r="E587" i="5"/>
  <c r="D587" i="5"/>
  <c r="C587" i="5"/>
  <c r="B587" i="5"/>
  <c r="A587" i="5"/>
  <c r="F586" i="5"/>
  <c r="E586" i="5"/>
  <c r="D586" i="5"/>
  <c r="C586" i="5"/>
  <c r="B586" i="5"/>
  <c r="A586" i="5"/>
  <c r="F585" i="5"/>
  <c r="E585" i="5"/>
  <c r="D585" i="5"/>
  <c r="C585" i="5"/>
  <c r="B585" i="5"/>
  <c r="A585" i="5"/>
  <c r="F584" i="5"/>
  <c r="E584" i="5"/>
  <c r="D584" i="5"/>
  <c r="C584" i="5"/>
  <c r="B584" i="5"/>
  <c r="A584" i="5"/>
  <c r="F583" i="5"/>
  <c r="E583" i="5"/>
  <c r="D583" i="5"/>
  <c r="C583" i="5"/>
  <c r="B583" i="5"/>
  <c r="A583" i="5"/>
  <c r="F582" i="5"/>
  <c r="E582" i="5"/>
  <c r="D582" i="5"/>
  <c r="C582" i="5"/>
  <c r="B582" i="5"/>
  <c r="A582" i="5"/>
  <c r="F581" i="5"/>
  <c r="E581" i="5"/>
  <c r="D581" i="5"/>
  <c r="C581" i="5"/>
  <c r="B581" i="5"/>
  <c r="A581" i="5"/>
  <c r="F580" i="5"/>
  <c r="E580" i="5"/>
  <c r="D580" i="5"/>
  <c r="C580" i="5"/>
  <c r="B580" i="5"/>
  <c r="A580" i="5"/>
  <c r="F579" i="5"/>
  <c r="E579" i="5"/>
  <c r="D579" i="5"/>
  <c r="C579" i="5"/>
  <c r="B579" i="5"/>
  <c r="A579" i="5"/>
  <c r="F578" i="5"/>
  <c r="E578" i="5"/>
  <c r="D578" i="5"/>
  <c r="C578" i="5"/>
  <c r="B578" i="5"/>
  <c r="A578" i="5"/>
  <c r="F577" i="5"/>
  <c r="E577" i="5"/>
  <c r="D577" i="5"/>
  <c r="C577" i="5"/>
  <c r="B577" i="5"/>
  <c r="A577" i="5"/>
  <c r="F576" i="5"/>
  <c r="E576" i="5"/>
  <c r="D576" i="5"/>
  <c r="C576" i="5"/>
  <c r="B576" i="5"/>
  <c r="A576" i="5"/>
  <c r="F575" i="5"/>
  <c r="E575" i="5"/>
  <c r="D575" i="5"/>
  <c r="C575" i="5"/>
  <c r="B575" i="5"/>
  <c r="A575" i="5"/>
  <c r="F574" i="5"/>
  <c r="E574" i="5"/>
  <c r="D574" i="5"/>
  <c r="C574" i="5"/>
  <c r="B574" i="5"/>
  <c r="A574" i="5"/>
  <c r="F573" i="5"/>
  <c r="E573" i="5"/>
  <c r="D573" i="5"/>
  <c r="C573" i="5"/>
  <c r="B573" i="5"/>
  <c r="A573" i="5"/>
  <c r="F572" i="5"/>
  <c r="E572" i="5"/>
  <c r="D572" i="5"/>
  <c r="C572" i="5"/>
  <c r="B572" i="5"/>
  <c r="A572" i="5"/>
  <c r="F571" i="5"/>
  <c r="E571" i="5"/>
  <c r="D571" i="5"/>
  <c r="C571" i="5"/>
  <c r="B571" i="5"/>
  <c r="A571" i="5"/>
  <c r="F570" i="5"/>
  <c r="E570" i="5"/>
  <c r="D570" i="5"/>
  <c r="C570" i="5"/>
  <c r="B570" i="5"/>
  <c r="A570" i="5"/>
  <c r="F569" i="5"/>
  <c r="E569" i="5"/>
  <c r="D569" i="5"/>
  <c r="C569" i="5"/>
  <c r="B569" i="5"/>
  <c r="A569" i="5"/>
  <c r="F568" i="5"/>
  <c r="E568" i="5"/>
  <c r="D568" i="5"/>
  <c r="C568" i="5"/>
  <c r="B568" i="5"/>
  <c r="A568" i="5"/>
  <c r="F567" i="5"/>
  <c r="E567" i="5"/>
  <c r="D567" i="5"/>
  <c r="C567" i="5"/>
  <c r="B567" i="5"/>
  <c r="A567" i="5"/>
  <c r="F566" i="5"/>
  <c r="E566" i="5"/>
  <c r="D566" i="5"/>
  <c r="C566" i="5"/>
  <c r="B566" i="5"/>
  <c r="A566" i="5"/>
  <c r="F565" i="5"/>
  <c r="E565" i="5"/>
  <c r="D565" i="5"/>
  <c r="C565" i="5"/>
  <c r="B565" i="5"/>
  <c r="A565" i="5"/>
  <c r="F564" i="5"/>
  <c r="E564" i="5"/>
  <c r="D564" i="5"/>
  <c r="C564" i="5"/>
  <c r="B564" i="5"/>
  <c r="A564" i="5"/>
  <c r="F563" i="5"/>
  <c r="E563" i="5"/>
  <c r="D563" i="5"/>
  <c r="C563" i="5"/>
  <c r="B563" i="5"/>
  <c r="A563" i="5"/>
  <c r="F562" i="5"/>
  <c r="E562" i="5"/>
  <c r="D562" i="5"/>
  <c r="C562" i="5"/>
  <c r="B562" i="5"/>
  <c r="A562" i="5"/>
  <c r="F561" i="5"/>
  <c r="E561" i="5"/>
  <c r="D561" i="5"/>
  <c r="C561" i="5"/>
  <c r="B561" i="5"/>
  <c r="A561" i="5"/>
  <c r="F560" i="5"/>
  <c r="E560" i="5"/>
  <c r="D560" i="5"/>
  <c r="C560" i="5"/>
  <c r="B560" i="5"/>
  <c r="A560" i="5"/>
  <c r="F559" i="5"/>
  <c r="E559" i="5"/>
  <c r="D559" i="5"/>
  <c r="C559" i="5"/>
  <c r="B559" i="5"/>
  <c r="A559" i="5"/>
  <c r="F558" i="5"/>
  <c r="E558" i="5"/>
  <c r="D558" i="5"/>
  <c r="C558" i="5"/>
  <c r="B558" i="5"/>
  <c r="A558" i="5"/>
  <c r="F557" i="5"/>
  <c r="E557" i="5"/>
  <c r="D557" i="5"/>
  <c r="C557" i="5"/>
  <c r="B557" i="5"/>
  <c r="A557" i="5"/>
  <c r="F556" i="5"/>
  <c r="E556" i="5"/>
  <c r="D556" i="5"/>
  <c r="C556" i="5"/>
  <c r="B556" i="5"/>
  <c r="A556" i="5"/>
  <c r="F555" i="5"/>
  <c r="E555" i="5"/>
  <c r="D555" i="5"/>
  <c r="C555" i="5"/>
  <c r="B555" i="5"/>
  <c r="A555" i="5"/>
  <c r="F554" i="5"/>
  <c r="E554" i="5"/>
  <c r="D554" i="5"/>
  <c r="C554" i="5"/>
  <c r="B554" i="5"/>
  <c r="A554" i="5"/>
  <c r="F553" i="5"/>
  <c r="E553" i="5"/>
  <c r="D553" i="5"/>
  <c r="C553" i="5"/>
  <c r="B553" i="5"/>
  <c r="A553" i="5"/>
  <c r="F552" i="5"/>
  <c r="E552" i="5"/>
  <c r="D552" i="5"/>
  <c r="C552" i="5"/>
  <c r="B552" i="5"/>
  <c r="A552" i="5"/>
  <c r="F551" i="5"/>
  <c r="E551" i="5"/>
  <c r="D551" i="5"/>
  <c r="C551" i="5"/>
  <c r="B551" i="5"/>
  <c r="A551" i="5"/>
  <c r="F550" i="5"/>
  <c r="E550" i="5"/>
  <c r="D550" i="5"/>
  <c r="C550" i="5"/>
  <c r="B550" i="5"/>
  <c r="A550" i="5"/>
  <c r="F549" i="5"/>
  <c r="E549" i="5"/>
  <c r="D549" i="5"/>
  <c r="C549" i="5"/>
  <c r="B549" i="5"/>
  <c r="A549" i="5"/>
  <c r="F548" i="5"/>
  <c r="E548" i="5"/>
  <c r="D548" i="5"/>
  <c r="C548" i="5"/>
  <c r="B548" i="5"/>
  <c r="A548" i="5"/>
  <c r="F547" i="5"/>
  <c r="E547" i="5"/>
  <c r="D547" i="5"/>
  <c r="C547" i="5"/>
  <c r="B547" i="5"/>
  <c r="A547" i="5"/>
  <c r="F546" i="5"/>
  <c r="E546" i="5"/>
  <c r="D546" i="5"/>
  <c r="C546" i="5"/>
  <c r="B546" i="5"/>
  <c r="A546" i="5"/>
  <c r="F545" i="5"/>
  <c r="E545" i="5"/>
  <c r="D545" i="5"/>
  <c r="C545" i="5"/>
  <c r="B545" i="5"/>
  <c r="A545" i="5"/>
  <c r="F544" i="5"/>
  <c r="E544" i="5"/>
  <c r="D544" i="5"/>
  <c r="C544" i="5"/>
  <c r="B544" i="5"/>
  <c r="A544" i="5"/>
  <c r="F543" i="5"/>
  <c r="E543" i="5"/>
  <c r="D543" i="5"/>
  <c r="C543" i="5"/>
  <c r="B543" i="5"/>
  <c r="A543" i="5"/>
  <c r="F542" i="5"/>
  <c r="E542" i="5"/>
  <c r="D542" i="5"/>
  <c r="C542" i="5"/>
  <c r="B542" i="5"/>
  <c r="A542" i="5"/>
  <c r="F541" i="5"/>
  <c r="E541" i="5"/>
  <c r="D541" i="5"/>
  <c r="C541" i="5"/>
  <c r="B541" i="5"/>
  <c r="A541" i="5"/>
  <c r="F540" i="5"/>
  <c r="E540" i="5"/>
  <c r="D540" i="5"/>
  <c r="C540" i="5"/>
  <c r="B540" i="5"/>
  <c r="A540" i="5"/>
  <c r="F539" i="5"/>
  <c r="E539" i="5"/>
  <c r="D539" i="5"/>
  <c r="C539" i="5"/>
  <c r="B539" i="5"/>
  <c r="A539" i="5"/>
  <c r="F538" i="5"/>
  <c r="E538" i="5"/>
  <c r="D538" i="5"/>
  <c r="C538" i="5"/>
  <c r="B538" i="5"/>
  <c r="A538" i="5"/>
  <c r="F537" i="5"/>
  <c r="E537" i="5"/>
  <c r="D537" i="5"/>
  <c r="C537" i="5"/>
  <c r="B537" i="5"/>
  <c r="A537" i="5"/>
  <c r="F536" i="5"/>
  <c r="E536" i="5"/>
  <c r="D536" i="5"/>
  <c r="C536" i="5"/>
  <c r="B536" i="5"/>
  <c r="A536" i="5"/>
  <c r="F535" i="5"/>
  <c r="E535" i="5"/>
  <c r="D535" i="5"/>
  <c r="C535" i="5"/>
  <c r="B535" i="5"/>
  <c r="A535" i="5"/>
  <c r="F534" i="5"/>
  <c r="E534" i="5"/>
  <c r="D534" i="5"/>
  <c r="C534" i="5"/>
  <c r="B534" i="5"/>
  <c r="A534" i="5"/>
  <c r="F533" i="5"/>
  <c r="E533" i="5"/>
  <c r="D533" i="5"/>
  <c r="C533" i="5"/>
  <c r="B533" i="5"/>
  <c r="A533" i="5"/>
  <c r="F532" i="5"/>
  <c r="E532" i="5"/>
  <c r="D532" i="5"/>
  <c r="C532" i="5"/>
  <c r="B532" i="5"/>
  <c r="A532" i="5"/>
  <c r="F531" i="5"/>
  <c r="E531" i="5"/>
  <c r="D531" i="5"/>
  <c r="C531" i="5"/>
  <c r="B531" i="5"/>
  <c r="A531" i="5"/>
  <c r="F530" i="5"/>
  <c r="E530" i="5"/>
  <c r="D530" i="5"/>
  <c r="C530" i="5"/>
  <c r="B530" i="5"/>
  <c r="A530" i="5"/>
  <c r="F529" i="5"/>
  <c r="E529" i="5"/>
  <c r="D529" i="5"/>
  <c r="C529" i="5"/>
  <c r="B529" i="5"/>
  <c r="A529" i="5"/>
  <c r="F528" i="5"/>
  <c r="E528" i="5"/>
  <c r="D528" i="5"/>
  <c r="C528" i="5"/>
  <c r="B528" i="5"/>
  <c r="A528" i="5"/>
  <c r="F527" i="5"/>
  <c r="E527" i="5"/>
  <c r="D527" i="5"/>
  <c r="C527" i="5"/>
  <c r="B527" i="5"/>
  <c r="A527" i="5"/>
  <c r="F526" i="5"/>
  <c r="E526" i="5"/>
  <c r="D526" i="5"/>
  <c r="C526" i="5"/>
  <c r="B526" i="5"/>
  <c r="A526" i="5"/>
  <c r="F525" i="5"/>
  <c r="E525" i="5"/>
  <c r="D525" i="5"/>
  <c r="C525" i="5"/>
  <c r="B525" i="5"/>
  <c r="A525" i="5"/>
  <c r="F524" i="5"/>
  <c r="E524" i="5"/>
  <c r="D524" i="5"/>
  <c r="C524" i="5"/>
  <c r="B524" i="5"/>
  <c r="A524" i="5"/>
  <c r="F523" i="5"/>
  <c r="E523" i="5"/>
  <c r="D523" i="5"/>
  <c r="C523" i="5"/>
  <c r="B523" i="5"/>
  <c r="A523" i="5"/>
  <c r="F522" i="5"/>
  <c r="E522" i="5"/>
  <c r="D522" i="5"/>
  <c r="C522" i="5"/>
  <c r="B522" i="5"/>
  <c r="A522" i="5"/>
  <c r="F521" i="5"/>
  <c r="E521" i="5"/>
  <c r="D521" i="5"/>
  <c r="C521" i="5"/>
  <c r="B521" i="5"/>
  <c r="A521" i="5"/>
  <c r="F520" i="5"/>
  <c r="E520" i="5"/>
  <c r="D520" i="5"/>
  <c r="C520" i="5"/>
  <c r="B520" i="5"/>
  <c r="A520" i="5"/>
  <c r="F519" i="5"/>
  <c r="E519" i="5"/>
  <c r="D519" i="5"/>
  <c r="C519" i="5"/>
  <c r="B519" i="5"/>
  <c r="A519" i="5"/>
  <c r="F518" i="5"/>
  <c r="E518" i="5"/>
  <c r="D518" i="5"/>
  <c r="C518" i="5"/>
  <c r="B518" i="5"/>
  <c r="A518" i="5"/>
  <c r="F517" i="5"/>
  <c r="E517" i="5"/>
  <c r="D517" i="5"/>
  <c r="C517" i="5"/>
  <c r="B517" i="5"/>
  <c r="A517" i="5"/>
  <c r="F516" i="5"/>
  <c r="E516" i="5"/>
  <c r="D516" i="5"/>
  <c r="C516" i="5"/>
  <c r="B516" i="5"/>
  <c r="A516" i="5"/>
  <c r="F515" i="5"/>
  <c r="E515" i="5"/>
  <c r="D515" i="5"/>
  <c r="C515" i="5"/>
  <c r="B515" i="5"/>
  <c r="A515" i="5"/>
  <c r="F514" i="5"/>
  <c r="E514" i="5"/>
  <c r="D514" i="5"/>
  <c r="C514" i="5"/>
  <c r="B514" i="5"/>
  <c r="A514" i="5"/>
  <c r="F513" i="5"/>
  <c r="E513" i="5"/>
  <c r="D513" i="5"/>
  <c r="C513" i="5"/>
  <c r="B513" i="5"/>
  <c r="A513" i="5"/>
  <c r="F512" i="5"/>
  <c r="E512" i="5"/>
  <c r="D512" i="5"/>
  <c r="C512" i="5"/>
  <c r="B512" i="5"/>
  <c r="A512" i="5"/>
  <c r="F511" i="5"/>
  <c r="E511" i="5"/>
  <c r="D511" i="5"/>
  <c r="C511" i="5"/>
  <c r="B511" i="5"/>
  <c r="A511" i="5"/>
  <c r="F510" i="5"/>
  <c r="E510" i="5"/>
  <c r="D510" i="5"/>
  <c r="C510" i="5"/>
  <c r="B510" i="5"/>
  <c r="A510" i="5"/>
  <c r="F509" i="5"/>
  <c r="E509" i="5"/>
  <c r="D509" i="5"/>
  <c r="C509" i="5"/>
  <c r="B509" i="5"/>
  <c r="A509" i="5"/>
  <c r="F508" i="5"/>
  <c r="E508" i="5"/>
  <c r="D508" i="5"/>
  <c r="C508" i="5"/>
  <c r="B508" i="5"/>
  <c r="A508" i="5"/>
  <c r="F507" i="5"/>
  <c r="E507" i="5"/>
  <c r="D507" i="5"/>
  <c r="C507" i="5"/>
  <c r="B507" i="5"/>
  <c r="A507" i="5"/>
  <c r="F506" i="5"/>
  <c r="E506" i="5"/>
  <c r="D506" i="5"/>
  <c r="C506" i="5"/>
  <c r="B506" i="5"/>
  <c r="A506" i="5"/>
  <c r="F505" i="5"/>
  <c r="E505" i="5"/>
  <c r="D505" i="5"/>
  <c r="C505" i="5"/>
  <c r="B505" i="5"/>
  <c r="A505" i="5"/>
  <c r="F504" i="5"/>
  <c r="E504" i="5"/>
  <c r="D504" i="5"/>
  <c r="C504" i="5"/>
  <c r="B504" i="5"/>
  <c r="A504" i="5"/>
  <c r="F503" i="5"/>
  <c r="E503" i="5"/>
  <c r="D503" i="5"/>
  <c r="C503" i="5"/>
  <c r="B503" i="5"/>
  <c r="A503" i="5"/>
  <c r="F502" i="5"/>
  <c r="E502" i="5"/>
  <c r="D502" i="5"/>
  <c r="C502" i="5"/>
  <c r="B502" i="5"/>
  <c r="A502" i="5"/>
  <c r="F501" i="5"/>
  <c r="E501" i="5"/>
  <c r="D501" i="5"/>
  <c r="C501" i="5"/>
  <c r="B501" i="5"/>
  <c r="A501" i="5"/>
  <c r="F500" i="5"/>
  <c r="E500" i="5"/>
  <c r="D500" i="5"/>
  <c r="C500" i="5"/>
  <c r="B500" i="5"/>
  <c r="A500" i="5"/>
  <c r="F499" i="5"/>
  <c r="E499" i="5"/>
  <c r="D499" i="5"/>
  <c r="C499" i="5"/>
  <c r="B499" i="5"/>
  <c r="A499" i="5"/>
  <c r="F498" i="5"/>
  <c r="E498" i="5"/>
  <c r="D498" i="5"/>
  <c r="C498" i="5"/>
  <c r="B498" i="5"/>
  <c r="A498" i="5"/>
  <c r="F497" i="5"/>
  <c r="E497" i="5"/>
  <c r="D497" i="5"/>
  <c r="C497" i="5"/>
  <c r="B497" i="5"/>
  <c r="A497" i="5"/>
  <c r="F496" i="5"/>
  <c r="E496" i="5"/>
  <c r="D496" i="5"/>
  <c r="C496" i="5"/>
  <c r="B496" i="5"/>
  <c r="A496" i="5"/>
  <c r="F495" i="5"/>
  <c r="E495" i="5"/>
  <c r="D495" i="5"/>
  <c r="C495" i="5"/>
  <c r="B495" i="5"/>
  <c r="A495" i="5"/>
  <c r="F494" i="5"/>
  <c r="E494" i="5"/>
  <c r="D494" i="5"/>
  <c r="C494" i="5"/>
  <c r="B494" i="5"/>
  <c r="A494" i="5"/>
  <c r="F493" i="5"/>
  <c r="E493" i="5"/>
  <c r="D493" i="5"/>
  <c r="C493" i="5"/>
  <c r="B493" i="5"/>
  <c r="A493" i="5"/>
  <c r="F492" i="5"/>
  <c r="E492" i="5"/>
  <c r="D492" i="5"/>
  <c r="C492" i="5"/>
  <c r="B492" i="5"/>
  <c r="A492" i="5"/>
  <c r="F491" i="5"/>
  <c r="E491" i="5"/>
  <c r="D491" i="5"/>
  <c r="C491" i="5"/>
  <c r="B491" i="5"/>
  <c r="A491" i="5"/>
  <c r="F490" i="5"/>
  <c r="E490" i="5"/>
  <c r="D490" i="5"/>
  <c r="C490" i="5"/>
  <c r="B490" i="5"/>
  <c r="A490" i="5"/>
  <c r="F489" i="5"/>
  <c r="E489" i="5"/>
  <c r="D489" i="5"/>
  <c r="C489" i="5"/>
  <c r="B489" i="5"/>
  <c r="A489" i="5"/>
  <c r="F488" i="5"/>
  <c r="E488" i="5"/>
  <c r="D488" i="5"/>
  <c r="C488" i="5"/>
  <c r="B488" i="5"/>
  <c r="A488" i="5"/>
  <c r="F487" i="5"/>
  <c r="E487" i="5"/>
  <c r="D487" i="5"/>
  <c r="C487" i="5"/>
  <c r="B487" i="5"/>
  <c r="A487" i="5"/>
  <c r="F486" i="5"/>
  <c r="E486" i="5"/>
  <c r="D486" i="5"/>
  <c r="C486" i="5"/>
  <c r="B486" i="5"/>
  <c r="A486" i="5"/>
  <c r="F485" i="5"/>
  <c r="E485" i="5"/>
  <c r="D485" i="5"/>
  <c r="C485" i="5"/>
  <c r="B485" i="5"/>
  <c r="A485" i="5"/>
  <c r="F484" i="5"/>
  <c r="E484" i="5"/>
  <c r="D484" i="5"/>
  <c r="C484" i="5"/>
  <c r="B484" i="5"/>
  <c r="A484" i="5"/>
  <c r="F483" i="5"/>
  <c r="E483" i="5"/>
  <c r="D483" i="5"/>
  <c r="C483" i="5"/>
  <c r="B483" i="5"/>
  <c r="A483" i="5"/>
  <c r="F482" i="5"/>
  <c r="E482" i="5"/>
  <c r="D482" i="5"/>
  <c r="C482" i="5"/>
  <c r="B482" i="5"/>
  <c r="A482" i="5"/>
  <c r="F481" i="5"/>
  <c r="E481" i="5"/>
  <c r="D481" i="5"/>
  <c r="C481" i="5"/>
  <c r="B481" i="5"/>
  <c r="A481" i="5"/>
  <c r="F480" i="5"/>
  <c r="E480" i="5"/>
  <c r="D480" i="5"/>
  <c r="C480" i="5"/>
  <c r="B480" i="5"/>
  <c r="A480" i="5"/>
  <c r="F479" i="5"/>
  <c r="E479" i="5"/>
  <c r="D479" i="5"/>
  <c r="C479" i="5"/>
  <c r="B479" i="5"/>
  <c r="A479" i="5"/>
  <c r="F478" i="5"/>
  <c r="E478" i="5"/>
  <c r="D478" i="5"/>
  <c r="C478" i="5"/>
  <c r="B478" i="5"/>
  <c r="A478" i="5"/>
  <c r="F477" i="5"/>
  <c r="E477" i="5"/>
  <c r="D477" i="5"/>
  <c r="C477" i="5"/>
  <c r="B477" i="5"/>
  <c r="A477" i="5"/>
  <c r="F476" i="5"/>
  <c r="E476" i="5"/>
  <c r="D476" i="5"/>
  <c r="C476" i="5"/>
  <c r="B476" i="5"/>
  <c r="A476" i="5"/>
  <c r="F475" i="5"/>
  <c r="E475" i="5"/>
  <c r="D475" i="5"/>
  <c r="C475" i="5"/>
  <c r="B475" i="5"/>
  <c r="A475" i="5"/>
  <c r="F474" i="5"/>
  <c r="E474" i="5"/>
  <c r="D474" i="5"/>
  <c r="C474" i="5"/>
  <c r="B474" i="5"/>
  <c r="A474" i="5"/>
  <c r="F473" i="5"/>
  <c r="E473" i="5"/>
  <c r="D473" i="5"/>
  <c r="C473" i="5"/>
  <c r="B473" i="5"/>
  <c r="A473" i="5"/>
  <c r="F472" i="5"/>
  <c r="E472" i="5"/>
  <c r="D472" i="5"/>
  <c r="C472" i="5"/>
  <c r="B472" i="5"/>
  <c r="A472" i="5"/>
  <c r="F471" i="5"/>
  <c r="E471" i="5"/>
  <c r="D471" i="5"/>
  <c r="C471" i="5"/>
  <c r="B471" i="5"/>
  <c r="A471" i="5"/>
  <c r="F470" i="5"/>
  <c r="E470" i="5"/>
  <c r="D470" i="5"/>
  <c r="C470" i="5"/>
  <c r="B470" i="5"/>
  <c r="A470" i="5"/>
  <c r="F469" i="5"/>
  <c r="E469" i="5"/>
  <c r="D469" i="5"/>
  <c r="C469" i="5"/>
  <c r="B469" i="5"/>
  <c r="A469" i="5"/>
  <c r="F468" i="5"/>
  <c r="E468" i="5"/>
  <c r="D468" i="5"/>
  <c r="C468" i="5"/>
  <c r="B468" i="5"/>
  <c r="A468" i="5"/>
  <c r="F467" i="5"/>
  <c r="E467" i="5"/>
  <c r="D467" i="5"/>
  <c r="C467" i="5"/>
  <c r="B467" i="5"/>
  <c r="A467" i="5"/>
  <c r="F466" i="5"/>
  <c r="E466" i="5"/>
  <c r="D466" i="5"/>
  <c r="C466" i="5"/>
  <c r="B466" i="5"/>
  <c r="A466" i="5"/>
  <c r="F465" i="5"/>
  <c r="E465" i="5"/>
  <c r="D465" i="5"/>
  <c r="C465" i="5"/>
  <c r="B465" i="5"/>
  <c r="A465" i="5"/>
  <c r="F464" i="5"/>
  <c r="E464" i="5"/>
  <c r="D464" i="5"/>
  <c r="C464" i="5"/>
  <c r="B464" i="5"/>
  <c r="A464" i="5"/>
  <c r="F463" i="5"/>
  <c r="E463" i="5"/>
  <c r="D463" i="5"/>
  <c r="C463" i="5"/>
  <c r="B463" i="5"/>
  <c r="A463" i="5"/>
  <c r="F462" i="5"/>
  <c r="E462" i="5"/>
  <c r="D462" i="5"/>
  <c r="C462" i="5"/>
  <c r="B462" i="5"/>
  <c r="A462" i="5"/>
  <c r="F461" i="5"/>
  <c r="E461" i="5"/>
  <c r="D461" i="5"/>
  <c r="C461" i="5"/>
  <c r="B461" i="5"/>
  <c r="A461" i="5"/>
  <c r="F460" i="5"/>
  <c r="E460" i="5"/>
  <c r="D460" i="5"/>
  <c r="C460" i="5"/>
  <c r="B460" i="5"/>
  <c r="A460" i="5"/>
  <c r="F459" i="5"/>
  <c r="E459" i="5"/>
  <c r="D459" i="5"/>
  <c r="C459" i="5"/>
  <c r="B459" i="5"/>
  <c r="A459" i="5"/>
  <c r="F458" i="5"/>
  <c r="E458" i="5"/>
  <c r="D458" i="5"/>
  <c r="C458" i="5"/>
  <c r="B458" i="5"/>
  <c r="A458" i="5"/>
  <c r="F457" i="5"/>
  <c r="E457" i="5"/>
  <c r="D457" i="5"/>
  <c r="C457" i="5"/>
  <c r="B457" i="5"/>
  <c r="A457" i="5"/>
  <c r="F456" i="5"/>
  <c r="E456" i="5"/>
  <c r="D456" i="5"/>
  <c r="C456" i="5"/>
  <c r="B456" i="5"/>
  <c r="A456" i="5"/>
  <c r="F455" i="5"/>
  <c r="E455" i="5"/>
  <c r="D455" i="5"/>
  <c r="C455" i="5"/>
  <c r="B455" i="5"/>
  <c r="A455" i="5"/>
  <c r="F454" i="5"/>
  <c r="E454" i="5"/>
  <c r="D454" i="5"/>
  <c r="C454" i="5"/>
  <c r="B454" i="5"/>
  <c r="A454" i="5"/>
  <c r="F453" i="5"/>
  <c r="E453" i="5"/>
  <c r="D453" i="5"/>
  <c r="C453" i="5"/>
  <c r="B453" i="5"/>
  <c r="A453" i="5"/>
  <c r="F452" i="5"/>
  <c r="E452" i="5"/>
  <c r="D452" i="5"/>
  <c r="C452" i="5"/>
  <c r="B452" i="5"/>
  <c r="A452" i="5"/>
  <c r="F451" i="5"/>
  <c r="E451" i="5"/>
  <c r="D451" i="5"/>
  <c r="C451" i="5"/>
  <c r="B451" i="5"/>
  <c r="A451" i="5"/>
  <c r="F450" i="5"/>
  <c r="E450" i="5"/>
  <c r="D450" i="5"/>
  <c r="C450" i="5"/>
  <c r="B450" i="5"/>
  <c r="A450" i="5"/>
  <c r="F449" i="5"/>
  <c r="E449" i="5"/>
  <c r="D449" i="5"/>
  <c r="C449" i="5"/>
  <c r="B449" i="5"/>
  <c r="A449" i="5"/>
  <c r="F448" i="5"/>
  <c r="E448" i="5"/>
  <c r="D448" i="5"/>
  <c r="C448" i="5"/>
  <c r="B448" i="5"/>
  <c r="A448" i="5"/>
  <c r="F447" i="5"/>
  <c r="E447" i="5"/>
  <c r="D447" i="5"/>
  <c r="C447" i="5"/>
  <c r="B447" i="5"/>
  <c r="A447" i="5"/>
  <c r="F446" i="5"/>
  <c r="E446" i="5"/>
  <c r="D446" i="5"/>
  <c r="C446" i="5"/>
  <c r="B446" i="5"/>
  <c r="A446" i="5"/>
  <c r="F445" i="5"/>
  <c r="E445" i="5"/>
  <c r="D445" i="5"/>
  <c r="C445" i="5"/>
  <c r="B445" i="5"/>
  <c r="A445" i="5"/>
  <c r="F444" i="5"/>
  <c r="E444" i="5"/>
  <c r="D444" i="5"/>
  <c r="C444" i="5"/>
  <c r="B444" i="5"/>
  <c r="A444" i="5"/>
  <c r="F443" i="5"/>
  <c r="E443" i="5"/>
  <c r="D443" i="5"/>
  <c r="C443" i="5"/>
  <c r="B443" i="5"/>
  <c r="A443" i="5"/>
  <c r="F442" i="5"/>
  <c r="E442" i="5"/>
  <c r="D442" i="5"/>
  <c r="C442" i="5"/>
  <c r="B442" i="5"/>
  <c r="A442" i="5"/>
  <c r="F441" i="5"/>
  <c r="E441" i="5"/>
  <c r="D441" i="5"/>
  <c r="C441" i="5"/>
  <c r="B441" i="5"/>
  <c r="A441" i="5"/>
  <c r="F440" i="5"/>
  <c r="E440" i="5"/>
  <c r="D440" i="5"/>
  <c r="C440" i="5"/>
  <c r="B440" i="5"/>
  <c r="A440" i="5"/>
  <c r="F439" i="5"/>
  <c r="E439" i="5"/>
  <c r="D439" i="5"/>
  <c r="C439" i="5"/>
  <c r="B439" i="5"/>
  <c r="A439" i="5"/>
  <c r="F438" i="5"/>
  <c r="E438" i="5"/>
  <c r="D438" i="5"/>
  <c r="C438" i="5"/>
  <c r="B438" i="5"/>
  <c r="A438" i="5"/>
  <c r="F437" i="5"/>
  <c r="E437" i="5"/>
  <c r="D437" i="5"/>
  <c r="C437" i="5"/>
  <c r="B437" i="5"/>
  <c r="A437" i="5"/>
  <c r="F436" i="5"/>
  <c r="E436" i="5"/>
  <c r="D436" i="5"/>
  <c r="C436" i="5"/>
  <c r="B436" i="5"/>
  <c r="A436" i="5"/>
  <c r="F435" i="5"/>
  <c r="E435" i="5"/>
  <c r="D435" i="5"/>
  <c r="C435" i="5"/>
  <c r="B435" i="5"/>
  <c r="A435" i="5"/>
  <c r="F434" i="5"/>
  <c r="E434" i="5"/>
  <c r="D434" i="5"/>
  <c r="C434" i="5"/>
  <c r="B434" i="5"/>
  <c r="A434" i="5"/>
  <c r="F433" i="5"/>
  <c r="E433" i="5"/>
  <c r="D433" i="5"/>
  <c r="C433" i="5"/>
  <c r="B433" i="5"/>
  <c r="A433" i="5"/>
  <c r="F432" i="5"/>
  <c r="E432" i="5"/>
  <c r="D432" i="5"/>
  <c r="C432" i="5"/>
  <c r="B432" i="5"/>
  <c r="A432" i="5"/>
  <c r="F431" i="5"/>
  <c r="E431" i="5"/>
  <c r="D431" i="5"/>
  <c r="C431" i="5"/>
  <c r="B431" i="5"/>
  <c r="A431" i="5"/>
  <c r="F430" i="5"/>
  <c r="E430" i="5"/>
  <c r="D430" i="5"/>
  <c r="C430" i="5"/>
  <c r="B430" i="5"/>
  <c r="A430" i="5"/>
  <c r="F429" i="5"/>
  <c r="E429" i="5"/>
  <c r="D429" i="5"/>
  <c r="C429" i="5"/>
  <c r="B429" i="5"/>
  <c r="A429" i="5"/>
  <c r="F428" i="5"/>
  <c r="E428" i="5"/>
  <c r="D428" i="5"/>
  <c r="C428" i="5"/>
  <c r="B428" i="5"/>
  <c r="A428" i="5"/>
  <c r="F427" i="5"/>
  <c r="E427" i="5"/>
  <c r="D427" i="5"/>
  <c r="C427" i="5"/>
  <c r="B427" i="5"/>
  <c r="A427" i="5"/>
  <c r="F426" i="5"/>
  <c r="E426" i="5"/>
  <c r="D426" i="5"/>
  <c r="C426" i="5"/>
  <c r="B426" i="5"/>
  <c r="A426" i="5"/>
  <c r="F425" i="5"/>
  <c r="E425" i="5"/>
  <c r="D425" i="5"/>
  <c r="C425" i="5"/>
  <c r="B425" i="5"/>
  <c r="A425" i="5"/>
  <c r="F424" i="5"/>
  <c r="E424" i="5"/>
  <c r="D424" i="5"/>
  <c r="C424" i="5"/>
  <c r="B424" i="5"/>
  <c r="A424" i="5"/>
  <c r="F423" i="5"/>
  <c r="E423" i="5"/>
  <c r="D423" i="5"/>
  <c r="C423" i="5"/>
  <c r="B423" i="5"/>
  <c r="A423" i="5"/>
  <c r="F422" i="5"/>
  <c r="E422" i="5"/>
  <c r="D422" i="5"/>
  <c r="C422" i="5"/>
  <c r="B422" i="5"/>
  <c r="A422" i="5"/>
  <c r="F421" i="5"/>
  <c r="E421" i="5"/>
  <c r="D421" i="5"/>
  <c r="C421" i="5"/>
  <c r="B421" i="5"/>
  <c r="A421" i="5"/>
  <c r="F420" i="5"/>
  <c r="E420" i="5"/>
  <c r="D420" i="5"/>
  <c r="C420" i="5"/>
  <c r="B420" i="5"/>
  <c r="A420" i="5"/>
  <c r="F419" i="5"/>
  <c r="E419" i="5"/>
  <c r="D419" i="5"/>
  <c r="C419" i="5"/>
  <c r="B419" i="5"/>
  <c r="A419" i="5"/>
  <c r="F418" i="5"/>
  <c r="E418" i="5"/>
  <c r="D418" i="5"/>
  <c r="C418" i="5"/>
  <c r="B418" i="5"/>
  <c r="A418" i="5"/>
  <c r="F417" i="5"/>
  <c r="E417" i="5"/>
  <c r="D417" i="5"/>
  <c r="C417" i="5"/>
  <c r="B417" i="5"/>
  <c r="A417" i="5"/>
  <c r="F416" i="5"/>
  <c r="E416" i="5"/>
  <c r="D416" i="5"/>
  <c r="C416" i="5"/>
  <c r="B416" i="5"/>
  <c r="A416" i="5"/>
  <c r="F415" i="5"/>
  <c r="E415" i="5"/>
  <c r="D415" i="5"/>
  <c r="C415" i="5"/>
  <c r="B415" i="5"/>
  <c r="A415" i="5"/>
  <c r="F414" i="5"/>
  <c r="E414" i="5"/>
  <c r="D414" i="5"/>
  <c r="C414" i="5"/>
  <c r="B414" i="5"/>
  <c r="A414" i="5"/>
  <c r="F413" i="5"/>
  <c r="E413" i="5"/>
  <c r="D413" i="5"/>
  <c r="C413" i="5"/>
  <c r="B413" i="5"/>
  <c r="A413" i="5"/>
  <c r="F412" i="5"/>
  <c r="E412" i="5"/>
  <c r="D412" i="5"/>
  <c r="C412" i="5"/>
  <c r="B412" i="5"/>
  <c r="A412" i="5"/>
  <c r="F411" i="5"/>
  <c r="E411" i="5"/>
  <c r="D411" i="5"/>
  <c r="C411" i="5"/>
  <c r="B411" i="5"/>
  <c r="A411" i="5"/>
  <c r="F410" i="5"/>
  <c r="E410" i="5"/>
  <c r="D410" i="5"/>
  <c r="C410" i="5"/>
  <c r="B410" i="5"/>
  <c r="A410" i="5"/>
  <c r="F409" i="5"/>
  <c r="E409" i="5"/>
  <c r="D409" i="5"/>
  <c r="C409" i="5"/>
  <c r="B409" i="5"/>
  <c r="A409" i="5"/>
  <c r="F408" i="5"/>
  <c r="E408" i="5"/>
  <c r="D408" i="5"/>
  <c r="C408" i="5"/>
  <c r="B408" i="5"/>
  <c r="A408" i="5"/>
  <c r="F407" i="5"/>
  <c r="E407" i="5"/>
  <c r="D407" i="5"/>
  <c r="C407" i="5"/>
  <c r="B407" i="5"/>
  <c r="A407" i="5"/>
  <c r="F406" i="5"/>
  <c r="E406" i="5"/>
  <c r="D406" i="5"/>
  <c r="C406" i="5"/>
  <c r="B406" i="5"/>
  <c r="A406" i="5"/>
  <c r="F405" i="5"/>
  <c r="E405" i="5"/>
  <c r="D405" i="5"/>
  <c r="C405" i="5"/>
  <c r="B405" i="5"/>
  <c r="A405" i="5"/>
  <c r="F404" i="5"/>
  <c r="E404" i="5"/>
  <c r="D404" i="5"/>
  <c r="C404" i="5"/>
  <c r="B404" i="5"/>
  <c r="A404" i="5"/>
  <c r="F403" i="5"/>
  <c r="E403" i="5"/>
  <c r="D403" i="5"/>
  <c r="C403" i="5"/>
  <c r="B403" i="5"/>
  <c r="A403" i="5"/>
  <c r="F402" i="5"/>
  <c r="E402" i="5"/>
  <c r="D402" i="5"/>
  <c r="C402" i="5"/>
  <c r="B402" i="5"/>
  <c r="A402" i="5"/>
  <c r="F401" i="5"/>
  <c r="E401" i="5"/>
  <c r="D401" i="5"/>
  <c r="C401" i="5"/>
  <c r="B401" i="5"/>
  <c r="A401" i="5"/>
  <c r="F400" i="5"/>
  <c r="E400" i="5"/>
  <c r="D400" i="5"/>
  <c r="C400" i="5"/>
  <c r="B400" i="5"/>
  <c r="A400" i="5"/>
  <c r="F399" i="5"/>
  <c r="E399" i="5"/>
  <c r="D399" i="5"/>
  <c r="C399" i="5"/>
  <c r="B399" i="5"/>
  <c r="A399" i="5"/>
  <c r="F398" i="5"/>
  <c r="E398" i="5"/>
  <c r="D398" i="5"/>
  <c r="C398" i="5"/>
  <c r="B398" i="5"/>
  <c r="A398" i="5"/>
  <c r="F397" i="5"/>
  <c r="E397" i="5"/>
  <c r="D397" i="5"/>
  <c r="C397" i="5"/>
  <c r="B397" i="5"/>
  <c r="A397" i="5"/>
  <c r="F396" i="5"/>
  <c r="E396" i="5"/>
  <c r="D396" i="5"/>
  <c r="C396" i="5"/>
  <c r="B396" i="5"/>
  <c r="A396" i="5"/>
  <c r="F395" i="5"/>
  <c r="E395" i="5"/>
  <c r="D395" i="5"/>
  <c r="C395" i="5"/>
  <c r="B395" i="5"/>
  <c r="A395" i="5"/>
  <c r="F394" i="5"/>
  <c r="E394" i="5"/>
  <c r="D394" i="5"/>
  <c r="C394" i="5"/>
  <c r="B394" i="5"/>
  <c r="A394" i="5"/>
  <c r="F393" i="5"/>
  <c r="E393" i="5"/>
  <c r="D393" i="5"/>
  <c r="C393" i="5"/>
  <c r="B393" i="5"/>
  <c r="A393" i="5"/>
  <c r="F392" i="5"/>
  <c r="E392" i="5"/>
  <c r="D392" i="5"/>
  <c r="C392" i="5"/>
  <c r="B392" i="5"/>
  <c r="A392" i="5"/>
  <c r="F391" i="5"/>
  <c r="E391" i="5"/>
  <c r="D391" i="5"/>
  <c r="C391" i="5"/>
  <c r="B391" i="5"/>
  <c r="A391" i="5"/>
  <c r="F390" i="5"/>
  <c r="E390" i="5"/>
  <c r="D390" i="5"/>
  <c r="C390" i="5"/>
  <c r="B390" i="5"/>
  <c r="A390" i="5"/>
  <c r="F389" i="5"/>
  <c r="E389" i="5"/>
  <c r="D389" i="5"/>
  <c r="C389" i="5"/>
  <c r="B389" i="5"/>
  <c r="A389" i="5"/>
  <c r="F388" i="5"/>
  <c r="E388" i="5"/>
  <c r="D388" i="5"/>
  <c r="C388" i="5"/>
  <c r="B388" i="5"/>
  <c r="A388" i="5"/>
  <c r="F387" i="5"/>
  <c r="E387" i="5"/>
  <c r="D387" i="5"/>
  <c r="C387" i="5"/>
  <c r="B387" i="5"/>
  <c r="A387" i="5"/>
  <c r="F386" i="5"/>
  <c r="E386" i="5"/>
  <c r="D386" i="5"/>
  <c r="C386" i="5"/>
  <c r="B386" i="5"/>
  <c r="A386" i="5"/>
  <c r="F385" i="5"/>
  <c r="E385" i="5"/>
  <c r="D385" i="5"/>
  <c r="C385" i="5"/>
  <c r="B385" i="5"/>
  <c r="A385" i="5"/>
  <c r="F384" i="5"/>
  <c r="E384" i="5"/>
  <c r="D384" i="5"/>
  <c r="C384" i="5"/>
  <c r="B384" i="5"/>
  <c r="A384" i="5"/>
  <c r="F383" i="5"/>
  <c r="E383" i="5"/>
  <c r="D383" i="5"/>
  <c r="C383" i="5"/>
  <c r="B383" i="5"/>
  <c r="A383" i="5"/>
  <c r="F382" i="5"/>
  <c r="E382" i="5"/>
  <c r="D382" i="5"/>
  <c r="C382" i="5"/>
  <c r="B382" i="5"/>
  <c r="A382" i="5"/>
  <c r="F381" i="5"/>
  <c r="E381" i="5"/>
  <c r="D381" i="5"/>
  <c r="C381" i="5"/>
  <c r="B381" i="5"/>
  <c r="A381" i="5"/>
  <c r="F380" i="5"/>
  <c r="E380" i="5"/>
  <c r="D380" i="5"/>
  <c r="C380" i="5"/>
  <c r="B380" i="5"/>
  <c r="A380" i="5"/>
  <c r="F379" i="5"/>
  <c r="E379" i="5"/>
  <c r="D379" i="5"/>
  <c r="C379" i="5"/>
  <c r="B379" i="5"/>
  <c r="A379" i="5"/>
  <c r="F378" i="5"/>
  <c r="E378" i="5"/>
  <c r="D378" i="5"/>
  <c r="C378" i="5"/>
  <c r="B378" i="5"/>
  <c r="A378" i="5"/>
  <c r="F377" i="5"/>
  <c r="E377" i="5"/>
  <c r="D377" i="5"/>
  <c r="C377" i="5"/>
  <c r="B377" i="5"/>
  <c r="A377" i="5"/>
  <c r="F376" i="5"/>
  <c r="E376" i="5"/>
  <c r="D376" i="5"/>
  <c r="C376" i="5"/>
  <c r="B376" i="5"/>
  <c r="A376" i="5"/>
  <c r="F375" i="5"/>
  <c r="E375" i="5"/>
  <c r="D375" i="5"/>
  <c r="C375" i="5"/>
  <c r="B375" i="5"/>
  <c r="A375" i="5"/>
  <c r="F374" i="5"/>
  <c r="E374" i="5"/>
  <c r="D374" i="5"/>
  <c r="C374" i="5"/>
  <c r="B374" i="5"/>
  <c r="A374" i="5"/>
  <c r="F373" i="5"/>
  <c r="E373" i="5"/>
  <c r="D373" i="5"/>
  <c r="C373" i="5"/>
  <c r="B373" i="5"/>
  <c r="A373" i="5"/>
  <c r="F372" i="5"/>
  <c r="E372" i="5"/>
  <c r="D372" i="5"/>
  <c r="C372" i="5"/>
  <c r="B372" i="5"/>
  <c r="A372" i="5"/>
  <c r="F371" i="5"/>
  <c r="E371" i="5"/>
  <c r="D371" i="5"/>
  <c r="C371" i="5"/>
  <c r="B371" i="5"/>
  <c r="A371" i="5"/>
  <c r="F370" i="5"/>
  <c r="E370" i="5"/>
  <c r="D370" i="5"/>
  <c r="C370" i="5"/>
  <c r="B370" i="5"/>
  <c r="A370" i="5"/>
  <c r="F369" i="5"/>
  <c r="E369" i="5"/>
  <c r="D369" i="5"/>
  <c r="C369" i="5"/>
  <c r="B369" i="5"/>
  <c r="A369" i="5"/>
  <c r="F368" i="5"/>
  <c r="E368" i="5"/>
  <c r="D368" i="5"/>
  <c r="C368" i="5"/>
  <c r="B368" i="5"/>
  <c r="A368" i="5"/>
  <c r="F367" i="5"/>
  <c r="E367" i="5"/>
  <c r="D367" i="5"/>
  <c r="C367" i="5"/>
  <c r="B367" i="5"/>
  <c r="A367" i="5"/>
  <c r="F366" i="5"/>
  <c r="E366" i="5"/>
  <c r="D366" i="5"/>
  <c r="C366" i="5"/>
  <c r="B366" i="5"/>
  <c r="A366" i="5"/>
  <c r="F365" i="5"/>
  <c r="E365" i="5"/>
  <c r="D365" i="5"/>
  <c r="C365" i="5"/>
  <c r="B365" i="5"/>
  <c r="A365" i="5"/>
  <c r="F364" i="5"/>
  <c r="E364" i="5"/>
  <c r="D364" i="5"/>
  <c r="C364" i="5"/>
  <c r="B364" i="5"/>
  <c r="A364" i="5"/>
  <c r="F363" i="5"/>
  <c r="E363" i="5"/>
  <c r="D363" i="5"/>
  <c r="C363" i="5"/>
  <c r="B363" i="5"/>
  <c r="A363" i="5"/>
  <c r="F362" i="5"/>
  <c r="E362" i="5"/>
  <c r="D362" i="5"/>
  <c r="C362" i="5"/>
  <c r="B362" i="5"/>
  <c r="A362" i="5"/>
  <c r="F361" i="5"/>
  <c r="E361" i="5"/>
  <c r="D361" i="5"/>
  <c r="C361" i="5"/>
  <c r="B361" i="5"/>
  <c r="A361" i="5"/>
  <c r="F360" i="5"/>
  <c r="E360" i="5"/>
  <c r="D360" i="5"/>
  <c r="C360" i="5"/>
  <c r="B360" i="5"/>
  <c r="A360" i="5"/>
  <c r="F359" i="5"/>
  <c r="E359" i="5"/>
  <c r="D359" i="5"/>
  <c r="C359" i="5"/>
  <c r="B359" i="5"/>
  <c r="A359" i="5"/>
  <c r="F358" i="5"/>
  <c r="E358" i="5"/>
  <c r="D358" i="5"/>
  <c r="C358" i="5"/>
  <c r="B358" i="5"/>
  <c r="A358" i="5"/>
  <c r="F357" i="5"/>
  <c r="E357" i="5"/>
  <c r="D357" i="5"/>
  <c r="C357" i="5"/>
  <c r="B357" i="5"/>
  <c r="A357" i="5"/>
  <c r="F356" i="5"/>
  <c r="E356" i="5"/>
  <c r="D356" i="5"/>
  <c r="C356" i="5"/>
  <c r="B356" i="5"/>
  <c r="A356" i="5"/>
  <c r="F355" i="5"/>
  <c r="E355" i="5"/>
  <c r="D355" i="5"/>
  <c r="C355" i="5"/>
  <c r="B355" i="5"/>
  <c r="A355" i="5"/>
  <c r="F354" i="5"/>
  <c r="E354" i="5"/>
  <c r="D354" i="5"/>
  <c r="C354" i="5"/>
  <c r="B354" i="5"/>
  <c r="A354" i="5"/>
  <c r="F353" i="5"/>
  <c r="E353" i="5"/>
  <c r="D353" i="5"/>
  <c r="C353" i="5"/>
  <c r="B353" i="5"/>
  <c r="A353" i="5"/>
  <c r="F352" i="5"/>
  <c r="E352" i="5"/>
  <c r="D352" i="5"/>
  <c r="C352" i="5"/>
  <c r="B352" i="5"/>
  <c r="A352" i="5"/>
  <c r="F351" i="5"/>
  <c r="E351" i="5"/>
  <c r="D351" i="5"/>
  <c r="C351" i="5"/>
  <c r="B351" i="5"/>
  <c r="A351" i="5"/>
  <c r="F350" i="5"/>
  <c r="E350" i="5"/>
  <c r="D350" i="5"/>
  <c r="C350" i="5"/>
  <c r="B350" i="5"/>
  <c r="A350" i="5"/>
  <c r="F349" i="5"/>
  <c r="E349" i="5"/>
  <c r="D349" i="5"/>
  <c r="C349" i="5"/>
  <c r="B349" i="5"/>
  <c r="A349" i="5"/>
  <c r="F348" i="5"/>
  <c r="E348" i="5"/>
  <c r="D348" i="5"/>
  <c r="C348" i="5"/>
  <c r="B348" i="5"/>
  <c r="A348" i="5"/>
  <c r="F347" i="5"/>
  <c r="E347" i="5"/>
  <c r="D347" i="5"/>
  <c r="C347" i="5"/>
  <c r="B347" i="5"/>
  <c r="A347" i="5"/>
  <c r="F346" i="5"/>
  <c r="E346" i="5"/>
  <c r="D346" i="5"/>
  <c r="C346" i="5"/>
  <c r="B346" i="5"/>
  <c r="A346" i="5"/>
  <c r="F345" i="5"/>
  <c r="E345" i="5"/>
  <c r="D345" i="5"/>
  <c r="C345" i="5"/>
  <c r="B345" i="5"/>
  <c r="A345" i="5"/>
  <c r="F344" i="5"/>
  <c r="E344" i="5"/>
  <c r="D344" i="5"/>
  <c r="C344" i="5"/>
  <c r="B344" i="5"/>
  <c r="A344" i="5"/>
  <c r="F343" i="5"/>
  <c r="E343" i="5"/>
  <c r="D343" i="5"/>
  <c r="C343" i="5"/>
  <c r="B343" i="5"/>
  <c r="A343" i="5"/>
  <c r="F342" i="5"/>
  <c r="E342" i="5"/>
  <c r="D342" i="5"/>
  <c r="C342" i="5"/>
  <c r="B342" i="5"/>
  <c r="A342" i="5"/>
  <c r="F341" i="5"/>
  <c r="E341" i="5"/>
  <c r="D341" i="5"/>
  <c r="C341" i="5"/>
  <c r="B341" i="5"/>
  <c r="A341" i="5"/>
  <c r="F340" i="5"/>
  <c r="E340" i="5"/>
  <c r="D340" i="5"/>
  <c r="C340" i="5"/>
  <c r="B340" i="5"/>
  <c r="A340" i="5"/>
  <c r="F339" i="5"/>
  <c r="E339" i="5"/>
  <c r="D339" i="5"/>
  <c r="C339" i="5"/>
  <c r="B339" i="5"/>
  <c r="A339" i="5"/>
  <c r="F338" i="5"/>
  <c r="E338" i="5"/>
  <c r="D338" i="5"/>
  <c r="C338" i="5"/>
  <c r="B338" i="5"/>
  <c r="A338" i="5"/>
  <c r="F337" i="5"/>
  <c r="E337" i="5"/>
  <c r="D337" i="5"/>
  <c r="C337" i="5"/>
  <c r="B337" i="5"/>
  <c r="A337" i="5"/>
  <c r="F336" i="5"/>
  <c r="E336" i="5"/>
  <c r="D336" i="5"/>
  <c r="C336" i="5"/>
  <c r="B336" i="5"/>
  <c r="A336" i="5"/>
  <c r="F335" i="5"/>
  <c r="E335" i="5"/>
  <c r="D335" i="5"/>
  <c r="C335" i="5"/>
  <c r="B335" i="5"/>
  <c r="A335" i="5"/>
  <c r="F334" i="5"/>
  <c r="E334" i="5"/>
  <c r="D334" i="5"/>
  <c r="C334" i="5"/>
  <c r="B334" i="5"/>
  <c r="A334" i="5"/>
  <c r="F333" i="5"/>
  <c r="E333" i="5"/>
  <c r="D333" i="5"/>
  <c r="C333" i="5"/>
  <c r="B333" i="5"/>
  <c r="A333" i="5"/>
  <c r="F332" i="5"/>
  <c r="E332" i="5"/>
  <c r="D332" i="5"/>
  <c r="C332" i="5"/>
  <c r="B332" i="5"/>
  <c r="A332" i="5"/>
  <c r="F331" i="5"/>
  <c r="E331" i="5"/>
  <c r="D331" i="5"/>
  <c r="C331" i="5"/>
  <c r="B331" i="5"/>
  <c r="A331" i="5"/>
  <c r="F330" i="5"/>
  <c r="E330" i="5"/>
  <c r="D330" i="5"/>
  <c r="C330" i="5"/>
  <c r="B330" i="5"/>
  <c r="A330" i="5"/>
  <c r="F329" i="5"/>
  <c r="E329" i="5"/>
  <c r="D329" i="5"/>
  <c r="C329" i="5"/>
  <c r="B329" i="5"/>
  <c r="A329" i="5"/>
  <c r="F328" i="5"/>
  <c r="E328" i="5"/>
  <c r="D328" i="5"/>
  <c r="C328" i="5"/>
  <c r="B328" i="5"/>
  <c r="A328" i="5"/>
  <c r="F327" i="5"/>
  <c r="E327" i="5"/>
  <c r="D327" i="5"/>
  <c r="C327" i="5"/>
  <c r="B327" i="5"/>
  <c r="A327" i="5"/>
  <c r="F326" i="5"/>
  <c r="E326" i="5"/>
  <c r="D326" i="5"/>
  <c r="C326" i="5"/>
  <c r="B326" i="5"/>
  <c r="A326" i="5"/>
  <c r="F325" i="5"/>
  <c r="E325" i="5"/>
  <c r="D325" i="5"/>
  <c r="C325" i="5"/>
  <c r="B325" i="5"/>
  <c r="A325" i="5"/>
  <c r="F324" i="5"/>
  <c r="E324" i="5"/>
  <c r="D324" i="5"/>
  <c r="C324" i="5"/>
  <c r="B324" i="5"/>
  <c r="A324" i="5"/>
  <c r="F323" i="5"/>
  <c r="E323" i="5"/>
  <c r="D323" i="5"/>
  <c r="C323" i="5"/>
  <c r="B323" i="5"/>
  <c r="A323" i="5"/>
  <c r="F322" i="5"/>
  <c r="E322" i="5"/>
  <c r="D322" i="5"/>
  <c r="C322" i="5"/>
  <c r="B322" i="5"/>
  <c r="A322" i="5"/>
  <c r="F321" i="5"/>
  <c r="E321" i="5"/>
  <c r="D321" i="5"/>
  <c r="C321" i="5"/>
  <c r="B321" i="5"/>
  <c r="A321" i="5"/>
  <c r="F320" i="5"/>
  <c r="E320" i="5"/>
  <c r="D320" i="5"/>
  <c r="C320" i="5"/>
  <c r="B320" i="5"/>
  <c r="A320" i="5"/>
  <c r="F319" i="5"/>
  <c r="E319" i="5"/>
  <c r="D319" i="5"/>
  <c r="C319" i="5"/>
  <c r="B319" i="5"/>
  <c r="A319" i="5"/>
  <c r="F318" i="5"/>
  <c r="E318" i="5"/>
  <c r="D318" i="5"/>
  <c r="C318" i="5"/>
  <c r="B318" i="5"/>
  <c r="A318" i="5"/>
  <c r="F317" i="5"/>
  <c r="E317" i="5"/>
  <c r="D317" i="5"/>
  <c r="C317" i="5"/>
  <c r="B317" i="5"/>
  <c r="A317" i="5"/>
  <c r="F316" i="5"/>
  <c r="E316" i="5"/>
  <c r="D316" i="5"/>
  <c r="C316" i="5"/>
  <c r="B316" i="5"/>
  <c r="A316" i="5"/>
  <c r="F315" i="5"/>
  <c r="E315" i="5"/>
  <c r="D315" i="5"/>
  <c r="C315" i="5"/>
  <c r="B315" i="5"/>
  <c r="A315" i="5"/>
  <c r="F314" i="5"/>
  <c r="E314" i="5"/>
  <c r="D314" i="5"/>
  <c r="C314" i="5"/>
  <c r="B314" i="5"/>
  <c r="A314" i="5"/>
  <c r="F313" i="5"/>
  <c r="E313" i="5"/>
  <c r="D313" i="5"/>
  <c r="C313" i="5"/>
  <c r="B313" i="5"/>
  <c r="A313" i="5"/>
  <c r="F312" i="5"/>
  <c r="E312" i="5"/>
  <c r="D312" i="5"/>
  <c r="C312" i="5"/>
  <c r="B312" i="5"/>
  <c r="A312" i="5"/>
  <c r="F311" i="5"/>
  <c r="E311" i="5"/>
  <c r="D311" i="5"/>
  <c r="C311" i="5"/>
  <c r="B311" i="5"/>
  <c r="A311" i="5"/>
  <c r="F310" i="5"/>
  <c r="E310" i="5"/>
  <c r="D310" i="5"/>
  <c r="C310" i="5"/>
  <c r="B310" i="5"/>
  <c r="A310" i="5"/>
  <c r="F309" i="5"/>
  <c r="E309" i="5"/>
  <c r="D309" i="5"/>
  <c r="C309" i="5"/>
  <c r="B309" i="5"/>
  <c r="A309" i="5"/>
  <c r="F308" i="5"/>
  <c r="E308" i="5"/>
  <c r="D308" i="5"/>
  <c r="C308" i="5"/>
  <c r="B308" i="5"/>
  <c r="A308" i="5"/>
  <c r="F307" i="5"/>
  <c r="E307" i="5"/>
  <c r="D307" i="5"/>
  <c r="C307" i="5"/>
  <c r="B307" i="5"/>
  <c r="A307" i="5"/>
  <c r="F306" i="5"/>
  <c r="E306" i="5"/>
  <c r="D306" i="5"/>
  <c r="C306" i="5"/>
  <c r="B306" i="5"/>
  <c r="A306" i="5"/>
  <c r="F305" i="5"/>
  <c r="E305" i="5"/>
  <c r="D305" i="5"/>
  <c r="C305" i="5"/>
  <c r="B305" i="5"/>
  <c r="A305" i="5"/>
  <c r="F304" i="5"/>
  <c r="E304" i="5"/>
  <c r="D304" i="5"/>
  <c r="C304" i="5"/>
  <c r="B304" i="5"/>
  <c r="A304" i="5"/>
  <c r="F303" i="5"/>
  <c r="E303" i="5"/>
  <c r="D303" i="5"/>
  <c r="C303" i="5"/>
  <c r="B303" i="5"/>
  <c r="A303" i="5"/>
  <c r="F302" i="5"/>
  <c r="E302" i="5"/>
  <c r="D302" i="5"/>
  <c r="C302" i="5"/>
  <c r="B302" i="5"/>
  <c r="A302" i="5"/>
  <c r="F301" i="5"/>
  <c r="E301" i="5"/>
  <c r="D301" i="5"/>
  <c r="C301" i="5"/>
  <c r="B301" i="5"/>
  <c r="A301" i="5"/>
  <c r="F300" i="5"/>
  <c r="E300" i="5"/>
  <c r="D300" i="5"/>
  <c r="C300" i="5"/>
  <c r="B300" i="5"/>
  <c r="A300" i="5"/>
  <c r="F299" i="5"/>
  <c r="E299" i="5"/>
  <c r="D299" i="5"/>
  <c r="C299" i="5"/>
  <c r="B299" i="5"/>
  <c r="A299" i="5"/>
  <c r="F298" i="5"/>
  <c r="E298" i="5"/>
  <c r="D298" i="5"/>
  <c r="C298" i="5"/>
  <c r="B298" i="5"/>
  <c r="A298" i="5"/>
  <c r="F297" i="5"/>
  <c r="E297" i="5"/>
  <c r="D297" i="5"/>
  <c r="C297" i="5"/>
  <c r="B297" i="5"/>
  <c r="A297" i="5"/>
  <c r="F296" i="5"/>
  <c r="E296" i="5"/>
  <c r="D296" i="5"/>
  <c r="C296" i="5"/>
  <c r="B296" i="5"/>
  <c r="A296" i="5"/>
  <c r="F295" i="5"/>
  <c r="E295" i="5"/>
  <c r="D295" i="5"/>
  <c r="C295" i="5"/>
  <c r="B295" i="5"/>
  <c r="A295" i="5"/>
  <c r="F294" i="5"/>
  <c r="E294" i="5"/>
  <c r="D294" i="5"/>
  <c r="C294" i="5"/>
  <c r="B294" i="5"/>
  <c r="A294" i="5"/>
  <c r="F293" i="5"/>
  <c r="E293" i="5"/>
  <c r="D293" i="5"/>
  <c r="C293" i="5"/>
  <c r="B293" i="5"/>
  <c r="A293" i="5"/>
  <c r="F292" i="5"/>
  <c r="E292" i="5"/>
  <c r="D292" i="5"/>
  <c r="C292" i="5"/>
  <c r="B292" i="5"/>
  <c r="A292" i="5"/>
  <c r="F291" i="5"/>
  <c r="E291" i="5"/>
  <c r="D291" i="5"/>
  <c r="C291" i="5"/>
  <c r="B291" i="5"/>
  <c r="A291" i="5"/>
  <c r="F290" i="5"/>
  <c r="E290" i="5"/>
  <c r="D290" i="5"/>
  <c r="C290" i="5"/>
  <c r="B290" i="5"/>
  <c r="A290" i="5"/>
  <c r="F289" i="5"/>
  <c r="E289" i="5"/>
  <c r="D289" i="5"/>
  <c r="C289" i="5"/>
  <c r="B289" i="5"/>
  <c r="A289" i="5"/>
  <c r="F288" i="5"/>
  <c r="E288" i="5"/>
  <c r="D288" i="5"/>
  <c r="C288" i="5"/>
  <c r="B288" i="5"/>
  <c r="A288" i="5"/>
  <c r="F287" i="5"/>
  <c r="E287" i="5"/>
  <c r="D287" i="5"/>
  <c r="C287" i="5"/>
  <c r="B287" i="5"/>
  <c r="A287" i="5"/>
  <c r="F286" i="5"/>
  <c r="E286" i="5"/>
  <c r="D286" i="5"/>
  <c r="C286" i="5"/>
  <c r="B286" i="5"/>
  <c r="A286" i="5"/>
  <c r="F285" i="5"/>
  <c r="E285" i="5"/>
  <c r="D285" i="5"/>
  <c r="C285" i="5"/>
  <c r="B285" i="5"/>
  <c r="A285" i="5"/>
  <c r="F284" i="5"/>
  <c r="E284" i="5"/>
  <c r="D284" i="5"/>
  <c r="C284" i="5"/>
  <c r="B284" i="5"/>
  <c r="A284" i="5"/>
  <c r="F283" i="5"/>
  <c r="E283" i="5"/>
  <c r="D283" i="5"/>
  <c r="C283" i="5"/>
  <c r="B283" i="5"/>
  <c r="A283" i="5"/>
  <c r="F282" i="5"/>
  <c r="E282" i="5"/>
  <c r="D282" i="5"/>
  <c r="C282" i="5"/>
  <c r="B282" i="5"/>
  <c r="A282" i="5"/>
  <c r="F281" i="5"/>
  <c r="E281" i="5"/>
  <c r="D281" i="5"/>
  <c r="C281" i="5"/>
  <c r="B281" i="5"/>
  <c r="A281" i="5"/>
  <c r="F280" i="5"/>
  <c r="E280" i="5"/>
  <c r="D280" i="5"/>
  <c r="C280" i="5"/>
  <c r="B280" i="5"/>
  <c r="A280" i="5"/>
  <c r="F279" i="5"/>
  <c r="E279" i="5"/>
  <c r="D279" i="5"/>
  <c r="C279" i="5"/>
  <c r="B279" i="5"/>
  <c r="A279" i="5"/>
  <c r="F278" i="5"/>
  <c r="E278" i="5"/>
  <c r="D278" i="5"/>
  <c r="C278" i="5"/>
  <c r="B278" i="5"/>
  <c r="A278" i="5"/>
  <c r="F277" i="5"/>
  <c r="E277" i="5"/>
  <c r="D277" i="5"/>
  <c r="C277" i="5"/>
  <c r="B277" i="5"/>
  <c r="A277" i="5"/>
  <c r="F276" i="5"/>
  <c r="E276" i="5"/>
  <c r="D276" i="5"/>
  <c r="C276" i="5"/>
  <c r="B276" i="5"/>
  <c r="A276" i="5"/>
  <c r="F275" i="5"/>
  <c r="E275" i="5"/>
  <c r="D275" i="5"/>
  <c r="C275" i="5"/>
  <c r="B275" i="5"/>
  <c r="A275" i="5"/>
  <c r="F274" i="5"/>
  <c r="E274" i="5"/>
  <c r="D274" i="5"/>
  <c r="C274" i="5"/>
  <c r="B274" i="5"/>
  <c r="A274" i="5"/>
  <c r="F273" i="5"/>
  <c r="E273" i="5"/>
  <c r="D273" i="5"/>
  <c r="C273" i="5"/>
  <c r="B273" i="5"/>
  <c r="A273" i="5"/>
  <c r="F272" i="5"/>
  <c r="E272" i="5"/>
  <c r="D272" i="5"/>
  <c r="C272" i="5"/>
  <c r="B272" i="5"/>
  <c r="A272" i="5"/>
  <c r="F271" i="5"/>
  <c r="E271" i="5"/>
  <c r="D271" i="5"/>
  <c r="C271" i="5"/>
  <c r="B271" i="5"/>
  <c r="A271" i="5"/>
  <c r="F270" i="5"/>
  <c r="E270" i="5"/>
  <c r="D270" i="5"/>
  <c r="C270" i="5"/>
  <c r="B270" i="5"/>
  <c r="A270" i="5"/>
  <c r="P269" i="5"/>
  <c r="O269" i="5"/>
  <c r="Q269" i="5" s="1"/>
  <c r="R269" i="5" s="1"/>
  <c r="F269" i="5"/>
  <c r="E269" i="5"/>
  <c r="B269" i="5"/>
  <c r="A269" i="5"/>
  <c r="P268" i="5"/>
  <c r="O268" i="5"/>
  <c r="Q268" i="5" s="1"/>
  <c r="R268" i="5" s="1"/>
  <c r="F268" i="5"/>
  <c r="E268" i="5"/>
  <c r="D268" i="5"/>
  <c r="B268" i="5"/>
  <c r="C268" i="5" s="1"/>
  <c r="A268" i="5"/>
  <c r="Q267" i="5"/>
  <c r="P267" i="5"/>
  <c r="O267" i="5"/>
  <c r="F267" i="5"/>
  <c r="E267" i="5"/>
  <c r="D267" i="5"/>
  <c r="C267" i="5"/>
  <c r="B267" i="5"/>
  <c r="A267" i="5"/>
  <c r="P266" i="5"/>
  <c r="O266" i="5"/>
  <c r="F266" i="5"/>
  <c r="E266" i="5"/>
  <c r="B266" i="5"/>
  <c r="A266" i="5"/>
  <c r="P265" i="5"/>
  <c r="O265" i="5"/>
  <c r="Q265" i="5" s="1"/>
  <c r="F265" i="5"/>
  <c r="E265" i="5"/>
  <c r="B265" i="5"/>
  <c r="D265" i="5" s="1"/>
  <c r="A265" i="5"/>
  <c r="Q264" i="5"/>
  <c r="R264" i="5" s="1"/>
  <c r="P264" i="5"/>
  <c r="O264" i="5"/>
  <c r="F264" i="5"/>
  <c r="E264" i="5"/>
  <c r="D264" i="5"/>
  <c r="C264" i="5"/>
  <c r="B264" i="5"/>
  <c r="A264" i="5"/>
  <c r="P263" i="5"/>
  <c r="O263" i="5"/>
  <c r="Q263" i="5" s="1"/>
  <c r="F263" i="5"/>
  <c r="E263" i="5"/>
  <c r="B263" i="5"/>
  <c r="A263" i="5"/>
  <c r="P262" i="5"/>
  <c r="O262" i="5"/>
  <c r="Q262" i="5" s="1"/>
  <c r="R262" i="5" s="1"/>
  <c r="F262" i="5"/>
  <c r="E262" i="5"/>
  <c r="D262" i="5"/>
  <c r="B262" i="5"/>
  <c r="C262" i="5" s="1"/>
  <c r="A262" i="5"/>
  <c r="Q261" i="5"/>
  <c r="P261" i="5"/>
  <c r="O261" i="5"/>
  <c r="F261" i="5"/>
  <c r="E261" i="5"/>
  <c r="D261" i="5"/>
  <c r="C261" i="5"/>
  <c r="B261" i="5"/>
  <c r="A261" i="5"/>
  <c r="P260" i="5"/>
  <c r="O260" i="5"/>
  <c r="F260" i="5"/>
  <c r="E260" i="5"/>
  <c r="B260" i="5"/>
  <c r="A260" i="5"/>
  <c r="P259" i="5"/>
  <c r="O259" i="5"/>
  <c r="Q259" i="5" s="1"/>
  <c r="R259" i="5" s="1"/>
  <c r="F259" i="5"/>
  <c r="E259" i="5"/>
  <c r="B259" i="5"/>
  <c r="D259" i="5" s="1"/>
  <c r="A259" i="5"/>
  <c r="R258" i="5"/>
  <c r="Q258" i="5"/>
  <c r="P258" i="5"/>
  <c r="O258" i="5"/>
  <c r="F258" i="5"/>
  <c r="E258" i="5"/>
  <c r="D258" i="5"/>
  <c r="C258" i="5"/>
  <c r="B258" i="5"/>
  <c r="A258" i="5"/>
  <c r="P257" i="5"/>
  <c r="O257" i="5"/>
  <c r="Q257" i="5" s="1"/>
  <c r="F257" i="5"/>
  <c r="E257" i="5"/>
  <c r="B257" i="5"/>
  <c r="A257" i="5"/>
  <c r="P256" i="5"/>
  <c r="O256" i="5"/>
  <c r="Q256" i="5" s="1"/>
  <c r="R256" i="5" s="1"/>
  <c r="F256" i="5"/>
  <c r="E256" i="5"/>
  <c r="B256" i="5"/>
  <c r="C256" i="5" s="1"/>
  <c r="A256" i="5"/>
  <c r="Q255" i="5"/>
  <c r="P255" i="5"/>
  <c r="O255" i="5"/>
  <c r="F255" i="5"/>
  <c r="E255" i="5"/>
  <c r="D255" i="5"/>
  <c r="C255" i="5"/>
  <c r="B255" i="5"/>
  <c r="A255" i="5"/>
  <c r="P254" i="5"/>
  <c r="O254" i="5"/>
  <c r="F254" i="5"/>
  <c r="E254" i="5"/>
  <c r="B254" i="5"/>
  <c r="A254" i="5"/>
  <c r="P253" i="5"/>
  <c r="O253" i="5"/>
  <c r="Q253" i="5" s="1"/>
  <c r="F253" i="5"/>
  <c r="E253" i="5"/>
  <c r="B253" i="5"/>
  <c r="D253" i="5" s="1"/>
  <c r="A253" i="5"/>
  <c r="Q252" i="5"/>
  <c r="P252" i="5"/>
  <c r="O252" i="5"/>
  <c r="F252" i="5"/>
  <c r="E252" i="5"/>
  <c r="D252" i="5"/>
  <c r="C252" i="5"/>
  <c r="B252" i="5"/>
  <c r="A252" i="5"/>
  <c r="P251" i="5"/>
  <c r="O251" i="5"/>
  <c r="F251" i="5"/>
  <c r="E251" i="5"/>
  <c r="B251" i="5"/>
  <c r="A251" i="5"/>
  <c r="P250" i="5"/>
  <c r="O250" i="5"/>
  <c r="Q250" i="5" s="1"/>
  <c r="R250" i="5" s="1"/>
  <c r="F250" i="5"/>
  <c r="E250" i="5"/>
  <c r="B250" i="5"/>
  <c r="A250" i="5"/>
  <c r="Q249" i="5"/>
  <c r="P249" i="5"/>
  <c r="O249" i="5"/>
  <c r="F249" i="5"/>
  <c r="E249" i="5"/>
  <c r="D249" i="5"/>
  <c r="C249" i="5"/>
  <c r="B249" i="5"/>
  <c r="A249" i="5"/>
  <c r="P248" i="5"/>
  <c r="O248" i="5"/>
  <c r="F248" i="5"/>
  <c r="E248" i="5"/>
  <c r="B248" i="5"/>
  <c r="A248" i="5"/>
  <c r="P247" i="5"/>
  <c r="O247" i="5"/>
  <c r="F247" i="5"/>
  <c r="E247" i="5"/>
  <c r="B247" i="5"/>
  <c r="D247" i="5" s="1"/>
  <c r="A247" i="5"/>
  <c r="R246" i="5"/>
  <c r="Q246" i="5"/>
  <c r="P246" i="5"/>
  <c r="O246" i="5"/>
  <c r="F246" i="5"/>
  <c r="E246" i="5"/>
  <c r="D246" i="5"/>
  <c r="C246" i="5"/>
  <c r="B246" i="5"/>
  <c r="A246" i="5"/>
  <c r="P245" i="5"/>
  <c r="O245" i="5"/>
  <c r="Q245" i="5" s="1"/>
  <c r="F245" i="5"/>
  <c r="E245" i="5"/>
  <c r="D245" i="5"/>
  <c r="B245" i="5"/>
  <c r="C245" i="5" s="1"/>
  <c r="A245" i="5"/>
  <c r="P244" i="5"/>
  <c r="O244" i="5"/>
  <c r="Q244" i="5" s="1"/>
  <c r="R244" i="5" s="1"/>
  <c r="F244" i="5"/>
  <c r="E244" i="5"/>
  <c r="B244" i="5"/>
  <c r="A244" i="5"/>
  <c r="R243" i="5"/>
  <c r="Q243" i="5"/>
  <c r="P243" i="5"/>
  <c r="O243" i="5"/>
  <c r="F243" i="5"/>
  <c r="E243" i="5"/>
  <c r="D243" i="5"/>
  <c r="C243" i="5"/>
  <c r="B243" i="5"/>
  <c r="A243" i="5"/>
  <c r="P242" i="5"/>
  <c r="O242" i="5"/>
  <c r="Q242" i="5" s="1"/>
  <c r="F242" i="5"/>
  <c r="E242" i="5"/>
  <c r="B242" i="5"/>
  <c r="A242" i="5"/>
  <c r="P241" i="5"/>
  <c r="O241" i="5"/>
  <c r="Q241" i="5" s="1"/>
  <c r="R241" i="5" s="1"/>
  <c r="F241" i="5"/>
  <c r="E241" i="5"/>
  <c r="B241" i="5"/>
  <c r="D241" i="5" s="1"/>
  <c r="A241" i="5"/>
  <c r="Q240" i="5"/>
  <c r="P240" i="5"/>
  <c r="O240" i="5"/>
  <c r="F240" i="5"/>
  <c r="E240" i="5"/>
  <c r="D240" i="5"/>
  <c r="C240" i="5"/>
  <c r="B240" i="5"/>
  <c r="A240" i="5"/>
  <c r="P239" i="5"/>
  <c r="O239" i="5"/>
  <c r="F239" i="5"/>
  <c r="E239" i="5"/>
  <c r="B239" i="5"/>
  <c r="C239" i="5" s="1"/>
  <c r="A239" i="5"/>
  <c r="P238" i="5"/>
  <c r="O238" i="5"/>
  <c r="Q238" i="5" s="1"/>
  <c r="R238" i="5" s="1"/>
  <c r="F238" i="5"/>
  <c r="E238" i="5"/>
  <c r="B238" i="5"/>
  <c r="A238" i="5"/>
  <c r="Q237" i="5"/>
  <c r="P237" i="5"/>
  <c r="O237" i="5"/>
  <c r="F237" i="5"/>
  <c r="E237" i="5"/>
  <c r="D237" i="5"/>
  <c r="C237" i="5"/>
  <c r="B237" i="5"/>
  <c r="A237" i="5"/>
  <c r="P236" i="5"/>
  <c r="O236" i="5"/>
  <c r="F236" i="5"/>
  <c r="E236" i="5"/>
  <c r="B236" i="5"/>
  <c r="A236" i="5"/>
  <c r="P235" i="5"/>
  <c r="O235" i="5"/>
  <c r="F235" i="5"/>
  <c r="E235" i="5"/>
  <c r="B235" i="5"/>
  <c r="D235" i="5" s="1"/>
  <c r="A235" i="5"/>
  <c r="Q234" i="5"/>
  <c r="P234" i="5"/>
  <c r="O234" i="5"/>
  <c r="F234" i="5"/>
  <c r="E234" i="5"/>
  <c r="D234" i="5"/>
  <c r="C234" i="5"/>
  <c r="B234" i="5"/>
  <c r="A234" i="5"/>
  <c r="P233" i="5"/>
  <c r="O233" i="5"/>
  <c r="F233" i="5"/>
  <c r="E233" i="5"/>
  <c r="B233" i="5"/>
  <c r="A233" i="5"/>
  <c r="P232" i="5"/>
  <c r="O232" i="5"/>
  <c r="Q232" i="5" s="1"/>
  <c r="R232" i="5" s="1"/>
  <c r="F232" i="5"/>
  <c r="E232" i="5"/>
  <c r="B232" i="5"/>
  <c r="A232" i="5"/>
  <c r="Q231" i="5"/>
  <c r="P231" i="5"/>
  <c r="O231" i="5"/>
  <c r="F231" i="5"/>
  <c r="E231" i="5"/>
  <c r="D231" i="5"/>
  <c r="C231" i="5"/>
  <c r="B231" i="5"/>
  <c r="A231" i="5"/>
  <c r="P230" i="5"/>
  <c r="O230" i="5"/>
  <c r="F230" i="5"/>
  <c r="E230" i="5"/>
  <c r="B230" i="5"/>
  <c r="A230" i="5"/>
  <c r="P229" i="5"/>
  <c r="O229" i="5"/>
  <c r="Q229" i="5" s="1"/>
  <c r="R229" i="5" s="1"/>
  <c r="F229" i="5"/>
  <c r="E229" i="5"/>
  <c r="B229" i="5"/>
  <c r="D229" i="5" s="1"/>
  <c r="A229" i="5"/>
  <c r="R228" i="5"/>
  <c r="Q228" i="5"/>
  <c r="P228" i="5"/>
  <c r="O228" i="5"/>
  <c r="F228" i="5"/>
  <c r="E228" i="5"/>
  <c r="D228" i="5"/>
  <c r="C228" i="5"/>
  <c r="B228" i="5"/>
  <c r="A228" i="5"/>
  <c r="P227" i="5"/>
  <c r="O227" i="5"/>
  <c r="Q227" i="5" s="1"/>
  <c r="F227" i="5"/>
  <c r="E227" i="5"/>
  <c r="D227" i="5"/>
  <c r="B227" i="5"/>
  <c r="C227" i="5" s="1"/>
  <c r="A227" i="5"/>
  <c r="P226" i="5"/>
  <c r="O226" i="5"/>
  <c r="Q226" i="5" s="1"/>
  <c r="R226" i="5" s="1"/>
  <c r="F226" i="5"/>
  <c r="E226" i="5"/>
  <c r="B226" i="5"/>
  <c r="A226" i="5"/>
  <c r="Q225" i="5"/>
  <c r="P225" i="5"/>
  <c r="O225" i="5"/>
  <c r="F225" i="5"/>
  <c r="E225" i="5"/>
  <c r="D225" i="5"/>
  <c r="C225" i="5"/>
  <c r="B225" i="5"/>
  <c r="A225" i="5"/>
  <c r="P224" i="5"/>
  <c r="O224" i="5"/>
  <c r="Q224" i="5" s="1"/>
  <c r="R225" i="5" s="1"/>
  <c r="F224" i="5"/>
  <c r="E224" i="5"/>
  <c r="B224" i="5"/>
  <c r="A224" i="5"/>
  <c r="P223" i="5"/>
  <c r="O223" i="5"/>
  <c r="Q223" i="5" s="1"/>
  <c r="R223" i="5" s="1"/>
  <c r="F223" i="5"/>
  <c r="E223" i="5"/>
  <c r="B223" i="5"/>
  <c r="D223" i="5" s="1"/>
  <c r="A223" i="5"/>
  <c r="Q222" i="5"/>
  <c r="P222" i="5"/>
  <c r="O222" i="5"/>
  <c r="F222" i="5"/>
  <c r="E222" i="5"/>
  <c r="D222" i="5"/>
  <c r="C222" i="5"/>
  <c r="B222" i="5"/>
  <c r="A222" i="5"/>
  <c r="P221" i="5"/>
  <c r="O221" i="5"/>
  <c r="F221" i="5"/>
  <c r="E221" i="5"/>
  <c r="D221" i="5"/>
  <c r="B221" i="5"/>
  <c r="C221" i="5" s="1"/>
  <c r="A221" i="5"/>
  <c r="P220" i="5"/>
  <c r="O220" i="5"/>
  <c r="Q220" i="5" s="1"/>
  <c r="R220" i="5" s="1"/>
  <c r="F220" i="5"/>
  <c r="E220" i="5"/>
  <c r="D220" i="5"/>
  <c r="B220" i="5"/>
  <c r="C220" i="5" s="1"/>
  <c r="A220" i="5"/>
  <c r="Q219" i="5"/>
  <c r="P219" i="5"/>
  <c r="O219" i="5"/>
  <c r="F219" i="5"/>
  <c r="E219" i="5"/>
  <c r="C219" i="5"/>
  <c r="B219" i="5"/>
  <c r="D219" i="5" s="1"/>
  <c r="A219" i="5"/>
  <c r="P218" i="5"/>
  <c r="O218" i="5"/>
  <c r="F218" i="5"/>
  <c r="E218" i="5"/>
  <c r="B218" i="5"/>
  <c r="A218" i="5"/>
  <c r="P217" i="5"/>
  <c r="O217" i="5"/>
  <c r="Q217" i="5" s="1"/>
  <c r="F217" i="5"/>
  <c r="E217" i="5"/>
  <c r="B217" i="5"/>
  <c r="D217" i="5" s="1"/>
  <c r="A217" i="5"/>
  <c r="P216" i="5"/>
  <c r="Q216" i="5" s="1"/>
  <c r="O216" i="5"/>
  <c r="F216" i="5"/>
  <c r="E216" i="5"/>
  <c r="D216" i="5"/>
  <c r="C216" i="5"/>
  <c r="B216" i="5"/>
  <c r="A216" i="5"/>
  <c r="P215" i="5"/>
  <c r="O215" i="5"/>
  <c r="F215" i="5"/>
  <c r="E215" i="5"/>
  <c r="D215" i="5"/>
  <c r="B215" i="5"/>
  <c r="C215" i="5" s="1"/>
  <c r="A215" i="5"/>
  <c r="P214" i="5"/>
  <c r="O214" i="5"/>
  <c r="Q214" i="5" s="1"/>
  <c r="R214" i="5" s="1"/>
  <c r="F214" i="5"/>
  <c r="E214" i="5"/>
  <c r="D214" i="5"/>
  <c r="B214" i="5"/>
  <c r="C214" i="5" s="1"/>
  <c r="A214" i="5"/>
  <c r="Q213" i="5"/>
  <c r="P213" i="5"/>
  <c r="O213" i="5"/>
  <c r="F213" i="5"/>
  <c r="E213" i="5"/>
  <c r="C213" i="5"/>
  <c r="B213" i="5"/>
  <c r="D213" i="5" s="1"/>
  <c r="A213" i="5"/>
  <c r="P212" i="5"/>
  <c r="O212" i="5"/>
  <c r="F212" i="5"/>
  <c r="E212" i="5"/>
  <c r="B212" i="5"/>
  <c r="A212" i="5"/>
  <c r="P211" i="5"/>
  <c r="O211" i="5"/>
  <c r="Q211" i="5" s="1"/>
  <c r="F211" i="5"/>
  <c r="E211" i="5"/>
  <c r="B211" i="5"/>
  <c r="D211" i="5" s="1"/>
  <c r="A211" i="5"/>
  <c r="P210" i="5"/>
  <c r="Q210" i="5" s="1"/>
  <c r="O210" i="5"/>
  <c r="F210" i="5"/>
  <c r="E210" i="5"/>
  <c r="D210" i="5"/>
  <c r="C210" i="5"/>
  <c r="B210" i="5"/>
  <c r="A210" i="5"/>
  <c r="P209" i="5"/>
  <c r="O209" i="5"/>
  <c r="F209" i="5"/>
  <c r="E209" i="5"/>
  <c r="D209" i="5"/>
  <c r="B209" i="5"/>
  <c r="C209" i="5" s="1"/>
  <c r="A209" i="5"/>
  <c r="P208" i="5"/>
  <c r="O208" i="5"/>
  <c r="Q208" i="5" s="1"/>
  <c r="R208" i="5" s="1"/>
  <c r="F208" i="5"/>
  <c r="E208" i="5"/>
  <c r="D208" i="5"/>
  <c r="B208" i="5"/>
  <c r="C208" i="5" s="1"/>
  <c r="A208" i="5"/>
  <c r="Q207" i="5"/>
  <c r="P207" i="5"/>
  <c r="O207" i="5"/>
  <c r="F207" i="5"/>
  <c r="E207" i="5"/>
  <c r="B207" i="5"/>
  <c r="D207" i="5" s="1"/>
  <c r="A207" i="5"/>
  <c r="P206" i="5"/>
  <c r="O206" i="5"/>
  <c r="F206" i="5"/>
  <c r="E206" i="5"/>
  <c r="B206" i="5"/>
  <c r="A206" i="5"/>
  <c r="P205" i="5"/>
  <c r="O205" i="5"/>
  <c r="Q205" i="5" s="1"/>
  <c r="F205" i="5"/>
  <c r="E205" i="5"/>
  <c r="B205" i="5"/>
  <c r="D205" i="5" s="1"/>
  <c r="A205" i="5"/>
  <c r="P204" i="5"/>
  <c r="Q204" i="5" s="1"/>
  <c r="O204" i="5"/>
  <c r="F204" i="5"/>
  <c r="E204" i="5"/>
  <c r="D204" i="5"/>
  <c r="C204" i="5"/>
  <c r="B204" i="5"/>
  <c r="A204" i="5"/>
  <c r="P203" i="5"/>
  <c r="O203" i="5"/>
  <c r="F203" i="5"/>
  <c r="E203" i="5"/>
  <c r="D203" i="5"/>
  <c r="B203" i="5"/>
  <c r="C203" i="5" s="1"/>
  <c r="A203" i="5"/>
  <c r="P202" i="5"/>
  <c r="O202" i="5"/>
  <c r="Q202" i="5" s="1"/>
  <c r="R202" i="5" s="1"/>
  <c r="F202" i="5"/>
  <c r="E202" i="5"/>
  <c r="D202" i="5"/>
  <c r="B202" i="5"/>
  <c r="C202" i="5" s="1"/>
  <c r="A202" i="5"/>
  <c r="Q201" i="5"/>
  <c r="P201" i="5"/>
  <c r="O201" i="5"/>
  <c r="F201" i="5"/>
  <c r="E201" i="5"/>
  <c r="C201" i="5"/>
  <c r="B201" i="5"/>
  <c r="D201" i="5" s="1"/>
  <c r="A201" i="5"/>
  <c r="P200" i="5"/>
  <c r="O200" i="5"/>
  <c r="F200" i="5"/>
  <c r="E200" i="5"/>
  <c r="B200" i="5"/>
  <c r="A200" i="5"/>
  <c r="P199" i="5"/>
  <c r="O199" i="5"/>
  <c r="Q199" i="5" s="1"/>
  <c r="R199" i="5" s="1"/>
  <c r="F199" i="5"/>
  <c r="E199" i="5"/>
  <c r="B199" i="5"/>
  <c r="D199" i="5" s="1"/>
  <c r="A199" i="5"/>
  <c r="Q198" i="5"/>
  <c r="P198" i="5"/>
  <c r="O198" i="5"/>
  <c r="F198" i="5"/>
  <c r="E198" i="5"/>
  <c r="D198" i="5"/>
  <c r="C198" i="5"/>
  <c r="B198" i="5"/>
  <c r="A198" i="5"/>
  <c r="P197" i="5"/>
  <c r="O197" i="5"/>
  <c r="F197" i="5"/>
  <c r="E197" i="5"/>
  <c r="D197" i="5"/>
  <c r="B197" i="5"/>
  <c r="C197" i="5" s="1"/>
  <c r="A197" i="5"/>
  <c r="P196" i="5"/>
  <c r="O196" i="5"/>
  <c r="Q196" i="5" s="1"/>
  <c r="R196" i="5" s="1"/>
  <c r="F196" i="5"/>
  <c r="E196" i="5"/>
  <c r="D196" i="5"/>
  <c r="B196" i="5"/>
  <c r="C196" i="5" s="1"/>
  <c r="A196" i="5"/>
  <c r="Q195" i="5"/>
  <c r="P195" i="5"/>
  <c r="O195" i="5"/>
  <c r="F195" i="5"/>
  <c r="E195" i="5"/>
  <c r="C195" i="5"/>
  <c r="B195" i="5"/>
  <c r="D195" i="5" s="1"/>
  <c r="A195" i="5"/>
  <c r="P194" i="5"/>
  <c r="O194" i="5"/>
  <c r="F194" i="5"/>
  <c r="E194" i="5"/>
  <c r="B194" i="5"/>
  <c r="A194" i="5"/>
  <c r="P193" i="5"/>
  <c r="O193" i="5"/>
  <c r="Q193" i="5" s="1"/>
  <c r="F193" i="5"/>
  <c r="E193" i="5"/>
  <c r="B193" i="5"/>
  <c r="D193" i="5" s="1"/>
  <c r="A193" i="5"/>
  <c r="Q192" i="5"/>
  <c r="P192" i="5"/>
  <c r="O192" i="5"/>
  <c r="F192" i="5"/>
  <c r="E192" i="5"/>
  <c r="D192" i="5"/>
  <c r="C192" i="5"/>
  <c r="B192" i="5"/>
  <c r="A192" i="5"/>
  <c r="P191" i="5"/>
  <c r="O191" i="5"/>
  <c r="F191" i="5"/>
  <c r="E191" i="5"/>
  <c r="D191" i="5"/>
  <c r="B191" i="5"/>
  <c r="C191" i="5" s="1"/>
  <c r="A191" i="5"/>
  <c r="P190" i="5"/>
  <c r="O190" i="5"/>
  <c r="Q190" i="5" s="1"/>
  <c r="R190" i="5" s="1"/>
  <c r="F190" i="5"/>
  <c r="E190" i="5"/>
  <c r="D190" i="5"/>
  <c r="B190" i="5"/>
  <c r="C190" i="5" s="1"/>
  <c r="A190" i="5"/>
  <c r="Q189" i="5"/>
  <c r="P189" i="5"/>
  <c r="O189" i="5"/>
  <c r="F189" i="5"/>
  <c r="E189" i="5"/>
  <c r="C189" i="5"/>
  <c r="B189" i="5"/>
  <c r="D189" i="5" s="1"/>
  <c r="A189" i="5"/>
  <c r="P188" i="5"/>
  <c r="O188" i="5"/>
  <c r="F188" i="5"/>
  <c r="E188" i="5"/>
  <c r="B188" i="5"/>
  <c r="A188" i="5"/>
  <c r="P187" i="5"/>
  <c r="O187" i="5"/>
  <c r="Q187" i="5" s="1"/>
  <c r="F187" i="5"/>
  <c r="E187" i="5"/>
  <c r="B187" i="5"/>
  <c r="D187" i="5" s="1"/>
  <c r="A187" i="5"/>
  <c r="P186" i="5"/>
  <c r="Q186" i="5" s="1"/>
  <c r="O186" i="5"/>
  <c r="F186" i="5"/>
  <c r="E186" i="5"/>
  <c r="D186" i="5"/>
  <c r="C186" i="5"/>
  <c r="B186" i="5"/>
  <c r="A186" i="5"/>
  <c r="P185" i="5"/>
  <c r="O185" i="5"/>
  <c r="F185" i="5"/>
  <c r="E185" i="5"/>
  <c r="D185" i="5"/>
  <c r="B185" i="5"/>
  <c r="C185" i="5" s="1"/>
  <c r="A185" i="5"/>
  <c r="P184" i="5"/>
  <c r="O184" i="5"/>
  <c r="Q184" i="5" s="1"/>
  <c r="R184" i="5" s="1"/>
  <c r="F184" i="5"/>
  <c r="E184" i="5"/>
  <c r="D184" i="5"/>
  <c r="B184" i="5"/>
  <c r="C184" i="5" s="1"/>
  <c r="A184" i="5"/>
  <c r="Q183" i="5"/>
  <c r="P183" i="5"/>
  <c r="O183" i="5"/>
  <c r="F183" i="5"/>
  <c r="E183" i="5"/>
  <c r="C183" i="5"/>
  <c r="B183" i="5"/>
  <c r="D183" i="5" s="1"/>
  <c r="A183" i="5"/>
  <c r="P182" i="5"/>
  <c r="O182" i="5"/>
  <c r="F182" i="5"/>
  <c r="E182" i="5"/>
  <c r="B182" i="5"/>
  <c r="A182" i="5"/>
  <c r="P181" i="5"/>
  <c r="O181" i="5"/>
  <c r="Q181" i="5" s="1"/>
  <c r="R181" i="5" s="1"/>
  <c r="F181" i="5"/>
  <c r="E181" i="5"/>
  <c r="B181" i="5"/>
  <c r="D181" i="5" s="1"/>
  <c r="A181" i="5"/>
  <c r="Q180" i="5"/>
  <c r="P180" i="5"/>
  <c r="O180" i="5"/>
  <c r="F180" i="5"/>
  <c r="E180" i="5"/>
  <c r="D180" i="5"/>
  <c r="C180" i="5"/>
  <c r="B180" i="5"/>
  <c r="A180" i="5"/>
  <c r="P179" i="5"/>
  <c r="O179" i="5"/>
  <c r="F179" i="5"/>
  <c r="E179" i="5"/>
  <c r="D179" i="5"/>
  <c r="B179" i="5"/>
  <c r="C179" i="5" s="1"/>
  <c r="A179" i="5"/>
  <c r="P178" i="5"/>
  <c r="O178" i="5"/>
  <c r="Q178" i="5" s="1"/>
  <c r="R178" i="5" s="1"/>
  <c r="F178" i="5"/>
  <c r="E178" i="5"/>
  <c r="D178" i="5"/>
  <c r="B178" i="5"/>
  <c r="C178" i="5" s="1"/>
  <c r="A178" i="5"/>
  <c r="Q177" i="5"/>
  <c r="P177" i="5"/>
  <c r="O177" i="5"/>
  <c r="F177" i="5"/>
  <c r="E177" i="5"/>
  <c r="C177" i="5"/>
  <c r="B177" i="5"/>
  <c r="D177" i="5" s="1"/>
  <c r="A177" i="5"/>
  <c r="P176" i="5"/>
  <c r="O176" i="5"/>
  <c r="F176" i="5"/>
  <c r="E176" i="5"/>
  <c r="B176" i="5"/>
  <c r="A176" i="5"/>
  <c r="P175" i="5"/>
  <c r="O175" i="5"/>
  <c r="Q175" i="5" s="1"/>
  <c r="F175" i="5"/>
  <c r="E175" i="5"/>
  <c r="B175" i="5"/>
  <c r="D175" i="5" s="1"/>
  <c r="A175" i="5"/>
  <c r="Q174" i="5"/>
  <c r="P174" i="5"/>
  <c r="O174" i="5"/>
  <c r="F174" i="5"/>
  <c r="E174" i="5"/>
  <c r="D174" i="5"/>
  <c r="C174" i="5"/>
  <c r="B174" i="5"/>
  <c r="A174" i="5"/>
  <c r="P173" i="5"/>
  <c r="O173" i="5"/>
  <c r="F173" i="5"/>
  <c r="E173" i="5"/>
  <c r="D173" i="5"/>
  <c r="B173" i="5"/>
  <c r="C173" i="5" s="1"/>
  <c r="A173" i="5"/>
  <c r="P172" i="5"/>
  <c r="O172" i="5"/>
  <c r="Q172" i="5" s="1"/>
  <c r="R172" i="5" s="1"/>
  <c r="F172" i="5"/>
  <c r="E172" i="5"/>
  <c r="D172" i="5"/>
  <c r="B172" i="5"/>
  <c r="C172" i="5" s="1"/>
  <c r="A172" i="5"/>
  <c r="Q171" i="5"/>
  <c r="P171" i="5"/>
  <c r="O171" i="5"/>
  <c r="F171" i="5"/>
  <c r="E171" i="5"/>
  <c r="B171" i="5"/>
  <c r="D171" i="5" s="1"/>
  <c r="A171" i="5"/>
  <c r="P170" i="5"/>
  <c r="O170" i="5"/>
  <c r="F170" i="5"/>
  <c r="E170" i="5"/>
  <c r="B170" i="5"/>
  <c r="A170" i="5"/>
  <c r="P169" i="5"/>
  <c r="Q169" i="5" s="1"/>
  <c r="O169" i="5"/>
  <c r="F169" i="5"/>
  <c r="E169" i="5"/>
  <c r="B169" i="5"/>
  <c r="D169" i="5" s="1"/>
  <c r="A169" i="5"/>
  <c r="Q168" i="5"/>
  <c r="P168" i="5"/>
  <c r="O168" i="5"/>
  <c r="F168" i="5"/>
  <c r="E168" i="5"/>
  <c r="D168" i="5"/>
  <c r="C168" i="5"/>
  <c r="B168" i="5"/>
  <c r="A168" i="5"/>
  <c r="P167" i="5"/>
  <c r="O167" i="5"/>
  <c r="F167" i="5"/>
  <c r="E167" i="5"/>
  <c r="D167" i="5"/>
  <c r="B167" i="5"/>
  <c r="C167" i="5" s="1"/>
  <c r="A167" i="5"/>
  <c r="P166" i="5"/>
  <c r="O166" i="5"/>
  <c r="Q166" i="5" s="1"/>
  <c r="R166" i="5" s="1"/>
  <c r="F166" i="5"/>
  <c r="E166" i="5"/>
  <c r="D166" i="5"/>
  <c r="B166" i="5"/>
  <c r="C166" i="5" s="1"/>
  <c r="A166" i="5"/>
  <c r="Q165" i="5"/>
  <c r="P165" i="5"/>
  <c r="O165" i="5"/>
  <c r="F165" i="5"/>
  <c r="E165" i="5"/>
  <c r="B165" i="5"/>
  <c r="D165" i="5" s="1"/>
  <c r="A165" i="5"/>
  <c r="P164" i="5"/>
  <c r="O164" i="5"/>
  <c r="F164" i="5"/>
  <c r="E164" i="5"/>
  <c r="B164" i="5"/>
  <c r="A164" i="5"/>
  <c r="P163" i="5"/>
  <c r="O163" i="5"/>
  <c r="Q163" i="5" s="1"/>
  <c r="F163" i="5"/>
  <c r="E163" i="5"/>
  <c r="B163" i="5"/>
  <c r="D163" i="5" s="1"/>
  <c r="A163" i="5"/>
  <c r="Q162" i="5"/>
  <c r="P162" i="5"/>
  <c r="O162" i="5"/>
  <c r="F162" i="5"/>
  <c r="E162" i="5"/>
  <c r="D162" i="5"/>
  <c r="C162" i="5"/>
  <c r="B162" i="5"/>
  <c r="A162" i="5"/>
  <c r="P161" i="5"/>
  <c r="O161" i="5"/>
  <c r="F161" i="5"/>
  <c r="E161" i="5"/>
  <c r="D161" i="5"/>
  <c r="B161" i="5"/>
  <c r="C161" i="5" s="1"/>
  <c r="A161" i="5"/>
  <c r="P160" i="5"/>
  <c r="O160" i="5"/>
  <c r="Q160" i="5" s="1"/>
  <c r="R160" i="5" s="1"/>
  <c r="F160" i="5"/>
  <c r="E160" i="5"/>
  <c r="D160" i="5"/>
  <c r="B160" i="5"/>
  <c r="C160" i="5" s="1"/>
  <c r="A160" i="5"/>
  <c r="Q159" i="5"/>
  <c r="P159" i="5"/>
  <c r="O159" i="5"/>
  <c r="F159" i="5"/>
  <c r="E159" i="5"/>
  <c r="B159" i="5"/>
  <c r="D159" i="5" s="1"/>
  <c r="A159" i="5"/>
  <c r="P158" i="5"/>
  <c r="O158" i="5"/>
  <c r="F158" i="5"/>
  <c r="E158" i="5"/>
  <c r="B158" i="5"/>
  <c r="A158" i="5"/>
  <c r="P157" i="5"/>
  <c r="O157" i="5"/>
  <c r="Q157" i="5" s="1"/>
  <c r="F157" i="5"/>
  <c r="E157" i="5"/>
  <c r="B157" i="5"/>
  <c r="D157" i="5" s="1"/>
  <c r="A157" i="5"/>
  <c r="Q156" i="5"/>
  <c r="P156" i="5"/>
  <c r="O156" i="5"/>
  <c r="F156" i="5"/>
  <c r="E156" i="5"/>
  <c r="D156" i="5"/>
  <c r="C156" i="5"/>
  <c r="B156" i="5"/>
  <c r="A156" i="5"/>
  <c r="P155" i="5"/>
  <c r="O155" i="5"/>
  <c r="F155" i="5"/>
  <c r="E155" i="5"/>
  <c r="D155" i="5"/>
  <c r="B155" i="5"/>
  <c r="C155" i="5" s="1"/>
  <c r="A155" i="5"/>
  <c r="P154" i="5"/>
  <c r="O154" i="5"/>
  <c r="Q154" i="5" s="1"/>
  <c r="F154" i="5"/>
  <c r="E154" i="5"/>
  <c r="D154" i="5"/>
  <c r="B154" i="5"/>
  <c r="C154" i="5" s="1"/>
  <c r="A154" i="5"/>
  <c r="Q153" i="5"/>
  <c r="P153" i="5"/>
  <c r="O153" i="5"/>
  <c r="F153" i="5"/>
  <c r="E153" i="5"/>
  <c r="B153" i="5"/>
  <c r="D153" i="5" s="1"/>
  <c r="A153" i="5"/>
  <c r="P152" i="5"/>
  <c r="O152" i="5"/>
  <c r="F152" i="5"/>
  <c r="E152" i="5"/>
  <c r="B152" i="5"/>
  <c r="A152" i="5"/>
  <c r="P151" i="5"/>
  <c r="O151" i="5"/>
  <c r="Q151" i="5" s="1"/>
  <c r="F151" i="5"/>
  <c r="E151" i="5"/>
  <c r="B151" i="5"/>
  <c r="D151" i="5" s="1"/>
  <c r="A151" i="5"/>
  <c r="P150" i="5"/>
  <c r="Q150" i="5" s="1"/>
  <c r="O150" i="5"/>
  <c r="F150" i="5"/>
  <c r="E150" i="5"/>
  <c r="D150" i="5"/>
  <c r="C150" i="5"/>
  <c r="B150" i="5"/>
  <c r="A150" i="5"/>
  <c r="P149" i="5"/>
  <c r="O149" i="5"/>
  <c r="F149" i="5"/>
  <c r="E149" i="5"/>
  <c r="D149" i="5"/>
  <c r="B149" i="5"/>
  <c r="C149" i="5" s="1"/>
  <c r="A149" i="5"/>
  <c r="Q148" i="5"/>
  <c r="P148" i="5"/>
  <c r="O148" i="5"/>
  <c r="F148" i="5"/>
  <c r="E148" i="5"/>
  <c r="D148" i="5"/>
  <c r="B148" i="5"/>
  <c r="C148" i="5" s="1"/>
  <c r="A148" i="5"/>
  <c r="Q147" i="5"/>
  <c r="R147" i="5" s="1"/>
  <c r="P147" i="5"/>
  <c r="O147" i="5"/>
  <c r="F147" i="5"/>
  <c r="E147" i="5"/>
  <c r="B147" i="5"/>
  <c r="D147" i="5" s="1"/>
  <c r="A147" i="5"/>
  <c r="P146" i="5"/>
  <c r="O146" i="5"/>
  <c r="Q146" i="5" s="1"/>
  <c r="F146" i="5"/>
  <c r="E146" i="5"/>
  <c r="B146" i="5"/>
  <c r="A146" i="5"/>
  <c r="P145" i="5"/>
  <c r="O145" i="5"/>
  <c r="F145" i="5"/>
  <c r="E145" i="5"/>
  <c r="C145" i="5"/>
  <c r="B145" i="5"/>
  <c r="D145" i="5" s="1"/>
  <c r="A145" i="5"/>
  <c r="R144" i="5"/>
  <c r="P144" i="5"/>
  <c r="Q144" i="5" s="1"/>
  <c r="O144" i="5"/>
  <c r="F144" i="5"/>
  <c r="E144" i="5"/>
  <c r="D144" i="5"/>
  <c r="C144" i="5"/>
  <c r="B144" i="5"/>
  <c r="A144" i="5"/>
  <c r="P143" i="5"/>
  <c r="O143" i="5"/>
  <c r="Q143" i="5" s="1"/>
  <c r="R143" i="5" s="1"/>
  <c r="F143" i="5"/>
  <c r="E143" i="5"/>
  <c r="D143" i="5"/>
  <c r="B143" i="5"/>
  <c r="C143" i="5" s="1"/>
  <c r="A143" i="5"/>
  <c r="Q142" i="5"/>
  <c r="R142" i="5" s="1"/>
  <c r="P142" i="5"/>
  <c r="O142" i="5"/>
  <c r="F142" i="5"/>
  <c r="E142" i="5"/>
  <c r="B142" i="5"/>
  <c r="A142" i="5"/>
  <c r="Q141" i="5"/>
  <c r="P141" i="5"/>
  <c r="O141" i="5"/>
  <c r="F141" i="5"/>
  <c r="E141" i="5"/>
  <c r="D141" i="5"/>
  <c r="C141" i="5"/>
  <c r="B141" i="5"/>
  <c r="A141" i="5"/>
  <c r="P140" i="5"/>
  <c r="O140" i="5"/>
  <c r="F140" i="5"/>
  <c r="E140" i="5"/>
  <c r="B140" i="5"/>
  <c r="A140" i="5"/>
  <c r="P139" i="5"/>
  <c r="O139" i="5"/>
  <c r="F139" i="5"/>
  <c r="E139" i="5"/>
  <c r="D139" i="5"/>
  <c r="C139" i="5"/>
  <c r="B139" i="5"/>
  <c r="A139" i="5"/>
  <c r="P138" i="5"/>
  <c r="Q138" i="5" s="1"/>
  <c r="R138" i="5" s="1"/>
  <c r="O138" i="5"/>
  <c r="F138" i="5"/>
  <c r="E138" i="5"/>
  <c r="D138" i="5"/>
  <c r="C138" i="5"/>
  <c r="B138" i="5"/>
  <c r="A138" i="5"/>
  <c r="P137" i="5"/>
  <c r="O137" i="5"/>
  <c r="Q137" i="5" s="1"/>
  <c r="R137" i="5" s="1"/>
  <c r="F137" i="5"/>
  <c r="E137" i="5"/>
  <c r="D137" i="5"/>
  <c r="B137" i="5"/>
  <c r="C137" i="5" s="1"/>
  <c r="A137" i="5"/>
  <c r="Q136" i="5"/>
  <c r="P136" i="5"/>
  <c r="O136" i="5"/>
  <c r="F136" i="5"/>
  <c r="E136" i="5"/>
  <c r="B136" i="5"/>
  <c r="C136" i="5" s="1"/>
  <c r="A136" i="5"/>
  <c r="Q135" i="5"/>
  <c r="R135" i="5" s="1"/>
  <c r="P135" i="5"/>
  <c r="O135" i="5"/>
  <c r="F135" i="5"/>
  <c r="E135" i="5"/>
  <c r="B135" i="5"/>
  <c r="D135" i="5" s="1"/>
  <c r="A135" i="5"/>
  <c r="P134" i="5"/>
  <c r="O134" i="5"/>
  <c r="Q134" i="5" s="1"/>
  <c r="F134" i="5"/>
  <c r="E134" i="5"/>
  <c r="B134" i="5"/>
  <c r="A134" i="5"/>
  <c r="P133" i="5"/>
  <c r="O133" i="5"/>
  <c r="Q133" i="5" s="1"/>
  <c r="F133" i="5"/>
  <c r="E133" i="5"/>
  <c r="D133" i="5"/>
  <c r="C133" i="5"/>
  <c r="B133" i="5"/>
  <c r="A133" i="5"/>
  <c r="Q132" i="5"/>
  <c r="R132" i="5" s="1"/>
  <c r="P132" i="5"/>
  <c r="O132" i="5"/>
  <c r="F132" i="5"/>
  <c r="E132" i="5"/>
  <c r="D132" i="5"/>
  <c r="C132" i="5"/>
  <c r="B132" i="5"/>
  <c r="A132" i="5"/>
  <c r="P131" i="5"/>
  <c r="O131" i="5"/>
  <c r="Q131" i="5" s="1"/>
  <c r="R131" i="5" s="1"/>
  <c r="F131" i="5"/>
  <c r="E131" i="5"/>
  <c r="D131" i="5"/>
  <c r="B131" i="5"/>
  <c r="C131" i="5" s="1"/>
  <c r="A131" i="5"/>
  <c r="Q130" i="5"/>
  <c r="R130" i="5" s="1"/>
  <c r="P130" i="5"/>
  <c r="O130" i="5"/>
  <c r="F130" i="5"/>
  <c r="E130" i="5"/>
  <c r="B130" i="5"/>
  <c r="A130" i="5"/>
  <c r="Q129" i="5"/>
  <c r="P129" i="5"/>
  <c r="O129" i="5"/>
  <c r="F129" i="5"/>
  <c r="E129" i="5"/>
  <c r="C129" i="5"/>
  <c r="B129" i="5"/>
  <c r="D129" i="5" s="1"/>
  <c r="A129" i="5"/>
  <c r="P128" i="5"/>
  <c r="O128" i="5"/>
  <c r="F128" i="5"/>
  <c r="E128" i="5"/>
  <c r="B128" i="5"/>
  <c r="A128" i="5"/>
  <c r="P127" i="5"/>
  <c r="O127" i="5"/>
  <c r="Q127" i="5" s="1"/>
  <c r="F127" i="5"/>
  <c r="E127" i="5"/>
  <c r="D127" i="5"/>
  <c r="C127" i="5"/>
  <c r="B127" i="5"/>
  <c r="A127" i="5"/>
  <c r="P126" i="5"/>
  <c r="Q126" i="5" s="1"/>
  <c r="R127" i="5" s="1"/>
  <c r="O126" i="5"/>
  <c r="F126" i="5"/>
  <c r="E126" i="5"/>
  <c r="D126" i="5"/>
  <c r="C126" i="5"/>
  <c r="B126" i="5"/>
  <c r="A126" i="5"/>
  <c r="P125" i="5"/>
  <c r="O125" i="5"/>
  <c r="F125" i="5"/>
  <c r="E125" i="5"/>
  <c r="D125" i="5"/>
  <c r="B125" i="5"/>
  <c r="C125" i="5" s="1"/>
  <c r="A125" i="5"/>
  <c r="Q124" i="5"/>
  <c r="P124" i="5"/>
  <c r="O124" i="5"/>
  <c r="F124" i="5"/>
  <c r="E124" i="5"/>
  <c r="D124" i="5"/>
  <c r="B124" i="5"/>
  <c r="C124" i="5" s="1"/>
  <c r="A124" i="5"/>
  <c r="Q123" i="5"/>
  <c r="P123" i="5"/>
  <c r="O123" i="5"/>
  <c r="F123" i="5"/>
  <c r="E123" i="5"/>
  <c r="B123" i="5"/>
  <c r="D123" i="5" s="1"/>
  <c r="A123" i="5"/>
  <c r="P122" i="5"/>
  <c r="O122" i="5"/>
  <c r="F122" i="5"/>
  <c r="E122" i="5"/>
  <c r="B122" i="5"/>
  <c r="A122" i="5"/>
  <c r="P121" i="5"/>
  <c r="O121" i="5"/>
  <c r="Q121" i="5" s="1"/>
  <c r="R121" i="5" s="1"/>
  <c r="F121" i="5"/>
  <c r="E121" i="5"/>
  <c r="D121" i="5"/>
  <c r="C121" i="5"/>
  <c r="B121" i="5"/>
  <c r="A121" i="5"/>
  <c r="P120" i="5"/>
  <c r="O120" i="5"/>
  <c r="Q120" i="5" s="1"/>
  <c r="F120" i="5"/>
  <c r="E120" i="5"/>
  <c r="D120" i="5"/>
  <c r="C120" i="5"/>
  <c r="B120" i="5"/>
  <c r="A120" i="5"/>
  <c r="P119" i="5"/>
  <c r="Q119" i="5" s="1"/>
  <c r="O119" i="5"/>
  <c r="F119" i="5"/>
  <c r="E119" i="5"/>
  <c r="B119" i="5"/>
  <c r="D119" i="5" s="1"/>
  <c r="A119" i="5"/>
  <c r="P118" i="5"/>
  <c r="O118" i="5"/>
  <c r="Q118" i="5" s="1"/>
  <c r="R118" i="5" s="1"/>
  <c r="F118" i="5"/>
  <c r="E118" i="5"/>
  <c r="D118" i="5"/>
  <c r="B118" i="5"/>
  <c r="C118" i="5" s="1"/>
  <c r="A118" i="5"/>
  <c r="Q117" i="5"/>
  <c r="P117" i="5"/>
  <c r="O117" i="5"/>
  <c r="F117" i="5"/>
  <c r="E117" i="5"/>
  <c r="D117" i="5"/>
  <c r="B117" i="5"/>
  <c r="C117" i="5" s="1"/>
  <c r="A117" i="5"/>
  <c r="P116" i="5"/>
  <c r="O116" i="5"/>
  <c r="Q116" i="5" s="1"/>
  <c r="F116" i="5"/>
  <c r="E116" i="5"/>
  <c r="B116" i="5"/>
  <c r="D116" i="5" s="1"/>
  <c r="A116" i="5"/>
  <c r="P115" i="5"/>
  <c r="O115" i="5"/>
  <c r="Q115" i="5" s="1"/>
  <c r="F115" i="5"/>
  <c r="E115" i="5"/>
  <c r="D115" i="5"/>
  <c r="C115" i="5"/>
  <c r="B115" i="5"/>
  <c r="A115" i="5"/>
  <c r="P114" i="5"/>
  <c r="O114" i="5"/>
  <c r="Q114" i="5" s="1"/>
  <c r="R114" i="5" s="1"/>
  <c r="F114" i="5"/>
  <c r="E114" i="5"/>
  <c r="D114" i="5"/>
  <c r="C114" i="5"/>
  <c r="B114" i="5"/>
  <c r="A114" i="5"/>
  <c r="Q113" i="5"/>
  <c r="R113" i="5" s="1"/>
  <c r="P113" i="5"/>
  <c r="O113" i="5"/>
  <c r="F113" i="5"/>
  <c r="E113" i="5"/>
  <c r="C113" i="5"/>
  <c r="B113" i="5"/>
  <c r="D113" i="5" s="1"/>
  <c r="A113" i="5"/>
  <c r="P112" i="5"/>
  <c r="O112" i="5"/>
  <c r="Q112" i="5" s="1"/>
  <c r="F112" i="5"/>
  <c r="E112" i="5"/>
  <c r="D112" i="5"/>
  <c r="B112" i="5"/>
  <c r="C112" i="5" s="1"/>
  <c r="A112" i="5"/>
  <c r="Q111" i="5"/>
  <c r="R111" i="5" s="1"/>
  <c r="P111" i="5"/>
  <c r="O111" i="5"/>
  <c r="F111" i="5"/>
  <c r="E111" i="5"/>
  <c r="D111" i="5"/>
  <c r="B111" i="5"/>
  <c r="C111" i="5" s="1"/>
  <c r="A111" i="5"/>
  <c r="Q110" i="5"/>
  <c r="R110" i="5" s="1"/>
  <c r="P110" i="5"/>
  <c r="O110" i="5"/>
  <c r="F110" i="5"/>
  <c r="E110" i="5"/>
  <c r="C110" i="5"/>
  <c r="B110" i="5"/>
  <c r="D110" i="5" s="1"/>
  <c r="A110" i="5"/>
  <c r="P109" i="5"/>
  <c r="O109" i="5"/>
  <c r="Q109" i="5" s="1"/>
  <c r="F109" i="5"/>
  <c r="E109" i="5"/>
  <c r="D109" i="5"/>
  <c r="C109" i="5"/>
  <c r="B109" i="5"/>
  <c r="A109" i="5"/>
  <c r="P108" i="5"/>
  <c r="O108" i="5"/>
  <c r="Q108" i="5" s="1"/>
  <c r="R108" i="5" s="1"/>
  <c r="F108" i="5"/>
  <c r="E108" i="5"/>
  <c r="D108" i="5"/>
  <c r="C108" i="5"/>
  <c r="B108" i="5"/>
  <c r="A108" i="5"/>
  <c r="Q107" i="5"/>
  <c r="R107" i="5" s="1"/>
  <c r="P107" i="5"/>
  <c r="O107" i="5"/>
  <c r="F107" i="5"/>
  <c r="E107" i="5"/>
  <c r="B107" i="5"/>
  <c r="D107" i="5" s="1"/>
  <c r="A107" i="5"/>
  <c r="P106" i="5"/>
  <c r="O106" i="5"/>
  <c r="Q106" i="5" s="1"/>
  <c r="F106" i="5"/>
  <c r="E106" i="5"/>
  <c r="D106" i="5"/>
  <c r="B106" i="5"/>
  <c r="C106" i="5" s="1"/>
  <c r="A106" i="5"/>
  <c r="Q105" i="5"/>
  <c r="R105" i="5" s="1"/>
  <c r="P105" i="5"/>
  <c r="O105" i="5"/>
  <c r="F105" i="5"/>
  <c r="E105" i="5"/>
  <c r="D105" i="5"/>
  <c r="B105" i="5"/>
  <c r="C105" i="5" s="1"/>
  <c r="A105" i="5"/>
  <c r="Q104" i="5"/>
  <c r="R104" i="5" s="1"/>
  <c r="P104" i="5"/>
  <c r="O104" i="5"/>
  <c r="F104" i="5"/>
  <c r="E104" i="5"/>
  <c r="B104" i="5"/>
  <c r="D104" i="5" s="1"/>
  <c r="A104" i="5"/>
  <c r="P103" i="5"/>
  <c r="O103" i="5"/>
  <c r="Q103" i="5" s="1"/>
  <c r="F103" i="5"/>
  <c r="E103" i="5"/>
  <c r="D103" i="5"/>
  <c r="C103" i="5"/>
  <c r="B103" i="5"/>
  <c r="A103" i="5"/>
  <c r="R102" i="5"/>
  <c r="P102" i="5"/>
  <c r="O102" i="5"/>
  <c r="Q102" i="5" s="1"/>
  <c r="F102" i="5"/>
  <c r="E102" i="5"/>
  <c r="D102" i="5"/>
  <c r="C102" i="5"/>
  <c r="B102" i="5"/>
  <c r="A102" i="5"/>
  <c r="Q101" i="5"/>
  <c r="R101" i="5" s="1"/>
  <c r="P101" i="5"/>
  <c r="O101" i="5"/>
  <c r="F101" i="5"/>
  <c r="E101" i="5"/>
  <c r="C101" i="5"/>
  <c r="B101" i="5"/>
  <c r="D101" i="5" s="1"/>
  <c r="A101" i="5"/>
  <c r="P100" i="5"/>
  <c r="O100" i="5"/>
  <c r="Q100" i="5" s="1"/>
  <c r="F100" i="5"/>
  <c r="E100" i="5"/>
  <c r="D100" i="5"/>
  <c r="B100" i="5"/>
  <c r="C100" i="5" s="1"/>
  <c r="A100" i="5"/>
  <c r="R99" i="5"/>
  <c r="Q99" i="5"/>
  <c r="P99" i="5"/>
  <c r="O99" i="5"/>
  <c r="F99" i="5"/>
  <c r="E99" i="5"/>
  <c r="D99" i="5"/>
  <c r="B99" i="5"/>
  <c r="C99" i="5" s="1"/>
  <c r="A99" i="5"/>
  <c r="Q98" i="5"/>
  <c r="R98" i="5" s="1"/>
  <c r="P98" i="5"/>
  <c r="O98" i="5"/>
  <c r="F98" i="5"/>
  <c r="E98" i="5"/>
  <c r="C98" i="5"/>
  <c r="B98" i="5"/>
  <c r="D98" i="5" s="1"/>
  <c r="A98" i="5"/>
  <c r="P97" i="5"/>
  <c r="O97" i="5"/>
  <c r="Q97" i="5" s="1"/>
  <c r="F97" i="5"/>
  <c r="E97" i="5"/>
  <c r="D97" i="5"/>
  <c r="C97" i="5"/>
  <c r="B97" i="5"/>
  <c r="A97" i="5"/>
  <c r="P96" i="5"/>
  <c r="O96" i="5"/>
  <c r="Q96" i="5" s="1"/>
  <c r="R96" i="5" s="1"/>
  <c r="F96" i="5"/>
  <c r="E96" i="5"/>
  <c r="D96" i="5"/>
  <c r="C96" i="5"/>
  <c r="B96" i="5"/>
  <c r="A96" i="5"/>
  <c r="P95" i="5"/>
  <c r="Q95" i="5" s="1"/>
  <c r="R95" i="5" s="1"/>
  <c r="O95" i="5"/>
  <c r="F95" i="5"/>
  <c r="E95" i="5"/>
  <c r="C95" i="5"/>
  <c r="B95" i="5"/>
  <c r="D95" i="5" s="1"/>
  <c r="A95" i="5"/>
  <c r="P94" i="5"/>
  <c r="O94" i="5"/>
  <c r="Q94" i="5" s="1"/>
  <c r="F94" i="5"/>
  <c r="E94" i="5"/>
  <c r="D94" i="5"/>
  <c r="B94" i="5"/>
  <c r="C94" i="5" s="1"/>
  <c r="A94" i="5"/>
  <c r="Q93" i="5"/>
  <c r="R93" i="5" s="1"/>
  <c r="P93" i="5"/>
  <c r="O93" i="5"/>
  <c r="F93" i="5"/>
  <c r="E93" i="5"/>
  <c r="D93" i="5"/>
  <c r="B93" i="5"/>
  <c r="C93" i="5" s="1"/>
  <c r="A93" i="5"/>
  <c r="P92" i="5"/>
  <c r="O92" i="5"/>
  <c r="Q92" i="5" s="1"/>
  <c r="R92" i="5" s="1"/>
  <c r="F92" i="5"/>
  <c r="E92" i="5"/>
  <c r="C92" i="5"/>
  <c r="B92" i="5"/>
  <c r="D92" i="5" s="1"/>
  <c r="A92" i="5"/>
  <c r="P91" i="5"/>
  <c r="O91" i="5"/>
  <c r="Q91" i="5" s="1"/>
  <c r="R91" i="5" s="1"/>
  <c r="F91" i="5"/>
  <c r="E91" i="5"/>
  <c r="D91" i="5"/>
  <c r="C91" i="5"/>
  <c r="B91" i="5"/>
  <c r="A91" i="5"/>
  <c r="P90" i="5"/>
  <c r="O90" i="5"/>
  <c r="Q90" i="5" s="1"/>
  <c r="F90" i="5"/>
  <c r="E90" i="5"/>
  <c r="D90" i="5"/>
  <c r="C90" i="5"/>
  <c r="B90" i="5"/>
  <c r="A90" i="5"/>
  <c r="P89" i="5"/>
  <c r="Q89" i="5" s="1"/>
  <c r="O89" i="5"/>
  <c r="F89" i="5"/>
  <c r="E89" i="5"/>
  <c r="B89" i="5"/>
  <c r="D89" i="5" s="1"/>
  <c r="A89" i="5"/>
  <c r="P88" i="5"/>
  <c r="O88" i="5"/>
  <c r="Q88" i="5" s="1"/>
  <c r="F88" i="5"/>
  <c r="E88" i="5"/>
  <c r="D88" i="5"/>
  <c r="B88" i="5"/>
  <c r="C88" i="5" s="1"/>
  <c r="A88" i="5"/>
  <c r="Q87" i="5"/>
  <c r="P87" i="5"/>
  <c r="O87" i="5"/>
  <c r="F87" i="5"/>
  <c r="E87" i="5"/>
  <c r="D87" i="5"/>
  <c r="B87" i="5"/>
  <c r="C87" i="5" s="1"/>
  <c r="A87" i="5"/>
  <c r="P86" i="5"/>
  <c r="O86" i="5"/>
  <c r="Q86" i="5" s="1"/>
  <c r="F86" i="5"/>
  <c r="E86" i="5"/>
  <c r="B86" i="5"/>
  <c r="D86" i="5" s="1"/>
  <c r="A86" i="5"/>
  <c r="P85" i="5"/>
  <c r="O85" i="5"/>
  <c r="Q85" i="5" s="1"/>
  <c r="R85" i="5" s="1"/>
  <c r="F85" i="5"/>
  <c r="E85" i="5"/>
  <c r="D85" i="5"/>
  <c r="C85" i="5"/>
  <c r="B85" i="5"/>
  <c r="A85" i="5"/>
  <c r="P84" i="5"/>
  <c r="O84" i="5"/>
  <c r="Q84" i="5" s="1"/>
  <c r="F84" i="5"/>
  <c r="E84" i="5"/>
  <c r="D84" i="5"/>
  <c r="C84" i="5"/>
  <c r="B84" i="5"/>
  <c r="A84" i="5"/>
  <c r="Q83" i="5"/>
  <c r="R83" i="5" s="1"/>
  <c r="P83" i="5"/>
  <c r="O83" i="5"/>
  <c r="F83" i="5"/>
  <c r="E83" i="5"/>
  <c r="C83" i="5"/>
  <c r="B83" i="5"/>
  <c r="D83" i="5" s="1"/>
  <c r="A83" i="5"/>
  <c r="P82" i="5"/>
  <c r="O82" i="5"/>
  <c r="Q82" i="5" s="1"/>
  <c r="R82" i="5" s="1"/>
  <c r="F82" i="5"/>
  <c r="E82" i="5"/>
  <c r="D82" i="5"/>
  <c r="B82" i="5"/>
  <c r="C82" i="5" s="1"/>
  <c r="A82" i="5"/>
  <c r="Q81" i="5"/>
  <c r="P81" i="5"/>
  <c r="O81" i="5"/>
  <c r="F81" i="5"/>
  <c r="E81" i="5"/>
  <c r="D81" i="5"/>
  <c r="B81" i="5"/>
  <c r="C81" i="5" s="1"/>
  <c r="A81" i="5"/>
  <c r="Q80" i="5"/>
  <c r="R80" i="5" s="1"/>
  <c r="P80" i="5"/>
  <c r="O80" i="5"/>
  <c r="F80" i="5"/>
  <c r="E80" i="5"/>
  <c r="C80" i="5"/>
  <c r="B80" i="5"/>
  <c r="D80" i="5" s="1"/>
  <c r="A80" i="5"/>
  <c r="P79" i="5"/>
  <c r="O79" i="5"/>
  <c r="Q79" i="5" s="1"/>
  <c r="R79" i="5" s="1"/>
  <c r="F79" i="5"/>
  <c r="E79" i="5"/>
  <c r="D79" i="5"/>
  <c r="C79" i="5"/>
  <c r="B79" i="5"/>
  <c r="A79" i="5"/>
  <c r="P78" i="5"/>
  <c r="O78" i="5"/>
  <c r="Q78" i="5" s="1"/>
  <c r="R78" i="5" s="1"/>
  <c r="F78" i="5"/>
  <c r="E78" i="5"/>
  <c r="D78" i="5"/>
  <c r="C78" i="5"/>
  <c r="B78" i="5"/>
  <c r="A78" i="5"/>
  <c r="P77" i="5"/>
  <c r="Q77" i="5" s="1"/>
  <c r="R77" i="5" s="1"/>
  <c r="O77" i="5"/>
  <c r="F77" i="5"/>
  <c r="E77" i="5"/>
  <c r="B77" i="5"/>
  <c r="D77" i="5" s="1"/>
  <c r="A77" i="5"/>
  <c r="P76" i="5"/>
  <c r="O76" i="5"/>
  <c r="Q76" i="5" s="1"/>
  <c r="R76" i="5" s="1"/>
  <c r="F76" i="5"/>
  <c r="E76" i="5"/>
  <c r="D76" i="5"/>
  <c r="B76" i="5"/>
  <c r="C76" i="5" s="1"/>
  <c r="A76" i="5"/>
  <c r="Q75" i="5"/>
  <c r="P75" i="5"/>
  <c r="O75" i="5"/>
  <c r="F75" i="5"/>
  <c r="E75" i="5"/>
  <c r="D75" i="5"/>
  <c r="B75" i="5"/>
  <c r="C75" i="5" s="1"/>
  <c r="A75" i="5"/>
  <c r="P74" i="5"/>
  <c r="O74" i="5"/>
  <c r="Q74" i="5" s="1"/>
  <c r="R74" i="5" s="1"/>
  <c r="F74" i="5"/>
  <c r="E74" i="5"/>
  <c r="B74" i="5"/>
  <c r="D74" i="5" s="1"/>
  <c r="A74" i="5"/>
  <c r="P73" i="5"/>
  <c r="O73" i="5"/>
  <c r="Q73" i="5" s="1"/>
  <c r="F73" i="5"/>
  <c r="E73" i="5"/>
  <c r="D73" i="5"/>
  <c r="C73" i="5"/>
  <c r="B73" i="5"/>
  <c r="A73" i="5"/>
  <c r="P72" i="5"/>
  <c r="O72" i="5"/>
  <c r="Q72" i="5" s="1"/>
  <c r="R72" i="5" s="1"/>
  <c r="F72" i="5"/>
  <c r="E72" i="5"/>
  <c r="D72" i="5"/>
  <c r="C72" i="5"/>
  <c r="B72" i="5"/>
  <c r="A72" i="5"/>
  <c r="Q71" i="5"/>
  <c r="R71" i="5" s="1"/>
  <c r="P71" i="5"/>
  <c r="O71" i="5"/>
  <c r="F71" i="5"/>
  <c r="E71" i="5"/>
  <c r="C71" i="5"/>
  <c r="B71" i="5"/>
  <c r="D71" i="5" s="1"/>
  <c r="A71" i="5"/>
  <c r="P70" i="5"/>
  <c r="O70" i="5"/>
  <c r="Q70" i="5" s="1"/>
  <c r="R70" i="5" s="1"/>
  <c r="F70" i="5"/>
  <c r="E70" i="5"/>
  <c r="D70" i="5"/>
  <c r="B70" i="5"/>
  <c r="C70" i="5" s="1"/>
  <c r="A70" i="5"/>
  <c r="Q69" i="5"/>
  <c r="P69" i="5"/>
  <c r="O69" i="5"/>
  <c r="F69" i="5"/>
  <c r="E69" i="5"/>
  <c r="D69" i="5"/>
  <c r="B69" i="5"/>
  <c r="C69" i="5" s="1"/>
  <c r="A69" i="5"/>
  <c r="Q68" i="5"/>
  <c r="R68" i="5" s="1"/>
  <c r="P68" i="5"/>
  <c r="O68" i="5"/>
  <c r="F68" i="5"/>
  <c r="E68" i="5"/>
  <c r="C68" i="5"/>
  <c r="B68" i="5"/>
  <c r="D68" i="5" s="1"/>
  <c r="A68" i="5"/>
  <c r="P67" i="5"/>
  <c r="O67" i="5"/>
  <c r="Q67" i="5" s="1"/>
  <c r="F67" i="5"/>
  <c r="E67" i="5"/>
  <c r="D67" i="5"/>
  <c r="C67" i="5"/>
  <c r="B67" i="5"/>
  <c r="A67" i="5"/>
  <c r="P66" i="5"/>
  <c r="O66" i="5"/>
  <c r="Q66" i="5" s="1"/>
  <c r="R66" i="5" s="1"/>
  <c r="F66" i="5"/>
  <c r="E66" i="5"/>
  <c r="D66" i="5"/>
  <c r="C66" i="5"/>
  <c r="B66" i="5"/>
  <c r="A66" i="5"/>
  <c r="Q65" i="5"/>
  <c r="P65" i="5"/>
  <c r="O65" i="5"/>
  <c r="F65" i="5"/>
  <c r="E65" i="5"/>
  <c r="C65" i="5"/>
  <c r="B65" i="5"/>
  <c r="D65" i="5" s="1"/>
  <c r="A65" i="5"/>
  <c r="P64" i="5"/>
  <c r="O64" i="5"/>
  <c r="Q64" i="5" s="1"/>
  <c r="R64" i="5" s="1"/>
  <c r="F64" i="5"/>
  <c r="E64" i="5"/>
  <c r="D64" i="5"/>
  <c r="B64" i="5"/>
  <c r="C64" i="5" s="1"/>
  <c r="A64" i="5"/>
  <c r="Q63" i="5"/>
  <c r="R63" i="5" s="1"/>
  <c r="P63" i="5"/>
  <c r="O63" i="5"/>
  <c r="F63" i="5"/>
  <c r="E63" i="5"/>
  <c r="D63" i="5"/>
  <c r="B63" i="5"/>
  <c r="C63" i="5" s="1"/>
  <c r="A63" i="5"/>
  <c r="Q62" i="5"/>
  <c r="P62" i="5"/>
  <c r="O62" i="5"/>
  <c r="F62" i="5"/>
  <c r="E62" i="5"/>
  <c r="C62" i="5"/>
  <c r="B62" i="5"/>
  <c r="D62" i="5" s="1"/>
  <c r="A62" i="5"/>
  <c r="P61" i="5"/>
  <c r="O61" i="5"/>
  <c r="Q61" i="5" s="1"/>
  <c r="R61" i="5" s="1"/>
  <c r="F61" i="5"/>
  <c r="E61" i="5"/>
  <c r="D61" i="5"/>
  <c r="C61" i="5"/>
  <c r="B61" i="5"/>
  <c r="A61" i="5"/>
  <c r="P60" i="5"/>
  <c r="O60" i="5"/>
  <c r="Q60" i="5" s="1"/>
  <c r="F60" i="5"/>
  <c r="E60" i="5"/>
  <c r="D60" i="5"/>
  <c r="C60" i="5"/>
  <c r="B60" i="5"/>
  <c r="A60" i="5"/>
  <c r="P59" i="5"/>
  <c r="Q59" i="5" s="1"/>
  <c r="O59" i="5"/>
  <c r="F59" i="5"/>
  <c r="E59" i="5"/>
  <c r="C59" i="5"/>
  <c r="B59" i="5"/>
  <c r="D59" i="5" s="1"/>
  <c r="A59" i="5"/>
  <c r="P58" i="5"/>
  <c r="O58" i="5"/>
  <c r="Q58" i="5" s="1"/>
  <c r="F58" i="5"/>
  <c r="E58" i="5"/>
  <c r="D58" i="5"/>
  <c r="B58" i="5"/>
  <c r="C58" i="5" s="1"/>
  <c r="A58" i="5"/>
  <c r="Q57" i="5"/>
  <c r="P57" i="5"/>
  <c r="O57" i="5"/>
  <c r="F57" i="5"/>
  <c r="E57" i="5"/>
  <c r="D57" i="5"/>
  <c r="B57" i="5"/>
  <c r="C57" i="5" s="1"/>
  <c r="A57" i="5"/>
  <c r="P56" i="5"/>
  <c r="O56" i="5"/>
  <c r="Q56" i="5" s="1"/>
  <c r="F56" i="5"/>
  <c r="E56" i="5"/>
  <c r="C56" i="5"/>
  <c r="B56" i="5"/>
  <c r="D56" i="5" s="1"/>
  <c r="A56" i="5"/>
  <c r="P55" i="5"/>
  <c r="O55" i="5"/>
  <c r="Q55" i="5" s="1"/>
  <c r="R55" i="5" s="1"/>
  <c r="F55" i="5"/>
  <c r="E55" i="5"/>
  <c r="D55" i="5"/>
  <c r="C55" i="5"/>
  <c r="B55" i="5"/>
  <c r="A55" i="5"/>
  <c r="R54" i="5"/>
  <c r="P54" i="5"/>
  <c r="O54" i="5"/>
  <c r="Q54" i="5" s="1"/>
  <c r="F54" i="5"/>
  <c r="E54" i="5"/>
  <c r="D54" i="5"/>
  <c r="C54" i="5"/>
  <c r="B54" i="5"/>
  <c r="A54" i="5"/>
  <c r="Q53" i="5"/>
  <c r="P53" i="5"/>
  <c r="O53" i="5"/>
  <c r="F53" i="5"/>
  <c r="E53" i="5"/>
  <c r="B53" i="5"/>
  <c r="D53" i="5" s="1"/>
  <c r="A53" i="5"/>
  <c r="P52" i="5"/>
  <c r="O52" i="5"/>
  <c r="Q52" i="5" s="1"/>
  <c r="R52" i="5" s="1"/>
  <c r="F52" i="5"/>
  <c r="E52" i="5"/>
  <c r="D52" i="5"/>
  <c r="B52" i="5"/>
  <c r="C52" i="5" s="1"/>
  <c r="A52" i="5"/>
  <c r="Q51" i="5"/>
  <c r="P51" i="5"/>
  <c r="O51" i="5"/>
  <c r="F51" i="5"/>
  <c r="E51" i="5"/>
  <c r="D51" i="5"/>
  <c r="B51" i="5"/>
  <c r="C51" i="5" s="1"/>
  <c r="A51" i="5"/>
  <c r="P50" i="5"/>
  <c r="O50" i="5"/>
  <c r="Q50" i="5" s="1"/>
  <c r="F50" i="5"/>
  <c r="E50" i="5"/>
  <c r="B50" i="5"/>
  <c r="D50" i="5" s="1"/>
  <c r="A50" i="5"/>
  <c r="P49" i="5"/>
  <c r="O49" i="5"/>
  <c r="Q49" i="5" s="1"/>
  <c r="R49" i="5" s="1"/>
  <c r="F49" i="5"/>
  <c r="E49" i="5"/>
  <c r="D49" i="5"/>
  <c r="C49" i="5"/>
  <c r="B49" i="5"/>
  <c r="A49" i="5"/>
  <c r="P48" i="5"/>
  <c r="O48" i="5"/>
  <c r="Q48" i="5" s="1"/>
  <c r="F48" i="5"/>
  <c r="E48" i="5"/>
  <c r="D48" i="5"/>
  <c r="C48" i="5"/>
  <c r="B48" i="5"/>
  <c r="A48" i="5"/>
  <c r="P47" i="5"/>
  <c r="Q47" i="5" s="1"/>
  <c r="O47" i="5"/>
  <c r="F47" i="5"/>
  <c r="E47" i="5"/>
  <c r="B47" i="5"/>
  <c r="D47" i="5" s="1"/>
  <c r="A47" i="5"/>
  <c r="P46" i="5"/>
  <c r="O46" i="5"/>
  <c r="Q46" i="5" s="1"/>
  <c r="R46" i="5" s="1"/>
  <c r="F46" i="5"/>
  <c r="E46" i="5"/>
  <c r="D46" i="5"/>
  <c r="B46" i="5"/>
  <c r="C46" i="5" s="1"/>
  <c r="A46" i="5"/>
  <c r="Q45" i="5"/>
  <c r="P45" i="5"/>
  <c r="O45" i="5"/>
  <c r="F45" i="5"/>
  <c r="E45" i="5"/>
  <c r="D45" i="5"/>
  <c r="B45" i="5"/>
  <c r="C45" i="5" s="1"/>
  <c r="A45" i="5"/>
  <c r="P44" i="5"/>
  <c r="O44" i="5"/>
  <c r="Q44" i="5" s="1"/>
  <c r="F44" i="5"/>
  <c r="E44" i="5"/>
  <c r="B44" i="5"/>
  <c r="D44" i="5" s="1"/>
  <c r="A44" i="5"/>
  <c r="P43" i="5"/>
  <c r="O43" i="5"/>
  <c r="Q43" i="5" s="1"/>
  <c r="F43" i="5"/>
  <c r="E43" i="5"/>
  <c r="D43" i="5"/>
  <c r="C43" i="5"/>
  <c r="B43" i="5"/>
  <c r="A43" i="5"/>
  <c r="P42" i="5"/>
  <c r="O42" i="5"/>
  <c r="Q42" i="5" s="1"/>
  <c r="R42" i="5" s="1"/>
  <c r="F42" i="5"/>
  <c r="E42" i="5"/>
  <c r="D42" i="5"/>
  <c r="C42" i="5"/>
  <c r="B42" i="5"/>
  <c r="A42" i="5"/>
  <c r="Q41" i="5"/>
  <c r="R41" i="5" s="1"/>
  <c r="P41" i="5"/>
  <c r="O41" i="5"/>
  <c r="F41" i="5"/>
  <c r="E41" i="5"/>
  <c r="C41" i="5"/>
  <c r="B41" i="5"/>
  <c r="D41" i="5" s="1"/>
  <c r="A41" i="5"/>
  <c r="P40" i="5"/>
  <c r="O40" i="5"/>
  <c r="Q40" i="5" s="1"/>
  <c r="F40" i="5"/>
  <c r="E40" i="5"/>
  <c r="D40" i="5"/>
  <c r="B40" i="5"/>
  <c r="C40" i="5" s="1"/>
  <c r="A40" i="5"/>
  <c r="Q39" i="5"/>
  <c r="R39" i="5" s="1"/>
  <c r="P39" i="5"/>
  <c r="O39" i="5"/>
  <c r="F39" i="5"/>
  <c r="E39" i="5"/>
  <c r="D39" i="5"/>
  <c r="B39" i="5"/>
  <c r="C39" i="5" s="1"/>
  <c r="A39" i="5"/>
  <c r="Q38" i="5"/>
  <c r="R38" i="5" s="1"/>
  <c r="P38" i="5"/>
  <c r="O38" i="5"/>
  <c r="F38" i="5"/>
  <c r="E38" i="5"/>
  <c r="C38" i="5"/>
  <c r="B38" i="5"/>
  <c r="D38" i="5" s="1"/>
  <c r="A38" i="5"/>
  <c r="P37" i="5"/>
  <c r="O37" i="5"/>
  <c r="Q37" i="5" s="1"/>
  <c r="F37" i="5"/>
  <c r="E37" i="5"/>
  <c r="D37" i="5"/>
  <c r="C37" i="5"/>
  <c r="B37" i="5"/>
  <c r="A37" i="5"/>
  <c r="P36" i="5"/>
  <c r="O36" i="5"/>
  <c r="Q36" i="5" s="1"/>
  <c r="R36" i="5" s="1"/>
  <c r="F36" i="5"/>
  <c r="E36" i="5"/>
  <c r="D36" i="5"/>
  <c r="C36" i="5"/>
  <c r="B36" i="5"/>
  <c r="A36" i="5"/>
  <c r="Q35" i="5"/>
  <c r="R35" i="5" s="1"/>
  <c r="P35" i="5"/>
  <c r="O35" i="5"/>
  <c r="F35" i="5"/>
  <c r="E35" i="5"/>
  <c r="B35" i="5"/>
  <c r="D35" i="5" s="1"/>
  <c r="A35" i="5"/>
  <c r="P34" i="5"/>
  <c r="O34" i="5"/>
  <c r="Q34" i="5" s="1"/>
  <c r="F34" i="5"/>
  <c r="E34" i="5"/>
  <c r="D34" i="5"/>
  <c r="B34" i="5"/>
  <c r="C34" i="5" s="1"/>
  <c r="A34" i="5"/>
  <c r="Q33" i="5"/>
  <c r="R33" i="5" s="1"/>
  <c r="P33" i="5"/>
  <c r="O33" i="5"/>
  <c r="F33" i="5"/>
  <c r="E33" i="5"/>
  <c r="D33" i="5"/>
  <c r="B33" i="5"/>
  <c r="C33" i="5" s="1"/>
  <c r="A33" i="5"/>
  <c r="Q32" i="5"/>
  <c r="R32" i="5" s="1"/>
  <c r="P32" i="5"/>
  <c r="O32" i="5"/>
  <c r="F32" i="5"/>
  <c r="E32" i="5"/>
  <c r="B32" i="5"/>
  <c r="D32" i="5" s="1"/>
  <c r="A32" i="5"/>
  <c r="P31" i="5"/>
  <c r="O31" i="5"/>
  <c r="Q31" i="5" s="1"/>
  <c r="F31" i="5"/>
  <c r="E31" i="5"/>
  <c r="D31" i="5"/>
  <c r="C31" i="5"/>
  <c r="B31" i="5"/>
  <c r="A31" i="5"/>
  <c r="R30" i="5"/>
  <c r="P30" i="5"/>
  <c r="O30" i="5"/>
  <c r="Q30" i="5" s="1"/>
  <c r="F30" i="5"/>
  <c r="E30" i="5"/>
  <c r="D30" i="5"/>
  <c r="C30" i="5"/>
  <c r="B30" i="5"/>
  <c r="A30" i="5"/>
  <c r="Q29" i="5"/>
  <c r="R29" i="5" s="1"/>
  <c r="P29" i="5"/>
  <c r="O29" i="5"/>
  <c r="F29" i="5"/>
  <c r="E29" i="5"/>
  <c r="C29" i="5"/>
  <c r="B29" i="5"/>
  <c r="D29" i="5" s="1"/>
  <c r="A29" i="5"/>
  <c r="P28" i="5"/>
  <c r="O28" i="5"/>
  <c r="Q28" i="5" s="1"/>
  <c r="F28" i="5"/>
  <c r="E28" i="5"/>
  <c r="D28" i="5"/>
  <c r="B28" i="5"/>
  <c r="C28" i="5" s="1"/>
  <c r="A28" i="5"/>
  <c r="R27" i="5"/>
  <c r="Q27" i="5"/>
  <c r="P27" i="5"/>
  <c r="O27" i="5"/>
  <c r="F27" i="5"/>
  <c r="E27" i="5"/>
  <c r="D27" i="5"/>
  <c r="B27" i="5"/>
  <c r="C27" i="5" s="1"/>
  <c r="A27" i="5"/>
  <c r="Q26" i="5"/>
  <c r="R26" i="5" s="1"/>
  <c r="P26" i="5"/>
  <c r="O26" i="5"/>
  <c r="F26" i="5"/>
  <c r="E26" i="5"/>
  <c r="C26" i="5"/>
  <c r="B26" i="5"/>
  <c r="D26" i="5" s="1"/>
  <c r="A26" i="5"/>
  <c r="P25" i="5"/>
  <c r="O25" i="5"/>
  <c r="Q25" i="5" s="1"/>
  <c r="F25" i="5"/>
  <c r="E25" i="5"/>
  <c r="D25" i="5"/>
  <c r="C25" i="5"/>
  <c r="B25" i="5"/>
  <c r="A25" i="5"/>
  <c r="P24" i="5"/>
  <c r="O24" i="5"/>
  <c r="Q24" i="5" s="1"/>
  <c r="R24" i="5" s="1"/>
  <c r="F24" i="5"/>
  <c r="E24" i="5"/>
  <c r="D24" i="5"/>
  <c r="C24" i="5"/>
  <c r="B24" i="5"/>
  <c r="A24" i="5"/>
  <c r="P23" i="5"/>
  <c r="Q23" i="5" s="1"/>
  <c r="R23" i="5" s="1"/>
  <c r="O23" i="5"/>
  <c r="F23" i="5"/>
  <c r="E23" i="5"/>
  <c r="C23" i="5"/>
  <c r="B23" i="5"/>
  <c r="D23" i="5" s="1"/>
  <c r="A23" i="5"/>
  <c r="P22" i="5"/>
  <c r="O22" i="5"/>
  <c r="Q22" i="5" s="1"/>
  <c r="F22" i="5"/>
  <c r="E22" i="5"/>
  <c r="D22" i="5"/>
  <c r="B22" i="5"/>
  <c r="C22" i="5" s="1"/>
  <c r="A22" i="5"/>
  <c r="Q21" i="5"/>
  <c r="P21" i="5"/>
  <c r="O21" i="5"/>
  <c r="F21" i="5"/>
  <c r="E21" i="5"/>
  <c r="D21" i="5"/>
  <c r="B21" i="5"/>
  <c r="C21" i="5" s="1"/>
  <c r="A21" i="5"/>
  <c r="P20" i="5"/>
  <c r="O20" i="5"/>
  <c r="Q20" i="5" s="1"/>
  <c r="R20" i="5" s="1"/>
  <c r="F20" i="5"/>
  <c r="E20" i="5"/>
  <c r="C20" i="5"/>
  <c r="B20" i="5"/>
  <c r="D20" i="5" s="1"/>
  <c r="A20" i="5"/>
  <c r="P19" i="5"/>
  <c r="O19" i="5"/>
  <c r="Q19" i="5" s="1"/>
  <c r="R19" i="5" s="1"/>
  <c r="F19" i="5"/>
  <c r="E19" i="5"/>
  <c r="D19" i="5"/>
  <c r="C19" i="5"/>
  <c r="B19" i="5"/>
  <c r="A19" i="5"/>
  <c r="P18" i="5"/>
  <c r="O18" i="5"/>
  <c r="Q18" i="5" s="1"/>
  <c r="F18" i="5"/>
  <c r="E18" i="5"/>
  <c r="D18" i="5"/>
  <c r="C18" i="5"/>
  <c r="B18" i="5"/>
  <c r="A18" i="5"/>
  <c r="P17" i="5"/>
  <c r="Q17" i="5" s="1"/>
  <c r="O17" i="5"/>
  <c r="F17" i="5"/>
  <c r="E17" i="5"/>
  <c r="B17" i="5"/>
  <c r="D17" i="5" s="1"/>
  <c r="A17" i="5"/>
  <c r="P16" i="5"/>
  <c r="O16" i="5"/>
  <c r="Q16" i="5" s="1"/>
  <c r="F16" i="5"/>
  <c r="E16" i="5"/>
  <c r="D16" i="5"/>
  <c r="B16" i="5"/>
  <c r="C16" i="5" s="1"/>
  <c r="A16" i="5"/>
  <c r="Q15" i="5"/>
  <c r="P15" i="5"/>
  <c r="O15" i="5"/>
  <c r="F15" i="5"/>
  <c r="E15" i="5"/>
  <c r="D15" i="5"/>
  <c r="B15" i="5"/>
  <c r="C15" i="5" s="1"/>
  <c r="A15" i="5"/>
  <c r="P14" i="5"/>
  <c r="O14" i="5"/>
  <c r="Q14" i="5" s="1"/>
  <c r="F14" i="5"/>
  <c r="E14" i="5"/>
  <c r="B14" i="5"/>
  <c r="D14" i="5" s="1"/>
  <c r="A14" i="5"/>
  <c r="P13" i="5"/>
  <c r="O13" i="5"/>
  <c r="Q13" i="5" s="1"/>
  <c r="R13" i="5" s="1"/>
  <c r="F13" i="5"/>
  <c r="E13" i="5"/>
  <c r="D13" i="5"/>
  <c r="C13" i="5"/>
  <c r="B13" i="5"/>
  <c r="A13" i="5"/>
  <c r="P12" i="5"/>
  <c r="O12" i="5"/>
  <c r="Q12" i="5" s="1"/>
  <c r="F12" i="5"/>
  <c r="E12" i="5"/>
  <c r="D12" i="5"/>
  <c r="C12" i="5"/>
  <c r="B12" i="5"/>
  <c r="A12" i="5"/>
  <c r="Q11" i="5"/>
  <c r="R11" i="5" s="1"/>
  <c r="P11" i="5"/>
  <c r="O11" i="5"/>
  <c r="F11" i="5"/>
  <c r="E11" i="5"/>
  <c r="C11" i="5"/>
  <c r="B11" i="5"/>
  <c r="D11" i="5" s="1"/>
  <c r="A11" i="5"/>
  <c r="P10" i="5"/>
  <c r="O10" i="5"/>
  <c r="Q10" i="5" s="1"/>
  <c r="R10" i="5" s="1"/>
  <c r="F10" i="5"/>
  <c r="E10" i="5"/>
  <c r="D10" i="5"/>
  <c r="B10" i="5"/>
  <c r="C10" i="5" s="1"/>
  <c r="A10" i="5"/>
  <c r="Q9" i="5"/>
  <c r="P9" i="5"/>
  <c r="O9" i="5"/>
  <c r="F9" i="5"/>
  <c r="E9" i="5"/>
  <c r="D9" i="5"/>
  <c r="B9" i="5"/>
  <c r="C9" i="5" s="1"/>
  <c r="A9" i="5"/>
  <c r="Q8" i="5"/>
  <c r="R8" i="5" s="1"/>
  <c r="P8" i="5"/>
  <c r="O8" i="5"/>
  <c r="F8" i="5"/>
  <c r="E8" i="5"/>
  <c r="C8" i="5"/>
  <c r="B8" i="5"/>
  <c r="D8" i="5" s="1"/>
  <c r="A8" i="5"/>
  <c r="P7" i="5"/>
  <c r="O7" i="5"/>
  <c r="Q7" i="5" s="1"/>
  <c r="R7" i="5" s="1"/>
  <c r="F7" i="5"/>
  <c r="E7" i="5"/>
  <c r="D7" i="5"/>
  <c r="C7" i="5"/>
  <c r="B7" i="5"/>
  <c r="A7" i="5"/>
  <c r="P6" i="5"/>
  <c r="O6" i="5"/>
  <c r="Q6" i="5" s="1"/>
  <c r="R6" i="5" s="1"/>
  <c r="F6" i="5"/>
  <c r="E6" i="5"/>
  <c r="D6" i="5"/>
  <c r="C6" i="5"/>
  <c r="B6" i="5"/>
  <c r="A6" i="5"/>
  <c r="P5" i="5"/>
  <c r="Q5" i="5" s="1"/>
  <c r="R5" i="5" s="1"/>
  <c r="O5" i="5"/>
  <c r="F5" i="5"/>
  <c r="E5" i="5"/>
  <c r="B5" i="5"/>
  <c r="D5" i="5" s="1"/>
  <c r="A5" i="5"/>
  <c r="P4" i="5"/>
  <c r="O4" i="5"/>
  <c r="Q4" i="5" s="1"/>
  <c r="R4" i="5" s="1"/>
  <c r="F4" i="5"/>
  <c r="E4" i="5"/>
  <c r="D4" i="5"/>
  <c r="B4" i="5"/>
  <c r="C4" i="5" s="1"/>
  <c r="A4" i="5"/>
  <c r="Q3" i="5"/>
  <c r="P3" i="5"/>
  <c r="O3" i="5"/>
  <c r="F3" i="5"/>
  <c r="E3" i="5"/>
  <c r="D3" i="5"/>
  <c r="B3" i="5"/>
  <c r="C3" i="5" s="1"/>
  <c r="A3" i="5"/>
  <c r="P2" i="5"/>
  <c r="O2" i="5"/>
  <c r="Q2" i="5" s="1"/>
  <c r="R2" i="5" s="1"/>
  <c r="F2" i="5"/>
  <c r="E2" i="5"/>
  <c r="B2" i="5"/>
  <c r="D2" i="5" s="1"/>
  <c r="A2" i="5"/>
  <c r="B6791" i="4"/>
  <c r="D6791" i="4" s="1"/>
  <c r="A6791" i="4"/>
  <c r="B6790" i="4"/>
  <c r="D6790" i="4" s="1"/>
  <c r="A6790" i="4"/>
  <c r="C6789" i="4"/>
  <c r="B6789" i="4"/>
  <c r="D6789" i="4" s="1"/>
  <c r="A6789" i="4"/>
  <c r="C6788" i="4"/>
  <c r="B6788" i="4"/>
  <c r="D6788" i="4" s="1"/>
  <c r="A6788" i="4"/>
  <c r="C6787" i="4"/>
  <c r="B6787" i="4"/>
  <c r="D6787" i="4" s="1"/>
  <c r="A6787" i="4"/>
  <c r="C6786" i="4"/>
  <c r="B6786" i="4"/>
  <c r="D6786" i="4" s="1"/>
  <c r="A6786" i="4"/>
  <c r="C6785" i="4"/>
  <c r="B6785" i="4"/>
  <c r="D6785" i="4" s="1"/>
  <c r="A6785" i="4"/>
  <c r="B6784" i="4"/>
  <c r="D6784" i="4" s="1"/>
  <c r="A6784" i="4"/>
  <c r="C6783" i="4"/>
  <c r="B6783" i="4"/>
  <c r="D6783" i="4" s="1"/>
  <c r="A6783" i="4"/>
  <c r="C6782" i="4"/>
  <c r="B6782" i="4"/>
  <c r="D6782" i="4" s="1"/>
  <c r="A6782" i="4"/>
  <c r="B6781" i="4"/>
  <c r="D6781" i="4" s="1"/>
  <c r="A6781" i="4"/>
  <c r="B6780" i="4"/>
  <c r="D6780" i="4" s="1"/>
  <c r="A6780" i="4"/>
  <c r="B6779" i="4"/>
  <c r="D6779" i="4" s="1"/>
  <c r="A6779" i="4"/>
  <c r="B6778" i="4"/>
  <c r="D6778" i="4" s="1"/>
  <c r="A6778" i="4"/>
  <c r="C6777" i="4"/>
  <c r="B6777" i="4"/>
  <c r="D6777" i="4" s="1"/>
  <c r="A6777" i="4"/>
  <c r="C6776" i="4"/>
  <c r="B6776" i="4"/>
  <c r="D6776" i="4" s="1"/>
  <c r="A6776" i="4"/>
  <c r="C6775" i="4"/>
  <c r="B6775" i="4"/>
  <c r="D6775" i="4" s="1"/>
  <c r="A6775" i="4"/>
  <c r="C6774" i="4"/>
  <c r="B6774" i="4"/>
  <c r="D6774" i="4" s="1"/>
  <c r="A6774" i="4"/>
  <c r="C6773" i="4"/>
  <c r="B6773" i="4"/>
  <c r="D6773" i="4" s="1"/>
  <c r="A6773" i="4"/>
  <c r="B6772" i="4"/>
  <c r="D6772" i="4" s="1"/>
  <c r="A6772" i="4"/>
  <c r="C6771" i="4"/>
  <c r="B6771" i="4"/>
  <c r="D6771" i="4" s="1"/>
  <c r="A6771" i="4"/>
  <c r="C6770" i="4"/>
  <c r="B6770" i="4"/>
  <c r="D6770" i="4" s="1"/>
  <c r="A6770" i="4"/>
  <c r="B6769" i="4"/>
  <c r="D6769" i="4" s="1"/>
  <c r="A6769" i="4"/>
  <c r="B6768" i="4"/>
  <c r="D6768" i="4" s="1"/>
  <c r="A6768" i="4"/>
  <c r="C6767" i="4"/>
  <c r="B6767" i="4"/>
  <c r="D6767" i="4" s="1"/>
  <c r="A6767" i="4"/>
  <c r="C6766" i="4"/>
  <c r="B6766" i="4"/>
  <c r="D6766" i="4" s="1"/>
  <c r="A6766" i="4"/>
  <c r="B6765" i="4"/>
  <c r="D6765" i="4" s="1"/>
  <c r="A6765" i="4"/>
  <c r="B6764" i="4"/>
  <c r="D6764" i="4" s="1"/>
  <c r="A6764" i="4"/>
  <c r="D6763" i="4"/>
  <c r="B6763" i="4"/>
  <c r="C6763" i="4" s="1"/>
  <c r="A6763" i="4"/>
  <c r="C6762" i="4"/>
  <c r="B6762" i="4"/>
  <c r="D6762" i="4" s="1"/>
  <c r="A6762" i="4"/>
  <c r="D6761" i="4"/>
  <c r="C6761" i="4"/>
  <c r="B6761" i="4"/>
  <c r="A6761" i="4"/>
  <c r="C6760" i="4"/>
  <c r="B6760" i="4"/>
  <c r="D6760" i="4" s="1"/>
  <c r="A6760" i="4"/>
  <c r="D6759" i="4"/>
  <c r="C6759" i="4"/>
  <c r="B6759" i="4"/>
  <c r="A6759" i="4"/>
  <c r="B6758" i="4"/>
  <c r="D6758" i="4" s="1"/>
  <c r="A6758" i="4"/>
  <c r="C6757" i="4"/>
  <c r="B6757" i="4"/>
  <c r="D6757" i="4" s="1"/>
  <c r="A6757" i="4"/>
  <c r="C6756" i="4"/>
  <c r="B6756" i="4"/>
  <c r="D6756" i="4" s="1"/>
  <c r="A6756" i="4"/>
  <c r="B6755" i="4"/>
  <c r="D6755" i="4" s="1"/>
  <c r="A6755" i="4"/>
  <c r="B6754" i="4"/>
  <c r="D6754" i="4" s="1"/>
  <c r="A6754" i="4"/>
  <c r="C6753" i="4"/>
  <c r="B6753" i="4"/>
  <c r="D6753" i="4" s="1"/>
  <c r="A6753" i="4"/>
  <c r="B6752" i="4"/>
  <c r="D6752" i="4" s="1"/>
  <c r="A6752" i="4"/>
  <c r="D6751" i="4"/>
  <c r="B6751" i="4"/>
  <c r="C6751" i="4" s="1"/>
  <c r="A6751" i="4"/>
  <c r="C6750" i="4"/>
  <c r="B6750" i="4"/>
  <c r="D6750" i="4" s="1"/>
  <c r="A6750" i="4"/>
  <c r="D6749" i="4"/>
  <c r="C6749" i="4"/>
  <c r="B6749" i="4"/>
  <c r="A6749" i="4"/>
  <c r="C6748" i="4"/>
  <c r="B6748" i="4"/>
  <c r="D6748" i="4" s="1"/>
  <c r="A6748" i="4"/>
  <c r="C6747" i="4"/>
  <c r="B6747" i="4"/>
  <c r="D6747" i="4" s="1"/>
  <c r="A6747" i="4"/>
  <c r="C6746" i="4"/>
  <c r="B6746" i="4"/>
  <c r="D6746" i="4" s="1"/>
  <c r="A6746" i="4"/>
  <c r="D6745" i="4"/>
  <c r="B6745" i="4"/>
  <c r="C6745" i="4" s="1"/>
  <c r="A6745" i="4"/>
  <c r="B6744" i="4"/>
  <c r="D6744" i="4" s="1"/>
  <c r="A6744" i="4"/>
  <c r="C6743" i="4"/>
  <c r="B6743" i="4"/>
  <c r="D6743" i="4" s="1"/>
  <c r="A6743" i="4"/>
  <c r="C6742" i="4"/>
  <c r="B6742" i="4"/>
  <c r="D6742" i="4" s="1"/>
  <c r="A6742" i="4"/>
  <c r="B6741" i="4"/>
  <c r="D6741" i="4" s="1"/>
  <c r="A6741" i="4"/>
  <c r="B6740" i="4"/>
  <c r="D6740" i="4" s="1"/>
  <c r="A6740" i="4"/>
  <c r="D6739" i="4"/>
  <c r="B6739" i="4"/>
  <c r="C6739" i="4" s="1"/>
  <c r="A6739" i="4"/>
  <c r="C6738" i="4"/>
  <c r="B6738" i="4"/>
  <c r="D6738" i="4" s="1"/>
  <c r="A6738" i="4"/>
  <c r="D6737" i="4"/>
  <c r="C6737" i="4"/>
  <c r="B6737" i="4"/>
  <c r="A6737" i="4"/>
  <c r="C6736" i="4"/>
  <c r="B6736" i="4"/>
  <c r="D6736" i="4" s="1"/>
  <c r="A6736" i="4"/>
  <c r="D6735" i="4"/>
  <c r="C6735" i="4"/>
  <c r="B6735" i="4"/>
  <c r="A6735" i="4"/>
  <c r="B6734" i="4"/>
  <c r="D6734" i="4" s="1"/>
  <c r="A6734" i="4"/>
  <c r="C6733" i="4"/>
  <c r="B6733" i="4"/>
  <c r="D6733" i="4" s="1"/>
  <c r="A6733" i="4"/>
  <c r="C6732" i="4"/>
  <c r="B6732" i="4"/>
  <c r="D6732" i="4" s="1"/>
  <c r="A6732" i="4"/>
  <c r="B6731" i="4"/>
  <c r="D6731" i="4" s="1"/>
  <c r="A6731" i="4"/>
  <c r="B6730" i="4"/>
  <c r="D6730" i="4" s="1"/>
  <c r="A6730" i="4"/>
  <c r="C6729" i="4"/>
  <c r="B6729" i="4"/>
  <c r="D6729" i="4" s="1"/>
  <c r="A6729" i="4"/>
  <c r="B6728" i="4"/>
  <c r="D6728" i="4" s="1"/>
  <c r="A6728" i="4"/>
  <c r="D6727" i="4"/>
  <c r="B6727" i="4"/>
  <c r="C6727" i="4" s="1"/>
  <c r="A6727" i="4"/>
  <c r="C6726" i="4"/>
  <c r="B6726" i="4"/>
  <c r="D6726" i="4" s="1"/>
  <c r="A6726" i="4"/>
  <c r="D6725" i="4"/>
  <c r="C6725" i="4"/>
  <c r="B6725" i="4"/>
  <c r="A6725" i="4"/>
  <c r="C6724" i="4"/>
  <c r="B6724" i="4"/>
  <c r="D6724" i="4" s="1"/>
  <c r="A6724" i="4"/>
  <c r="C6723" i="4"/>
  <c r="B6723" i="4"/>
  <c r="D6723" i="4" s="1"/>
  <c r="A6723" i="4"/>
  <c r="C6722" i="4"/>
  <c r="B6722" i="4"/>
  <c r="D6722" i="4" s="1"/>
  <c r="A6722" i="4"/>
  <c r="D6721" i="4"/>
  <c r="B6721" i="4"/>
  <c r="C6721" i="4" s="1"/>
  <c r="A6721" i="4"/>
  <c r="B6720" i="4"/>
  <c r="D6720" i="4" s="1"/>
  <c r="A6720" i="4"/>
  <c r="C6719" i="4"/>
  <c r="B6719" i="4"/>
  <c r="D6719" i="4" s="1"/>
  <c r="A6719" i="4"/>
  <c r="C6718" i="4"/>
  <c r="B6718" i="4"/>
  <c r="D6718" i="4" s="1"/>
  <c r="A6718" i="4"/>
  <c r="B6717" i="4"/>
  <c r="D6717" i="4" s="1"/>
  <c r="A6717" i="4"/>
  <c r="B6716" i="4"/>
  <c r="D6716" i="4" s="1"/>
  <c r="A6716" i="4"/>
  <c r="D6715" i="4"/>
  <c r="B6715" i="4"/>
  <c r="C6715" i="4" s="1"/>
  <c r="A6715" i="4"/>
  <c r="C6714" i="4"/>
  <c r="B6714" i="4"/>
  <c r="D6714" i="4" s="1"/>
  <c r="A6714" i="4"/>
  <c r="D6713" i="4"/>
  <c r="C6713" i="4"/>
  <c r="B6713" i="4"/>
  <c r="A6713" i="4"/>
  <c r="C6712" i="4"/>
  <c r="B6712" i="4"/>
  <c r="D6712" i="4" s="1"/>
  <c r="A6712" i="4"/>
  <c r="D6711" i="4"/>
  <c r="C6711" i="4"/>
  <c r="B6711" i="4"/>
  <c r="A6711" i="4"/>
  <c r="B6710" i="4"/>
  <c r="D6710" i="4" s="1"/>
  <c r="A6710" i="4"/>
  <c r="C6709" i="4"/>
  <c r="B6709" i="4"/>
  <c r="D6709" i="4" s="1"/>
  <c r="A6709" i="4"/>
  <c r="C6708" i="4"/>
  <c r="B6708" i="4"/>
  <c r="D6708" i="4" s="1"/>
  <c r="A6708" i="4"/>
  <c r="B6707" i="4"/>
  <c r="D6707" i="4" s="1"/>
  <c r="A6707" i="4"/>
  <c r="B6706" i="4"/>
  <c r="D6706" i="4" s="1"/>
  <c r="A6706" i="4"/>
  <c r="C6705" i="4"/>
  <c r="B6705" i="4"/>
  <c r="D6705" i="4" s="1"/>
  <c r="A6705" i="4"/>
  <c r="B6704" i="4"/>
  <c r="D6704" i="4" s="1"/>
  <c r="A6704" i="4"/>
  <c r="D6703" i="4"/>
  <c r="B6703" i="4"/>
  <c r="C6703" i="4" s="1"/>
  <c r="A6703" i="4"/>
  <c r="C6702" i="4"/>
  <c r="B6702" i="4"/>
  <c r="D6702" i="4" s="1"/>
  <c r="A6702" i="4"/>
  <c r="D6701" i="4"/>
  <c r="C6701" i="4"/>
  <c r="B6701" i="4"/>
  <c r="A6701" i="4"/>
  <c r="C6700" i="4"/>
  <c r="B6700" i="4"/>
  <c r="D6700" i="4" s="1"/>
  <c r="A6700" i="4"/>
  <c r="C6699" i="4"/>
  <c r="B6699" i="4"/>
  <c r="D6699" i="4" s="1"/>
  <c r="A6699" i="4"/>
  <c r="C6698" i="4"/>
  <c r="B6698" i="4"/>
  <c r="D6698" i="4" s="1"/>
  <c r="A6698" i="4"/>
  <c r="D6697" i="4"/>
  <c r="B6697" i="4"/>
  <c r="C6697" i="4" s="1"/>
  <c r="A6697" i="4"/>
  <c r="B6696" i="4"/>
  <c r="D6696" i="4" s="1"/>
  <c r="A6696" i="4"/>
  <c r="C6695" i="4"/>
  <c r="B6695" i="4"/>
  <c r="D6695" i="4" s="1"/>
  <c r="A6695" i="4"/>
  <c r="C6694" i="4"/>
  <c r="B6694" i="4"/>
  <c r="D6694" i="4" s="1"/>
  <c r="A6694" i="4"/>
  <c r="B6693" i="4"/>
  <c r="D6693" i="4" s="1"/>
  <c r="A6693" i="4"/>
  <c r="B6692" i="4"/>
  <c r="D6692" i="4" s="1"/>
  <c r="A6692" i="4"/>
  <c r="D6691" i="4"/>
  <c r="B6691" i="4"/>
  <c r="C6691" i="4" s="1"/>
  <c r="A6691" i="4"/>
  <c r="C6690" i="4"/>
  <c r="B6690" i="4"/>
  <c r="D6690" i="4" s="1"/>
  <c r="A6690" i="4"/>
  <c r="D6689" i="4"/>
  <c r="C6689" i="4"/>
  <c r="B6689" i="4"/>
  <c r="A6689" i="4"/>
  <c r="C6688" i="4"/>
  <c r="B6688" i="4"/>
  <c r="D6688" i="4" s="1"/>
  <c r="A6688" i="4"/>
  <c r="D6687" i="4"/>
  <c r="C6687" i="4"/>
  <c r="B6687" i="4"/>
  <c r="A6687" i="4"/>
  <c r="B6686" i="4"/>
  <c r="D6686" i="4" s="1"/>
  <c r="A6686" i="4"/>
  <c r="C6685" i="4"/>
  <c r="B6685" i="4"/>
  <c r="D6685" i="4" s="1"/>
  <c r="A6685" i="4"/>
  <c r="C6684" i="4"/>
  <c r="B6684" i="4"/>
  <c r="D6684" i="4" s="1"/>
  <c r="A6684" i="4"/>
  <c r="B6683" i="4"/>
  <c r="D6683" i="4" s="1"/>
  <c r="A6683" i="4"/>
  <c r="B6682" i="4"/>
  <c r="D6682" i="4" s="1"/>
  <c r="A6682" i="4"/>
  <c r="C6681" i="4"/>
  <c r="B6681" i="4"/>
  <c r="D6681" i="4" s="1"/>
  <c r="A6681" i="4"/>
  <c r="B6680" i="4"/>
  <c r="D6680" i="4" s="1"/>
  <c r="A6680" i="4"/>
  <c r="D6679" i="4"/>
  <c r="B6679" i="4"/>
  <c r="C6679" i="4" s="1"/>
  <c r="A6679" i="4"/>
  <c r="C6678" i="4"/>
  <c r="B6678" i="4"/>
  <c r="D6678" i="4" s="1"/>
  <c r="A6678" i="4"/>
  <c r="D6677" i="4"/>
  <c r="C6677" i="4"/>
  <c r="B6677" i="4"/>
  <c r="A6677" i="4"/>
  <c r="C6676" i="4"/>
  <c r="B6676" i="4"/>
  <c r="D6676" i="4" s="1"/>
  <c r="A6676" i="4"/>
  <c r="C6675" i="4"/>
  <c r="B6675" i="4"/>
  <c r="D6675" i="4" s="1"/>
  <c r="A6675" i="4"/>
  <c r="C6674" i="4"/>
  <c r="B6674" i="4"/>
  <c r="D6674" i="4" s="1"/>
  <c r="A6674" i="4"/>
  <c r="D6673" i="4"/>
  <c r="B6673" i="4"/>
  <c r="C6673" i="4" s="1"/>
  <c r="A6673" i="4"/>
  <c r="B6672" i="4"/>
  <c r="D6672" i="4" s="1"/>
  <c r="A6672" i="4"/>
  <c r="C6671" i="4"/>
  <c r="B6671" i="4"/>
  <c r="D6671" i="4" s="1"/>
  <c r="A6671" i="4"/>
  <c r="C6670" i="4"/>
  <c r="B6670" i="4"/>
  <c r="D6670" i="4" s="1"/>
  <c r="A6670" i="4"/>
  <c r="B6669" i="4"/>
  <c r="D6669" i="4" s="1"/>
  <c r="A6669" i="4"/>
  <c r="B6668" i="4"/>
  <c r="D6668" i="4" s="1"/>
  <c r="A6668" i="4"/>
  <c r="D6667" i="4"/>
  <c r="B6667" i="4"/>
  <c r="C6667" i="4" s="1"/>
  <c r="A6667" i="4"/>
  <c r="C6666" i="4"/>
  <c r="B6666" i="4"/>
  <c r="D6666" i="4" s="1"/>
  <c r="A6666" i="4"/>
  <c r="D6665" i="4"/>
  <c r="C6665" i="4"/>
  <c r="B6665" i="4"/>
  <c r="A6665" i="4"/>
  <c r="C6664" i="4"/>
  <c r="B6664" i="4"/>
  <c r="D6664" i="4" s="1"/>
  <c r="A6664" i="4"/>
  <c r="D6663" i="4"/>
  <c r="C6663" i="4"/>
  <c r="B6663" i="4"/>
  <c r="A6663" i="4"/>
  <c r="B6662" i="4"/>
  <c r="D6662" i="4" s="1"/>
  <c r="A6662" i="4"/>
  <c r="C6661" i="4"/>
  <c r="B6661" i="4"/>
  <c r="D6661" i="4" s="1"/>
  <c r="A6661" i="4"/>
  <c r="C6660" i="4"/>
  <c r="B6660" i="4"/>
  <c r="D6660" i="4" s="1"/>
  <c r="A6660" i="4"/>
  <c r="B6659" i="4"/>
  <c r="D6659" i="4" s="1"/>
  <c r="A6659" i="4"/>
  <c r="B6658" i="4"/>
  <c r="D6658" i="4" s="1"/>
  <c r="A6658" i="4"/>
  <c r="C6657" i="4"/>
  <c r="B6657" i="4"/>
  <c r="D6657" i="4" s="1"/>
  <c r="A6657" i="4"/>
  <c r="B6656" i="4"/>
  <c r="D6656" i="4" s="1"/>
  <c r="A6656" i="4"/>
  <c r="D6655" i="4"/>
  <c r="B6655" i="4"/>
  <c r="C6655" i="4" s="1"/>
  <c r="A6655" i="4"/>
  <c r="C6654" i="4"/>
  <c r="B6654" i="4"/>
  <c r="D6654" i="4" s="1"/>
  <c r="A6654" i="4"/>
  <c r="D6653" i="4"/>
  <c r="C6653" i="4"/>
  <c r="B6653" i="4"/>
  <c r="A6653" i="4"/>
  <c r="C6652" i="4"/>
  <c r="B6652" i="4"/>
  <c r="D6652" i="4" s="1"/>
  <c r="A6652" i="4"/>
  <c r="C6651" i="4"/>
  <c r="B6651" i="4"/>
  <c r="D6651" i="4" s="1"/>
  <c r="A6651" i="4"/>
  <c r="C6650" i="4"/>
  <c r="B6650" i="4"/>
  <c r="D6650" i="4" s="1"/>
  <c r="A6650" i="4"/>
  <c r="D6649" i="4"/>
  <c r="B6649" i="4"/>
  <c r="C6649" i="4" s="1"/>
  <c r="A6649" i="4"/>
  <c r="B6648" i="4"/>
  <c r="D6648" i="4" s="1"/>
  <c r="A6648" i="4"/>
  <c r="C6647" i="4"/>
  <c r="B6647" i="4"/>
  <c r="D6647" i="4" s="1"/>
  <c r="A6647" i="4"/>
  <c r="C6646" i="4"/>
  <c r="B6646" i="4"/>
  <c r="D6646" i="4" s="1"/>
  <c r="A6646" i="4"/>
  <c r="B6645" i="4"/>
  <c r="D6645" i="4" s="1"/>
  <c r="A6645" i="4"/>
  <c r="B6644" i="4"/>
  <c r="D6644" i="4" s="1"/>
  <c r="A6644" i="4"/>
  <c r="D6643" i="4"/>
  <c r="B6643" i="4"/>
  <c r="C6643" i="4" s="1"/>
  <c r="A6643" i="4"/>
  <c r="C6642" i="4"/>
  <c r="B6642" i="4"/>
  <c r="D6642" i="4" s="1"/>
  <c r="A6642" i="4"/>
  <c r="D6641" i="4"/>
  <c r="C6641" i="4"/>
  <c r="B6641" i="4"/>
  <c r="A6641" i="4"/>
  <c r="C6640" i="4"/>
  <c r="B6640" i="4"/>
  <c r="D6640" i="4" s="1"/>
  <c r="A6640" i="4"/>
  <c r="D6639" i="4"/>
  <c r="C6639" i="4"/>
  <c r="B6639" i="4"/>
  <c r="A6639" i="4"/>
  <c r="B6638" i="4"/>
  <c r="D6638" i="4" s="1"/>
  <c r="A6638" i="4"/>
  <c r="C6637" i="4"/>
  <c r="B6637" i="4"/>
  <c r="D6637" i="4" s="1"/>
  <c r="A6637" i="4"/>
  <c r="C6636" i="4"/>
  <c r="B6636" i="4"/>
  <c r="D6636" i="4" s="1"/>
  <c r="A6636" i="4"/>
  <c r="B6635" i="4"/>
  <c r="D6635" i="4" s="1"/>
  <c r="A6635" i="4"/>
  <c r="B6634" i="4"/>
  <c r="D6634" i="4" s="1"/>
  <c r="A6634" i="4"/>
  <c r="C6633" i="4"/>
  <c r="B6633" i="4"/>
  <c r="D6633" i="4" s="1"/>
  <c r="A6633" i="4"/>
  <c r="B6632" i="4"/>
  <c r="D6632" i="4" s="1"/>
  <c r="A6632" i="4"/>
  <c r="D6631" i="4"/>
  <c r="B6631" i="4"/>
  <c r="C6631" i="4" s="1"/>
  <c r="A6631" i="4"/>
  <c r="C6630" i="4"/>
  <c r="B6630" i="4"/>
  <c r="D6630" i="4" s="1"/>
  <c r="A6630" i="4"/>
  <c r="D6629" i="4"/>
  <c r="C6629" i="4"/>
  <c r="B6629" i="4"/>
  <c r="A6629" i="4"/>
  <c r="C6628" i="4"/>
  <c r="B6628" i="4"/>
  <c r="D6628" i="4" s="1"/>
  <c r="A6628" i="4"/>
  <c r="C6627" i="4"/>
  <c r="B6627" i="4"/>
  <c r="D6627" i="4" s="1"/>
  <c r="A6627" i="4"/>
  <c r="C6626" i="4"/>
  <c r="B6626" i="4"/>
  <c r="D6626" i="4" s="1"/>
  <c r="A6626" i="4"/>
  <c r="D6625" i="4"/>
  <c r="B6625" i="4"/>
  <c r="C6625" i="4" s="1"/>
  <c r="A6625" i="4"/>
  <c r="B6624" i="4"/>
  <c r="D6624" i="4" s="1"/>
  <c r="A6624" i="4"/>
  <c r="C6623" i="4"/>
  <c r="B6623" i="4"/>
  <c r="D6623" i="4" s="1"/>
  <c r="A6623" i="4"/>
  <c r="C6622" i="4"/>
  <c r="B6622" i="4"/>
  <c r="D6622" i="4" s="1"/>
  <c r="A6622" i="4"/>
  <c r="B6621" i="4"/>
  <c r="D6621" i="4" s="1"/>
  <c r="A6621" i="4"/>
  <c r="B6620" i="4"/>
  <c r="D6620" i="4" s="1"/>
  <c r="A6620" i="4"/>
  <c r="D6619" i="4"/>
  <c r="B6619" i="4"/>
  <c r="C6619" i="4" s="1"/>
  <c r="A6619" i="4"/>
  <c r="C6618" i="4"/>
  <c r="B6618" i="4"/>
  <c r="D6618" i="4" s="1"/>
  <c r="A6618" i="4"/>
  <c r="D6617" i="4"/>
  <c r="C6617" i="4"/>
  <c r="B6617" i="4"/>
  <c r="A6617" i="4"/>
  <c r="C6616" i="4"/>
  <c r="B6616" i="4"/>
  <c r="D6616" i="4" s="1"/>
  <c r="A6616" i="4"/>
  <c r="D6615" i="4"/>
  <c r="C6615" i="4"/>
  <c r="B6615" i="4"/>
  <c r="A6615" i="4"/>
  <c r="B6614" i="4"/>
  <c r="D6614" i="4" s="1"/>
  <c r="A6614" i="4"/>
  <c r="C6613" i="4"/>
  <c r="B6613" i="4"/>
  <c r="D6613" i="4" s="1"/>
  <c r="A6613" i="4"/>
  <c r="C6612" i="4"/>
  <c r="B6612" i="4"/>
  <c r="D6612" i="4" s="1"/>
  <c r="A6612" i="4"/>
  <c r="B6611" i="4"/>
  <c r="D6611" i="4" s="1"/>
  <c r="A6611" i="4"/>
  <c r="B6610" i="4"/>
  <c r="D6610" i="4" s="1"/>
  <c r="A6610" i="4"/>
  <c r="C6609" i="4"/>
  <c r="B6609" i="4"/>
  <c r="D6609" i="4" s="1"/>
  <c r="A6609" i="4"/>
  <c r="B6608" i="4"/>
  <c r="D6608" i="4" s="1"/>
  <c r="A6608" i="4"/>
  <c r="D6607" i="4"/>
  <c r="B6607" i="4"/>
  <c r="C6607" i="4" s="1"/>
  <c r="A6607" i="4"/>
  <c r="C6606" i="4"/>
  <c r="B6606" i="4"/>
  <c r="D6606" i="4" s="1"/>
  <c r="A6606" i="4"/>
  <c r="D6605" i="4"/>
  <c r="C6605" i="4"/>
  <c r="B6605" i="4"/>
  <c r="A6605" i="4"/>
  <c r="C6604" i="4"/>
  <c r="B6604" i="4"/>
  <c r="D6604" i="4" s="1"/>
  <c r="A6604" i="4"/>
  <c r="C6603" i="4"/>
  <c r="B6603" i="4"/>
  <c r="D6603" i="4" s="1"/>
  <c r="A6603" i="4"/>
  <c r="C6602" i="4"/>
  <c r="B6602" i="4"/>
  <c r="D6602" i="4" s="1"/>
  <c r="A6602" i="4"/>
  <c r="D6601" i="4"/>
  <c r="B6601" i="4"/>
  <c r="C6601" i="4" s="1"/>
  <c r="A6601" i="4"/>
  <c r="B6600" i="4"/>
  <c r="D6600" i="4" s="1"/>
  <c r="A6600" i="4"/>
  <c r="C6599" i="4"/>
  <c r="B6599" i="4"/>
  <c r="D6599" i="4" s="1"/>
  <c r="A6599" i="4"/>
  <c r="C6598" i="4"/>
  <c r="B6598" i="4"/>
  <c r="D6598" i="4" s="1"/>
  <c r="A6598" i="4"/>
  <c r="B6597" i="4"/>
  <c r="D6597" i="4" s="1"/>
  <c r="A6597" i="4"/>
  <c r="B6596" i="4"/>
  <c r="D6596" i="4" s="1"/>
  <c r="A6596" i="4"/>
  <c r="D6595" i="4"/>
  <c r="B6595" i="4"/>
  <c r="C6595" i="4" s="1"/>
  <c r="A6595" i="4"/>
  <c r="C6594" i="4"/>
  <c r="B6594" i="4"/>
  <c r="D6594" i="4" s="1"/>
  <c r="A6594" i="4"/>
  <c r="D6593" i="4"/>
  <c r="C6593" i="4"/>
  <c r="B6593" i="4"/>
  <c r="A6593" i="4"/>
  <c r="C6592" i="4"/>
  <c r="B6592" i="4"/>
  <c r="D6592" i="4" s="1"/>
  <c r="A6592" i="4"/>
  <c r="D6591" i="4"/>
  <c r="C6591" i="4"/>
  <c r="B6591" i="4"/>
  <c r="A6591" i="4"/>
  <c r="B6590" i="4"/>
  <c r="D6590" i="4" s="1"/>
  <c r="A6590" i="4"/>
  <c r="C6589" i="4"/>
  <c r="B6589" i="4"/>
  <c r="D6589" i="4" s="1"/>
  <c r="A6589" i="4"/>
  <c r="C6588" i="4"/>
  <c r="B6588" i="4"/>
  <c r="D6588" i="4" s="1"/>
  <c r="A6588" i="4"/>
  <c r="B6587" i="4"/>
  <c r="D6587" i="4" s="1"/>
  <c r="A6587" i="4"/>
  <c r="B6586" i="4"/>
  <c r="D6586" i="4" s="1"/>
  <c r="A6586" i="4"/>
  <c r="C6585" i="4"/>
  <c r="B6585" i="4"/>
  <c r="D6585" i="4" s="1"/>
  <c r="A6585" i="4"/>
  <c r="B6584" i="4"/>
  <c r="D6584" i="4" s="1"/>
  <c r="A6584" i="4"/>
  <c r="D6583" i="4"/>
  <c r="B6583" i="4"/>
  <c r="C6583" i="4" s="1"/>
  <c r="A6583" i="4"/>
  <c r="C6582" i="4"/>
  <c r="B6582" i="4"/>
  <c r="D6582" i="4" s="1"/>
  <c r="A6582" i="4"/>
  <c r="D6581" i="4"/>
  <c r="C6581" i="4"/>
  <c r="B6581" i="4"/>
  <c r="A6581" i="4"/>
  <c r="C6580" i="4"/>
  <c r="B6580" i="4"/>
  <c r="D6580" i="4" s="1"/>
  <c r="A6580" i="4"/>
  <c r="C6579" i="4"/>
  <c r="B6579" i="4"/>
  <c r="D6579" i="4" s="1"/>
  <c r="A6579" i="4"/>
  <c r="C6578" i="4"/>
  <c r="B6578" i="4"/>
  <c r="D6578" i="4" s="1"/>
  <c r="A6578" i="4"/>
  <c r="D6577" i="4"/>
  <c r="B6577" i="4"/>
  <c r="C6577" i="4" s="1"/>
  <c r="A6577" i="4"/>
  <c r="B6576" i="4"/>
  <c r="D6576" i="4" s="1"/>
  <c r="A6576" i="4"/>
  <c r="C6575" i="4"/>
  <c r="B6575" i="4"/>
  <c r="D6575" i="4" s="1"/>
  <c r="A6575" i="4"/>
  <c r="C6574" i="4"/>
  <c r="B6574" i="4"/>
  <c r="D6574" i="4" s="1"/>
  <c r="A6574" i="4"/>
  <c r="B6573" i="4"/>
  <c r="D6573" i="4" s="1"/>
  <c r="A6573" i="4"/>
  <c r="B6572" i="4"/>
  <c r="D6572" i="4" s="1"/>
  <c r="A6572" i="4"/>
  <c r="D6571" i="4"/>
  <c r="B6571" i="4"/>
  <c r="C6571" i="4" s="1"/>
  <c r="A6571" i="4"/>
  <c r="C6570" i="4"/>
  <c r="B6570" i="4"/>
  <c r="D6570" i="4" s="1"/>
  <c r="A6570" i="4"/>
  <c r="D6569" i="4"/>
  <c r="C6569" i="4"/>
  <c r="B6569" i="4"/>
  <c r="A6569" i="4"/>
  <c r="C6568" i="4"/>
  <c r="B6568" i="4"/>
  <c r="D6568" i="4" s="1"/>
  <c r="A6568" i="4"/>
  <c r="D6567" i="4"/>
  <c r="C6567" i="4"/>
  <c r="B6567" i="4"/>
  <c r="A6567" i="4"/>
  <c r="B6566" i="4"/>
  <c r="D6566" i="4" s="1"/>
  <c r="A6566" i="4"/>
  <c r="C6565" i="4"/>
  <c r="B6565" i="4"/>
  <c r="D6565" i="4" s="1"/>
  <c r="A6565" i="4"/>
  <c r="C6564" i="4"/>
  <c r="B6564" i="4"/>
  <c r="D6564" i="4" s="1"/>
  <c r="A6564" i="4"/>
  <c r="B6563" i="4"/>
  <c r="D6563" i="4" s="1"/>
  <c r="A6563" i="4"/>
  <c r="B6562" i="4"/>
  <c r="D6562" i="4" s="1"/>
  <c r="A6562" i="4"/>
  <c r="C6561" i="4"/>
  <c r="B6561" i="4"/>
  <c r="D6561" i="4" s="1"/>
  <c r="A6561" i="4"/>
  <c r="B6560" i="4"/>
  <c r="D6560" i="4" s="1"/>
  <c r="A6560" i="4"/>
  <c r="D6559" i="4"/>
  <c r="B6559" i="4"/>
  <c r="C6559" i="4" s="1"/>
  <c r="A6559" i="4"/>
  <c r="C6558" i="4"/>
  <c r="B6558" i="4"/>
  <c r="D6558" i="4" s="1"/>
  <c r="A6558" i="4"/>
  <c r="D6557" i="4"/>
  <c r="C6557" i="4"/>
  <c r="B6557" i="4"/>
  <c r="A6557" i="4"/>
  <c r="C6556" i="4"/>
  <c r="B6556" i="4"/>
  <c r="D6556" i="4" s="1"/>
  <c r="A6556" i="4"/>
  <c r="C6555" i="4"/>
  <c r="B6555" i="4"/>
  <c r="D6555" i="4" s="1"/>
  <c r="A6555" i="4"/>
  <c r="C6554" i="4"/>
  <c r="B6554" i="4"/>
  <c r="D6554" i="4" s="1"/>
  <c r="A6554" i="4"/>
  <c r="D6553" i="4"/>
  <c r="B6553" i="4"/>
  <c r="C6553" i="4" s="1"/>
  <c r="A6553" i="4"/>
  <c r="B6552" i="4"/>
  <c r="D6552" i="4" s="1"/>
  <c r="A6552" i="4"/>
  <c r="C6551" i="4"/>
  <c r="B6551" i="4"/>
  <c r="D6551" i="4" s="1"/>
  <c r="A6551" i="4"/>
  <c r="C6550" i="4"/>
  <c r="B6550" i="4"/>
  <c r="D6550" i="4" s="1"/>
  <c r="A6550" i="4"/>
  <c r="B6549" i="4"/>
  <c r="D6549" i="4" s="1"/>
  <c r="A6549" i="4"/>
  <c r="B6548" i="4"/>
  <c r="D6548" i="4" s="1"/>
  <c r="A6548" i="4"/>
  <c r="D6547" i="4"/>
  <c r="B6547" i="4"/>
  <c r="C6547" i="4" s="1"/>
  <c r="A6547" i="4"/>
  <c r="C6546" i="4"/>
  <c r="B6546" i="4"/>
  <c r="D6546" i="4" s="1"/>
  <c r="A6546" i="4"/>
  <c r="D6545" i="4"/>
  <c r="C6545" i="4"/>
  <c r="B6545" i="4"/>
  <c r="A6545" i="4"/>
  <c r="C6544" i="4"/>
  <c r="B6544" i="4"/>
  <c r="D6544" i="4" s="1"/>
  <c r="A6544" i="4"/>
  <c r="D6543" i="4"/>
  <c r="C6543" i="4"/>
  <c r="B6543" i="4"/>
  <c r="A6543" i="4"/>
  <c r="B6542" i="4"/>
  <c r="D6542" i="4" s="1"/>
  <c r="A6542" i="4"/>
  <c r="C6541" i="4"/>
  <c r="B6541" i="4"/>
  <c r="D6541" i="4" s="1"/>
  <c r="A6541" i="4"/>
  <c r="C6540" i="4"/>
  <c r="B6540" i="4"/>
  <c r="D6540" i="4" s="1"/>
  <c r="A6540" i="4"/>
  <c r="B6539" i="4"/>
  <c r="D6539" i="4" s="1"/>
  <c r="A6539" i="4"/>
  <c r="B6538" i="4"/>
  <c r="D6538" i="4" s="1"/>
  <c r="A6538" i="4"/>
  <c r="C6537" i="4"/>
  <c r="B6537" i="4"/>
  <c r="D6537" i="4" s="1"/>
  <c r="A6537" i="4"/>
  <c r="B6536" i="4"/>
  <c r="D6536" i="4" s="1"/>
  <c r="A6536" i="4"/>
  <c r="D6535" i="4"/>
  <c r="B6535" i="4"/>
  <c r="C6535" i="4" s="1"/>
  <c r="A6535" i="4"/>
  <c r="C6534" i="4"/>
  <c r="B6534" i="4"/>
  <c r="D6534" i="4" s="1"/>
  <c r="A6534" i="4"/>
  <c r="D6533" i="4"/>
  <c r="C6533" i="4"/>
  <c r="B6533" i="4"/>
  <c r="A6533" i="4"/>
  <c r="C6532" i="4"/>
  <c r="B6532" i="4"/>
  <c r="D6532" i="4" s="1"/>
  <c r="A6532" i="4"/>
  <c r="C6531" i="4"/>
  <c r="B6531" i="4"/>
  <c r="D6531" i="4" s="1"/>
  <c r="A6531" i="4"/>
  <c r="C6530" i="4"/>
  <c r="B6530" i="4"/>
  <c r="D6530" i="4" s="1"/>
  <c r="A6530" i="4"/>
  <c r="D6529" i="4"/>
  <c r="B6529" i="4"/>
  <c r="C6529" i="4" s="1"/>
  <c r="A6529" i="4"/>
  <c r="B6528" i="4"/>
  <c r="D6528" i="4" s="1"/>
  <c r="A6528" i="4"/>
  <c r="C6527" i="4"/>
  <c r="B6527" i="4"/>
  <c r="D6527" i="4" s="1"/>
  <c r="A6527" i="4"/>
  <c r="C6526" i="4"/>
  <c r="B6526" i="4"/>
  <c r="D6526" i="4" s="1"/>
  <c r="A6526" i="4"/>
  <c r="B6525" i="4"/>
  <c r="D6525" i="4" s="1"/>
  <c r="A6525" i="4"/>
  <c r="B6524" i="4"/>
  <c r="D6524" i="4" s="1"/>
  <c r="A6524" i="4"/>
  <c r="F6523" i="4"/>
  <c r="E6523" i="4"/>
  <c r="D6523" i="4"/>
  <c r="B6523" i="4"/>
  <c r="C6523" i="4" s="1"/>
  <c r="A6523" i="4"/>
  <c r="F6522" i="4"/>
  <c r="E6522" i="4"/>
  <c r="C6522" i="4"/>
  <c r="B6522" i="4"/>
  <c r="D6522" i="4" s="1"/>
  <c r="A6522" i="4"/>
  <c r="F6521" i="4"/>
  <c r="E6521" i="4"/>
  <c r="D6521" i="4"/>
  <c r="C6521" i="4"/>
  <c r="B6521" i="4"/>
  <c r="A6521" i="4"/>
  <c r="F6520" i="4"/>
  <c r="E6520" i="4"/>
  <c r="C6520" i="4"/>
  <c r="B6520" i="4"/>
  <c r="D6520" i="4" s="1"/>
  <c r="A6520" i="4"/>
  <c r="F6519" i="4"/>
  <c r="E6519" i="4"/>
  <c r="D6519" i="4"/>
  <c r="C6519" i="4"/>
  <c r="B6519" i="4"/>
  <c r="A6519" i="4"/>
  <c r="F6518" i="4"/>
  <c r="E6518" i="4"/>
  <c r="B6518" i="4"/>
  <c r="D6518" i="4" s="1"/>
  <c r="A6518" i="4"/>
  <c r="F6517" i="4"/>
  <c r="E6517" i="4"/>
  <c r="C6517" i="4"/>
  <c r="B6517" i="4"/>
  <c r="D6517" i="4" s="1"/>
  <c r="A6517" i="4"/>
  <c r="F6516" i="4"/>
  <c r="E6516" i="4"/>
  <c r="C6516" i="4"/>
  <c r="B6516" i="4"/>
  <c r="D6516" i="4" s="1"/>
  <c r="A6516" i="4"/>
  <c r="F6515" i="4"/>
  <c r="E6515" i="4"/>
  <c r="B6515" i="4"/>
  <c r="D6515" i="4" s="1"/>
  <c r="A6515" i="4"/>
  <c r="F6514" i="4"/>
  <c r="E6514" i="4"/>
  <c r="B6514" i="4"/>
  <c r="D6514" i="4" s="1"/>
  <c r="A6514" i="4"/>
  <c r="F6513" i="4"/>
  <c r="E6513" i="4"/>
  <c r="C6513" i="4"/>
  <c r="B6513" i="4"/>
  <c r="D6513" i="4" s="1"/>
  <c r="A6513" i="4"/>
  <c r="F6512" i="4"/>
  <c r="E6512" i="4"/>
  <c r="B6512" i="4"/>
  <c r="D6512" i="4" s="1"/>
  <c r="A6512" i="4"/>
  <c r="F6511" i="4"/>
  <c r="E6511" i="4"/>
  <c r="D6511" i="4"/>
  <c r="B6511" i="4"/>
  <c r="C6511" i="4" s="1"/>
  <c r="A6511" i="4"/>
  <c r="F6510" i="4"/>
  <c r="E6510" i="4"/>
  <c r="C6510" i="4"/>
  <c r="B6510" i="4"/>
  <c r="D6510" i="4" s="1"/>
  <c r="A6510" i="4"/>
  <c r="F6509" i="4"/>
  <c r="E6509" i="4"/>
  <c r="D6509" i="4"/>
  <c r="C6509" i="4"/>
  <c r="B6509" i="4"/>
  <c r="A6509" i="4"/>
  <c r="F6508" i="4"/>
  <c r="E6508" i="4"/>
  <c r="C6508" i="4"/>
  <c r="B6508" i="4"/>
  <c r="D6508" i="4" s="1"/>
  <c r="A6508" i="4"/>
  <c r="F6507" i="4"/>
  <c r="E6507" i="4"/>
  <c r="C6507" i="4"/>
  <c r="B6507" i="4"/>
  <c r="D6507" i="4" s="1"/>
  <c r="A6507" i="4"/>
  <c r="F6506" i="4"/>
  <c r="E6506" i="4"/>
  <c r="C6506" i="4"/>
  <c r="B6506" i="4"/>
  <c r="D6506" i="4" s="1"/>
  <c r="A6506" i="4"/>
  <c r="F6505" i="4"/>
  <c r="E6505" i="4"/>
  <c r="D6505" i="4"/>
  <c r="B6505" i="4"/>
  <c r="C6505" i="4" s="1"/>
  <c r="A6505" i="4"/>
  <c r="F6504" i="4"/>
  <c r="E6504" i="4"/>
  <c r="B6504" i="4"/>
  <c r="D6504" i="4" s="1"/>
  <c r="A6504" i="4"/>
  <c r="F6503" i="4"/>
  <c r="E6503" i="4"/>
  <c r="C6503" i="4"/>
  <c r="B6503" i="4"/>
  <c r="D6503" i="4" s="1"/>
  <c r="A6503" i="4"/>
  <c r="F6502" i="4"/>
  <c r="E6502" i="4"/>
  <c r="C6502" i="4"/>
  <c r="B6502" i="4"/>
  <c r="D6502" i="4" s="1"/>
  <c r="A6502" i="4"/>
  <c r="F6501" i="4"/>
  <c r="E6501" i="4"/>
  <c r="B6501" i="4"/>
  <c r="D6501" i="4" s="1"/>
  <c r="A6501" i="4"/>
  <c r="F6500" i="4"/>
  <c r="E6500" i="4"/>
  <c r="B6500" i="4"/>
  <c r="D6500" i="4" s="1"/>
  <c r="A6500" i="4"/>
  <c r="F6499" i="4"/>
  <c r="E6499" i="4"/>
  <c r="D6499" i="4"/>
  <c r="B6499" i="4"/>
  <c r="C6499" i="4" s="1"/>
  <c r="A6499" i="4"/>
  <c r="F6498" i="4"/>
  <c r="E6498" i="4"/>
  <c r="C6498" i="4"/>
  <c r="B6498" i="4"/>
  <c r="D6498" i="4" s="1"/>
  <c r="A6498" i="4"/>
  <c r="F6497" i="4"/>
  <c r="E6497" i="4"/>
  <c r="D6497" i="4"/>
  <c r="C6497" i="4"/>
  <c r="B6497" i="4"/>
  <c r="A6497" i="4"/>
  <c r="F6496" i="4"/>
  <c r="E6496" i="4"/>
  <c r="C6496" i="4"/>
  <c r="B6496" i="4"/>
  <c r="D6496" i="4" s="1"/>
  <c r="A6496" i="4"/>
  <c r="F6495" i="4"/>
  <c r="E6495" i="4"/>
  <c r="D6495" i="4"/>
  <c r="C6495" i="4"/>
  <c r="B6495" i="4"/>
  <c r="A6495" i="4"/>
  <c r="F6494" i="4"/>
  <c r="E6494" i="4"/>
  <c r="B6494" i="4"/>
  <c r="D6494" i="4" s="1"/>
  <c r="A6494" i="4"/>
  <c r="F6493" i="4"/>
  <c r="E6493" i="4"/>
  <c r="C6493" i="4"/>
  <c r="B6493" i="4"/>
  <c r="D6493" i="4" s="1"/>
  <c r="A6493" i="4"/>
  <c r="F6492" i="4"/>
  <c r="E6492" i="4"/>
  <c r="C6492" i="4"/>
  <c r="B6492" i="4"/>
  <c r="D6492" i="4" s="1"/>
  <c r="A6492" i="4"/>
  <c r="F6491" i="4"/>
  <c r="E6491" i="4"/>
  <c r="B6491" i="4"/>
  <c r="D6491" i="4" s="1"/>
  <c r="A6491" i="4"/>
  <c r="F6490" i="4"/>
  <c r="E6490" i="4"/>
  <c r="B6490" i="4"/>
  <c r="D6490" i="4" s="1"/>
  <c r="A6490" i="4"/>
  <c r="F6489" i="4"/>
  <c r="E6489" i="4"/>
  <c r="C6489" i="4"/>
  <c r="B6489" i="4"/>
  <c r="D6489" i="4" s="1"/>
  <c r="A6489" i="4"/>
  <c r="F6488" i="4"/>
  <c r="E6488" i="4"/>
  <c r="B6488" i="4"/>
  <c r="D6488" i="4" s="1"/>
  <c r="A6488" i="4"/>
  <c r="F6487" i="4"/>
  <c r="E6487" i="4"/>
  <c r="D6487" i="4"/>
  <c r="B6487" i="4"/>
  <c r="C6487" i="4" s="1"/>
  <c r="A6487" i="4"/>
  <c r="F6486" i="4"/>
  <c r="E6486" i="4"/>
  <c r="C6486" i="4"/>
  <c r="B6486" i="4"/>
  <c r="D6486" i="4" s="1"/>
  <c r="A6486" i="4"/>
  <c r="F6485" i="4"/>
  <c r="E6485" i="4"/>
  <c r="D6485" i="4"/>
  <c r="C6485" i="4"/>
  <c r="B6485" i="4"/>
  <c r="A6485" i="4"/>
  <c r="F6484" i="4"/>
  <c r="E6484" i="4"/>
  <c r="C6484" i="4"/>
  <c r="B6484" i="4"/>
  <c r="D6484" i="4" s="1"/>
  <c r="A6484" i="4"/>
  <c r="F6483" i="4"/>
  <c r="E6483" i="4"/>
  <c r="C6483" i="4"/>
  <c r="B6483" i="4"/>
  <c r="D6483" i="4" s="1"/>
  <c r="A6483" i="4"/>
  <c r="F6482" i="4"/>
  <c r="E6482" i="4"/>
  <c r="C6482" i="4"/>
  <c r="B6482" i="4"/>
  <c r="D6482" i="4" s="1"/>
  <c r="A6482" i="4"/>
  <c r="F6481" i="4"/>
  <c r="E6481" i="4"/>
  <c r="D6481" i="4"/>
  <c r="B6481" i="4"/>
  <c r="C6481" i="4" s="1"/>
  <c r="A6481" i="4"/>
  <c r="F6480" i="4"/>
  <c r="E6480" i="4"/>
  <c r="B6480" i="4"/>
  <c r="D6480" i="4" s="1"/>
  <c r="A6480" i="4"/>
  <c r="F6479" i="4"/>
  <c r="E6479" i="4"/>
  <c r="C6479" i="4"/>
  <c r="B6479" i="4"/>
  <c r="D6479" i="4" s="1"/>
  <c r="A6479" i="4"/>
  <c r="F6478" i="4"/>
  <c r="E6478" i="4"/>
  <c r="C6478" i="4"/>
  <c r="B6478" i="4"/>
  <c r="D6478" i="4" s="1"/>
  <c r="A6478" i="4"/>
  <c r="F6477" i="4"/>
  <c r="E6477" i="4"/>
  <c r="B6477" i="4"/>
  <c r="D6477" i="4" s="1"/>
  <c r="A6477" i="4"/>
  <c r="F6476" i="4"/>
  <c r="E6476" i="4"/>
  <c r="B6476" i="4"/>
  <c r="D6476" i="4" s="1"/>
  <c r="A6476" i="4"/>
  <c r="F6475" i="4"/>
  <c r="E6475" i="4"/>
  <c r="D6475" i="4"/>
  <c r="B6475" i="4"/>
  <c r="C6475" i="4" s="1"/>
  <c r="A6475" i="4"/>
  <c r="F6474" i="4"/>
  <c r="E6474" i="4"/>
  <c r="C6474" i="4"/>
  <c r="B6474" i="4"/>
  <c r="D6474" i="4" s="1"/>
  <c r="A6474" i="4"/>
  <c r="F6473" i="4"/>
  <c r="E6473" i="4"/>
  <c r="D6473" i="4"/>
  <c r="C6473" i="4"/>
  <c r="B6473" i="4"/>
  <c r="A6473" i="4"/>
  <c r="F6472" i="4"/>
  <c r="E6472" i="4"/>
  <c r="C6472" i="4"/>
  <c r="B6472" i="4"/>
  <c r="D6472" i="4" s="1"/>
  <c r="A6472" i="4"/>
  <c r="F6471" i="4"/>
  <c r="E6471" i="4"/>
  <c r="D6471" i="4"/>
  <c r="C6471" i="4"/>
  <c r="B6471" i="4"/>
  <c r="A6471" i="4"/>
  <c r="F6470" i="4"/>
  <c r="E6470" i="4"/>
  <c r="B6470" i="4"/>
  <c r="D6470" i="4" s="1"/>
  <c r="A6470" i="4"/>
  <c r="F6469" i="4"/>
  <c r="E6469" i="4"/>
  <c r="C6469" i="4"/>
  <c r="B6469" i="4"/>
  <c r="D6469" i="4" s="1"/>
  <c r="A6469" i="4"/>
  <c r="F6468" i="4"/>
  <c r="E6468" i="4"/>
  <c r="C6468" i="4"/>
  <c r="B6468" i="4"/>
  <c r="D6468" i="4" s="1"/>
  <c r="A6468" i="4"/>
  <c r="F6467" i="4"/>
  <c r="E6467" i="4"/>
  <c r="B6467" i="4"/>
  <c r="D6467" i="4" s="1"/>
  <c r="A6467" i="4"/>
  <c r="F6466" i="4"/>
  <c r="E6466" i="4"/>
  <c r="B6466" i="4"/>
  <c r="D6466" i="4" s="1"/>
  <c r="A6466" i="4"/>
  <c r="F6465" i="4"/>
  <c r="E6465" i="4"/>
  <c r="C6465" i="4"/>
  <c r="B6465" i="4"/>
  <c r="D6465" i="4" s="1"/>
  <c r="A6465" i="4"/>
  <c r="F6464" i="4"/>
  <c r="E6464" i="4"/>
  <c r="B6464" i="4"/>
  <c r="D6464" i="4" s="1"/>
  <c r="A6464" i="4"/>
  <c r="F6463" i="4"/>
  <c r="E6463" i="4"/>
  <c r="D6463" i="4"/>
  <c r="B6463" i="4"/>
  <c r="C6463" i="4" s="1"/>
  <c r="A6463" i="4"/>
  <c r="F6462" i="4"/>
  <c r="E6462" i="4"/>
  <c r="C6462" i="4"/>
  <c r="B6462" i="4"/>
  <c r="D6462" i="4" s="1"/>
  <c r="A6462" i="4"/>
  <c r="F6461" i="4"/>
  <c r="E6461" i="4"/>
  <c r="D6461" i="4"/>
  <c r="C6461" i="4"/>
  <c r="B6461" i="4"/>
  <c r="A6461" i="4"/>
  <c r="F6460" i="4"/>
  <c r="E6460" i="4"/>
  <c r="C6460" i="4"/>
  <c r="B6460" i="4"/>
  <c r="D6460" i="4" s="1"/>
  <c r="A6460" i="4"/>
  <c r="F6459" i="4"/>
  <c r="E6459" i="4"/>
  <c r="C6459" i="4"/>
  <c r="B6459" i="4"/>
  <c r="D6459" i="4" s="1"/>
  <c r="A6459" i="4"/>
  <c r="F6458" i="4"/>
  <c r="E6458" i="4"/>
  <c r="C6458" i="4"/>
  <c r="B6458" i="4"/>
  <c r="D6458" i="4" s="1"/>
  <c r="A6458" i="4"/>
  <c r="F6457" i="4"/>
  <c r="E6457" i="4"/>
  <c r="D6457" i="4"/>
  <c r="B6457" i="4"/>
  <c r="C6457" i="4" s="1"/>
  <c r="A6457" i="4"/>
  <c r="F6456" i="4"/>
  <c r="E6456" i="4"/>
  <c r="B6456" i="4"/>
  <c r="D6456" i="4" s="1"/>
  <c r="A6456" i="4"/>
  <c r="F6455" i="4"/>
  <c r="E6455" i="4"/>
  <c r="C6455" i="4"/>
  <c r="B6455" i="4"/>
  <c r="D6455" i="4" s="1"/>
  <c r="A6455" i="4"/>
  <c r="F6454" i="4"/>
  <c r="E6454" i="4"/>
  <c r="C6454" i="4"/>
  <c r="B6454" i="4"/>
  <c r="D6454" i="4" s="1"/>
  <c r="A6454" i="4"/>
  <c r="F6453" i="4"/>
  <c r="E6453" i="4"/>
  <c r="B6453" i="4"/>
  <c r="D6453" i="4" s="1"/>
  <c r="A6453" i="4"/>
  <c r="F6452" i="4"/>
  <c r="E6452" i="4"/>
  <c r="B6452" i="4"/>
  <c r="D6452" i="4" s="1"/>
  <c r="A6452" i="4"/>
  <c r="F6451" i="4"/>
  <c r="E6451" i="4"/>
  <c r="D6451" i="4"/>
  <c r="B6451" i="4"/>
  <c r="C6451" i="4" s="1"/>
  <c r="A6451" i="4"/>
  <c r="F6450" i="4"/>
  <c r="E6450" i="4"/>
  <c r="C6450" i="4"/>
  <c r="B6450" i="4"/>
  <c r="D6450" i="4" s="1"/>
  <c r="A6450" i="4"/>
  <c r="F6449" i="4"/>
  <c r="E6449" i="4"/>
  <c r="D6449" i="4"/>
  <c r="C6449" i="4"/>
  <c r="B6449" i="4"/>
  <c r="A6449" i="4"/>
  <c r="F6448" i="4"/>
  <c r="E6448" i="4"/>
  <c r="C6448" i="4"/>
  <c r="B6448" i="4"/>
  <c r="D6448" i="4" s="1"/>
  <c r="A6448" i="4"/>
  <c r="F6447" i="4"/>
  <c r="E6447" i="4"/>
  <c r="D6447" i="4"/>
  <c r="C6447" i="4"/>
  <c r="B6447" i="4"/>
  <c r="A6447" i="4"/>
  <c r="F6446" i="4"/>
  <c r="E6446" i="4"/>
  <c r="B6446" i="4"/>
  <c r="D6446" i="4" s="1"/>
  <c r="A6446" i="4"/>
  <c r="F6445" i="4"/>
  <c r="E6445" i="4"/>
  <c r="C6445" i="4"/>
  <c r="B6445" i="4"/>
  <c r="D6445" i="4" s="1"/>
  <c r="A6445" i="4"/>
  <c r="F6444" i="4"/>
  <c r="E6444" i="4"/>
  <c r="C6444" i="4"/>
  <c r="B6444" i="4"/>
  <c r="D6444" i="4" s="1"/>
  <c r="A6444" i="4"/>
  <c r="F6443" i="4"/>
  <c r="E6443" i="4"/>
  <c r="B6443" i="4"/>
  <c r="D6443" i="4" s="1"/>
  <c r="A6443" i="4"/>
  <c r="F6442" i="4"/>
  <c r="E6442" i="4"/>
  <c r="B6442" i="4"/>
  <c r="D6442" i="4" s="1"/>
  <c r="A6442" i="4"/>
  <c r="F6441" i="4"/>
  <c r="E6441" i="4"/>
  <c r="C6441" i="4"/>
  <c r="B6441" i="4"/>
  <c r="D6441" i="4" s="1"/>
  <c r="A6441" i="4"/>
  <c r="F6440" i="4"/>
  <c r="E6440" i="4"/>
  <c r="B6440" i="4"/>
  <c r="D6440" i="4" s="1"/>
  <c r="A6440" i="4"/>
  <c r="F6439" i="4"/>
  <c r="E6439" i="4"/>
  <c r="D6439" i="4"/>
  <c r="B6439" i="4"/>
  <c r="C6439" i="4" s="1"/>
  <c r="A6439" i="4"/>
  <c r="F6438" i="4"/>
  <c r="E6438" i="4"/>
  <c r="C6438" i="4"/>
  <c r="B6438" i="4"/>
  <c r="D6438" i="4" s="1"/>
  <c r="A6438" i="4"/>
  <c r="F6437" i="4"/>
  <c r="E6437" i="4"/>
  <c r="D6437" i="4"/>
  <c r="C6437" i="4"/>
  <c r="B6437" i="4"/>
  <c r="A6437" i="4"/>
  <c r="F6436" i="4"/>
  <c r="E6436" i="4"/>
  <c r="C6436" i="4"/>
  <c r="B6436" i="4"/>
  <c r="D6436" i="4" s="1"/>
  <c r="A6436" i="4"/>
  <c r="F6435" i="4"/>
  <c r="E6435" i="4"/>
  <c r="C6435" i="4"/>
  <c r="B6435" i="4"/>
  <c r="D6435" i="4" s="1"/>
  <c r="A6435" i="4"/>
  <c r="F6434" i="4"/>
  <c r="E6434" i="4"/>
  <c r="C6434" i="4"/>
  <c r="B6434" i="4"/>
  <c r="D6434" i="4" s="1"/>
  <c r="A6434" i="4"/>
  <c r="F6433" i="4"/>
  <c r="E6433" i="4"/>
  <c r="D6433" i="4"/>
  <c r="B6433" i="4"/>
  <c r="C6433" i="4" s="1"/>
  <c r="A6433" i="4"/>
  <c r="F6432" i="4"/>
  <c r="E6432" i="4"/>
  <c r="B6432" i="4"/>
  <c r="D6432" i="4" s="1"/>
  <c r="A6432" i="4"/>
  <c r="F6431" i="4"/>
  <c r="E6431" i="4"/>
  <c r="C6431" i="4"/>
  <c r="B6431" i="4"/>
  <c r="D6431" i="4" s="1"/>
  <c r="A6431" i="4"/>
  <c r="F6430" i="4"/>
  <c r="E6430" i="4"/>
  <c r="C6430" i="4"/>
  <c r="B6430" i="4"/>
  <c r="D6430" i="4" s="1"/>
  <c r="A6430" i="4"/>
  <c r="F6429" i="4"/>
  <c r="E6429" i="4"/>
  <c r="B6429" i="4"/>
  <c r="D6429" i="4" s="1"/>
  <c r="A6429" i="4"/>
  <c r="F6428" i="4"/>
  <c r="E6428" i="4"/>
  <c r="B6428" i="4"/>
  <c r="D6428" i="4" s="1"/>
  <c r="A6428" i="4"/>
  <c r="F6427" i="4"/>
  <c r="E6427" i="4"/>
  <c r="D6427" i="4"/>
  <c r="B6427" i="4"/>
  <c r="C6427" i="4" s="1"/>
  <c r="A6427" i="4"/>
  <c r="F6426" i="4"/>
  <c r="E6426" i="4"/>
  <c r="C6426" i="4"/>
  <c r="B6426" i="4"/>
  <c r="D6426" i="4" s="1"/>
  <c r="A6426" i="4"/>
  <c r="F6425" i="4"/>
  <c r="E6425" i="4"/>
  <c r="D6425" i="4"/>
  <c r="C6425" i="4"/>
  <c r="B6425" i="4"/>
  <c r="A6425" i="4"/>
  <c r="F6424" i="4"/>
  <c r="E6424" i="4"/>
  <c r="C6424" i="4"/>
  <c r="B6424" i="4"/>
  <c r="D6424" i="4" s="1"/>
  <c r="A6424" i="4"/>
  <c r="F6423" i="4"/>
  <c r="E6423" i="4"/>
  <c r="D6423" i="4"/>
  <c r="C6423" i="4"/>
  <c r="B6423" i="4"/>
  <c r="A6423" i="4"/>
  <c r="F6422" i="4"/>
  <c r="E6422" i="4"/>
  <c r="B6422" i="4"/>
  <c r="D6422" i="4" s="1"/>
  <c r="A6422" i="4"/>
  <c r="F6421" i="4"/>
  <c r="E6421" i="4"/>
  <c r="C6421" i="4"/>
  <c r="B6421" i="4"/>
  <c r="D6421" i="4" s="1"/>
  <c r="A6421" i="4"/>
  <c r="F6420" i="4"/>
  <c r="E6420" i="4"/>
  <c r="C6420" i="4"/>
  <c r="B6420" i="4"/>
  <c r="D6420" i="4" s="1"/>
  <c r="A6420" i="4"/>
  <c r="F6419" i="4"/>
  <c r="E6419" i="4"/>
  <c r="B6419" i="4"/>
  <c r="D6419" i="4" s="1"/>
  <c r="A6419" i="4"/>
  <c r="F6418" i="4"/>
  <c r="E6418" i="4"/>
  <c r="B6418" i="4"/>
  <c r="D6418" i="4" s="1"/>
  <c r="A6418" i="4"/>
  <c r="F6417" i="4"/>
  <c r="E6417" i="4"/>
  <c r="C6417" i="4"/>
  <c r="B6417" i="4"/>
  <c r="D6417" i="4" s="1"/>
  <c r="A6417" i="4"/>
  <c r="F6416" i="4"/>
  <c r="E6416" i="4"/>
  <c r="B6416" i="4"/>
  <c r="D6416" i="4" s="1"/>
  <c r="A6416" i="4"/>
  <c r="F6415" i="4"/>
  <c r="E6415" i="4"/>
  <c r="D6415" i="4"/>
  <c r="B6415" i="4"/>
  <c r="C6415" i="4" s="1"/>
  <c r="A6415" i="4"/>
  <c r="F6414" i="4"/>
  <c r="E6414" i="4"/>
  <c r="C6414" i="4"/>
  <c r="B6414" i="4"/>
  <c r="D6414" i="4" s="1"/>
  <c r="A6414" i="4"/>
  <c r="F6413" i="4"/>
  <c r="E6413" i="4"/>
  <c r="D6413" i="4"/>
  <c r="C6413" i="4"/>
  <c r="B6413" i="4"/>
  <c r="A6413" i="4"/>
  <c r="F6412" i="4"/>
  <c r="E6412" i="4"/>
  <c r="C6412" i="4"/>
  <c r="B6412" i="4"/>
  <c r="D6412" i="4" s="1"/>
  <c r="A6412" i="4"/>
  <c r="F6411" i="4"/>
  <c r="E6411" i="4"/>
  <c r="C6411" i="4"/>
  <c r="B6411" i="4"/>
  <c r="D6411" i="4" s="1"/>
  <c r="A6411" i="4"/>
  <c r="F6410" i="4"/>
  <c r="E6410" i="4"/>
  <c r="C6410" i="4"/>
  <c r="B6410" i="4"/>
  <c r="D6410" i="4" s="1"/>
  <c r="A6410" i="4"/>
  <c r="F6409" i="4"/>
  <c r="E6409" i="4"/>
  <c r="D6409" i="4"/>
  <c r="B6409" i="4"/>
  <c r="C6409" i="4" s="1"/>
  <c r="A6409" i="4"/>
  <c r="F6408" i="4"/>
  <c r="E6408" i="4"/>
  <c r="B6408" i="4"/>
  <c r="D6408" i="4" s="1"/>
  <c r="A6408" i="4"/>
  <c r="F6407" i="4"/>
  <c r="E6407" i="4"/>
  <c r="C6407" i="4"/>
  <c r="B6407" i="4"/>
  <c r="D6407" i="4" s="1"/>
  <c r="A6407" i="4"/>
  <c r="F6406" i="4"/>
  <c r="E6406" i="4"/>
  <c r="C6406" i="4"/>
  <c r="B6406" i="4"/>
  <c r="D6406" i="4" s="1"/>
  <c r="A6406" i="4"/>
  <c r="F6405" i="4"/>
  <c r="E6405" i="4"/>
  <c r="B6405" i="4"/>
  <c r="D6405" i="4" s="1"/>
  <c r="A6405" i="4"/>
  <c r="F6404" i="4"/>
  <c r="E6404" i="4"/>
  <c r="B6404" i="4"/>
  <c r="D6404" i="4" s="1"/>
  <c r="A6404" i="4"/>
  <c r="F6403" i="4"/>
  <c r="E6403" i="4"/>
  <c r="D6403" i="4"/>
  <c r="B6403" i="4"/>
  <c r="C6403" i="4" s="1"/>
  <c r="A6403" i="4"/>
  <c r="F6402" i="4"/>
  <c r="E6402" i="4"/>
  <c r="C6402" i="4"/>
  <c r="B6402" i="4"/>
  <c r="D6402" i="4" s="1"/>
  <c r="A6402" i="4"/>
  <c r="F6401" i="4"/>
  <c r="E6401" i="4"/>
  <c r="D6401" i="4"/>
  <c r="C6401" i="4"/>
  <c r="B6401" i="4"/>
  <c r="A6401" i="4"/>
  <c r="F6400" i="4"/>
  <c r="E6400" i="4"/>
  <c r="C6400" i="4"/>
  <c r="B6400" i="4"/>
  <c r="D6400" i="4" s="1"/>
  <c r="A6400" i="4"/>
  <c r="F6399" i="4"/>
  <c r="E6399" i="4"/>
  <c r="D6399" i="4"/>
  <c r="C6399" i="4"/>
  <c r="B6399" i="4"/>
  <c r="A6399" i="4"/>
  <c r="F6398" i="4"/>
  <c r="E6398" i="4"/>
  <c r="B6398" i="4"/>
  <c r="D6398" i="4" s="1"/>
  <c r="A6398" i="4"/>
  <c r="F6397" i="4"/>
  <c r="E6397" i="4"/>
  <c r="C6397" i="4"/>
  <c r="B6397" i="4"/>
  <c r="D6397" i="4" s="1"/>
  <c r="A6397" i="4"/>
  <c r="F6396" i="4"/>
  <c r="E6396" i="4"/>
  <c r="C6396" i="4"/>
  <c r="B6396" i="4"/>
  <c r="D6396" i="4" s="1"/>
  <c r="A6396" i="4"/>
  <c r="F6395" i="4"/>
  <c r="E6395" i="4"/>
  <c r="B6395" i="4"/>
  <c r="D6395" i="4" s="1"/>
  <c r="A6395" i="4"/>
  <c r="F6394" i="4"/>
  <c r="E6394" i="4"/>
  <c r="B6394" i="4"/>
  <c r="D6394" i="4" s="1"/>
  <c r="A6394" i="4"/>
  <c r="F6393" i="4"/>
  <c r="E6393" i="4"/>
  <c r="C6393" i="4"/>
  <c r="B6393" i="4"/>
  <c r="D6393" i="4" s="1"/>
  <c r="A6393" i="4"/>
  <c r="F6392" i="4"/>
  <c r="E6392" i="4"/>
  <c r="B6392" i="4"/>
  <c r="D6392" i="4" s="1"/>
  <c r="A6392" i="4"/>
  <c r="F6391" i="4"/>
  <c r="E6391" i="4"/>
  <c r="D6391" i="4"/>
  <c r="B6391" i="4"/>
  <c r="C6391" i="4" s="1"/>
  <c r="A6391" i="4"/>
  <c r="F6390" i="4"/>
  <c r="E6390" i="4"/>
  <c r="C6390" i="4"/>
  <c r="B6390" i="4"/>
  <c r="D6390" i="4" s="1"/>
  <c r="A6390" i="4"/>
  <c r="F6389" i="4"/>
  <c r="E6389" i="4"/>
  <c r="D6389" i="4"/>
  <c r="C6389" i="4"/>
  <c r="B6389" i="4"/>
  <c r="A6389" i="4"/>
  <c r="F6388" i="4"/>
  <c r="E6388" i="4"/>
  <c r="C6388" i="4"/>
  <c r="B6388" i="4"/>
  <c r="D6388" i="4" s="1"/>
  <c r="A6388" i="4"/>
  <c r="F6387" i="4"/>
  <c r="E6387" i="4"/>
  <c r="C6387" i="4"/>
  <c r="B6387" i="4"/>
  <c r="D6387" i="4" s="1"/>
  <c r="A6387" i="4"/>
  <c r="F6386" i="4"/>
  <c r="E6386" i="4"/>
  <c r="C6386" i="4"/>
  <c r="B6386" i="4"/>
  <c r="D6386" i="4" s="1"/>
  <c r="A6386" i="4"/>
  <c r="F6385" i="4"/>
  <c r="E6385" i="4"/>
  <c r="D6385" i="4"/>
  <c r="B6385" i="4"/>
  <c r="C6385" i="4" s="1"/>
  <c r="A6385" i="4"/>
  <c r="F6384" i="4"/>
  <c r="E6384" i="4"/>
  <c r="B6384" i="4"/>
  <c r="D6384" i="4" s="1"/>
  <c r="A6384" i="4"/>
  <c r="F6383" i="4"/>
  <c r="E6383" i="4"/>
  <c r="C6383" i="4"/>
  <c r="B6383" i="4"/>
  <c r="D6383" i="4" s="1"/>
  <c r="A6383" i="4"/>
  <c r="F6382" i="4"/>
  <c r="E6382" i="4"/>
  <c r="C6382" i="4"/>
  <c r="B6382" i="4"/>
  <c r="D6382" i="4" s="1"/>
  <c r="A6382" i="4"/>
  <c r="F6381" i="4"/>
  <c r="E6381" i="4"/>
  <c r="B6381" i="4"/>
  <c r="D6381" i="4" s="1"/>
  <c r="A6381" i="4"/>
  <c r="F6380" i="4"/>
  <c r="E6380" i="4"/>
  <c r="B6380" i="4"/>
  <c r="D6380" i="4" s="1"/>
  <c r="A6380" i="4"/>
  <c r="F6379" i="4"/>
  <c r="E6379" i="4"/>
  <c r="D6379" i="4"/>
  <c r="B6379" i="4"/>
  <c r="C6379" i="4" s="1"/>
  <c r="A6379" i="4"/>
  <c r="F6378" i="4"/>
  <c r="E6378" i="4"/>
  <c r="C6378" i="4"/>
  <c r="B6378" i="4"/>
  <c r="D6378" i="4" s="1"/>
  <c r="A6378" i="4"/>
  <c r="F6377" i="4"/>
  <c r="E6377" i="4"/>
  <c r="D6377" i="4"/>
  <c r="C6377" i="4"/>
  <c r="B6377" i="4"/>
  <c r="A6377" i="4"/>
  <c r="F6376" i="4"/>
  <c r="E6376" i="4"/>
  <c r="C6376" i="4"/>
  <c r="B6376" i="4"/>
  <c r="D6376" i="4" s="1"/>
  <c r="A6376" i="4"/>
  <c r="F6375" i="4"/>
  <c r="E6375" i="4"/>
  <c r="D6375" i="4"/>
  <c r="C6375" i="4"/>
  <c r="B6375" i="4"/>
  <c r="A6375" i="4"/>
  <c r="F6374" i="4"/>
  <c r="E6374" i="4"/>
  <c r="B6374" i="4"/>
  <c r="D6374" i="4" s="1"/>
  <c r="A6374" i="4"/>
  <c r="F6373" i="4"/>
  <c r="E6373" i="4"/>
  <c r="C6373" i="4"/>
  <c r="B6373" i="4"/>
  <c r="D6373" i="4" s="1"/>
  <c r="A6373" i="4"/>
  <c r="F6372" i="4"/>
  <c r="E6372" i="4"/>
  <c r="C6372" i="4"/>
  <c r="B6372" i="4"/>
  <c r="D6372" i="4" s="1"/>
  <c r="A6372" i="4"/>
  <c r="F6371" i="4"/>
  <c r="E6371" i="4"/>
  <c r="B6371" i="4"/>
  <c r="D6371" i="4" s="1"/>
  <c r="A6371" i="4"/>
  <c r="F6370" i="4"/>
  <c r="E6370" i="4"/>
  <c r="B6370" i="4"/>
  <c r="D6370" i="4" s="1"/>
  <c r="A6370" i="4"/>
  <c r="F6369" i="4"/>
  <c r="E6369" i="4"/>
  <c r="C6369" i="4"/>
  <c r="B6369" i="4"/>
  <c r="D6369" i="4" s="1"/>
  <c r="A6369" i="4"/>
  <c r="F6368" i="4"/>
  <c r="E6368" i="4"/>
  <c r="B6368" i="4"/>
  <c r="D6368" i="4" s="1"/>
  <c r="A6368" i="4"/>
  <c r="F6367" i="4"/>
  <c r="E6367" i="4"/>
  <c r="D6367" i="4"/>
  <c r="B6367" i="4"/>
  <c r="C6367" i="4" s="1"/>
  <c r="A6367" i="4"/>
  <c r="F6366" i="4"/>
  <c r="E6366" i="4"/>
  <c r="C6366" i="4"/>
  <c r="B6366" i="4"/>
  <c r="D6366" i="4" s="1"/>
  <c r="A6366" i="4"/>
  <c r="F6365" i="4"/>
  <c r="E6365" i="4"/>
  <c r="D6365" i="4"/>
  <c r="C6365" i="4"/>
  <c r="B6365" i="4"/>
  <c r="A6365" i="4"/>
  <c r="F6364" i="4"/>
  <c r="E6364" i="4"/>
  <c r="C6364" i="4"/>
  <c r="B6364" i="4"/>
  <c r="D6364" i="4" s="1"/>
  <c r="A6364" i="4"/>
  <c r="F6363" i="4"/>
  <c r="E6363" i="4"/>
  <c r="C6363" i="4"/>
  <c r="B6363" i="4"/>
  <c r="D6363" i="4" s="1"/>
  <c r="A6363" i="4"/>
  <c r="F6362" i="4"/>
  <c r="E6362" i="4"/>
  <c r="C6362" i="4"/>
  <c r="B6362" i="4"/>
  <c r="D6362" i="4" s="1"/>
  <c r="A6362" i="4"/>
  <c r="F6361" i="4"/>
  <c r="E6361" i="4"/>
  <c r="D6361" i="4"/>
  <c r="B6361" i="4"/>
  <c r="C6361" i="4" s="1"/>
  <c r="A6361" i="4"/>
  <c r="F6360" i="4"/>
  <c r="E6360" i="4"/>
  <c r="B6360" i="4"/>
  <c r="D6360" i="4" s="1"/>
  <c r="A6360" i="4"/>
  <c r="F6359" i="4"/>
  <c r="E6359" i="4"/>
  <c r="C6359" i="4"/>
  <c r="B6359" i="4"/>
  <c r="D6359" i="4" s="1"/>
  <c r="A6359" i="4"/>
  <c r="F6358" i="4"/>
  <c r="E6358" i="4"/>
  <c r="C6358" i="4"/>
  <c r="B6358" i="4"/>
  <c r="D6358" i="4" s="1"/>
  <c r="A6358" i="4"/>
  <c r="F6357" i="4"/>
  <c r="E6357" i="4"/>
  <c r="B6357" i="4"/>
  <c r="D6357" i="4" s="1"/>
  <c r="A6357" i="4"/>
  <c r="F6356" i="4"/>
  <c r="E6356" i="4"/>
  <c r="B6356" i="4"/>
  <c r="D6356" i="4" s="1"/>
  <c r="A6356" i="4"/>
  <c r="F6355" i="4"/>
  <c r="E6355" i="4"/>
  <c r="D6355" i="4"/>
  <c r="B6355" i="4"/>
  <c r="C6355" i="4" s="1"/>
  <c r="A6355" i="4"/>
  <c r="F6354" i="4"/>
  <c r="E6354" i="4"/>
  <c r="C6354" i="4"/>
  <c r="B6354" i="4"/>
  <c r="D6354" i="4" s="1"/>
  <c r="A6354" i="4"/>
  <c r="F6353" i="4"/>
  <c r="E6353" i="4"/>
  <c r="D6353" i="4"/>
  <c r="C6353" i="4"/>
  <c r="B6353" i="4"/>
  <c r="A6353" i="4"/>
  <c r="F6352" i="4"/>
  <c r="E6352" i="4"/>
  <c r="C6352" i="4"/>
  <c r="B6352" i="4"/>
  <c r="D6352" i="4" s="1"/>
  <c r="A6352" i="4"/>
  <c r="F6351" i="4"/>
  <c r="E6351" i="4"/>
  <c r="D6351" i="4"/>
  <c r="C6351" i="4"/>
  <c r="B6351" i="4"/>
  <c r="A6351" i="4"/>
  <c r="F6350" i="4"/>
  <c r="E6350" i="4"/>
  <c r="B6350" i="4"/>
  <c r="D6350" i="4" s="1"/>
  <c r="A6350" i="4"/>
  <c r="F6349" i="4"/>
  <c r="E6349" i="4"/>
  <c r="C6349" i="4"/>
  <c r="B6349" i="4"/>
  <c r="D6349" i="4" s="1"/>
  <c r="A6349" i="4"/>
  <c r="F6348" i="4"/>
  <c r="E6348" i="4"/>
  <c r="C6348" i="4"/>
  <c r="B6348" i="4"/>
  <c r="D6348" i="4" s="1"/>
  <c r="A6348" i="4"/>
  <c r="F6347" i="4"/>
  <c r="E6347" i="4"/>
  <c r="B6347" i="4"/>
  <c r="D6347" i="4" s="1"/>
  <c r="A6347" i="4"/>
  <c r="F6346" i="4"/>
  <c r="E6346" i="4"/>
  <c r="B6346" i="4"/>
  <c r="D6346" i="4" s="1"/>
  <c r="A6346" i="4"/>
  <c r="F6345" i="4"/>
  <c r="E6345" i="4"/>
  <c r="C6345" i="4"/>
  <c r="B6345" i="4"/>
  <c r="D6345" i="4" s="1"/>
  <c r="A6345" i="4"/>
  <c r="F6344" i="4"/>
  <c r="E6344" i="4"/>
  <c r="B6344" i="4"/>
  <c r="D6344" i="4" s="1"/>
  <c r="A6344" i="4"/>
  <c r="F6343" i="4"/>
  <c r="E6343" i="4"/>
  <c r="D6343" i="4"/>
  <c r="B6343" i="4"/>
  <c r="C6343" i="4" s="1"/>
  <c r="A6343" i="4"/>
  <c r="F6342" i="4"/>
  <c r="E6342" i="4"/>
  <c r="C6342" i="4"/>
  <c r="B6342" i="4"/>
  <c r="D6342" i="4" s="1"/>
  <c r="A6342" i="4"/>
  <c r="F6341" i="4"/>
  <c r="E6341" i="4"/>
  <c r="D6341" i="4"/>
  <c r="C6341" i="4"/>
  <c r="B6341" i="4"/>
  <c r="A6341" i="4"/>
  <c r="F6340" i="4"/>
  <c r="E6340" i="4"/>
  <c r="C6340" i="4"/>
  <c r="B6340" i="4"/>
  <c r="D6340" i="4" s="1"/>
  <c r="A6340" i="4"/>
  <c r="F6339" i="4"/>
  <c r="E6339" i="4"/>
  <c r="C6339" i="4"/>
  <c r="B6339" i="4"/>
  <c r="D6339" i="4" s="1"/>
  <c r="A6339" i="4"/>
  <c r="F6338" i="4"/>
  <c r="E6338" i="4"/>
  <c r="C6338" i="4"/>
  <c r="B6338" i="4"/>
  <c r="D6338" i="4" s="1"/>
  <c r="A6338" i="4"/>
  <c r="F6337" i="4"/>
  <c r="E6337" i="4"/>
  <c r="D6337" i="4"/>
  <c r="B6337" i="4"/>
  <c r="C6337" i="4" s="1"/>
  <c r="A6337" i="4"/>
  <c r="F6336" i="4"/>
  <c r="E6336" i="4"/>
  <c r="B6336" i="4"/>
  <c r="D6336" i="4" s="1"/>
  <c r="A6336" i="4"/>
  <c r="F6335" i="4"/>
  <c r="E6335" i="4"/>
  <c r="C6335" i="4"/>
  <c r="B6335" i="4"/>
  <c r="D6335" i="4" s="1"/>
  <c r="A6335" i="4"/>
  <c r="F6334" i="4"/>
  <c r="E6334" i="4"/>
  <c r="C6334" i="4"/>
  <c r="B6334" i="4"/>
  <c r="D6334" i="4" s="1"/>
  <c r="A6334" i="4"/>
  <c r="F6333" i="4"/>
  <c r="E6333" i="4"/>
  <c r="B6333" i="4"/>
  <c r="D6333" i="4" s="1"/>
  <c r="A6333" i="4"/>
  <c r="F6332" i="4"/>
  <c r="E6332" i="4"/>
  <c r="B6332" i="4"/>
  <c r="D6332" i="4" s="1"/>
  <c r="A6332" i="4"/>
  <c r="F6331" i="4"/>
  <c r="E6331" i="4"/>
  <c r="D6331" i="4"/>
  <c r="B6331" i="4"/>
  <c r="C6331" i="4" s="1"/>
  <c r="A6331" i="4"/>
  <c r="F6330" i="4"/>
  <c r="E6330" i="4"/>
  <c r="C6330" i="4"/>
  <c r="B6330" i="4"/>
  <c r="D6330" i="4" s="1"/>
  <c r="A6330" i="4"/>
  <c r="F6329" i="4"/>
  <c r="E6329" i="4"/>
  <c r="D6329" i="4"/>
  <c r="C6329" i="4"/>
  <c r="B6329" i="4"/>
  <c r="A6329" i="4"/>
  <c r="F6328" i="4"/>
  <c r="E6328" i="4"/>
  <c r="C6328" i="4"/>
  <c r="B6328" i="4"/>
  <c r="D6328" i="4" s="1"/>
  <c r="A6328" i="4"/>
  <c r="F6327" i="4"/>
  <c r="E6327" i="4"/>
  <c r="D6327" i="4"/>
  <c r="C6327" i="4"/>
  <c r="B6327" i="4"/>
  <c r="A6327" i="4"/>
  <c r="F6326" i="4"/>
  <c r="E6326" i="4"/>
  <c r="B6326" i="4"/>
  <c r="D6326" i="4" s="1"/>
  <c r="A6326" i="4"/>
  <c r="F6325" i="4"/>
  <c r="E6325" i="4"/>
  <c r="C6325" i="4"/>
  <c r="B6325" i="4"/>
  <c r="D6325" i="4" s="1"/>
  <c r="A6325" i="4"/>
  <c r="F6324" i="4"/>
  <c r="E6324" i="4"/>
  <c r="C6324" i="4"/>
  <c r="B6324" i="4"/>
  <c r="D6324" i="4" s="1"/>
  <c r="A6324" i="4"/>
  <c r="F6323" i="4"/>
  <c r="E6323" i="4"/>
  <c r="B6323" i="4"/>
  <c r="D6323" i="4" s="1"/>
  <c r="A6323" i="4"/>
  <c r="F6322" i="4"/>
  <c r="E6322" i="4"/>
  <c r="B6322" i="4"/>
  <c r="D6322" i="4" s="1"/>
  <c r="A6322" i="4"/>
  <c r="F6321" i="4"/>
  <c r="E6321" i="4"/>
  <c r="C6321" i="4"/>
  <c r="B6321" i="4"/>
  <c r="D6321" i="4" s="1"/>
  <c r="A6321" i="4"/>
  <c r="F6320" i="4"/>
  <c r="E6320" i="4"/>
  <c r="B6320" i="4"/>
  <c r="D6320" i="4" s="1"/>
  <c r="A6320" i="4"/>
  <c r="F6319" i="4"/>
  <c r="E6319" i="4"/>
  <c r="D6319" i="4"/>
  <c r="B6319" i="4"/>
  <c r="C6319" i="4" s="1"/>
  <c r="A6319" i="4"/>
  <c r="F6318" i="4"/>
  <c r="E6318" i="4"/>
  <c r="C6318" i="4"/>
  <c r="B6318" i="4"/>
  <c r="D6318" i="4" s="1"/>
  <c r="A6318" i="4"/>
  <c r="F6317" i="4"/>
  <c r="E6317" i="4"/>
  <c r="D6317" i="4"/>
  <c r="C6317" i="4"/>
  <c r="B6317" i="4"/>
  <c r="A6317" i="4"/>
  <c r="F6316" i="4"/>
  <c r="E6316" i="4"/>
  <c r="C6316" i="4"/>
  <c r="B6316" i="4"/>
  <c r="D6316" i="4" s="1"/>
  <c r="A6316" i="4"/>
  <c r="F6315" i="4"/>
  <c r="E6315" i="4"/>
  <c r="C6315" i="4"/>
  <c r="B6315" i="4"/>
  <c r="D6315" i="4" s="1"/>
  <c r="A6315" i="4"/>
  <c r="F6314" i="4"/>
  <c r="E6314" i="4"/>
  <c r="C6314" i="4"/>
  <c r="B6314" i="4"/>
  <c r="D6314" i="4" s="1"/>
  <c r="A6314" i="4"/>
  <c r="F6313" i="4"/>
  <c r="E6313" i="4"/>
  <c r="D6313" i="4"/>
  <c r="B6313" i="4"/>
  <c r="C6313" i="4" s="1"/>
  <c r="A6313" i="4"/>
  <c r="F6312" i="4"/>
  <c r="E6312" i="4"/>
  <c r="B6312" i="4"/>
  <c r="D6312" i="4" s="1"/>
  <c r="A6312" i="4"/>
  <c r="F6311" i="4"/>
  <c r="E6311" i="4"/>
  <c r="C6311" i="4"/>
  <c r="B6311" i="4"/>
  <c r="D6311" i="4" s="1"/>
  <c r="A6311" i="4"/>
  <c r="F6310" i="4"/>
  <c r="E6310" i="4"/>
  <c r="C6310" i="4"/>
  <c r="B6310" i="4"/>
  <c r="D6310" i="4" s="1"/>
  <c r="A6310" i="4"/>
  <c r="F6309" i="4"/>
  <c r="E6309" i="4"/>
  <c r="B6309" i="4"/>
  <c r="D6309" i="4" s="1"/>
  <c r="A6309" i="4"/>
  <c r="F6308" i="4"/>
  <c r="E6308" i="4"/>
  <c r="B6308" i="4"/>
  <c r="D6308" i="4" s="1"/>
  <c r="A6308" i="4"/>
  <c r="F6307" i="4"/>
  <c r="E6307" i="4"/>
  <c r="D6307" i="4"/>
  <c r="B6307" i="4"/>
  <c r="C6307" i="4" s="1"/>
  <c r="A6307" i="4"/>
  <c r="F6306" i="4"/>
  <c r="E6306" i="4"/>
  <c r="C6306" i="4"/>
  <c r="B6306" i="4"/>
  <c r="D6306" i="4" s="1"/>
  <c r="A6306" i="4"/>
  <c r="F6305" i="4"/>
  <c r="E6305" i="4"/>
  <c r="D6305" i="4"/>
  <c r="C6305" i="4"/>
  <c r="B6305" i="4"/>
  <c r="A6305" i="4"/>
  <c r="F6304" i="4"/>
  <c r="E6304" i="4"/>
  <c r="C6304" i="4"/>
  <c r="B6304" i="4"/>
  <c r="D6304" i="4" s="1"/>
  <c r="A6304" i="4"/>
  <c r="F6303" i="4"/>
  <c r="E6303" i="4"/>
  <c r="D6303" i="4"/>
  <c r="C6303" i="4"/>
  <c r="B6303" i="4"/>
  <c r="A6303" i="4"/>
  <c r="F6302" i="4"/>
  <c r="E6302" i="4"/>
  <c r="B6302" i="4"/>
  <c r="D6302" i="4" s="1"/>
  <c r="A6302" i="4"/>
  <c r="F6301" i="4"/>
  <c r="E6301" i="4"/>
  <c r="C6301" i="4"/>
  <c r="B6301" i="4"/>
  <c r="D6301" i="4" s="1"/>
  <c r="A6301" i="4"/>
  <c r="F6300" i="4"/>
  <c r="E6300" i="4"/>
  <c r="C6300" i="4"/>
  <c r="B6300" i="4"/>
  <c r="D6300" i="4" s="1"/>
  <c r="A6300" i="4"/>
  <c r="F6299" i="4"/>
  <c r="E6299" i="4"/>
  <c r="B6299" i="4"/>
  <c r="D6299" i="4" s="1"/>
  <c r="A6299" i="4"/>
  <c r="F6298" i="4"/>
  <c r="E6298" i="4"/>
  <c r="B6298" i="4"/>
  <c r="D6298" i="4" s="1"/>
  <c r="A6298" i="4"/>
  <c r="F6297" i="4"/>
  <c r="E6297" i="4"/>
  <c r="C6297" i="4"/>
  <c r="B6297" i="4"/>
  <c r="D6297" i="4" s="1"/>
  <c r="A6297" i="4"/>
  <c r="F6296" i="4"/>
  <c r="E6296" i="4"/>
  <c r="B6296" i="4"/>
  <c r="D6296" i="4" s="1"/>
  <c r="A6296" i="4"/>
  <c r="F6295" i="4"/>
  <c r="E6295" i="4"/>
  <c r="D6295" i="4"/>
  <c r="B6295" i="4"/>
  <c r="C6295" i="4" s="1"/>
  <c r="A6295" i="4"/>
  <c r="F6294" i="4"/>
  <c r="E6294" i="4"/>
  <c r="C6294" i="4"/>
  <c r="B6294" i="4"/>
  <c r="D6294" i="4" s="1"/>
  <c r="A6294" i="4"/>
  <c r="F6293" i="4"/>
  <c r="E6293" i="4"/>
  <c r="D6293" i="4"/>
  <c r="C6293" i="4"/>
  <c r="B6293" i="4"/>
  <c r="A6293" i="4"/>
  <c r="F6292" i="4"/>
  <c r="E6292" i="4"/>
  <c r="C6292" i="4"/>
  <c r="B6292" i="4"/>
  <c r="D6292" i="4" s="1"/>
  <c r="A6292" i="4"/>
  <c r="F6291" i="4"/>
  <c r="E6291" i="4"/>
  <c r="C6291" i="4"/>
  <c r="B6291" i="4"/>
  <c r="D6291" i="4" s="1"/>
  <c r="A6291" i="4"/>
  <c r="F6290" i="4"/>
  <c r="E6290" i="4"/>
  <c r="C6290" i="4"/>
  <c r="B6290" i="4"/>
  <c r="D6290" i="4" s="1"/>
  <c r="A6290" i="4"/>
  <c r="F6289" i="4"/>
  <c r="E6289" i="4"/>
  <c r="D6289" i="4"/>
  <c r="B6289" i="4"/>
  <c r="C6289" i="4" s="1"/>
  <c r="A6289" i="4"/>
  <c r="F6288" i="4"/>
  <c r="E6288" i="4"/>
  <c r="B6288" i="4"/>
  <c r="D6288" i="4" s="1"/>
  <c r="A6288" i="4"/>
  <c r="F6287" i="4"/>
  <c r="E6287" i="4"/>
  <c r="C6287" i="4"/>
  <c r="B6287" i="4"/>
  <c r="D6287" i="4" s="1"/>
  <c r="A6287" i="4"/>
  <c r="F6286" i="4"/>
  <c r="E6286" i="4"/>
  <c r="C6286" i="4"/>
  <c r="B6286" i="4"/>
  <c r="D6286" i="4" s="1"/>
  <c r="A6286" i="4"/>
  <c r="F6285" i="4"/>
  <c r="E6285" i="4"/>
  <c r="B6285" i="4"/>
  <c r="D6285" i="4" s="1"/>
  <c r="A6285" i="4"/>
  <c r="F6284" i="4"/>
  <c r="E6284" i="4"/>
  <c r="B6284" i="4"/>
  <c r="D6284" i="4" s="1"/>
  <c r="A6284" i="4"/>
  <c r="F6283" i="4"/>
  <c r="E6283" i="4"/>
  <c r="D6283" i="4"/>
  <c r="B6283" i="4"/>
  <c r="C6283" i="4" s="1"/>
  <c r="A6283" i="4"/>
  <c r="F6282" i="4"/>
  <c r="E6282" i="4"/>
  <c r="C6282" i="4"/>
  <c r="B6282" i="4"/>
  <c r="D6282" i="4" s="1"/>
  <c r="A6282" i="4"/>
  <c r="F6281" i="4"/>
  <c r="E6281" i="4"/>
  <c r="D6281" i="4"/>
  <c r="C6281" i="4"/>
  <c r="B6281" i="4"/>
  <c r="A6281" i="4"/>
  <c r="F6280" i="4"/>
  <c r="E6280" i="4"/>
  <c r="D6280" i="4"/>
  <c r="C6280" i="4"/>
  <c r="B6280" i="4"/>
  <c r="A6280" i="4"/>
  <c r="F6279" i="4"/>
  <c r="E6279" i="4"/>
  <c r="D6279" i="4"/>
  <c r="C6279" i="4"/>
  <c r="B6279" i="4"/>
  <c r="A6279" i="4"/>
  <c r="F6278" i="4"/>
  <c r="E6278" i="4"/>
  <c r="D6278" i="4"/>
  <c r="C6278" i="4"/>
  <c r="B6278" i="4"/>
  <c r="A6278" i="4"/>
  <c r="F6277" i="4"/>
  <c r="E6277" i="4"/>
  <c r="D6277" i="4"/>
  <c r="C6277" i="4"/>
  <c r="B6277" i="4"/>
  <c r="A6277" i="4"/>
  <c r="F6276" i="4"/>
  <c r="E6276" i="4"/>
  <c r="D6276" i="4"/>
  <c r="C6276" i="4"/>
  <c r="B6276" i="4"/>
  <c r="A6276" i="4"/>
  <c r="F6275" i="4"/>
  <c r="E6275" i="4"/>
  <c r="D6275" i="4"/>
  <c r="C6275" i="4"/>
  <c r="B6275" i="4"/>
  <c r="A6275" i="4"/>
  <c r="F6274" i="4"/>
  <c r="E6274" i="4"/>
  <c r="D6274" i="4"/>
  <c r="C6274" i="4"/>
  <c r="B6274" i="4"/>
  <c r="A6274" i="4"/>
  <c r="F6273" i="4"/>
  <c r="E6273" i="4"/>
  <c r="D6273" i="4"/>
  <c r="C6273" i="4"/>
  <c r="B6273" i="4"/>
  <c r="A6273" i="4"/>
  <c r="F6272" i="4"/>
  <c r="E6272" i="4"/>
  <c r="D6272" i="4"/>
  <c r="C6272" i="4"/>
  <c r="B6272" i="4"/>
  <c r="A6272" i="4"/>
  <c r="F6271" i="4"/>
  <c r="E6271" i="4"/>
  <c r="D6271" i="4"/>
  <c r="C6271" i="4"/>
  <c r="B6271" i="4"/>
  <c r="A6271" i="4"/>
  <c r="F6270" i="4"/>
  <c r="E6270" i="4"/>
  <c r="D6270" i="4"/>
  <c r="C6270" i="4"/>
  <c r="B6270" i="4"/>
  <c r="A6270" i="4"/>
  <c r="F6269" i="4"/>
  <c r="E6269" i="4"/>
  <c r="D6269" i="4"/>
  <c r="C6269" i="4"/>
  <c r="B6269" i="4"/>
  <c r="A6269" i="4"/>
  <c r="F6268" i="4"/>
  <c r="E6268" i="4"/>
  <c r="D6268" i="4"/>
  <c r="C6268" i="4"/>
  <c r="B6268" i="4"/>
  <c r="A6268" i="4"/>
  <c r="F6267" i="4"/>
  <c r="E6267" i="4"/>
  <c r="D6267" i="4"/>
  <c r="C6267" i="4"/>
  <c r="B6267" i="4"/>
  <c r="A6267" i="4"/>
  <c r="F6266" i="4"/>
  <c r="E6266" i="4"/>
  <c r="D6266" i="4"/>
  <c r="C6266" i="4"/>
  <c r="B6266" i="4"/>
  <c r="A6266" i="4"/>
  <c r="F6265" i="4"/>
  <c r="E6265" i="4"/>
  <c r="D6265" i="4"/>
  <c r="C6265" i="4"/>
  <c r="B6265" i="4"/>
  <c r="A6265" i="4"/>
  <c r="F6264" i="4"/>
  <c r="E6264" i="4"/>
  <c r="D6264" i="4"/>
  <c r="C6264" i="4"/>
  <c r="B6264" i="4"/>
  <c r="A6264" i="4"/>
  <c r="F6263" i="4"/>
  <c r="E6263" i="4"/>
  <c r="D6263" i="4"/>
  <c r="C6263" i="4"/>
  <c r="B6263" i="4"/>
  <c r="A6263" i="4"/>
  <c r="F6262" i="4"/>
  <c r="E6262" i="4"/>
  <c r="D6262" i="4"/>
  <c r="C6262" i="4"/>
  <c r="B6262" i="4"/>
  <c r="A6262" i="4"/>
  <c r="F6261" i="4"/>
  <c r="E6261" i="4"/>
  <c r="D6261" i="4"/>
  <c r="C6261" i="4"/>
  <c r="B6261" i="4"/>
  <c r="A6261" i="4"/>
  <c r="F6260" i="4"/>
  <c r="E6260" i="4"/>
  <c r="D6260" i="4"/>
  <c r="C6260" i="4"/>
  <c r="B6260" i="4"/>
  <c r="A6260" i="4"/>
  <c r="F6259" i="4"/>
  <c r="E6259" i="4"/>
  <c r="D6259" i="4"/>
  <c r="C6259" i="4"/>
  <c r="B6259" i="4"/>
  <c r="A6259" i="4"/>
  <c r="F6258" i="4"/>
  <c r="E6258" i="4"/>
  <c r="D6258" i="4"/>
  <c r="C6258" i="4"/>
  <c r="B6258" i="4"/>
  <c r="A6258" i="4"/>
  <c r="F6257" i="4"/>
  <c r="E6257" i="4"/>
  <c r="D6257" i="4"/>
  <c r="C6257" i="4"/>
  <c r="B6257" i="4"/>
  <c r="A6257" i="4"/>
  <c r="F6256" i="4"/>
  <c r="E6256" i="4"/>
  <c r="D6256" i="4"/>
  <c r="C6256" i="4"/>
  <c r="B6256" i="4"/>
  <c r="A6256" i="4"/>
  <c r="F6255" i="4"/>
  <c r="E6255" i="4"/>
  <c r="D6255" i="4"/>
  <c r="C6255" i="4"/>
  <c r="B6255" i="4"/>
  <c r="A6255" i="4"/>
  <c r="F6254" i="4"/>
  <c r="E6254" i="4"/>
  <c r="D6254" i="4"/>
  <c r="C6254" i="4"/>
  <c r="B6254" i="4"/>
  <c r="A6254" i="4"/>
  <c r="F6253" i="4"/>
  <c r="E6253" i="4"/>
  <c r="D6253" i="4"/>
  <c r="C6253" i="4"/>
  <c r="B6253" i="4"/>
  <c r="A6253" i="4"/>
  <c r="F6252" i="4"/>
  <c r="E6252" i="4"/>
  <c r="D6252" i="4"/>
  <c r="C6252" i="4"/>
  <c r="B6252" i="4"/>
  <c r="A6252" i="4"/>
  <c r="F6251" i="4"/>
  <c r="E6251" i="4"/>
  <c r="D6251" i="4"/>
  <c r="C6251" i="4"/>
  <c r="B6251" i="4"/>
  <c r="A6251" i="4"/>
  <c r="F6250" i="4"/>
  <c r="E6250" i="4"/>
  <c r="D6250" i="4"/>
  <c r="C6250" i="4"/>
  <c r="B6250" i="4"/>
  <c r="A6250" i="4"/>
  <c r="F6249" i="4"/>
  <c r="E6249" i="4"/>
  <c r="D6249" i="4"/>
  <c r="C6249" i="4"/>
  <c r="B6249" i="4"/>
  <c r="A6249" i="4"/>
  <c r="F6248" i="4"/>
  <c r="E6248" i="4"/>
  <c r="D6248" i="4"/>
  <c r="C6248" i="4"/>
  <c r="B6248" i="4"/>
  <c r="A6248" i="4"/>
  <c r="F6247" i="4"/>
  <c r="E6247" i="4"/>
  <c r="D6247" i="4"/>
  <c r="C6247" i="4"/>
  <c r="B6247" i="4"/>
  <c r="A6247" i="4"/>
  <c r="F6246" i="4"/>
  <c r="E6246" i="4"/>
  <c r="D6246" i="4"/>
  <c r="C6246" i="4"/>
  <c r="B6246" i="4"/>
  <c r="A6246" i="4"/>
  <c r="F6245" i="4"/>
  <c r="E6245" i="4"/>
  <c r="D6245" i="4"/>
  <c r="C6245" i="4"/>
  <c r="B6245" i="4"/>
  <c r="A6245" i="4"/>
  <c r="F6244" i="4"/>
  <c r="E6244" i="4"/>
  <c r="D6244" i="4"/>
  <c r="C6244" i="4"/>
  <c r="B6244" i="4"/>
  <c r="A6244" i="4"/>
  <c r="F6243" i="4"/>
  <c r="E6243" i="4"/>
  <c r="D6243" i="4"/>
  <c r="C6243" i="4"/>
  <c r="B6243" i="4"/>
  <c r="A6243" i="4"/>
  <c r="F6242" i="4"/>
  <c r="E6242" i="4"/>
  <c r="D6242" i="4"/>
  <c r="C6242" i="4"/>
  <c r="B6242" i="4"/>
  <c r="A6242" i="4"/>
  <c r="F6241" i="4"/>
  <c r="E6241" i="4"/>
  <c r="D6241" i="4"/>
  <c r="C6241" i="4"/>
  <c r="B6241" i="4"/>
  <c r="A6241" i="4"/>
  <c r="F6240" i="4"/>
  <c r="E6240" i="4"/>
  <c r="D6240" i="4"/>
  <c r="C6240" i="4"/>
  <c r="B6240" i="4"/>
  <c r="A6240" i="4"/>
  <c r="F6239" i="4"/>
  <c r="E6239" i="4"/>
  <c r="D6239" i="4"/>
  <c r="C6239" i="4"/>
  <c r="B6239" i="4"/>
  <c r="A6239" i="4"/>
  <c r="F6238" i="4"/>
  <c r="E6238" i="4"/>
  <c r="D6238" i="4"/>
  <c r="C6238" i="4"/>
  <c r="B6238" i="4"/>
  <c r="A6238" i="4"/>
  <c r="F6237" i="4"/>
  <c r="E6237" i="4"/>
  <c r="D6237" i="4"/>
  <c r="C6237" i="4"/>
  <c r="B6237" i="4"/>
  <c r="A6237" i="4"/>
  <c r="F6236" i="4"/>
  <c r="E6236" i="4"/>
  <c r="D6236" i="4"/>
  <c r="C6236" i="4"/>
  <c r="B6236" i="4"/>
  <c r="A6236" i="4"/>
  <c r="F6235" i="4"/>
  <c r="E6235" i="4"/>
  <c r="D6235" i="4"/>
  <c r="C6235" i="4"/>
  <c r="B6235" i="4"/>
  <c r="A6235" i="4"/>
  <c r="F6234" i="4"/>
  <c r="E6234" i="4"/>
  <c r="D6234" i="4"/>
  <c r="C6234" i="4"/>
  <c r="B6234" i="4"/>
  <c r="A6234" i="4"/>
  <c r="F6233" i="4"/>
  <c r="E6233" i="4"/>
  <c r="D6233" i="4"/>
  <c r="C6233" i="4"/>
  <c r="B6233" i="4"/>
  <c r="A6233" i="4"/>
  <c r="F6232" i="4"/>
  <c r="E6232" i="4"/>
  <c r="D6232" i="4"/>
  <c r="C6232" i="4"/>
  <c r="B6232" i="4"/>
  <c r="A6232" i="4"/>
  <c r="F6231" i="4"/>
  <c r="E6231" i="4"/>
  <c r="D6231" i="4"/>
  <c r="C6231" i="4"/>
  <c r="B6231" i="4"/>
  <c r="A6231" i="4"/>
  <c r="F6230" i="4"/>
  <c r="E6230" i="4"/>
  <c r="D6230" i="4"/>
  <c r="C6230" i="4"/>
  <c r="B6230" i="4"/>
  <c r="A6230" i="4"/>
  <c r="F6229" i="4"/>
  <c r="E6229" i="4"/>
  <c r="D6229" i="4"/>
  <c r="C6229" i="4"/>
  <c r="B6229" i="4"/>
  <c r="A6229" i="4"/>
  <c r="F6228" i="4"/>
  <c r="E6228" i="4"/>
  <c r="D6228" i="4"/>
  <c r="C6228" i="4"/>
  <c r="B6228" i="4"/>
  <c r="A6228" i="4"/>
  <c r="F6227" i="4"/>
  <c r="E6227" i="4"/>
  <c r="D6227" i="4"/>
  <c r="C6227" i="4"/>
  <c r="B6227" i="4"/>
  <c r="A6227" i="4"/>
  <c r="F6226" i="4"/>
  <c r="E6226" i="4"/>
  <c r="D6226" i="4"/>
  <c r="C6226" i="4"/>
  <c r="B6226" i="4"/>
  <c r="A6226" i="4"/>
  <c r="F6225" i="4"/>
  <c r="E6225" i="4"/>
  <c r="D6225" i="4"/>
  <c r="C6225" i="4"/>
  <c r="B6225" i="4"/>
  <c r="A6225" i="4"/>
  <c r="F6224" i="4"/>
  <c r="E6224" i="4"/>
  <c r="D6224" i="4"/>
  <c r="C6224" i="4"/>
  <c r="B6224" i="4"/>
  <c r="A6224" i="4"/>
  <c r="F6223" i="4"/>
  <c r="E6223" i="4"/>
  <c r="D6223" i="4"/>
  <c r="C6223" i="4"/>
  <c r="B6223" i="4"/>
  <c r="A6223" i="4"/>
  <c r="F6222" i="4"/>
  <c r="E6222" i="4"/>
  <c r="D6222" i="4"/>
  <c r="C6222" i="4"/>
  <c r="B6222" i="4"/>
  <c r="A6222" i="4"/>
  <c r="F6221" i="4"/>
  <c r="E6221" i="4"/>
  <c r="D6221" i="4"/>
  <c r="C6221" i="4"/>
  <c r="B6221" i="4"/>
  <c r="A6221" i="4"/>
  <c r="F6220" i="4"/>
  <c r="E6220" i="4"/>
  <c r="D6220" i="4"/>
  <c r="C6220" i="4"/>
  <c r="B6220" i="4"/>
  <c r="A6220" i="4"/>
  <c r="F6219" i="4"/>
  <c r="E6219" i="4"/>
  <c r="D6219" i="4"/>
  <c r="C6219" i="4"/>
  <c r="B6219" i="4"/>
  <c r="A6219" i="4"/>
  <c r="F6218" i="4"/>
  <c r="E6218" i="4"/>
  <c r="D6218" i="4"/>
  <c r="C6218" i="4"/>
  <c r="B6218" i="4"/>
  <c r="A6218" i="4"/>
  <c r="F6217" i="4"/>
  <c r="E6217" i="4"/>
  <c r="D6217" i="4"/>
  <c r="C6217" i="4"/>
  <c r="B6217" i="4"/>
  <c r="A6217" i="4"/>
  <c r="F6216" i="4"/>
  <c r="E6216" i="4"/>
  <c r="D6216" i="4"/>
  <c r="C6216" i="4"/>
  <c r="B6216" i="4"/>
  <c r="A6216" i="4"/>
  <c r="F6215" i="4"/>
  <c r="E6215" i="4"/>
  <c r="D6215" i="4"/>
  <c r="C6215" i="4"/>
  <c r="B6215" i="4"/>
  <c r="A6215" i="4"/>
  <c r="F6214" i="4"/>
  <c r="E6214" i="4"/>
  <c r="D6214" i="4"/>
  <c r="C6214" i="4"/>
  <c r="B6214" i="4"/>
  <c r="A6214" i="4"/>
  <c r="F6213" i="4"/>
  <c r="E6213" i="4"/>
  <c r="D6213" i="4"/>
  <c r="C6213" i="4"/>
  <c r="B6213" i="4"/>
  <c r="A6213" i="4"/>
  <c r="F6212" i="4"/>
  <c r="E6212" i="4"/>
  <c r="D6212" i="4"/>
  <c r="C6212" i="4"/>
  <c r="B6212" i="4"/>
  <c r="A6212" i="4"/>
  <c r="F6211" i="4"/>
  <c r="E6211" i="4"/>
  <c r="D6211" i="4"/>
  <c r="C6211" i="4"/>
  <c r="B6211" i="4"/>
  <c r="A6211" i="4"/>
  <c r="F6210" i="4"/>
  <c r="E6210" i="4"/>
  <c r="D6210" i="4"/>
  <c r="C6210" i="4"/>
  <c r="B6210" i="4"/>
  <c r="A6210" i="4"/>
  <c r="F6209" i="4"/>
  <c r="E6209" i="4"/>
  <c r="D6209" i="4"/>
  <c r="C6209" i="4"/>
  <c r="B6209" i="4"/>
  <c r="A6209" i="4"/>
  <c r="F6208" i="4"/>
  <c r="E6208" i="4"/>
  <c r="D6208" i="4"/>
  <c r="C6208" i="4"/>
  <c r="B6208" i="4"/>
  <c r="A6208" i="4"/>
  <c r="F6207" i="4"/>
  <c r="E6207" i="4"/>
  <c r="D6207" i="4"/>
  <c r="C6207" i="4"/>
  <c r="B6207" i="4"/>
  <c r="A6207" i="4"/>
  <c r="F6206" i="4"/>
  <c r="E6206" i="4"/>
  <c r="D6206" i="4"/>
  <c r="C6206" i="4"/>
  <c r="B6206" i="4"/>
  <c r="A6206" i="4"/>
  <c r="F6205" i="4"/>
  <c r="E6205" i="4"/>
  <c r="D6205" i="4"/>
  <c r="C6205" i="4"/>
  <c r="B6205" i="4"/>
  <c r="A6205" i="4"/>
  <c r="F6204" i="4"/>
  <c r="E6204" i="4"/>
  <c r="D6204" i="4"/>
  <c r="C6204" i="4"/>
  <c r="B6204" i="4"/>
  <c r="A6204" i="4"/>
  <c r="F6203" i="4"/>
  <c r="E6203" i="4"/>
  <c r="D6203" i="4"/>
  <c r="C6203" i="4"/>
  <c r="B6203" i="4"/>
  <c r="A6203" i="4"/>
  <c r="F6202" i="4"/>
  <c r="E6202" i="4"/>
  <c r="D6202" i="4"/>
  <c r="C6202" i="4"/>
  <c r="B6202" i="4"/>
  <c r="A6202" i="4"/>
  <c r="F6201" i="4"/>
  <c r="E6201" i="4"/>
  <c r="D6201" i="4"/>
  <c r="C6201" i="4"/>
  <c r="B6201" i="4"/>
  <c r="A6201" i="4"/>
  <c r="F6200" i="4"/>
  <c r="E6200" i="4"/>
  <c r="D6200" i="4"/>
  <c r="C6200" i="4"/>
  <c r="B6200" i="4"/>
  <c r="A6200" i="4"/>
  <c r="F6199" i="4"/>
  <c r="E6199" i="4"/>
  <c r="D6199" i="4"/>
  <c r="C6199" i="4"/>
  <c r="B6199" i="4"/>
  <c r="A6199" i="4"/>
  <c r="F6198" i="4"/>
  <c r="E6198" i="4"/>
  <c r="D6198" i="4"/>
  <c r="C6198" i="4"/>
  <c r="B6198" i="4"/>
  <c r="A6198" i="4"/>
  <c r="F6197" i="4"/>
  <c r="E6197" i="4"/>
  <c r="D6197" i="4"/>
  <c r="C6197" i="4"/>
  <c r="B6197" i="4"/>
  <c r="A6197" i="4"/>
  <c r="F6196" i="4"/>
  <c r="E6196" i="4"/>
  <c r="D6196" i="4"/>
  <c r="C6196" i="4"/>
  <c r="B6196" i="4"/>
  <c r="A6196" i="4"/>
  <c r="F6195" i="4"/>
  <c r="E6195" i="4"/>
  <c r="D6195" i="4"/>
  <c r="C6195" i="4"/>
  <c r="B6195" i="4"/>
  <c r="A6195" i="4"/>
  <c r="F6194" i="4"/>
  <c r="E6194" i="4"/>
  <c r="D6194" i="4"/>
  <c r="C6194" i="4"/>
  <c r="B6194" i="4"/>
  <c r="A6194" i="4"/>
  <c r="F6193" i="4"/>
  <c r="E6193" i="4"/>
  <c r="D6193" i="4"/>
  <c r="C6193" i="4"/>
  <c r="B6193" i="4"/>
  <c r="A6193" i="4"/>
  <c r="F6192" i="4"/>
  <c r="E6192" i="4"/>
  <c r="D6192" i="4"/>
  <c r="C6192" i="4"/>
  <c r="B6192" i="4"/>
  <c r="A6192" i="4"/>
  <c r="F6191" i="4"/>
  <c r="E6191" i="4"/>
  <c r="D6191" i="4"/>
  <c r="C6191" i="4"/>
  <c r="B6191" i="4"/>
  <c r="A6191" i="4"/>
  <c r="F6190" i="4"/>
  <c r="E6190" i="4"/>
  <c r="D6190" i="4"/>
  <c r="C6190" i="4"/>
  <c r="B6190" i="4"/>
  <c r="A6190" i="4"/>
  <c r="F6189" i="4"/>
  <c r="E6189" i="4"/>
  <c r="D6189" i="4"/>
  <c r="C6189" i="4"/>
  <c r="B6189" i="4"/>
  <c r="A6189" i="4"/>
  <c r="F6188" i="4"/>
  <c r="E6188" i="4"/>
  <c r="D6188" i="4"/>
  <c r="C6188" i="4"/>
  <c r="B6188" i="4"/>
  <c r="A6188" i="4"/>
  <c r="F6187" i="4"/>
  <c r="E6187" i="4"/>
  <c r="D6187" i="4"/>
  <c r="C6187" i="4"/>
  <c r="B6187" i="4"/>
  <c r="A6187" i="4"/>
  <c r="F6186" i="4"/>
  <c r="E6186" i="4"/>
  <c r="D6186" i="4"/>
  <c r="C6186" i="4"/>
  <c r="B6186" i="4"/>
  <c r="A6186" i="4"/>
  <c r="F6185" i="4"/>
  <c r="E6185" i="4"/>
  <c r="D6185" i="4"/>
  <c r="C6185" i="4"/>
  <c r="B6185" i="4"/>
  <c r="A6185" i="4"/>
  <c r="F6184" i="4"/>
  <c r="E6184" i="4"/>
  <c r="D6184" i="4"/>
  <c r="C6184" i="4"/>
  <c r="B6184" i="4"/>
  <c r="A6184" i="4"/>
  <c r="F6183" i="4"/>
  <c r="E6183" i="4"/>
  <c r="D6183" i="4"/>
  <c r="C6183" i="4"/>
  <c r="B6183" i="4"/>
  <c r="A6183" i="4"/>
  <c r="F6182" i="4"/>
  <c r="E6182" i="4"/>
  <c r="D6182" i="4"/>
  <c r="C6182" i="4"/>
  <c r="B6182" i="4"/>
  <c r="A6182" i="4"/>
  <c r="F6181" i="4"/>
  <c r="E6181" i="4"/>
  <c r="D6181" i="4"/>
  <c r="C6181" i="4"/>
  <c r="B6181" i="4"/>
  <c r="A6181" i="4"/>
  <c r="F6180" i="4"/>
  <c r="E6180" i="4"/>
  <c r="D6180" i="4"/>
  <c r="C6180" i="4"/>
  <c r="B6180" i="4"/>
  <c r="A6180" i="4"/>
  <c r="F6179" i="4"/>
  <c r="E6179" i="4"/>
  <c r="D6179" i="4"/>
  <c r="C6179" i="4"/>
  <c r="B6179" i="4"/>
  <c r="A6179" i="4"/>
  <c r="F6178" i="4"/>
  <c r="E6178" i="4"/>
  <c r="D6178" i="4"/>
  <c r="C6178" i="4"/>
  <c r="B6178" i="4"/>
  <c r="A6178" i="4"/>
  <c r="F6177" i="4"/>
  <c r="E6177" i="4"/>
  <c r="D6177" i="4"/>
  <c r="C6177" i="4"/>
  <c r="B6177" i="4"/>
  <c r="A6177" i="4"/>
  <c r="F6176" i="4"/>
  <c r="E6176" i="4"/>
  <c r="D6176" i="4"/>
  <c r="C6176" i="4"/>
  <c r="B6176" i="4"/>
  <c r="A6176" i="4"/>
  <c r="F6175" i="4"/>
  <c r="E6175" i="4"/>
  <c r="D6175" i="4"/>
  <c r="C6175" i="4"/>
  <c r="B6175" i="4"/>
  <c r="A6175" i="4"/>
  <c r="F6174" i="4"/>
  <c r="E6174" i="4"/>
  <c r="D6174" i="4"/>
  <c r="C6174" i="4"/>
  <c r="B6174" i="4"/>
  <c r="A6174" i="4"/>
  <c r="F6173" i="4"/>
  <c r="E6173" i="4"/>
  <c r="D6173" i="4"/>
  <c r="C6173" i="4"/>
  <c r="B6173" i="4"/>
  <c r="A6173" i="4"/>
  <c r="F6172" i="4"/>
  <c r="E6172" i="4"/>
  <c r="D6172" i="4"/>
  <c r="C6172" i="4"/>
  <c r="B6172" i="4"/>
  <c r="A6172" i="4"/>
  <c r="F6171" i="4"/>
  <c r="E6171" i="4"/>
  <c r="D6171" i="4"/>
  <c r="C6171" i="4"/>
  <c r="B6171" i="4"/>
  <c r="A6171" i="4"/>
  <c r="F6170" i="4"/>
  <c r="E6170" i="4"/>
  <c r="D6170" i="4"/>
  <c r="C6170" i="4"/>
  <c r="B6170" i="4"/>
  <c r="A6170" i="4"/>
  <c r="F6169" i="4"/>
  <c r="E6169" i="4"/>
  <c r="D6169" i="4"/>
  <c r="C6169" i="4"/>
  <c r="B6169" i="4"/>
  <c r="A6169" i="4"/>
  <c r="F6168" i="4"/>
  <c r="E6168" i="4"/>
  <c r="D6168" i="4"/>
  <c r="C6168" i="4"/>
  <c r="B6168" i="4"/>
  <c r="A6168" i="4"/>
  <c r="F6167" i="4"/>
  <c r="E6167" i="4"/>
  <c r="D6167" i="4"/>
  <c r="C6167" i="4"/>
  <c r="B6167" i="4"/>
  <c r="A6167" i="4"/>
  <c r="F6166" i="4"/>
  <c r="E6166" i="4"/>
  <c r="D6166" i="4"/>
  <c r="C6166" i="4"/>
  <c r="B6166" i="4"/>
  <c r="A6166" i="4"/>
  <c r="F6165" i="4"/>
  <c r="E6165" i="4"/>
  <c r="D6165" i="4"/>
  <c r="C6165" i="4"/>
  <c r="B6165" i="4"/>
  <c r="A6165" i="4"/>
  <c r="F6164" i="4"/>
  <c r="E6164" i="4"/>
  <c r="D6164" i="4"/>
  <c r="C6164" i="4"/>
  <c r="B6164" i="4"/>
  <c r="A6164" i="4"/>
  <c r="F6163" i="4"/>
  <c r="E6163" i="4"/>
  <c r="D6163" i="4"/>
  <c r="C6163" i="4"/>
  <c r="B6163" i="4"/>
  <c r="A6163" i="4"/>
  <c r="F6162" i="4"/>
  <c r="E6162" i="4"/>
  <c r="D6162" i="4"/>
  <c r="C6162" i="4"/>
  <c r="B6162" i="4"/>
  <c r="A6162" i="4"/>
  <c r="F6161" i="4"/>
  <c r="E6161" i="4"/>
  <c r="D6161" i="4"/>
  <c r="C6161" i="4"/>
  <c r="B6161" i="4"/>
  <c r="A6161" i="4"/>
  <c r="F6160" i="4"/>
  <c r="E6160" i="4"/>
  <c r="D6160" i="4"/>
  <c r="C6160" i="4"/>
  <c r="B6160" i="4"/>
  <c r="A6160" i="4"/>
  <c r="F6159" i="4"/>
  <c r="E6159" i="4"/>
  <c r="D6159" i="4"/>
  <c r="C6159" i="4"/>
  <c r="B6159" i="4"/>
  <c r="A6159" i="4"/>
  <c r="F6158" i="4"/>
  <c r="E6158" i="4"/>
  <c r="D6158" i="4"/>
  <c r="C6158" i="4"/>
  <c r="B6158" i="4"/>
  <c r="A6158" i="4"/>
  <c r="F6157" i="4"/>
  <c r="E6157" i="4"/>
  <c r="D6157" i="4"/>
  <c r="C6157" i="4"/>
  <c r="B6157" i="4"/>
  <c r="A6157" i="4"/>
  <c r="F6156" i="4"/>
  <c r="E6156" i="4"/>
  <c r="D6156" i="4"/>
  <c r="C6156" i="4"/>
  <c r="B6156" i="4"/>
  <c r="A6156" i="4"/>
  <c r="F6155" i="4"/>
  <c r="E6155" i="4"/>
  <c r="D6155" i="4"/>
  <c r="C6155" i="4"/>
  <c r="B6155" i="4"/>
  <c r="A6155" i="4"/>
  <c r="F6154" i="4"/>
  <c r="E6154" i="4"/>
  <c r="D6154" i="4"/>
  <c r="C6154" i="4"/>
  <c r="B6154" i="4"/>
  <c r="A6154" i="4"/>
  <c r="F6153" i="4"/>
  <c r="E6153" i="4"/>
  <c r="D6153" i="4"/>
  <c r="C6153" i="4"/>
  <c r="B6153" i="4"/>
  <c r="A6153" i="4"/>
  <c r="F6152" i="4"/>
  <c r="E6152" i="4"/>
  <c r="D6152" i="4"/>
  <c r="C6152" i="4"/>
  <c r="B6152" i="4"/>
  <c r="A6152" i="4"/>
  <c r="F6151" i="4"/>
  <c r="E6151" i="4"/>
  <c r="D6151" i="4"/>
  <c r="C6151" i="4"/>
  <c r="B6151" i="4"/>
  <c r="A6151" i="4"/>
  <c r="F6150" i="4"/>
  <c r="E6150" i="4"/>
  <c r="D6150" i="4"/>
  <c r="C6150" i="4"/>
  <c r="B6150" i="4"/>
  <c r="A6150" i="4"/>
  <c r="F6149" i="4"/>
  <c r="E6149" i="4"/>
  <c r="D6149" i="4"/>
  <c r="C6149" i="4"/>
  <c r="B6149" i="4"/>
  <c r="A6149" i="4"/>
  <c r="F6148" i="4"/>
  <c r="E6148" i="4"/>
  <c r="D6148" i="4"/>
  <c r="C6148" i="4"/>
  <c r="B6148" i="4"/>
  <c r="A6148" i="4"/>
  <c r="F6147" i="4"/>
  <c r="E6147" i="4"/>
  <c r="D6147" i="4"/>
  <c r="C6147" i="4"/>
  <c r="B6147" i="4"/>
  <c r="A6147" i="4"/>
  <c r="F6146" i="4"/>
  <c r="E6146" i="4"/>
  <c r="D6146" i="4"/>
  <c r="C6146" i="4"/>
  <c r="B6146" i="4"/>
  <c r="A6146" i="4"/>
  <c r="F6145" i="4"/>
  <c r="E6145" i="4"/>
  <c r="D6145" i="4"/>
  <c r="C6145" i="4"/>
  <c r="B6145" i="4"/>
  <c r="A6145" i="4"/>
  <c r="F6144" i="4"/>
  <c r="E6144" i="4"/>
  <c r="D6144" i="4"/>
  <c r="C6144" i="4"/>
  <c r="B6144" i="4"/>
  <c r="A6144" i="4"/>
  <c r="F6143" i="4"/>
  <c r="E6143" i="4"/>
  <c r="D6143" i="4"/>
  <c r="C6143" i="4"/>
  <c r="B6143" i="4"/>
  <c r="A6143" i="4"/>
  <c r="F6142" i="4"/>
  <c r="E6142" i="4"/>
  <c r="D6142" i="4"/>
  <c r="C6142" i="4"/>
  <c r="B6142" i="4"/>
  <c r="A6142" i="4"/>
  <c r="F6141" i="4"/>
  <c r="E6141" i="4"/>
  <c r="D6141" i="4"/>
  <c r="C6141" i="4"/>
  <c r="B6141" i="4"/>
  <c r="A6141" i="4"/>
  <c r="F6140" i="4"/>
  <c r="E6140" i="4"/>
  <c r="D6140" i="4"/>
  <c r="C6140" i="4"/>
  <c r="B6140" i="4"/>
  <c r="A6140" i="4"/>
  <c r="F6139" i="4"/>
  <c r="E6139" i="4"/>
  <c r="D6139" i="4"/>
  <c r="C6139" i="4"/>
  <c r="B6139" i="4"/>
  <c r="A6139" i="4"/>
  <c r="F6138" i="4"/>
  <c r="E6138" i="4"/>
  <c r="D6138" i="4"/>
  <c r="C6138" i="4"/>
  <c r="B6138" i="4"/>
  <c r="A6138" i="4"/>
  <c r="F6137" i="4"/>
  <c r="E6137" i="4"/>
  <c r="D6137" i="4"/>
  <c r="C6137" i="4"/>
  <c r="B6137" i="4"/>
  <c r="A6137" i="4"/>
  <c r="F6136" i="4"/>
  <c r="E6136" i="4"/>
  <c r="D6136" i="4"/>
  <c r="C6136" i="4"/>
  <c r="B6136" i="4"/>
  <c r="A6136" i="4"/>
  <c r="F6135" i="4"/>
  <c r="E6135" i="4"/>
  <c r="D6135" i="4"/>
  <c r="C6135" i="4"/>
  <c r="B6135" i="4"/>
  <c r="A6135" i="4"/>
  <c r="F6134" i="4"/>
  <c r="E6134" i="4"/>
  <c r="D6134" i="4"/>
  <c r="C6134" i="4"/>
  <c r="B6134" i="4"/>
  <c r="A6134" i="4"/>
  <c r="F6133" i="4"/>
  <c r="E6133" i="4"/>
  <c r="D6133" i="4"/>
  <c r="C6133" i="4"/>
  <c r="B6133" i="4"/>
  <c r="A6133" i="4"/>
  <c r="F6132" i="4"/>
  <c r="E6132" i="4"/>
  <c r="D6132" i="4"/>
  <c r="C6132" i="4"/>
  <c r="B6132" i="4"/>
  <c r="A6132" i="4"/>
  <c r="F6131" i="4"/>
  <c r="E6131" i="4"/>
  <c r="D6131" i="4"/>
  <c r="C6131" i="4"/>
  <c r="B6131" i="4"/>
  <c r="A6131" i="4"/>
  <c r="F6130" i="4"/>
  <c r="E6130" i="4"/>
  <c r="D6130" i="4"/>
  <c r="C6130" i="4"/>
  <c r="B6130" i="4"/>
  <c r="A6130" i="4"/>
  <c r="F6129" i="4"/>
  <c r="E6129" i="4"/>
  <c r="D6129" i="4"/>
  <c r="C6129" i="4"/>
  <c r="B6129" i="4"/>
  <c r="A6129" i="4"/>
  <c r="F6128" i="4"/>
  <c r="E6128" i="4"/>
  <c r="D6128" i="4"/>
  <c r="C6128" i="4"/>
  <c r="B6128" i="4"/>
  <c r="A6128" i="4"/>
  <c r="F6127" i="4"/>
  <c r="E6127" i="4"/>
  <c r="D6127" i="4"/>
  <c r="C6127" i="4"/>
  <c r="B6127" i="4"/>
  <c r="A6127" i="4"/>
  <c r="F6126" i="4"/>
  <c r="E6126" i="4"/>
  <c r="D6126" i="4"/>
  <c r="C6126" i="4"/>
  <c r="B6126" i="4"/>
  <c r="A6126" i="4"/>
  <c r="F6125" i="4"/>
  <c r="E6125" i="4"/>
  <c r="D6125" i="4"/>
  <c r="C6125" i="4"/>
  <c r="B6125" i="4"/>
  <c r="A6125" i="4"/>
  <c r="F6124" i="4"/>
  <c r="E6124" i="4"/>
  <c r="D6124" i="4"/>
  <c r="C6124" i="4"/>
  <c r="B6124" i="4"/>
  <c r="A6124" i="4"/>
  <c r="F6123" i="4"/>
  <c r="E6123" i="4"/>
  <c r="D6123" i="4"/>
  <c r="C6123" i="4"/>
  <c r="B6123" i="4"/>
  <c r="A6123" i="4"/>
  <c r="F6122" i="4"/>
  <c r="E6122" i="4"/>
  <c r="D6122" i="4"/>
  <c r="C6122" i="4"/>
  <c r="B6122" i="4"/>
  <c r="A6122" i="4"/>
  <c r="F6121" i="4"/>
  <c r="E6121" i="4"/>
  <c r="D6121" i="4"/>
  <c r="C6121" i="4"/>
  <c r="B6121" i="4"/>
  <c r="A6121" i="4"/>
  <c r="F6120" i="4"/>
  <c r="E6120" i="4"/>
  <c r="D6120" i="4"/>
  <c r="C6120" i="4"/>
  <c r="B6120" i="4"/>
  <c r="A6120" i="4"/>
  <c r="F6119" i="4"/>
  <c r="E6119" i="4"/>
  <c r="D6119" i="4"/>
  <c r="C6119" i="4"/>
  <c r="B6119" i="4"/>
  <c r="A6119" i="4"/>
  <c r="F6118" i="4"/>
  <c r="E6118" i="4"/>
  <c r="D6118" i="4"/>
  <c r="C6118" i="4"/>
  <c r="B6118" i="4"/>
  <c r="A6118" i="4"/>
  <c r="F6117" i="4"/>
  <c r="E6117" i="4"/>
  <c r="D6117" i="4"/>
  <c r="C6117" i="4"/>
  <c r="B6117" i="4"/>
  <c r="A6117" i="4"/>
  <c r="F6116" i="4"/>
  <c r="E6116" i="4"/>
  <c r="D6116" i="4"/>
  <c r="C6116" i="4"/>
  <c r="B6116" i="4"/>
  <c r="A6116" i="4"/>
  <c r="F6115" i="4"/>
  <c r="E6115" i="4"/>
  <c r="D6115" i="4"/>
  <c r="C6115" i="4"/>
  <c r="B6115" i="4"/>
  <c r="A6115" i="4"/>
  <c r="F6114" i="4"/>
  <c r="E6114" i="4"/>
  <c r="D6114" i="4"/>
  <c r="C6114" i="4"/>
  <c r="B6114" i="4"/>
  <c r="A6114" i="4"/>
  <c r="F6113" i="4"/>
  <c r="E6113" i="4"/>
  <c r="D6113" i="4"/>
  <c r="C6113" i="4"/>
  <c r="B6113" i="4"/>
  <c r="A6113" i="4"/>
  <c r="F6112" i="4"/>
  <c r="E6112" i="4"/>
  <c r="D6112" i="4"/>
  <c r="C6112" i="4"/>
  <c r="B6112" i="4"/>
  <c r="A6112" i="4"/>
  <c r="F6111" i="4"/>
  <c r="E6111" i="4"/>
  <c r="D6111" i="4"/>
  <c r="C6111" i="4"/>
  <c r="B6111" i="4"/>
  <c r="A6111" i="4"/>
  <c r="F6110" i="4"/>
  <c r="E6110" i="4"/>
  <c r="D6110" i="4"/>
  <c r="C6110" i="4"/>
  <c r="B6110" i="4"/>
  <c r="A6110" i="4"/>
  <c r="F6109" i="4"/>
  <c r="E6109" i="4"/>
  <c r="D6109" i="4"/>
  <c r="C6109" i="4"/>
  <c r="B6109" i="4"/>
  <c r="A6109" i="4"/>
  <c r="F6108" i="4"/>
  <c r="E6108" i="4"/>
  <c r="D6108" i="4"/>
  <c r="C6108" i="4"/>
  <c r="B6108" i="4"/>
  <c r="A6108" i="4"/>
  <c r="F6107" i="4"/>
  <c r="E6107" i="4"/>
  <c r="D6107" i="4"/>
  <c r="C6107" i="4"/>
  <c r="B6107" i="4"/>
  <c r="A6107" i="4"/>
  <c r="F6106" i="4"/>
  <c r="E6106" i="4"/>
  <c r="D6106" i="4"/>
  <c r="C6106" i="4"/>
  <c r="B6106" i="4"/>
  <c r="A6106" i="4"/>
  <c r="F6105" i="4"/>
  <c r="E6105" i="4"/>
  <c r="D6105" i="4"/>
  <c r="C6105" i="4"/>
  <c r="B6105" i="4"/>
  <c r="A6105" i="4"/>
  <c r="F6104" i="4"/>
  <c r="E6104" i="4"/>
  <c r="D6104" i="4"/>
  <c r="C6104" i="4"/>
  <c r="B6104" i="4"/>
  <c r="A6104" i="4"/>
  <c r="F6103" i="4"/>
  <c r="E6103" i="4"/>
  <c r="D6103" i="4"/>
  <c r="C6103" i="4"/>
  <c r="B6103" i="4"/>
  <c r="A6103" i="4"/>
  <c r="F6102" i="4"/>
  <c r="E6102" i="4"/>
  <c r="D6102" i="4"/>
  <c r="C6102" i="4"/>
  <c r="B6102" i="4"/>
  <c r="A6102" i="4"/>
  <c r="F6101" i="4"/>
  <c r="E6101" i="4"/>
  <c r="D6101" i="4"/>
  <c r="C6101" i="4"/>
  <c r="B6101" i="4"/>
  <c r="A6101" i="4"/>
  <c r="F6100" i="4"/>
  <c r="E6100" i="4"/>
  <c r="D6100" i="4"/>
  <c r="C6100" i="4"/>
  <c r="B6100" i="4"/>
  <c r="A6100" i="4"/>
  <c r="F6099" i="4"/>
  <c r="E6099" i="4"/>
  <c r="D6099" i="4"/>
  <c r="C6099" i="4"/>
  <c r="B6099" i="4"/>
  <c r="A6099" i="4"/>
  <c r="F6098" i="4"/>
  <c r="E6098" i="4"/>
  <c r="D6098" i="4"/>
  <c r="C6098" i="4"/>
  <c r="B6098" i="4"/>
  <c r="A6098" i="4"/>
  <c r="F6097" i="4"/>
  <c r="E6097" i="4"/>
  <c r="D6097" i="4"/>
  <c r="C6097" i="4"/>
  <c r="B6097" i="4"/>
  <c r="A6097" i="4"/>
  <c r="F6096" i="4"/>
  <c r="E6096" i="4"/>
  <c r="D6096" i="4"/>
  <c r="C6096" i="4"/>
  <c r="B6096" i="4"/>
  <c r="A6096" i="4"/>
  <c r="F6095" i="4"/>
  <c r="E6095" i="4"/>
  <c r="D6095" i="4"/>
  <c r="C6095" i="4"/>
  <c r="B6095" i="4"/>
  <c r="A6095" i="4"/>
  <c r="F6094" i="4"/>
  <c r="E6094" i="4"/>
  <c r="D6094" i="4"/>
  <c r="C6094" i="4"/>
  <c r="B6094" i="4"/>
  <c r="A6094" i="4"/>
  <c r="F6093" i="4"/>
  <c r="E6093" i="4"/>
  <c r="D6093" i="4"/>
  <c r="C6093" i="4"/>
  <c r="B6093" i="4"/>
  <c r="A6093" i="4"/>
  <c r="F6092" i="4"/>
  <c r="E6092" i="4"/>
  <c r="D6092" i="4"/>
  <c r="C6092" i="4"/>
  <c r="B6092" i="4"/>
  <c r="A6092" i="4"/>
  <c r="F6091" i="4"/>
  <c r="E6091" i="4"/>
  <c r="D6091" i="4"/>
  <c r="C6091" i="4"/>
  <c r="B6091" i="4"/>
  <c r="A6091" i="4"/>
  <c r="F6090" i="4"/>
  <c r="E6090" i="4"/>
  <c r="D6090" i="4"/>
  <c r="C6090" i="4"/>
  <c r="B6090" i="4"/>
  <c r="A6090" i="4"/>
  <c r="F6089" i="4"/>
  <c r="E6089" i="4"/>
  <c r="D6089" i="4"/>
  <c r="C6089" i="4"/>
  <c r="B6089" i="4"/>
  <c r="A6089" i="4"/>
  <c r="F6088" i="4"/>
  <c r="E6088" i="4"/>
  <c r="D6088" i="4"/>
  <c r="C6088" i="4"/>
  <c r="B6088" i="4"/>
  <c r="A6088" i="4"/>
  <c r="F6087" i="4"/>
  <c r="E6087" i="4"/>
  <c r="D6087" i="4"/>
  <c r="C6087" i="4"/>
  <c r="B6087" i="4"/>
  <c r="A6087" i="4"/>
  <c r="F6086" i="4"/>
  <c r="E6086" i="4"/>
  <c r="D6086" i="4"/>
  <c r="C6086" i="4"/>
  <c r="B6086" i="4"/>
  <c r="A6086" i="4"/>
  <c r="F6085" i="4"/>
  <c r="E6085" i="4"/>
  <c r="D6085" i="4"/>
  <c r="C6085" i="4"/>
  <c r="B6085" i="4"/>
  <c r="A6085" i="4"/>
  <c r="F6084" i="4"/>
  <c r="E6084" i="4"/>
  <c r="D6084" i="4"/>
  <c r="C6084" i="4"/>
  <c r="B6084" i="4"/>
  <c r="A6084" i="4"/>
  <c r="F6083" i="4"/>
  <c r="E6083" i="4"/>
  <c r="D6083" i="4"/>
  <c r="C6083" i="4"/>
  <c r="B6083" i="4"/>
  <c r="A6083" i="4"/>
  <c r="F6082" i="4"/>
  <c r="E6082" i="4"/>
  <c r="D6082" i="4"/>
  <c r="C6082" i="4"/>
  <c r="B6082" i="4"/>
  <c r="A6082" i="4"/>
  <c r="F6081" i="4"/>
  <c r="E6081" i="4"/>
  <c r="D6081" i="4"/>
  <c r="C6081" i="4"/>
  <c r="B6081" i="4"/>
  <c r="A6081" i="4"/>
  <c r="F6080" i="4"/>
  <c r="E6080" i="4"/>
  <c r="D6080" i="4"/>
  <c r="C6080" i="4"/>
  <c r="B6080" i="4"/>
  <c r="A6080" i="4"/>
  <c r="F6079" i="4"/>
  <c r="E6079" i="4"/>
  <c r="D6079" i="4"/>
  <c r="C6079" i="4"/>
  <c r="B6079" i="4"/>
  <c r="A6079" i="4"/>
  <c r="F6078" i="4"/>
  <c r="E6078" i="4"/>
  <c r="D6078" i="4"/>
  <c r="C6078" i="4"/>
  <c r="B6078" i="4"/>
  <c r="A6078" i="4"/>
  <c r="F6077" i="4"/>
  <c r="E6077" i="4"/>
  <c r="D6077" i="4"/>
  <c r="C6077" i="4"/>
  <c r="B6077" i="4"/>
  <c r="A6077" i="4"/>
  <c r="F6076" i="4"/>
  <c r="E6076" i="4"/>
  <c r="D6076" i="4"/>
  <c r="C6076" i="4"/>
  <c r="B6076" i="4"/>
  <c r="A6076" i="4"/>
  <c r="F6075" i="4"/>
  <c r="E6075" i="4"/>
  <c r="D6075" i="4"/>
  <c r="C6075" i="4"/>
  <c r="B6075" i="4"/>
  <c r="A6075" i="4"/>
  <c r="F6074" i="4"/>
  <c r="E6074" i="4"/>
  <c r="D6074" i="4"/>
  <c r="C6074" i="4"/>
  <c r="B6074" i="4"/>
  <c r="A6074" i="4"/>
  <c r="F6073" i="4"/>
  <c r="E6073" i="4"/>
  <c r="D6073" i="4"/>
  <c r="C6073" i="4"/>
  <c r="B6073" i="4"/>
  <c r="A6073" i="4"/>
  <c r="F6072" i="4"/>
  <c r="E6072" i="4"/>
  <c r="D6072" i="4"/>
  <c r="C6072" i="4"/>
  <c r="B6072" i="4"/>
  <c r="A6072" i="4"/>
  <c r="F6071" i="4"/>
  <c r="E6071" i="4"/>
  <c r="D6071" i="4"/>
  <c r="C6071" i="4"/>
  <c r="B6071" i="4"/>
  <c r="A6071" i="4"/>
  <c r="F6070" i="4"/>
  <c r="E6070" i="4"/>
  <c r="D6070" i="4"/>
  <c r="C6070" i="4"/>
  <c r="B6070" i="4"/>
  <c r="A6070" i="4"/>
  <c r="F6069" i="4"/>
  <c r="E6069" i="4"/>
  <c r="D6069" i="4"/>
  <c r="C6069" i="4"/>
  <c r="B6069" i="4"/>
  <c r="A6069" i="4"/>
  <c r="F6068" i="4"/>
  <c r="E6068" i="4"/>
  <c r="D6068" i="4"/>
  <c r="C6068" i="4"/>
  <c r="B6068" i="4"/>
  <c r="A6068" i="4"/>
  <c r="F6067" i="4"/>
  <c r="E6067" i="4"/>
  <c r="D6067" i="4"/>
  <c r="C6067" i="4"/>
  <c r="B6067" i="4"/>
  <c r="A6067" i="4"/>
  <c r="F6066" i="4"/>
  <c r="E6066" i="4"/>
  <c r="D6066" i="4"/>
  <c r="C6066" i="4"/>
  <c r="B6066" i="4"/>
  <c r="A6066" i="4"/>
  <c r="F6065" i="4"/>
  <c r="E6065" i="4"/>
  <c r="D6065" i="4"/>
  <c r="C6065" i="4"/>
  <c r="B6065" i="4"/>
  <c r="A6065" i="4"/>
  <c r="F6064" i="4"/>
  <c r="E6064" i="4"/>
  <c r="D6064" i="4"/>
  <c r="C6064" i="4"/>
  <c r="B6064" i="4"/>
  <c r="A6064" i="4"/>
  <c r="F6063" i="4"/>
  <c r="E6063" i="4"/>
  <c r="D6063" i="4"/>
  <c r="C6063" i="4"/>
  <c r="B6063" i="4"/>
  <c r="A6063" i="4"/>
  <c r="F6062" i="4"/>
  <c r="E6062" i="4"/>
  <c r="D6062" i="4"/>
  <c r="C6062" i="4"/>
  <c r="B6062" i="4"/>
  <c r="A6062" i="4"/>
  <c r="F6061" i="4"/>
  <c r="E6061" i="4"/>
  <c r="D6061" i="4"/>
  <c r="C6061" i="4"/>
  <c r="B6061" i="4"/>
  <c r="A6061" i="4"/>
  <c r="F6060" i="4"/>
  <c r="E6060" i="4"/>
  <c r="D6060" i="4"/>
  <c r="C6060" i="4"/>
  <c r="B6060" i="4"/>
  <c r="A6060" i="4"/>
  <c r="F6059" i="4"/>
  <c r="E6059" i="4"/>
  <c r="D6059" i="4"/>
  <c r="C6059" i="4"/>
  <c r="B6059" i="4"/>
  <c r="A6059" i="4"/>
  <c r="F6058" i="4"/>
  <c r="E6058" i="4"/>
  <c r="D6058" i="4"/>
  <c r="C6058" i="4"/>
  <c r="B6058" i="4"/>
  <c r="A6058" i="4"/>
  <c r="F6057" i="4"/>
  <c r="E6057" i="4"/>
  <c r="D6057" i="4"/>
  <c r="C6057" i="4"/>
  <c r="B6057" i="4"/>
  <c r="A6057" i="4"/>
  <c r="F6056" i="4"/>
  <c r="E6056" i="4"/>
  <c r="D6056" i="4"/>
  <c r="C6056" i="4"/>
  <c r="B6056" i="4"/>
  <c r="A6056" i="4"/>
  <c r="F6055" i="4"/>
  <c r="E6055" i="4"/>
  <c r="D6055" i="4"/>
  <c r="C6055" i="4"/>
  <c r="B6055" i="4"/>
  <c r="A6055" i="4"/>
  <c r="F6054" i="4"/>
  <c r="E6054" i="4"/>
  <c r="D6054" i="4"/>
  <c r="C6054" i="4"/>
  <c r="B6054" i="4"/>
  <c r="A6054" i="4"/>
  <c r="F6053" i="4"/>
  <c r="E6053" i="4"/>
  <c r="D6053" i="4"/>
  <c r="C6053" i="4"/>
  <c r="B6053" i="4"/>
  <c r="A6053" i="4"/>
  <c r="F6052" i="4"/>
  <c r="E6052" i="4"/>
  <c r="D6052" i="4"/>
  <c r="C6052" i="4"/>
  <c r="B6052" i="4"/>
  <c r="A6052" i="4"/>
  <c r="F6051" i="4"/>
  <c r="E6051" i="4"/>
  <c r="D6051" i="4"/>
  <c r="C6051" i="4"/>
  <c r="B6051" i="4"/>
  <c r="A6051" i="4"/>
  <c r="F6050" i="4"/>
  <c r="E6050" i="4"/>
  <c r="D6050" i="4"/>
  <c r="C6050" i="4"/>
  <c r="B6050" i="4"/>
  <c r="A6050" i="4"/>
  <c r="F6049" i="4"/>
  <c r="E6049" i="4"/>
  <c r="D6049" i="4"/>
  <c r="C6049" i="4"/>
  <c r="B6049" i="4"/>
  <c r="A6049" i="4"/>
  <c r="F6048" i="4"/>
  <c r="E6048" i="4"/>
  <c r="D6048" i="4"/>
  <c r="C6048" i="4"/>
  <c r="B6048" i="4"/>
  <c r="A6048" i="4"/>
  <c r="F6047" i="4"/>
  <c r="E6047" i="4"/>
  <c r="D6047" i="4"/>
  <c r="C6047" i="4"/>
  <c r="B6047" i="4"/>
  <c r="A6047" i="4"/>
  <c r="F6046" i="4"/>
  <c r="E6046" i="4"/>
  <c r="D6046" i="4"/>
  <c r="C6046" i="4"/>
  <c r="B6046" i="4"/>
  <c r="A6046" i="4"/>
  <c r="F6045" i="4"/>
  <c r="E6045" i="4"/>
  <c r="D6045" i="4"/>
  <c r="C6045" i="4"/>
  <c r="B6045" i="4"/>
  <c r="A6045" i="4"/>
  <c r="F6044" i="4"/>
  <c r="E6044" i="4"/>
  <c r="D6044" i="4"/>
  <c r="C6044" i="4"/>
  <c r="B6044" i="4"/>
  <c r="A6044" i="4"/>
  <c r="F6043" i="4"/>
  <c r="E6043" i="4"/>
  <c r="D6043" i="4"/>
  <c r="C6043" i="4"/>
  <c r="B6043" i="4"/>
  <c r="A6043" i="4"/>
  <c r="F6042" i="4"/>
  <c r="E6042" i="4"/>
  <c r="D6042" i="4"/>
  <c r="C6042" i="4"/>
  <c r="B6042" i="4"/>
  <c r="A6042" i="4"/>
  <c r="F6041" i="4"/>
  <c r="E6041" i="4"/>
  <c r="D6041" i="4"/>
  <c r="C6041" i="4"/>
  <c r="B6041" i="4"/>
  <c r="A6041" i="4"/>
  <c r="F6040" i="4"/>
  <c r="E6040" i="4"/>
  <c r="D6040" i="4"/>
  <c r="C6040" i="4"/>
  <c r="B6040" i="4"/>
  <c r="A6040" i="4"/>
  <c r="F6039" i="4"/>
  <c r="E6039" i="4"/>
  <c r="D6039" i="4"/>
  <c r="C6039" i="4"/>
  <c r="B6039" i="4"/>
  <c r="A6039" i="4"/>
  <c r="F6038" i="4"/>
  <c r="E6038" i="4"/>
  <c r="D6038" i="4"/>
  <c r="C6038" i="4"/>
  <c r="B6038" i="4"/>
  <c r="A6038" i="4"/>
  <c r="F6037" i="4"/>
  <c r="E6037" i="4"/>
  <c r="D6037" i="4"/>
  <c r="C6037" i="4"/>
  <c r="B6037" i="4"/>
  <c r="A6037" i="4"/>
  <c r="F6036" i="4"/>
  <c r="E6036" i="4"/>
  <c r="D6036" i="4"/>
  <c r="C6036" i="4"/>
  <c r="B6036" i="4"/>
  <c r="A6036" i="4"/>
  <c r="F6035" i="4"/>
  <c r="E6035" i="4"/>
  <c r="D6035" i="4"/>
  <c r="C6035" i="4"/>
  <c r="B6035" i="4"/>
  <c r="A6035" i="4"/>
  <c r="F6034" i="4"/>
  <c r="E6034" i="4"/>
  <c r="D6034" i="4"/>
  <c r="C6034" i="4"/>
  <c r="B6034" i="4"/>
  <c r="A6034" i="4"/>
  <c r="F6033" i="4"/>
  <c r="E6033" i="4"/>
  <c r="D6033" i="4"/>
  <c r="C6033" i="4"/>
  <c r="B6033" i="4"/>
  <c r="A6033" i="4"/>
  <c r="F6032" i="4"/>
  <c r="E6032" i="4"/>
  <c r="D6032" i="4"/>
  <c r="C6032" i="4"/>
  <c r="B6032" i="4"/>
  <c r="A6032" i="4"/>
  <c r="F6031" i="4"/>
  <c r="E6031" i="4"/>
  <c r="D6031" i="4"/>
  <c r="C6031" i="4"/>
  <c r="B6031" i="4"/>
  <c r="A6031" i="4"/>
  <c r="F6030" i="4"/>
  <c r="E6030" i="4"/>
  <c r="D6030" i="4"/>
  <c r="C6030" i="4"/>
  <c r="B6030" i="4"/>
  <c r="A6030" i="4"/>
  <c r="F6029" i="4"/>
  <c r="E6029" i="4"/>
  <c r="D6029" i="4"/>
  <c r="C6029" i="4"/>
  <c r="B6029" i="4"/>
  <c r="A6029" i="4"/>
  <c r="F6028" i="4"/>
  <c r="E6028" i="4"/>
  <c r="D6028" i="4"/>
  <c r="C6028" i="4"/>
  <c r="B6028" i="4"/>
  <c r="A6028" i="4"/>
  <c r="F6027" i="4"/>
  <c r="E6027" i="4"/>
  <c r="D6027" i="4"/>
  <c r="C6027" i="4"/>
  <c r="B6027" i="4"/>
  <c r="A6027" i="4"/>
  <c r="F6026" i="4"/>
  <c r="E6026" i="4"/>
  <c r="D6026" i="4"/>
  <c r="C6026" i="4"/>
  <c r="B6026" i="4"/>
  <c r="A6026" i="4"/>
  <c r="F6025" i="4"/>
  <c r="E6025" i="4"/>
  <c r="D6025" i="4"/>
  <c r="C6025" i="4"/>
  <c r="B6025" i="4"/>
  <c r="A6025" i="4"/>
  <c r="F6024" i="4"/>
  <c r="E6024" i="4"/>
  <c r="D6024" i="4"/>
  <c r="C6024" i="4"/>
  <c r="B6024" i="4"/>
  <c r="A6024" i="4"/>
  <c r="F6023" i="4"/>
  <c r="E6023" i="4"/>
  <c r="D6023" i="4"/>
  <c r="C6023" i="4"/>
  <c r="B6023" i="4"/>
  <c r="A6023" i="4"/>
  <c r="F6022" i="4"/>
  <c r="E6022" i="4"/>
  <c r="D6022" i="4"/>
  <c r="C6022" i="4"/>
  <c r="B6022" i="4"/>
  <c r="A6022" i="4"/>
  <c r="F6021" i="4"/>
  <c r="E6021" i="4"/>
  <c r="D6021" i="4"/>
  <c r="C6021" i="4"/>
  <c r="B6021" i="4"/>
  <c r="A6021" i="4"/>
  <c r="F6020" i="4"/>
  <c r="E6020" i="4"/>
  <c r="D6020" i="4"/>
  <c r="C6020" i="4"/>
  <c r="B6020" i="4"/>
  <c r="A6020" i="4"/>
  <c r="F6019" i="4"/>
  <c r="E6019" i="4"/>
  <c r="D6019" i="4"/>
  <c r="C6019" i="4"/>
  <c r="B6019" i="4"/>
  <c r="A6019" i="4"/>
  <c r="F6018" i="4"/>
  <c r="E6018" i="4"/>
  <c r="D6018" i="4"/>
  <c r="C6018" i="4"/>
  <c r="B6018" i="4"/>
  <c r="A6018" i="4"/>
  <c r="F6017" i="4"/>
  <c r="E6017" i="4"/>
  <c r="D6017" i="4"/>
  <c r="C6017" i="4"/>
  <c r="B6017" i="4"/>
  <c r="A6017" i="4"/>
  <c r="F6016" i="4"/>
  <c r="E6016" i="4"/>
  <c r="D6016" i="4"/>
  <c r="C6016" i="4"/>
  <c r="B6016" i="4"/>
  <c r="A6016" i="4"/>
  <c r="F6015" i="4"/>
  <c r="E6015" i="4"/>
  <c r="D6015" i="4"/>
  <c r="C6015" i="4"/>
  <c r="B6015" i="4"/>
  <c r="A6015" i="4"/>
  <c r="F6014" i="4"/>
  <c r="E6014" i="4"/>
  <c r="D6014" i="4"/>
  <c r="C6014" i="4"/>
  <c r="B6014" i="4"/>
  <c r="A6014" i="4"/>
  <c r="F6013" i="4"/>
  <c r="E6013" i="4"/>
  <c r="D6013" i="4"/>
  <c r="C6013" i="4"/>
  <c r="B6013" i="4"/>
  <c r="A6013" i="4"/>
  <c r="F6012" i="4"/>
  <c r="E6012" i="4"/>
  <c r="D6012" i="4"/>
  <c r="C6012" i="4"/>
  <c r="B6012" i="4"/>
  <c r="A6012" i="4"/>
  <c r="F6011" i="4"/>
  <c r="E6011" i="4"/>
  <c r="D6011" i="4"/>
  <c r="C6011" i="4"/>
  <c r="B6011" i="4"/>
  <c r="A6011" i="4"/>
  <c r="F6010" i="4"/>
  <c r="E6010" i="4"/>
  <c r="D6010" i="4"/>
  <c r="C6010" i="4"/>
  <c r="B6010" i="4"/>
  <c r="A6010" i="4"/>
  <c r="F6009" i="4"/>
  <c r="E6009" i="4"/>
  <c r="D6009" i="4"/>
  <c r="C6009" i="4"/>
  <c r="B6009" i="4"/>
  <c r="A6009" i="4"/>
  <c r="F6008" i="4"/>
  <c r="E6008" i="4"/>
  <c r="D6008" i="4"/>
  <c r="C6008" i="4"/>
  <c r="B6008" i="4"/>
  <c r="A6008" i="4"/>
  <c r="F6007" i="4"/>
  <c r="E6007" i="4"/>
  <c r="D6007" i="4"/>
  <c r="C6007" i="4"/>
  <c r="B6007" i="4"/>
  <c r="A6007" i="4"/>
  <c r="F6006" i="4"/>
  <c r="E6006" i="4"/>
  <c r="D6006" i="4"/>
  <c r="C6006" i="4"/>
  <c r="B6006" i="4"/>
  <c r="A6006" i="4"/>
  <c r="F6005" i="4"/>
  <c r="E6005" i="4"/>
  <c r="D6005" i="4"/>
  <c r="C6005" i="4"/>
  <c r="B6005" i="4"/>
  <c r="A6005" i="4"/>
  <c r="F6004" i="4"/>
  <c r="E6004" i="4"/>
  <c r="D6004" i="4"/>
  <c r="C6004" i="4"/>
  <c r="B6004" i="4"/>
  <c r="A6004" i="4"/>
  <c r="F6003" i="4"/>
  <c r="E6003" i="4"/>
  <c r="D6003" i="4"/>
  <c r="C6003" i="4"/>
  <c r="B6003" i="4"/>
  <c r="A6003" i="4"/>
  <c r="F6002" i="4"/>
  <c r="E6002" i="4"/>
  <c r="D6002" i="4"/>
  <c r="C6002" i="4"/>
  <c r="B6002" i="4"/>
  <c r="A6002" i="4"/>
  <c r="F6001" i="4"/>
  <c r="E6001" i="4"/>
  <c r="D6001" i="4"/>
  <c r="C6001" i="4"/>
  <c r="B6001" i="4"/>
  <c r="A6001" i="4"/>
  <c r="F6000" i="4"/>
  <c r="E6000" i="4"/>
  <c r="D6000" i="4"/>
  <c r="C6000" i="4"/>
  <c r="B6000" i="4"/>
  <c r="A6000" i="4"/>
  <c r="F5999" i="4"/>
  <c r="E5999" i="4"/>
  <c r="D5999" i="4"/>
  <c r="C5999" i="4"/>
  <c r="B5999" i="4"/>
  <c r="A5999" i="4"/>
  <c r="F5998" i="4"/>
  <c r="E5998" i="4"/>
  <c r="D5998" i="4"/>
  <c r="C5998" i="4"/>
  <c r="B5998" i="4"/>
  <c r="A5998" i="4"/>
  <c r="F5997" i="4"/>
  <c r="E5997" i="4"/>
  <c r="D5997" i="4"/>
  <c r="C5997" i="4"/>
  <c r="B5997" i="4"/>
  <c r="A5997" i="4"/>
  <c r="F5996" i="4"/>
  <c r="E5996" i="4"/>
  <c r="D5996" i="4"/>
  <c r="C5996" i="4"/>
  <c r="B5996" i="4"/>
  <c r="A5996" i="4"/>
  <c r="F5995" i="4"/>
  <c r="E5995" i="4"/>
  <c r="D5995" i="4"/>
  <c r="C5995" i="4"/>
  <c r="B5995" i="4"/>
  <c r="A5995" i="4"/>
  <c r="F5994" i="4"/>
  <c r="E5994" i="4"/>
  <c r="D5994" i="4"/>
  <c r="C5994" i="4"/>
  <c r="B5994" i="4"/>
  <c r="A5994" i="4"/>
  <c r="F5993" i="4"/>
  <c r="E5993" i="4"/>
  <c r="D5993" i="4"/>
  <c r="C5993" i="4"/>
  <c r="B5993" i="4"/>
  <c r="A5993" i="4"/>
  <c r="F5992" i="4"/>
  <c r="E5992" i="4"/>
  <c r="D5992" i="4"/>
  <c r="C5992" i="4"/>
  <c r="B5992" i="4"/>
  <c r="A5992" i="4"/>
  <c r="F5991" i="4"/>
  <c r="E5991" i="4"/>
  <c r="D5991" i="4"/>
  <c r="C5991" i="4"/>
  <c r="B5991" i="4"/>
  <c r="A5991" i="4"/>
  <c r="F5990" i="4"/>
  <c r="E5990" i="4"/>
  <c r="D5990" i="4"/>
  <c r="C5990" i="4"/>
  <c r="B5990" i="4"/>
  <c r="A5990" i="4"/>
  <c r="F5989" i="4"/>
  <c r="E5989" i="4"/>
  <c r="D5989" i="4"/>
  <c r="C5989" i="4"/>
  <c r="B5989" i="4"/>
  <c r="A5989" i="4"/>
  <c r="F5988" i="4"/>
  <c r="E5988" i="4"/>
  <c r="D5988" i="4"/>
  <c r="C5988" i="4"/>
  <c r="B5988" i="4"/>
  <c r="A5988" i="4"/>
  <c r="F5987" i="4"/>
  <c r="E5987" i="4"/>
  <c r="D5987" i="4"/>
  <c r="C5987" i="4"/>
  <c r="B5987" i="4"/>
  <c r="A5987" i="4"/>
  <c r="F5986" i="4"/>
  <c r="E5986" i="4"/>
  <c r="D5986" i="4"/>
  <c r="C5986" i="4"/>
  <c r="B5986" i="4"/>
  <c r="A5986" i="4"/>
  <c r="F5985" i="4"/>
  <c r="E5985" i="4"/>
  <c r="D5985" i="4"/>
  <c r="C5985" i="4"/>
  <c r="B5985" i="4"/>
  <c r="A5985" i="4"/>
  <c r="F5984" i="4"/>
  <c r="E5984" i="4"/>
  <c r="D5984" i="4"/>
  <c r="C5984" i="4"/>
  <c r="B5984" i="4"/>
  <c r="A5984" i="4"/>
  <c r="F5983" i="4"/>
  <c r="E5983" i="4"/>
  <c r="D5983" i="4"/>
  <c r="C5983" i="4"/>
  <c r="B5983" i="4"/>
  <c r="A5983" i="4"/>
  <c r="F5982" i="4"/>
  <c r="E5982" i="4"/>
  <c r="D5982" i="4"/>
  <c r="C5982" i="4"/>
  <c r="B5982" i="4"/>
  <c r="A5982" i="4"/>
  <c r="F5981" i="4"/>
  <c r="E5981" i="4"/>
  <c r="D5981" i="4"/>
  <c r="C5981" i="4"/>
  <c r="B5981" i="4"/>
  <c r="A5981" i="4"/>
  <c r="F5980" i="4"/>
  <c r="E5980" i="4"/>
  <c r="D5980" i="4"/>
  <c r="C5980" i="4"/>
  <c r="B5980" i="4"/>
  <c r="A5980" i="4"/>
  <c r="F5979" i="4"/>
  <c r="E5979" i="4"/>
  <c r="D5979" i="4"/>
  <c r="C5979" i="4"/>
  <c r="B5979" i="4"/>
  <c r="A5979" i="4"/>
  <c r="F5978" i="4"/>
  <c r="E5978" i="4"/>
  <c r="D5978" i="4"/>
  <c r="C5978" i="4"/>
  <c r="B5978" i="4"/>
  <c r="A5978" i="4"/>
  <c r="F5977" i="4"/>
  <c r="E5977" i="4"/>
  <c r="D5977" i="4"/>
  <c r="C5977" i="4"/>
  <c r="B5977" i="4"/>
  <c r="A5977" i="4"/>
  <c r="F5976" i="4"/>
  <c r="E5976" i="4"/>
  <c r="D5976" i="4"/>
  <c r="C5976" i="4"/>
  <c r="B5976" i="4"/>
  <c r="A5976" i="4"/>
  <c r="F5975" i="4"/>
  <c r="E5975" i="4"/>
  <c r="D5975" i="4"/>
  <c r="C5975" i="4"/>
  <c r="B5975" i="4"/>
  <c r="A5975" i="4"/>
  <c r="F5974" i="4"/>
  <c r="E5974" i="4"/>
  <c r="D5974" i="4"/>
  <c r="C5974" i="4"/>
  <c r="B5974" i="4"/>
  <c r="A5974" i="4"/>
  <c r="F5973" i="4"/>
  <c r="E5973" i="4"/>
  <c r="D5973" i="4"/>
  <c r="C5973" i="4"/>
  <c r="B5973" i="4"/>
  <c r="A5973" i="4"/>
  <c r="F5972" i="4"/>
  <c r="E5972" i="4"/>
  <c r="D5972" i="4"/>
  <c r="C5972" i="4"/>
  <c r="B5972" i="4"/>
  <c r="A5972" i="4"/>
  <c r="F5971" i="4"/>
  <c r="E5971" i="4"/>
  <c r="D5971" i="4"/>
  <c r="C5971" i="4"/>
  <c r="B5971" i="4"/>
  <c r="A5971" i="4"/>
  <c r="F5970" i="4"/>
  <c r="E5970" i="4"/>
  <c r="D5970" i="4"/>
  <c r="C5970" i="4"/>
  <c r="B5970" i="4"/>
  <c r="A5970" i="4"/>
  <c r="F5969" i="4"/>
  <c r="E5969" i="4"/>
  <c r="D5969" i="4"/>
  <c r="C5969" i="4"/>
  <c r="B5969" i="4"/>
  <c r="A5969" i="4"/>
  <c r="F5968" i="4"/>
  <c r="E5968" i="4"/>
  <c r="D5968" i="4"/>
  <c r="C5968" i="4"/>
  <c r="B5968" i="4"/>
  <c r="A5968" i="4"/>
  <c r="F5967" i="4"/>
  <c r="E5967" i="4"/>
  <c r="D5967" i="4"/>
  <c r="C5967" i="4"/>
  <c r="B5967" i="4"/>
  <c r="A5967" i="4"/>
  <c r="F5966" i="4"/>
  <c r="E5966" i="4"/>
  <c r="D5966" i="4"/>
  <c r="C5966" i="4"/>
  <c r="B5966" i="4"/>
  <c r="A5966" i="4"/>
  <c r="F5965" i="4"/>
  <c r="E5965" i="4"/>
  <c r="D5965" i="4"/>
  <c r="C5965" i="4"/>
  <c r="B5965" i="4"/>
  <c r="A5965" i="4"/>
  <c r="F5964" i="4"/>
  <c r="E5964" i="4"/>
  <c r="D5964" i="4"/>
  <c r="C5964" i="4"/>
  <c r="B5964" i="4"/>
  <c r="A5964" i="4"/>
  <c r="F5963" i="4"/>
  <c r="E5963" i="4"/>
  <c r="D5963" i="4"/>
  <c r="C5963" i="4"/>
  <c r="B5963" i="4"/>
  <c r="A5963" i="4"/>
  <c r="F5962" i="4"/>
  <c r="E5962" i="4"/>
  <c r="D5962" i="4"/>
  <c r="C5962" i="4"/>
  <c r="B5962" i="4"/>
  <c r="A5962" i="4"/>
  <c r="F5961" i="4"/>
  <c r="E5961" i="4"/>
  <c r="D5961" i="4"/>
  <c r="C5961" i="4"/>
  <c r="B5961" i="4"/>
  <c r="A5961" i="4"/>
  <c r="F5960" i="4"/>
  <c r="E5960" i="4"/>
  <c r="D5960" i="4"/>
  <c r="C5960" i="4"/>
  <c r="B5960" i="4"/>
  <c r="A5960" i="4"/>
  <c r="F5959" i="4"/>
  <c r="E5959" i="4"/>
  <c r="D5959" i="4"/>
  <c r="C5959" i="4"/>
  <c r="B5959" i="4"/>
  <c r="A5959" i="4"/>
  <c r="F5958" i="4"/>
  <c r="E5958" i="4"/>
  <c r="D5958" i="4"/>
  <c r="C5958" i="4"/>
  <c r="B5958" i="4"/>
  <c r="A5958" i="4"/>
  <c r="F5957" i="4"/>
  <c r="E5957" i="4"/>
  <c r="D5957" i="4"/>
  <c r="C5957" i="4"/>
  <c r="B5957" i="4"/>
  <c r="A5957" i="4"/>
  <c r="F5956" i="4"/>
  <c r="E5956" i="4"/>
  <c r="D5956" i="4"/>
  <c r="C5956" i="4"/>
  <c r="B5956" i="4"/>
  <c r="A5956" i="4"/>
  <c r="F5955" i="4"/>
  <c r="E5955" i="4"/>
  <c r="D5955" i="4"/>
  <c r="C5955" i="4"/>
  <c r="B5955" i="4"/>
  <c r="A5955" i="4"/>
  <c r="F5954" i="4"/>
  <c r="E5954" i="4"/>
  <c r="D5954" i="4"/>
  <c r="C5954" i="4"/>
  <c r="B5954" i="4"/>
  <c r="A5954" i="4"/>
  <c r="F5953" i="4"/>
  <c r="E5953" i="4"/>
  <c r="D5953" i="4"/>
  <c r="C5953" i="4"/>
  <c r="B5953" i="4"/>
  <c r="A5953" i="4"/>
  <c r="F5952" i="4"/>
  <c r="E5952" i="4"/>
  <c r="D5952" i="4"/>
  <c r="C5952" i="4"/>
  <c r="B5952" i="4"/>
  <c r="A5952" i="4"/>
  <c r="F5951" i="4"/>
  <c r="E5951" i="4"/>
  <c r="D5951" i="4"/>
  <c r="C5951" i="4"/>
  <c r="B5951" i="4"/>
  <c r="A5951" i="4"/>
  <c r="F5950" i="4"/>
  <c r="E5950" i="4"/>
  <c r="D5950" i="4"/>
  <c r="C5950" i="4"/>
  <c r="B5950" i="4"/>
  <c r="A5950" i="4"/>
  <c r="F5949" i="4"/>
  <c r="E5949" i="4"/>
  <c r="D5949" i="4"/>
  <c r="C5949" i="4"/>
  <c r="B5949" i="4"/>
  <c r="A5949" i="4"/>
  <c r="F5948" i="4"/>
  <c r="E5948" i="4"/>
  <c r="D5948" i="4"/>
  <c r="C5948" i="4"/>
  <c r="B5948" i="4"/>
  <c r="A5948" i="4"/>
  <c r="F5947" i="4"/>
  <c r="E5947" i="4"/>
  <c r="D5947" i="4"/>
  <c r="C5947" i="4"/>
  <c r="B5947" i="4"/>
  <c r="A5947" i="4"/>
  <c r="F5946" i="4"/>
  <c r="E5946" i="4"/>
  <c r="D5946" i="4"/>
  <c r="C5946" i="4"/>
  <c r="B5946" i="4"/>
  <c r="A5946" i="4"/>
  <c r="F5945" i="4"/>
  <c r="E5945" i="4"/>
  <c r="D5945" i="4"/>
  <c r="C5945" i="4"/>
  <c r="B5945" i="4"/>
  <c r="A5945" i="4"/>
  <c r="F5944" i="4"/>
  <c r="E5944" i="4"/>
  <c r="D5944" i="4"/>
  <c r="C5944" i="4"/>
  <c r="B5944" i="4"/>
  <c r="A5944" i="4"/>
  <c r="F5943" i="4"/>
  <c r="E5943" i="4"/>
  <c r="D5943" i="4"/>
  <c r="C5943" i="4"/>
  <c r="B5943" i="4"/>
  <c r="A5943" i="4"/>
  <c r="F5942" i="4"/>
  <c r="E5942" i="4"/>
  <c r="D5942" i="4"/>
  <c r="C5942" i="4"/>
  <c r="B5942" i="4"/>
  <c r="A5942" i="4"/>
  <c r="F5941" i="4"/>
  <c r="E5941" i="4"/>
  <c r="D5941" i="4"/>
  <c r="C5941" i="4"/>
  <c r="B5941" i="4"/>
  <c r="A5941" i="4"/>
  <c r="F5940" i="4"/>
  <c r="E5940" i="4"/>
  <c r="D5940" i="4"/>
  <c r="C5940" i="4"/>
  <c r="B5940" i="4"/>
  <c r="A5940" i="4"/>
  <c r="F5939" i="4"/>
  <c r="E5939" i="4"/>
  <c r="D5939" i="4"/>
  <c r="C5939" i="4"/>
  <c r="B5939" i="4"/>
  <c r="A5939" i="4"/>
  <c r="F5938" i="4"/>
  <c r="E5938" i="4"/>
  <c r="D5938" i="4"/>
  <c r="C5938" i="4"/>
  <c r="B5938" i="4"/>
  <c r="A5938" i="4"/>
  <c r="F5937" i="4"/>
  <c r="E5937" i="4"/>
  <c r="D5937" i="4"/>
  <c r="C5937" i="4"/>
  <c r="B5937" i="4"/>
  <c r="A5937" i="4"/>
  <c r="F5936" i="4"/>
  <c r="E5936" i="4"/>
  <c r="D5936" i="4"/>
  <c r="C5936" i="4"/>
  <c r="B5936" i="4"/>
  <c r="A5936" i="4"/>
  <c r="F5935" i="4"/>
  <c r="E5935" i="4"/>
  <c r="D5935" i="4"/>
  <c r="C5935" i="4"/>
  <c r="B5935" i="4"/>
  <c r="A5935" i="4"/>
  <c r="F5934" i="4"/>
  <c r="E5934" i="4"/>
  <c r="D5934" i="4"/>
  <c r="C5934" i="4"/>
  <c r="B5934" i="4"/>
  <c r="A5934" i="4"/>
  <c r="F5933" i="4"/>
  <c r="E5933" i="4"/>
  <c r="D5933" i="4"/>
  <c r="C5933" i="4"/>
  <c r="B5933" i="4"/>
  <c r="A5933" i="4"/>
  <c r="F5932" i="4"/>
  <c r="E5932" i="4"/>
  <c r="D5932" i="4"/>
  <c r="C5932" i="4"/>
  <c r="B5932" i="4"/>
  <c r="A5932" i="4"/>
  <c r="F5931" i="4"/>
  <c r="E5931" i="4"/>
  <c r="D5931" i="4"/>
  <c r="C5931" i="4"/>
  <c r="B5931" i="4"/>
  <c r="A5931" i="4"/>
  <c r="F5930" i="4"/>
  <c r="E5930" i="4"/>
  <c r="D5930" i="4"/>
  <c r="C5930" i="4"/>
  <c r="B5930" i="4"/>
  <c r="A5930" i="4"/>
  <c r="F5929" i="4"/>
  <c r="E5929" i="4"/>
  <c r="D5929" i="4"/>
  <c r="C5929" i="4"/>
  <c r="B5929" i="4"/>
  <c r="A5929" i="4"/>
  <c r="F5928" i="4"/>
  <c r="E5928" i="4"/>
  <c r="D5928" i="4"/>
  <c r="C5928" i="4"/>
  <c r="B5928" i="4"/>
  <c r="A5928" i="4"/>
  <c r="F5927" i="4"/>
  <c r="E5927" i="4"/>
  <c r="D5927" i="4"/>
  <c r="C5927" i="4"/>
  <c r="B5927" i="4"/>
  <c r="A5927" i="4"/>
  <c r="F5926" i="4"/>
  <c r="E5926" i="4"/>
  <c r="D5926" i="4"/>
  <c r="C5926" i="4"/>
  <c r="B5926" i="4"/>
  <c r="A5926" i="4"/>
  <c r="F5925" i="4"/>
  <c r="E5925" i="4"/>
  <c r="D5925" i="4"/>
  <c r="C5925" i="4"/>
  <c r="B5925" i="4"/>
  <c r="A5925" i="4"/>
  <c r="F5924" i="4"/>
  <c r="E5924" i="4"/>
  <c r="D5924" i="4"/>
  <c r="C5924" i="4"/>
  <c r="B5924" i="4"/>
  <c r="A5924" i="4"/>
  <c r="F5923" i="4"/>
  <c r="E5923" i="4"/>
  <c r="D5923" i="4"/>
  <c r="C5923" i="4"/>
  <c r="B5923" i="4"/>
  <c r="A5923" i="4"/>
  <c r="F5922" i="4"/>
  <c r="E5922" i="4"/>
  <c r="D5922" i="4"/>
  <c r="C5922" i="4"/>
  <c r="B5922" i="4"/>
  <c r="A5922" i="4"/>
  <c r="F5921" i="4"/>
  <c r="E5921" i="4"/>
  <c r="D5921" i="4"/>
  <c r="C5921" i="4"/>
  <c r="B5921" i="4"/>
  <c r="A5921" i="4"/>
  <c r="F5920" i="4"/>
  <c r="E5920" i="4"/>
  <c r="D5920" i="4"/>
  <c r="C5920" i="4"/>
  <c r="B5920" i="4"/>
  <c r="A5920" i="4"/>
  <c r="F5919" i="4"/>
  <c r="E5919" i="4"/>
  <c r="D5919" i="4"/>
  <c r="C5919" i="4"/>
  <c r="B5919" i="4"/>
  <c r="A5919" i="4"/>
  <c r="F5918" i="4"/>
  <c r="E5918" i="4"/>
  <c r="D5918" i="4"/>
  <c r="C5918" i="4"/>
  <c r="B5918" i="4"/>
  <c r="A5918" i="4"/>
  <c r="F5917" i="4"/>
  <c r="E5917" i="4"/>
  <c r="D5917" i="4"/>
  <c r="C5917" i="4"/>
  <c r="B5917" i="4"/>
  <c r="A5917" i="4"/>
  <c r="F5916" i="4"/>
  <c r="E5916" i="4"/>
  <c r="D5916" i="4"/>
  <c r="C5916" i="4"/>
  <c r="B5916" i="4"/>
  <c r="A5916" i="4"/>
  <c r="F5915" i="4"/>
  <c r="E5915" i="4"/>
  <c r="D5915" i="4"/>
  <c r="C5915" i="4"/>
  <c r="B5915" i="4"/>
  <c r="A5915" i="4"/>
  <c r="F5914" i="4"/>
  <c r="E5914" i="4"/>
  <c r="D5914" i="4"/>
  <c r="C5914" i="4"/>
  <c r="B5914" i="4"/>
  <c r="A5914" i="4"/>
  <c r="F5913" i="4"/>
  <c r="E5913" i="4"/>
  <c r="D5913" i="4"/>
  <c r="C5913" i="4"/>
  <c r="B5913" i="4"/>
  <c r="A5913" i="4"/>
  <c r="F5912" i="4"/>
  <c r="E5912" i="4"/>
  <c r="D5912" i="4"/>
  <c r="C5912" i="4"/>
  <c r="B5912" i="4"/>
  <c r="A5912" i="4"/>
  <c r="F5911" i="4"/>
  <c r="E5911" i="4"/>
  <c r="D5911" i="4"/>
  <c r="C5911" i="4"/>
  <c r="B5911" i="4"/>
  <c r="A5911" i="4"/>
  <c r="F5910" i="4"/>
  <c r="E5910" i="4"/>
  <c r="D5910" i="4"/>
  <c r="C5910" i="4"/>
  <c r="B5910" i="4"/>
  <c r="A5910" i="4"/>
  <c r="F5909" i="4"/>
  <c r="E5909" i="4"/>
  <c r="D5909" i="4"/>
  <c r="C5909" i="4"/>
  <c r="B5909" i="4"/>
  <c r="A5909" i="4"/>
  <c r="F5908" i="4"/>
  <c r="E5908" i="4"/>
  <c r="D5908" i="4"/>
  <c r="C5908" i="4"/>
  <c r="B5908" i="4"/>
  <c r="A5908" i="4"/>
  <c r="F5907" i="4"/>
  <c r="E5907" i="4"/>
  <c r="D5907" i="4"/>
  <c r="C5907" i="4"/>
  <c r="B5907" i="4"/>
  <c r="A5907" i="4"/>
  <c r="F5906" i="4"/>
  <c r="E5906" i="4"/>
  <c r="D5906" i="4"/>
  <c r="C5906" i="4"/>
  <c r="B5906" i="4"/>
  <c r="A5906" i="4"/>
  <c r="F5905" i="4"/>
  <c r="E5905" i="4"/>
  <c r="D5905" i="4"/>
  <c r="C5905" i="4"/>
  <c r="B5905" i="4"/>
  <c r="A5905" i="4"/>
  <c r="F5904" i="4"/>
  <c r="E5904" i="4"/>
  <c r="D5904" i="4"/>
  <c r="C5904" i="4"/>
  <c r="B5904" i="4"/>
  <c r="A5904" i="4"/>
  <c r="F5903" i="4"/>
  <c r="E5903" i="4"/>
  <c r="D5903" i="4"/>
  <c r="C5903" i="4"/>
  <c r="B5903" i="4"/>
  <c r="A5903" i="4"/>
  <c r="F5902" i="4"/>
  <c r="E5902" i="4"/>
  <c r="D5902" i="4"/>
  <c r="C5902" i="4"/>
  <c r="B5902" i="4"/>
  <c r="A5902" i="4"/>
  <c r="F5901" i="4"/>
  <c r="E5901" i="4"/>
  <c r="D5901" i="4"/>
  <c r="C5901" i="4"/>
  <c r="B5901" i="4"/>
  <c r="A5901" i="4"/>
  <c r="F5900" i="4"/>
  <c r="E5900" i="4"/>
  <c r="D5900" i="4"/>
  <c r="C5900" i="4"/>
  <c r="B5900" i="4"/>
  <c r="A5900" i="4"/>
  <c r="F5899" i="4"/>
  <c r="E5899" i="4"/>
  <c r="D5899" i="4"/>
  <c r="C5899" i="4"/>
  <c r="B5899" i="4"/>
  <c r="A5899" i="4"/>
  <c r="F5898" i="4"/>
  <c r="E5898" i="4"/>
  <c r="D5898" i="4"/>
  <c r="C5898" i="4"/>
  <c r="B5898" i="4"/>
  <c r="A5898" i="4"/>
  <c r="F5897" i="4"/>
  <c r="E5897" i="4"/>
  <c r="D5897" i="4"/>
  <c r="C5897" i="4"/>
  <c r="B5897" i="4"/>
  <c r="A5897" i="4"/>
  <c r="F5896" i="4"/>
  <c r="E5896" i="4"/>
  <c r="D5896" i="4"/>
  <c r="C5896" i="4"/>
  <c r="B5896" i="4"/>
  <c r="A5896" i="4"/>
  <c r="F5895" i="4"/>
  <c r="E5895" i="4"/>
  <c r="D5895" i="4"/>
  <c r="C5895" i="4"/>
  <c r="B5895" i="4"/>
  <c r="A5895" i="4"/>
  <c r="F5894" i="4"/>
  <c r="E5894" i="4"/>
  <c r="D5894" i="4"/>
  <c r="C5894" i="4"/>
  <c r="B5894" i="4"/>
  <c r="A5894" i="4"/>
  <c r="F5893" i="4"/>
  <c r="E5893" i="4"/>
  <c r="D5893" i="4"/>
  <c r="C5893" i="4"/>
  <c r="B5893" i="4"/>
  <c r="A5893" i="4"/>
  <c r="F5892" i="4"/>
  <c r="E5892" i="4"/>
  <c r="D5892" i="4"/>
  <c r="C5892" i="4"/>
  <c r="B5892" i="4"/>
  <c r="A5892" i="4"/>
  <c r="F5891" i="4"/>
  <c r="E5891" i="4"/>
  <c r="D5891" i="4"/>
  <c r="C5891" i="4"/>
  <c r="B5891" i="4"/>
  <c r="A5891" i="4"/>
  <c r="F5890" i="4"/>
  <c r="E5890" i="4"/>
  <c r="D5890" i="4"/>
  <c r="C5890" i="4"/>
  <c r="B5890" i="4"/>
  <c r="A5890" i="4"/>
  <c r="F5889" i="4"/>
  <c r="E5889" i="4"/>
  <c r="D5889" i="4"/>
  <c r="C5889" i="4"/>
  <c r="B5889" i="4"/>
  <c r="A5889" i="4"/>
  <c r="F5888" i="4"/>
  <c r="E5888" i="4"/>
  <c r="D5888" i="4"/>
  <c r="C5888" i="4"/>
  <c r="B5888" i="4"/>
  <c r="A5888" i="4"/>
  <c r="F5887" i="4"/>
  <c r="E5887" i="4"/>
  <c r="D5887" i="4"/>
  <c r="C5887" i="4"/>
  <c r="B5887" i="4"/>
  <c r="A5887" i="4"/>
  <c r="F5886" i="4"/>
  <c r="E5886" i="4"/>
  <c r="D5886" i="4"/>
  <c r="C5886" i="4"/>
  <c r="B5886" i="4"/>
  <c r="A5886" i="4"/>
  <c r="F5885" i="4"/>
  <c r="E5885" i="4"/>
  <c r="D5885" i="4"/>
  <c r="C5885" i="4"/>
  <c r="B5885" i="4"/>
  <c r="A5885" i="4"/>
  <c r="F5884" i="4"/>
  <c r="E5884" i="4"/>
  <c r="D5884" i="4"/>
  <c r="C5884" i="4"/>
  <c r="B5884" i="4"/>
  <c r="A5884" i="4"/>
  <c r="F5883" i="4"/>
  <c r="E5883" i="4"/>
  <c r="D5883" i="4"/>
  <c r="C5883" i="4"/>
  <c r="B5883" i="4"/>
  <c r="A5883" i="4"/>
  <c r="F5882" i="4"/>
  <c r="E5882" i="4"/>
  <c r="D5882" i="4"/>
  <c r="C5882" i="4"/>
  <c r="B5882" i="4"/>
  <c r="A5882" i="4"/>
  <c r="F5881" i="4"/>
  <c r="E5881" i="4"/>
  <c r="D5881" i="4"/>
  <c r="C5881" i="4"/>
  <c r="B5881" i="4"/>
  <c r="A5881" i="4"/>
  <c r="F5880" i="4"/>
  <c r="E5880" i="4"/>
  <c r="D5880" i="4"/>
  <c r="C5880" i="4"/>
  <c r="B5880" i="4"/>
  <c r="A5880" i="4"/>
  <c r="F5879" i="4"/>
  <c r="E5879" i="4"/>
  <c r="D5879" i="4"/>
  <c r="C5879" i="4"/>
  <c r="B5879" i="4"/>
  <c r="A5879" i="4"/>
  <c r="F5878" i="4"/>
  <c r="E5878" i="4"/>
  <c r="D5878" i="4"/>
  <c r="C5878" i="4"/>
  <c r="B5878" i="4"/>
  <c r="A5878" i="4"/>
  <c r="F5877" i="4"/>
  <c r="E5877" i="4"/>
  <c r="D5877" i="4"/>
  <c r="C5877" i="4"/>
  <c r="B5877" i="4"/>
  <c r="A5877" i="4"/>
  <c r="F5876" i="4"/>
  <c r="E5876" i="4"/>
  <c r="D5876" i="4"/>
  <c r="C5876" i="4"/>
  <c r="B5876" i="4"/>
  <c r="A5876" i="4"/>
  <c r="F5875" i="4"/>
  <c r="E5875" i="4"/>
  <c r="D5875" i="4"/>
  <c r="C5875" i="4"/>
  <c r="B5875" i="4"/>
  <c r="A5875" i="4"/>
  <c r="F5874" i="4"/>
  <c r="E5874" i="4"/>
  <c r="D5874" i="4"/>
  <c r="C5874" i="4"/>
  <c r="B5874" i="4"/>
  <c r="A5874" i="4"/>
  <c r="F5873" i="4"/>
  <c r="E5873" i="4"/>
  <c r="D5873" i="4"/>
  <c r="C5873" i="4"/>
  <c r="B5873" i="4"/>
  <c r="A5873" i="4"/>
  <c r="F5872" i="4"/>
  <c r="E5872" i="4"/>
  <c r="D5872" i="4"/>
  <c r="C5872" i="4"/>
  <c r="B5872" i="4"/>
  <c r="A5872" i="4"/>
  <c r="F5871" i="4"/>
  <c r="E5871" i="4"/>
  <c r="D5871" i="4"/>
  <c r="C5871" i="4"/>
  <c r="B5871" i="4"/>
  <c r="A5871" i="4"/>
  <c r="F5870" i="4"/>
  <c r="E5870" i="4"/>
  <c r="D5870" i="4"/>
  <c r="C5870" i="4"/>
  <c r="B5870" i="4"/>
  <c r="A5870" i="4"/>
  <c r="F5869" i="4"/>
  <c r="E5869" i="4"/>
  <c r="D5869" i="4"/>
  <c r="C5869" i="4"/>
  <c r="B5869" i="4"/>
  <c r="A5869" i="4"/>
  <c r="F5868" i="4"/>
  <c r="E5868" i="4"/>
  <c r="D5868" i="4"/>
  <c r="C5868" i="4"/>
  <c r="B5868" i="4"/>
  <c r="A5868" i="4"/>
  <c r="F5867" i="4"/>
  <c r="E5867" i="4"/>
  <c r="D5867" i="4"/>
  <c r="C5867" i="4"/>
  <c r="B5867" i="4"/>
  <c r="A5867" i="4"/>
  <c r="F5866" i="4"/>
  <c r="E5866" i="4"/>
  <c r="D5866" i="4"/>
  <c r="C5866" i="4"/>
  <c r="B5866" i="4"/>
  <c r="A5866" i="4"/>
  <c r="F5865" i="4"/>
  <c r="E5865" i="4"/>
  <c r="D5865" i="4"/>
  <c r="C5865" i="4"/>
  <c r="B5865" i="4"/>
  <c r="A5865" i="4"/>
  <c r="F5864" i="4"/>
  <c r="E5864" i="4"/>
  <c r="D5864" i="4"/>
  <c r="C5864" i="4"/>
  <c r="B5864" i="4"/>
  <c r="A5864" i="4"/>
  <c r="F5863" i="4"/>
  <c r="E5863" i="4"/>
  <c r="D5863" i="4"/>
  <c r="C5863" i="4"/>
  <c r="B5863" i="4"/>
  <c r="A5863" i="4"/>
  <c r="F5862" i="4"/>
  <c r="E5862" i="4"/>
  <c r="D5862" i="4"/>
  <c r="C5862" i="4"/>
  <c r="B5862" i="4"/>
  <c r="A5862" i="4"/>
  <c r="F5861" i="4"/>
  <c r="E5861" i="4"/>
  <c r="D5861" i="4"/>
  <c r="C5861" i="4"/>
  <c r="B5861" i="4"/>
  <c r="A5861" i="4"/>
  <c r="F5860" i="4"/>
  <c r="E5860" i="4"/>
  <c r="D5860" i="4"/>
  <c r="C5860" i="4"/>
  <c r="B5860" i="4"/>
  <c r="A5860" i="4"/>
  <c r="F5859" i="4"/>
  <c r="E5859" i="4"/>
  <c r="D5859" i="4"/>
  <c r="C5859" i="4"/>
  <c r="B5859" i="4"/>
  <c r="A5859" i="4"/>
  <c r="F5858" i="4"/>
  <c r="E5858" i="4"/>
  <c r="D5858" i="4"/>
  <c r="C5858" i="4"/>
  <c r="B5858" i="4"/>
  <c r="A5858" i="4"/>
  <c r="F5857" i="4"/>
  <c r="E5857" i="4"/>
  <c r="D5857" i="4"/>
  <c r="C5857" i="4"/>
  <c r="B5857" i="4"/>
  <c r="A5857" i="4"/>
  <c r="F5856" i="4"/>
  <c r="E5856" i="4"/>
  <c r="D5856" i="4"/>
  <c r="C5856" i="4"/>
  <c r="B5856" i="4"/>
  <c r="A5856" i="4"/>
  <c r="F5855" i="4"/>
  <c r="E5855" i="4"/>
  <c r="D5855" i="4"/>
  <c r="C5855" i="4"/>
  <c r="B5855" i="4"/>
  <c r="A5855" i="4"/>
  <c r="F5854" i="4"/>
  <c r="E5854" i="4"/>
  <c r="D5854" i="4"/>
  <c r="C5854" i="4"/>
  <c r="B5854" i="4"/>
  <c r="A5854" i="4"/>
  <c r="F5853" i="4"/>
  <c r="E5853" i="4"/>
  <c r="D5853" i="4"/>
  <c r="C5853" i="4"/>
  <c r="B5853" i="4"/>
  <c r="A5853" i="4"/>
  <c r="F5852" i="4"/>
  <c r="E5852" i="4"/>
  <c r="D5852" i="4"/>
  <c r="C5852" i="4"/>
  <c r="B5852" i="4"/>
  <c r="A5852" i="4"/>
  <c r="F5851" i="4"/>
  <c r="E5851" i="4"/>
  <c r="D5851" i="4"/>
  <c r="C5851" i="4"/>
  <c r="B5851" i="4"/>
  <c r="A5851" i="4"/>
  <c r="F5850" i="4"/>
  <c r="E5850" i="4"/>
  <c r="D5850" i="4"/>
  <c r="C5850" i="4"/>
  <c r="B5850" i="4"/>
  <c r="A5850" i="4"/>
  <c r="F5849" i="4"/>
  <c r="E5849" i="4"/>
  <c r="D5849" i="4"/>
  <c r="C5849" i="4"/>
  <c r="B5849" i="4"/>
  <c r="A5849" i="4"/>
  <c r="F5848" i="4"/>
  <c r="E5848" i="4"/>
  <c r="D5848" i="4"/>
  <c r="C5848" i="4"/>
  <c r="B5848" i="4"/>
  <c r="A5848" i="4"/>
  <c r="F5847" i="4"/>
  <c r="E5847" i="4"/>
  <c r="D5847" i="4"/>
  <c r="C5847" i="4"/>
  <c r="B5847" i="4"/>
  <c r="A5847" i="4"/>
  <c r="F5846" i="4"/>
  <c r="E5846" i="4"/>
  <c r="D5846" i="4"/>
  <c r="C5846" i="4"/>
  <c r="B5846" i="4"/>
  <c r="A5846" i="4"/>
  <c r="F5845" i="4"/>
  <c r="E5845" i="4"/>
  <c r="D5845" i="4"/>
  <c r="C5845" i="4"/>
  <c r="B5845" i="4"/>
  <c r="A5845" i="4"/>
  <c r="F5844" i="4"/>
  <c r="E5844" i="4"/>
  <c r="D5844" i="4"/>
  <c r="C5844" i="4"/>
  <c r="B5844" i="4"/>
  <c r="A5844" i="4"/>
  <c r="F5843" i="4"/>
  <c r="E5843" i="4"/>
  <c r="D5843" i="4"/>
  <c r="C5843" i="4"/>
  <c r="B5843" i="4"/>
  <c r="A5843" i="4"/>
  <c r="F5842" i="4"/>
  <c r="E5842" i="4"/>
  <c r="D5842" i="4"/>
  <c r="C5842" i="4"/>
  <c r="B5842" i="4"/>
  <c r="A5842" i="4"/>
  <c r="F5841" i="4"/>
  <c r="E5841" i="4"/>
  <c r="D5841" i="4"/>
  <c r="C5841" i="4"/>
  <c r="B5841" i="4"/>
  <c r="A5841" i="4"/>
  <c r="F5840" i="4"/>
  <c r="E5840" i="4"/>
  <c r="D5840" i="4"/>
  <c r="C5840" i="4"/>
  <c r="B5840" i="4"/>
  <c r="A5840" i="4"/>
  <c r="F5839" i="4"/>
  <c r="E5839" i="4"/>
  <c r="D5839" i="4"/>
  <c r="C5839" i="4"/>
  <c r="B5839" i="4"/>
  <c r="A5839" i="4"/>
  <c r="F5838" i="4"/>
  <c r="E5838" i="4"/>
  <c r="D5838" i="4"/>
  <c r="C5838" i="4"/>
  <c r="B5838" i="4"/>
  <c r="A5838" i="4"/>
  <c r="F5837" i="4"/>
  <c r="E5837" i="4"/>
  <c r="D5837" i="4"/>
  <c r="C5837" i="4"/>
  <c r="B5837" i="4"/>
  <c r="A5837" i="4"/>
  <c r="F5836" i="4"/>
  <c r="E5836" i="4"/>
  <c r="D5836" i="4"/>
  <c r="C5836" i="4"/>
  <c r="B5836" i="4"/>
  <c r="A5836" i="4"/>
  <c r="F5835" i="4"/>
  <c r="E5835" i="4"/>
  <c r="D5835" i="4"/>
  <c r="C5835" i="4"/>
  <c r="B5835" i="4"/>
  <c r="A5835" i="4"/>
  <c r="F5834" i="4"/>
  <c r="E5834" i="4"/>
  <c r="D5834" i="4"/>
  <c r="C5834" i="4"/>
  <c r="B5834" i="4"/>
  <c r="A5834" i="4"/>
  <c r="F5833" i="4"/>
  <c r="E5833" i="4"/>
  <c r="D5833" i="4"/>
  <c r="C5833" i="4"/>
  <c r="B5833" i="4"/>
  <c r="A5833" i="4"/>
  <c r="F5832" i="4"/>
  <c r="E5832" i="4"/>
  <c r="D5832" i="4"/>
  <c r="C5832" i="4"/>
  <c r="B5832" i="4"/>
  <c r="A5832" i="4"/>
  <c r="F5831" i="4"/>
  <c r="E5831" i="4"/>
  <c r="D5831" i="4"/>
  <c r="C5831" i="4"/>
  <c r="B5831" i="4"/>
  <c r="A5831" i="4"/>
  <c r="F5830" i="4"/>
  <c r="E5830" i="4"/>
  <c r="D5830" i="4"/>
  <c r="C5830" i="4"/>
  <c r="B5830" i="4"/>
  <c r="A5830" i="4"/>
  <c r="F5829" i="4"/>
  <c r="E5829" i="4"/>
  <c r="D5829" i="4"/>
  <c r="C5829" i="4"/>
  <c r="B5829" i="4"/>
  <c r="A5829" i="4"/>
  <c r="F5828" i="4"/>
  <c r="E5828" i="4"/>
  <c r="D5828" i="4"/>
  <c r="C5828" i="4"/>
  <c r="B5828" i="4"/>
  <c r="A5828" i="4"/>
  <c r="F5827" i="4"/>
  <c r="E5827" i="4"/>
  <c r="D5827" i="4"/>
  <c r="C5827" i="4"/>
  <c r="B5827" i="4"/>
  <c r="A5827" i="4"/>
  <c r="F5826" i="4"/>
  <c r="E5826" i="4"/>
  <c r="D5826" i="4"/>
  <c r="C5826" i="4"/>
  <c r="B5826" i="4"/>
  <c r="A5826" i="4"/>
  <c r="F5825" i="4"/>
  <c r="E5825" i="4"/>
  <c r="D5825" i="4"/>
  <c r="C5825" i="4"/>
  <c r="B5825" i="4"/>
  <c r="A5825" i="4"/>
  <c r="F5824" i="4"/>
  <c r="E5824" i="4"/>
  <c r="D5824" i="4"/>
  <c r="C5824" i="4"/>
  <c r="B5824" i="4"/>
  <c r="A5824" i="4"/>
  <c r="F5823" i="4"/>
  <c r="E5823" i="4"/>
  <c r="D5823" i="4"/>
  <c r="C5823" i="4"/>
  <c r="B5823" i="4"/>
  <c r="A5823" i="4"/>
  <c r="F5822" i="4"/>
  <c r="E5822" i="4"/>
  <c r="D5822" i="4"/>
  <c r="C5822" i="4"/>
  <c r="B5822" i="4"/>
  <c r="A5822" i="4"/>
  <c r="F5821" i="4"/>
  <c r="E5821" i="4"/>
  <c r="D5821" i="4"/>
  <c r="C5821" i="4"/>
  <c r="B5821" i="4"/>
  <c r="A5821" i="4"/>
  <c r="F5820" i="4"/>
  <c r="E5820" i="4"/>
  <c r="D5820" i="4"/>
  <c r="C5820" i="4"/>
  <c r="B5820" i="4"/>
  <c r="A5820" i="4"/>
  <c r="F5819" i="4"/>
  <c r="E5819" i="4"/>
  <c r="D5819" i="4"/>
  <c r="C5819" i="4"/>
  <c r="B5819" i="4"/>
  <c r="A5819" i="4"/>
  <c r="F5818" i="4"/>
  <c r="E5818" i="4"/>
  <c r="D5818" i="4"/>
  <c r="C5818" i="4"/>
  <c r="B5818" i="4"/>
  <c r="A5818" i="4"/>
  <c r="F5817" i="4"/>
  <c r="E5817" i="4"/>
  <c r="D5817" i="4"/>
  <c r="C5817" i="4"/>
  <c r="B5817" i="4"/>
  <c r="A5817" i="4"/>
  <c r="F5816" i="4"/>
  <c r="E5816" i="4"/>
  <c r="D5816" i="4"/>
  <c r="C5816" i="4"/>
  <c r="B5816" i="4"/>
  <c r="A5816" i="4"/>
  <c r="F5815" i="4"/>
  <c r="E5815" i="4"/>
  <c r="D5815" i="4"/>
  <c r="C5815" i="4"/>
  <c r="B5815" i="4"/>
  <c r="A5815" i="4"/>
  <c r="F5814" i="4"/>
  <c r="E5814" i="4"/>
  <c r="D5814" i="4"/>
  <c r="C5814" i="4"/>
  <c r="B5814" i="4"/>
  <c r="A5814" i="4"/>
  <c r="F5813" i="4"/>
  <c r="E5813" i="4"/>
  <c r="D5813" i="4"/>
  <c r="C5813" i="4"/>
  <c r="B5813" i="4"/>
  <c r="A5813" i="4"/>
  <c r="F5812" i="4"/>
  <c r="E5812" i="4"/>
  <c r="D5812" i="4"/>
  <c r="C5812" i="4"/>
  <c r="B5812" i="4"/>
  <c r="A5812" i="4"/>
  <c r="F5811" i="4"/>
  <c r="E5811" i="4"/>
  <c r="D5811" i="4"/>
  <c r="C5811" i="4"/>
  <c r="B5811" i="4"/>
  <c r="A5811" i="4"/>
  <c r="F5810" i="4"/>
  <c r="E5810" i="4"/>
  <c r="D5810" i="4"/>
  <c r="C5810" i="4"/>
  <c r="B5810" i="4"/>
  <c r="A5810" i="4"/>
  <c r="F5809" i="4"/>
  <c r="E5809" i="4"/>
  <c r="D5809" i="4"/>
  <c r="C5809" i="4"/>
  <c r="B5809" i="4"/>
  <c r="A5809" i="4"/>
  <c r="F5808" i="4"/>
  <c r="E5808" i="4"/>
  <c r="D5808" i="4"/>
  <c r="C5808" i="4"/>
  <c r="B5808" i="4"/>
  <c r="A5808" i="4"/>
  <c r="F5807" i="4"/>
  <c r="E5807" i="4"/>
  <c r="D5807" i="4"/>
  <c r="C5807" i="4"/>
  <c r="B5807" i="4"/>
  <c r="A5807" i="4"/>
  <c r="F5806" i="4"/>
  <c r="E5806" i="4"/>
  <c r="D5806" i="4"/>
  <c r="C5806" i="4"/>
  <c r="B5806" i="4"/>
  <c r="A5806" i="4"/>
  <c r="F5805" i="4"/>
  <c r="E5805" i="4"/>
  <c r="D5805" i="4"/>
  <c r="C5805" i="4"/>
  <c r="B5805" i="4"/>
  <c r="A5805" i="4"/>
  <c r="F5804" i="4"/>
  <c r="E5804" i="4"/>
  <c r="D5804" i="4"/>
  <c r="C5804" i="4"/>
  <c r="B5804" i="4"/>
  <c r="A5804" i="4"/>
  <c r="F5803" i="4"/>
  <c r="E5803" i="4"/>
  <c r="D5803" i="4"/>
  <c r="C5803" i="4"/>
  <c r="B5803" i="4"/>
  <c r="A5803" i="4"/>
  <c r="F5802" i="4"/>
  <c r="E5802" i="4"/>
  <c r="D5802" i="4"/>
  <c r="C5802" i="4"/>
  <c r="B5802" i="4"/>
  <c r="A5802" i="4"/>
  <c r="F5801" i="4"/>
  <c r="E5801" i="4"/>
  <c r="D5801" i="4"/>
  <c r="C5801" i="4"/>
  <c r="B5801" i="4"/>
  <c r="A5801" i="4"/>
  <c r="F5800" i="4"/>
  <c r="E5800" i="4"/>
  <c r="D5800" i="4"/>
  <c r="C5800" i="4"/>
  <c r="B5800" i="4"/>
  <c r="A5800" i="4"/>
  <c r="F5799" i="4"/>
  <c r="E5799" i="4"/>
  <c r="D5799" i="4"/>
  <c r="C5799" i="4"/>
  <c r="B5799" i="4"/>
  <c r="A5799" i="4"/>
  <c r="F5798" i="4"/>
  <c r="E5798" i="4"/>
  <c r="D5798" i="4"/>
  <c r="C5798" i="4"/>
  <c r="B5798" i="4"/>
  <c r="A5798" i="4"/>
  <c r="F5797" i="4"/>
  <c r="E5797" i="4"/>
  <c r="D5797" i="4"/>
  <c r="C5797" i="4"/>
  <c r="B5797" i="4"/>
  <c r="A5797" i="4"/>
  <c r="F5796" i="4"/>
  <c r="E5796" i="4"/>
  <c r="D5796" i="4"/>
  <c r="C5796" i="4"/>
  <c r="B5796" i="4"/>
  <c r="A5796" i="4"/>
  <c r="F5795" i="4"/>
  <c r="E5795" i="4"/>
  <c r="D5795" i="4"/>
  <c r="C5795" i="4"/>
  <c r="B5795" i="4"/>
  <c r="A5795" i="4"/>
  <c r="F5794" i="4"/>
  <c r="E5794" i="4"/>
  <c r="D5794" i="4"/>
  <c r="C5794" i="4"/>
  <c r="B5794" i="4"/>
  <c r="A5794" i="4"/>
  <c r="F5793" i="4"/>
  <c r="E5793" i="4"/>
  <c r="D5793" i="4"/>
  <c r="C5793" i="4"/>
  <c r="B5793" i="4"/>
  <c r="A5793" i="4"/>
  <c r="F5792" i="4"/>
  <c r="E5792" i="4"/>
  <c r="D5792" i="4"/>
  <c r="C5792" i="4"/>
  <c r="B5792" i="4"/>
  <c r="A5792" i="4"/>
  <c r="F5791" i="4"/>
  <c r="E5791" i="4"/>
  <c r="D5791" i="4"/>
  <c r="C5791" i="4"/>
  <c r="B5791" i="4"/>
  <c r="A5791" i="4"/>
  <c r="F5790" i="4"/>
  <c r="E5790" i="4"/>
  <c r="D5790" i="4"/>
  <c r="C5790" i="4"/>
  <c r="B5790" i="4"/>
  <c r="A5790" i="4"/>
  <c r="F5789" i="4"/>
  <c r="E5789" i="4"/>
  <c r="D5789" i="4"/>
  <c r="C5789" i="4"/>
  <c r="B5789" i="4"/>
  <c r="A5789" i="4"/>
  <c r="F5788" i="4"/>
  <c r="E5788" i="4"/>
  <c r="D5788" i="4"/>
  <c r="C5788" i="4"/>
  <c r="B5788" i="4"/>
  <c r="A5788" i="4"/>
  <c r="F5787" i="4"/>
  <c r="E5787" i="4"/>
  <c r="D5787" i="4"/>
  <c r="C5787" i="4"/>
  <c r="B5787" i="4"/>
  <c r="A5787" i="4"/>
  <c r="F5786" i="4"/>
  <c r="E5786" i="4"/>
  <c r="D5786" i="4"/>
  <c r="C5786" i="4"/>
  <c r="B5786" i="4"/>
  <c r="A5786" i="4"/>
  <c r="F5785" i="4"/>
  <c r="E5785" i="4"/>
  <c r="D5785" i="4"/>
  <c r="C5785" i="4"/>
  <c r="B5785" i="4"/>
  <c r="A5785" i="4"/>
  <c r="F5784" i="4"/>
  <c r="E5784" i="4"/>
  <c r="D5784" i="4"/>
  <c r="C5784" i="4"/>
  <c r="B5784" i="4"/>
  <c r="A5784" i="4"/>
  <c r="F5783" i="4"/>
  <c r="E5783" i="4"/>
  <c r="D5783" i="4"/>
  <c r="C5783" i="4"/>
  <c r="B5783" i="4"/>
  <c r="A5783" i="4"/>
  <c r="F5782" i="4"/>
  <c r="E5782" i="4"/>
  <c r="D5782" i="4"/>
  <c r="C5782" i="4"/>
  <c r="B5782" i="4"/>
  <c r="A5782" i="4"/>
  <c r="F5781" i="4"/>
  <c r="E5781" i="4"/>
  <c r="D5781" i="4"/>
  <c r="C5781" i="4"/>
  <c r="B5781" i="4"/>
  <c r="A5781" i="4"/>
  <c r="F5780" i="4"/>
  <c r="E5780" i="4"/>
  <c r="D5780" i="4"/>
  <c r="C5780" i="4"/>
  <c r="B5780" i="4"/>
  <c r="A5780" i="4"/>
  <c r="F5779" i="4"/>
  <c r="E5779" i="4"/>
  <c r="D5779" i="4"/>
  <c r="C5779" i="4"/>
  <c r="B5779" i="4"/>
  <c r="A5779" i="4"/>
  <c r="F5778" i="4"/>
  <c r="E5778" i="4"/>
  <c r="D5778" i="4"/>
  <c r="C5778" i="4"/>
  <c r="B5778" i="4"/>
  <c r="A5778" i="4"/>
  <c r="F5777" i="4"/>
  <c r="E5777" i="4"/>
  <c r="D5777" i="4"/>
  <c r="C5777" i="4"/>
  <c r="B5777" i="4"/>
  <c r="A5777" i="4"/>
  <c r="F5776" i="4"/>
  <c r="E5776" i="4"/>
  <c r="D5776" i="4"/>
  <c r="C5776" i="4"/>
  <c r="B5776" i="4"/>
  <c r="A5776" i="4"/>
  <c r="F5775" i="4"/>
  <c r="E5775" i="4"/>
  <c r="D5775" i="4"/>
  <c r="C5775" i="4"/>
  <c r="B5775" i="4"/>
  <c r="A5775" i="4"/>
  <c r="F5774" i="4"/>
  <c r="E5774" i="4"/>
  <c r="D5774" i="4"/>
  <c r="C5774" i="4"/>
  <c r="B5774" i="4"/>
  <c r="A5774" i="4"/>
  <c r="F5773" i="4"/>
  <c r="E5773" i="4"/>
  <c r="D5773" i="4"/>
  <c r="C5773" i="4"/>
  <c r="B5773" i="4"/>
  <c r="A5773" i="4"/>
  <c r="F5772" i="4"/>
  <c r="E5772" i="4"/>
  <c r="D5772" i="4"/>
  <c r="C5772" i="4"/>
  <c r="B5772" i="4"/>
  <c r="A5772" i="4"/>
  <c r="F5771" i="4"/>
  <c r="E5771" i="4"/>
  <c r="D5771" i="4"/>
  <c r="C5771" i="4"/>
  <c r="B5771" i="4"/>
  <c r="A5771" i="4"/>
  <c r="F5770" i="4"/>
  <c r="E5770" i="4"/>
  <c r="D5770" i="4"/>
  <c r="C5770" i="4"/>
  <c r="B5770" i="4"/>
  <c r="A5770" i="4"/>
  <c r="F5769" i="4"/>
  <c r="E5769" i="4"/>
  <c r="D5769" i="4"/>
  <c r="C5769" i="4"/>
  <c r="B5769" i="4"/>
  <c r="A5769" i="4"/>
  <c r="F5768" i="4"/>
  <c r="E5768" i="4"/>
  <c r="D5768" i="4"/>
  <c r="C5768" i="4"/>
  <c r="B5768" i="4"/>
  <c r="A5768" i="4"/>
  <c r="F5767" i="4"/>
  <c r="E5767" i="4"/>
  <c r="D5767" i="4"/>
  <c r="C5767" i="4"/>
  <c r="B5767" i="4"/>
  <c r="A5767" i="4"/>
  <c r="F5766" i="4"/>
  <c r="E5766" i="4"/>
  <c r="D5766" i="4"/>
  <c r="C5766" i="4"/>
  <c r="B5766" i="4"/>
  <c r="A5766" i="4"/>
  <c r="F5765" i="4"/>
  <c r="E5765" i="4"/>
  <c r="D5765" i="4"/>
  <c r="C5765" i="4"/>
  <c r="B5765" i="4"/>
  <c r="A5765" i="4"/>
  <c r="F5764" i="4"/>
  <c r="E5764" i="4"/>
  <c r="D5764" i="4"/>
  <c r="C5764" i="4"/>
  <c r="B5764" i="4"/>
  <c r="A5764" i="4"/>
  <c r="F5763" i="4"/>
  <c r="E5763" i="4"/>
  <c r="D5763" i="4"/>
  <c r="C5763" i="4"/>
  <c r="B5763" i="4"/>
  <c r="A5763" i="4"/>
  <c r="F5762" i="4"/>
  <c r="E5762" i="4"/>
  <c r="D5762" i="4"/>
  <c r="C5762" i="4"/>
  <c r="B5762" i="4"/>
  <c r="A5762" i="4"/>
  <c r="F5761" i="4"/>
  <c r="E5761" i="4"/>
  <c r="D5761" i="4"/>
  <c r="C5761" i="4"/>
  <c r="B5761" i="4"/>
  <c r="A5761" i="4"/>
  <c r="F5760" i="4"/>
  <c r="E5760" i="4"/>
  <c r="D5760" i="4"/>
  <c r="C5760" i="4"/>
  <c r="B5760" i="4"/>
  <c r="A5760" i="4"/>
  <c r="F5759" i="4"/>
  <c r="E5759" i="4"/>
  <c r="D5759" i="4"/>
  <c r="C5759" i="4"/>
  <c r="B5759" i="4"/>
  <c r="A5759" i="4"/>
  <c r="F5758" i="4"/>
  <c r="E5758" i="4"/>
  <c r="D5758" i="4"/>
  <c r="C5758" i="4"/>
  <c r="B5758" i="4"/>
  <c r="A5758" i="4"/>
  <c r="F5757" i="4"/>
  <c r="E5757" i="4"/>
  <c r="D5757" i="4"/>
  <c r="C5757" i="4"/>
  <c r="B5757" i="4"/>
  <c r="A5757" i="4"/>
  <c r="F5756" i="4"/>
  <c r="E5756" i="4"/>
  <c r="D5756" i="4"/>
  <c r="C5756" i="4"/>
  <c r="B5756" i="4"/>
  <c r="A5756" i="4"/>
  <c r="F5755" i="4"/>
  <c r="E5755" i="4"/>
  <c r="D5755" i="4"/>
  <c r="C5755" i="4"/>
  <c r="B5755" i="4"/>
  <c r="A5755" i="4"/>
  <c r="F5754" i="4"/>
  <c r="E5754" i="4"/>
  <c r="D5754" i="4"/>
  <c r="C5754" i="4"/>
  <c r="B5754" i="4"/>
  <c r="A5754" i="4"/>
  <c r="F5753" i="4"/>
  <c r="E5753" i="4"/>
  <c r="D5753" i="4"/>
  <c r="C5753" i="4"/>
  <c r="B5753" i="4"/>
  <c r="A5753" i="4"/>
  <c r="F5752" i="4"/>
  <c r="E5752" i="4"/>
  <c r="D5752" i="4"/>
  <c r="C5752" i="4"/>
  <c r="B5752" i="4"/>
  <c r="A5752" i="4"/>
  <c r="F5751" i="4"/>
  <c r="E5751" i="4"/>
  <c r="D5751" i="4"/>
  <c r="C5751" i="4"/>
  <c r="B5751" i="4"/>
  <c r="A5751" i="4"/>
  <c r="F5750" i="4"/>
  <c r="E5750" i="4"/>
  <c r="D5750" i="4"/>
  <c r="C5750" i="4"/>
  <c r="B5750" i="4"/>
  <c r="A5750" i="4"/>
  <c r="F5749" i="4"/>
  <c r="E5749" i="4"/>
  <c r="D5749" i="4"/>
  <c r="C5749" i="4"/>
  <c r="B5749" i="4"/>
  <c r="A5749" i="4"/>
  <c r="F5748" i="4"/>
  <c r="E5748" i="4"/>
  <c r="D5748" i="4"/>
  <c r="C5748" i="4"/>
  <c r="B5748" i="4"/>
  <c r="A5748" i="4"/>
  <c r="F5747" i="4"/>
  <c r="E5747" i="4"/>
  <c r="D5747" i="4"/>
  <c r="C5747" i="4"/>
  <c r="B5747" i="4"/>
  <c r="A5747" i="4"/>
  <c r="F5746" i="4"/>
  <c r="E5746" i="4"/>
  <c r="D5746" i="4"/>
  <c r="C5746" i="4"/>
  <c r="B5746" i="4"/>
  <c r="A5746" i="4"/>
  <c r="F5745" i="4"/>
  <c r="E5745" i="4"/>
  <c r="D5745" i="4"/>
  <c r="C5745" i="4"/>
  <c r="B5745" i="4"/>
  <c r="A5745" i="4"/>
  <c r="F5744" i="4"/>
  <c r="E5744" i="4"/>
  <c r="D5744" i="4"/>
  <c r="C5744" i="4"/>
  <c r="B5744" i="4"/>
  <c r="A5744" i="4"/>
  <c r="F5743" i="4"/>
  <c r="E5743" i="4"/>
  <c r="D5743" i="4"/>
  <c r="C5743" i="4"/>
  <c r="B5743" i="4"/>
  <c r="A5743" i="4"/>
  <c r="F5742" i="4"/>
  <c r="E5742" i="4"/>
  <c r="D5742" i="4"/>
  <c r="C5742" i="4"/>
  <c r="B5742" i="4"/>
  <c r="A5742" i="4"/>
  <c r="F5741" i="4"/>
  <c r="E5741" i="4"/>
  <c r="D5741" i="4"/>
  <c r="C5741" i="4"/>
  <c r="B5741" i="4"/>
  <c r="A5741" i="4"/>
  <c r="F5740" i="4"/>
  <c r="E5740" i="4"/>
  <c r="D5740" i="4"/>
  <c r="C5740" i="4"/>
  <c r="B5740" i="4"/>
  <c r="A5740" i="4"/>
  <c r="F5739" i="4"/>
  <c r="E5739" i="4"/>
  <c r="D5739" i="4"/>
  <c r="C5739" i="4"/>
  <c r="B5739" i="4"/>
  <c r="A5739" i="4"/>
  <c r="F5738" i="4"/>
  <c r="E5738" i="4"/>
  <c r="D5738" i="4"/>
  <c r="C5738" i="4"/>
  <c r="B5738" i="4"/>
  <c r="A5738" i="4"/>
  <c r="F5737" i="4"/>
  <c r="E5737" i="4"/>
  <c r="D5737" i="4"/>
  <c r="C5737" i="4"/>
  <c r="B5737" i="4"/>
  <c r="A5737" i="4"/>
  <c r="F5736" i="4"/>
  <c r="E5736" i="4"/>
  <c r="D5736" i="4"/>
  <c r="C5736" i="4"/>
  <c r="B5736" i="4"/>
  <c r="A5736" i="4"/>
  <c r="F5735" i="4"/>
  <c r="E5735" i="4"/>
  <c r="D5735" i="4"/>
  <c r="C5735" i="4"/>
  <c r="B5735" i="4"/>
  <c r="A5735" i="4"/>
  <c r="F5734" i="4"/>
  <c r="E5734" i="4"/>
  <c r="D5734" i="4"/>
  <c r="C5734" i="4"/>
  <c r="B5734" i="4"/>
  <c r="A5734" i="4"/>
  <c r="F5733" i="4"/>
  <c r="E5733" i="4"/>
  <c r="D5733" i="4"/>
  <c r="C5733" i="4"/>
  <c r="B5733" i="4"/>
  <c r="A5733" i="4"/>
  <c r="F5732" i="4"/>
  <c r="E5732" i="4"/>
  <c r="D5732" i="4"/>
  <c r="C5732" i="4"/>
  <c r="B5732" i="4"/>
  <c r="A5732" i="4"/>
  <c r="F5731" i="4"/>
  <c r="E5731" i="4"/>
  <c r="D5731" i="4"/>
  <c r="C5731" i="4"/>
  <c r="B5731" i="4"/>
  <c r="A5731" i="4"/>
  <c r="F5730" i="4"/>
  <c r="E5730" i="4"/>
  <c r="D5730" i="4"/>
  <c r="C5730" i="4"/>
  <c r="B5730" i="4"/>
  <c r="A5730" i="4"/>
  <c r="F5729" i="4"/>
  <c r="E5729" i="4"/>
  <c r="D5729" i="4"/>
  <c r="C5729" i="4"/>
  <c r="B5729" i="4"/>
  <c r="A5729" i="4"/>
  <c r="F5728" i="4"/>
  <c r="E5728" i="4"/>
  <c r="D5728" i="4"/>
  <c r="C5728" i="4"/>
  <c r="B5728" i="4"/>
  <c r="A5728" i="4"/>
  <c r="F5727" i="4"/>
  <c r="E5727" i="4"/>
  <c r="D5727" i="4"/>
  <c r="C5727" i="4"/>
  <c r="B5727" i="4"/>
  <c r="A5727" i="4"/>
  <c r="F5726" i="4"/>
  <c r="E5726" i="4"/>
  <c r="D5726" i="4"/>
  <c r="C5726" i="4"/>
  <c r="B5726" i="4"/>
  <c r="A5726" i="4"/>
  <c r="F5725" i="4"/>
  <c r="E5725" i="4"/>
  <c r="D5725" i="4"/>
  <c r="C5725" i="4"/>
  <c r="B5725" i="4"/>
  <c r="A5725" i="4"/>
  <c r="F5724" i="4"/>
  <c r="E5724" i="4"/>
  <c r="D5724" i="4"/>
  <c r="C5724" i="4"/>
  <c r="B5724" i="4"/>
  <c r="A5724" i="4"/>
  <c r="F5723" i="4"/>
  <c r="E5723" i="4"/>
  <c r="D5723" i="4"/>
  <c r="C5723" i="4"/>
  <c r="B5723" i="4"/>
  <c r="A5723" i="4"/>
  <c r="F5722" i="4"/>
  <c r="E5722" i="4"/>
  <c r="D5722" i="4"/>
  <c r="C5722" i="4"/>
  <c r="B5722" i="4"/>
  <c r="A5722" i="4"/>
  <c r="F5721" i="4"/>
  <c r="E5721" i="4"/>
  <c r="D5721" i="4"/>
  <c r="C5721" i="4"/>
  <c r="B5721" i="4"/>
  <c r="A5721" i="4"/>
  <c r="F5720" i="4"/>
  <c r="E5720" i="4"/>
  <c r="D5720" i="4"/>
  <c r="C5720" i="4"/>
  <c r="B5720" i="4"/>
  <c r="A5720" i="4"/>
  <c r="F5719" i="4"/>
  <c r="E5719" i="4"/>
  <c r="D5719" i="4"/>
  <c r="C5719" i="4"/>
  <c r="B5719" i="4"/>
  <c r="A5719" i="4"/>
  <c r="F5718" i="4"/>
  <c r="E5718" i="4"/>
  <c r="D5718" i="4"/>
  <c r="C5718" i="4"/>
  <c r="B5718" i="4"/>
  <c r="A5718" i="4"/>
  <c r="F5717" i="4"/>
  <c r="E5717" i="4"/>
  <c r="D5717" i="4"/>
  <c r="C5717" i="4"/>
  <c r="B5717" i="4"/>
  <c r="A5717" i="4"/>
  <c r="F5716" i="4"/>
  <c r="E5716" i="4"/>
  <c r="D5716" i="4"/>
  <c r="C5716" i="4"/>
  <c r="B5716" i="4"/>
  <c r="A5716" i="4"/>
  <c r="F5715" i="4"/>
  <c r="E5715" i="4"/>
  <c r="D5715" i="4"/>
  <c r="C5715" i="4"/>
  <c r="B5715" i="4"/>
  <c r="A5715" i="4"/>
  <c r="F5714" i="4"/>
  <c r="E5714" i="4"/>
  <c r="D5714" i="4"/>
  <c r="C5714" i="4"/>
  <c r="B5714" i="4"/>
  <c r="A5714" i="4"/>
  <c r="F5713" i="4"/>
  <c r="E5713" i="4"/>
  <c r="D5713" i="4"/>
  <c r="C5713" i="4"/>
  <c r="B5713" i="4"/>
  <c r="A5713" i="4"/>
  <c r="F5712" i="4"/>
  <c r="E5712" i="4"/>
  <c r="D5712" i="4"/>
  <c r="C5712" i="4"/>
  <c r="B5712" i="4"/>
  <c r="A5712" i="4"/>
  <c r="F5711" i="4"/>
  <c r="E5711" i="4"/>
  <c r="D5711" i="4"/>
  <c r="C5711" i="4"/>
  <c r="B5711" i="4"/>
  <c r="A5711" i="4"/>
  <c r="F5710" i="4"/>
  <c r="E5710" i="4"/>
  <c r="D5710" i="4"/>
  <c r="C5710" i="4"/>
  <c r="B5710" i="4"/>
  <c r="A5710" i="4"/>
  <c r="F5709" i="4"/>
  <c r="E5709" i="4"/>
  <c r="D5709" i="4"/>
  <c r="C5709" i="4"/>
  <c r="B5709" i="4"/>
  <c r="A5709" i="4"/>
  <c r="F5708" i="4"/>
  <c r="E5708" i="4"/>
  <c r="D5708" i="4"/>
  <c r="C5708" i="4"/>
  <c r="B5708" i="4"/>
  <c r="A5708" i="4"/>
  <c r="F5707" i="4"/>
  <c r="E5707" i="4"/>
  <c r="D5707" i="4"/>
  <c r="C5707" i="4"/>
  <c r="B5707" i="4"/>
  <c r="A5707" i="4"/>
  <c r="F5706" i="4"/>
  <c r="E5706" i="4"/>
  <c r="D5706" i="4"/>
  <c r="C5706" i="4"/>
  <c r="B5706" i="4"/>
  <c r="A5706" i="4"/>
  <c r="F5705" i="4"/>
  <c r="E5705" i="4"/>
  <c r="D5705" i="4"/>
  <c r="C5705" i="4"/>
  <c r="B5705" i="4"/>
  <c r="A5705" i="4"/>
  <c r="F5704" i="4"/>
  <c r="E5704" i="4"/>
  <c r="D5704" i="4"/>
  <c r="C5704" i="4"/>
  <c r="B5704" i="4"/>
  <c r="A5704" i="4"/>
  <c r="F5703" i="4"/>
  <c r="E5703" i="4"/>
  <c r="D5703" i="4"/>
  <c r="C5703" i="4"/>
  <c r="B5703" i="4"/>
  <c r="A5703" i="4"/>
  <c r="F5702" i="4"/>
  <c r="E5702" i="4"/>
  <c r="D5702" i="4"/>
  <c r="C5702" i="4"/>
  <c r="B5702" i="4"/>
  <c r="A5702" i="4"/>
  <c r="F5701" i="4"/>
  <c r="E5701" i="4"/>
  <c r="D5701" i="4"/>
  <c r="C5701" i="4"/>
  <c r="B5701" i="4"/>
  <c r="A5701" i="4"/>
  <c r="F5700" i="4"/>
  <c r="E5700" i="4"/>
  <c r="D5700" i="4"/>
  <c r="C5700" i="4"/>
  <c r="B5700" i="4"/>
  <c r="A5700" i="4"/>
  <c r="F5699" i="4"/>
  <c r="E5699" i="4"/>
  <c r="D5699" i="4"/>
  <c r="C5699" i="4"/>
  <c r="B5699" i="4"/>
  <c r="A5699" i="4"/>
  <c r="F5698" i="4"/>
  <c r="E5698" i="4"/>
  <c r="D5698" i="4"/>
  <c r="C5698" i="4"/>
  <c r="B5698" i="4"/>
  <c r="A5698" i="4"/>
  <c r="F5697" i="4"/>
  <c r="E5697" i="4"/>
  <c r="D5697" i="4"/>
  <c r="C5697" i="4"/>
  <c r="B5697" i="4"/>
  <c r="A5697" i="4"/>
  <c r="F5696" i="4"/>
  <c r="E5696" i="4"/>
  <c r="D5696" i="4"/>
  <c r="C5696" i="4"/>
  <c r="B5696" i="4"/>
  <c r="A5696" i="4"/>
  <c r="F5695" i="4"/>
  <c r="E5695" i="4"/>
  <c r="D5695" i="4"/>
  <c r="C5695" i="4"/>
  <c r="B5695" i="4"/>
  <c r="A5695" i="4"/>
  <c r="F5694" i="4"/>
  <c r="E5694" i="4"/>
  <c r="D5694" i="4"/>
  <c r="C5694" i="4"/>
  <c r="B5694" i="4"/>
  <c r="A5694" i="4"/>
  <c r="F5693" i="4"/>
  <c r="E5693" i="4"/>
  <c r="D5693" i="4"/>
  <c r="C5693" i="4"/>
  <c r="B5693" i="4"/>
  <c r="A5693" i="4"/>
  <c r="F5692" i="4"/>
  <c r="E5692" i="4"/>
  <c r="D5692" i="4"/>
  <c r="C5692" i="4"/>
  <c r="B5692" i="4"/>
  <c r="A5692" i="4"/>
  <c r="F5691" i="4"/>
  <c r="E5691" i="4"/>
  <c r="D5691" i="4"/>
  <c r="C5691" i="4"/>
  <c r="B5691" i="4"/>
  <c r="A5691" i="4"/>
  <c r="F5690" i="4"/>
  <c r="E5690" i="4"/>
  <c r="D5690" i="4"/>
  <c r="C5690" i="4"/>
  <c r="B5690" i="4"/>
  <c r="A5690" i="4"/>
  <c r="F5689" i="4"/>
  <c r="E5689" i="4"/>
  <c r="D5689" i="4"/>
  <c r="C5689" i="4"/>
  <c r="B5689" i="4"/>
  <c r="A5689" i="4"/>
  <c r="F5688" i="4"/>
  <c r="E5688" i="4"/>
  <c r="D5688" i="4"/>
  <c r="C5688" i="4"/>
  <c r="B5688" i="4"/>
  <c r="A5688" i="4"/>
  <c r="F5687" i="4"/>
  <c r="E5687" i="4"/>
  <c r="D5687" i="4"/>
  <c r="C5687" i="4"/>
  <c r="B5687" i="4"/>
  <c r="A5687" i="4"/>
  <c r="F5686" i="4"/>
  <c r="E5686" i="4"/>
  <c r="D5686" i="4"/>
  <c r="C5686" i="4"/>
  <c r="B5686" i="4"/>
  <c r="A5686" i="4"/>
  <c r="F5685" i="4"/>
  <c r="E5685" i="4"/>
  <c r="D5685" i="4"/>
  <c r="C5685" i="4"/>
  <c r="B5685" i="4"/>
  <c r="A5685" i="4"/>
  <c r="F5684" i="4"/>
  <c r="E5684" i="4"/>
  <c r="D5684" i="4"/>
  <c r="C5684" i="4"/>
  <c r="B5684" i="4"/>
  <c r="A5684" i="4"/>
  <c r="F5683" i="4"/>
  <c r="E5683" i="4"/>
  <c r="D5683" i="4"/>
  <c r="C5683" i="4"/>
  <c r="B5683" i="4"/>
  <c r="A5683" i="4"/>
  <c r="F5682" i="4"/>
  <c r="E5682" i="4"/>
  <c r="D5682" i="4"/>
  <c r="C5682" i="4"/>
  <c r="B5682" i="4"/>
  <c r="A5682" i="4"/>
  <c r="F5681" i="4"/>
  <c r="E5681" i="4"/>
  <c r="D5681" i="4"/>
  <c r="C5681" i="4"/>
  <c r="B5681" i="4"/>
  <c r="A5681" i="4"/>
  <c r="F5680" i="4"/>
  <c r="E5680" i="4"/>
  <c r="D5680" i="4"/>
  <c r="C5680" i="4"/>
  <c r="B5680" i="4"/>
  <c r="A5680" i="4"/>
  <c r="F5679" i="4"/>
  <c r="E5679" i="4"/>
  <c r="D5679" i="4"/>
  <c r="C5679" i="4"/>
  <c r="B5679" i="4"/>
  <c r="A5679" i="4"/>
  <c r="F5678" i="4"/>
  <c r="E5678" i="4"/>
  <c r="D5678" i="4"/>
  <c r="C5678" i="4"/>
  <c r="B5678" i="4"/>
  <c r="A5678" i="4"/>
  <c r="F5677" i="4"/>
  <c r="E5677" i="4"/>
  <c r="D5677" i="4"/>
  <c r="C5677" i="4"/>
  <c r="B5677" i="4"/>
  <c r="A5677" i="4"/>
  <c r="F5676" i="4"/>
  <c r="E5676" i="4"/>
  <c r="D5676" i="4"/>
  <c r="C5676" i="4"/>
  <c r="B5676" i="4"/>
  <c r="A5676" i="4"/>
  <c r="F5675" i="4"/>
  <c r="E5675" i="4"/>
  <c r="D5675" i="4"/>
  <c r="C5675" i="4"/>
  <c r="B5675" i="4"/>
  <c r="A5675" i="4"/>
  <c r="F5674" i="4"/>
  <c r="E5674" i="4"/>
  <c r="D5674" i="4"/>
  <c r="C5674" i="4"/>
  <c r="B5674" i="4"/>
  <c r="A5674" i="4"/>
  <c r="F5673" i="4"/>
  <c r="E5673" i="4"/>
  <c r="D5673" i="4"/>
  <c r="C5673" i="4"/>
  <c r="B5673" i="4"/>
  <c r="A5673" i="4"/>
  <c r="F5672" i="4"/>
  <c r="E5672" i="4"/>
  <c r="D5672" i="4"/>
  <c r="C5672" i="4"/>
  <c r="B5672" i="4"/>
  <c r="A5672" i="4"/>
  <c r="F5671" i="4"/>
  <c r="E5671" i="4"/>
  <c r="D5671" i="4"/>
  <c r="C5671" i="4"/>
  <c r="B5671" i="4"/>
  <c r="A5671" i="4"/>
  <c r="F5670" i="4"/>
  <c r="E5670" i="4"/>
  <c r="D5670" i="4"/>
  <c r="C5670" i="4"/>
  <c r="B5670" i="4"/>
  <c r="A5670" i="4"/>
  <c r="F5669" i="4"/>
  <c r="E5669" i="4"/>
  <c r="D5669" i="4"/>
  <c r="C5669" i="4"/>
  <c r="B5669" i="4"/>
  <c r="A5669" i="4"/>
  <c r="F5668" i="4"/>
  <c r="E5668" i="4"/>
  <c r="D5668" i="4"/>
  <c r="C5668" i="4"/>
  <c r="B5668" i="4"/>
  <c r="A5668" i="4"/>
  <c r="F5667" i="4"/>
  <c r="E5667" i="4"/>
  <c r="D5667" i="4"/>
  <c r="C5667" i="4"/>
  <c r="B5667" i="4"/>
  <c r="A5667" i="4"/>
  <c r="F5666" i="4"/>
  <c r="E5666" i="4"/>
  <c r="D5666" i="4"/>
  <c r="C5666" i="4"/>
  <c r="B5666" i="4"/>
  <c r="A5666" i="4"/>
  <c r="F5665" i="4"/>
  <c r="E5665" i="4"/>
  <c r="D5665" i="4"/>
  <c r="C5665" i="4"/>
  <c r="B5665" i="4"/>
  <c r="A5665" i="4"/>
  <c r="F5664" i="4"/>
  <c r="E5664" i="4"/>
  <c r="D5664" i="4"/>
  <c r="C5664" i="4"/>
  <c r="B5664" i="4"/>
  <c r="A5664" i="4"/>
  <c r="F5663" i="4"/>
  <c r="E5663" i="4"/>
  <c r="D5663" i="4"/>
  <c r="C5663" i="4"/>
  <c r="B5663" i="4"/>
  <c r="A5663" i="4"/>
  <c r="F5662" i="4"/>
  <c r="E5662" i="4"/>
  <c r="D5662" i="4"/>
  <c r="C5662" i="4"/>
  <c r="B5662" i="4"/>
  <c r="A5662" i="4"/>
  <c r="F5661" i="4"/>
  <c r="E5661" i="4"/>
  <c r="D5661" i="4"/>
  <c r="C5661" i="4"/>
  <c r="B5661" i="4"/>
  <c r="A5661" i="4"/>
  <c r="F5660" i="4"/>
  <c r="E5660" i="4"/>
  <c r="D5660" i="4"/>
  <c r="C5660" i="4"/>
  <c r="B5660" i="4"/>
  <c r="A5660" i="4"/>
  <c r="F5659" i="4"/>
  <c r="E5659" i="4"/>
  <c r="D5659" i="4"/>
  <c r="C5659" i="4"/>
  <c r="B5659" i="4"/>
  <c r="A5659" i="4"/>
  <c r="F5658" i="4"/>
  <c r="E5658" i="4"/>
  <c r="D5658" i="4"/>
  <c r="C5658" i="4"/>
  <c r="B5658" i="4"/>
  <c r="A5658" i="4"/>
  <c r="F5657" i="4"/>
  <c r="E5657" i="4"/>
  <c r="D5657" i="4"/>
  <c r="C5657" i="4"/>
  <c r="B5657" i="4"/>
  <c r="A5657" i="4"/>
  <c r="F5656" i="4"/>
  <c r="E5656" i="4"/>
  <c r="D5656" i="4"/>
  <c r="C5656" i="4"/>
  <c r="B5656" i="4"/>
  <c r="A5656" i="4"/>
  <c r="F5655" i="4"/>
  <c r="E5655" i="4"/>
  <c r="D5655" i="4"/>
  <c r="C5655" i="4"/>
  <c r="B5655" i="4"/>
  <c r="A5655" i="4"/>
  <c r="F5654" i="4"/>
  <c r="E5654" i="4"/>
  <c r="D5654" i="4"/>
  <c r="C5654" i="4"/>
  <c r="B5654" i="4"/>
  <c r="A5654" i="4"/>
  <c r="F5653" i="4"/>
  <c r="E5653" i="4"/>
  <c r="D5653" i="4"/>
  <c r="C5653" i="4"/>
  <c r="B5653" i="4"/>
  <c r="A5653" i="4"/>
  <c r="F5652" i="4"/>
  <c r="E5652" i="4"/>
  <c r="D5652" i="4"/>
  <c r="C5652" i="4"/>
  <c r="B5652" i="4"/>
  <c r="A5652" i="4"/>
  <c r="F5651" i="4"/>
  <c r="E5651" i="4"/>
  <c r="D5651" i="4"/>
  <c r="C5651" i="4"/>
  <c r="B5651" i="4"/>
  <c r="A5651" i="4"/>
  <c r="F5650" i="4"/>
  <c r="E5650" i="4"/>
  <c r="D5650" i="4"/>
  <c r="C5650" i="4"/>
  <c r="B5650" i="4"/>
  <c r="A5650" i="4"/>
  <c r="F5649" i="4"/>
  <c r="E5649" i="4"/>
  <c r="D5649" i="4"/>
  <c r="C5649" i="4"/>
  <c r="B5649" i="4"/>
  <c r="A5649" i="4"/>
  <c r="F5648" i="4"/>
  <c r="E5648" i="4"/>
  <c r="D5648" i="4"/>
  <c r="C5648" i="4"/>
  <c r="B5648" i="4"/>
  <c r="A5648" i="4"/>
  <c r="F5647" i="4"/>
  <c r="E5647" i="4"/>
  <c r="D5647" i="4"/>
  <c r="C5647" i="4"/>
  <c r="B5647" i="4"/>
  <c r="A5647" i="4"/>
  <c r="F5646" i="4"/>
  <c r="E5646" i="4"/>
  <c r="D5646" i="4"/>
  <c r="C5646" i="4"/>
  <c r="B5646" i="4"/>
  <c r="A5646" i="4"/>
  <c r="F5645" i="4"/>
  <c r="E5645" i="4"/>
  <c r="D5645" i="4"/>
  <c r="C5645" i="4"/>
  <c r="B5645" i="4"/>
  <c r="A5645" i="4"/>
  <c r="F5644" i="4"/>
  <c r="E5644" i="4"/>
  <c r="D5644" i="4"/>
  <c r="C5644" i="4"/>
  <c r="B5644" i="4"/>
  <c r="A5644" i="4"/>
  <c r="F5643" i="4"/>
  <c r="E5643" i="4"/>
  <c r="D5643" i="4"/>
  <c r="C5643" i="4"/>
  <c r="B5643" i="4"/>
  <c r="A5643" i="4"/>
  <c r="F5642" i="4"/>
  <c r="E5642" i="4"/>
  <c r="D5642" i="4"/>
  <c r="C5642" i="4"/>
  <c r="B5642" i="4"/>
  <c r="A5642" i="4"/>
  <c r="F5641" i="4"/>
  <c r="E5641" i="4"/>
  <c r="D5641" i="4"/>
  <c r="C5641" i="4"/>
  <c r="B5641" i="4"/>
  <c r="A5641" i="4"/>
  <c r="F5640" i="4"/>
  <c r="E5640" i="4"/>
  <c r="D5640" i="4"/>
  <c r="C5640" i="4"/>
  <c r="B5640" i="4"/>
  <c r="A5640" i="4"/>
  <c r="F5639" i="4"/>
  <c r="E5639" i="4"/>
  <c r="D5639" i="4"/>
  <c r="C5639" i="4"/>
  <c r="B5639" i="4"/>
  <c r="A5639" i="4"/>
  <c r="F5638" i="4"/>
  <c r="E5638" i="4"/>
  <c r="D5638" i="4"/>
  <c r="C5638" i="4"/>
  <c r="B5638" i="4"/>
  <c r="A5638" i="4"/>
  <c r="F5637" i="4"/>
  <c r="E5637" i="4"/>
  <c r="D5637" i="4"/>
  <c r="C5637" i="4"/>
  <c r="B5637" i="4"/>
  <c r="A5637" i="4"/>
  <c r="F5636" i="4"/>
  <c r="E5636" i="4"/>
  <c r="D5636" i="4"/>
  <c r="C5636" i="4"/>
  <c r="B5636" i="4"/>
  <c r="A5636" i="4"/>
  <c r="F5635" i="4"/>
  <c r="E5635" i="4"/>
  <c r="D5635" i="4"/>
  <c r="C5635" i="4"/>
  <c r="B5635" i="4"/>
  <c r="A5635" i="4"/>
  <c r="F5634" i="4"/>
  <c r="E5634" i="4"/>
  <c r="D5634" i="4"/>
  <c r="C5634" i="4"/>
  <c r="B5634" i="4"/>
  <c r="A5634" i="4"/>
  <c r="F5633" i="4"/>
  <c r="E5633" i="4"/>
  <c r="D5633" i="4"/>
  <c r="C5633" i="4"/>
  <c r="B5633" i="4"/>
  <c r="A5633" i="4"/>
  <c r="F5632" i="4"/>
  <c r="E5632" i="4"/>
  <c r="D5632" i="4"/>
  <c r="C5632" i="4"/>
  <c r="B5632" i="4"/>
  <c r="A5632" i="4"/>
  <c r="F5631" i="4"/>
  <c r="E5631" i="4"/>
  <c r="D5631" i="4"/>
  <c r="C5631" i="4"/>
  <c r="B5631" i="4"/>
  <c r="A5631" i="4"/>
  <c r="F5630" i="4"/>
  <c r="E5630" i="4"/>
  <c r="D5630" i="4"/>
  <c r="C5630" i="4"/>
  <c r="B5630" i="4"/>
  <c r="A5630" i="4"/>
  <c r="F5629" i="4"/>
  <c r="E5629" i="4"/>
  <c r="D5629" i="4"/>
  <c r="C5629" i="4"/>
  <c r="B5629" i="4"/>
  <c r="A5629" i="4"/>
  <c r="F5628" i="4"/>
  <c r="E5628" i="4"/>
  <c r="D5628" i="4"/>
  <c r="C5628" i="4"/>
  <c r="B5628" i="4"/>
  <c r="A5628" i="4"/>
  <c r="F5627" i="4"/>
  <c r="E5627" i="4"/>
  <c r="D5627" i="4"/>
  <c r="C5627" i="4"/>
  <c r="B5627" i="4"/>
  <c r="A5627" i="4"/>
  <c r="F5626" i="4"/>
  <c r="E5626" i="4"/>
  <c r="D5626" i="4"/>
  <c r="C5626" i="4"/>
  <c r="B5626" i="4"/>
  <c r="A5626" i="4"/>
  <c r="F5625" i="4"/>
  <c r="E5625" i="4"/>
  <c r="D5625" i="4"/>
  <c r="C5625" i="4"/>
  <c r="B5625" i="4"/>
  <c r="A5625" i="4"/>
  <c r="F5624" i="4"/>
  <c r="E5624" i="4"/>
  <c r="D5624" i="4"/>
  <c r="C5624" i="4"/>
  <c r="B5624" i="4"/>
  <c r="A5624" i="4"/>
  <c r="F5623" i="4"/>
  <c r="E5623" i="4"/>
  <c r="D5623" i="4"/>
  <c r="C5623" i="4"/>
  <c r="B5623" i="4"/>
  <c r="A5623" i="4"/>
  <c r="F5622" i="4"/>
  <c r="E5622" i="4"/>
  <c r="D5622" i="4"/>
  <c r="C5622" i="4"/>
  <c r="B5622" i="4"/>
  <c r="A5622" i="4"/>
  <c r="F5621" i="4"/>
  <c r="E5621" i="4"/>
  <c r="D5621" i="4"/>
  <c r="C5621" i="4"/>
  <c r="B5621" i="4"/>
  <c r="A5621" i="4"/>
  <c r="F5620" i="4"/>
  <c r="E5620" i="4"/>
  <c r="D5620" i="4"/>
  <c r="C5620" i="4"/>
  <c r="B5620" i="4"/>
  <c r="A5620" i="4"/>
  <c r="F5619" i="4"/>
  <c r="E5619" i="4"/>
  <c r="D5619" i="4"/>
  <c r="C5619" i="4"/>
  <c r="B5619" i="4"/>
  <c r="A5619" i="4"/>
  <c r="F5618" i="4"/>
  <c r="E5618" i="4"/>
  <c r="D5618" i="4"/>
  <c r="C5618" i="4"/>
  <c r="B5618" i="4"/>
  <c r="A5618" i="4"/>
  <c r="F5617" i="4"/>
  <c r="E5617" i="4"/>
  <c r="D5617" i="4"/>
  <c r="C5617" i="4"/>
  <c r="B5617" i="4"/>
  <c r="A5617" i="4"/>
  <c r="F5616" i="4"/>
  <c r="E5616" i="4"/>
  <c r="D5616" i="4"/>
  <c r="C5616" i="4"/>
  <c r="B5616" i="4"/>
  <c r="A5616" i="4"/>
  <c r="F5615" i="4"/>
  <c r="E5615" i="4"/>
  <c r="D5615" i="4"/>
  <c r="C5615" i="4"/>
  <c r="B5615" i="4"/>
  <c r="A5615" i="4"/>
  <c r="F5614" i="4"/>
  <c r="E5614" i="4"/>
  <c r="D5614" i="4"/>
  <c r="C5614" i="4"/>
  <c r="B5614" i="4"/>
  <c r="A5614" i="4"/>
  <c r="F5613" i="4"/>
  <c r="E5613" i="4"/>
  <c r="D5613" i="4"/>
  <c r="C5613" i="4"/>
  <c r="B5613" i="4"/>
  <c r="A5613" i="4"/>
  <c r="F5612" i="4"/>
  <c r="E5612" i="4"/>
  <c r="D5612" i="4"/>
  <c r="C5612" i="4"/>
  <c r="B5612" i="4"/>
  <c r="A5612" i="4"/>
  <c r="F5611" i="4"/>
  <c r="E5611" i="4"/>
  <c r="D5611" i="4"/>
  <c r="C5611" i="4"/>
  <c r="B5611" i="4"/>
  <c r="A5611" i="4"/>
  <c r="F5610" i="4"/>
  <c r="E5610" i="4"/>
  <c r="D5610" i="4"/>
  <c r="C5610" i="4"/>
  <c r="B5610" i="4"/>
  <c r="A5610" i="4"/>
  <c r="F5609" i="4"/>
  <c r="E5609" i="4"/>
  <c r="D5609" i="4"/>
  <c r="C5609" i="4"/>
  <c r="B5609" i="4"/>
  <c r="A5609" i="4"/>
  <c r="F5608" i="4"/>
  <c r="E5608" i="4"/>
  <c r="D5608" i="4"/>
  <c r="C5608" i="4"/>
  <c r="B5608" i="4"/>
  <c r="A5608" i="4"/>
  <c r="F5607" i="4"/>
  <c r="E5607" i="4"/>
  <c r="D5607" i="4"/>
  <c r="C5607" i="4"/>
  <c r="B5607" i="4"/>
  <c r="A5607" i="4"/>
  <c r="F5606" i="4"/>
  <c r="E5606" i="4"/>
  <c r="D5606" i="4"/>
  <c r="C5606" i="4"/>
  <c r="B5606" i="4"/>
  <c r="A5606" i="4"/>
  <c r="F5605" i="4"/>
  <c r="E5605" i="4"/>
  <c r="D5605" i="4"/>
  <c r="C5605" i="4"/>
  <c r="B5605" i="4"/>
  <c r="A5605" i="4"/>
  <c r="F5604" i="4"/>
  <c r="E5604" i="4"/>
  <c r="D5604" i="4"/>
  <c r="C5604" i="4"/>
  <c r="B5604" i="4"/>
  <c r="A5604" i="4"/>
  <c r="F5603" i="4"/>
  <c r="E5603" i="4"/>
  <c r="D5603" i="4"/>
  <c r="C5603" i="4"/>
  <c r="B5603" i="4"/>
  <c r="A5603" i="4"/>
  <c r="F5602" i="4"/>
  <c r="E5602" i="4"/>
  <c r="D5602" i="4"/>
  <c r="C5602" i="4"/>
  <c r="B5602" i="4"/>
  <c r="A5602" i="4"/>
  <c r="F5601" i="4"/>
  <c r="E5601" i="4"/>
  <c r="D5601" i="4"/>
  <c r="C5601" i="4"/>
  <c r="B5601" i="4"/>
  <c r="A5601" i="4"/>
  <c r="F5600" i="4"/>
  <c r="E5600" i="4"/>
  <c r="D5600" i="4"/>
  <c r="C5600" i="4"/>
  <c r="B5600" i="4"/>
  <c r="A5600" i="4"/>
  <c r="F5599" i="4"/>
  <c r="E5599" i="4"/>
  <c r="D5599" i="4"/>
  <c r="C5599" i="4"/>
  <c r="B5599" i="4"/>
  <c r="A5599" i="4"/>
  <c r="F5598" i="4"/>
  <c r="E5598" i="4"/>
  <c r="D5598" i="4"/>
  <c r="C5598" i="4"/>
  <c r="B5598" i="4"/>
  <c r="A5598" i="4"/>
  <c r="F5597" i="4"/>
  <c r="E5597" i="4"/>
  <c r="D5597" i="4"/>
  <c r="C5597" i="4"/>
  <c r="B5597" i="4"/>
  <c r="A5597" i="4"/>
  <c r="F5596" i="4"/>
  <c r="E5596" i="4"/>
  <c r="D5596" i="4"/>
  <c r="C5596" i="4"/>
  <c r="B5596" i="4"/>
  <c r="A5596" i="4"/>
  <c r="F5595" i="4"/>
  <c r="E5595" i="4"/>
  <c r="D5595" i="4"/>
  <c r="C5595" i="4"/>
  <c r="B5595" i="4"/>
  <c r="A5595" i="4"/>
  <c r="F5594" i="4"/>
  <c r="E5594" i="4"/>
  <c r="D5594" i="4"/>
  <c r="C5594" i="4"/>
  <c r="B5594" i="4"/>
  <c r="A5594" i="4"/>
  <c r="F5593" i="4"/>
  <c r="E5593" i="4"/>
  <c r="D5593" i="4"/>
  <c r="C5593" i="4"/>
  <c r="B5593" i="4"/>
  <c r="A5593" i="4"/>
  <c r="F5592" i="4"/>
  <c r="E5592" i="4"/>
  <c r="D5592" i="4"/>
  <c r="C5592" i="4"/>
  <c r="B5592" i="4"/>
  <c r="A5592" i="4"/>
  <c r="F5591" i="4"/>
  <c r="E5591" i="4"/>
  <c r="D5591" i="4"/>
  <c r="C5591" i="4"/>
  <c r="B5591" i="4"/>
  <c r="A5591" i="4"/>
  <c r="F5590" i="4"/>
  <c r="E5590" i="4"/>
  <c r="D5590" i="4"/>
  <c r="C5590" i="4"/>
  <c r="B5590" i="4"/>
  <c r="A5590" i="4"/>
  <c r="F5589" i="4"/>
  <c r="E5589" i="4"/>
  <c r="D5589" i="4"/>
  <c r="C5589" i="4"/>
  <c r="B5589" i="4"/>
  <c r="A5589" i="4"/>
  <c r="F5588" i="4"/>
  <c r="E5588" i="4"/>
  <c r="D5588" i="4"/>
  <c r="C5588" i="4"/>
  <c r="B5588" i="4"/>
  <c r="A5588" i="4"/>
  <c r="F5587" i="4"/>
  <c r="E5587" i="4"/>
  <c r="D5587" i="4"/>
  <c r="C5587" i="4"/>
  <c r="B5587" i="4"/>
  <c r="A5587" i="4"/>
  <c r="F5586" i="4"/>
  <c r="E5586" i="4"/>
  <c r="D5586" i="4"/>
  <c r="C5586" i="4"/>
  <c r="B5586" i="4"/>
  <c r="A5586" i="4"/>
  <c r="F5585" i="4"/>
  <c r="E5585" i="4"/>
  <c r="D5585" i="4"/>
  <c r="C5585" i="4"/>
  <c r="B5585" i="4"/>
  <c r="A5585" i="4"/>
  <c r="F5584" i="4"/>
  <c r="E5584" i="4"/>
  <c r="D5584" i="4"/>
  <c r="C5584" i="4"/>
  <c r="B5584" i="4"/>
  <c r="A5584" i="4"/>
  <c r="F5583" i="4"/>
  <c r="E5583" i="4"/>
  <c r="D5583" i="4"/>
  <c r="C5583" i="4"/>
  <c r="B5583" i="4"/>
  <c r="A5583" i="4"/>
  <c r="F5582" i="4"/>
  <c r="E5582" i="4"/>
  <c r="D5582" i="4"/>
  <c r="C5582" i="4"/>
  <c r="B5582" i="4"/>
  <c r="A5582" i="4"/>
  <c r="F5581" i="4"/>
  <c r="E5581" i="4"/>
  <c r="D5581" i="4"/>
  <c r="C5581" i="4"/>
  <c r="B5581" i="4"/>
  <c r="A5581" i="4"/>
  <c r="F5580" i="4"/>
  <c r="E5580" i="4"/>
  <c r="D5580" i="4"/>
  <c r="C5580" i="4"/>
  <c r="B5580" i="4"/>
  <c r="A5580" i="4"/>
  <c r="F5579" i="4"/>
  <c r="E5579" i="4"/>
  <c r="D5579" i="4"/>
  <c r="C5579" i="4"/>
  <c r="B5579" i="4"/>
  <c r="A5579" i="4"/>
  <c r="F5578" i="4"/>
  <c r="E5578" i="4"/>
  <c r="D5578" i="4"/>
  <c r="C5578" i="4"/>
  <c r="B5578" i="4"/>
  <c r="A5578" i="4"/>
  <c r="F5577" i="4"/>
  <c r="E5577" i="4"/>
  <c r="D5577" i="4"/>
  <c r="C5577" i="4"/>
  <c r="B5577" i="4"/>
  <c r="A5577" i="4"/>
  <c r="F5576" i="4"/>
  <c r="E5576" i="4"/>
  <c r="D5576" i="4"/>
  <c r="C5576" i="4"/>
  <c r="B5576" i="4"/>
  <c r="A5576" i="4"/>
  <c r="F5575" i="4"/>
  <c r="E5575" i="4"/>
  <c r="D5575" i="4"/>
  <c r="C5575" i="4"/>
  <c r="B5575" i="4"/>
  <c r="A5575" i="4"/>
  <c r="F5574" i="4"/>
  <c r="E5574" i="4"/>
  <c r="D5574" i="4"/>
  <c r="C5574" i="4"/>
  <c r="B5574" i="4"/>
  <c r="A5574" i="4"/>
  <c r="F5573" i="4"/>
  <c r="E5573" i="4"/>
  <c r="D5573" i="4"/>
  <c r="C5573" i="4"/>
  <c r="B5573" i="4"/>
  <c r="A5573" i="4"/>
  <c r="F5572" i="4"/>
  <c r="E5572" i="4"/>
  <c r="D5572" i="4"/>
  <c r="C5572" i="4"/>
  <c r="B5572" i="4"/>
  <c r="A5572" i="4"/>
  <c r="F5571" i="4"/>
  <c r="E5571" i="4"/>
  <c r="D5571" i="4"/>
  <c r="C5571" i="4"/>
  <c r="B5571" i="4"/>
  <c r="A5571" i="4"/>
  <c r="F5570" i="4"/>
  <c r="E5570" i="4"/>
  <c r="D5570" i="4"/>
  <c r="C5570" i="4"/>
  <c r="B5570" i="4"/>
  <c r="A5570" i="4"/>
  <c r="F5569" i="4"/>
  <c r="E5569" i="4"/>
  <c r="D5569" i="4"/>
  <c r="C5569" i="4"/>
  <c r="B5569" i="4"/>
  <c r="A5569" i="4"/>
  <c r="F5568" i="4"/>
  <c r="E5568" i="4"/>
  <c r="D5568" i="4"/>
  <c r="C5568" i="4"/>
  <c r="B5568" i="4"/>
  <c r="A5568" i="4"/>
  <c r="F5567" i="4"/>
  <c r="E5567" i="4"/>
  <c r="D5567" i="4"/>
  <c r="C5567" i="4"/>
  <c r="B5567" i="4"/>
  <c r="A5567" i="4"/>
  <c r="F5566" i="4"/>
  <c r="E5566" i="4"/>
  <c r="D5566" i="4"/>
  <c r="C5566" i="4"/>
  <c r="B5566" i="4"/>
  <c r="A5566" i="4"/>
  <c r="F5565" i="4"/>
  <c r="E5565" i="4"/>
  <c r="D5565" i="4"/>
  <c r="C5565" i="4"/>
  <c r="B5565" i="4"/>
  <c r="A5565" i="4"/>
  <c r="F5564" i="4"/>
  <c r="E5564" i="4"/>
  <c r="D5564" i="4"/>
  <c r="C5564" i="4"/>
  <c r="B5564" i="4"/>
  <c r="A5564" i="4"/>
  <c r="F5563" i="4"/>
  <c r="E5563" i="4"/>
  <c r="D5563" i="4"/>
  <c r="C5563" i="4"/>
  <c r="B5563" i="4"/>
  <c r="A5563" i="4"/>
  <c r="F5562" i="4"/>
  <c r="E5562" i="4"/>
  <c r="D5562" i="4"/>
  <c r="C5562" i="4"/>
  <c r="B5562" i="4"/>
  <c r="A5562" i="4"/>
  <c r="F5561" i="4"/>
  <c r="E5561" i="4"/>
  <c r="D5561" i="4"/>
  <c r="C5561" i="4"/>
  <c r="B5561" i="4"/>
  <c r="A5561" i="4"/>
  <c r="F5560" i="4"/>
  <c r="E5560" i="4"/>
  <c r="D5560" i="4"/>
  <c r="C5560" i="4"/>
  <c r="B5560" i="4"/>
  <c r="A5560" i="4"/>
  <c r="F5559" i="4"/>
  <c r="E5559" i="4"/>
  <c r="D5559" i="4"/>
  <c r="C5559" i="4"/>
  <c r="B5559" i="4"/>
  <c r="A5559" i="4"/>
  <c r="F5558" i="4"/>
  <c r="E5558" i="4"/>
  <c r="D5558" i="4"/>
  <c r="C5558" i="4"/>
  <c r="B5558" i="4"/>
  <c r="A5558" i="4"/>
  <c r="F5557" i="4"/>
  <c r="E5557" i="4"/>
  <c r="D5557" i="4"/>
  <c r="C5557" i="4"/>
  <c r="B5557" i="4"/>
  <c r="A5557" i="4"/>
  <c r="F5556" i="4"/>
  <c r="E5556" i="4"/>
  <c r="D5556" i="4"/>
  <c r="C5556" i="4"/>
  <c r="B5556" i="4"/>
  <c r="A5556" i="4"/>
  <c r="F5555" i="4"/>
  <c r="E5555" i="4"/>
  <c r="D5555" i="4"/>
  <c r="C5555" i="4"/>
  <c r="B5555" i="4"/>
  <c r="A5555" i="4"/>
  <c r="F5554" i="4"/>
  <c r="E5554" i="4"/>
  <c r="D5554" i="4"/>
  <c r="C5554" i="4"/>
  <c r="B5554" i="4"/>
  <c r="A5554" i="4"/>
  <c r="F5553" i="4"/>
  <c r="E5553" i="4"/>
  <c r="D5553" i="4"/>
  <c r="C5553" i="4"/>
  <c r="B5553" i="4"/>
  <c r="A5553" i="4"/>
  <c r="F5552" i="4"/>
  <c r="E5552" i="4"/>
  <c r="D5552" i="4"/>
  <c r="C5552" i="4"/>
  <c r="B5552" i="4"/>
  <c r="A5552" i="4"/>
  <c r="F5551" i="4"/>
  <c r="E5551" i="4"/>
  <c r="D5551" i="4"/>
  <c r="C5551" i="4"/>
  <c r="B5551" i="4"/>
  <c r="A5551" i="4"/>
  <c r="F5550" i="4"/>
  <c r="E5550" i="4"/>
  <c r="D5550" i="4"/>
  <c r="C5550" i="4"/>
  <c r="B5550" i="4"/>
  <c r="A5550" i="4"/>
  <c r="F5549" i="4"/>
  <c r="E5549" i="4"/>
  <c r="D5549" i="4"/>
  <c r="C5549" i="4"/>
  <c r="B5549" i="4"/>
  <c r="A5549" i="4"/>
  <c r="F5548" i="4"/>
  <c r="E5548" i="4"/>
  <c r="D5548" i="4"/>
  <c r="C5548" i="4"/>
  <c r="B5548" i="4"/>
  <c r="A5548" i="4"/>
  <c r="F5547" i="4"/>
  <c r="E5547" i="4"/>
  <c r="D5547" i="4"/>
  <c r="C5547" i="4"/>
  <c r="B5547" i="4"/>
  <c r="A5547" i="4"/>
  <c r="F5546" i="4"/>
  <c r="E5546" i="4"/>
  <c r="D5546" i="4"/>
  <c r="C5546" i="4"/>
  <c r="B5546" i="4"/>
  <c r="A5546" i="4"/>
  <c r="F5545" i="4"/>
  <c r="E5545" i="4"/>
  <c r="D5545" i="4"/>
  <c r="C5545" i="4"/>
  <c r="B5545" i="4"/>
  <c r="A5545" i="4"/>
  <c r="F5544" i="4"/>
  <c r="E5544" i="4"/>
  <c r="D5544" i="4"/>
  <c r="C5544" i="4"/>
  <c r="B5544" i="4"/>
  <c r="A5544" i="4"/>
  <c r="F5543" i="4"/>
  <c r="E5543" i="4"/>
  <c r="D5543" i="4"/>
  <c r="C5543" i="4"/>
  <c r="B5543" i="4"/>
  <c r="A5543" i="4"/>
  <c r="F5542" i="4"/>
  <c r="E5542" i="4"/>
  <c r="D5542" i="4"/>
  <c r="C5542" i="4"/>
  <c r="B5542" i="4"/>
  <c r="A5542" i="4"/>
  <c r="F5541" i="4"/>
  <c r="E5541" i="4"/>
  <c r="D5541" i="4"/>
  <c r="C5541" i="4"/>
  <c r="B5541" i="4"/>
  <c r="A5541" i="4"/>
  <c r="F5540" i="4"/>
  <c r="E5540" i="4"/>
  <c r="D5540" i="4"/>
  <c r="C5540" i="4"/>
  <c r="B5540" i="4"/>
  <c r="A5540" i="4"/>
  <c r="F5539" i="4"/>
  <c r="E5539" i="4"/>
  <c r="D5539" i="4"/>
  <c r="C5539" i="4"/>
  <c r="B5539" i="4"/>
  <c r="A5539" i="4"/>
  <c r="F5538" i="4"/>
  <c r="E5538" i="4"/>
  <c r="D5538" i="4"/>
  <c r="C5538" i="4"/>
  <c r="B5538" i="4"/>
  <c r="A5538" i="4"/>
  <c r="F5537" i="4"/>
  <c r="E5537" i="4"/>
  <c r="D5537" i="4"/>
  <c r="C5537" i="4"/>
  <c r="B5537" i="4"/>
  <c r="A5537" i="4"/>
  <c r="F5536" i="4"/>
  <c r="E5536" i="4"/>
  <c r="D5536" i="4"/>
  <c r="C5536" i="4"/>
  <c r="B5536" i="4"/>
  <c r="A5536" i="4"/>
  <c r="F5535" i="4"/>
  <c r="E5535" i="4"/>
  <c r="D5535" i="4"/>
  <c r="C5535" i="4"/>
  <c r="B5535" i="4"/>
  <c r="A5535" i="4"/>
  <c r="F5534" i="4"/>
  <c r="E5534" i="4"/>
  <c r="D5534" i="4"/>
  <c r="C5534" i="4"/>
  <c r="B5534" i="4"/>
  <c r="A5534" i="4"/>
  <c r="F5533" i="4"/>
  <c r="E5533" i="4"/>
  <c r="D5533" i="4"/>
  <c r="C5533" i="4"/>
  <c r="B5533" i="4"/>
  <c r="A5533" i="4"/>
  <c r="F5532" i="4"/>
  <c r="E5532" i="4"/>
  <c r="D5532" i="4"/>
  <c r="C5532" i="4"/>
  <c r="B5532" i="4"/>
  <c r="A5532" i="4"/>
  <c r="F5531" i="4"/>
  <c r="E5531" i="4"/>
  <c r="D5531" i="4"/>
  <c r="C5531" i="4"/>
  <c r="B5531" i="4"/>
  <c r="A5531" i="4"/>
  <c r="F5530" i="4"/>
  <c r="E5530" i="4"/>
  <c r="D5530" i="4"/>
  <c r="C5530" i="4"/>
  <c r="B5530" i="4"/>
  <c r="A5530" i="4"/>
  <c r="F5529" i="4"/>
  <c r="E5529" i="4"/>
  <c r="D5529" i="4"/>
  <c r="C5529" i="4"/>
  <c r="B5529" i="4"/>
  <c r="A5529" i="4"/>
  <c r="F5528" i="4"/>
  <c r="E5528" i="4"/>
  <c r="D5528" i="4"/>
  <c r="C5528" i="4"/>
  <c r="B5528" i="4"/>
  <c r="A5528" i="4"/>
  <c r="F5527" i="4"/>
  <c r="E5527" i="4"/>
  <c r="D5527" i="4"/>
  <c r="C5527" i="4"/>
  <c r="B5527" i="4"/>
  <c r="A5527" i="4"/>
  <c r="F5526" i="4"/>
  <c r="E5526" i="4"/>
  <c r="D5526" i="4"/>
  <c r="C5526" i="4"/>
  <c r="B5526" i="4"/>
  <c r="A5526" i="4"/>
  <c r="F5525" i="4"/>
  <c r="E5525" i="4"/>
  <c r="D5525" i="4"/>
  <c r="C5525" i="4"/>
  <c r="B5525" i="4"/>
  <c r="A5525" i="4"/>
  <c r="F5524" i="4"/>
  <c r="E5524" i="4"/>
  <c r="D5524" i="4"/>
  <c r="C5524" i="4"/>
  <c r="B5524" i="4"/>
  <c r="A5524" i="4"/>
  <c r="F5523" i="4"/>
  <c r="E5523" i="4"/>
  <c r="D5523" i="4"/>
  <c r="C5523" i="4"/>
  <c r="B5523" i="4"/>
  <c r="A5523" i="4"/>
  <c r="F5522" i="4"/>
  <c r="E5522" i="4"/>
  <c r="D5522" i="4"/>
  <c r="C5522" i="4"/>
  <c r="B5522" i="4"/>
  <c r="A5522" i="4"/>
  <c r="F5521" i="4"/>
  <c r="E5521" i="4"/>
  <c r="D5521" i="4"/>
  <c r="C5521" i="4"/>
  <c r="B5521" i="4"/>
  <c r="A5521" i="4"/>
  <c r="F5520" i="4"/>
  <c r="E5520" i="4"/>
  <c r="D5520" i="4"/>
  <c r="C5520" i="4"/>
  <c r="B5520" i="4"/>
  <c r="A5520" i="4"/>
  <c r="F5519" i="4"/>
  <c r="E5519" i="4"/>
  <c r="D5519" i="4"/>
  <c r="C5519" i="4"/>
  <c r="B5519" i="4"/>
  <c r="A5519" i="4"/>
  <c r="F5518" i="4"/>
  <c r="E5518" i="4"/>
  <c r="D5518" i="4"/>
  <c r="C5518" i="4"/>
  <c r="B5518" i="4"/>
  <c r="A5518" i="4"/>
  <c r="F5517" i="4"/>
  <c r="E5517" i="4"/>
  <c r="D5517" i="4"/>
  <c r="C5517" i="4"/>
  <c r="B5517" i="4"/>
  <c r="A5517" i="4"/>
  <c r="F5516" i="4"/>
  <c r="E5516" i="4"/>
  <c r="D5516" i="4"/>
  <c r="C5516" i="4"/>
  <c r="B5516" i="4"/>
  <c r="A5516" i="4"/>
  <c r="F5515" i="4"/>
  <c r="E5515" i="4"/>
  <c r="D5515" i="4"/>
  <c r="C5515" i="4"/>
  <c r="B5515" i="4"/>
  <c r="A5515" i="4"/>
  <c r="F5514" i="4"/>
  <c r="E5514" i="4"/>
  <c r="D5514" i="4"/>
  <c r="C5514" i="4"/>
  <c r="B5514" i="4"/>
  <c r="A5514" i="4"/>
  <c r="F5513" i="4"/>
  <c r="E5513" i="4"/>
  <c r="D5513" i="4"/>
  <c r="C5513" i="4"/>
  <c r="B5513" i="4"/>
  <c r="A5513" i="4"/>
  <c r="F5512" i="4"/>
  <c r="E5512" i="4"/>
  <c r="D5512" i="4"/>
  <c r="C5512" i="4"/>
  <c r="B5512" i="4"/>
  <c r="A5512" i="4"/>
  <c r="F5511" i="4"/>
  <c r="E5511" i="4"/>
  <c r="D5511" i="4"/>
  <c r="C5511" i="4"/>
  <c r="B5511" i="4"/>
  <c r="A5511" i="4"/>
  <c r="F5510" i="4"/>
  <c r="E5510" i="4"/>
  <c r="D5510" i="4"/>
  <c r="C5510" i="4"/>
  <c r="B5510" i="4"/>
  <c r="A5510" i="4"/>
  <c r="F5509" i="4"/>
  <c r="E5509" i="4"/>
  <c r="D5509" i="4"/>
  <c r="C5509" i="4"/>
  <c r="B5509" i="4"/>
  <c r="A5509" i="4"/>
  <c r="F5508" i="4"/>
  <c r="E5508" i="4"/>
  <c r="D5508" i="4"/>
  <c r="C5508" i="4"/>
  <c r="B5508" i="4"/>
  <c r="A5508" i="4"/>
  <c r="F5507" i="4"/>
  <c r="E5507" i="4"/>
  <c r="D5507" i="4"/>
  <c r="C5507" i="4"/>
  <c r="B5507" i="4"/>
  <c r="A5507" i="4"/>
  <c r="F5506" i="4"/>
  <c r="E5506" i="4"/>
  <c r="D5506" i="4"/>
  <c r="C5506" i="4"/>
  <c r="B5506" i="4"/>
  <c r="A5506" i="4"/>
  <c r="F5505" i="4"/>
  <c r="E5505" i="4"/>
  <c r="D5505" i="4"/>
  <c r="C5505" i="4"/>
  <c r="B5505" i="4"/>
  <c r="A5505" i="4"/>
  <c r="F5504" i="4"/>
  <c r="E5504" i="4"/>
  <c r="D5504" i="4"/>
  <c r="C5504" i="4"/>
  <c r="B5504" i="4"/>
  <c r="A5504" i="4"/>
  <c r="F5503" i="4"/>
  <c r="E5503" i="4"/>
  <c r="D5503" i="4"/>
  <c r="C5503" i="4"/>
  <c r="B5503" i="4"/>
  <c r="A5503" i="4"/>
  <c r="F5502" i="4"/>
  <c r="E5502" i="4"/>
  <c r="D5502" i="4"/>
  <c r="C5502" i="4"/>
  <c r="B5502" i="4"/>
  <c r="A5502" i="4"/>
  <c r="F5501" i="4"/>
  <c r="E5501" i="4"/>
  <c r="D5501" i="4"/>
  <c r="C5501" i="4"/>
  <c r="B5501" i="4"/>
  <c r="A5501" i="4"/>
  <c r="F5500" i="4"/>
  <c r="E5500" i="4"/>
  <c r="D5500" i="4"/>
  <c r="C5500" i="4"/>
  <c r="B5500" i="4"/>
  <c r="A5500" i="4"/>
  <c r="F5499" i="4"/>
  <c r="E5499" i="4"/>
  <c r="D5499" i="4"/>
  <c r="C5499" i="4"/>
  <c r="B5499" i="4"/>
  <c r="A5499" i="4"/>
  <c r="F5498" i="4"/>
  <c r="E5498" i="4"/>
  <c r="D5498" i="4"/>
  <c r="C5498" i="4"/>
  <c r="B5498" i="4"/>
  <c r="A5498" i="4"/>
  <c r="F5497" i="4"/>
  <c r="E5497" i="4"/>
  <c r="D5497" i="4"/>
  <c r="C5497" i="4"/>
  <c r="B5497" i="4"/>
  <c r="A5497" i="4"/>
  <c r="F5496" i="4"/>
  <c r="E5496" i="4"/>
  <c r="D5496" i="4"/>
  <c r="C5496" i="4"/>
  <c r="B5496" i="4"/>
  <c r="A5496" i="4"/>
  <c r="F5495" i="4"/>
  <c r="E5495" i="4"/>
  <c r="D5495" i="4"/>
  <c r="C5495" i="4"/>
  <c r="B5495" i="4"/>
  <c r="A5495" i="4"/>
  <c r="F5494" i="4"/>
  <c r="E5494" i="4"/>
  <c r="D5494" i="4"/>
  <c r="C5494" i="4"/>
  <c r="B5494" i="4"/>
  <c r="A5494" i="4"/>
  <c r="F5493" i="4"/>
  <c r="E5493" i="4"/>
  <c r="D5493" i="4"/>
  <c r="C5493" i="4"/>
  <c r="B5493" i="4"/>
  <c r="A5493" i="4"/>
  <c r="F5492" i="4"/>
  <c r="E5492" i="4"/>
  <c r="D5492" i="4"/>
  <c r="C5492" i="4"/>
  <c r="B5492" i="4"/>
  <c r="A5492" i="4"/>
  <c r="F5491" i="4"/>
  <c r="E5491" i="4"/>
  <c r="D5491" i="4"/>
  <c r="C5491" i="4"/>
  <c r="B5491" i="4"/>
  <c r="A5491" i="4"/>
  <c r="F5490" i="4"/>
  <c r="E5490" i="4"/>
  <c r="D5490" i="4"/>
  <c r="C5490" i="4"/>
  <c r="B5490" i="4"/>
  <c r="A5490" i="4"/>
  <c r="F5489" i="4"/>
  <c r="E5489" i="4"/>
  <c r="D5489" i="4"/>
  <c r="C5489" i="4"/>
  <c r="B5489" i="4"/>
  <c r="A5489" i="4"/>
  <c r="F5488" i="4"/>
  <c r="E5488" i="4"/>
  <c r="D5488" i="4"/>
  <c r="C5488" i="4"/>
  <c r="B5488" i="4"/>
  <c r="A5488" i="4"/>
  <c r="F5487" i="4"/>
  <c r="E5487" i="4"/>
  <c r="D5487" i="4"/>
  <c r="C5487" i="4"/>
  <c r="B5487" i="4"/>
  <c r="A5487" i="4"/>
  <c r="F5486" i="4"/>
  <c r="E5486" i="4"/>
  <c r="D5486" i="4"/>
  <c r="C5486" i="4"/>
  <c r="B5486" i="4"/>
  <c r="A5486" i="4"/>
  <c r="F5485" i="4"/>
  <c r="E5485" i="4"/>
  <c r="D5485" i="4"/>
  <c r="C5485" i="4"/>
  <c r="B5485" i="4"/>
  <c r="A5485" i="4"/>
  <c r="F5484" i="4"/>
  <c r="E5484" i="4"/>
  <c r="D5484" i="4"/>
  <c r="C5484" i="4"/>
  <c r="B5484" i="4"/>
  <c r="A5484" i="4"/>
  <c r="F5483" i="4"/>
  <c r="E5483" i="4"/>
  <c r="D5483" i="4"/>
  <c r="C5483" i="4"/>
  <c r="B5483" i="4"/>
  <c r="A5483" i="4"/>
  <c r="F5482" i="4"/>
  <c r="E5482" i="4"/>
  <c r="D5482" i="4"/>
  <c r="C5482" i="4"/>
  <c r="B5482" i="4"/>
  <c r="A5482" i="4"/>
  <c r="F5481" i="4"/>
  <c r="E5481" i="4"/>
  <c r="D5481" i="4"/>
  <c r="C5481" i="4"/>
  <c r="B5481" i="4"/>
  <c r="A5481" i="4"/>
  <c r="F5480" i="4"/>
  <c r="E5480" i="4"/>
  <c r="D5480" i="4"/>
  <c r="C5480" i="4"/>
  <c r="B5480" i="4"/>
  <c r="A5480" i="4"/>
  <c r="F5479" i="4"/>
  <c r="E5479" i="4"/>
  <c r="D5479" i="4"/>
  <c r="C5479" i="4"/>
  <c r="B5479" i="4"/>
  <c r="A5479" i="4"/>
  <c r="F5478" i="4"/>
  <c r="E5478" i="4"/>
  <c r="D5478" i="4"/>
  <c r="C5478" i="4"/>
  <c r="B5478" i="4"/>
  <c r="A5478" i="4"/>
  <c r="F5477" i="4"/>
  <c r="E5477" i="4"/>
  <c r="D5477" i="4"/>
  <c r="C5477" i="4"/>
  <c r="B5477" i="4"/>
  <c r="A5477" i="4"/>
  <c r="F5476" i="4"/>
  <c r="E5476" i="4"/>
  <c r="D5476" i="4"/>
  <c r="C5476" i="4"/>
  <c r="B5476" i="4"/>
  <c r="A5476" i="4"/>
  <c r="F5475" i="4"/>
  <c r="E5475" i="4"/>
  <c r="D5475" i="4"/>
  <c r="C5475" i="4"/>
  <c r="B5475" i="4"/>
  <c r="A5475" i="4"/>
  <c r="F5474" i="4"/>
  <c r="E5474" i="4"/>
  <c r="D5474" i="4"/>
  <c r="C5474" i="4"/>
  <c r="B5474" i="4"/>
  <c r="A5474" i="4"/>
  <c r="F5473" i="4"/>
  <c r="E5473" i="4"/>
  <c r="D5473" i="4"/>
  <c r="C5473" i="4"/>
  <c r="B5473" i="4"/>
  <c r="A5473" i="4"/>
  <c r="F5472" i="4"/>
  <c r="E5472" i="4"/>
  <c r="D5472" i="4"/>
  <c r="C5472" i="4"/>
  <c r="B5472" i="4"/>
  <c r="A5472" i="4"/>
  <c r="F5471" i="4"/>
  <c r="E5471" i="4"/>
  <c r="D5471" i="4"/>
  <c r="C5471" i="4"/>
  <c r="B5471" i="4"/>
  <c r="A5471" i="4"/>
  <c r="F5470" i="4"/>
  <c r="E5470" i="4"/>
  <c r="D5470" i="4"/>
  <c r="C5470" i="4"/>
  <c r="B5470" i="4"/>
  <c r="A5470" i="4"/>
  <c r="F5469" i="4"/>
  <c r="E5469" i="4"/>
  <c r="D5469" i="4"/>
  <c r="C5469" i="4"/>
  <c r="B5469" i="4"/>
  <c r="A5469" i="4"/>
  <c r="F5468" i="4"/>
  <c r="E5468" i="4"/>
  <c r="D5468" i="4"/>
  <c r="C5468" i="4"/>
  <c r="B5468" i="4"/>
  <c r="A5468" i="4"/>
  <c r="F5467" i="4"/>
  <c r="E5467" i="4"/>
  <c r="D5467" i="4"/>
  <c r="C5467" i="4"/>
  <c r="B5467" i="4"/>
  <c r="A5467" i="4"/>
  <c r="F5466" i="4"/>
  <c r="E5466" i="4"/>
  <c r="D5466" i="4"/>
  <c r="C5466" i="4"/>
  <c r="B5466" i="4"/>
  <c r="A5466" i="4"/>
  <c r="F5465" i="4"/>
  <c r="E5465" i="4"/>
  <c r="D5465" i="4"/>
  <c r="C5465" i="4"/>
  <c r="B5465" i="4"/>
  <c r="A5465" i="4"/>
  <c r="F5464" i="4"/>
  <c r="E5464" i="4"/>
  <c r="D5464" i="4"/>
  <c r="C5464" i="4"/>
  <c r="B5464" i="4"/>
  <c r="A5464" i="4"/>
  <c r="F5463" i="4"/>
  <c r="E5463" i="4"/>
  <c r="D5463" i="4"/>
  <c r="C5463" i="4"/>
  <c r="B5463" i="4"/>
  <c r="A5463" i="4"/>
  <c r="F5462" i="4"/>
  <c r="E5462" i="4"/>
  <c r="D5462" i="4"/>
  <c r="C5462" i="4"/>
  <c r="B5462" i="4"/>
  <c r="A5462" i="4"/>
  <c r="F5461" i="4"/>
  <c r="E5461" i="4"/>
  <c r="D5461" i="4"/>
  <c r="C5461" i="4"/>
  <c r="B5461" i="4"/>
  <c r="A5461" i="4"/>
  <c r="F5460" i="4"/>
  <c r="E5460" i="4"/>
  <c r="D5460" i="4"/>
  <c r="C5460" i="4"/>
  <c r="B5460" i="4"/>
  <c r="A5460" i="4"/>
  <c r="F5459" i="4"/>
  <c r="E5459" i="4"/>
  <c r="D5459" i="4"/>
  <c r="C5459" i="4"/>
  <c r="B5459" i="4"/>
  <c r="A5459" i="4"/>
  <c r="F5458" i="4"/>
  <c r="E5458" i="4"/>
  <c r="D5458" i="4"/>
  <c r="C5458" i="4"/>
  <c r="B5458" i="4"/>
  <c r="A5458" i="4"/>
  <c r="F5457" i="4"/>
  <c r="E5457" i="4"/>
  <c r="D5457" i="4"/>
  <c r="C5457" i="4"/>
  <c r="B5457" i="4"/>
  <c r="A5457" i="4"/>
  <c r="F5456" i="4"/>
  <c r="E5456" i="4"/>
  <c r="D5456" i="4"/>
  <c r="C5456" i="4"/>
  <c r="B5456" i="4"/>
  <c r="A5456" i="4"/>
  <c r="F5455" i="4"/>
  <c r="E5455" i="4"/>
  <c r="D5455" i="4"/>
  <c r="C5455" i="4"/>
  <c r="B5455" i="4"/>
  <c r="A5455" i="4"/>
  <c r="F5454" i="4"/>
  <c r="E5454" i="4"/>
  <c r="D5454" i="4"/>
  <c r="C5454" i="4"/>
  <c r="B5454" i="4"/>
  <c r="A5454" i="4"/>
  <c r="F5453" i="4"/>
  <c r="E5453" i="4"/>
  <c r="D5453" i="4"/>
  <c r="C5453" i="4"/>
  <c r="B5453" i="4"/>
  <c r="A5453" i="4"/>
  <c r="F5452" i="4"/>
  <c r="E5452" i="4"/>
  <c r="D5452" i="4"/>
  <c r="C5452" i="4"/>
  <c r="B5452" i="4"/>
  <c r="A5452" i="4"/>
  <c r="F5451" i="4"/>
  <c r="E5451" i="4"/>
  <c r="D5451" i="4"/>
  <c r="C5451" i="4"/>
  <c r="B5451" i="4"/>
  <c r="A5451" i="4"/>
  <c r="F5450" i="4"/>
  <c r="E5450" i="4"/>
  <c r="D5450" i="4"/>
  <c r="C5450" i="4"/>
  <c r="B5450" i="4"/>
  <c r="A5450" i="4"/>
  <c r="F5449" i="4"/>
  <c r="E5449" i="4"/>
  <c r="D5449" i="4"/>
  <c r="C5449" i="4"/>
  <c r="B5449" i="4"/>
  <c r="A5449" i="4"/>
  <c r="F5448" i="4"/>
  <c r="E5448" i="4"/>
  <c r="D5448" i="4"/>
  <c r="C5448" i="4"/>
  <c r="B5448" i="4"/>
  <c r="A5448" i="4"/>
  <c r="F5447" i="4"/>
  <c r="E5447" i="4"/>
  <c r="D5447" i="4"/>
  <c r="C5447" i="4"/>
  <c r="B5447" i="4"/>
  <c r="A5447" i="4"/>
  <c r="F5446" i="4"/>
  <c r="E5446" i="4"/>
  <c r="D5446" i="4"/>
  <c r="C5446" i="4"/>
  <c r="B5446" i="4"/>
  <c r="A5446" i="4"/>
  <c r="F5445" i="4"/>
  <c r="E5445" i="4"/>
  <c r="D5445" i="4"/>
  <c r="C5445" i="4"/>
  <c r="B5445" i="4"/>
  <c r="A5445" i="4"/>
  <c r="F5444" i="4"/>
  <c r="E5444" i="4"/>
  <c r="D5444" i="4"/>
  <c r="C5444" i="4"/>
  <c r="B5444" i="4"/>
  <c r="A5444" i="4"/>
  <c r="F5443" i="4"/>
  <c r="E5443" i="4"/>
  <c r="D5443" i="4"/>
  <c r="C5443" i="4"/>
  <c r="B5443" i="4"/>
  <c r="A5443" i="4"/>
  <c r="F5442" i="4"/>
  <c r="E5442" i="4"/>
  <c r="D5442" i="4"/>
  <c r="C5442" i="4"/>
  <c r="B5442" i="4"/>
  <c r="A5442" i="4"/>
  <c r="F5441" i="4"/>
  <c r="E5441" i="4"/>
  <c r="D5441" i="4"/>
  <c r="C5441" i="4"/>
  <c r="B5441" i="4"/>
  <c r="A5441" i="4"/>
  <c r="F5440" i="4"/>
  <c r="E5440" i="4"/>
  <c r="D5440" i="4"/>
  <c r="C5440" i="4"/>
  <c r="B5440" i="4"/>
  <c r="A5440" i="4"/>
  <c r="F5439" i="4"/>
  <c r="E5439" i="4"/>
  <c r="D5439" i="4"/>
  <c r="C5439" i="4"/>
  <c r="B5439" i="4"/>
  <c r="A5439" i="4"/>
  <c r="F5438" i="4"/>
  <c r="E5438" i="4"/>
  <c r="D5438" i="4"/>
  <c r="C5438" i="4"/>
  <c r="B5438" i="4"/>
  <c r="A5438" i="4"/>
  <c r="F5437" i="4"/>
  <c r="E5437" i="4"/>
  <c r="D5437" i="4"/>
  <c r="C5437" i="4"/>
  <c r="B5437" i="4"/>
  <c r="A5437" i="4"/>
  <c r="F5436" i="4"/>
  <c r="E5436" i="4"/>
  <c r="D5436" i="4"/>
  <c r="C5436" i="4"/>
  <c r="B5436" i="4"/>
  <c r="A5436" i="4"/>
  <c r="F5435" i="4"/>
  <c r="E5435" i="4"/>
  <c r="D5435" i="4"/>
  <c r="C5435" i="4"/>
  <c r="B5435" i="4"/>
  <c r="A5435" i="4"/>
  <c r="F5434" i="4"/>
  <c r="E5434" i="4"/>
  <c r="D5434" i="4"/>
  <c r="C5434" i="4"/>
  <c r="B5434" i="4"/>
  <c r="A5434" i="4"/>
  <c r="F5433" i="4"/>
  <c r="E5433" i="4"/>
  <c r="D5433" i="4"/>
  <c r="C5433" i="4"/>
  <c r="B5433" i="4"/>
  <c r="A5433" i="4"/>
  <c r="F5432" i="4"/>
  <c r="E5432" i="4"/>
  <c r="D5432" i="4"/>
  <c r="C5432" i="4"/>
  <c r="B5432" i="4"/>
  <c r="A5432" i="4"/>
  <c r="F5431" i="4"/>
  <c r="E5431" i="4"/>
  <c r="D5431" i="4"/>
  <c r="C5431" i="4"/>
  <c r="B5431" i="4"/>
  <c r="A5431" i="4"/>
  <c r="F5430" i="4"/>
  <c r="E5430" i="4"/>
  <c r="D5430" i="4"/>
  <c r="C5430" i="4"/>
  <c r="B5430" i="4"/>
  <c r="A5430" i="4"/>
  <c r="F5429" i="4"/>
  <c r="E5429" i="4"/>
  <c r="D5429" i="4"/>
  <c r="C5429" i="4"/>
  <c r="B5429" i="4"/>
  <c r="A5429" i="4"/>
  <c r="F5428" i="4"/>
  <c r="E5428" i="4"/>
  <c r="D5428" i="4"/>
  <c r="C5428" i="4"/>
  <c r="B5428" i="4"/>
  <c r="A5428" i="4"/>
  <c r="F5427" i="4"/>
  <c r="E5427" i="4"/>
  <c r="D5427" i="4"/>
  <c r="C5427" i="4"/>
  <c r="B5427" i="4"/>
  <c r="A5427" i="4"/>
  <c r="F5426" i="4"/>
  <c r="E5426" i="4"/>
  <c r="D5426" i="4"/>
  <c r="C5426" i="4"/>
  <c r="B5426" i="4"/>
  <c r="A5426" i="4"/>
  <c r="F5425" i="4"/>
  <c r="E5425" i="4"/>
  <c r="D5425" i="4"/>
  <c r="C5425" i="4"/>
  <c r="B5425" i="4"/>
  <c r="A5425" i="4"/>
  <c r="F5424" i="4"/>
  <c r="E5424" i="4"/>
  <c r="D5424" i="4"/>
  <c r="C5424" i="4"/>
  <c r="B5424" i="4"/>
  <c r="A5424" i="4"/>
  <c r="F5423" i="4"/>
  <c r="E5423" i="4"/>
  <c r="D5423" i="4"/>
  <c r="C5423" i="4"/>
  <c r="B5423" i="4"/>
  <c r="A5423" i="4"/>
  <c r="F5422" i="4"/>
  <c r="E5422" i="4"/>
  <c r="D5422" i="4"/>
  <c r="C5422" i="4"/>
  <c r="B5422" i="4"/>
  <c r="A5422" i="4"/>
  <c r="F5421" i="4"/>
  <c r="E5421" i="4"/>
  <c r="D5421" i="4"/>
  <c r="C5421" i="4"/>
  <c r="B5421" i="4"/>
  <c r="A5421" i="4"/>
  <c r="F5420" i="4"/>
  <c r="E5420" i="4"/>
  <c r="D5420" i="4"/>
  <c r="C5420" i="4"/>
  <c r="B5420" i="4"/>
  <c r="A5420" i="4"/>
  <c r="F5419" i="4"/>
  <c r="E5419" i="4"/>
  <c r="D5419" i="4"/>
  <c r="C5419" i="4"/>
  <c r="B5419" i="4"/>
  <c r="A5419" i="4"/>
  <c r="F5418" i="4"/>
  <c r="E5418" i="4"/>
  <c r="D5418" i="4"/>
  <c r="C5418" i="4"/>
  <c r="B5418" i="4"/>
  <c r="A5418" i="4"/>
  <c r="F5417" i="4"/>
  <c r="E5417" i="4"/>
  <c r="D5417" i="4"/>
  <c r="C5417" i="4"/>
  <c r="B5417" i="4"/>
  <c r="A5417" i="4"/>
  <c r="F5416" i="4"/>
  <c r="E5416" i="4"/>
  <c r="D5416" i="4"/>
  <c r="C5416" i="4"/>
  <c r="B5416" i="4"/>
  <c r="A5416" i="4"/>
  <c r="F5415" i="4"/>
  <c r="E5415" i="4"/>
  <c r="D5415" i="4"/>
  <c r="C5415" i="4"/>
  <c r="B5415" i="4"/>
  <c r="A5415" i="4"/>
  <c r="F5414" i="4"/>
  <c r="E5414" i="4"/>
  <c r="D5414" i="4"/>
  <c r="C5414" i="4"/>
  <c r="B5414" i="4"/>
  <c r="A5414" i="4"/>
  <c r="F5413" i="4"/>
  <c r="E5413" i="4"/>
  <c r="D5413" i="4"/>
  <c r="C5413" i="4"/>
  <c r="B5413" i="4"/>
  <c r="A5413" i="4"/>
  <c r="F5412" i="4"/>
  <c r="E5412" i="4"/>
  <c r="D5412" i="4"/>
  <c r="C5412" i="4"/>
  <c r="B5412" i="4"/>
  <c r="A5412" i="4"/>
  <c r="F5411" i="4"/>
  <c r="E5411" i="4"/>
  <c r="D5411" i="4"/>
  <c r="C5411" i="4"/>
  <c r="B5411" i="4"/>
  <c r="A5411" i="4"/>
  <c r="F5410" i="4"/>
  <c r="E5410" i="4"/>
  <c r="D5410" i="4"/>
  <c r="C5410" i="4"/>
  <c r="B5410" i="4"/>
  <c r="A5410" i="4"/>
  <c r="F5409" i="4"/>
  <c r="E5409" i="4"/>
  <c r="D5409" i="4"/>
  <c r="C5409" i="4"/>
  <c r="B5409" i="4"/>
  <c r="A5409" i="4"/>
  <c r="F5408" i="4"/>
  <c r="E5408" i="4"/>
  <c r="D5408" i="4"/>
  <c r="C5408" i="4"/>
  <c r="B5408" i="4"/>
  <c r="A5408" i="4"/>
  <c r="F5407" i="4"/>
  <c r="E5407" i="4"/>
  <c r="D5407" i="4"/>
  <c r="C5407" i="4"/>
  <c r="B5407" i="4"/>
  <c r="A5407" i="4"/>
  <c r="F5406" i="4"/>
  <c r="E5406" i="4"/>
  <c r="D5406" i="4"/>
  <c r="C5406" i="4"/>
  <c r="B5406" i="4"/>
  <c r="A5406" i="4"/>
  <c r="F5405" i="4"/>
  <c r="E5405" i="4"/>
  <c r="D5405" i="4"/>
  <c r="C5405" i="4"/>
  <c r="B5405" i="4"/>
  <c r="A5405" i="4"/>
  <c r="F5404" i="4"/>
  <c r="E5404" i="4"/>
  <c r="D5404" i="4"/>
  <c r="C5404" i="4"/>
  <c r="B5404" i="4"/>
  <c r="A5404" i="4"/>
  <c r="F5403" i="4"/>
  <c r="E5403" i="4"/>
  <c r="D5403" i="4"/>
  <c r="C5403" i="4"/>
  <c r="B5403" i="4"/>
  <c r="A5403" i="4"/>
  <c r="F5402" i="4"/>
  <c r="E5402" i="4"/>
  <c r="D5402" i="4"/>
  <c r="C5402" i="4"/>
  <c r="B5402" i="4"/>
  <c r="A5402" i="4"/>
  <c r="F5401" i="4"/>
  <c r="E5401" i="4"/>
  <c r="D5401" i="4"/>
  <c r="C5401" i="4"/>
  <c r="B5401" i="4"/>
  <c r="A5401" i="4"/>
  <c r="F5400" i="4"/>
  <c r="E5400" i="4"/>
  <c r="D5400" i="4"/>
  <c r="C5400" i="4"/>
  <c r="B5400" i="4"/>
  <c r="A5400" i="4"/>
  <c r="F5399" i="4"/>
  <c r="E5399" i="4"/>
  <c r="D5399" i="4"/>
  <c r="C5399" i="4"/>
  <c r="B5399" i="4"/>
  <c r="A5399" i="4"/>
  <c r="F5398" i="4"/>
  <c r="E5398" i="4"/>
  <c r="D5398" i="4"/>
  <c r="C5398" i="4"/>
  <c r="B5398" i="4"/>
  <c r="A5398" i="4"/>
  <c r="F5397" i="4"/>
  <c r="E5397" i="4"/>
  <c r="D5397" i="4"/>
  <c r="C5397" i="4"/>
  <c r="B5397" i="4"/>
  <c r="A5397" i="4"/>
  <c r="F5396" i="4"/>
  <c r="E5396" i="4"/>
  <c r="D5396" i="4"/>
  <c r="C5396" i="4"/>
  <c r="B5396" i="4"/>
  <c r="A5396" i="4"/>
  <c r="F5395" i="4"/>
  <c r="E5395" i="4"/>
  <c r="D5395" i="4"/>
  <c r="C5395" i="4"/>
  <c r="B5395" i="4"/>
  <c r="A5395" i="4"/>
  <c r="F5394" i="4"/>
  <c r="E5394" i="4"/>
  <c r="D5394" i="4"/>
  <c r="C5394" i="4"/>
  <c r="B5394" i="4"/>
  <c r="A5394" i="4"/>
  <c r="F5393" i="4"/>
  <c r="E5393" i="4"/>
  <c r="D5393" i="4"/>
  <c r="C5393" i="4"/>
  <c r="B5393" i="4"/>
  <c r="A5393" i="4"/>
  <c r="F5392" i="4"/>
  <c r="E5392" i="4"/>
  <c r="D5392" i="4"/>
  <c r="C5392" i="4"/>
  <c r="B5392" i="4"/>
  <c r="A5392" i="4"/>
  <c r="F5391" i="4"/>
  <c r="E5391" i="4"/>
  <c r="D5391" i="4"/>
  <c r="C5391" i="4"/>
  <c r="B5391" i="4"/>
  <c r="A5391" i="4"/>
  <c r="F5390" i="4"/>
  <c r="E5390" i="4"/>
  <c r="D5390" i="4"/>
  <c r="C5390" i="4"/>
  <c r="B5390" i="4"/>
  <c r="A5390" i="4"/>
  <c r="F5389" i="4"/>
  <c r="E5389" i="4"/>
  <c r="D5389" i="4"/>
  <c r="C5389" i="4"/>
  <c r="B5389" i="4"/>
  <c r="A5389" i="4"/>
  <c r="F5388" i="4"/>
  <c r="E5388" i="4"/>
  <c r="D5388" i="4"/>
  <c r="C5388" i="4"/>
  <c r="B5388" i="4"/>
  <c r="A5388" i="4"/>
  <c r="F5387" i="4"/>
  <c r="E5387" i="4"/>
  <c r="D5387" i="4"/>
  <c r="C5387" i="4"/>
  <c r="B5387" i="4"/>
  <c r="A5387" i="4"/>
  <c r="F5386" i="4"/>
  <c r="E5386" i="4"/>
  <c r="D5386" i="4"/>
  <c r="C5386" i="4"/>
  <c r="B5386" i="4"/>
  <c r="A5386" i="4"/>
  <c r="F5385" i="4"/>
  <c r="E5385" i="4"/>
  <c r="D5385" i="4"/>
  <c r="C5385" i="4"/>
  <c r="B5385" i="4"/>
  <c r="A5385" i="4"/>
  <c r="F5384" i="4"/>
  <c r="E5384" i="4"/>
  <c r="D5384" i="4"/>
  <c r="C5384" i="4"/>
  <c r="B5384" i="4"/>
  <c r="A5384" i="4"/>
  <c r="F5383" i="4"/>
  <c r="E5383" i="4"/>
  <c r="D5383" i="4"/>
  <c r="C5383" i="4"/>
  <c r="B5383" i="4"/>
  <c r="A5383" i="4"/>
  <c r="F5382" i="4"/>
  <c r="E5382" i="4"/>
  <c r="D5382" i="4"/>
  <c r="C5382" i="4"/>
  <c r="B5382" i="4"/>
  <c r="A5382" i="4"/>
  <c r="F5381" i="4"/>
  <c r="E5381" i="4"/>
  <c r="D5381" i="4"/>
  <c r="C5381" i="4"/>
  <c r="B5381" i="4"/>
  <c r="A5381" i="4"/>
  <c r="F5380" i="4"/>
  <c r="E5380" i="4"/>
  <c r="D5380" i="4"/>
  <c r="C5380" i="4"/>
  <c r="B5380" i="4"/>
  <c r="A5380" i="4"/>
  <c r="F5379" i="4"/>
  <c r="E5379" i="4"/>
  <c r="D5379" i="4"/>
  <c r="C5379" i="4"/>
  <c r="B5379" i="4"/>
  <c r="A5379" i="4"/>
  <c r="F5378" i="4"/>
  <c r="E5378" i="4"/>
  <c r="D5378" i="4"/>
  <c r="C5378" i="4"/>
  <c r="B5378" i="4"/>
  <c r="A5378" i="4"/>
  <c r="F5377" i="4"/>
  <c r="E5377" i="4"/>
  <c r="D5377" i="4"/>
  <c r="C5377" i="4"/>
  <c r="B5377" i="4"/>
  <c r="A5377" i="4"/>
  <c r="F5376" i="4"/>
  <c r="E5376" i="4"/>
  <c r="D5376" i="4"/>
  <c r="C5376" i="4"/>
  <c r="B5376" i="4"/>
  <c r="A5376" i="4"/>
  <c r="F5375" i="4"/>
  <c r="E5375" i="4"/>
  <c r="D5375" i="4"/>
  <c r="C5375" i="4"/>
  <c r="B5375" i="4"/>
  <c r="A5375" i="4"/>
  <c r="F5374" i="4"/>
  <c r="E5374" i="4"/>
  <c r="D5374" i="4"/>
  <c r="C5374" i="4"/>
  <c r="B5374" i="4"/>
  <c r="A5374" i="4"/>
  <c r="F5373" i="4"/>
  <c r="E5373" i="4"/>
  <c r="D5373" i="4"/>
  <c r="C5373" i="4"/>
  <c r="B5373" i="4"/>
  <c r="A5373" i="4"/>
  <c r="F5372" i="4"/>
  <c r="E5372" i="4"/>
  <c r="D5372" i="4"/>
  <c r="C5372" i="4"/>
  <c r="B5372" i="4"/>
  <c r="A5372" i="4"/>
  <c r="F5371" i="4"/>
  <c r="E5371" i="4"/>
  <c r="D5371" i="4"/>
  <c r="C5371" i="4"/>
  <c r="B5371" i="4"/>
  <c r="A5371" i="4"/>
  <c r="F5370" i="4"/>
  <c r="E5370" i="4"/>
  <c r="D5370" i="4"/>
  <c r="C5370" i="4"/>
  <c r="B5370" i="4"/>
  <c r="A5370" i="4"/>
  <c r="F5369" i="4"/>
  <c r="E5369" i="4"/>
  <c r="D5369" i="4"/>
  <c r="C5369" i="4"/>
  <c r="B5369" i="4"/>
  <c r="A5369" i="4"/>
  <c r="F5368" i="4"/>
  <c r="E5368" i="4"/>
  <c r="D5368" i="4"/>
  <c r="C5368" i="4"/>
  <c r="B5368" i="4"/>
  <c r="A5368" i="4"/>
  <c r="F5367" i="4"/>
  <c r="E5367" i="4"/>
  <c r="D5367" i="4"/>
  <c r="C5367" i="4"/>
  <c r="B5367" i="4"/>
  <c r="A5367" i="4"/>
  <c r="F5366" i="4"/>
  <c r="E5366" i="4"/>
  <c r="D5366" i="4"/>
  <c r="C5366" i="4"/>
  <c r="B5366" i="4"/>
  <c r="A5366" i="4"/>
  <c r="F5365" i="4"/>
  <c r="E5365" i="4"/>
  <c r="D5365" i="4"/>
  <c r="C5365" i="4"/>
  <c r="B5365" i="4"/>
  <c r="A5365" i="4"/>
  <c r="F5364" i="4"/>
  <c r="E5364" i="4"/>
  <c r="D5364" i="4"/>
  <c r="C5364" i="4"/>
  <c r="B5364" i="4"/>
  <c r="A5364" i="4"/>
  <c r="F5363" i="4"/>
  <c r="E5363" i="4"/>
  <c r="D5363" i="4"/>
  <c r="C5363" i="4"/>
  <c r="B5363" i="4"/>
  <c r="A5363" i="4"/>
  <c r="F5362" i="4"/>
  <c r="E5362" i="4"/>
  <c r="D5362" i="4"/>
  <c r="C5362" i="4"/>
  <c r="B5362" i="4"/>
  <c r="A5362" i="4"/>
  <c r="F5361" i="4"/>
  <c r="E5361" i="4"/>
  <c r="D5361" i="4"/>
  <c r="C5361" i="4"/>
  <c r="B5361" i="4"/>
  <c r="A5361" i="4"/>
  <c r="F5360" i="4"/>
  <c r="E5360" i="4"/>
  <c r="D5360" i="4"/>
  <c r="C5360" i="4"/>
  <c r="B5360" i="4"/>
  <c r="A5360" i="4"/>
  <c r="F5359" i="4"/>
  <c r="E5359" i="4"/>
  <c r="D5359" i="4"/>
  <c r="C5359" i="4"/>
  <c r="B5359" i="4"/>
  <c r="A5359" i="4"/>
  <c r="F5358" i="4"/>
  <c r="E5358" i="4"/>
  <c r="D5358" i="4"/>
  <c r="C5358" i="4"/>
  <c r="B5358" i="4"/>
  <c r="A5358" i="4"/>
  <c r="F5357" i="4"/>
  <c r="E5357" i="4"/>
  <c r="D5357" i="4"/>
  <c r="C5357" i="4"/>
  <c r="B5357" i="4"/>
  <c r="A5357" i="4"/>
  <c r="F5356" i="4"/>
  <c r="E5356" i="4"/>
  <c r="D5356" i="4"/>
  <c r="C5356" i="4"/>
  <c r="B5356" i="4"/>
  <c r="A5356" i="4"/>
  <c r="F5355" i="4"/>
  <c r="E5355" i="4"/>
  <c r="D5355" i="4"/>
  <c r="C5355" i="4"/>
  <c r="B5355" i="4"/>
  <c r="A5355" i="4"/>
  <c r="F5354" i="4"/>
  <c r="E5354" i="4"/>
  <c r="D5354" i="4"/>
  <c r="C5354" i="4"/>
  <c r="B5354" i="4"/>
  <c r="A5354" i="4"/>
  <c r="F5353" i="4"/>
  <c r="E5353" i="4"/>
  <c r="D5353" i="4"/>
  <c r="C5353" i="4"/>
  <c r="B5353" i="4"/>
  <c r="A5353" i="4"/>
  <c r="F5352" i="4"/>
  <c r="E5352" i="4"/>
  <c r="D5352" i="4"/>
  <c r="C5352" i="4"/>
  <c r="B5352" i="4"/>
  <c r="A5352" i="4"/>
  <c r="F5351" i="4"/>
  <c r="E5351" i="4"/>
  <c r="D5351" i="4"/>
  <c r="C5351" i="4"/>
  <c r="B5351" i="4"/>
  <c r="A5351" i="4"/>
  <c r="F5350" i="4"/>
  <c r="E5350" i="4"/>
  <c r="D5350" i="4"/>
  <c r="C5350" i="4"/>
  <c r="B5350" i="4"/>
  <c r="A5350" i="4"/>
  <c r="F5349" i="4"/>
  <c r="E5349" i="4"/>
  <c r="D5349" i="4"/>
  <c r="C5349" i="4"/>
  <c r="B5349" i="4"/>
  <c r="A5349" i="4"/>
  <c r="F5348" i="4"/>
  <c r="E5348" i="4"/>
  <c r="D5348" i="4"/>
  <c r="C5348" i="4"/>
  <c r="B5348" i="4"/>
  <c r="A5348" i="4"/>
  <c r="F5347" i="4"/>
  <c r="E5347" i="4"/>
  <c r="D5347" i="4"/>
  <c r="C5347" i="4"/>
  <c r="B5347" i="4"/>
  <c r="A5347" i="4"/>
  <c r="F5346" i="4"/>
  <c r="E5346" i="4"/>
  <c r="D5346" i="4"/>
  <c r="C5346" i="4"/>
  <c r="B5346" i="4"/>
  <c r="A5346" i="4"/>
  <c r="F5345" i="4"/>
  <c r="E5345" i="4"/>
  <c r="D5345" i="4"/>
  <c r="C5345" i="4"/>
  <c r="B5345" i="4"/>
  <c r="A5345" i="4"/>
  <c r="F5344" i="4"/>
  <c r="E5344" i="4"/>
  <c r="D5344" i="4"/>
  <c r="C5344" i="4"/>
  <c r="B5344" i="4"/>
  <c r="A5344" i="4"/>
  <c r="F5343" i="4"/>
  <c r="E5343" i="4"/>
  <c r="D5343" i="4"/>
  <c r="C5343" i="4"/>
  <c r="B5343" i="4"/>
  <c r="A5343" i="4"/>
  <c r="F5342" i="4"/>
  <c r="E5342" i="4"/>
  <c r="D5342" i="4"/>
  <c r="C5342" i="4"/>
  <c r="B5342" i="4"/>
  <c r="A5342" i="4"/>
  <c r="F5341" i="4"/>
  <c r="E5341" i="4"/>
  <c r="D5341" i="4"/>
  <c r="C5341" i="4"/>
  <c r="B5341" i="4"/>
  <c r="A5341" i="4"/>
  <c r="F5340" i="4"/>
  <c r="E5340" i="4"/>
  <c r="D5340" i="4"/>
  <c r="C5340" i="4"/>
  <c r="B5340" i="4"/>
  <c r="A5340" i="4"/>
  <c r="F5339" i="4"/>
  <c r="E5339" i="4"/>
  <c r="D5339" i="4"/>
  <c r="C5339" i="4"/>
  <c r="B5339" i="4"/>
  <c r="A5339" i="4"/>
  <c r="F5338" i="4"/>
  <c r="E5338" i="4"/>
  <c r="D5338" i="4"/>
  <c r="C5338" i="4"/>
  <c r="B5338" i="4"/>
  <c r="A5338" i="4"/>
  <c r="F5337" i="4"/>
  <c r="E5337" i="4"/>
  <c r="D5337" i="4"/>
  <c r="C5337" i="4"/>
  <c r="B5337" i="4"/>
  <c r="A5337" i="4"/>
  <c r="F5336" i="4"/>
  <c r="E5336" i="4"/>
  <c r="D5336" i="4"/>
  <c r="C5336" i="4"/>
  <c r="B5336" i="4"/>
  <c r="A5336" i="4"/>
  <c r="F5335" i="4"/>
  <c r="E5335" i="4"/>
  <c r="D5335" i="4"/>
  <c r="C5335" i="4"/>
  <c r="B5335" i="4"/>
  <c r="A5335" i="4"/>
  <c r="F5334" i="4"/>
  <c r="E5334" i="4"/>
  <c r="D5334" i="4"/>
  <c r="C5334" i="4"/>
  <c r="B5334" i="4"/>
  <c r="A5334" i="4"/>
  <c r="F5333" i="4"/>
  <c r="E5333" i="4"/>
  <c r="D5333" i="4"/>
  <c r="C5333" i="4"/>
  <c r="B5333" i="4"/>
  <c r="A5333" i="4"/>
  <c r="F5332" i="4"/>
  <c r="E5332" i="4"/>
  <c r="D5332" i="4"/>
  <c r="C5332" i="4"/>
  <c r="B5332" i="4"/>
  <c r="A5332" i="4"/>
  <c r="F5331" i="4"/>
  <c r="E5331" i="4"/>
  <c r="D5331" i="4"/>
  <c r="C5331" i="4"/>
  <c r="B5331" i="4"/>
  <c r="A5331" i="4"/>
  <c r="F5330" i="4"/>
  <c r="E5330" i="4"/>
  <c r="D5330" i="4"/>
  <c r="C5330" i="4"/>
  <c r="B5330" i="4"/>
  <c r="A5330" i="4"/>
  <c r="F5329" i="4"/>
  <c r="E5329" i="4"/>
  <c r="D5329" i="4"/>
  <c r="C5329" i="4"/>
  <c r="B5329" i="4"/>
  <c r="A5329" i="4"/>
  <c r="F5328" i="4"/>
  <c r="E5328" i="4"/>
  <c r="D5328" i="4"/>
  <c r="C5328" i="4"/>
  <c r="B5328" i="4"/>
  <c r="A5328" i="4"/>
  <c r="F5327" i="4"/>
  <c r="E5327" i="4"/>
  <c r="D5327" i="4"/>
  <c r="C5327" i="4"/>
  <c r="B5327" i="4"/>
  <c r="A5327" i="4"/>
  <c r="F5326" i="4"/>
  <c r="E5326" i="4"/>
  <c r="D5326" i="4"/>
  <c r="C5326" i="4"/>
  <c r="B5326" i="4"/>
  <c r="A5326" i="4"/>
  <c r="F5325" i="4"/>
  <c r="E5325" i="4"/>
  <c r="D5325" i="4"/>
  <c r="C5325" i="4"/>
  <c r="B5325" i="4"/>
  <c r="A5325" i="4"/>
  <c r="F5324" i="4"/>
  <c r="E5324" i="4"/>
  <c r="D5324" i="4"/>
  <c r="C5324" i="4"/>
  <c r="B5324" i="4"/>
  <c r="A5324" i="4"/>
  <c r="F5323" i="4"/>
  <c r="E5323" i="4"/>
  <c r="D5323" i="4"/>
  <c r="C5323" i="4"/>
  <c r="B5323" i="4"/>
  <c r="A5323" i="4"/>
  <c r="F5322" i="4"/>
  <c r="E5322" i="4"/>
  <c r="D5322" i="4"/>
  <c r="C5322" i="4"/>
  <c r="B5322" i="4"/>
  <c r="A5322" i="4"/>
  <c r="F5321" i="4"/>
  <c r="E5321" i="4"/>
  <c r="D5321" i="4"/>
  <c r="C5321" i="4"/>
  <c r="B5321" i="4"/>
  <c r="A5321" i="4"/>
  <c r="F5320" i="4"/>
  <c r="E5320" i="4"/>
  <c r="D5320" i="4"/>
  <c r="C5320" i="4"/>
  <c r="B5320" i="4"/>
  <c r="A5320" i="4"/>
  <c r="F5319" i="4"/>
  <c r="E5319" i="4"/>
  <c r="D5319" i="4"/>
  <c r="C5319" i="4"/>
  <c r="B5319" i="4"/>
  <c r="A5319" i="4"/>
  <c r="F5318" i="4"/>
  <c r="E5318" i="4"/>
  <c r="D5318" i="4"/>
  <c r="C5318" i="4"/>
  <c r="B5318" i="4"/>
  <c r="A5318" i="4"/>
  <c r="F5317" i="4"/>
  <c r="E5317" i="4"/>
  <c r="D5317" i="4"/>
  <c r="C5317" i="4"/>
  <c r="B5317" i="4"/>
  <c r="A5317" i="4"/>
  <c r="F5316" i="4"/>
  <c r="E5316" i="4"/>
  <c r="D5316" i="4"/>
  <c r="C5316" i="4"/>
  <c r="B5316" i="4"/>
  <c r="A5316" i="4"/>
  <c r="F5315" i="4"/>
  <c r="E5315" i="4"/>
  <c r="D5315" i="4"/>
  <c r="C5315" i="4"/>
  <c r="B5315" i="4"/>
  <c r="A5315" i="4"/>
  <c r="F5314" i="4"/>
  <c r="E5314" i="4"/>
  <c r="D5314" i="4"/>
  <c r="C5314" i="4"/>
  <c r="B5314" i="4"/>
  <c r="A5314" i="4"/>
  <c r="F5313" i="4"/>
  <c r="E5313" i="4"/>
  <c r="D5313" i="4"/>
  <c r="C5313" i="4"/>
  <c r="B5313" i="4"/>
  <c r="A5313" i="4"/>
  <c r="F5312" i="4"/>
  <c r="E5312" i="4"/>
  <c r="D5312" i="4"/>
  <c r="C5312" i="4"/>
  <c r="B5312" i="4"/>
  <c r="A5312" i="4"/>
  <c r="F5311" i="4"/>
  <c r="E5311" i="4"/>
  <c r="D5311" i="4"/>
  <c r="C5311" i="4"/>
  <c r="B5311" i="4"/>
  <c r="A5311" i="4"/>
  <c r="F5310" i="4"/>
  <c r="E5310" i="4"/>
  <c r="D5310" i="4"/>
  <c r="C5310" i="4"/>
  <c r="B5310" i="4"/>
  <c r="A5310" i="4"/>
  <c r="F5309" i="4"/>
  <c r="E5309" i="4"/>
  <c r="D5309" i="4"/>
  <c r="C5309" i="4"/>
  <c r="B5309" i="4"/>
  <c r="A5309" i="4"/>
  <c r="F5308" i="4"/>
  <c r="E5308" i="4"/>
  <c r="D5308" i="4"/>
  <c r="C5308" i="4"/>
  <c r="B5308" i="4"/>
  <c r="A5308" i="4"/>
  <c r="F5307" i="4"/>
  <c r="E5307" i="4"/>
  <c r="D5307" i="4"/>
  <c r="C5307" i="4"/>
  <c r="B5307" i="4"/>
  <c r="A5307" i="4"/>
  <c r="F5306" i="4"/>
  <c r="E5306" i="4"/>
  <c r="D5306" i="4"/>
  <c r="C5306" i="4"/>
  <c r="B5306" i="4"/>
  <c r="A5306" i="4"/>
  <c r="F5305" i="4"/>
  <c r="E5305" i="4"/>
  <c r="D5305" i="4"/>
  <c r="C5305" i="4"/>
  <c r="B5305" i="4"/>
  <c r="A5305" i="4"/>
  <c r="F5304" i="4"/>
  <c r="E5304" i="4"/>
  <c r="D5304" i="4"/>
  <c r="C5304" i="4"/>
  <c r="B5304" i="4"/>
  <c r="A5304" i="4"/>
  <c r="F5303" i="4"/>
  <c r="E5303" i="4"/>
  <c r="D5303" i="4"/>
  <c r="C5303" i="4"/>
  <c r="B5303" i="4"/>
  <c r="A5303" i="4"/>
  <c r="F5302" i="4"/>
  <c r="E5302" i="4"/>
  <c r="D5302" i="4"/>
  <c r="C5302" i="4"/>
  <c r="B5302" i="4"/>
  <c r="A5302" i="4"/>
  <c r="F5301" i="4"/>
  <c r="E5301" i="4"/>
  <c r="D5301" i="4"/>
  <c r="C5301" i="4"/>
  <c r="B5301" i="4"/>
  <c r="A5301" i="4"/>
  <c r="F5300" i="4"/>
  <c r="E5300" i="4"/>
  <c r="D5300" i="4"/>
  <c r="C5300" i="4"/>
  <c r="B5300" i="4"/>
  <c r="A5300" i="4"/>
  <c r="F5299" i="4"/>
  <c r="E5299" i="4"/>
  <c r="D5299" i="4"/>
  <c r="C5299" i="4"/>
  <c r="B5299" i="4"/>
  <c r="A5299" i="4"/>
  <c r="F5298" i="4"/>
  <c r="E5298" i="4"/>
  <c r="D5298" i="4"/>
  <c r="C5298" i="4"/>
  <c r="B5298" i="4"/>
  <c r="A5298" i="4"/>
  <c r="F5297" i="4"/>
  <c r="E5297" i="4"/>
  <c r="D5297" i="4"/>
  <c r="C5297" i="4"/>
  <c r="B5297" i="4"/>
  <c r="A5297" i="4"/>
  <c r="F5296" i="4"/>
  <c r="E5296" i="4"/>
  <c r="D5296" i="4"/>
  <c r="C5296" i="4"/>
  <c r="B5296" i="4"/>
  <c r="A5296" i="4"/>
  <c r="F5295" i="4"/>
  <c r="E5295" i="4"/>
  <c r="D5295" i="4"/>
  <c r="C5295" i="4"/>
  <c r="B5295" i="4"/>
  <c r="A5295" i="4"/>
  <c r="F5294" i="4"/>
  <c r="E5294" i="4"/>
  <c r="D5294" i="4"/>
  <c r="C5294" i="4"/>
  <c r="B5294" i="4"/>
  <c r="A5294" i="4"/>
  <c r="F5293" i="4"/>
  <c r="E5293" i="4"/>
  <c r="D5293" i="4"/>
  <c r="C5293" i="4"/>
  <c r="B5293" i="4"/>
  <c r="A5293" i="4"/>
  <c r="F5292" i="4"/>
  <c r="E5292" i="4"/>
  <c r="D5292" i="4"/>
  <c r="C5292" i="4"/>
  <c r="B5292" i="4"/>
  <c r="A5292" i="4"/>
  <c r="F5291" i="4"/>
  <c r="E5291" i="4"/>
  <c r="D5291" i="4"/>
  <c r="C5291" i="4"/>
  <c r="B5291" i="4"/>
  <c r="A5291" i="4"/>
  <c r="F5290" i="4"/>
  <c r="E5290" i="4"/>
  <c r="D5290" i="4"/>
  <c r="C5290" i="4"/>
  <c r="B5290" i="4"/>
  <c r="A5290" i="4"/>
  <c r="F5289" i="4"/>
  <c r="E5289" i="4"/>
  <c r="D5289" i="4"/>
  <c r="C5289" i="4"/>
  <c r="B5289" i="4"/>
  <c r="A5289" i="4"/>
  <c r="F5288" i="4"/>
  <c r="E5288" i="4"/>
  <c r="D5288" i="4"/>
  <c r="C5288" i="4"/>
  <c r="B5288" i="4"/>
  <c r="A5288" i="4"/>
  <c r="F5287" i="4"/>
  <c r="E5287" i="4"/>
  <c r="D5287" i="4"/>
  <c r="C5287" i="4"/>
  <c r="B5287" i="4"/>
  <c r="A5287" i="4"/>
  <c r="F5286" i="4"/>
  <c r="E5286" i="4"/>
  <c r="D5286" i="4"/>
  <c r="C5286" i="4"/>
  <c r="B5286" i="4"/>
  <c r="A5286" i="4"/>
  <c r="F5285" i="4"/>
  <c r="E5285" i="4"/>
  <c r="D5285" i="4"/>
  <c r="C5285" i="4"/>
  <c r="B5285" i="4"/>
  <c r="A5285" i="4"/>
  <c r="F5284" i="4"/>
  <c r="E5284" i="4"/>
  <c r="D5284" i="4"/>
  <c r="C5284" i="4"/>
  <c r="B5284" i="4"/>
  <c r="A5284" i="4"/>
  <c r="F5283" i="4"/>
  <c r="E5283" i="4"/>
  <c r="D5283" i="4"/>
  <c r="C5283" i="4"/>
  <c r="B5283" i="4"/>
  <c r="A5283" i="4"/>
  <c r="F5282" i="4"/>
  <c r="E5282" i="4"/>
  <c r="D5282" i="4"/>
  <c r="C5282" i="4"/>
  <c r="B5282" i="4"/>
  <c r="A5282" i="4"/>
  <c r="F5281" i="4"/>
  <c r="E5281" i="4"/>
  <c r="D5281" i="4"/>
  <c r="C5281" i="4"/>
  <c r="B5281" i="4"/>
  <c r="A5281" i="4"/>
  <c r="F5280" i="4"/>
  <c r="E5280" i="4"/>
  <c r="D5280" i="4"/>
  <c r="C5280" i="4"/>
  <c r="B5280" i="4"/>
  <c r="A5280" i="4"/>
  <c r="F5279" i="4"/>
  <c r="E5279" i="4"/>
  <c r="D5279" i="4"/>
  <c r="C5279" i="4"/>
  <c r="B5279" i="4"/>
  <c r="A5279" i="4"/>
  <c r="F5278" i="4"/>
  <c r="E5278" i="4"/>
  <c r="D5278" i="4"/>
  <c r="C5278" i="4"/>
  <c r="B5278" i="4"/>
  <c r="A5278" i="4"/>
  <c r="F5277" i="4"/>
  <c r="E5277" i="4"/>
  <c r="D5277" i="4"/>
  <c r="C5277" i="4"/>
  <c r="B5277" i="4"/>
  <c r="A5277" i="4"/>
  <c r="F5276" i="4"/>
  <c r="E5276" i="4"/>
  <c r="D5276" i="4"/>
  <c r="C5276" i="4"/>
  <c r="B5276" i="4"/>
  <c r="A5276" i="4"/>
  <c r="F5275" i="4"/>
  <c r="E5275" i="4"/>
  <c r="D5275" i="4"/>
  <c r="C5275" i="4"/>
  <c r="B5275" i="4"/>
  <c r="A5275" i="4"/>
  <c r="F5274" i="4"/>
  <c r="E5274" i="4"/>
  <c r="D5274" i="4"/>
  <c r="C5274" i="4"/>
  <c r="B5274" i="4"/>
  <c r="A5274" i="4"/>
  <c r="F5273" i="4"/>
  <c r="E5273" i="4"/>
  <c r="D5273" i="4"/>
  <c r="C5273" i="4"/>
  <c r="B5273" i="4"/>
  <c r="A5273" i="4"/>
  <c r="F5272" i="4"/>
  <c r="E5272" i="4"/>
  <c r="D5272" i="4"/>
  <c r="C5272" i="4"/>
  <c r="B5272" i="4"/>
  <c r="A5272" i="4"/>
  <c r="F5271" i="4"/>
  <c r="E5271" i="4"/>
  <c r="D5271" i="4"/>
  <c r="C5271" i="4"/>
  <c r="B5271" i="4"/>
  <c r="A5271" i="4"/>
  <c r="F5270" i="4"/>
  <c r="E5270" i="4"/>
  <c r="D5270" i="4"/>
  <c r="C5270" i="4"/>
  <c r="B5270" i="4"/>
  <c r="A5270" i="4"/>
  <c r="F5269" i="4"/>
  <c r="E5269" i="4"/>
  <c r="D5269" i="4"/>
  <c r="C5269" i="4"/>
  <c r="B5269" i="4"/>
  <c r="A5269" i="4"/>
  <c r="F5268" i="4"/>
  <c r="E5268" i="4"/>
  <c r="D5268" i="4"/>
  <c r="C5268" i="4"/>
  <c r="B5268" i="4"/>
  <c r="A5268" i="4"/>
  <c r="F5267" i="4"/>
  <c r="E5267" i="4"/>
  <c r="D5267" i="4"/>
  <c r="C5267" i="4"/>
  <c r="B5267" i="4"/>
  <c r="A5267" i="4"/>
  <c r="F5266" i="4"/>
  <c r="E5266" i="4"/>
  <c r="D5266" i="4"/>
  <c r="C5266" i="4"/>
  <c r="B5266" i="4"/>
  <c r="A5266" i="4"/>
  <c r="F5265" i="4"/>
  <c r="E5265" i="4"/>
  <c r="D5265" i="4"/>
  <c r="C5265" i="4"/>
  <c r="B5265" i="4"/>
  <c r="A5265" i="4"/>
  <c r="F5264" i="4"/>
  <c r="E5264" i="4"/>
  <c r="D5264" i="4"/>
  <c r="C5264" i="4"/>
  <c r="B5264" i="4"/>
  <c r="A5264" i="4"/>
  <c r="F5263" i="4"/>
  <c r="E5263" i="4"/>
  <c r="D5263" i="4"/>
  <c r="C5263" i="4"/>
  <c r="B5263" i="4"/>
  <c r="A5263" i="4"/>
  <c r="F5262" i="4"/>
  <c r="E5262" i="4"/>
  <c r="D5262" i="4"/>
  <c r="C5262" i="4"/>
  <c r="B5262" i="4"/>
  <c r="A5262" i="4"/>
  <c r="F5261" i="4"/>
  <c r="E5261" i="4"/>
  <c r="D5261" i="4"/>
  <c r="C5261" i="4"/>
  <c r="B5261" i="4"/>
  <c r="A5261" i="4"/>
  <c r="F5260" i="4"/>
  <c r="E5260" i="4"/>
  <c r="D5260" i="4"/>
  <c r="C5260" i="4"/>
  <c r="B5260" i="4"/>
  <c r="A5260" i="4"/>
  <c r="F5259" i="4"/>
  <c r="E5259" i="4"/>
  <c r="D5259" i="4"/>
  <c r="C5259" i="4"/>
  <c r="B5259" i="4"/>
  <c r="A5259" i="4"/>
  <c r="F5258" i="4"/>
  <c r="E5258" i="4"/>
  <c r="D5258" i="4"/>
  <c r="C5258" i="4"/>
  <c r="B5258" i="4"/>
  <c r="A5258" i="4"/>
  <c r="F5257" i="4"/>
  <c r="E5257" i="4"/>
  <c r="D5257" i="4"/>
  <c r="C5257" i="4"/>
  <c r="B5257" i="4"/>
  <c r="A5257" i="4"/>
  <c r="F5256" i="4"/>
  <c r="E5256" i="4"/>
  <c r="D5256" i="4"/>
  <c r="C5256" i="4"/>
  <c r="B5256" i="4"/>
  <c r="A5256" i="4"/>
  <c r="F5255" i="4"/>
  <c r="E5255" i="4"/>
  <c r="D5255" i="4"/>
  <c r="C5255" i="4"/>
  <c r="B5255" i="4"/>
  <c r="A5255" i="4"/>
  <c r="F5254" i="4"/>
  <c r="E5254" i="4"/>
  <c r="D5254" i="4"/>
  <c r="C5254" i="4"/>
  <c r="B5254" i="4"/>
  <c r="A5254" i="4"/>
  <c r="F5253" i="4"/>
  <c r="E5253" i="4"/>
  <c r="D5253" i="4"/>
  <c r="C5253" i="4"/>
  <c r="B5253" i="4"/>
  <c r="A5253" i="4"/>
  <c r="F5252" i="4"/>
  <c r="E5252" i="4"/>
  <c r="D5252" i="4"/>
  <c r="C5252" i="4"/>
  <c r="B5252" i="4"/>
  <c r="A5252" i="4"/>
  <c r="F5251" i="4"/>
  <c r="E5251" i="4"/>
  <c r="D5251" i="4"/>
  <c r="C5251" i="4"/>
  <c r="B5251" i="4"/>
  <c r="A5251" i="4"/>
  <c r="F5250" i="4"/>
  <c r="E5250" i="4"/>
  <c r="D5250" i="4"/>
  <c r="C5250" i="4"/>
  <c r="B5250" i="4"/>
  <c r="A5250" i="4"/>
  <c r="F5249" i="4"/>
  <c r="E5249" i="4"/>
  <c r="D5249" i="4"/>
  <c r="C5249" i="4"/>
  <c r="B5249" i="4"/>
  <c r="A5249" i="4"/>
  <c r="F5248" i="4"/>
  <c r="E5248" i="4"/>
  <c r="D5248" i="4"/>
  <c r="C5248" i="4"/>
  <c r="B5248" i="4"/>
  <c r="A5248" i="4"/>
  <c r="F5247" i="4"/>
  <c r="E5247" i="4"/>
  <c r="D5247" i="4"/>
  <c r="C5247" i="4"/>
  <c r="B5247" i="4"/>
  <c r="A5247" i="4"/>
  <c r="F5246" i="4"/>
  <c r="E5246" i="4"/>
  <c r="D5246" i="4"/>
  <c r="C5246" i="4"/>
  <c r="B5246" i="4"/>
  <c r="A5246" i="4"/>
  <c r="F5245" i="4"/>
  <c r="E5245" i="4"/>
  <c r="D5245" i="4"/>
  <c r="C5245" i="4"/>
  <c r="B5245" i="4"/>
  <c r="A5245" i="4"/>
  <c r="F5244" i="4"/>
  <c r="E5244" i="4"/>
  <c r="D5244" i="4"/>
  <c r="C5244" i="4"/>
  <c r="B5244" i="4"/>
  <c r="A5244" i="4"/>
  <c r="F5243" i="4"/>
  <c r="E5243" i="4"/>
  <c r="D5243" i="4"/>
  <c r="C5243" i="4"/>
  <c r="B5243" i="4"/>
  <c r="A5243" i="4"/>
  <c r="F5242" i="4"/>
  <c r="E5242" i="4"/>
  <c r="D5242" i="4"/>
  <c r="C5242" i="4"/>
  <c r="B5242" i="4"/>
  <c r="A5242" i="4"/>
  <c r="F5241" i="4"/>
  <c r="E5241" i="4"/>
  <c r="D5241" i="4"/>
  <c r="C5241" i="4"/>
  <c r="B5241" i="4"/>
  <c r="A5241" i="4"/>
  <c r="F5240" i="4"/>
  <c r="E5240" i="4"/>
  <c r="D5240" i="4"/>
  <c r="C5240" i="4"/>
  <c r="B5240" i="4"/>
  <c r="A5240" i="4"/>
  <c r="F5239" i="4"/>
  <c r="E5239" i="4"/>
  <c r="D5239" i="4"/>
  <c r="C5239" i="4"/>
  <c r="B5239" i="4"/>
  <c r="A5239" i="4"/>
  <c r="F5238" i="4"/>
  <c r="E5238" i="4"/>
  <c r="D5238" i="4"/>
  <c r="C5238" i="4"/>
  <c r="B5238" i="4"/>
  <c r="A5238" i="4"/>
  <c r="F5237" i="4"/>
  <c r="E5237" i="4"/>
  <c r="D5237" i="4"/>
  <c r="C5237" i="4"/>
  <c r="B5237" i="4"/>
  <c r="A5237" i="4"/>
  <c r="F5236" i="4"/>
  <c r="E5236" i="4"/>
  <c r="D5236" i="4"/>
  <c r="C5236" i="4"/>
  <c r="B5236" i="4"/>
  <c r="A5236" i="4"/>
  <c r="F5235" i="4"/>
  <c r="E5235" i="4"/>
  <c r="D5235" i="4"/>
  <c r="C5235" i="4"/>
  <c r="B5235" i="4"/>
  <c r="A5235" i="4"/>
  <c r="F5234" i="4"/>
  <c r="E5234" i="4"/>
  <c r="D5234" i="4"/>
  <c r="C5234" i="4"/>
  <c r="B5234" i="4"/>
  <c r="A5234" i="4"/>
  <c r="F5233" i="4"/>
  <c r="E5233" i="4"/>
  <c r="D5233" i="4"/>
  <c r="C5233" i="4"/>
  <c r="B5233" i="4"/>
  <c r="A5233" i="4"/>
  <c r="F5232" i="4"/>
  <c r="E5232" i="4"/>
  <c r="D5232" i="4"/>
  <c r="C5232" i="4"/>
  <c r="B5232" i="4"/>
  <c r="A5232" i="4"/>
  <c r="F5231" i="4"/>
  <c r="E5231" i="4"/>
  <c r="D5231" i="4"/>
  <c r="C5231" i="4"/>
  <c r="B5231" i="4"/>
  <c r="A5231" i="4"/>
  <c r="F5230" i="4"/>
  <c r="E5230" i="4"/>
  <c r="D5230" i="4"/>
  <c r="C5230" i="4"/>
  <c r="B5230" i="4"/>
  <c r="A5230" i="4"/>
  <c r="F5229" i="4"/>
  <c r="E5229" i="4"/>
  <c r="D5229" i="4"/>
  <c r="C5229" i="4"/>
  <c r="B5229" i="4"/>
  <c r="A5229" i="4"/>
  <c r="F5228" i="4"/>
  <c r="E5228" i="4"/>
  <c r="D5228" i="4"/>
  <c r="C5228" i="4"/>
  <c r="B5228" i="4"/>
  <c r="A5228" i="4"/>
  <c r="F5227" i="4"/>
  <c r="E5227" i="4"/>
  <c r="D5227" i="4"/>
  <c r="C5227" i="4"/>
  <c r="B5227" i="4"/>
  <c r="A5227" i="4"/>
  <c r="F5226" i="4"/>
  <c r="E5226" i="4"/>
  <c r="D5226" i="4"/>
  <c r="C5226" i="4"/>
  <c r="B5226" i="4"/>
  <c r="A5226" i="4"/>
  <c r="F5225" i="4"/>
  <c r="E5225" i="4"/>
  <c r="D5225" i="4"/>
  <c r="C5225" i="4"/>
  <c r="B5225" i="4"/>
  <c r="A5225" i="4"/>
  <c r="F5224" i="4"/>
  <c r="E5224" i="4"/>
  <c r="D5224" i="4"/>
  <c r="C5224" i="4"/>
  <c r="B5224" i="4"/>
  <c r="A5224" i="4"/>
  <c r="F5223" i="4"/>
  <c r="E5223" i="4"/>
  <c r="D5223" i="4"/>
  <c r="C5223" i="4"/>
  <c r="B5223" i="4"/>
  <c r="A5223" i="4"/>
  <c r="F5222" i="4"/>
  <c r="E5222" i="4"/>
  <c r="D5222" i="4"/>
  <c r="C5222" i="4"/>
  <c r="B5222" i="4"/>
  <c r="A5222" i="4"/>
  <c r="F5221" i="4"/>
  <c r="E5221" i="4"/>
  <c r="D5221" i="4"/>
  <c r="C5221" i="4"/>
  <c r="B5221" i="4"/>
  <c r="A5221" i="4"/>
  <c r="F5220" i="4"/>
  <c r="E5220" i="4"/>
  <c r="D5220" i="4"/>
  <c r="C5220" i="4"/>
  <c r="B5220" i="4"/>
  <c r="A5220" i="4"/>
  <c r="F5219" i="4"/>
  <c r="E5219" i="4"/>
  <c r="D5219" i="4"/>
  <c r="C5219" i="4"/>
  <c r="B5219" i="4"/>
  <c r="A5219" i="4"/>
  <c r="F5218" i="4"/>
  <c r="E5218" i="4"/>
  <c r="D5218" i="4"/>
  <c r="C5218" i="4"/>
  <c r="B5218" i="4"/>
  <c r="A5218" i="4"/>
  <c r="F5217" i="4"/>
  <c r="E5217" i="4"/>
  <c r="D5217" i="4"/>
  <c r="C5217" i="4"/>
  <c r="B5217" i="4"/>
  <c r="A5217" i="4"/>
  <c r="F5216" i="4"/>
  <c r="E5216" i="4"/>
  <c r="D5216" i="4"/>
  <c r="C5216" i="4"/>
  <c r="B5216" i="4"/>
  <c r="A5216" i="4"/>
  <c r="F5215" i="4"/>
  <c r="E5215" i="4"/>
  <c r="D5215" i="4"/>
  <c r="C5215" i="4"/>
  <c r="B5215" i="4"/>
  <c r="A5215" i="4"/>
  <c r="F5214" i="4"/>
  <c r="E5214" i="4"/>
  <c r="D5214" i="4"/>
  <c r="C5214" i="4"/>
  <c r="B5214" i="4"/>
  <c r="A5214" i="4"/>
  <c r="F5213" i="4"/>
  <c r="E5213" i="4"/>
  <c r="D5213" i="4"/>
  <c r="C5213" i="4"/>
  <c r="B5213" i="4"/>
  <c r="A5213" i="4"/>
  <c r="F5212" i="4"/>
  <c r="E5212" i="4"/>
  <c r="D5212" i="4"/>
  <c r="C5212" i="4"/>
  <c r="B5212" i="4"/>
  <c r="A5212" i="4"/>
  <c r="F5211" i="4"/>
  <c r="E5211" i="4"/>
  <c r="D5211" i="4"/>
  <c r="C5211" i="4"/>
  <c r="B5211" i="4"/>
  <c r="A5211" i="4"/>
  <c r="F5210" i="4"/>
  <c r="E5210" i="4"/>
  <c r="D5210" i="4"/>
  <c r="C5210" i="4"/>
  <c r="B5210" i="4"/>
  <c r="A5210" i="4"/>
  <c r="F5209" i="4"/>
  <c r="E5209" i="4"/>
  <c r="D5209" i="4"/>
  <c r="C5209" i="4"/>
  <c r="B5209" i="4"/>
  <c r="A5209" i="4"/>
  <c r="F5208" i="4"/>
  <c r="E5208" i="4"/>
  <c r="D5208" i="4"/>
  <c r="C5208" i="4"/>
  <c r="B5208" i="4"/>
  <c r="A5208" i="4"/>
  <c r="F5207" i="4"/>
  <c r="E5207" i="4"/>
  <c r="D5207" i="4"/>
  <c r="C5207" i="4"/>
  <c r="B5207" i="4"/>
  <c r="A5207" i="4"/>
  <c r="F5206" i="4"/>
  <c r="E5206" i="4"/>
  <c r="D5206" i="4"/>
  <c r="C5206" i="4"/>
  <c r="B5206" i="4"/>
  <c r="A5206" i="4"/>
  <c r="F5205" i="4"/>
  <c r="E5205" i="4"/>
  <c r="D5205" i="4"/>
  <c r="C5205" i="4"/>
  <c r="B5205" i="4"/>
  <c r="A5205" i="4"/>
  <c r="F5204" i="4"/>
  <c r="E5204" i="4"/>
  <c r="D5204" i="4"/>
  <c r="C5204" i="4"/>
  <c r="B5204" i="4"/>
  <c r="A5204" i="4"/>
  <c r="F5203" i="4"/>
  <c r="E5203" i="4"/>
  <c r="D5203" i="4"/>
  <c r="C5203" i="4"/>
  <c r="B5203" i="4"/>
  <c r="A5203" i="4"/>
  <c r="F5202" i="4"/>
  <c r="E5202" i="4"/>
  <c r="D5202" i="4"/>
  <c r="C5202" i="4"/>
  <c r="B5202" i="4"/>
  <c r="A5202" i="4"/>
  <c r="F5201" i="4"/>
  <c r="E5201" i="4"/>
  <c r="D5201" i="4"/>
  <c r="C5201" i="4"/>
  <c r="B5201" i="4"/>
  <c r="A5201" i="4"/>
  <c r="F5200" i="4"/>
  <c r="E5200" i="4"/>
  <c r="D5200" i="4"/>
  <c r="C5200" i="4"/>
  <c r="B5200" i="4"/>
  <c r="A5200" i="4"/>
  <c r="F5199" i="4"/>
  <c r="E5199" i="4"/>
  <c r="D5199" i="4"/>
  <c r="C5199" i="4"/>
  <c r="B5199" i="4"/>
  <c r="A5199" i="4"/>
  <c r="F5198" i="4"/>
  <c r="E5198" i="4"/>
  <c r="D5198" i="4"/>
  <c r="C5198" i="4"/>
  <c r="B5198" i="4"/>
  <c r="A5198" i="4"/>
  <c r="F5197" i="4"/>
  <c r="E5197" i="4"/>
  <c r="D5197" i="4"/>
  <c r="C5197" i="4"/>
  <c r="B5197" i="4"/>
  <c r="A5197" i="4"/>
  <c r="F5196" i="4"/>
  <c r="E5196" i="4"/>
  <c r="D5196" i="4"/>
  <c r="C5196" i="4"/>
  <c r="B5196" i="4"/>
  <c r="A5196" i="4"/>
  <c r="F5195" i="4"/>
  <c r="E5195" i="4"/>
  <c r="D5195" i="4"/>
  <c r="C5195" i="4"/>
  <c r="B5195" i="4"/>
  <c r="A5195" i="4"/>
  <c r="F5194" i="4"/>
  <c r="E5194" i="4"/>
  <c r="D5194" i="4"/>
  <c r="C5194" i="4"/>
  <c r="B5194" i="4"/>
  <c r="A5194" i="4"/>
  <c r="F5193" i="4"/>
  <c r="E5193" i="4"/>
  <c r="D5193" i="4"/>
  <c r="C5193" i="4"/>
  <c r="B5193" i="4"/>
  <c r="A5193" i="4"/>
  <c r="F5192" i="4"/>
  <c r="E5192" i="4"/>
  <c r="D5192" i="4"/>
  <c r="C5192" i="4"/>
  <c r="B5192" i="4"/>
  <c r="A5192" i="4"/>
  <c r="F5191" i="4"/>
  <c r="E5191" i="4"/>
  <c r="D5191" i="4"/>
  <c r="C5191" i="4"/>
  <c r="B5191" i="4"/>
  <c r="A5191" i="4"/>
  <c r="F5190" i="4"/>
  <c r="E5190" i="4"/>
  <c r="D5190" i="4"/>
  <c r="C5190" i="4"/>
  <c r="B5190" i="4"/>
  <c r="A5190" i="4"/>
  <c r="F5189" i="4"/>
  <c r="E5189" i="4"/>
  <c r="D5189" i="4"/>
  <c r="C5189" i="4"/>
  <c r="B5189" i="4"/>
  <c r="A5189" i="4"/>
  <c r="F5188" i="4"/>
  <c r="E5188" i="4"/>
  <c r="D5188" i="4"/>
  <c r="C5188" i="4"/>
  <c r="B5188" i="4"/>
  <c r="A5188" i="4"/>
  <c r="F5187" i="4"/>
  <c r="E5187" i="4"/>
  <c r="D5187" i="4"/>
  <c r="C5187" i="4"/>
  <c r="B5187" i="4"/>
  <c r="A5187" i="4"/>
  <c r="F5186" i="4"/>
  <c r="E5186" i="4"/>
  <c r="D5186" i="4"/>
  <c r="C5186" i="4"/>
  <c r="B5186" i="4"/>
  <c r="A5186" i="4"/>
  <c r="F5185" i="4"/>
  <c r="E5185" i="4"/>
  <c r="D5185" i="4"/>
  <c r="C5185" i="4"/>
  <c r="B5185" i="4"/>
  <c r="A5185" i="4"/>
  <c r="F5184" i="4"/>
  <c r="E5184" i="4"/>
  <c r="D5184" i="4"/>
  <c r="C5184" i="4"/>
  <c r="B5184" i="4"/>
  <c r="A5184" i="4"/>
  <c r="F5183" i="4"/>
  <c r="E5183" i="4"/>
  <c r="D5183" i="4"/>
  <c r="C5183" i="4"/>
  <c r="B5183" i="4"/>
  <c r="A5183" i="4"/>
  <c r="F5182" i="4"/>
  <c r="E5182" i="4"/>
  <c r="D5182" i="4"/>
  <c r="C5182" i="4"/>
  <c r="B5182" i="4"/>
  <c r="A5182" i="4"/>
  <c r="F5181" i="4"/>
  <c r="E5181" i="4"/>
  <c r="D5181" i="4"/>
  <c r="C5181" i="4"/>
  <c r="B5181" i="4"/>
  <c r="A5181" i="4"/>
  <c r="F5180" i="4"/>
  <c r="E5180" i="4"/>
  <c r="D5180" i="4"/>
  <c r="C5180" i="4"/>
  <c r="B5180" i="4"/>
  <c r="A5180" i="4"/>
  <c r="F5179" i="4"/>
  <c r="E5179" i="4"/>
  <c r="D5179" i="4"/>
  <c r="C5179" i="4"/>
  <c r="B5179" i="4"/>
  <c r="A5179" i="4"/>
  <c r="F5178" i="4"/>
  <c r="E5178" i="4"/>
  <c r="D5178" i="4"/>
  <c r="C5178" i="4"/>
  <c r="B5178" i="4"/>
  <c r="A5178" i="4"/>
  <c r="F5177" i="4"/>
  <c r="E5177" i="4"/>
  <c r="D5177" i="4"/>
  <c r="C5177" i="4"/>
  <c r="B5177" i="4"/>
  <c r="A5177" i="4"/>
  <c r="F5176" i="4"/>
  <c r="E5176" i="4"/>
  <c r="D5176" i="4"/>
  <c r="C5176" i="4"/>
  <c r="B5176" i="4"/>
  <c r="A5176" i="4"/>
  <c r="F5175" i="4"/>
  <c r="E5175" i="4"/>
  <c r="D5175" i="4"/>
  <c r="C5175" i="4"/>
  <c r="B5175" i="4"/>
  <c r="A5175" i="4"/>
  <c r="F5174" i="4"/>
  <c r="E5174" i="4"/>
  <c r="D5174" i="4"/>
  <c r="C5174" i="4"/>
  <c r="B5174" i="4"/>
  <c r="A5174" i="4"/>
  <c r="F5173" i="4"/>
  <c r="E5173" i="4"/>
  <c r="D5173" i="4"/>
  <c r="C5173" i="4"/>
  <c r="B5173" i="4"/>
  <c r="A5173" i="4"/>
  <c r="F5172" i="4"/>
  <c r="E5172" i="4"/>
  <c r="D5172" i="4"/>
  <c r="C5172" i="4"/>
  <c r="B5172" i="4"/>
  <c r="A5172" i="4"/>
  <c r="F5171" i="4"/>
  <c r="E5171" i="4"/>
  <c r="D5171" i="4"/>
  <c r="C5171" i="4"/>
  <c r="B5171" i="4"/>
  <c r="A5171" i="4"/>
  <c r="F5170" i="4"/>
  <c r="E5170" i="4"/>
  <c r="D5170" i="4"/>
  <c r="C5170" i="4"/>
  <c r="B5170" i="4"/>
  <c r="A5170" i="4"/>
  <c r="F5169" i="4"/>
  <c r="E5169" i="4"/>
  <c r="D5169" i="4"/>
  <c r="C5169" i="4"/>
  <c r="B5169" i="4"/>
  <c r="A5169" i="4"/>
  <c r="F5168" i="4"/>
  <c r="E5168" i="4"/>
  <c r="D5168" i="4"/>
  <c r="C5168" i="4"/>
  <c r="B5168" i="4"/>
  <c r="A5168" i="4"/>
  <c r="F5167" i="4"/>
  <c r="E5167" i="4"/>
  <c r="D5167" i="4"/>
  <c r="C5167" i="4"/>
  <c r="B5167" i="4"/>
  <c r="A5167" i="4"/>
  <c r="F5166" i="4"/>
  <c r="E5166" i="4"/>
  <c r="D5166" i="4"/>
  <c r="C5166" i="4"/>
  <c r="B5166" i="4"/>
  <c r="A5166" i="4"/>
  <c r="F5165" i="4"/>
  <c r="E5165" i="4"/>
  <c r="D5165" i="4"/>
  <c r="C5165" i="4"/>
  <c r="B5165" i="4"/>
  <c r="A5165" i="4"/>
  <c r="F5164" i="4"/>
  <c r="E5164" i="4"/>
  <c r="D5164" i="4"/>
  <c r="C5164" i="4"/>
  <c r="B5164" i="4"/>
  <c r="A5164" i="4"/>
  <c r="F5163" i="4"/>
  <c r="E5163" i="4"/>
  <c r="D5163" i="4"/>
  <c r="C5163" i="4"/>
  <c r="B5163" i="4"/>
  <c r="A5163" i="4"/>
  <c r="F5162" i="4"/>
  <c r="E5162" i="4"/>
  <c r="D5162" i="4"/>
  <c r="C5162" i="4"/>
  <c r="B5162" i="4"/>
  <c r="A5162" i="4"/>
  <c r="F5161" i="4"/>
  <c r="E5161" i="4"/>
  <c r="D5161" i="4"/>
  <c r="C5161" i="4"/>
  <c r="B5161" i="4"/>
  <c r="A5161" i="4"/>
  <c r="F5160" i="4"/>
  <c r="E5160" i="4"/>
  <c r="D5160" i="4"/>
  <c r="C5160" i="4"/>
  <c r="B5160" i="4"/>
  <c r="A5160" i="4"/>
  <c r="F5159" i="4"/>
  <c r="E5159" i="4"/>
  <c r="D5159" i="4"/>
  <c r="C5159" i="4"/>
  <c r="B5159" i="4"/>
  <c r="A5159" i="4"/>
  <c r="F5158" i="4"/>
  <c r="E5158" i="4"/>
  <c r="D5158" i="4"/>
  <c r="C5158" i="4"/>
  <c r="B5158" i="4"/>
  <c r="A5158" i="4"/>
  <c r="F5157" i="4"/>
  <c r="E5157" i="4"/>
  <c r="D5157" i="4"/>
  <c r="C5157" i="4"/>
  <c r="B5157" i="4"/>
  <c r="A5157" i="4"/>
  <c r="F5156" i="4"/>
  <c r="E5156" i="4"/>
  <c r="D5156" i="4"/>
  <c r="C5156" i="4"/>
  <c r="B5156" i="4"/>
  <c r="A5156" i="4"/>
  <c r="F5155" i="4"/>
  <c r="E5155" i="4"/>
  <c r="D5155" i="4"/>
  <c r="C5155" i="4"/>
  <c r="B5155" i="4"/>
  <c r="A5155" i="4"/>
  <c r="F5154" i="4"/>
  <c r="E5154" i="4"/>
  <c r="D5154" i="4"/>
  <c r="C5154" i="4"/>
  <c r="B5154" i="4"/>
  <c r="A5154" i="4"/>
  <c r="F5153" i="4"/>
  <c r="E5153" i="4"/>
  <c r="D5153" i="4"/>
  <c r="C5153" i="4"/>
  <c r="B5153" i="4"/>
  <c r="A5153" i="4"/>
  <c r="F5152" i="4"/>
  <c r="E5152" i="4"/>
  <c r="D5152" i="4"/>
  <c r="C5152" i="4"/>
  <c r="B5152" i="4"/>
  <c r="A5152" i="4"/>
  <c r="F5151" i="4"/>
  <c r="E5151" i="4"/>
  <c r="D5151" i="4"/>
  <c r="C5151" i="4"/>
  <c r="B5151" i="4"/>
  <c r="A5151" i="4"/>
  <c r="F5150" i="4"/>
  <c r="E5150" i="4"/>
  <c r="D5150" i="4"/>
  <c r="C5150" i="4"/>
  <c r="B5150" i="4"/>
  <c r="A5150" i="4"/>
  <c r="F5149" i="4"/>
  <c r="E5149" i="4"/>
  <c r="D5149" i="4"/>
  <c r="C5149" i="4"/>
  <c r="B5149" i="4"/>
  <c r="A5149" i="4"/>
  <c r="F5148" i="4"/>
  <c r="E5148" i="4"/>
  <c r="D5148" i="4"/>
  <c r="C5148" i="4"/>
  <c r="B5148" i="4"/>
  <c r="A5148" i="4"/>
  <c r="F5147" i="4"/>
  <c r="E5147" i="4"/>
  <c r="D5147" i="4"/>
  <c r="C5147" i="4"/>
  <c r="B5147" i="4"/>
  <c r="A5147" i="4"/>
  <c r="F5146" i="4"/>
  <c r="E5146" i="4"/>
  <c r="D5146" i="4"/>
  <c r="C5146" i="4"/>
  <c r="B5146" i="4"/>
  <c r="A5146" i="4"/>
  <c r="F5145" i="4"/>
  <c r="E5145" i="4"/>
  <c r="D5145" i="4"/>
  <c r="C5145" i="4"/>
  <c r="B5145" i="4"/>
  <c r="A5145" i="4"/>
  <c r="F5144" i="4"/>
  <c r="E5144" i="4"/>
  <c r="D5144" i="4"/>
  <c r="C5144" i="4"/>
  <c r="B5144" i="4"/>
  <c r="A5144" i="4"/>
  <c r="F5143" i="4"/>
  <c r="E5143" i="4"/>
  <c r="D5143" i="4"/>
  <c r="C5143" i="4"/>
  <c r="B5143" i="4"/>
  <c r="A5143" i="4"/>
  <c r="F5142" i="4"/>
  <c r="E5142" i="4"/>
  <c r="D5142" i="4"/>
  <c r="C5142" i="4"/>
  <c r="B5142" i="4"/>
  <c r="A5142" i="4"/>
  <c r="F5141" i="4"/>
  <c r="E5141" i="4"/>
  <c r="D5141" i="4"/>
  <c r="C5141" i="4"/>
  <c r="B5141" i="4"/>
  <c r="A5141" i="4"/>
  <c r="F5140" i="4"/>
  <c r="E5140" i="4"/>
  <c r="D5140" i="4"/>
  <c r="C5140" i="4"/>
  <c r="B5140" i="4"/>
  <c r="A5140" i="4"/>
  <c r="F5139" i="4"/>
  <c r="E5139" i="4"/>
  <c r="D5139" i="4"/>
  <c r="C5139" i="4"/>
  <c r="B5139" i="4"/>
  <c r="A5139" i="4"/>
  <c r="F5138" i="4"/>
  <c r="E5138" i="4"/>
  <c r="D5138" i="4"/>
  <c r="C5138" i="4"/>
  <c r="B5138" i="4"/>
  <c r="A5138" i="4"/>
  <c r="F5137" i="4"/>
  <c r="E5137" i="4"/>
  <c r="D5137" i="4"/>
  <c r="C5137" i="4"/>
  <c r="B5137" i="4"/>
  <c r="A5137" i="4"/>
  <c r="F5136" i="4"/>
  <c r="E5136" i="4"/>
  <c r="D5136" i="4"/>
  <c r="C5136" i="4"/>
  <c r="B5136" i="4"/>
  <c r="A5136" i="4"/>
  <c r="F5135" i="4"/>
  <c r="E5135" i="4"/>
  <c r="D5135" i="4"/>
  <c r="C5135" i="4"/>
  <c r="B5135" i="4"/>
  <c r="A5135" i="4"/>
  <c r="F5134" i="4"/>
  <c r="E5134" i="4"/>
  <c r="D5134" i="4"/>
  <c r="C5134" i="4"/>
  <c r="B5134" i="4"/>
  <c r="A5134" i="4"/>
  <c r="F5133" i="4"/>
  <c r="E5133" i="4"/>
  <c r="D5133" i="4"/>
  <c r="C5133" i="4"/>
  <c r="B5133" i="4"/>
  <c r="A5133" i="4"/>
  <c r="F5132" i="4"/>
  <c r="E5132" i="4"/>
  <c r="D5132" i="4"/>
  <c r="C5132" i="4"/>
  <c r="B5132" i="4"/>
  <c r="A5132" i="4"/>
  <c r="F5131" i="4"/>
  <c r="E5131" i="4"/>
  <c r="D5131" i="4"/>
  <c r="C5131" i="4"/>
  <c r="B5131" i="4"/>
  <c r="A5131" i="4"/>
  <c r="F5130" i="4"/>
  <c r="E5130" i="4"/>
  <c r="D5130" i="4"/>
  <c r="C5130" i="4"/>
  <c r="B5130" i="4"/>
  <c r="A5130" i="4"/>
  <c r="F5129" i="4"/>
  <c r="E5129" i="4"/>
  <c r="D5129" i="4"/>
  <c r="C5129" i="4"/>
  <c r="B5129" i="4"/>
  <c r="A5129" i="4"/>
  <c r="F5128" i="4"/>
  <c r="E5128" i="4"/>
  <c r="D5128" i="4"/>
  <c r="C5128" i="4"/>
  <c r="B5128" i="4"/>
  <c r="A5128" i="4"/>
  <c r="F5127" i="4"/>
  <c r="E5127" i="4"/>
  <c r="D5127" i="4"/>
  <c r="C5127" i="4"/>
  <c r="B5127" i="4"/>
  <c r="A5127" i="4"/>
  <c r="F5126" i="4"/>
  <c r="E5126" i="4"/>
  <c r="D5126" i="4"/>
  <c r="C5126" i="4"/>
  <c r="B5126" i="4"/>
  <c r="A5126" i="4"/>
  <c r="F5125" i="4"/>
  <c r="E5125" i="4"/>
  <c r="D5125" i="4"/>
  <c r="C5125" i="4"/>
  <c r="B5125" i="4"/>
  <c r="A5125" i="4"/>
  <c r="F5124" i="4"/>
  <c r="E5124" i="4"/>
  <c r="D5124" i="4"/>
  <c r="C5124" i="4"/>
  <c r="B5124" i="4"/>
  <c r="A5124" i="4"/>
  <c r="F5123" i="4"/>
  <c r="E5123" i="4"/>
  <c r="D5123" i="4"/>
  <c r="C5123" i="4"/>
  <c r="B5123" i="4"/>
  <c r="A5123" i="4"/>
  <c r="F5122" i="4"/>
  <c r="E5122" i="4"/>
  <c r="D5122" i="4"/>
  <c r="C5122" i="4"/>
  <c r="B5122" i="4"/>
  <c r="A5122" i="4"/>
  <c r="F5121" i="4"/>
  <c r="E5121" i="4"/>
  <c r="D5121" i="4"/>
  <c r="C5121" i="4"/>
  <c r="B5121" i="4"/>
  <c r="A5121" i="4"/>
  <c r="F5120" i="4"/>
  <c r="E5120" i="4"/>
  <c r="D5120" i="4"/>
  <c r="C5120" i="4"/>
  <c r="B5120" i="4"/>
  <c r="A5120" i="4"/>
  <c r="F5119" i="4"/>
  <c r="E5119" i="4"/>
  <c r="D5119" i="4"/>
  <c r="C5119" i="4"/>
  <c r="B5119" i="4"/>
  <c r="A5119" i="4"/>
  <c r="F5118" i="4"/>
  <c r="E5118" i="4"/>
  <c r="D5118" i="4"/>
  <c r="C5118" i="4"/>
  <c r="B5118" i="4"/>
  <c r="A5118" i="4"/>
  <c r="F5117" i="4"/>
  <c r="E5117" i="4"/>
  <c r="D5117" i="4"/>
  <c r="C5117" i="4"/>
  <c r="B5117" i="4"/>
  <c r="A5117" i="4"/>
  <c r="F5116" i="4"/>
  <c r="E5116" i="4"/>
  <c r="D5116" i="4"/>
  <c r="C5116" i="4"/>
  <c r="B5116" i="4"/>
  <c r="A5116" i="4"/>
  <c r="F5115" i="4"/>
  <c r="E5115" i="4"/>
  <c r="D5115" i="4"/>
  <c r="C5115" i="4"/>
  <c r="B5115" i="4"/>
  <c r="A5115" i="4"/>
  <c r="F5114" i="4"/>
  <c r="E5114" i="4"/>
  <c r="D5114" i="4"/>
  <c r="C5114" i="4"/>
  <c r="B5114" i="4"/>
  <c r="A5114" i="4"/>
  <c r="F5113" i="4"/>
  <c r="E5113" i="4"/>
  <c r="D5113" i="4"/>
  <c r="C5113" i="4"/>
  <c r="B5113" i="4"/>
  <c r="A5113" i="4"/>
  <c r="F5112" i="4"/>
  <c r="E5112" i="4"/>
  <c r="D5112" i="4"/>
  <c r="C5112" i="4"/>
  <c r="B5112" i="4"/>
  <c r="A5112" i="4"/>
  <c r="F5111" i="4"/>
  <c r="E5111" i="4"/>
  <c r="D5111" i="4"/>
  <c r="C5111" i="4"/>
  <c r="B5111" i="4"/>
  <c r="A5111" i="4"/>
  <c r="F5110" i="4"/>
  <c r="E5110" i="4"/>
  <c r="D5110" i="4"/>
  <c r="C5110" i="4"/>
  <c r="B5110" i="4"/>
  <c r="A5110" i="4"/>
  <c r="F5109" i="4"/>
  <c r="E5109" i="4"/>
  <c r="D5109" i="4"/>
  <c r="C5109" i="4"/>
  <c r="B5109" i="4"/>
  <c r="A5109" i="4"/>
  <c r="F5108" i="4"/>
  <c r="E5108" i="4"/>
  <c r="D5108" i="4"/>
  <c r="C5108" i="4"/>
  <c r="B5108" i="4"/>
  <c r="A5108" i="4"/>
  <c r="F5107" i="4"/>
  <c r="E5107" i="4"/>
  <c r="D5107" i="4"/>
  <c r="C5107" i="4"/>
  <c r="B5107" i="4"/>
  <c r="A5107" i="4"/>
  <c r="F5106" i="4"/>
  <c r="E5106" i="4"/>
  <c r="D5106" i="4"/>
  <c r="C5106" i="4"/>
  <c r="B5106" i="4"/>
  <c r="A5106" i="4"/>
  <c r="F5105" i="4"/>
  <c r="E5105" i="4"/>
  <c r="D5105" i="4"/>
  <c r="C5105" i="4"/>
  <c r="B5105" i="4"/>
  <c r="A5105" i="4"/>
  <c r="F5104" i="4"/>
  <c r="E5104" i="4"/>
  <c r="D5104" i="4"/>
  <c r="C5104" i="4"/>
  <c r="B5104" i="4"/>
  <c r="A5104" i="4"/>
  <c r="F5103" i="4"/>
  <c r="E5103" i="4"/>
  <c r="D5103" i="4"/>
  <c r="C5103" i="4"/>
  <c r="B5103" i="4"/>
  <c r="A5103" i="4"/>
  <c r="F5102" i="4"/>
  <c r="E5102" i="4"/>
  <c r="D5102" i="4"/>
  <c r="C5102" i="4"/>
  <c r="B5102" i="4"/>
  <c r="A5102" i="4"/>
  <c r="F5101" i="4"/>
  <c r="E5101" i="4"/>
  <c r="D5101" i="4"/>
  <c r="C5101" i="4"/>
  <c r="B5101" i="4"/>
  <c r="A5101" i="4"/>
  <c r="F5100" i="4"/>
  <c r="E5100" i="4"/>
  <c r="D5100" i="4"/>
  <c r="C5100" i="4"/>
  <c r="B5100" i="4"/>
  <c r="A5100" i="4"/>
  <c r="F5099" i="4"/>
  <c r="E5099" i="4"/>
  <c r="D5099" i="4"/>
  <c r="C5099" i="4"/>
  <c r="B5099" i="4"/>
  <c r="A5099" i="4"/>
  <c r="F5098" i="4"/>
  <c r="E5098" i="4"/>
  <c r="D5098" i="4"/>
  <c r="C5098" i="4"/>
  <c r="B5098" i="4"/>
  <c r="A5098" i="4"/>
  <c r="F5097" i="4"/>
  <c r="E5097" i="4"/>
  <c r="D5097" i="4"/>
  <c r="C5097" i="4"/>
  <c r="B5097" i="4"/>
  <c r="A5097" i="4"/>
  <c r="F5096" i="4"/>
  <c r="E5096" i="4"/>
  <c r="D5096" i="4"/>
  <c r="C5096" i="4"/>
  <c r="B5096" i="4"/>
  <c r="A5096" i="4"/>
  <c r="F5095" i="4"/>
  <c r="E5095" i="4"/>
  <c r="D5095" i="4"/>
  <c r="C5095" i="4"/>
  <c r="B5095" i="4"/>
  <c r="A5095" i="4"/>
  <c r="F5094" i="4"/>
  <c r="E5094" i="4"/>
  <c r="D5094" i="4"/>
  <c r="C5094" i="4"/>
  <c r="B5094" i="4"/>
  <c r="A5094" i="4"/>
  <c r="F5093" i="4"/>
  <c r="E5093" i="4"/>
  <c r="D5093" i="4"/>
  <c r="C5093" i="4"/>
  <c r="B5093" i="4"/>
  <c r="A5093" i="4"/>
  <c r="F5092" i="4"/>
  <c r="E5092" i="4"/>
  <c r="D5092" i="4"/>
  <c r="C5092" i="4"/>
  <c r="B5092" i="4"/>
  <c r="A5092" i="4"/>
  <c r="F5091" i="4"/>
  <c r="E5091" i="4"/>
  <c r="D5091" i="4"/>
  <c r="C5091" i="4"/>
  <c r="B5091" i="4"/>
  <c r="A5091" i="4"/>
  <c r="F5090" i="4"/>
  <c r="E5090" i="4"/>
  <c r="D5090" i="4"/>
  <c r="C5090" i="4"/>
  <c r="B5090" i="4"/>
  <c r="A5090" i="4"/>
  <c r="F5089" i="4"/>
  <c r="E5089" i="4"/>
  <c r="D5089" i="4"/>
  <c r="C5089" i="4"/>
  <c r="B5089" i="4"/>
  <c r="A5089" i="4"/>
  <c r="F5088" i="4"/>
  <c r="E5088" i="4"/>
  <c r="D5088" i="4"/>
  <c r="C5088" i="4"/>
  <c r="B5088" i="4"/>
  <c r="A5088" i="4"/>
  <c r="F5087" i="4"/>
  <c r="E5087" i="4"/>
  <c r="D5087" i="4"/>
  <c r="C5087" i="4"/>
  <c r="B5087" i="4"/>
  <c r="A5087" i="4"/>
  <c r="F5086" i="4"/>
  <c r="E5086" i="4"/>
  <c r="D5086" i="4"/>
  <c r="C5086" i="4"/>
  <c r="B5086" i="4"/>
  <c r="A5086" i="4"/>
  <c r="F5085" i="4"/>
  <c r="E5085" i="4"/>
  <c r="D5085" i="4"/>
  <c r="C5085" i="4"/>
  <c r="B5085" i="4"/>
  <c r="A5085" i="4"/>
  <c r="F5084" i="4"/>
  <c r="E5084" i="4"/>
  <c r="D5084" i="4"/>
  <c r="C5084" i="4"/>
  <c r="B5084" i="4"/>
  <c r="A5084" i="4"/>
  <c r="F5083" i="4"/>
  <c r="E5083" i="4"/>
  <c r="D5083" i="4"/>
  <c r="C5083" i="4"/>
  <c r="B5083" i="4"/>
  <c r="A5083" i="4"/>
  <c r="F5082" i="4"/>
  <c r="E5082" i="4"/>
  <c r="D5082" i="4"/>
  <c r="C5082" i="4"/>
  <c r="B5082" i="4"/>
  <c r="A5082" i="4"/>
  <c r="F5081" i="4"/>
  <c r="E5081" i="4"/>
  <c r="D5081" i="4"/>
  <c r="C5081" i="4"/>
  <c r="B5081" i="4"/>
  <c r="A5081" i="4"/>
  <c r="F5080" i="4"/>
  <c r="E5080" i="4"/>
  <c r="D5080" i="4"/>
  <c r="C5080" i="4"/>
  <c r="B5080" i="4"/>
  <c r="A5080" i="4"/>
  <c r="F5079" i="4"/>
  <c r="E5079" i="4"/>
  <c r="D5079" i="4"/>
  <c r="C5079" i="4"/>
  <c r="B5079" i="4"/>
  <c r="A5079" i="4"/>
  <c r="F5078" i="4"/>
  <c r="E5078" i="4"/>
  <c r="D5078" i="4"/>
  <c r="C5078" i="4"/>
  <c r="B5078" i="4"/>
  <c r="A5078" i="4"/>
  <c r="F5077" i="4"/>
  <c r="E5077" i="4"/>
  <c r="D5077" i="4"/>
  <c r="C5077" i="4"/>
  <c r="B5077" i="4"/>
  <c r="A5077" i="4"/>
  <c r="F5076" i="4"/>
  <c r="E5076" i="4"/>
  <c r="D5076" i="4"/>
  <c r="C5076" i="4"/>
  <c r="B5076" i="4"/>
  <c r="A5076" i="4"/>
  <c r="F5075" i="4"/>
  <c r="E5075" i="4"/>
  <c r="D5075" i="4"/>
  <c r="C5075" i="4"/>
  <c r="B5075" i="4"/>
  <c r="A5075" i="4"/>
  <c r="F5074" i="4"/>
  <c r="E5074" i="4"/>
  <c r="D5074" i="4"/>
  <c r="C5074" i="4"/>
  <c r="B5074" i="4"/>
  <c r="A5074" i="4"/>
  <c r="F5073" i="4"/>
  <c r="E5073" i="4"/>
  <c r="D5073" i="4"/>
  <c r="C5073" i="4"/>
  <c r="B5073" i="4"/>
  <c r="A5073" i="4"/>
  <c r="F5072" i="4"/>
  <c r="E5072" i="4"/>
  <c r="D5072" i="4"/>
  <c r="C5072" i="4"/>
  <c r="B5072" i="4"/>
  <c r="A5072" i="4"/>
  <c r="F5071" i="4"/>
  <c r="E5071" i="4"/>
  <c r="D5071" i="4"/>
  <c r="C5071" i="4"/>
  <c r="B5071" i="4"/>
  <c r="A5071" i="4"/>
  <c r="F5070" i="4"/>
  <c r="E5070" i="4"/>
  <c r="D5070" i="4"/>
  <c r="C5070" i="4"/>
  <c r="B5070" i="4"/>
  <c r="A5070" i="4"/>
  <c r="F5069" i="4"/>
  <c r="E5069" i="4"/>
  <c r="D5069" i="4"/>
  <c r="C5069" i="4"/>
  <c r="B5069" i="4"/>
  <c r="A5069" i="4"/>
  <c r="F5068" i="4"/>
  <c r="E5068" i="4"/>
  <c r="D5068" i="4"/>
  <c r="C5068" i="4"/>
  <c r="B5068" i="4"/>
  <c r="A5068" i="4"/>
  <c r="F5067" i="4"/>
  <c r="E5067" i="4"/>
  <c r="D5067" i="4"/>
  <c r="C5067" i="4"/>
  <c r="B5067" i="4"/>
  <c r="A5067" i="4"/>
  <c r="F5066" i="4"/>
  <c r="E5066" i="4"/>
  <c r="D5066" i="4"/>
  <c r="C5066" i="4"/>
  <c r="B5066" i="4"/>
  <c r="A5066" i="4"/>
  <c r="F5065" i="4"/>
  <c r="E5065" i="4"/>
  <c r="D5065" i="4"/>
  <c r="C5065" i="4"/>
  <c r="B5065" i="4"/>
  <c r="A5065" i="4"/>
  <c r="F5064" i="4"/>
  <c r="E5064" i="4"/>
  <c r="D5064" i="4"/>
  <c r="C5064" i="4"/>
  <c r="B5064" i="4"/>
  <c r="A5064" i="4"/>
  <c r="F5063" i="4"/>
  <c r="E5063" i="4"/>
  <c r="D5063" i="4"/>
  <c r="C5063" i="4"/>
  <c r="B5063" i="4"/>
  <c r="A5063" i="4"/>
  <c r="F5062" i="4"/>
  <c r="E5062" i="4"/>
  <c r="D5062" i="4"/>
  <c r="C5062" i="4"/>
  <c r="B5062" i="4"/>
  <c r="A5062" i="4"/>
  <c r="F5061" i="4"/>
  <c r="E5061" i="4"/>
  <c r="D5061" i="4"/>
  <c r="C5061" i="4"/>
  <c r="B5061" i="4"/>
  <c r="A5061" i="4"/>
  <c r="F5060" i="4"/>
  <c r="E5060" i="4"/>
  <c r="D5060" i="4"/>
  <c r="C5060" i="4"/>
  <c r="B5060" i="4"/>
  <c r="A5060" i="4"/>
  <c r="F5059" i="4"/>
  <c r="E5059" i="4"/>
  <c r="D5059" i="4"/>
  <c r="C5059" i="4"/>
  <c r="B5059" i="4"/>
  <c r="A5059" i="4"/>
  <c r="F5058" i="4"/>
  <c r="E5058" i="4"/>
  <c r="D5058" i="4"/>
  <c r="C5058" i="4"/>
  <c r="B5058" i="4"/>
  <c r="A5058" i="4"/>
  <c r="F5057" i="4"/>
  <c r="E5057" i="4"/>
  <c r="D5057" i="4"/>
  <c r="C5057" i="4"/>
  <c r="B5057" i="4"/>
  <c r="A5057" i="4"/>
  <c r="F5056" i="4"/>
  <c r="E5056" i="4"/>
  <c r="D5056" i="4"/>
  <c r="C5056" i="4"/>
  <c r="B5056" i="4"/>
  <c r="A5056" i="4"/>
  <c r="F5055" i="4"/>
  <c r="E5055" i="4"/>
  <c r="D5055" i="4"/>
  <c r="C5055" i="4"/>
  <c r="B5055" i="4"/>
  <c r="A5055" i="4"/>
  <c r="F5054" i="4"/>
  <c r="E5054" i="4"/>
  <c r="D5054" i="4"/>
  <c r="C5054" i="4"/>
  <c r="B5054" i="4"/>
  <c r="A5054" i="4"/>
  <c r="F5053" i="4"/>
  <c r="E5053" i="4"/>
  <c r="D5053" i="4"/>
  <c r="C5053" i="4"/>
  <c r="B5053" i="4"/>
  <c r="A5053" i="4"/>
  <c r="F5052" i="4"/>
  <c r="E5052" i="4"/>
  <c r="D5052" i="4"/>
  <c r="C5052" i="4"/>
  <c r="B5052" i="4"/>
  <c r="A5052" i="4"/>
  <c r="F5051" i="4"/>
  <c r="E5051" i="4"/>
  <c r="D5051" i="4"/>
  <c r="C5051" i="4"/>
  <c r="B5051" i="4"/>
  <c r="A5051" i="4"/>
  <c r="F5050" i="4"/>
  <c r="E5050" i="4"/>
  <c r="D5050" i="4"/>
  <c r="C5050" i="4"/>
  <c r="B5050" i="4"/>
  <c r="A5050" i="4"/>
  <c r="F5049" i="4"/>
  <c r="E5049" i="4"/>
  <c r="D5049" i="4"/>
  <c r="C5049" i="4"/>
  <c r="B5049" i="4"/>
  <c r="A5049" i="4"/>
  <c r="F5048" i="4"/>
  <c r="E5048" i="4"/>
  <c r="D5048" i="4"/>
  <c r="C5048" i="4"/>
  <c r="B5048" i="4"/>
  <c r="A5048" i="4"/>
  <c r="F5047" i="4"/>
  <c r="E5047" i="4"/>
  <c r="D5047" i="4"/>
  <c r="C5047" i="4"/>
  <c r="B5047" i="4"/>
  <c r="A5047" i="4"/>
  <c r="F5046" i="4"/>
  <c r="E5046" i="4"/>
  <c r="D5046" i="4"/>
  <c r="C5046" i="4"/>
  <c r="B5046" i="4"/>
  <c r="A5046" i="4"/>
  <c r="F5045" i="4"/>
  <c r="E5045" i="4"/>
  <c r="D5045" i="4"/>
  <c r="C5045" i="4"/>
  <c r="B5045" i="4"/>
  <c r="A5045" i="4"/>
  <c r="F5044" i="4"/>
  <c r="E5044" i="4"/>
  <c r="D5044" i="4"/>
  <c r="C5044" i="4"/>
  <c r="B5044" i="4"/>
  <c r="A5044" i="4"/>
  <c r="F5043" i="4"/>
  <c r="E5043" i="4"/>
  <c r="D5043" i="4"/>
  <c r="C5043" i="4"/>
  <c r="B5043" i="4"/>
  <c r="A5043" i="4"/>
  <c r="F5042" i="4"/>
  <c r="E5042" i="4"/>
  <c r="D5042" i="4"/>
  <c r="C5042" i="4"/>
  <c r="B5042" i="4"/>
  <c r="A5042" i="4"/>
  <c r="F5041" i="4"/>
  <c r="E5041" i="4"/>
  <c r="D5041" i="4"/>
  <c r="C5041" i="4"/>
  <c r="B5041" i="4"/>
  <c r="A5041" i="4"/>
  <c r="F5040" i="4"/>
  <c r="E5040" i="4"/>
  <c r="D5040" i="4"/>
  <c r="C5040" i="4"/>
  <c r="B5040" i="4"/>
  <c r="A5040" i="4"/>
  <c r="F5039" i="4"/>
  <c r="E5039" i="4"/>
  <c r="D5039" i="4"/>
  <c r="C5039" i="4"/>
  <c r="B5039" i="4"/>
  <c r="A5039" i="4"/>
  <c r="F5038" i="4"/>
  <c r="E5038" i="4"/>
  <c r="D5038" i="4"/>
  <c r="C5038" i="4"/>
  <c r="B5038" i="4"/>
  <c r="A5038" i="4"/>
  <c r="F5037" i="4"/>
  <c r="E5037" i="4"/>
  <c r="D5037" i="4"/>
  <c r="C5037" i="4"/>
  <c r="B5037" i="4"/>
  <c r="A5037" i="4"/>
  <c r="F5036" i="4"/>
  <c r="E5036" i="4"/>
  <c r="D5036" i="4"/>
  <c r="C5036" i="4"/>
  <c r="B5036" i="4"/>
  <c r="A5036" i="4"/>
  <c r="F5035" i="4"/>
  <c r="E5035" i="4"/>
  <c r="D5035" i="4"/>
  <c r="C5035" i="4"/>
  <c r="B5035" i="4"/>
  <c r="A5035" i="4"/>
  <c r="F5034" i="4"/>
  <c r="E5034" i="4"/>
  <c r="D5034" i="4"/>
  <c r="C5034" i="4"/>
  <c r="B5034" i="4"/>
  <c r="A5034" i="4"/>
  <c r="F5033" i="4"/>
  <c r="E5033" i="4"/>
  <c r="D5033" i="4"/>
  <c r="C5033" i="4"/>
  <c r="B5033" i="4"/>
  <c r="A5033" i="4"/>
  <c r="F5032" i="4"/>
  <c r="E5032" i="4"/>
  <c r="D5032" i="4"/>
  <c r="C5032" i="4"/>
  <c r="B5032" i="4"/>
  <c r="A5032" i="4"/>
  <c r="F5031" i="4"/>
  <c r="E5031" i="4"/>
  <c r="D5031" i="4"/>
  <c r="C5031" i="4"/>
  <c r="B5031" i="4"/>
  <c r="A5031" i="4"/>
  <c r="F5030" i="4"/>
  <c r="E5030" i="4"/>
  <c r="D5030" i="4"/>
  <c r="C5030" i="4"/>
  <c r="B5030" i="4"/>
  <c r="A5030" i="4"/>
  <c r="F5029" i="4"/>
  <c r="E5029" i="4"/>
  <c r="D5029" i="4"/>
  <c r="C5029" i="4"/>
  <c r="B5029" i="4"/>
  <c r="A5029" i="4"/>
  <c r="F5028" i="4"/>
  <c r="E5028" i="4"/>
  <c r="D5028" i="4"/>
  <c r="C5028" i="4"/>
  <c r="B5028" i="4"/>
  <c r="A5028" i="4"/>
  <c r="F5027" i="4"/>
  <c r="E5027" i="4"/>
  <c r="D5027" i="4"/>
  <c r="C5027" i="4"/>
  <c r="B5027" i="4"/>
  <c r="A5027" i="4"/>
  <c r="F5026" i="4"/>
  <c r="E5026" i="4"/>
  <c r="D5026" i="4"/>
  <c r="C5026" i="4"/>
  <c r="B5026" i="4"/>
  <c r="A5026" i="4"/>
  <c r="F5025" i="4"/>
  <c r="E5025" i="4"/>
  <c r="D5025" i="4"/>
  <c r="C5025" i="4"/>
  <c r="B5025" i="4"/>
  <c r="A5025" i="4"/>
  <c r="F5024" i="4"/>
  <c r="E5024" i="4"/>
  <c r="D5024" i="4"/>
  <c r="C5024" i="4"/>
  <c r="B5024" i="4"/>
  <c r="A5024" i="4"/>
  <c r="F5023" i="4"/>
  <c r="E5023" i="4"/>
  <c r="D5023" i="4"/>
  <c r="C5023" i="4"/>
  <c r="B5023" i="4"/>
  <c r="A5023" i="4"/>
  <c r="F5022" i="4"/>
  <c r="E5022" i="4"/>
  <c r="D5022" i="4"/>
  <c r="C5022" i="4"/>
  <c r="B5022" i="4"/>
  <c r="A5022" i="4"/>
  <c r="F5021" i="4"/>
  <c r="E5021" i="4"/>
  <c r="D5021" i="4"/>
  <c r="C5021" i="4"/>
  <c r="B5021" i="4"/>
  <c r="A5021" i="4"/>
  <c r="F5020" i="4"/>
  <c r="E5020" i="4"/>
  <c r="D5020" i="4"/>
  <c r="C5020" i="4"/>
  <c r="B5020" i="4"/>
  <c r="A5020" i="4"/>
  <c r="F5019" i="4"/>
  <c r="E5019" i="4"/>
  <c r="D5019" i="4"/>
  <c r="C5019" i="4"/>
  <c r="B5019" i="4"/>
  <c r="A5019" i="4"/>
  <c r="F5018" i="4"/>
  <c r="E5018" i="4"/>
  <c r="D5018" i="4"/>
  <c r="C5018" i="4"/>
  <c r="B5018" i="4"/>
  <c r="A5018" i="4"/>
  <c r="F5017" i="4"/>
  <c r="E5017" i="4"/>
  <c r="D5017" i="4"/>
  <c r="C5017" i="4"/>
  <c r="B5017" i="4"/>
  <c r="A5017" i="4"/>
  <c r="F5016" i="4"/>
  <c r="E5016" i="4"/>
  <c r="D5016" i="4"/>
  <c r="C5016" i="4"/>
  <c r="B5016" i="4"/>
  <c r="A5016" i="4"/>
  <c r="F5015" i="4"/>
  <c r="E5015" i="4"/>
  <c r="D5015" i="4"/>
  <c r="C5015" i="4"/>
  <c r="B5015" i="4"/>
  <c r="A5015" i="4"/>
  <c r="F5014" i="4"/>
  <c r="E5014" i="4"/>
  <c r="D5014" i="4"/>
  <c r="C5014" i="4"/>
  <c r="B5014" i="4"/>
  <c r="A5014" i="4"/>
  <c r="F5013" i="4"/>
  <c r="E5013" i="4"/>
  <c r="D5013" i="4"/>
  <c r="C5013" i="4"/>
  <c r="B5013" i="4"/>
  <c r="A5013" i="4"/>
  <c r="F5012" i="4"/>
  <c r="E5012" i="4"/>
  <c r="D5012" i="4"/>
  <c r="C5012" i="4"/>
  <c r="B5012" i="4"/>
  <c r="A5012" i="4"/>
  <c r="F5011" i="4"/>
  <c r="E5011" i="4"/>
  <c r="D5011" i="4"/>
  <c r="C5011" i="4"/>
  <c r="B5011" i="4"/>
  <c r="A5011" i="4"/>
  <c r="F5010" i="4"/>
  <c r="E5010" i="4"/>
  <c r="D5010" i="4"/>
  <c r="C5010" i="4"/>
  <c r="B5010" i="4"/>
  <c r="A5010" i="4"/>
  <c r="F5009" i="4"/>
  <c r="E5009" i="4"/>
  <c r="D5009" i="4"/>
  <c r="C5009" i="4"/>
  <c r="B5009" i="4"/>
  <c r="A5009" i="4"/>
  <c r="F5008" i="4"/>
  <c r="E5008" i="4"/>
  <c r="D5008" i="4"/>
  <c r="C5008" i="4"/>
  <c r="B5008" i="4"/>
  <c r="A5008" i="4"/>
  <c r="F5007" i="4"/>
  <c r="E5007" i="4"/>
  <c r="D5007" i="4"/>
  <c r="C5007" i="4"/>
  <c r="B5007" i="4"/>
  <c r="A5007" i="4"/>
  <c r="F5006" i="4"/>
  <c r="E5006" i="4"/>
  <c r="D5006" i="4"/>
  <c r="C5006" i="4"/>
  <c r="B5006" i="4"/>
  <c r="A5006" i="4"/>
  <c r="F5005" i="4"/>
  <c r="E5005" i="4"/>
  <c r="D5005" i="4"/>
  <c r="C5005" i="4"/>
  <c r="B5005" i="4"/>
  <c r="A5005" i="4"/>
  <c r="F5004" i="4"/>
  <c r="E5004" i="4"/>
  <c r="D5004" i="4"/>
  <c r="C5004" i="4"/>
  <c r="B5004" i="4"/>
  <c r="A5004" i="4"/>
  <c r="F5003" i="4"/>
  <c r="E5003" i="4"/>
  <c r="D5003" i="4"/>
  <c r="C5003" i="4"/>
  <c r="B5003" i="4"/>
  <c r="A5003" i="4"/>
  <c r="F5002" i="4"/>
  <c r="E5002" i="4"/>
  <c r="D5002" i="4"/>
  <c r="C5002" i="4"/>
  <c r="B5002" i="4"/>
  <c r="A5002" i="4"/>
  <c r="F5001" i="4"/>
  <c r="E5001" i="4"/>
  <c r="D5001" i="4"/>
  <c r="C5001" i="4"/>
  <c r="B5001" i="4"/>
  <c r="A5001" i="4"/>
  <c r="F5000" i="4"/>
  <c r="E5000" i="4"/>
  <c r="D5000" i="4"/>
  <c r="C5000" i="4"/>
  <c r="B5000" i="4"/>
  <c r="A5000" i="4"/>
  <c r="F4999" i="4"/>
  <c r="E4999" i="4"/>
  <c r="D4999" i="4"/>
  <c r="C4999" i="4"/>
  <c r="B4999" i="4"/>
  <c r="A4999" i="4"/>
  <c r="F4998" i="4"/>
  <c r="E4998" i="4"/>
  <c r="D4998" i="4"/>
  <c r="C4998" i="4"/>
  <c r="B4998" i="4"/>
  <c r="A4998" i="4"/>
  <c r="F4997" i="4"/>
  <c r="E4997" i="4"/>
  <c r="D4997" i="4"/>
  <c r="C4997" i="4"/>
  <c r="B4997" i="4"/>
  <c r="A4997" i="4"/>
  <c r="F4996" i="4"/>
  <c r="E4996" i="4"/>
  <c r="D4996" i="4"/>
  <c r="C4996" i="4"/>
  <c r="B4996" i="4"/>
  <c r="A4996" i="4"/>
  <c r="F4995" i="4"/>
  <c r="E4995" i="4"/>
  <c r="D4995" i="4"/>
  <c r="C4995" i="4"/>
  <c r="B4995" i="4"/>
  <c r="A4995" i="4"/>
  <c r="F4994" i="4"/>
  <c r="E4994" i="4"/>
  <c r="D4994" i="4"/>
  <c r="C4994" i="4"/>
  <c r="B4994" i="4"/>
  <c r="A4994" i="4"/>
  <c r="F4993" i="4"/>
  <c r="E4993" i="4"/>
  <c r="D4993" i="4"/>
  <c r="C4993" i="4"/>
  <c r="B4993" i="4"/>
  <c r="A4993" i="4"/>
  <c r="F4992" i="4"/>
  <c r="E4992" i="4"/>
  <c r="D4992" i="4"/>
  <c r="C4992" i="4"/>
  <c r="B4992" i="4"/>
  <c r="A4992" i="4"/>
  <c r="F4991" i="4"/>
  <c r="E4991" i="4"/>
  <c r="D4991" i="4"/>
  <c r="C4991" i="4"/>
  <c r="B4991" i="4"/>
  <c r="A4991" i="4"/>
  <c r="F4990" i="4"/>
  <c r="E4990" i="4"/>
  <c r="D4990" i="4"/>
  <c r="C4990" i="4"/>
  <c r="B4990" i="4"/>
  <c r="A4990" i="4"/>
  <c r="F4989" i="4"/>
  <c r="E4989" i="4"/>
  <c r="D4989" i="4"/>
  <c r="C4989" i="4"/>
  <c r="B4989" i="4"/>
  <c r="A4989" i="4"/>
  <c r="F4988" i="4"/>
  <c r="E4988" i="4"/>
  <c r="D4988" i="4"/>
  <c r="C4988" i="4"/>
  <c r="B4988" i="4"/>
  <c r="A4988" i="4"/>
  <c r="F4987" i="4"/>
  <c r="E4987" i="4"/>
  <c r="D4987" i="4"/>
  <c r="C4987" i="4"/>
  <c r="B4987" i="4"/>
  <c r="A4987" i="4"/>
  <c r="F4986" i="4"/>
  <c r="E4986" i="4"/>
  <c r="D4986" i="4"/>
  <c r="C4986" i="4"/>
  <c r="B4986" i="4"/>
  <c r="A4986" i="4"/>
  <c r="F4985" i="4"/>
  <c r="E4985" i="4"/>
  <c r="D4985" i="4"/>
  <c r="C4985" i="4"/>
  <c r="B4985" i="4"/>
  <c r="A4985" i="4"/>
  <c r="F4984" i="4"/>
  <c r="E4984" i="4"/>
  <c r="D4984" i="4"/>
  <c r="C4984" i="4"/>
  <c r="B4984" i="4"/>
  <c r="A4984" i="4"/>
  <c r="F4983" i="4"/>
  <c r="E4983" i="4"/>
  <c r="D4983" i="4"/>
  <c r="C4983" i="4"/>
  <c r="B4983" i="4"/>
  <c r="A4983" i="4"/>
  <c r="F4982" i="4"/>
  <c r="E4982" i="4"/>
  <c r="D4982" i="4"/>
  <c r="C4982" i="4"/>
  <c r="B4982" i="4"/>
  <c r="A4982" i="4"/>
  <c r="F4981" i="4"/>
  <c r="E4981" i="4"/>
  <c r="D4981" i="4"/>
  <c r="C4981" i="4"/>
  <c r="B4981" i="4"/>
  <c r="A4981" i="4"/>
  <c r="F4980" i="4"/>
  <c r="E4980" i="4"/>
  <c r="D4980" i="4"/>
  <c r="C4980" i="4"/>
  <c r="B4980" i="4"/>
  <c r="A4980" i="4"/>
  <c r="F4979" i="4"/>
  <c r="E4979" i="4"/>
  <c r="D4979" i="4"/>
  <c r="C4979" i="4"/>
  <c r="B4979" i="4"/>
  <c r="A4979" i="4"/>
  <c r="F4978" i="4"/>
  <c r="E4978" i="4"/>
  <c r="D4978" i="4"/>
  <c r="C4978" i="4"/>
  <c r="B4978" i="4"/>
  <c r="A4978" i="4"/>
  <c r="F4977" i="4"/>
  <c r="E4977" i="4"/>
  <c r="D4977" i="4"/>
  <c r="C4977" i="4"/>
  <c r="B4977" i="4"/>
  <c r="A4977" i="4"/>
  <c r="F4976" i="4"/>
  <c r="E4976" i="4"/>
  <c r="D4976" i="4"/>
  <c r="C4976" i="4"/>
  <c r="B4976" i="4"/>
  <c r="A4976" i="4"/>
  <c r="F4975" i="4"/>
  <c r="E4975" i="4"/>
  <c r="D4975" i="4"/>
  <c r="C4975" i="4"/>
  <c r="B4975" i="4"/>
  <c r="A4975" i="4"/>
  <c r="F4974" i="4"/>
  <c r="E4974" i="4"/>
  <c r="D4974" i="4"/>
  <c r="C4974" i="4"/>
  <c r="B4974" i="4"/>
  <c r="A4974" i="4"/>
  <c r="F4973" i="4"/>
  <c r="E4973" i="4"/>
  <c r="D4973" i="4"/>
  <c r="C4973" i="4"/>
  <c r="B4973" i="4"/>
  <c r="A4973" i="4"/>
  <c r="F4972" i="4"/>
  <c r="E4972" i="4"/>
  <c r="D4972" i="4"/>
  <c r="C4972" i="4"/>
  <c r="B4972" i="4"/>
  <c r="A4972" i="4"/>
  <c r="F4971" i="4"/>
  <c r="E4971" i="4"/>
  <c r="D4971" i="4"/>
  <c r="C4971" i="4"/>
  <c r="B4971" i="4"/>
  <c r="A4971" i="4"/>
  <c r="F4970" i="4"/>
  <c r="E4970" i="4"/>
  <c r="D4970" i="4"/>
  <c r="C4970" i="4"/>
  <c r="B4970" i="4"/>
  <c r="A4970" i="4"/>
  <c r="F4969" i="4"/>
  <c r="E4969" i="4"/>
  <c r="D4969" i="4"/>
  <c r="C4969" i="4"/>
  <c r="B4969" i="4"/>
  <c r="A4969" i="4"/>
  <c r="F4968" i="4"/>
  <c r="E4968" i="4"/>
  <c r="D4968" i="4"/>
  <c r="C4968" i="4"/>
  <c r="B4968" i="4"/>
  <c r="A4968" i="4"/>
  <c r="F4967" i="4"/>
  <c r="E4967" i="4"/>
  <c r="D4967" i="4"/>
  <c r="C4967" i="4"/>
  <c r="B4967" i="4"/>
  <c r="A4967" i="4"/>
  <c r="F4966" i="4"/>
  <c r="E4966" i="4"/>
  <c r="D4966" i="4"/>
  <c r="C4966" i="4"/>
  <c r="B4966" i="4"/>
  <c r="A4966" i="4"/>
  <c r="F4965" i="4"/>
  <c r="E4965" i="4"/>
  <c r="D4965" i="4"/>
  <c r="C4965" i="4"/>
  <c r="B4965" i="4"/>
  <c r="A4965" i="4"/>
  <c r="F4964" i="4"/>
  <c r="E4964" i="4"/>
  <c r="D4964" i="4"/>
  <c r="C4964" i="4"/>
  <c r="B4964" i="4"/>
  <c r="A4964" i="4"/>
  <c r="F4963" i="4"/>
  <c r="E4963" i="4"/>
  <c r="D4963" i="4"/>
  <c r="C4963" i="4"/>
  <c r="B4963" i="4"/>
  <c r="A4963" i="4"/>
  <c r="F4962" i="4"/>
  <c r="E4962" i="4"/>
  <c r="D4962" i="4"/>
  <c r="C4962" i="4"/>
  <c r="B4962" i="4"/>
  <c r="A4962" i="4"/>
  <c r="F4961" i="4"/>
  <c r="E4961" i="4"/>
  <c r="D4961" i="4"/>
  <c r="C4961" i="4"/>
  <c r="B4961" i="4"/>
  <c r="A4961" i="4"/>
  <c r="F4960" i="4"/>
  <c r="E4960" i="4"/>
  <c r="D4960" i="4"/>
  <c r="C4960" i="4"/>
  <c r="B4960" i="4"/>
  <c r="A4960" i="4"/>
  <c r="F4959" i="4"/>
  <c r="E4959" i="4"/>
  <c r="D4959" i="4"/>
  <c r="C4959" i="4"/>
  <c r="B4959" i="4"/>
  <c r="A4959" i="4"/>
  <c r="F4958" i="4"/>
  <c r="E4958" i="4"/>
  <c r="D4958" i="4"/>
  <c r="C4958" i="4"/>
  <c r="B4958" i="4"/>
  <c r="A4958" i="4"/>
  <c r="F4957" i="4"/>
  <c r="E4957" i="4"/>
  <c r="D4957" i="4"/>
  <c r="C4957" i="4"/>
  <c r="B4957" i="4"/>
  <c r="A4957" i="4"/>
  <c r="F4956" i="4"/>
  <c r="E4956" i="4"/>
  <c r="D4956" i="4"/>
  <c r="C4956" i="4"/>
  <c r="B4956" i="4"/>
  <c r="A4956" i="4"/>
  <c r="F4955" i="4"/>
  <c r="E4955" i="4"/>
  <c r="D4955" i="4"/>
  <c r="C4955" i="4"/>
  <c r="B4955" i="4"/>
  <c r="A4955" i="4"/>
  <c r="F4954" i="4"/>
  <c r="E4954" i="4"/>
  <c r="D4954" i="4"/>
  <c r="C4954" i="4"/>
  <c r="B4954" i="4"/>
  <c r="A4954" i="4"/>
  <c r="F4953" i="4"/>
  <c r="E4953" i="4"/>
  <c r="D4953" i="4"/>
  <c r="C4953" i="4"/>
  <c r="B4953" i="4"/>
  <c r="A4953" i="4"/>
  <c r="F4952" i="4"/>
  <c r="E4952" i="4"/>
  <c r="D4952" i="4"/>
  <c r="C4952" i="4"/>
  <c r="B4952" i="4"/>
  <c r="A4952" i="4"/>
  <c r="F4951" i="4"/>
  <c r="E4951" i="4"/>
  <c r="D4951" i="4"/>
  <c r="C4951" i="4"/>
  <c r="B4951" i="4"/>
  <c r="A4951" i="4"/>
  <c r="F4950" i="4"/>
  <c r="E4950" i="4"/>
  <c r="D4950" i="4"/>
  <c r="C4950" i="4"/>
  <c r="B4950" i="4"/>
  <c r="A4950" i="4"/>
  <c r="F4949" i="4"/>
  <c r="E4949" i="4"/>
  <c r="D4949" i="4"/>
  <c r="C4949" i="4"/>
  <c r="B4949" i="4"/>
  <c r="A4949" i="4"/>
  <c r="F4948" i="4"/>
  <c r="E4948" i="4"/>
  <c r="D4948" i="4"/>
  <c r="C4948" i="4"/>
  <c r="B4948" i="4"/>
  <c r="A4948" i="4"/>
  <c r="F4947" i="4"/>
  <c r="E4947" i="4"/>
  <c r="D4947" i="4"/>
  <c r="C4947" i="4"/>
  <c r="B4947" i="4"/>
  <c r="A4947" i="4"/>
  <c r="F4946" i="4"/>
  <c r="E4946" i="4"/>
  <c r="D4946" i="4"/>
  <c r="C4946" i="4"/>
  <c r="B4946" i="4"/>
  <c r="A4946" i="4"/>
  <c r="F4945" i="4"/>
  <c r="E4945" i="4"/>
  <c r="D4945" i="4"/>
  <c r="C4945" i="4"/>
  <c r="B4945" i="4"/>
  <c r="A4945" i="4"/>
  <c r="F4944" i="4"/>
  <c r="E4944" i="4"/>
  <c r="D4944" i="4"/>
  <c r="C4944" i="4"/>
  <c r="B4944" i="4"/>
  <c r="A4944" i="4"/>
  <c r="F4943" i="4"/>
  <c r="E4943" i="4"/>
  <c r="D4943" i="4"/>
  <c r="C4943" i="4"/>
  <c r="B4943" i="4"/>
  <c r="A4943" i="4"/>
  <c r="F4942" i="4"/>
  <c r="E4942" i="4"/>
  <c r="D4942" i="4"/>
  <c r="C4942" i="4"/>
  <c r="B4942" i="4"/>
  <c r="A4942" i="4"/>
  <c r="F4941" i="4"/>
  <c r="E4941" i="4"/>
  <c r="D4941" i="4"/>
  <c r="C4941" i="4"/>
  <c r="B4941" i="4"/>
  <c r="A4941" i="4"/>
  <c r="F4940" i="4"/>
  <c r="E4940" i="4"/>
  <c r="D4940" i="4"/>
  <c r="C4940" i="4"/>
  <c r="B4940" i="4"/>
  <c r="A4940" i="4"/>
  <c r="F4939" i="4"/>
  <c r="E4939" i="4"/>
  <c r="D4939" i="4"/>
  <c r="C4939" i="4"/>
  <c r="B4939" i="4"/>
  <c r="A4939" i="4"/>
  <c r="F4938" i="4"/>
  <c r="E4938" i="4"/>
  <c r="D4938" i="4"/>
  <c r="C4938" i="4"/>
  <c r="B4938" i="4"/>
  <c r="A4938" i="4"/>
  <c r="F4937" i="4"/>
  <c r="E4937" i="4"/>
  <c r="D4937" i="4"/>
  <c r="C4937" i="4"/>
  <c r="B4937" i="4"/>
  <c r="A4937" i="4"/>
  <c r="F4936" i="4"/>
  <c r="E4936" i="4"/>
  <c r="D4936" i="4"/>
  <c r="C4936" i="4"/>
  <c r="B4936" i="4"/>
  <c r="A4936" i="4"/>
  <c r="F4935" i="4"/>
  <c r="E4935" i="4"/>
  <c r="D4935" i="4"/>
  <c r="C4935" i="4"/>
  <c r="B4935" i="4"/>
  <c r="A4935" i="4"/>
  <c r="F4934" i="4"/>
  <c r="E4934" i="4"/>
  <c r="D4934" i="4"/>
  <c r="C4934" i="4"/>
  <c r="B4934" i="4"/>
  <c r="A4934" i="4"/>
  <c r="F4933" i="4"/>
  <c r="E4933" i="4"/>
  <c r="D4933" i="4"/>
  <c r="C4933" i="4"/>
  <c r="B4933" i="4"/>
  <c r="A4933" i="4"/>
  <c r="F4932" i="4"/>
  <c r="E4932" i="4"/>
  <c r="D4932" i="4"/>
  <c r="C4932" i="4"/>
  <c r="B4932" i="4"/>
  <c r="A4932" i="4"/>
  <c r="F4931" i="4"/>
  <c r="E4931" i="4"/>
  <c r="D4931" i="4"/>
  <c r="C4931" i="4"/>
  <c r="B4931" i="4"/>
  <c r="A4931" i="4"/>
  <c r="F4930" i="4"/>
  <c r="E4930" i="4"/>
  <c r="D4930" i="4"/>
  <c r="C4930" i="4"/>
  <c r="B4930" i="4"/>
  <c r="A4930" i="4"/>
  <c r="F4929" i="4"/>
  <c r="E4929" i="4"/>
  <c r="D4929" i="4"/>
  <c r="C4929" i="4"/>
  <c r="B4929" i="4"/>
  <c r="A4929" i="4"/>
  <c r="F4928" i="4"/>
  <c r="E4928" i="4"/>
  <c r="D4928" i="4"/>
  <c r="C4928" i="4"/>
  <c r="B4928" i="4"/>
  <c r="A4928" i="4"/>
  <c r="F4927" i="4"/>
  <c r="E4927" i="4"/>
  <c r="D4927" i="4"/>
  <c r="C4927" i="4"/>
  <c r="B4927" i="4"/>
  <c r="A4927" i="4"/>
  <c r="F4926" i="4"/>
  <c r="E4926" i="4"/>
  <c r="D4926" i="4"/>
  <c r="C4926" i="4"/>
  <c r="B4926" i="4"/>
  <c r="A4926" i="4"/>
  <c r="F4925" i="4"/>
  <c r="E4925" i="4"/>
  <c r="D4925" i="4"/>
  <c r="C4925" i="4"/>
  <c r="B4925" i="4"/>
  <c r="A4925" i="4"/>
  <c r="F4924" i="4"/>
  <c r="E4924" i="4"/>
  <c r="D4924" i="4"/>
  <c r="C4924" i="4"/>
  <c r="B4924" i="4"/>
  <c r="A4924" i="4"/>
  <c r="F4923" i="4"/>
  <c r="E4923" i="4"/>
  <c r="D4923" i="4"/>
  <c r="C4923" i="4"/>
  <c r="B4923" i="4"/>
  <c r="A4923" i="4"/>
  <c r="F4922" i="4"/>
  <c r="E4922" i="4"/>
  <c r="D4922" i="4"/>
  <c r="C4922" i="4"/>
  <c r="B4922" i="4"/>
  <c r="A4922" i="4"/>
  <c r="F4921" i="4"/>
  <c r="E4921" i="4"/>
  <c r="D4921" i="4"/>
  <c r="C4921" i="4"/>
  <c r="B4921" i="4"/>
  <c r="A4921" i="4"/>
  <c r="F4920" i="4"/>
  <c r="E4920" i="4"/>
  <c r="D4920" i="4"/>
  <c r="C4920" i="4"/>
  <c r="B4920" i="4"/>
  <c r="A4920" i="4"/>
  <c r="F4919" i="4"/>
  <c r="E4919" i="4"/>
  <c r="D4919" i="4"/>
  <c r="C4919" i="4"/>
  <c r="B4919" i="4"/>
  <c r="A4919" i="4"/>
  <c r="F4918" i="4"/>
  <c r="E4918" i="4"/>
  <c r="D4918" i="4"/>
  <c r="C4918" i="4"/>
  <c r="B4918" i="4"/>
  <c r="A4918" i="4"/>
  <c r="F4917" i="4"/>
  <c r="E4917" i="4"/>
  <c r="D4917" i="4"/>
  <c r="C4917" i="4"/>
  <c r="B4917" i="4"/>
  <c r="A4917" i="4"/>
  <c r="F4916" i="4"/>
  <c r="E4916" i="4"/>
  <c r="D4916" i="4"/>
  <c r="C4916" i="4"/>
  <c r="B4916" i="4"/>
  <c r="A4916" i="4"/>
  <c r="F4915" i="4"/>
  <c r="E4915" i="4"/>
  <c r="D4915" i="4"/>
  <c r="C4915" i="4"/>
  <c r="B4915" i="4"/>
  <c r="A4915" i="4"/>
  <c r="F4914" i="4"/>
  <c r="E4914" i="4"/>
  <c r="D4914" i="4"/>
  <c r="C4914" i="4"/>
  <c r="B4914" i="4"/>
  <c r="A4914" i="4"/>
  <c r="F4913" i="4"/>
  <c r="E4913" i="4"/>
  <c r="D4913" i="4"/>
  <c r="C4913" i="4"/>
  <c r="B4913" i="4"/>
  <c r="A4913" i="4"/>
  <c r="F4912" i="4"/>
  <c r="E4912" i="4"/>
  <c r="D4912" i="4"/>
  <c r="C4912" i="4"/>
  <c r="B4912" i="4"/>
  <c r="A4912" i="4"/>
  <c r="F4911" i="4"/>
  <c r="E4911" i="4"/>
  <c r="D4911" i="4"/>
  <c r="C4911" i="4"/>
  <c r="B4911" i="4"/>
  <c r="A4911" i="4"/>
  <c r="F4910" i="4"/>
  <c r="E4910" i="4"/>
  <c r="D4910" i="4"/>
  <c r="C4910" i="4"/>
  <c r="B4910" i="4"/>
  <c r="A4910" i="4"/>
  <c r="F4909" i="4"/>
  <c r="E4909" i="4"/>
  <c r="D4909" i="4"/>
  <c r="C4909" i="4"/>
  <c r="B4909" i="4"/>
  <c r="A4909" i="4"/>
  <c r="F4908" i="4"/>
  <c r="E4908" i="4"/>
  <c r="D4908" i="4"/>
  <c r="C4908" i="4"/>
  <c r="B4908" i="4"/>
  <c r="A4908" i="4"/>
  <c r="F4907" i="4"/>
  <c r="E4907" i="4"/>
  <c r="D4907" i="4"/>
  <c r="C4907" i="4"/>
  <c r="B4907" i="4"/>
  <c r="A4907" i="4"/>
  <c r="F4906" i="4"/>
  <c r="E4906" i="4"/>
  <c r="D4906" i="4"/>
  <c r="C4906" i="4"/>
  <c r="B4906" i="4"/>
  <c r="A4906" i="4"/>
  <c r="F4905" i="4"/>
  <c r="E4905" i="4"/>
  <c r="D4905" i="4"/>
  <c r="C4905" i="4"/>
  <c r="B4905" i="4"/>
  <c r="A4905" i="4"/>
  <c r="F4904" i="4"/>
  <c r="E4904" i="4"/>
  <c r="D4904" i="4"/>
  <c r="C4904" i="4"/>
  <c r="B4904" i="4"/>
  <c r="A4904" i="4"/>
  <c r="F4903" i="4"/>
  <c r="E4903" i="4"/>
  <c r="D4903" i="4"/>
  <c r="C4903" i="4"/>
  <c r="B4903" i="4"/>
  <c r="A4903" i="4"/>
  <c r="F4902" i="4"/>
  <c r="E4902" i="4"/>
  <c r="D4902" i="4"/>
  <c r="C4902" i="4"/>
  <c r="B4902" i="4"/>
  <c r="A4902" i="4"/>
  <c r="F4901" i="4"/>
  <c r="E4901" i="4"/>
  <c r="D4901" i="4"/>
  <c r="C4901" i="4"/>
  <c r="B4901" i="4"/>
  <c r="A4901" i="4"/>
  <c r="F4900" i="4"/>
  <c r="E4900" i="4"/>
  <c r="D4900" i="4"/>
  <c r="C4900" i="4"/>
  <c r="B4900" i="4"/>
  <c r="A4900" i="4"/>
  <c r="F4899" i="4"/>
  <c r="E4899" i="4"/>
  <c r="D4899" i="4"/>
  <c r="C4899" i="4"/>
  <c r="B4899" i="4"/>
  <c r="A4899" i="4"/>
  <c r="F4898" i="4"/>
  <c r="E4898" i="4"/>
  <c r="D4898" i="4"/>
  <c r="C4898" i="4"/>
  <c r="B4898" i="4"/>
  <c r="A4898" i="4"/>
  <c r="F4897" i="4"/>
  <c r="E4897" i="4"/>
  <c r="D4897" i="4"/>
  <c r="C4897" i="4"/>
  <c r="B4897" i="4"/>
  <c r="A4897" i="4"/>
  <c r="F4896" i="4"/>
  <c r="E4896" i="4"/>
  <c r="D4896" i="4"/>
  <c r="C4896" i="4"/>
  <c r="B4896" i="4"/>
  <c r="A4896" i="4"/>
  <c r="F4895" i="4"/>
  <c r="E4895" i="4"/>
  <c r="D4895" i="4"/>
  <c r="C4895" i="4"/>
  <c r="B4895" i="4"/>
  <c r="A4895" i="4"/>
  <c r="F4894" i="4"/>
  <c r="E4894" i="4"/>
  <c r="D4894" i="4"/>
  <c r="C4894" i="4"/>
  <c r="B4894" i="4"/>
  <c r="A4894" i="4"/>
  <c r="F4893" i="4"/>
  <c r="E4893" i="4"/>
  <c r="D4893" i="4"/>
  <c r="C4893" i="4"/>
  <c r="B4893" i="4"/>
  <c r="A4893" i="4"/>
  <c r="F4892" i="4"/>
  <c r="E4892" i="4"/>
  <c r="D4892" i="4"/>
  <c r="C4892" i="4"/>
  <c r="B4892" i="4"/>
  <c r="A4892" i="4"/>
  <c r="F4891" i="4"/>
  <c r="E4891" i="4"/>
  <c r="D4891" i="4"/>
  <c r="C4891" i="4"/>
  <c r="B4891" i="4"/>
  <c r="A4891" i="4"/>
  <c r="F4890" i="4"/>
  <c r="E4890" i="4"/>
  <c r="D4890" i="4"/>
  <c r="C4890" i="4"/>
  <c r="B4890" i="4"/>
  <c r="A4890" i="4"/>
  <c r="F4889" i="4"/>
  <c r="E4889" i="4"/>
  <c r="D4889" i="4"/>
  <c r="C4889" i="4"/>
  <c r="B4889" i="4"/>
  <c r="A4889" i="4"/>
  <c r="F4888" i="4"/>
  <c r="E4888" i="4"/>
  <c r="D4888" i="4"/>
  <c r="C4888" i="4"/>
  <c r="B4888" i="4"/>
  <c r="A4888" i="4"/>
  <c r="F4887" i="4"/>
  <c r="E4887" i="4"/>
  <c r="D4887" i="4"/>
  <c r="C4887" i="4"/>
  <c r="B4887" i="4"/>
  <c r="A4887" i="4"/>
  <c r="F4886" i="4"/>
  <c r="E4886" i="4"/>
  <c r="D4886" i="4"/>
  <c r="C4886" i="4"/>
  <c r="B4886" i="4"/>
  <c r="A4886" i="4"/>
  <c r="F4885" i="4"/>
  <c r="E4885" i="4"/>
  <c r="D4885" i="4"/>
  <c r="C4885" i="4"/>
  <c r="B4885" i="4"/>
  <c r="A4885" i="4"/>
  <c r="F4884" i="4"/>
  <c r="E4884" i="4"/>
  <c r="D4884" i="4"/>
  <c r="C4884" i="4"/>
  <c r="B4884" i="4"/>
  <c r="A4884" i="4"/>
  <c r="F4883" i="4"/>
  <c r="E4883" i="4"/>
  <c r="D4883" i="4"/>
  <c r="C4883" i="4"/>
  <c r="B4883" i="4"/>
  <c r="A4883" i="4"/>
  <c r="F4882" i="4"/>
  <c r="E4882" i="4"/>
  <c r="D4882" i="4"/>
  <c r="C4882" i="4"/>
  <c r="B4882" i="4"/>
  <c r="A4882" i="4"/>
  <c r="F4881" i="4"/>
  <c r="E4881" i="4"/>
  <c r="D4881" i="4"/>
  <c r="C4881" i="4"/>
  <c r="B4881" i="4"/>
  <c r="A4881" i="4"/>
  <c r="F4880" i="4"/>
  <c r="E4880" i="4"/>
  <c r="D4880" i="4"/>
  <c r="C4880" i="4"/>
  <c r="B4880" i="4"/>
  <c r="A4880" i="4"/>
  <c r="F4879" i="4"/>
  <c r="E4879" i="4"/>
  <c r="D4879" i="4"/>
  <c r="C4879" i="4"/>
  <c r="B4879" i="4"/>
  <c r="A4879" i="4"/>
  <c r="F4878" i="4"/>
  <c r="E4878" i="4"/>
  <c r="D4878" i="4"/>
  <c r="C4878" i="4"/>
  <c r="B4878" i="4"/>
  <c r="A4878" i="4"/>
  <c r="F4877" i="4"/>
  <c r="E4877" i="4"/>
  <c r="D4877" i="4"/>
  <c r="C4877" i="4"/>
  <c r="B4877" i="4"/>
  <c r="A4877" i="4"/>
  <c r="F4876" i="4"/>
  <c r="E4876" i="4"/>
  <c r="D4876" i="4"/>
  <c r="C4876" i="4"/>
  <c r="B4876" i="4"/>
  <c r="A4876" i="4"/>
  <c r="F4875" i="4"/>
  <c r="E4875" i="4"/>
  <c r="D4875" i="4"/>
  <c r="C4875" i="4"/>
  <c r="B4875" i="4"/>
  <c r="A4875" i="4"/>
  <c r="F4874" i="4"/>
  <c r="E4874" i="4"/>
  <c r="D4874" i="4"/>
  <c r="C4874" i="4"/>
  <c r="B4874" i="4"/>
  <c r="A4874" i="4"/>
  <c r="F4873" i="4"/>
  <c r="E4873" i="4"/>
  <c r="D4873" i="4"/>
  <c r="C4873" i="4"/>
  <c r="B4873" i="4"/>
  <c r="A4873" i="4"/>
  <c r="F4872" i="4"/>
  <c r="E4872" i="4"/>
  <c r="D4872" i="4"/>
  <c r="C4872" i="4"/>
  <c r="B4872" i="4"/>
  <c r="A4872" i="4"/>
  <c r="F4871" i="4"/>
  <c r="E4871" i="4"/>
  <c r="D4871" i="4"/>
  <c r="C4871" i="4"/>
  <c r="B4871" i="4"/>
  <c r="A4871" i="4"/>
  <c r="F4870" i="4"/>
  <c r="E4870" i="4"/>
  <c r="D4870" i="4"/>
  <c r="C4870" i="4"/>
  <c r="B4870" i="4"/>
  <c r="A4870" i="4"/>
  <c r="F4869" i="4"/>
  <c r="E4869" i="4"/>
  <c r="D4869" i="4"/>
  <c r="C4869" i="4"/>
  <c r="B4869" i="4"/>
  <c r="A4869" i="4"/>
  <c r="F4868" i="4"/>
  <c r="E4868" i="4"/>
  <c r="D4868" i="4"/>
  <c r="C4868" i="4"/>
  <c r="B4868" i="4"/>
  <c r="A4868" i="4"/>
  <c r="F4867" i="4"/>
  <c r="E4867" i="4"/>
  <c r="D4867" i="4"/>
  <c r="C4867" i="4"/>
  <c r="B4867" i="4"/>
  <c r="A4867" i="4"/>
  <c r="F4866" i="4"/>
  <c r="E4866" i="4"/>
  <c r="D4866" i="4"/>
  <c r="C4866" i="4"/>
  <c r="B4866" i="4"/>
  <c r="A4866" i="4"/>
  <c r="F4865" i="4"/>
  <c r="E4865" i="4"/>
  <c r="D4865" i="4"/>
  <c r="C4865" i="4"/>
  <c r="B4865" i="4"/>
  <c r="A4865" i="4"/>
  <c r="F4864" i="4"/>
  <c r="E4864" i="4"/>
  <c r="D4864" i="4"/>
  <c r="C4864" i="4"/>
  <c r="B4864" i="4"/>
  <c r="A4864" i="4"/>
  <c r="F4863" i="4"/>
  <c r="E4863" i="4"/>
  <c r="D4863" i="4"/>
  <c r="C4863" i="4"/>
  <c r="B4863" i="4"/>
  <c r="A4863" i="4"/>
  <c r="F4862" i="4"/>
  <c r="E4862" i="4"/>
  <c r="D4862" i="4"/>
  <c r="C4862" i="4"/>
  <c r="B4862" i="4"/>
  <c r="A4862" i="4"/>
  <c r="F4861" i="4"/>
  <c r="E4861" i="4"/>
  <c r="D4861" i="4"/>
  <c r="C4861" i="4"/>
  <c r="B4861" i="4"/>
  <c r="A4861" i="4"/>
  <c r="F4860" i="4"/>
  <c r="E4860" i="4"/>
  <c r="D4860" i="4"/>
  <c r="C4860" i="4"/>
  <c r="B4860" i="4"/>
  <c r="A4860" i="4"/>
  <c r="F4859" i="4"/>
  <c r="E4859" i="4"/>
  <c r="D4859" i="4"/>
  <c r="C4859" i="4"/>
  <c r="B4859" i="4"/>
  <c r="A4859" i="4"/>
  <c r="F4858" i="4"/>
  <c r="E4858" i="4"/>
  <c r="D4858" i="4"/>
  <c r="C4858" i="4"/>
  <c r="B4858" i="4"/>
  <c r="A4858" i="4"/>
  <c r="F4857" i="4"/>
  <c r="E4857" i="4"/>
  <c r="D4857" i="4"/>
  <c r="C4857" i="4"/>
  <c r="B4857" i="4"/>
  <c r="A4857" i="4"/>
  <c r="F4856" i="4"/>
  <c r="E4856" i="4"/>
  <c r="D4856" i="4"/>
  <c r="C4856" i="4"/>
  <c r="B4856" i="4"/>
  <c r="A4856" i="4"/>
  <c r="F4855" i="4"/>
  <c r="E4855" i="4"/>
  <c r="D4855" i="4"/>
  <c r="C4855" i="4"/>
  <c r="B4855" i="4"/>
  <c r="A4855" i="4"/>
  <c r="F4854" i="4"/>
  <c r="E4854" i="4"/>
  <c r="D4854" i="4"/>
  <c r="C4854" i="4"/>
  <c r="B4854" i="4"/>
  <c r="A4854" i="4"/>
  <c r="F4853" i="4"/>
  <c r="E4853" i="4"/>
  <c r="D4853" i="4"/>
  <c r="C4853" i="4"/>
  <c r="B4853" i="4"/>
  <c r="A4853" i="4"/>
  <c r="F4852" i="4"/>
  <c r="E4852" i="4"/>
  <c r="D4852" i="4"/>
  <c r="C4852" i="4"/>
  <c r="B4852" i="4"/>
  <c r="A4852" i="4"/>
  <c r="F4851" i="4"/>
  <c r="E4851" i="4"/>
  <c r="D4851" i="4"/>
  <c r="C4851" i="4"/>
  <c r="B4851" i="4"/>
  <c r="A4851" i="4"/>
  <c r="F4850" i="4"/>
  <c r="E4850" i="4"/>
  <c r="D4850" i="4"/>
  <c r="C4850" i="4"/>
  <c r="B4850" i="4"/>
  <c r="A4850" i="4"/>
  <c r="F4849" i="4"/>
  <c r="E4849" i="4"/>
  <c r="D4849" i="4"/>
  <c r="C4849" i="4"/>
  <c r="B4849" i="4"/>
  <c r="A4849" i="4"/>
  <c r="F4848" i="4"/>
  <c r="E4848" i="4"/>
  <c r="D4848" i="4"/>
  <c r="C4848" i="4"/>
  <c r="B4848" i="4"/>
  <c r="A4848" i="4"/>
  <c r="F4847" i="4"/>
  <c r="E4847" i="4"/>
  <c r="D4847" i="4"/>
  <c r="C4847" i="4"/>
  <c r="B4847" i="4"/>
  <c r="A4847" i="4"/>
  <c r="F4846" i="4"/>
  <c r="E4846" i="4"/>
  <c r="D4846" i="4"/>
  <c r="C4846" i="4"/>
  <c r="B4846" i="4"/>
  <c r="A4846" i="4"/>
  <c r="F4845" i="4"/>
  <c r="E4845" i="4"/>
  <c r="D4845" i="4"/>
  <c r="C4845" i="4"/>
  <c r="B4845" i="4"/>
  <c r="A4845" i="4"/>
  <c r="F4844" i="4"/>
  <c r="E4844" i="4"/>
  <c r="D4844" i="4"/>
  <c r="C4844" i="4"/>
  <c r="B4844" i="4"/>
  <c r="A4844" i="4"/>
  <c r="F4843" i="4"/>
  <c r="E4843" i="4"/>
  <c r="D4843" i="4"/>
  <c r="C4843" i="4"/>
  <c r="B4843" i="4"/>
  <c r="A4843" i="4"/>
  <c r="F4842" i="4"/>
  <c r="E4842" i="4"/>
  <c r="D4842" i="4"/>
  <c r="C4842" i="4"/>
  <c r="B4842" i="4"/>
  <c r="A4842" i="4"/>
  <c r="F4841" i="4"/>
  <c r="E4841" i="4"/>
  <c r="D4841" i="4"/>
  <c r="C4841" i="4"/>
  <c r="B4841" i="4"/>
  <c r="A4841" i="4"/>
  <c r="F4840" i="4"/>
  <c r="E4840" i="4"/>
  <c r="D4840" i="4"/>
  <c r="C4840" i="4"/>
  <c r="B4840" i="4"/>
  <c r="A4840" i="4"/>
  <c r="F4839" i="4"/>
  <c r="E4839" i="4"/>
  <c r="D4839" i="4"/>
  <c r="C4839" i="4"/>
  <c r="B4839" i="4"/>
  <c r="A4839" i="4"/>
  <c r="F4838" i="4"/>
  <c r="E4838" i="4"/>
  <c r="D4838" i="4"/>
  <c r="C4838" i="4"/>
  <c r="B4838" i="4"/>
  <c r="A4838" i="4"/>
  <c r="F4837" i="4"/>
  <c r="E4837" i="4"/>
  <c r="D4837" i="4"/>
  <c r="C4837" i="4"/>
  <c r="B4837" i="4"/>
  <c r="A4837" i="4"/>
  <c r="F4836" i="4"/>
  <c r="E4836" i="4"/>
  <c r="D4836" i="4"/>
  <c r="C4836" i="4"/>
  <c r="B4836" i="4"/>
  <c r="A4836" i="4"/>
  <c r="F4835" i="4"/>
  <c r="E4835" i="4"/>
  <c r="D4835" i="4"/>
  <c r="C4835" i="4"/>
  <c r="B4835" i="4"/>
  <c r="A4835" i="4"/>
  <c r="F4834" i="4"/>
  <c r="E4834" i="4"/>
  <c r="D4834" i="4"/>
  <c r="C4834" i="4"/>
  <c r="B4834" i="4"/>
  <c r="A4834" i="4"/>
  <c r="F4833" i="4"/>
  <c r="E4833" i="4"/>
  <c r="D4833" i="4"/>
  <c r="C4833" i="4"/>
  <c r="B4833" i="4"/>
  <c r="A4833" i="4"/>
  <c r="F4832" i="4"/>
  <c r="E4832" i="4"/>
  <c r="D4832" i="4"/>
  <c r="C4832" i="4"/>
  <c r="B4832" i="4"/>
  <c r="A4832" i="4"/>
  <c r="F4831" i="4"/>
  <c r="E4831" i="4"/>
  <c r="D4831" i="4"/>
  <c r="C4831" i="4"/>
  <c r="B4831" i="4"/>
  <c r="A4831" i="4"/>
  <c r="F4830" i="4"/>
  <c r="E4830" i="4"/>
  <c r="D4830" i="4"/>
  <c r="C4830" i="4"/>
  <c r="B4830" i="4"/>
  <c r="A4830" i="4"/>
  <c r="F4829" i="4"/>
  <c r="E4829" i="4"/>
  <c r="D4829" i="4"/>
  <c r="C4829" i="4"/>
  <c r="B4829" i="4"/>
  <c r="A4829" i="4"/>
  <c r="F4828" i="4"/>
  <c r="E4828" i="4"/>
  <c r="D4828" i="4"/>
  <c r="C4828" i="4"/>
  <c r="B4828" i="4"/>
  <c r="A4828" i="4"/>
  <c r="F4827" i="4"/>
  <c r="E4827" i="4"/>
  <c r="D4827" i="4"/>
  <c r="C4827" i="4"/>
  <c r="B4827" i="4"/>
  <c r="A4827" i="4"/>
  <c r="F4826" i="4"/>
  <c r="E4826" i="4"/>
  <c r="D4826" i="4"/>
  <c r="C4826" i="4"/>
  <c r="B4826" i="4"/>
  <c r="A4826" i="4"/>
  <c r="F4825" i="4"/>
  <c r="E4825" i="4"/>
  <c r="D4825" i="4"/>
  <c r="C4825" i="4"/>
  <c r="B4825" i="4"/>
  <c r="A4825" i="4"/>
  <c r="F4824" i="4"/>
  <c r="E4824" i="4"/>
  <c r="D4824" i="4"/>
  <c r="C4824" i="4"/>
  <c r="B4824" i="4"/>
  <c r="A4824" i="4"/>
  <c r="F4823" i="4"/>
  <c r="E4823" i="4"/>
  <c r="D4823" i="4"/>
  <c r="C4823" i="4"/>
  <c r="B4823" i="4"/>
  <c r="A4823" i="4"/>
  <c r="F4822" i="4"/>
  <c r="E4822" i="4"/>
  <c r="D4822" i="4"/>
  <c r="C4822" i="4"/>
  <c r="B4822" i="4"/>
  <c r="A4822" i="4"/>
  <c r="F4821" i="4"/>
  <c r="E4821" i="4"/>
  <c r="D4821" i="4"/>
  <c r="C4821" i="4"/>
  <c r="B4821" i="4"/>
  <c r="A4821" i="4"/>
  <c r="F4820" i="4"/>
  <c r="E4820" i="4"/>
  <c r="D4820" i="4"/>
  <c r="C4820" i="4"/>
  <c r="B4820" i="4"/>
  <c r="A4820" i="4"/>
  <c r="F4819" i="4"/>
  <c r="E4819" i="4"/>
  <c r="D4819" i="4"/>
  <c r="C4819" i="4"/>
  <c r="B4819" i="4"/>
  <c r="A4819" i="4"/>
  <c r="F4818" i="4"/>
  <c r="E4818" i="4"/>
  <c r="D4818" i="4"/>
  <c r="C4818" i="4"/>
  <c r="B4818" i="4"/>
  <c r="A4818" i="4"/>
  <c r="F4817" i="4"/>
  <c r="E4817" i="4"/>
  <c r="D4817" i="4"/>
  <c r="C4817" i="4"/>
  <c r="B4817" i="4"/>
  <c r="A4817" i="4"/>
  <c r="F4816" i="4"/>
  <c r="E4816" i="4"/>
  <c r="D4816" i="4"/>
  <c r="C4816" i="4"/>
  <c r="B4816" i="4"/>
  <c r="A4816" i="4"/>
  <c r="F4815" i="4"/>
  <c r="E4815" i="4"/>
  <c r="D4815" i="4"/>
  <c r="C4815" i="4"/>
  <c r="B4815" i="4"/>
  <c r="A4815" i="4"/>
  <c r="F4814" i="4"/>
  <c r="E4814" i="4"/>
  <c r="D4814" i="4"/>
  <c r="C4814" i="4"/>
  <c r="B4814" i="4"/>
  <c r="A4814" i="4"/>
  <c r="F4813" i="4"/>
  <c r="E4813" i="4"/>
  <c r="D4813" i="4"/>
  <c r="C4813" i="4"/>
  <c r="B4813" i="4"/>
  <c r="A4813" i="4"/>
  <c r="F4812" i="4"/>
  <c r="E4812" i="4"/>
  <c r="D4812" i="4"/>
  <c r="C4812" i="4"/>
  <c r="B4812" i="4"/>
  <c r="A4812" i="4"/>
  <c r="F4811" i="4"/>
  <c r="E4811" i="4"/>
  <c r="D4811" i="4"/>
  <c r="C4811" i="4"/>
  <c r="B4811" i="4"/>
  <c r="A4811" i="4"/>
  <c r="F4810" i="4"/>
  <c r="E4810" i="4"/>
  <c r="D4810" i="4"/>
  <c r="C4810" i="4"/>
  <c r="B4810" i="4"/>
  <c r="A4810" i="4"/>
  <c r="F4809" i="4"/>
  <c r="E4809" i="4"/>
  <c r="D4809" i="4"/>
  <c r="C4809" i="4"/>
  <c r="B4809" i="4"/>
  <c r="A4809" i="4"/>
  <c r="F4808" i="4"/>
  <c r="E4808" i="4"/>
  <c r="D4808" i="4"/>
  <c r="C4808" i="4"/>
  <c r="B4808" i="4"/>
  <c r="A4808" i="4"/>
  <c r="F4807" i="4"/>
  <c r="E4807" i="4"/>
  <c r="D4807" i="4"/>
  <c r="C4807" i="4"/>
  <c r="B4807" i="4"/>
  <c r="A4807" i="4"/>
  <c r="F4806" i="4"/>
  <c r="E4806" i="4"/>
  <c r="D4806" i="4"/>
  <c r="C4806" i="4"/>
  <c r="B4806" i="4"/>
  <c r="A4806" i="4"/>
  <c r="F4805" i="4"/>
  <c r="E4805" i="4"/>
  <c r="D4805" i="4"/>
  <c r="C4805" i="4"/>
  <c r="B4805" i="4"/>
  <c r="A4805" i="4"/>
  <c r="F4804" i="4"/>
  <c r="E4804" i="4"/>
  <c r="D4804" i="4"/>
  <c r="C4804" i="4"/>
  <c r="B4804" i="4"/>
  <c r="A4804" i="4"/>
  <c r="F4803" i="4"/>
  <c r="E4803" i="4"/>
  <c r="D4803" i="4"/>
  <c r="C4803" i="4"/>
  <c r="B4803" i="4"/>
  <c r="A4803" i="4"/>
  <c r="F4802" i="4"/>
  <c r="E4802" i="4"/>
  <c r="D4802" i="4"/>
  <c r="C4802" i="4"/>
  <c r="B4802" i="4"/>
  <c r="A4802" i="4"/>
  <c r="F4801" i="4"/>
  <c r="E4801" i="4"/>
  <c r="D4801" i="4"/>
  <c r="C4801" i="4"/>
  <c r="B4801" i="4"/>
  <c r="A4801" i="4"/>
  <c r="F4800" i="4"/>
  <c r="E4800" i="4"/>
  <c r="D4800" i="4"/>
  <c r="C4800" i="4"/>
  <c r="B4800" i="4"/>
  <c r="A4800" i="4"/>
  <c r="F4799" i="4"/>
  <c r="E4799" i="4"/>
  <c r="D4799" i="4"/>
  <c r="C4799" i="4"/>
  <c r="B4799" i="4"/>
  <c r="A4799" i="4"/>
  <c r="F4798" i="4"/>
  <c r="E4798" i="4"/>
  <c r="D4798" i="4"/>
  <c r="C4798" i="4"/>
  <c r="B4798" i="4"/>
  <c r="A4798" i="4"/>
  <c r="F4797" i="4"/>
  <c r="E4797" i="4"/>
  <c r="D4797" i="4"/>
  <c r="C4797" i="4"/>
  <c r="B4797" i="4"/>
  <c r="A4797" i="4"/>
  <c r="F4796" i="4"/>
  <c r="E4796" i="4"/>
  <c r="D4796" i="4"/>
  <c r="C4796" i="4"/>
  <c r="B4796" i="4"/>
  <c r="A4796" i="4"/>
  <c r="F4795" i="4"/>
  <c r="E4795" i="4"/>
  <c r="D4795" i="4"/>
  <c r="C4795" i="4"/>
  <c r="B4795" i="4"/>
  <c r="A4795" i="4"/>
  <c r="F4794" i="4"/>
  <c r="E4794" i="4"/>
  <c r="D4794" i="4"/>
  <c r="C4794" i="4"/>
  <c r="B4794" i="4"/>
  <c r="A4794" i="4"/>
  <c r="F4793" i="4"/>
  <c r="E4793" i="4"/>
  <c r="D4793" i="4"/>
  <c r="C4793" i="4"/>
  <c r="B4793" i="4"/>
  <c r="A4793" i="4"/>
  <c r="F4792" i="4"/>
  <c r="E4792" i="4"/>
  <c r="D4792" i="4"/>
  <c r="C4792" i="4"/>
  <c r="B4792" i="4"/>
  <c r="A4792" i="4"/>
  <c r="F4791" i="4"/>
  <c r="E4791" i="4"/>
  <c r="D4791" i="4"/>
  <c r="C4791" i="4"/>
  <c r="B4791" i="4"/>
  <c r="A4791" i="4"/>
  <c r="F4790" i="4"/>
  <c r="E4790" i="4"/>
  <c r="D4790" i="4"/>
  <c r="C4790" i="4"/>
  <c r="B4790" i="4"/>
  <c r="A4790" i="4"/>
  <c r="F4789" i="4"/>
  <c r="E4789" i="4"/>
  <c r="D4789" i="4"/>
  <c r="C4789" i="4"/>
  <c r="B4789" i="4"/>
  <c r="A4789" i="4"/>
  <c r="F4788" i="4"/>
  <c r="E4788" i="4"/>
  <c r="D4788" i="4"/>
  <c r="C4788" i="4"/>
  <c r="B4788" i="4"/>
  <c r="A4788" i="4"/>
  <c r="F4787" i="4"/>
  <c r="E4787" i="4"/>
  <c r="D4787" i="4"/>
  <c r="C4787" i="4"/>
  <c r="B4787" i="4"/>
  <c r="A4787" i="4"/>
  <c r="F4786" i="4"/>
  <c r="E4786" i="4"/>
  <c r="D4786" i="4"/>
  <c r="C4786" i="4"/>
  <c r="B4786" i="4"/>
  <c r="A4786" i="4"/>
  <c r="F4785" i="4"/>
  <c r="E4785" i="4"/>
  <c r="D4785" i="4"/>
  <c r="C4785" i="4"/>
  <c r="B4785" i="4"/>
  <c r="A4785" i="4"/>
  <c r="F4784" i="4"/>
  <c r="E4784" i="4"/>
  <c r="D4784" i="4"/>
  <c r="C4784" i="4"/>
  <c r="B4784" i="4"/>
  <c r="A4784" i="4"/>
  <c r="F4783" i="4"/>
  <c r="E4783" i="4"/>
  <c r="D4783" i="4"/>
  <c r="C4783" i="4"/>
  <c r="B4783" i="4"/>
  <c r="A4783" i="4"/>
  <c r="F4782" i="4"/>
  <c r="E4782" i="4"/>
  <c r="D4782" i="4"/>
  <c r="C4782" i="4"/>
  <c r="B4782" i="4"/>
  <c r="A4782" i="4"/>
  <c r="F4781" i="4"/>
  <c r="E4781" i="4"/>
  <c r="D4781" i="4"/>
  <c r="C4781" i="4"/>
  <c r="B4781" i="4"/>
  <c r="A4781" i="4"/>
  <c r="F4780" i="4"/>
  <c r="E4780" i="4"/>
  <c r="D4780" i="4"/>
  <c r="C4780" i="4"/>
  <c r="B4780" i="4"/>
  <c r="A4780" i="4"/>
  <c r="F4779" i="4"/>
  <c r="E4779" i="4"/>
  <c r="D4779" i="4"/>
  <c r="C4779" i="4"/>
  <c r="B4779" i="4"/>
  <c r="A4779" i="4"/>
  <c r="F4778" i="4"/>
  <c r="E4778" i="4"/>
  <c r="D4778" i="4"/>
  <c r="C4778" i="4"/>
  <c r="B4778" i="4"/>
  <c r="A4778" i="4"/>
  <c r="F4777" i="4"/>
  <c r="E4777" i="4"/>
  <c r="D4777" i="4"/>
  <c r="C4777" i="4"/>
  <c r="B4777" i="4"/>
  <c r="A4777" i="4"/>
  <c r="F4776" i="4"/>
  <c r="E4776" i="4"/>
  <c r="D4776" i="4"/>
  <c r="C4776" i="4"/>
  <c r="B4776" i="4"/>
  <c r="A4776" i="4"/>
  <c r="F4775" i="4"/>
  <c r="E4775" i="4"/>
  <c r="D4775" i="4"/>
  <c r="C4775" i="4"/>
  <c r="B4775" i="4"/>
  <c r="A4775" i="4"/>
  <c r="F4774" i="4"/>
  <c r="E4774" i="4"/>
  <c r="D4774" i="4"/>
  <c r="C4774" i="4"/>
  <c r="B4774" i="4"/>
  <c r="A4774" i="4"/>
  <c r="F4773" i="4"/>
  <c r="E4773" i="4"/>
  <c r="D4773" i="4"/>
  <c r="C4773" i="4"/>
  <c r="B4773" i="4"/>
  <c r="A4773" i="4"/>
  <c r="F4772" i="4"/>
  <c r="E4772" i="4"/>
  <c r="D4772" i="4"/>
  <c r="C4772" i="4"/>
  <c r="B4772" i="4"/>
  <c r="A4772" i="4"/>
  <c r="F4771" i="4"/>
  <c r="E4771" i="4"/>
  <c r="D4771" i="4"/>
  <c r="C4771" i="4"/>
  <c r="B4771" i="4"/>
  <c r="A4771" i="4"/>
  <c r="F4770" i="4"/>
  <c r="E4770" i="4"/>
  <c r="D4770" i="4"/>
  <c r="C4770" i="4"/>
  <c r="B4770" i="4"/>
  <c r="A4770" i="4"/>
  <c r="F4769" i="4"/>
  <c r="E4769" i="4"/>
  <c r="D4769" i="4"/>
  <c r="C4769" i="4"/>
  <c r="B4769" i="4"/>
  <c r="A4769" i="4"/>
  <c r="F4768" i="4"/>
  <c r="E4768" i="4"/>
  <c r="D4768" i="4"/>
  <c r="C4768" i="4"/>
  <c r="B4768" i="4"/>
  <c r="A4768" i="4"/>
  <c r="F4767" i="4"/>
  <c r="E4767" i="4"/>
  <c r="D4767" i="4"/>
  <c r="C4767" i="4"/>
  <c r="B4767" i="4"/>
  <c r="A4767" i="4"/>
  <c r="F4766" i="4"/>
  <c r="E4766" i="4"/>
  <c r="D4766" i="4"/>
  <c r="C4766" i="4"/>
  <c r="B4766" i="4"/>
  <c r="A4766" i="4"/>
  <c r="F4765" i="4"/>
  <c r="E4765" i="4"/>
  <c r="D4765" i="4"/>
  <c r="C4765" i="4"/>
  <c r="B4765" i="4"/>
  <c r="A4765" i="4"/>
  <c r="F4764" i="4"/>
  <c r="E4764" i="4"/>
  <c r="D4764" i="4"/>
  <c r="C4764" i="4"/>
  <c r="B4764" i="4"/>
  <c r="A4764" i="4"/>
  <c r="F4763" i="4"/>
  <c r="E4763" i="4"/>
  <c r="D4763" i="4"/>
  <c r="C4763" i="4"/>
  <c r="B4763" i="4"/>
  <c r="A4763" i="4"/>
  <c r="F4762" i="4"/>
  <c r="E4762" i="4"/>
  <c r="D4762" i="4"/>
  <c r="C4762" i="4"/>
  <c r="B4762" i="4"/>
  <c r="A4762" i="4"/>
  <c r="F4761" i="4"/>
  <c r="E4761" i="4"/>
  <c r="D4761" i="4"/>
  <c r="C4761" i="4"/>
  <c r="B4761" i="4"/>
  <c r="A4761" i="4"/>
  <c r="F4760" i="4"/>
  <c r="E4760" i="4"/>
  <c r="D4760" i="4"/>
  <c r="C4760" i="4"/>
  <c r="B4760" i="4"/>
  <c r="A4760" i="4"/>
  <c r="F4759" i="4"/>
  <c r="E4759" i="4"/>
  <c r="D4759" i="4"/>
  <c r="C4759" i="4"/>
  <c r="B4759" i="4"/>
  <c r="A4759" i="4"/>
  <c r="F4758" i="4"/>
  <c r="E4758" i="4"/>
  <c r="D4758" i="4"/>
  <c r="C4758" i="4"/>
  <c r="B4758" i="4"/>
  <c r="A4758" i="4"/>
  <c r="F4757" i="4"/>
  <c r="E4757" i="4"/>
  <c r="D4757" i="4"/>
  <c r="C4757" i="4"/>
  <c r="B4757" i="4"/>
  <c r="A4757" i="4"/>
  <c r="F4756" i="4"/>
  <c r="E4756" i="4"/>
  <c r="D4756" i="4"/>
  <c r="C4756" i="4"/>
  <c r="B4756" i="4"/>
  <c r="A4756" i="4"/>
  <c r="F4755" i="4"/>
  <c r="E4755" i="4"/>
  <c r="D4755" i="4"/>
  <c r="C4755" i="4"/>
  <c r="B4755" i="4"/>
  <c r="A4755" i="4"/>
  <c r="F4754" i="4"/>
  <c r="E4754" i="4"/>
  <c r="D4754" i="4"/>
  <c r="C4754" i="4"/>
  <c r="B4754" i="4"/>
  <c r="A4754" i="4"/>
  <c r="F4753" i="4"/>
  <c r="E4753" i="4"/>
  <c r="D4753" i="4"/>
  <c r="C4753" i="4"/>
  <c r="B4753" i="4"/>
  <c r="A4753" i="4"/>
  <c r="F4752" i="4"/>
  <c r="E4752" i="4"/>
  <c r="D4752" i="4"/>
  <c r="C4752" i="4"/>
  <c r="B4752" i="4"/>
  <c r="A4752" i="4"/>
  <c r="F4751" i="4"/>
  <c r="E4751" i="4"/>
  <c r="D4751" i="4"/>
  <c r="C4751" i="4"/>
  <c r="B4751" i="4"/>
  <c r="A4751" i="4"/>
  <c r="F4750" i="4"/>
  <c r="E4750" i="4"/>
  <c r="D4750" i="4"/>
  <c r="C4750" i="4"/>
  <c r="B4750" i="4"/>
  <c r="A4750" i="4"/>
  <c r="F4749" i="4"/>
  <c r="E4749" i="4"/>
  <c r="D4749" i="4"/>
  <c r="C4749" i="4"/>
  <c r="B4749" i="4"/>
  <c r="A4749" i="4"/>
  <c r="F4748" i="4"/>
  <c r="E4748" i="4"/>
  <c r="D4748" i="4"/>
  <c r="C4748" i="4"/>
  <c r="B4748" i="4"/>
  <c r="A4748" i="4"/>
  <c r="F4747" i="4"/>
  <c r="E4747" i="4"/>
  <c r="D4747" i="4"/>
  <c r="C4747" i="4"/>
  <c r="B4747" i="4"/>
  <c r="A4747" i="4"/>
  <c r="F4746" i="4"/>
  <c r="E4746" i="4"/>
  <c r="D4746" i="4"/>
  <c r="C4746" i="4"/>
  <c r="B4746" i="4"/>
  <c r="A4746" i="4"/>
  <c r="F4745" i="4"/>
  <c r="E4745" i="4"/>
  <c r="D4745" i="4"/>
  <c r="C4745" i="4"/>
  <c r="B4745" i="4"/>
  <c r="A4745" i="4"/>
  <c r="F4744" i="4"/>
  <c r="E4744" i="4"/>
  <c r="D4744" i="4"/>
  <c r="C4744" i="4"/>
  <c r="B4744" i="4"/>
  <c r="A4744" i="4"/>
  <c r="F4743" i="4"/>
  <c r="E4743" i="4"/>
  <c r="D4743" i="4"/>
  <c r="C4743" i="4"/>
  <c r="B4743" i="4"/>
  <c r="A4743" i="4"/>
  <c r="F4742" i="4"/>
  <c r="E4742" i="4"/>
  <c r="D4742" i="4"/>
  <c r="C4742" i="4"/>
  <c r="B4742" i="4"/>
  <c r="A4742" i="4"/>
  <c r="F4741" i="4"/>
  <c r="E4741" i="4"/>
  <c r="D4741" i="4"/>
  <c r="C4741" i="4"/>
  <c r="B4741" i="4"/>
  <c r="A4741" i="4"/>
  <c r="F4740" i="4"/>
  <c r="E4740" i="4"/>
  <c r="D4740" i="4"/>
  <c r="C4740" i="4"/>
  <c r="B4740" i="4"/>
  <c r="A4740" i="4"/>
  <c r="F4739" i="4"/>
  <c r="E4739" i="4"/>
  <c r="D4739" i="4"/>
  <c r="C4739" i="4"/>
  <c r="B4739" i="4"/>
  <c r="A4739" i="4"/>
  <c r="F4738" i="4"/>
  <c r="E4738" i="4"/>
  <c r="D4738" i="4"/>
  <c r="C4738" i="4"/>
  <c r="B4738" i="4"/>
  <c r="A4738" i="4"/>
  <c r="F4737" i="4"/>
  <c r="E4737" i="4"/>
  <c r="D4737" i="4"/>
  <c r="C4737" i="4"/>
  <c r="B4737" i="4"/>
  <c r="A4737" i="4"/>
  <c r="F4736" i="4"/>
  <c r="E4736" i="4"/>
  <c r="D4736" i="4"/>
  <c r="C4736" i="4"/>
  <c r="B4736" i="4"/>
  <c r="A4736" i="4"/>
  <c r="F4735" i="4"/>
  <c r="E4735" i="4"/>
  <c r="D4735" i="4"/>
  <c r="C4735" i="4"/>
  <c r="B4735" i="4"/>
  <c r="A4735" i="4"/>
  <c r="F4734" i="4"/>
  <c r="E4734" i="4"/>
  <c r="D4734" i="4"/>
  <c r="C4734" i="4"/>
  <c r="B4734" i="4"/>
  <c r="A4734" i="4"/>
  <c r="F4733" i="4"/>
  <c r="E4733" i="4"/>
  <c r="D4733" i="4"/>
  <c r="C4733" i="4"/>
  <c r="B4733" i="4"/>
  <c r="A4733" i="4"/>
  <c r="F4732" i="4"/>
  <c r="E4732" i="4"/>
  <c r="D4732" i="4"/>
  <c r="C4732" i="4"/>
  <c r="B4732" i="4"/>
  <c r="A4732" i="4"/>
  <c r="F4731" i="4"/>
  <c r="E4731" i="4"/>
  <c r="D4731" i="4"/>
  <c r="C4731" i="4"/>
  <c r="B4731" i="4"/>
  <c r="A4731" i="4"/>
  <c r="F4730" i="4"/>
  <c r="E4730" i="4"/>
  <c r="D4730" i="4"/>
  <c r="C4730" i="4"/>
  <c r="B4730" i="4"/>
  <c r="A4730" i="4"/>
  <c r="F4729" i="4"/>
  <c r="E4729" i="4"/>
  <c r="D4729" i="4"/>
  <c r="C4729" i="4"/>
  <c r="B4729" i="4"/>
  <c r="A4729" i="4"/>
  <c r="F4728" i="4"/>
  <c r="E4728" i="4"/>
  <c r="D4728" i="4"/>
  <c r="C4728" i="4"/>
  <c r="B4728" i="4"/>
  <c r="A4728" i="4"/>
  <c r="F4727" i="4"/>
  <c r="E4727" i="4"/>
  <c r="D4727" i="4"/>
  <c r="C4727" i="4"/>
  <c r="B4727" i="4"/>
  <c r="A4727" i="4"/>
  <c r="F4726" i="4"/>
  <c r="E4726" i="4"/>
  <c r="D4726" i="4"/>
  <c r="C4726" i="4"/>
  <c r="B4726" i="4"/>
  <c r="A4726" i="4"/>
  <c r="F4725" i="4"/>
  <c r="E4725" i="4"/>
  <c r="D4725" i="4"/>
  <c r="C4725" i="4"/>
  <c r="B4725" i="4"/>
  <c r="A4725" i="4"/>
  <c r="F4724" i="4"/>
  <c r="E4724" i="4"/>
  <c r="D4724" i="4"/>
  <c r="C4724" i="4"/>
  <c r="B4724" i="4"/>
  <c r="A4724" i="4"/>
  <c r="F4723" i="4"/>
  <c r="E4723" i="4"/>
  <c r="D4723" i="4"/>
  <c r="C4723" i="4"/>
  <c r="B4723" i="4"/>
  <c r="A4723" i="4"/>
  <c r="F4722" i="4"/>
  <c r="E4722" i="4"/>
  <c r="D4722" i="4"/>
  <c r="C4722" i="4"/>
  <c r="B4722" i="4"/>
  <c r="A4722" i="4"/>
  <c r="F4721" i="4"/>
  <c r="E4721" i="4"/>
  <c r="D4721" i="4"/>
  <c r="C4721" i="4"/>
  <c r="B4721" i="4"/>
  <c r="A4721" i="4"/>
  <c r="F4720" i="4"/>
  <c r="E4720" i="4"/>
  <c r="D4720" i="4"/>
  <c r="C4720" i="4"/>
  <c r="B4720" i="4"/>
  <c r="A4720" i="4"/>
  <c r="F4719" i="4"/>
  <c r="E4719" i="4"/>
  <c r="D4719" i="4"/>
  <c r="C4719" i="4"/>
  <c r="B4719" i="4"/>
  <c r="A4719" i="4"/>
  <c r="F4718" i="4"/>
  <c r="E4718" i="4"/>
  <c r="D4718" i="4"/>
  <c r="C4718" i="4"/>
  <c r="B4718" i="4"/>
  <c r="A4718" i="4"/>
  <c r="F4717" i="4"/>
  <c r="E4717" i="4"/>
  <c r="D4717" i="4"/>
  <c r="C4717" i="4"/>
  <c r="B4717" i="4"/>
  <c r="A4717" i="4"/>
  <c r="F4716" i="4"/>
  <c r="E4716" i="4"/>
  <c r="D4716" i="4"/>
  <c r="C4716" i="4"/>
  <c r="B4716" i="4"/>
  <c r="A4716" i="4"/>
  <c r="F4715" i="4"/>
  <c r="E4715" i="4"/>
  <c r="D4715" i="4"/>
  <c r="C4715" i="4"/>
  <c r="B4715" i="4"/>
  <c r="A4715" i="4"/>
  <c r="F4714" i="4"/>
  <c r="E4714" i="4"/>
  <c r="D4714" i="4"/>
  <c r="C4714" i="4"/>
  <c r="B4714" i="4"/>
  <c r="A4714" i="4"/>
  <c r="F4713" i="4"/>
  <c r="E4713" i="4"/>
  <c r="D4713" i="4"/>
  <c r="C4713" i="4"/>
  <c r="B4713" i="4"/>
  <c r="A4713" i="4"/>
  <c r="F4712" i="4"/>
  <c r="E4712" i="4"/>
  <c r="D4712" i="4"/>
  <c r="C4712" i="4"/>
  <c r="B4712" i="4"/>
  <c r="A4712" i="4"/>
  <c r="F4711" i="4"/>
  <c r="E4711" i="4"/>
  <c r="D4711" i="4"/>
  <c r="C4711" i="4"/>
  <c r="B4711" i="4"/>
  <c r="A4711" i="4"/>
  <c r="F4710" i="4"/>
  <c r="E4710" i="4"/>
  <c r="D4710" i="4"/>
  <c r="C4710" i="4"/>
  <c r="B4710" i="4"/>
  <c r="A4710" i="4"/>
  <c r="F4709" i="4"/>
  <c r="E4709" i="4"/>
  <c r="D4709" i="4"/>
  <c r="C4709" i="4"/>
  <c r="B4709" i="4"/>
  <c r="A4709" i="4"/>
  <c r="F4708" i="4"/>
  <c r="E4708" i="4"/>
  <c r="D4708" i="4"/>
  <c r="C4708" i="4"/>
  <c r="B4708" i="4"/>
  <c r="A4708" i="4"/>
  <c r="F4707" i="4"/>
  <c r="E4707" i="4"/>
  <c r="D4707" i="4"/>
  <c r="C4707" i="4"/>
  <c r="B4707" i="4"/>
  <c r="A4707" i="4"/>
  <c r="F4706" i="4"/>
  <c r="E4706" i="4"/>
  <c r="D4706" i="4"/>
  <c r="C4706" i="4"/>
  <c r="B4706" i="4"/>
  <c r="A4706" i="4"/>
  <c r="F4705" i="4"/>
  <c r="E4705" i="4"/>
  <c r="D4705" i="4"/>
  <c r="C4705" i="4"/>
  <c r="B4705" i="4"/>
  <c r="A4705" i="4"/>
  <c r="F4704" i="4"/>
  <c r="E4704" i="4"/>
  <c r="D4704" i="4"/>
  <c r="C4704" i="4"/>
  <c r="B4704" i="4"/>
  <c r="A4704" i="4"/>
  <c r="F4703" i="4"/>
  <c r="E4703" i="4"/>
  <c r="D4703" i="4"/>
  <c r="C4703" i="4"/>
  <c r="B4703" i="4"/>
  <c r="A4703" i="4"/>
  <c r="F4702" i="4"/>
  <c r="E4702" i="4"/>
  <c r="D4702" i="4"/>
  <c r="C4702" i="4"/>
  <c r="B4702" i="4"/>
  <c r="A4702" i="4"/>
  <c r="F4701" i="4"/>
  <c r="E4701" i="4"/>
  <c r="D4701" i="4"/>
  <c r="C4701" i="4"/>
  <c r="B4701" i="4"/>
  <c r="A4701" i="4"/>
  <c r="F4700" i="4"/>
  <c r="E4700" i="4"/>
  <c r="D4700" i="4"/>
  <c r="C4700" i="4"/>
  <c r="B4700" i="4"/>
  <c r="A4700" i="4"/>
  <c r="F4699" i="4"/>
  <c r="E4699" i="4"/>
  <c r="D4699" i="4"/>
  <c r="C4699" i="4"/>
  <c r="B4699" i="4"/>
  <c r="A4699" i="4"/>
  <c r="F4698" i="4"/>
  <c r="E4698" i="4"/>
  <c r="D4698" i="4"/>
  <c r="C4698" i="4"/>
  <c r="B4698" i="4"/>
  <c r="A4698" i="4"/>
  <c r="F4697" i="4"/>
  <c r="E4697" i="4"/>
  <c r="D4697" i="4"/>
  <c r="C4697" i="4"/>
  <c r="B4697" i="4"/>
  <c r="A4697" i="4"/>
  <c r="F4696" i="4"/>
  <c r="E4696" i="4"/>
  <c r="D4696" i="4"/>
  <c r="C4696" i="4"/>
  <c r="B4696" i="4"/>
  <c r="A4696" i="4"/>
  <c r="F4695" i="4"/>
  <c r="E4695" i="4"/>
  <c r="D4695" i="4"/>
  <c r="C4695" i="4"/>
  <c r="B4695" i="4"/>
  <c r="A4695" i="4"/>
  <c r="F4694" i="4"/>
  <c r="E4694" i="4"/>
  <c r="D4694" i="4"/>
  <c r="C4694" i="4"/>
  <c r="B4694" i="4"/>
  <c r="A4694" i="4"/>
  <c r="F4693" i="4"/>
  <c r="E4693" i="4"/>
  <c r="D4693" i="4"/>
  <c r="C4693" i="4"/>
  <c r="B4693" i="4"/>
  <c r="A4693" i="4"/>
  <c r="F4692" i="4"/>
  <c r="E4692" i="4"/>
  <c r="D4692" i="4"/>
  <c r="C4692" i="4"/>
  <c r="B4692" i="4"/>
  <c r="A4692" i="4"/>
  <c r="F4691" i="4"/>
  <c r="E4691" i="4"/>
  <c r="D4691" i="4"/>
  <c r="C4691" i="4"/>
  <c r="B4691" i="4"/>
  <c r="A4691" i="4"/>
  <c r="F4690" i="4"/>
  <c r="E4690" i="4"/>
  <c r="D4690" i="4"/>
  <c r="C4690" i="4"/>
  <c r="B4690" i="4"/>
  <c r="A4690" i="4"/>
  <c r="F4689" i="4"/>
  <c r="E4689" i="4"/>
  <c r="D4689" i="4"/>
  <c r="C4689" i="4"/>
  <c r="B4689" i="4"/>
  <c r="A4689" i="4"/>
  <c r="F4688" i="4"/>
  <c r="E4688" i="4"/>
  <c r="D4688" i="4"/>
  <c r="C4688" i="4"/>
  <c r="B4688" i="4"/>
  <c r="A4688" i="4"/>
  <c r="F4687" i="4"/>
  <c r="E4687" i="4"/>
  <c r="D4687" i="4"/>
  <c r="C4687" i="4"/>
  <c r="B4687" i="4"/>
  <c r="A4687" i="4"/>
  <c r="F4686" i="4"/>
  <c r="E4686" i="4"/>
  <c r="D4686" i="4"/>
  <c r="C4686" i="4"/>
  <c r="B4686" i="4"/>
  <c r="A4686" i="4"/>
  <c r="F4685" i="4"/>
  <c r="E4685" i="4"/>
  <c r="D4685" i="4"/>
  <c r="C4685" i="4"/>
  <c r="B4685" i="4"/>
  <c r="A4685" i="4"/>
  <c r="F4684" i="4"/>
  <c r="E4684" i="4"/>
  <c r="D4684" i="4"/>
  <c r="C4684" i="4"/>
  <c r="B4684" i="4"/>
  <c r="A4684" i="4"/>
  <c r="F4683" i="4"/>
  <c r="E4683" i="4"/>
  <c r="D4683" i="4"/>
  <c r="C4683" i="4"/>
  <c r="B4683" i="4"/>
  <c r="A4683" i="4"/>
  <c r="F4682" i="4"/>
  <c r="E4682" i="4"/>
  <c r="D4682" i="4"/>
  <c r="C4682" i="4"/>
  <c r="B4682" i="4"/>
  <c r="A4682" i="4"/>
  <c r="F4681" i="4"/>
  <c r="E4681" i="4"/>
  <c r="D4681" i="4"/>
  <c r="C4681" i="4"/>
  <c r="B4681" i="4"/>
  <c r="A4681" i="4"/>
  <c r="F4680" i="4"/>
  <c r="E4680" i="4"/>
  <c r="D4680" i="4"/>
  <c r="C4680" i="4"/>
  <c r="B4680" i="4"/>
  <c r="A4680" i="4"/>
  <c r="F4679" i="4"/>
  <c r="E4679" i="4"/>
  <c r="D4679" i="4"/>
  <c r="C4679" i="4"/>
  <c r="B4679" i="4"/>
  <c r="A4679" i="4"/>
  <c r="F4678" i="4"/>
  <c r="E4678" i="4"/>
  <c r="D4678" i="4"/>
  <c r="C4678" i="4"/>
  <c r="B4678" i="4"/>
  <c r="A4678" i="4"/>
  <c r="F4677" i="4"/>
  <c r="E4677" i="4"/>
  <c r="D4677" i="4"/>
  <c r="C4677" i="4"/>
  <c r="B4677" i="4"/>
  <c r="A4677" i="4"/>
  <c r="F4676" i="4"/>
  <c r="E4676" i="4"/>
  <c r="D4676" i="4"/>
  <c r="C4676" i="4"/>
  <c r="B4676" i="4"/>
  <c r="A4676" i="4"/>
  <c r="F4675" i="4"/>
  <c r="E4675" i="4"/>
  <c r="D4675" i="4"/>
  <c r="C4675" i="4"/>
  <c r="B4675" i="4"/>
  <c r="A4675" i="4"/>
  <c r="F4674" i="4"/>
  <c r="E4674" i="4"/>
  <c r="D4674" i="4"/>
  <c r="C4674" i="4"/>
  <c r="B4674" i="4"/>
  <c r="A4674" i="4"/>
  <c r="F4673" i="4"/>
  <c r="E4673" i="4"/>
  <c r="D4673" i="4"/>
  <c r="C4673" i="4"/>
  <c r="B4673" i="4"/>
  <c r="A4673" i="4"/>
  <c r="F4672" i="4"/>
  <c r="E4672" i="4"/>
  <c r="D4672" i="4"/>
  <c r="C4672" i="4"/>
  <c r="B4672" i="4"/>
  <c r="A4672" i="4"/>
  <c r="F4671" i="4"/>
  <c r="E4671" i="4"/>
  <c r="D4671" i="4"/>
  <c r="C4671" i="4"/>
  <c r="B4671" i="4"/>
  <c r="A4671" i="4"/>
  <c r="F4670" i="4"/>
  <c r="E4670" i="4"/>
  <c r="D4670" i="4"/>
  <c r="C4670" i="4"/>
  <c r="B4670" i="4"/>
  <c r="A4670" i="4"/>
  <c r="F4669" i="4"/>
  <c r="E4669" i="4"/>
  <c r="D4669" i="4"/>
  <c r="C4669" i="4"/>
  <c r="B4669" i="4"/>
  <c r="A4669" i="4"/>
  <c r="F4668" i="4"/>
  <c r="E4668" i="4"/>
  <c r="D4668" i="4"/>
  <c r="C4668" i="4"/>
  <c r="B4668" i="4"/>
  <c r="A4668" i="4"/>
  <c r="F4667" i="4"/>
  <c r="E4667" i="4"/>
  <c r="D4667" i="4"/>
  <c r="C4667" i="4"/>
  <c r="B4667" i="4"/>
  <c r="A4667" i="4"/>
  <c r="F4666" i="4"/>
  <c r="E4666" i="4"/>
  <c r="D4666" i="4"/>
  <c r="C4666" i="4"/>
  <c r="B4666" i="4"/>
  <c r="A4666" i="4"/>
  <c r="F4665" i="4"/>
  <c r="E4665" i="4"/>
  <c r="D4665" i="4"/>
  <c r="C4665" i="4"/>
  <c r="B4665" i="4"/>
  <c r="A4665" i="4"/>
  <c r="F4664" i="4"/>
  <c r="E4664" i="4"/>
  <c r="D4664" i="4"/>
  <c r="C4664" i="4"/>
  <c r="B4664" i="4"/>
  <c r="A4664" i="4"/>
  <c r="F4663" i="4"/>
  <c r="E4663" i="4"/>
  <c r="D4663" i="4"/>
  <c r="C4663" i="4"/>
  <c r="B4663" i="4"/>
  <c r="A4663" i="4"/>
  <c r="F4662" i="4"/>
  <c r="E4662" i="4"/>
  <c r="D4662" i="4"/>
  <c r="C4662" i="4"/>
  <c r="B4662" i="4"/>
  <c r="A4662" i="4"/>
  <c r="F4661" i="4"/>
  <c r="E4661" i="4"/>
  <c r="D4661" i="4"/>
  <c r="C4661" i="4"/>
  <c r="B4661" i="4"/>
  <c r="A4661" i="4"/>
  <c r="F4660" i="4"/>
  <c r="E4660" i="4"/>
  <c r="D4660" i="4"/>
  <c r="C4660" i="4"/>
  <c r="B4660" i="4"/>
  <c r="A4660" i="4"/>
  <c r="F4659" i="4"/>
  <c r="E4659" i="4"/>
  <c r="D4659" i="4"/>
  <c r="C4659" i="4"/>
  <c r="B4659" i="4"/>
  <c r="A4659" i="4"/>
  <c r="F4658" i="4"/>
  <c r="E4658" i="4"/>
  <c r="D4658" i="4"/>
  <c r="C4658" i="4"/>
  <c r="B4658" i="4"/>
  <c r="A4658" i="4"/>
  <c r="F4657" i="4"/>
  <c r="E4657" i="4"/>
  <c r="D4657" i="4"/>
  <c r="C4657" i="4"/>
  <c r="B4657" i="4"/>
  <c r="A4657" i="4"/>
  <c r="F4656" i="4"/>
  <c r="E4656" i="4"/>
  <c r="D4656" i="4"/>
  <c r="C4656" i="4"/>
  <c r="B4656" i="4"/>
  <c r="A4656" i="4"/>
  <c r="F4655" i="4"/>
  <c r="E4655" i="4"/>
  <c r="D4655" i="4"/>
  <c r="C4655" i="4"/>
  <c r="B4655" i="4"/>
  <c r="A4655" i="4"/>
  <c r="F4654" i="4"/>
  <c r="E4654" i="4"/>
  <c r="D4654" i="4"/>
  <c r="C4654" i="4"/>
  <c r="B4654" i="4"/>
  <c r="A4654" i="4"/>
  <c r="F4653" i="4"/>
  <c r="E4653" i="4"/>
  <c r="D4653" i="4"/>
  <c r="C4653" i="4"/>
  <c r="B4653" i="4"/>
  <c r="A4653" i="4"/>
  <c r="F4652" i="4"/>
  <c r="E4652" i="4"/>
  <c r="D4652" i="4"/>
  <c r="C4652" i="4"/>
  <c r="B4652" i="4"/>
  <c r="A4652" i="4"/>
  <c r="F4651" i="4"/>
  <c r="E4651" i="4"/>
  <c r="D4651" i="4"/>
  <c r="C4651" i="4"/>
  <c r="B4651" i="4"/>
  <c r="A4651" i="4"/>
  <c r="F4650" i="4"/>
  <c r="E4650" i="4"/>
  <c r="D4650" i="4"/>
  <c r="C4650" i="4"/>
  <c r="B4650" i="4"/>
  <c r="A4650" i="4"/>
  <c r="F4649" i="4"/>
  <c r="E4649" i="4"/>
  <c r="D4649" i="4"/>
  <c r="C4649" i="4"/>
  <c r="B4649" i="4"/>
  <c r="A4649" i="4"/>
  <c r="F4648" i="4"/>
  <c r="E4648" i="4"/>
  <c r="D4648" i="4"/>
  <c r="C4648" i="4"/>
  <c r="B4648" i="4"/>
  <c r="A4648" i="4"/>
  <c r="F4647" i="4"/>
  <c r="E4647" i="4"/>
  <c r="D4647" i="4"/>
  <c r="C4647" i="4"/>
  <c r="B4647" i="4"/>
  <c r="A4647" i="4"/>
  <c r="F4646" i="4"/>
  <c r="E4646" i="4"/>
  <c r="D4646" i="4"/>
  <c r="C4646" i="4"/>
  <c r="B4646" i="4"/>
  <c r="A4646" i="4"/>
  <c r="F4645" i="4"/>
  <c r="E4645" i="4"/>
  <c r="D4645" i="4"/>
  <c r="C4645" i="4"/>
  <c r="B4645" i="4"/>
  <c r="A4645" i="4"/>
  <c r="F4644" i="4"/>
  <c r="E4644" i="4"/>
  <c r="D4644" i="4"/>
  <c r="C4644" i="4"/>
  <c r="B4644" i="4"/>
  <c r="A4644" i="4"/>
  <c r="F4643" i="4"/>
  <c r="E4643" i="4"/>
  <c r="D4643" i="4"/>
  <c r="C4643" i="4"/>
  <c r="B4643" i="4"/>
  <c r="A4643" i="4"/>
  <c r="F4642" i="4"/>
  <c r="E4642" i="4"/>
  <c r="D4642" i="4"/>
  <c r="C4642" i="4"/>
  <c r="B4642" i="4"/>
  <c r="A4642" i="4"/>
  <c r="F4641" i="4"/>
  <c r="E4641" i="4"/>
  <c r="D4641" i="4"/>
  <c r="C4641" i="4"/>
  <c r="B4641" i="4"/>
  <c r="A4641" i="4"/>
  <c r="F4640" i="4"/>
  <c r="E4640" i="4"/>
  <c r="D4640" i="4"/>
  <c r="C4640" i="4"/>
  <c r="B4640" i="4"/>
  <c r="A4640" i="4"/>
  <c r="F4639" i="4"/>
  <c r="E4639" i="4"/>
  <c r="D4639" i="4"/>
  <c r="C4639" i="4"/>
  <c r="B4639" i="4"/>
  <c r="A4639" i="4"/>
  <c r="F4638" i="4"/>
  <c r="E4638" i="4"/>
  <c r="D4638" i="4"/>
  <c r="C4638" i="4"/>
  <c r="B4638" i="4"/>
  <c r="A4638" i="4"/>
  <c r="F4637" i="4"/>
  <c r="E4637" i="4"/>
  <c r="D4637" i="4"/>
  <c r="C4637" i="4"/>
  <c r="B4637" i="4"/>
  <c r="A4637" i="4"/>
  <c r="F4636" i="4"/>
  <c r="E4636" i="4"/>
  <c r="D4636" i="4"/>
  <c r="C4636" i="4"/>
  <c r="B4636" i="4"/>
  <c r="A4636" i="4"/>
  <c r="F4635" i="4"/>
  <c r="E4635" i="4"/>
  <c r="D4635" i="4"/>
  <c r="C4635" i="4"/>
  <c r="B4635" i="4"/>
  <c r="A4635" i="4"/>
  <c r="F4634" i="4"/>
  <c r="E4634" i="4"/>
  <c r="D4634" i="4"/>
  <c r="C4634" i="4"/>
  <c r="B4634" i="4"/>
  <c r="A4634" i="4"/>
  <c r="F4633" i="4"/>
  <c r="E4633" i="4"/>
  <c r="D4633" i="4"/>
  <c r="C4633" i="4"/>
  <c r="B4633" i="4"/>
  <c r="A4633" i="4"/>
  <c r="F4632" i="4"/>
  <c r="E4632" i="4"/>
  <c r="D4632" i="4"/>
  <c r="C4632" i="4"/>
  <c r="B4632" i="4"/>
  <c r="A4632" i="4"/>
  <c r="F4631" i="4"/>
  <c r="E4631" i="4"/>
  <c r="D4631" i="4"/>
  <c r="C4631" i="4"/>
  <c r="B4631" i="4"/>
  <c r="A4631" i="4"/>
  <c r="F4630" i="4"/>
  <c r="E4630" i="4"/>
  <c r="D4630" i="4"/>
  <c r="C4630" i="4"/>
  <c r="B4630" i="4"/>
  <c r="A4630" i="4"/>
  <c r="F4629" i="4"/>
  <c r="E4629" i="4"/>
  <c r="D4629" i="4"/>
  <c r="C4629" i="4"/>
  <c r="B4629" i="4"/>
  <c r="A4629" i="4"/>
  <c r="F4628" i="4"/>
  <c r="E4628" i="4"/>
  <c r="D4628" i="4"/>
  <c r="C4628" i="4"/>
  <c r="B4628" i="4"/>
  <c r="A4628" i="4"/>
  <c r="F4627" i="4"/>
  <c r="E4627" i="4"/>
  <c r="D4627" i="4"/>
  <c r="C4627" i="4"/>
  <c r="B4627" i="4"/>
  <c r="A4627" i="4"/>
  <c r="F4626" i="4"/>
  <c r="E4626" i="4"/>
  <c r="D4626" i="4"/>
  <c r="C4626" i="4"/>
  <c r="B4626" i="4"/>
  <c r="A4626" i="4"/>
  <c r="F4625" i="4"/>
  <c r="E4625" i="4"/>
  <c r="D4625" i="4"/>
  <c r="C4625" i="4"/>
  <c r="B4625" i="4"/>
  <c r="A4625" i="4"/>
  <c r="F4624" i="4"/>
  <c r="E4624" i="4"/>
  <c r="D4624" i="4"/>
  <c r="C4624" i="4"/>
  <c r="B4624" i="4"/>
  <c r="A4624" i="4"/>
  <c r="F4623" i="4"/>
  <c r="E4623" i="4"/>
  <c r="D4623" i="4"/>
  <c r="C4623" i="4"/>
  <c r="B4623" i="4"/>
  <c r="A4623" i="4"/>
  <c r="F4622" i="4"/>
  <c r="E4622" i="4"/>
  <c r="D4622" i="4"/>
  <c r="C4622" i="4"/>
  <c r="B4622" i="4"/>
  <c r="A4622" i="4"/>
  <c r="F4621" i="4"/>
  <c r="E4621" i="4"/>
  <c r="D4621" i="4"/>
  <c r="C4621" i="4"/>
  <c r="B4621" i="4"/>
  <c r="A4621" i="4"/>
  <c r="F4620" i="4"/>
  <c r="E4620" i="4"/>
  <c r="D4620" i="4"/>
  <c r="C4620" i="4"/>
  <c r="B4620" i="4"/>
  <c r="A4620" i="4"/>
  <c r="F4619" i="4"/>
  <c r="E4619" i="4"/>
  <c r="D4619" i="4"/>
  <c r="C4619" i="4"/>
  <c r="B4619" i="4"/>
  <c r="A4619" i="4"/>
  <c r="F4618" i="4"/>
  <c r="E4618" i="4"/>
  <c r="D4618" i="4"/>
  <c r="C4618" i="4"/>
  <c r="B4618" i="4"/>
  <c r="A4618" i="4"/>
  <c r="F4617" i="4"/>
  <c r="E4617" i="4"/>
  <c r="D4617" i="4"/>
  <c r="C4617" i="4"/>
  <c r="B4617" i="4"/>
  <c r="A4617" i="4"/>
  <c r="F4616" i="4"/>
  <c r="E4616" i="4"/>
  <c r="D4616" i="4"/>
  <c r="C4616" i="4"/>
  <c r="B4616" i="4"/>
  <c r="A4616" i="4"/>
  <c r="F4615" i="4"/>
  <c r="E4615" i="4"/>
  <c r="D4615" i="4"/>
  <c r="C4615" i="4"/>
  <c r="B4615" i="4"/>
  <c r="A4615" i="4"/>
  <c r="F4614" i="4"/>
  <c r="E4614" i="4"/>
  <c r="D4614" i="4"/>
  <c r="C4614" i="4"/>
  <c r="B4614" i="4"/>
  <c r="A4614" i="4"/>
  <c r="F4613" i="4"/>
  <c r="E4613" i="4"/>
  <c r="D4613" i="4"/>
  <c r="C4613" i="4"/>
  <c r="B4613" i="4"/>
  <c r="A4613" i="4"/>
  <c r="F4612" i="4"/>
  <c r="E4612" i="4"/>
  <c r="D4612" i="4"/>
  <c r="C4612" i="4"/>
  <c r="B4612" i="4"/>
  <c r="A4612" i="4"/>
  <c r="F4611" i="4"/>
  <c r="E4611" i="4"/>
  <c r="D4611" i="4"/>
  <c r="C4611" i="4"/>
  <c r="B4611" i="4"/>
  <c r="A4611" i="4"/>
  <c r="F4610" i="4"/>
  <c r="E4610" i="4"/>
  <c r="D4610" i="4"/>
  <c r="C4610" i="4"/>
  <c r="B4610" i="4"/>
  <c r="A4610" i="4"/>
  <c r="F4609" i="4"/>
  <c r="E4609" i="4"/>
  <c r="D4609" i="4"/>
  <c r="C4609" i="4"/>
  <c r="B4609" i="4"/>
  <c r="A4609" i="4"/>
  <c r="F4608" i="4"/>
  <c r="E4608" i="4"/>
  <c r="D4608" i="4"/>
  <c r="C4608" i="4"/>
  <c r="B4608" i="4"/>
  <c r="A4608" i="4"/>
  <c r="F4607" i="4"/>
  <c r="E4607" i="4"/>
  <c r="D4607" i="4"/>
  <c r="C4607" i="4"/>
  <c r="B4607" i="4"/>
  <c r="A4607" i="4"/>
  <c r="F4606" i="4"/>
  <c r="E4606" i="4"/>
  <c r="D4606" i="4"/>
  <c r="C4606" i="4"/>
  <c r="B4606" i="4"/>
  <c r="A4606" i="4"/>
  <c r="F4605" i="4"/>
  <c r="E4605" i="4"/>
  <c r="D4605" i="4"/>
  <c r="C4605" i="4"/>
  <c r="B4605" i="4"/>
  <c r="A4605" i="4"/>
  <c r="F4604" i="4"/>
  <c r="E4604" i="4"/>
  <c r="D4604" i="4"/>
  <c r="C4604" i="4"/>
  <c r="B4604" i="4"/>
  <c r="A4604" i="4"/>
  <c r="F4603" i="4"/>
  <c r="E4603" i="4"/>
  <c r="D4603" i="4"/>
  <c r="C4603" i="4"/>
  <c r="B4603" i="4"/>
  <c r="A4603" i="4"/>
  <c r="F4602" i="4"/>
  <c r="E4602" i="4"/>
  <c r="D4602" i="4"/>
  <c r="C4602" i="4"/>
  <c r="B4602" i="4"/>
  <c r="A4602" i="4"/>
  <c r="F4601" i="4"/>
  <c r="E4601" i="4"/>
  <c r="D4601" i="4"/>
  <c r="C4601" i="4"/>
  <c r="B4601" i="4"/>
  <c r="A4601" i="4"/>
  <c r="F4600" i="4"/>
  <c r="E4600" i="4"/>
  <c r="D4600" i="4"/>
  <c r="C4600" i="4"/>
  <c r="B4600" i="4"/>
  <c r="A4600" i="4"/>
  <c r="F4599" i="4"/>
  <c r="E4599" i="4"/>
  <c r="D4599" i="4"/>
  <c r="C4599" i="4"/>
  <c r="B4599" i="4"/>
  <c r="A4599" i="4"/>
  <c r="F4598" i="4"/>
  <c r="E4598" i="4"/>
  <c r="D4598" i="4"/>
  <c r="C4598" i="4"/>
  <c r="B4598" i="4"/>
  <c r="A4598" i="4"/>
  <c r="F4597" i="4"/>
  <c r="E4597" i="4"/>
  <c r="D4597" i="4"/>
  <c r="C4597" i="4"/>
  <c r="B4597" i="4"/>
  <c r="A4597" i="4"/>
  <c r="F4596" i="4"/>
  <c r="E4596" i="4"/>
  <c r="D4596" i="4"/>
  <c r="C4596" i="4"/>
  <c r="B4596" i="4"/>
  <c r="A4596" i="4"/>
  <c r="F4595" i="4"/>
  <c r="E4595" i="4"/>
  <c r="D4595" i="4"/>
  <c r="C4595" i="4"/>
  <c r="B4595" i="4"/>
  <c r="A4595" i="4"/>
  <c r="F4594" i="4"/>
  <c r="E4594" i="4"/>
  <c r="D4594" i="4"/>
  <c r="C4594" i="4"/>
  <c r="B4594" i="4"/>
  <c r="A4594" i="4"/>
  <c r="F4593" i="4"/>
  <c r="E4593" i="4"/>
  <c r="D4593" i="4"/>
  <c r="C4593" i="4"/>
  <c r="B4593" i="4"/>
  <c r="A4593" i="4"/>
  <c r="F4592" i="4"/>
  <c r="E4592" i="4"/>
  <c r="D4592" i="4"/>
  <c r="C4592" i="4"/>
  <c r="B4592" i="4"/>
  <c r="A4592" i="4"/>
  <c r="F4591" i="4"/>
  <c r="E4591" i="4"/>
  <c r="D4591" i="4"/>
  <c r="C4591" i="4"/>
  <c r="B4591" i="4"/>
  <c r="A4591" i="4"/>
  <c r="F4590" i="4"/>
  <c r="E4590" i="4"/>
  <c r="D4590" i="4"/>
  <c r="C4590" i="4"/>
  <c r="B4590" i="4"/>
  <c r="A4590" i="4"/>
  <c r="F4589" i="4"/>
  <c r="E4589" i="4"/>
  <c r="D4589" i="4"/>
  <c r="C4589" i="4"/>
  <c r="B4589" i="4"/>
  <c r="A4589" i="4"/>
  <c r="F4588" i="4"/>
  <c r="E4588" i="4"/>
  <c r="D4588" i="4"/>
  <c r="C4588" i="4"/>
  <c r="B4588" i="4"/>
  <c r="A4588" i="4"/>
  <c r="F4587" i="4"/>
  <c r="E4587" i="4"/>
  <c r="D4587" i="4"/>
  <c r="C4587" i="4"/>
  <c r="B4587" i="4"/>
  <c r="A4587" i="4"/>
  <c r="F4586" i="4"/>
  <c r="E4586" i="4"/>
  <c r="D4586" i="4"/>
  <c r="C4586" i="4"/>
  <c r="B4586" i="4"/>
  <c r="A4586" i="4"/>
  <c r="F4585" i="4"/>
  <c r="E4585" i="4"/>
  <c r="D4585" i="4"/>
  <c r="C4585" i="4"/>
  <c r="B4585" i="4"/>
  <c r="A4585" i="4"/>
  <c r="F4584" i="4"/>
  <c r="E4584" i="4"/>
  <c r="D4584" i="4"/>
  <c r="C4584" i="4"/>
  <c r="B4584" i="4"/>
  <c r="A4584" i="4"/>
  <c r="F4583" i="4"/>
  <c r="E4583" i="4"/>
  <c r="D4583" i="4"/>
  <c r="C4583" i="4"/>
  <c r="B4583" i="4"/>
  <c r="A4583" i="4"/>
  <c r="F4582" i="4"/>
  <c r="E4582" i="4"/>
  <c r="D4582" i="4"/>
  <c r="C4582" i="4"/>
  <c r="B4582" i="4"/>
  <c r="A4582" i="4"/>
  <c r="F4581" i="4"/>
  <c r="E4581" i="4"/>
  <c r="D4581" i="4"/>
  <c r="C4581" i="4"/>
  <c r="B4581" i="4"/>
  <c r="A4581" i="4"/>
  <c r="F4580" i="4"/>
  <c r="E4580" i="4"/>
  <c r="D4580" i="4"/>
  <c r="C4580" i="4"/>
  <c r="B4580" i="4"/>
  <c r="A4580" i="4"/>
  <c r="F4579" i="4"/>
  <c r="E4579" i="4"/>
  <c r="D4579" i="4"/>
  <c r="C4579" i="4"/>
  <c r="B4579" i="4"/>
  <c r="A4579" i="4"/>
  <c r="F4578" i="4"/>
  <c r="E4578" i="4"/>
  <c r="D4578" i="4"/>
  <c r="C4578" i="4"/>
  <c r="B4578" i="4"/>
  <c r="A4578" i="4"/>
  <c r="F4577" i="4"/>
  <c r="E4577" i="4"/>
  <c r="D4577" i="4"/>
  <c r="C4577" i="4"/>
  <c r="B4577" i="4"/>
  <c r="A4577" i="4"/>
  <c r="F4576" i="4"/>
  <c r="E4576" i="4"/>
  <c r="D4576" i="4"/>
  <c r="C4576" i="4"/>
  <c r="B4576" i="4"/>
  <c r="A4576" i="4"/>
  <c r="F4575" i="4"/>
  <c r="E4575" i="4"/>
  <c r="D4575" i="4"/>
  <c r="C4575" i="4"/>
  <c r="B4575" i="4"/>
  <c r="A4575" i="4"/>
  <c r="F4574" i="4"/>
  <c r="E4574" i="4"/>
  <c r="D4574" i="4"/>
  <c r="C4574" i="4"/>
  <c r="B4574" i="4"/>
  <c r="A4574" i="4"/>
  <c r="F4573" i="4"/>
  <c r="E4573" i="4"/>
  <c r="D4573" i="4"/>
  <c r="C4573" i="4"/>
  <c r="B4573" i="4"/>
  <c r="A4573" i="4"/>
  <c r="F4572" i="4"/>
  <c r="E4572" i="4"/>
  <c r="D4572" i="4"/>
  <c r="C4572" i="4"/>
  <c r="B4572" i="4"/>
  <c r="A4572" i="4"/>
  <c r="F4571" i="4"/>
  <c r="E4571" i="4"/>
  <c r="D4571" i="4"/>
  <c r="C4571" i="4"/>
  <c r="B4571" i="4"/>
  <c r="A4571" i="4"/>
  <c r="F4570" i="4"/>
  <c r="E4570" i="4"/>
  <c r="D4570" i="4"/>
  <c r="C4570" i="4"/>
  <c r="B4570" i="4"/>
  <c r="A4570" i="4"/>
  <c r="F4569" i="4"/>
  <c r="E4569" i="4"/>
  <c r="D4569" i="4"/>
  <c r="C4569" i="4"/>
  <c r="B4569" i="4"/>
  <c r="A4569" i="4"/>
  <c r="F4568" i="4"/>
  <c r="E4568" i="4"/>
  <c r="D4568" i="4"/>
  <c r="C4568" i="4"/>
  <c r="B4568" i="4"/>
  <c r="A4568" i="4"/>
  <c r="F4567" i="4"/>
  <c r="E4567" i="4"/>
  <c r="D4567" i="4"/>
  <c r="C4567" i="4"/>
  <c r="B4567" i="4"/>
  <c r="A4567" i="4"/>
  <c r="F4566" i="4"/>
  <c r="E4566" i="4"/>
  <c r="D4566" i="4"/>
  <c r="C4566" i="4"/>
  <c r="B4566" i="4"/>
  <c r="A4566" i="4"/>
  <c r="F4565" i="4"/>
  <c r="E4565" i="4"/>
  <c r="D4565" i="4"/>
  <c r="C4565" i="4"/>
  <c r="B4565" i="4"/>
  <c r="A4565" i="4"/>
  <c r="F4564" i="4"/>
  <c r="E4564" i="4"/>
  <c r="D4564" i="4"/>
  <c r="C4564" i="4"/>
  <c r="B4564" i="4"/>
  <c r="A4564" i="4"/>
  <c r="F4563" i="4"/>
  <c r="E4563" i="4"/>
  <c r="D4563" i="4"/>
  <c r="C4563" i="4"/>
  <c r="B4563" i="4"/>
  <c r="A4563" i="4"/>
  <c r="F4562" i="4"/>
  <c r="E4562" i="4"/>
  <c r="D4562" i="4"/>
  <c r="C4562" i="4"/>
  <c r="B4562" i="4"/>
  <c r="A4562" i="4"/>
  <c r="F4561" i="4"/>
  <c r="E4561" i="4"/>
  <c r="D4561" i="4"/>
  <c r="C4561" i="4"/>
  <c r="B4561" i="4"/>
  <c r="A4561" i="4"/>
  <c r="F4560" i="4"/>
  <c r="E4560" i="4"/>
  <c r="D4560" i="4"/>
  <c r="C4560" i="4"/>
  <c r="B4560" i="4"/>
  <c r="A4560" i="4"/>
  <c r="F4559" i="4"/>
  <c r="E4559" i="4"/>
  <c r="D4559" i="4"/>
  <c r="C4559" i="4"/>
  <c r="B4559" i="4"/>
  <c r="A4559" i="4"/>
  <c r="F4558" i="4"/>
  <c r="E4558" i="4"/>
  <c r="D4558" i="4"/>
  <c r="C4558" i="4"/>
  <c r="B4558" i="4"/>
  <c r="A4558" i="4"/>
  <c r="F4557" i="4"/>
  <c r="E4557" i="4"/>
  <c r="D4557" i="4"/>
  <c r="C4557" i="4"/>
  <c r="B4557" i="4"/>
  <c r="A4557" i="4"/>
  <c r="F4556" i="4"/>
  <c r="E4556" i="4"/>
  <c r="D4556" i="4"/>
  <c r="C4556" i="4"/>
  <c r="B4556" i="4"/>
  <c r="A4556" i="4"/>
  <c r="F4555" i="4"/>
  <c r="E4555" i="4"/>
  <c r="D4555" i="4"/>
  <c r="C4555" i="4"/>
  <c r="B4555" i="4"/>
  <c r="A4555" i="4"/>
  <c r="F4554" i="4"/>
  <c r="E4554" i="4"/>
  <c r="D4554" i="4"/>
  <c r="C4554" i="4"/>
  <c r="B4554" i="4"/>
  <c r="A4554" i="4"/>
  <c r="F4553" i="4"/>
  <c r="E4553" i="4"/>
  <c r="D4553" i="4"/>
  <c r="C4553" i="4"/>
  <c r="B4553" i="4"/>
  <c r="A4553" i="4"/>
  <c r="F4552" i="4"/>
  <c r="E4552" i="4"/>
  <c r="D4552" i="4"/>
  <c r="C4552" i="4"/>
  <c r="B4552" i="4"/>
  <c r="A4552" i="4"/>
  <c r="F4551" i="4"/>
  <c r="E4551" i="4"/>
  <c r="D4551" i="4"/>
  <c r="C4551" i="4"/>
  <c r="B4551" i="4"/>
  <c r="A4551" i="4"/>
  <c r="F4550" i="4"/>
  <c r="E4550" i="4"/>
  <c r="D4550" i="4"/>
  <c r="C4550" i="4"/>
  <c r="B4550" i="4"/>
  <c r="A4550" i="4"/>
  <c r="F4549" i="4"/>
  <c r="E4549" i="4"/>
  <c r="D4549" i="4"/>
  <c r="C4549" i="4"/>
  <c r="B4549" i="4"/>
  <c r="A4549" i="4"/>
  <c r="F4548" i="4"/>
  <c r="E4548" i="4"/>
  <c r="D4548" i="4"/>
  <c r="C4548" i="4"/>
  <c r="B4548" i="4"/>
  <c r="A4548" i="4"/>
  <c r="F4547" i="4"/>
  <c r="E4547" i="4"/>
  <c r="D4547" i="4"/>
  <c r="C4547" i="4"/>
  <c r="B4547" i="4"/>
  <c r="A4547" i="4"/>
  <c r="F4546" i="4"/>
  <c r="E4546" i="4"/>
  <c r="D4546" i="4"/>
  <c r="C4546" i="4"/>
  <c r="B4546" i="4"/>
  <c r="A4546" i="4"/>
  <c r="F4545" i="4"/>
  <c r="E4545" i="4"/>
  <c r="D4545" i="4"/>
  <c r="C4545" i="4"/>
  <c r="B4545" i="4"/>
  <c r="A4545" i="4"/>
  <c r="F4544" i="4"/>
  <c r="E4544" i="4"/>
  <c r="D4544" i="4"/>
  <c r="C4544" i="4"/>
  <c r="B4544" i="4"/>
  <c r="A4544" i="4"/>
  <c r="F4543" i="4"/>
  <c r="E4543" i="4"/>
  <c r="D4543" i="4"/>
  <c r="C4543" i="4"/>
  <c r="B4543" i="4"/>
  <c r="A4543" i="4"/>
  <c r="F4542" i="4"/>
  <c r="E4542" i="4"/>
  <c r="D4542" i="4"/>
  <c r="C4542" i="4"/>
  <c r="B4542" i="4"/>
  <c r="A4542" i="4"/>
  <c r="F4541" i="4"/>
  <c r="E4541" i="4"/>
  <c r="D4541" i="4"/>
  <c r="C4541" i="4"/>
  <c r="B4541" i="4"/>
  <c r="A4541" i="4"/>
  <c r="F4540" i="4"/>
  <c r="E4540" i="4"/>
  <c r="D4540" i="4"/>
  <c r="C4540" i="4"/>
  <c r="B4540" i="4"/>
  <c r="A4540" i="4"/>
  <c r="F4539" i="4"/>
  <c r="E4539" i="4"/>
  <c r="D4539" i="4"/>
  <c r="C4539" i="4"/>
  <c r="B4539" i="4"/>
  <c r="A4539" i="4"/>
  <c r="F4538" i="4"/>
  <c r="E4538" i="4"/>
  <c r="D4538" i="4"/>
  <c r="C4538" i="4"/>
  <c r="B4538" i="4"/>
  <c r="A4538" i="4"/>
  <c r="F4537" i="4"/>
  <c r="E4537" i="4"/>
  <c r="D4537" i="4"/>
  <c r="C4537" i="4"/>
  <c r="B4537" i="4"/>
  <c r="A4537" i="4"/>
  <c r="F4536" i="4"/>
  <c r="E4536" i="4"/>
  <c r="D4536" i="4"/>
  <c r="C4536" i="4"/>
  <c r="B4536" i="4"/>
  <c r="A4536" i="4"/>
  <c r="F4535" i="4"/>
  <c r="E4535" i="4"/>
  <c r="D4535" i="4"/>
  <c r="C4535" i="4"/>
  <c r="B4535" i="4"/>
  <c r="A4535" i="4"/>
  <c r="F4534" i="4"/>
  <c r="E4534" i="4"/>
  <c r="D4534" i="4"/>
  <c r="C4534" i="4"/>
  <c r="B4534" i="4"/>
  <c r="A4534" i="4"/>
  <c r="F4533" i="4"/>
  <c r="E4533" i="4"/>
  <c r="D4533" i="4"/>
  <c r="C4533" i="4"/>
  <c r="B4533" i="4"/>
  <c r="A4533" i="4"/>
  <c r="F4532" i="4"/>
  <c r="E4532" i="4"/>
  <c r="D4532" i="4"/>
  <c r="C4532" i="4"/>
  <c r="B4532" i="4"/>
  <c r="A4532" i="4"/>
  <c r="F4531" i="4"/>
  <c r="E4531" i="4"/>
  <c r="D4531" i="4"/>
  <c r="C4531" i="4"/>
  <c r="B4531" i="4"/>
  <c r="A4531" i="4"/>
  <c r="F4530" i="4"/>
  <c r="E4530" i="4"/>
  <c r="D4530" i="4"/>
  <c r="C4530" i="4"/>
  <c r="B4530" i="4"/>
  <c r="A4530" i="4"/>
  <c r="F4529" i="4"/>
  <c r="E4529" i="4"/>
  <c r="D4529" i="4"/>
  <c r="C4529" i="4"/>
  <c r="B4529" i="4"/>
  <c r="A4529" i="4"/>
  <c r="F4528" i="4"/>
  <c r="E4528" i="4"/>
  <c r="D4528" i="4"/>
  <c r="C4528" i="4"/>
  <c r="B4528" i="4"/>
  <c r="A4528" i="4"/>
  <c r="F4527" i="4"/>
  <c r="E4527" i="4"/>
  <c r="D4527" i="4"/>
  <c r="C4527" i="4"/>
  <c r="B4527" i="4"/>
  <c r="A4527" i="4"/>
  <c r="F4526" i="4"/>
  <c r="E4526" i="4"/>
  <c r="D4526" i="4"/>
  <c r="C4526" i="4"/>
  <c r="B4526" i="4"/>
  <c r="A4526" i="4"/>
  <c r="F4525" i="4"/>
  <c r="E4525" i="4"/>
  <c r="D4525" i="4"/>
  <c r="C4525" i="4"/>
  <c r="B4525" i="4"/>
  <c r="A4525" i="4"/>
  <c r="F4524" i="4"/>
  <c r="E4524" i="4"/>
  <c r="D4524" i="4"/>
  <c r="C4524" i="4"/>
  <c r="B4524" i="4"/>
  <c r="A4524" i="4"/>
  <c r="F4523" i="4"/>
  <c r="E4523" i="4"/>
  <c r="D4523" i="4"/>
  <c r="C4523" i="4"/>
  <c r="B4523" i="4"/>
  <c r="A4523" i="4"/>
  <c r="F4522" i="4"/>
  <c r="E4522" i="4"/>
  <c r="D4522" i="4"/>
  <c r="C4522" i="4"/>
  <c r="B4522" i="4"/>
  <c r="A4522" i="4"/>
  <c r="F4521" i="4"/>
  <c r="E4521" i="4"/>
  <c r="D4521" i="4"/>
  <c r="C4521" i="4"/>
  <c r="B4521" i="4"/>
  <c r="A4521" i="4"/>
  <c r="F4520" i="4"/>
  <c r="E4520" i="4"/>
  <c r="D4520" i="4"/>
  <c r="C4520" i="4"/>
  <c r="B4520" i="4"/>
  <c r="A4520" i="4"/>
  <c r="F4519" i="4"/>
  <c r="E4519" i="4"/>
  <c r="D4519" i="4"/>
  <c r="C4519" i="4"/>
  <c r="B4519" i="4"/>
  <c r="A4519" i="4"/>
  <c r="F4518" i="4"/>
  <c r="E4518" i="4"/>
  <c r="D4518" i="4"/>
  <c r="C4518" i="4"/>
  <c r="B4518" i="4"/>
  <c r="A4518" i="4"/>
  <c r="F4517" i="4"/>
  <c r="E4517" i="4"/>
  <c r="D4517" i="4"/>
  <c r="C4517" i="4"/>
  <c r="B4517" i="4"/>
  <c r="A4517" i="4"/>
  <c r="F4516" i="4"/>
  <c r="E4516" i="4"/>
  <c r="D4516" i="4"/>
  <c r="C4516" i="4"/>
  <c r="B4516" i="4"/>
  <c r="A4516" i="4"/>
  <c r="F4515" i="4"/>
  <c r="E4515" i="4"/>
  <c r="D4515" i="4"/>
  <c r="C4515" i="4"/>
  <c r="B4515" i="4"/>
  <c r="A4515" i="4"/>
  <c r="F4514" i="4"/>
  <c r="E4514" i="4"/>
  <c r="D4514" i="4"/>
  <c r="C4514" i="4"/>
  <c r="B4514" i="4"/>
  <c r="A4514" i="4"/>
  <c r="F4513" i="4"/>
  <c r="E4513" i="4"/>
  <c r="D4513" i="4"/>
  <c r="C4513" i="4"/>
  <c r="B4513" i="4"/>
  <c r="A4513" i="4"/>
  <c r="F4512" i="4"/>
  <c r="E4512" i="4"/>
  <c r="D4512" i="4"/>
  <c r="C4512" i="4"/>
  <c r="B4512" i="4"/>
  <c r="A4512" i="4"/>
  <c r="F4511" i="4"/>
  <c r="E4511" i="4"/>
  <c r="D4511" i="4"/>
  <c r="C4511" i="4"/>
  <c r="B4511" i="4"/>
  <c r="A4511" i="4"/>
  <c r="F4510" i="4"/>
  <c r="E4510" i="4"/>
  <c r="D4510" i="4"/>
  <c r="C4510" i="4"/>
  <c r="B4510" i="4"/>
  <c r="A4510" i="4"/>
  <c r="F4509" i="4"/>
  <c r="E4509" i="4"/>
  <c r="D4509" i="4"/>
  <c r="C4509" i="4"/>
  <c r="B4509" i="4"/>
  <c r="A4509" i="4"/>
  <c r="F4508" i="4"/>
  <c r="E4508" i="4"/>
  <c r="D4508" i="4"/>
  <c r="C4508" i="4"/>
  <c r="B4508" i="4"/>
  <c r="A4508" i="4"/>
  <c r="F4507" i="4"/>
  <c r="E4507" i="4"/>
  <c r="D4507" i="4"/>
  <c r="C4507" i="4"/>
  <c r="B4507" i="4"/>
  <c r="A4507" i="4"/>
  <c r="F4506" i="4"/>
  <c r="E4506" i="4"/>
  <c r="D4506" i="4"/>
  <c r="C4506" i="4"/>
  <c r="B4506" i="4"/>
  <c r="A4506" i="4"/>
  <c r="F4505" i="4"/>
  <c r="E4505" i="4"/>
  <c r="D4505" i="4"/>
  <c r="C4505" i="4"/>
  <c r="B4505" i="4"/>
  <c r="A4505" i="4"/>
  <c r="F4504" i="4"/>
  <c r="E4504" i="4"/>
  <c r="D4504" i="4"/>
  <c r="C4504" i="4"/>
  <c r="B4504" i="4"/>
  <c r="A4504" i="4"/>
  <c r="F4503" i="4"/>
  <c r="E4503" i="4"/>
  <c r="D4503" i="4"/>
  <c r="C4503" i="4"/>
  <c r="B4503" i="4"/>
  <c r="A4503" i="4"/>
  <c r="F4502" i="4"/>
  <c r="E4502" i="4"/>
  <c r="D4502" i="4"/>
  <c r="C4502" i="4"/>
  <c r="B4502" i="4"/>
  <c r="A4502" i="4"/>
  <c r="F4501" i="4"/>
  <c r="E4501" i="4"/>
  <c r="D4501" i="4"/>
  <c r="C4501" i="4"/>
  <c r="B4501" i="4"/>
  <c r="A4501" i="4"/>
  <c r="F4500" i="4"/>
  <c r="E4500" i="4"/>
  <c r="D4500" i="4"/>
  <c r="C4500" i="4"/>
  <c r="B4500" i="4"/>
  <c r="A4500" i="4"/>
  <c r="F4499" i="4"/>
  <c r="E4499" i="4"/>
  <c r="D4499" i="4"/>
  <c r="C4499" i="4"/>
  <c r="B4499" i="4"/>
  <c r="A4499" i="4"/>
  <c r="F4498" i="4"/>
  <c r="E4498" i="4"/>
  <c r="D4498" i="4"/>
  <c r="C4498" i="4"/>
  <c r="B4498" i="4"/>
  <c r="A4498" i="4"/>
  <c r="F4497" i="4"/>
  <c r="E4497" i="4"/>
  <c r="D4497" i="4"/>
  <c r="C4497" i="4"/>
  <c r="B4497" i="4"/>
  <c r="A4497" i="4"/>
  <c r="F4496" i="4"/>
  <c r="E4496" i="4"/>
  <c r="D4496" i="4"/>
  <c r="C4496" i="4"/>
  <c r="B4496" i="4"/>
  <c r="A4496" i="4"/>
  <c r="F4495" i="4"/>
  <c r="E4495" i="4"/>
  <c r="D4495" i="4"/>
  <c r="C4495" i="4"/>
  <c r="B4495" i="4"/>
  <c r="A4495" i="4"/>
  <c r="F4494" i="4"/>
  <c r="E4494" i="4"/>
  <c r="D4494" i="4"/>
  <c r="C4494" i="4"/>
  <c r="B4494" i="4"/>
  <c r="A4494" i="4"/>
  <c r="F4493" i="4"/>
  <c r="E4493" i="4"/>
  <c r="D4493" i="4"/>
  <c r="C4493" i="4"/>
  <c r="B4493" i="4"/>
  <c r="A4493" i="4"/>
  <c r="F4492" i="4"/>
  <c r="E4492" i="4"/>
  <c r="D4492" i="4"/>
  <c r="C4492" i="4"/>
  <c r="B4492" i="4"/>
  <c r="A4492" i="4"/>
  <c r="F4491" i="4"/>
  <c r="E4491" i="4"/>
  <c r="D4491" i="4"/>
  <c r="C4491" i="4"/>
  <c r="B4491" i="4"/>
  <c r="A4491" i="4"/>
  <c r="F4490" i="4"/>
  <c r="E4490" i="4"/>
  <c r="D4490" i="4"/>
  <c r="C4490" i="4"/>
  <c r="B4490" i="4"/>
  <c r="A4490" i="4"/>
  <c r="F4489" i="4"/>
  <c r="E4489" i="4"/>
  <c r="D4489" i="4"/>
  <c r="C4489" i="4"/>
  <c r="B4489" i="4"/>
  <c r="A4489" i="4"/>
  <c r="F4488" i="4"/>
  <c r="E4488" i="4"/>
  <c r="D4488" i="4"/>
  <c r="C4488" i="4"/>
  <c r="B4488" i="4"/>
  <c r="A4488" i="4"/>
  <c r="F4487" i="4"/>
  <c r="E4487" i="4"/>
  <c r="D4487" i="4"/>
  <c r="C4487" i="4"/>
  <c r="B4487" i="4"/>
  <c r="A4487" i="4"/>
  <c r="F4486" i="4"/>
  <c r="E4486" i="4"/>
  <c r="D4486" i="4"/>
  <c r="C4486" i="4"/>
  <c r="B4486" i="4"/>
  <c r="A4486" i="4"/>
  <c r="F4485" i="4"/>
  <c r="E4485" i="4"/>
  <c r="D4485" i="4"/>
  <c r="C4485" i="4"/>
  <c r="B4485" i="4"/>
  <c r="A4485" i="4"/>
  <c r="F4484" i="4"/>
  <c r="E4484" i="4"/>
  <c r="D4484" i="4"/>
  <c r="C4484" i="4"/>
  <c r="B4484" i="4"/>
  <c r="A4484" i="4"/>
  <c r="F4483" i="4"/>
  <c r="E4483" i="4"/>
  <c r="D4483" i="4"/>
  <c r="C4483" i="4"/>
  <c r="B4483" i="4"/>
  <c r="A4483" i="4"/>
  <c r="F4482" i="4"/>
  <c r="E4482" i="4"/>
  <c r="D4482" i="4"/>
  <c r="C4482" i="4"/>
  <c r="B4482" i="4"/>
  <c r="A4482" i="4"/>
  <c r="F4481" i="4"/>
  <c r="E4481" i="4"/>
  <c r="D4481" i="4"/>
  <c r="C4481" i="4"/>
  <c r="B4481" i="4"/>
  <c r="A4481" i="4"/>
  <c r="F4480" i="4"/>
  <c r="E4480" i="4"/>
  <c r="D4480" i="4"/>
  <c r="C4480" i="4"/>
  <c r="B4480" i="4"/>
  <c r="A4480" i="4"/>
  <c r="F4479" i="4"/>
  <c r="E4479" i="4"/>
  <c r="D4479" i="4"/>
  <c r="C4479" i="4"/>
  <c r="B4479" i="4"/>
  <c r="A4479" i="4"/>
  <c r="F4478" i="4"/>
  <c r="E4478" i="4"/>
  <c r="D4478" i="4"/>
  <c r="C4478" i="4"/>
  <c r="B4478" i="4"/>
  <c r="A4478" i="4"/>
  <c r="F4477" i="4"/>
  <c r="E4477" i="4"/>
  <c r="D4477" i="4"/>
  <c r="C4477" i="4"/>
  <c r="B4477" i="4"/>
  <c r="A4477" i="4"/>
  <c r="F4476" i="4"/>
  <c r="E4476" i="4"/>
  <c r="D4476" i="4"/>
  <c r="C4476" i="4"/>
  <c r="B4476" i="4"/>
  <c r="A4476" i="4"/>
  <c r="F4475" i="4"/>
  <c r="E4475" i="4"/>
  <c r="D4475" i="4"/>
  <c r="C4475" i="4"/>
  <c r="B4475" i="4"/>
  <c r="A4475" i="4"/>
  <c r="F4474" i="4"/>
  <c r="E4474" i="4"/>
  <c r="D4474" i="4"/>
  <c r="C4474" i="4"/>
  <c r="B4474" i="4"/>
  <c r="A4474" i="4"/>
  <c r="F4473" i="4"/>
  <c r="E4473" i="4"/>
  <c r="D4473" i="4"/>
  <c r="C4473" i="4"/>
  <c r="B4473" i="4"/>
  <c r="A4473" i="4"/>
  <c r="F4472" i="4"/>
  <c r="E4472" i="4"/>
  <c r="D4472" i="4"/>
  <c r="C4472" i="4"/>
  <c r="B4472" i="4"/>
  <c r="A4472" i="4"/>
  <c r="F4471" i="4"/>
  <c r="E4471" i="4"/>
  <c r="D4471" i="4"/>
  <c r="C4471" i="4"/>
  <c r="B4471" i="4"/>
  <c r="A4471" i="4"/>
  <c r="F4470" i="4"/>
  <c r="E4470" i="4"/>
  <c r="D4470" i="4"/>
  <c r="C4470" i="4"/>
  <c r="B4470" i="4"/>
  <c r="A4470" i="4"/>
  <c r="F4469" i="4"/>
  <c r="E4469" i="4"/>
  <c r="D4469" i="4"/>
  <c r="C4469" i="4"/>
  <c r="B4469" i="4"/>
  <c r="A4469" i="4"/>
  <c r="F4468" i="4"/>
  <c r="E4468" i="4"/>
  <c r="D4468" i="4"/>
  <c r="C4468" i="4"/>
  <c r="B4468" i="4"/>
  <c r="A4468" i="4"/>
  <c r="F4467" i="4"/>
  <c r="E4467" i="4"/>
  <c r="D4467" i="4"/>
  <c r="C4467" i="4"/>
  <c r="B4467" i="4"/>
  <c r="A4467" i="4"/>
  <c r="F4466" i="4"/>
  <c r="E4466" i="4"/>
  <c r="D4466" i="4"/>
  <c r="C4466" i="4"/>
  <c r="B4466" i="4"/>
  <c r="A4466" i="4"/>
  <c r="F4465" i="4"/>
  <c r="E4465" i="4"/>
  <c r="D4465" i="4"/>
  <c r="C4465" i="4"/>
  <c r="B4465" i="4"/>
  <c r="A4465" i="4"/>
  <c r="F4464" i="4"/>
  <c r="E4464" i="4"/>
  <c r="D4464" i="4"/>
  <c r="C4464" i="4"/>
  <c r="B4464" i="4"/>
  <c r="A4464" i="4"/>
  <c r="F4463" i="4"/>
  <c r="E4463" i="4"/>
  <c r="D4463" i="4"/>
  <c r="C4463" i="4"/>
  <c r="B4463" i="4"/>
  <c r="A4463" i="4"/>
  <c r="F4462" i="4"/>
  <c r="E4462" i="4"/>
  <c r="D4462" i="4"/>
  <c r="C4462" i="4"/>
  <c r="B4462" i="4"/>
  <c r="A4462" i="4"/>
  <c r="F4461" i="4"/>
  <c r="E4461" i="4"/>
  <c r="D4461" i="4"/>
  <c r="C4461" i="4"/>
  <c r="B4461" i="4"/>
  <c r="A4461" i="4"/>
  <c r="F4460" i="4"/>
  <c r="E4460" i="4"/>
  <c r="D4460" i="4"/>
  <c r="C4460" i="4"/>
  <c r="B4460" i="4"/>
  <c r="A4460" i="4"/>
  <c r="F4459" i="4"/>
  <c r="E4459" i="4"/>
  <c r="D4459" i="4"/>
  <c r="C4459" i="4"/>
  <c r="B4459" i="4"/>
  <c r="A4459" i="4"/>
  <c r="F4458" i="4"/>
  <c r="E4458" i="4"/>
  <c r="D4458" i="4"/>
  <c r="C4458" i="4"/>
  <c r="B4458" i="4"/>
  <c r="A4458" i="4"/>
  <c r="F4457" i="4"/>
  <c r="E4457" i="4"/>
  <c r="D4457" i="4"/>
  <c r="C4457" i="4"/>
  <c r="B4457" i="4"/>
  <c r="A4457" i="4"/>
  <c r="F4456" i="4"/>
  <c r="E4456" i="4"/>
  <c r="D4456" i="4"/>
  <c r="C4456" i="4"/>
  <c r="B4456" i="4"/>
  <c r="A4456" i="4"/>
  <c r="F4455" i="4"/>
  <c r="E4455" i="4"/>
  <c r="D4455" i="4"/>
  <c r="C4455" i="4"/>
  <c r="B4455" i="4"/>
  <c r="A4455" i="4"/>
  <c r="F4454" i="4"/>
  <c r="E4454" i="4"/>
  <c r="D4454" i="4"/>
  <c r="C4454" i="4"/>
  <c r="B4454" i="4"/>
  <c r="A4454" i="4"/>
  <c r="F4453" i="4"/>
  <c r="E4453" i="4"/>
  <c r="D4453" i="4"/>
  <c r="C4453" i="4"/>
  <c r="B4453" i="4"/>
  <c r="A4453" i="4"/>
  <c r="F4452" i="4"/>
  <c r="E4452" i="4"/>
  <c r="D4452" i="4"/>
  <c r="C4452" i="4"/>
  <c r="B4452" i="4"/>
  <c r="A4452" i="4"/>
  <c r="F4451" i="4"/>
  <c r="E4451" i="4"/>
  <c r="D4451" i="4"/>
  <c r="C4451" i="4"/>
  <c r="B4451" i="4"/>
  <c r="A4451" i="4"/>
  <c r="F4450" i="4"/>
  <c r="E4450" i="4"/>
  <c r="D4450" i="4"/>
  <c r="C4450" i="4"/>
  <c r="B4450" i="4"/>
  <c r="A4450" i="4"/>
  <c r="F4449" i="4"/>
  <c r="E4449" i="4"/>
  <c r="D4449" i="4"/>
  <c r="C4449" i="4"/>
  <c r="B4449" i="4"/>
  <c r="A4449" i="4"/>
  <c r="F4448" i="4"/>
  <c r="E4448" i="4"/>
  <c r="D4448" i="4"/>
  <c r="C4448" i="4"/>
  <c r="B4448" i="4"/>
  <c r="A4448" i="4"/>
  <c r="F4447" i="4"/>
  <c r="E4447" i="4"/>
  <c r="D4447" i="4"/>
  <c r="C4447" i="4"/>
  <c r="B4447" i="4"/>
  <c r="A4447" i="4"/>
  <c r="F4446" i="4"/>
  <c r="E4446" i="4"/>
  <c r="D4446" i="4"/>
  <c r="C4446" i="4"/>
  <c r="B4446" i="4"/>
  <c r="A4446" i="4"/>
  <c r="F4445" i="4"/>
  <c r="E4445" i="4"/>
  <c r="D4445" i="4"/>
  <c r="C4445" i="4"/>
  <c r="B4445" i="4"/>
  <c r="A4445" i="4"/>
  <c r="F4444" i="4"/>
  <c r="E4444" i="4"/>
  <c r="D4444" i="4"/>
  <c r="C4444" i="4"/>
  <c r="B4444" i="4"/>
  <c r="A4444" i="4"/>
  <c r="F4443" i="4"/>
  <c r="E4443" i="4"/>
  <c r="D4443" i="4"/>
  <c r="C4443" i="4"/>
  <c r="B4443" i="4"/>
  <c r="A4443" i="4"/>
  <c r="F4442" i="4"/>
  <c r="E4442" i="4"/>
  <c r="D4442" i="4"/>
  <c r="C4442" i="4"/>
  <c r="B4442" i="4"/>
  <c r="A4442" i="4"/>
  <c r="F4441" i="4"/>
  <c r="E4441" i="4"/>
  <c r="D4441" i="4"/>
  <c r="C4441" i="4"/>
  <c r="B4441" i="4"/>
  <c r="A4441" i="4"/>
  <c r="F4440" i="4"/>
  <c r="E4440" i="4"/>
  <c r="D4440" i="4"/>
  <c r="C4440" i="4"/>
  <c r="B4440" i="4"/>
  <c r="A4440" i="4"/>
  <c r="F4439" i="4"/>
  <c r="E4439" i="4"/>
  <c r="D4439" i="4"/>
  <c r="C4439" i="4"/>
  <c r="B4439" i="4"/>
  <c r="A4439" i="4"/>
  <c r="F4438" i="4"/>
  <c r="E4438" i="4"/>
  <c r="D4438" i="4"/>
  <c r="C4438" i="4"/>
  <c r="B4438" i="4"/>
  <c r="A4438" i="4"/>
  <c r="F4437" i="4"/>
  <c r="E4437" i="4"/>
  <c r="D4437" i="4"/>
  <c r="C4437" i="4"/>
  <c r="B4437" i="4"/>
  <c r="A4437" i="4"/>
  <c r="F4436" i="4"/>
  <c r="E4436" i="4"/>
  <c r="D4436" i="4"/>
  <c r="C4436" i="4"/>
  <c r="B4436" i="4"/>
  <c r="A4436" i="4"/>
  <c r="F4435" i="4"/>
  <c r="E4435" i="4"/>
  <c r="D4435" i="4"/>
  <c r="C4435" i="4"/>
  <c r="B4435" i="4"/>
  <c r="A4435" i="4"/>
  <c r="F4434" i="4"/>
  <c r="E4434" i="4"/>
  <c r="D4434" i="4"/>
  <c r="C4434" i="4"/>
  <c r="B4434" i="4"/>
  <c r="A4434" i="4"/>
  <c r="F4433" i="4"/>
  <c r="E4433" i="4"/>
  <c r="D4433" i="4"/>
  <c r="C4433" i="4"/>
  <c r="B4433" i="4"/>
  <c r="A4433" i="4"/>
  <c r="F4432" i="4"/>
  <c r="E4432" i="4"/>
  <c r="D4432" i="4"/>
  <c r="C4432" i="4"/>
  <c r="B4432" i="4"/>
  <c r="A4432" i="4"/>
  <c r="F4431" i="4"/>
  <c r="E4431" i="4"/>
  <c r="D4431" i="4"/>
  <c r="C4431" i="4"/>
  <c r="B4431" i="4"/>
  <c r="A4431" i="4"/>
  <c r="F4430" i="4"/>
  <c r="E4430" i="4"/>
  <c r="D4430" i="4"/>
  <c r="C4430" i="4"/>
  <c r="B4430" i="4"/>
  <c r="A4430" i="4"/>
  <c r="F4429" i="4"/>
  <c r="E4429" i="4"/>
  <c r="D4429" i="4"/>
  <c r="C4429" i="4"/>
  <c r="B4429" i="4"/>
  <c r="A4429" i="4"/>
  <c r="F4428" i="4"/>
  <c r="E4428" i="4"/>
  <c r="D4428" i="4"/>
  <c r="C4428" i="4"/>
  <c r="B4428" i="4"/>
  <c r="A4428" i="4"/>
  <c r="F4427" i="4"/>
  <c r="E4427" i="4"/>
  <c r="D4427" i="4"/>
  <c r="C4427" i="4"/>
  <c r="B4427" i="4"/>
  <c r="A4427" i="4"/>
  <c r="F4426" i="4"/>
  <c r="E4426" i="4"/>
  <c r="D4426" i="4"/>
  <c r="C4426" i="4"/>
  <c r="B4426" i="4"/>
  <c r="A4426" i="4"/>
  <c r="F4425" i="4"/>
  <c r="E4425" i="4"/>
  <c r="D4425" i="4"/>
  <c r="C4425" i="4"/>
  <c r="B4425" i="4"/>
  <c r="A4425" i="4"/>
  <c r="F4424" i="4"/>
  <c r="E4424" i="4"/>
  <c r="D4424" i="4"/>
  <c r="C4424" i="4"/>
  <c r="B4424" i="4"/>
  <c r="A4424" i="4"/>
  <c r="F4423" i="4"/>
  <c r="E4423" i="4"/>
  <c r="D4423" i="4"/>
  <c r="C4423" i="4"/>
  <c r="B4423" i="4"/>
  <c r="A4423" i="4"/>
  <c r="F4422" i="4"/>
  <c r="E4422" i="4"/>
  <c r="D4422" i="4"/>
  <c r="C4422" i="4"/>
  <c r="B4422" i="4"/>
  <c r="A4422" i="4"/>
  <c r="F4421" i="4"/>
  <c r="E4421" i="4"/>
  <c r="D4421" i="4"/>
  <c r="C4421" i="4"/>
  <c r="B4421" i="4"/>
  <c r="A4421" i="4"/>
  <c r="F4420" i="4"/>
  <c r="E4420" i="4"/>
  <c r="D4420" i="4"/>
  <c r="C4420" i="4"/>
  <c r="B4420" i="4"/>
  <c r="A4420" i="4"/>
  <c r="F4419" i="4"/>
  <c r="E4419" i="4"/>
  <c r="D4419" i="4"/>
  <c r="C4419" i="4"/>
  <c r="B4419" i="4"/>
  <c r="A4419" i="4"/>
  <c r="F4418" i="4"/>
  <c r="E4418" i="4"/>
  <c r="D4418" i="4"/>
  <c r="C4418" i="4"/>
  <c r="B4418" i="4"/>
  <c r="A4418" i="4"/>
  <c r="F4417" i="4"/>
  <c r="E4417" i="4"/>
  <c r="D4417" i="4"/>
  <c r="C4417" i="4"/>
  <c r="B4417" i="4"/>
  <c r="A4417" i="4"/>
  <c r="F4416" i="4"/>
  <c r="E4416" i="4"/>
  <c r="D4416" i="4"/>
  <c r="C4416" i="4"/>
  <c r="B4416" i="4"/>
  <c r="A4416" i="4"/>
  <c r="F4415" i="4"/>
  <c r="E4415" i="4"/>
  <c r="D4415" i="4"/>
  <c r="C4415" i="4"/>
  <c r="B4415" i="4"/>
  <c r="A4415" i="4"/>
  <c r="F4414" i="4"/>
  <c r="E4414" i="4"/>
  <c r="D4414" i="4"/>
  <c r="C4414" i="4"/>
  <c r="B4414" i="4"/>
  <c r="A4414" i="4"/>
  <c r="F4413" i="4"/>
  <c r="E4413" i="4"/>
  <c r="D4413" i="4"/>
  <c r="C4413" i="4"/>
  <c r="B4413" i="4"/>
  <c r="A4413" i="4"/>
  <c r="F4412" i="4"/>
  <c r="E4412" i="4"/>
  <c r="D4412" i="4"/>
  <c r="C4412" i="4"/>
  <c r="B4412" i="4"/>
  <c r="A4412" i="4"/>
  <c r="F4411" i="4"/>
  <c r="E4411" i="4"/>
  <c r="D4411" i="4"/>
  <c r="C4411" i="4"/>
  <c r="B4411" i="4"/>
  <c r="A4411" i="4"/>
  <c r="F4410" i="4"/>
  <c r="E4410" i="4"/>
  <c r="D4410" i="4"/>
  <c r="C4410" i="4"/>
  <c r="B4410" i="4"/>
  <c r="A4410" i="4"/>
  <c r="F4409" i="4"/>
  <c r="E4409" i="4"/>
  <c r="D4409" i="4"/>
  <c r="C4409" i="4"/>
  <c r="B4409" i="4"/>
  <c r="A4409" i="4"/>
  <c r="F4408" i="4"/>
  <c r="E4408" i="4"/>
  <c r="D4408" i="4"/>
  <c r="C4408" i="4"/>
  <c r="B4408" i="4"/>
  <c r="A4408" i="4"/>
  <c r="F4407" i="4"/>
  <c r="E4407" i="4"/>
  <c r="D4407" i="4"/>
  <c r="C4407" i="4"/>
  <c r="B4407" i="4"/>
  <c r="A4407" i="4"/>
  <c r="F4406" i="4"/>
  <c r="E4406" i="4"/>
  <c r="D4406" i="4"/>
  <c r="C4406" i="4"/>
  <c r="B4406" i="4"/>
  <c r="A4406" i="4"/>
  <c r="F4405" i="4"/>
  <c r="E4405" i="4"/>
  <c r="D4405" i="4"/>
  <c r="C4405" i="4"/>
  <c r="B4405" i="4"/>
  <c r="A4405" i="4"/>
  <c r="F4404" i="4"/>
  <c r="E4404" i="4"/>
  <c r="D4404" i="4"/>
  <c r="C4404" i="4"/>
  <c r="B4404" i="4"/>
  <c r="A4404" i="4"/>
  <c r="F4403" i="4"/>
  <c r="E4403" i="4"/>
  <c r="D4403" i="4"/>
  <c r="C4403" i="4"/>
  <c r="B4403" i="4"/>
  <c r="A4403" i="4"/>
  <c r="F4402" i="4"/>
  <c r="E4402" i="4"/>
  <c r="D4402" i="4"/>
  <c r="C4402" i="4"/>
  <c r="B4402" i="4"/>
  <c r="A4402" i="4"/>
  <c r="F4401" i="4"/>
  <c r="E4401" i="4"/>
  <c r="D4401" i="4"/>
  <c r="C4401" i="4"/>
  <c r="B4401" i="4"/>
  <c r="A4401" i="4"/>
  <c r="F4400" i="4"/>
  <c r="E4400" i="4"/>
  <c r="D4400" i="4"/>
  <c r="C4400" i="4"/>
  <c r="B4400" i="4"/>
  <c r="A4400" i="4"/>
  <c r="F4399" i="4"/>
  <c r="E4399" i="4"/>
  <c r="D4399" i="4"/>
  <c r="C4399" i="4"/>
  <c r="B4399" i="4"/>
  <c r="A4399" i="4"/>
  <c r="F4398" i="4"/>
  <c r="E4398" i="4"/>
  <c r="D4398" i="4"/>
  <c r="C4398" i="4"/>
  <c r="B4398" i="4"/>
  <c r="A4398" i="4"/>
  <c r="F4397" i="4"/>
  <c r="E4397" i="4"/>
  <c r="D4397" i="4"/>
  <c r="C4397" i="4"/>
  <c r="B4397" i="4"/>
  <c r="A4397" i="4"/>
  <c r="F4396" i="4"/>
  <c r="E4396" i="4"/>
  <c r="D4396" i="4"/>
  <c r="C4396" i="4"/>
  <c r="B4396" i="4"/>
  <c r="A4396" i="4"/>
  <c r="F4395" i="4"/>
  <c r="E4395" i="4"/>
  <c r="D4395" i="4"/>
  <c r="C4395" i="4"/>
  <c r="B4395" i="4"/>
  <c r="A4395" i="4"/>
  <c r="F4394" i="4"/>
  <c r="E4394" i="4"/>
  <c r="D4394" i="4"/>
  <c r="C4394" i="4"/>
  <c r="B4394" i="4"/>
  <c r="A4394" i="4"/>
  <c r="F4393" i="4"/>
  <c r="E4393" i="4"/>
  <c r="D4393" i="4"/>
  <c r="C4393" i="4"/>
  <c r="B4393" i="4"/>
  <c r="A4393" i="4"/>
  <c r="F4392" i="4"/>
  <c r="E4392" i="4"/>
  <c r="D4392" i="4"/>
  <c r="C4392" i="4"/>
  <c r="B4392" i="4"/>
  <c r="A4392" i="4"/>
  <c r="F4391" i="4"/>
  <c r="E4391" i="4"/>
  <c r="D4391" i="4"/>
  <c r="C4391" i="4"/>
  <c r="B4391" i="4"/>
  <c r="A4391" i="4"/>
  <c r="F4390" i="4"/>
  <c r="E4390" i="4"/>
  <c r="D4390" i="4"/>
  <c r="C4390" i="4"/>
  <c r="B4390" i="4"/>
  <c r="A4390" i="4"/>
  <c r="F4389" i="4"/>
  <c r="E4389" i="4"/>
  <c r="D4389" i="4"/>
  <c r="C4389" i="4"/>
  <c r="B4389" i="4"/>
  <c r="A4389" i="4"/>
  <c r="F4388" i="4"/>
  <c r="E4388" i="4"/>
  <c r="D4388" i="4"/>
  <c r="C4388" i="4"/>
  <c r="B4388" i="4"/>
  <c r="A4388" i="4"/>
  <c r="F4387" i="4"/>
  <c r="E4387" i="4"/>
  <c r="D4387" i="4"/>
  <c r="C4387" i="4"/>
  <c r="B4387" i="4"/>
  <c r="A4387" i="4"/>
  <c r="F4386" i="4"/>
  <c r="E4386" i="4"/>
  <c r="D4386" i="4"/>
  <c r="C4386" i="4"/>
  <c r="B4386" i="4"/>
  <c r="A4386" i="4"/>
  <c r="F4385" i="4"/>
  <c r="E4385" i="4"/>
  <c r="D4385" i="4"/>
  <c r="C4385" i="4"/>
  <c r="B4385" i="4"/>
  <c r="A4385" i="4"/>
  <c r="F4384" i="4"/>
  <c r="E4384" i="4"/>
  <c r="D4384" i="4"/>
  <c r="C4384" i="4"/>
  <c r="B4384" i="4"/>
  <c r="A4384" i="4"/>
  <c r="F4383" i="4"/>
  <c r="E4383" i="4"/>
  <c r="D4383" i="4"/>
  <c r="C4383" i="4"/>
  <c r="B4383" i="4"/>
  <c r="A4383" i="4"/>
  <c r="F4382" i="4"/>
  <c r="E4382" i="4"/>
  <c r="D4382" i="4"/>
  <c r="C4382" i="4"/>
  <c r="B4382" i="4"/>
  <c r="A4382" i="4"/>
  <c r="F4381" i="4"/>
  <c r="E4381" i="4"/>
  <c r="D4381" i="4"/>
  <c r="C4381" i="4"/>
  <c r="B4381" i="4"/>
  <c r="A4381" i="4"/>
  <c r="F4380" i="4"/>
  <c r="E4380" i="4"/>
  <c r="D4380" i="4"/>
  <c r="C4380" i="4"/>
  <c r="B4380" i="4"/>
  <c r="A4380" i="4"/>
  <c r="F4379" i="4"/>
  <c r="E4379" i="4"/>
  <c r="D4379" i="4"/>
  <c r="C4379" i="4"/>
  <c r="B4379" i="4"/>
  <c r="A4379" i="4"/>
  <c r="F4378" i="4"/>
  <c r="E4378" i="4"/>
  <c r="D4378" i="4"/>
  <c r="C4378" i="4"/>
  <c r="B4378" i="4"/>
  <c r="A4378" i="4"/>
  <c r="F4377" i="4"/>
  <c r="E4377" i="4"/>
  <c r="D4377" i="4"/>
  <c r="C4377" i="4"/>
  <c r="B4377" i="4"/>
  <c r="A4377" i="4"/>
  <c r="F4376" i="4"/>
  <c r="E4376" i="4"/>
  <c r="D4376" i="4"/>
  <c r="C4376" i="4"/>
  <c r="B4376" i="4"/>
  <c r="A4376" i="4"/>
  <c r="F4375" i="4"/>
  <c r="E4375" i="4"/>
  <c r="D4375" i="4"/>
  <c r="C4375" i="4"/>
  <c r="B4375" i="4"/>
  <c r="A4375" i="4"/>
  <c r="F4374" i="4"/>
  <c r="E4374" i="4"/>
  <c r="D4374" i="4"/>
  <c r="C4374" i="4"/>
  <c r="B4374" i="4"/>
  <c r="A4374" i="4"/>
  <c r="F4373" i="4"/>
  <c r="E4373" i="4"/>
  <c r="D4373" i="4"/>
  <c r="C4373" i="4"/>
  <c r="B4373" i="4"/>
  <c r="A4373" i="4"/>
  <c r="F4372" i="4"/>
  <c r="E4372" i="4"/>
  <c r="D4372" i="4"/>
  <c r="C4372" i="4"/>
  <c r="B4372" i="4"/>
  <c r="A4372" i="4"/>
  <c r="F4371" i="4"/>
  <c r="E4371" i="4"/>
  <c r="D4371" i="4"/>
  <c r="C4371" i="4"/>
  <c r="B4371" i="4"/>
  <c r="A4371" i="4"/>
  <c r="F4370" i="4"/>
  <c r="E4370" i="4"/>
  <c r="D4370" i="4"/>
  <c r="C4370" i="4"/>
  <c r="B4370" i="4"/>
  <c r="A4370" i="4"/>
  <c r="F4369" i="4"/>
  <c r="E4369" i="4"/>
  <c r="D4369" i="4"/>
  <c r="C4369" i="4"/>
  <c r="B4369" i="4"/>
  <c r="A4369" i="4"/>
  <c r="F4368" i="4"/>
  <c r="E4368" i="4"/>
  <c r="D4368" i="4"/>
  <c r="C4368" i="4"/>
  <c r="B4368" i="4"/>
  <c r="A4368" i="4"/>
  <c r="F4367" i="4"/>
  <c r="E4367" i="4"/>
  <c r="D4367" i="4"/>
  <c r="C4367" i="4"/>
  <c r="B4367" i="4"/>
  <c r="A4367" i="4"/>
  <c r="F4366" i="4"/>
  <c r="E4366" i="4"/>
  <c r="D4366" i="4"/>
  <c r="C4366" i="4"/>
  <c r="B4366" i="4"/>
  <c r="A4366" i="4"/>
  <c r="F4365" i="4"/>
  <c r="E4365" i="4"/>
  <c r="D4365" i="4"/>
  <c r="C4365" i="4"/>
  <c r="B4365" i="4"/>
  <c r="A4365" i="4"/>
  <c r="F4364" i="4"/>
  <c r="E4364" i="4"/>
  <c r="D4364" i="4"/>
  <c r="C4364" i="4"/>
  <c r="B4364" i="4"/>
  <c r="A4364" i="4"/>
  <c r="F4363" i="4"/>
  <c r="E4363" i="4"/>
  <c r="D4363" i="4"/>
  <c r="C4363" i="4"/>
  <c r="B4363" i="4"/>
  <c r="A4363" i="4"/>
  <c r="F4362" i="4"/>
  <c r="E4362" i="4"/>
  <c r="D4362" i="4"/>
  <c r="C4362" i="4"/>
  <c r="B4362" i="4"/>
  <c r="A4362" i="4"/>
  <c r="F4361" i="4"/>
  <c r="E4361" i="4"/>
  <c r="D4361" i="4"/>
  <c r="C4361" i="4"/>
  <c r="B4361" i="4"/>
  <c r="A4361" i="4"/>
  <c r="F4360" i="4"/>
  <c r="E4360" i="4"/>
  <c r="D4360" i="4"/>
  <c r="C4360" i="4"/>
  <c r="B4360" i="4"/>
  <c r="A4360" i="4"/>
  <c r="F4359" i="4"/>
  <c r="E4359" i="4"/>
  <c r="D4359" i="4"/>
  <c r="C4359" i="4"/>
  <c r="B4359" i="4"/>
  <c r="A4359" i="4"/>
  <c r="F4358" i="4"/>
  <c r="E4358" i="4"/>
  <c r="D4358" i="4"/>
  <c r="C4358" i="4"/>
  <c r="B4358" i="4"/>
  <c r="A4358" i="4"/>
  <c r="F4357" i="4"/>
  <c r="E4357" i="4"/>
  <c r="D4357" i="4"/>
  <c r="C4357" i="4"/>
  <c r="B4357" i="4"/>
  <c r="A4357" i="4"/>
  <c r="F4356" i="4"/>
  <c r="E4356" i="4"/>
  <c r="D4356" i="4"/>
  <c r="C4356" i="4"/>
  <c r="B4356" i="4"/>
  <c r="A4356" i="4"/>
  <c r="F4355" i="4"/>
  <c r="E4355" i="4"/>
  <c r="D4355" i="4"/>
  <c r="C4355" i="4"/>
  <c r="B4355" i="4"/>
  <c r="A4355" i="4"/>
  <c r="F4354" i="4"/>
  <c r="E4354" i="4"/>
  <c r="D4354" i="4"/>
  <c r="C4354" i="4"/>
  <c r="B4354" i="4"/>
  <c r="A4354" i="4"/>
  <c r="F4353" i="4"/>
  <c r="E4353" i="4"/>
  <c r="D4353" i="4"/>
  <c r="C4353" i="4"/>
  <c r="B4353" i="4"/>
  <c r="A4353" i="4"/>
  <c r="F4352" i="4"/>
  <c r="E4352" i="4"/>
  <c r="D4352" i="4"/>
  <c r="C4352" i="4"/>
  <c r="B4352" i="4"/>
  <c r="A4352" i="4"/>
  <c r="F4351" i="4"/>
  <c r="E4351" i="4"/>
  <c r="D4351" i="4"/>
  <c r="C4351" i="4"/>
  <c r="B4351" i="4"/>
  <c r="A4351" i="4"/>
  <c r="F4350" i="4"/>
  <c r="E4350" i="4"/>
  <c r="D4350" i="4"/>
  <c r="C4350" i="4"/>
  <c r="B4350" i="4"/>
  <c r="A4350" i="4"/>
  <c r="F4349" i="4"/>
  <c r="E4349" i="4"/>
  <c r="D4349" i="4"/>
  <c r="C4349" i="4"/>
  <c r="B4349" i="4"/>
  <c r="A4349" i="4"/>
  <c r="F4348" i="4"/>
  <c r="E4348" i="4"/>
  <c r="D4348" i="4"/>
  <c r="C4348" i="4"/>
  <c r="B4348" i="4"/>
  <c r="A4348" i="4"/>
  <c r="F4347" i="4"/>
  <c r="E4347" i="4"/>
  <c r="D4347" i="4"/>
  <c r="C4347" i="4"/>
  <c r="B4347" i="4"/>
  <c r="A4347" i="4"/>
  <c r="F4346" i="4"/>
  <c r="E4346" i="4"/>
  <c r="D4346" i="4"/>
  <c r="C4346" i="4"/>
  <c r="B4346" i="4"/>
  <c r="A4346" i="4"/>
  <c r="F4345" i="4"/>
  <c r="E4345" i="4"/>
  <c r="D4345" i="4"/>
  <c r="C4345" i="4"/>
  <c r="B4345" i="4"/>
  <c r="A4345" i="4"/>
  <c r="F4344" i="4"/>
  <c r="E4344" i="4"/>
  <c r="D4344" i="4"/>
  <c r="C4344" i="4"/>
  <c r="B4344" i="4"/>
  <c r="A4344" i="4"/>
  <c r="F4343" i="4"/>
  <c r="E4343" i="4"/>
  <c r="D4343" i="4"/>
  <c r="C4343" i="4"/>
  <c r="B4343" i="4"/>
  <c r="A4343" i="4"/>
  <c r="F4342" i="4"/>
  <c r="E4342" i="4"/>
  <c r="D4342" i="4"/>
  <c r="C4342" i="4"/>
  <c r="B4342" i="4"/>
  <c r="A4342" i="4"/>
  <c r="F4341" i="4"/>
  <c r="E4341" i="4"/>
  <c r="D4341" i="4"/>
  <c r="C4341" i="4"/>
  <c r="B4341" i="4"/>
  <c r="A4341" i="4"/>
  <c r="F4340" i="4"/>
  <c r="E4340" i="4"/>
  <c r="D4340" i="4"/>
  <c r="C4340" i="4"/>
  <c r="B4340" i="4"/>
  <c r="A4340" i="4"/>
  <c r="F4339" i="4"/>
  <c r="E4339" i="4"/>
  <c r="D4339" i="4"/>
  <c r="C4339" i="4"/>
  <c r="B4339" i="4"/>
  <c r="A4339" i="4"/>
  <c r="F4338" i="4"/>
  <c r="E4338" i="4"/>
  <c r="D4338" i="4"/>
  <c r="C4338" i="4"/>
  <c r="B4338" i="4"/>
  <c r="A4338" i="4"/>
  <c r="F4337" i="4"/>
  <c r="E4337" i="4"/>
  <c r="D4337" i="4"/>
  <c r="C4337" i="4"/>
  <c r="B4337" i="4"/>
  <c r="A4337" i="4"/>
  <c r="F4336" i="4"/>
  <c r="E4336" i="4"/>
  <c r="D4336" i="4"/>
  <c r="C4336" i="4"/>
  <c r="B4336" i="4"/>
  <c r="A4336" i="4"/>
  <c r="F4335" i="4"/>
  <c r="E4335" i="4"/>
  <c r="D4335" i="4"/>
  <c r="C4335" i="4"/>
  <c r="B4335" i="4"/>
  <c r="A4335" i="4"/>
  <c r="F4334" i="4"/>
  <c r="E4334" i="4"/>
  <c r="D4334" i="4"/>
  <c r="C4334" i="4"/>
  <c r="B4334" i="4"/>
  <c r="A4334" i="4"/>
  <c r="F4333" i="4"/>
  <c r="E4333" i="4"/>
  <c r="D4333" i="4"/>
  <c r="C4333" i="4"/>
  <c r="B4333" i="4"/>
  <c r="A4333" i="4"/>
  <c r="F4332" i="4"/>
  <c r="E4332" i="4"/>
  <c r="D4332" i="4"/>
  <c r="C4332" i="4"/>
  <c r="B4332" i="4"/>
  <c r="A4332" i="4"/>
  <c r="F4331" i="4"/>
  <c r="E4331" i="4"/>
  <c r="D4331" i="4"/>
  <c r="C4331" i="4"/>
  <c r="B4331" i="4"/>
  <c r="A4331" i="4"/>
  <c r="F4330" i="4"/>
  <c r="E4330" i="4"/>
  <c r="D4330" i="4"/>
  <c r="C4330" i="4"/>
  <c r="B4330" i="4"/>
  <c r="A4330" i="4"/>
  <c r="F4329" i="4"/>
  <c r="E4329" i="4"/>
  <c r="D4329" i="4"/>
  <c r="C4329" i="4"/>
  <c r="B4329" i="4"/>
  <c r="A4329" i="4"/>
  <c r="F4328" i="4"/>
  <c r="E4328" i="4"/>
  <c r="D4328" i="4"/>
  <c r="C4328" i="4"/>
  <c r="B4328" i="4"/>
  <c r="A4328" i="4"/>
  <c r="F4327" i="4"/>
  <c r="E4327" i="4"/>
  <c r="D4327" i="4"/>
  <c r="C4327" i="4"/>
  <c r="B4327" i="4"/>
  <c r="A4327" i="4"/>
  <c r="F4326" i="4"/>
  <c r="E4326" i="4"/>
  <c r="D4326" i="4"/>
  <c r="C4326" i="4"/>
  <c r="B4326" i="4"/>
  <c r="A4326" i="4"/>
  <c r="F4325" i="4"/>
  <c r="E4325" i="4"/>
  <c r="D4325" i="4"/>
  <c r="C4325" i="4"/>
  <c r="B4325" i="4"/>
  <c r="A4325" i="4"/>
  <c r="F4324" i="4"/>
  <c r="E4324" i="4"/>
  <c r="D4324" i="4"/>
  <c r="C4324" i="4"/>
  <c r="B4324" i="4"/>
  <c r="A4324" i="4"/>
  <c r="F4323" i="4"/>
  <c r="E4323" i="4"/>
  <c r="D4323" i="4"/>
  <c r="C4323" i="4"/>
  <c r="B4323" i="4"/>
  <c r="A4323" i="4"/>
  <c r="F4322" i="4"/>
  <c r="E4322" i="4"/>
  <c r="D4322" i="4"/>
  <c r="C4322" i="4"/>
  <c r="B4322" i="4"/>
  <c r="A4322" i="4"/>
  <c r="F4321" i="4"/>
  <c r="E4321" i="4"/>
  <c r="D4321" i="4"/>
  <c r="C4321" i="4"/>
  <c r="B4321" i="4"/>
  <c r="A4321" i="4"/>
  <c r="F4320" i="4"/>
  <c r="E4320" i="4"/>
  <c r="D4320" i="4"/>
  <c r="C4320" i="4"/>
  <c r="B4320" i="4"/>
  <c r="A4320" i="4"/>
  <c r="F4319" i="4"/>
  <c r="E4319" i="4"/>
  <c r="D4319" i="4"/>
  <c r="C4319" i="4"/>
  <c r="B4319" i="4"/>
  <c r="A4319" i="4"/>
  <c r="F4318" i="4"/>
  <c r="E4318" i="4"/>
  <c r="D4318" i="4"/>
  <c r="C4318" i="4"/>
  <c r="B4318" i="4"/>
  <c r="A4318" i="4"/>
  <c r="F4317" i="4"/>
  <c r="E4317" i="4"/>
  <c r="D4317" i="4"/>
  <c r="C4317" i="4"/>
  <c r="B4317" i="4"/>
  <c r="A4317" i="4"/>
  <c r="F4316" i="4"/>
  <c r="E4316" i="4"/>
  <c r="D4316" i="4"/>
  <c r="C4316" i="4"/>
  <c r="B4316" i="4"/>
  <c r="A4316" i="4"/>
  <c r="F4315" i="4"/>
  <c r="E4315" i="4"/>
  <c r="D4315" i="4"/>
  <c r="C4315" i="4"/>
  <c r="B4315" i="4"/>
  <c r="A4315" i="4"/>
  <c r="F4314" i="4"/>
  <c r="E4314" i="4"/>
  <c r="D4314" i="4"/>
  <c r="C4314" i="4"/>
  <c r="B4314" i="4"/>
  <c r="A4314" i="4"/>
  <c r="F4313" i="4"/>
  <c r="E4313" i="4"/>
  <c r="D4313" i="4"/>
  <c r="C4313" i="4"/>
  <c r="B4313" i="4"/>
  <c r="A4313" i="4"/>
  <c r="F4312" i="4"/>
  <c r="E4312" i="4"/>
  <c r="D4312" i="4"/>
  <c r="C4312" i="4"/>
  <c r="B4312" i="4"/>
  <c r="A4312" i="4"/>
  <c r="F4311" i="4"/>
  <c r="E4311" i="4"/>
  <c r="D4311" i="4"/>
  <c r="C4311" i="4"/>
  <c r="B4311" i="4"/>
  <c r="A4311" i="4"/>
  <c r="F4310" i="4"/>
  <c r="E4310" i="4"/>
  <c r="D4310" i="4"/>
  <c r="C4310" i="4"/>
  <c r="B4310" i="4"/>
  <c r="A4310" i="4"/>
  <c r="F4309" i="4"/>
  <c r="E4309" i="4"/>
  <c r="D4309" i="4"/>
  <c r="C4309" i="4"/>
  <c r="B4309" i="4"/>
  <c r="A4309" i="4"/>
  <c r="F4308" i="4"/>
  <c r="E4308" i="4"/>
  <c r="D4308" i="4"/>
  <c r="C4308" i="4"/>
  <c r="B4308" i="4"/>
  <c r="A4308" i="4"/>
  <c r="F4307" i="4"/>
  <c r="E4307" i="4"/>
  <c r="D4307" i="4"/>
  <c r="C4307" i="4"/>
  <c r="B4307" i="4"/>
  <c r="A4307" i="4"/>
  <c r="F4306" i="4"/>
  <c r="E4306" i="4"/>
  <c r="D4306" i="4"/>
  <c r="C4306" i="4"/>
  <c r="B4306" i="4"/>
  <c r="A4306" i="4"/>
  <c r="F4305" i="4"/>
  <c r="E4305" i="4"/>
  <c r="D4305" i="4"/>
  <c r="C4305" i="4"/>
  <c r="B4305" i="4"/>
  <c r="A4305" i="4"/>
  <c r="F4304" i="4"/>
  <c r="E4304" i="4"/>
  <c r="D4304" i="4"/>
  <c r="C4304" i="4"/>
  <c r="B4304" i="4"/>
  <c r="A4304" i="4"/>
  <c r="F4303" i="4"/>
  <c r="E4303" i="4"/>
  <c r="D4303" i="4"/>
  <c r="C4303" i="4"/>
  <c r="B4303" i="4"/>
  <c r="A4303" i="4"/>
  <c r="F4302" i="4"/>
  <c r="E4302" i="4"/>
  <c r="D4302" i="4"/>
  <c r="C4302" i="4"/>
  <c r="B4302" i="4"/>
  <c r="A4302" i="4"/>
  <c r="F4301" i="4"/>
  <c r="E4301" i="4"/>
  <c r="D4301" i="4"/>
  <c r="C4301" i="4"/>
  <c r="B4301" i="4"/>
  <c r="A4301" i="4"/>
  <c r="F4300" i="4"/>
  <c r="E4300" i="4"/>
  <c r="D4300" i="4"/>
  <c r="C4300" i="4"/>
  <c r="B4300" i="4"/>
  <c r="A4300" i="4"/>
  <c r="F4299" i="4"/>
  <c r="E4299" i="4"/>
  <c r="D4299" i="4"/>
  <c r="C4299" i="4"/>
  <c r="B4299" i="4"/>
  <c r="A4299" i="4"/>
  <c r="F4298" i="4"/>
  <c r="E4298" i="4"/>
  <c r="D4298" i="4"/>
  <c r="C4298" i="4"/>
  <c r="B4298" i="4"/>
  <c r="A4298" i="4"/>
  <c r="F4297" i="4"/>
  <c r="E4297" i="4"/>
  <c r="D4297" i="4"/>
  <c r="C4297" i="4"/>
  <c r="B4297" i="4"/>
  <c r="A4297" i="4"/>
  <c r="F4296" i="4"/>
  <c r="E4296" i="4"/>
  <c r="D4296" i="4"/>
  <c r="C4296" i="4"/>
  <c r="B4296" i="4"/>
  <c r="A4296" i="4"/>
  <c r="F4295" i="4"/>
  <c r="E4295" i="4"/>
  <c r="D4295" i="4"/>
  <c r="C4295" i="4"/>
  <c r="B4295" i="4"/>
  <c r="A4295" i="4"/>
  <c r="F4294" i="4"/>
  <c r="E4294" i="4"/>
  <c r="D4294" i="4"/>
  <c r="C4294" i="4"/>
  <c r="B4294" i="4"/>
  <c r="A4294" i="4"/>
  <c r="F4293" i="4"/>
  <c r="E4293" i="4"/>
  <c r="D4293" i="4"/>
  <c r="C4293" i="4"/>
  <c r="B4293" i="4"/>
  <c r="A4293" i="4"/>
  <c r="F4292" i="4"/>
  <c r="E4292" i="4"/>
  <c r="D4292" i="4"/>
  <c r="C4292" i="4"/>
  <c r="B4292" i="4"/>
  <c r="A4292" i="4"/>
  <c r="F4291" i="4"/>
  <c r="E4291" i="4"/>
  <c r="D4291" i="4"/>
  <c r="C4291" i="4"/>
  <c r="B4291" i="4"/>
  <c r="A4291" i="4"/>
  <c r="F4290" i="4"/>
  <c r="E4290" i="4"/>
  <c r="D4290" i="4"/>
  <c r="C4290" i="4"/>
  <c r="B4290" i="4"/>
  <c r="A4290" i="4"/>
  <c r="F4289" i="4"/>
  <c r="E4289" i="4"/>
  <c r="D4289" i="4"/>
  <c r="C4289" i="4"/>
  <c r="B4289" i="4"/>
  <c r="A4289" i="4"/>
  <c r="F4288" i="4"/>
  <c r="E4288" i="4"/>
  <c r="D4288" i="4"/>
  <c r="C4288" i="4"/>
  <c r="B4288" i="4"/>
  <c r="A4288" i="4"/>
  <c r="F4287" i="4"/>
  <c r="E4287" i="4"/>
  <c r="D4287" i="4"/>
  <c r="C4287" i="4"/>
  <c r="B4287" i="4"/>
  <c r="A4287" i="4"/>
  <c r="F4286" i="4"/>
  <c r="E4286" i="4"/>
  <c r="D4286" i="4"/>
  <c r="C4286" i="4"/>
  <c r="B4286" i="4"/>
  <c r="A4286" i="4"/>
  <c r="F4285" i="4"/>
  <c r="E4285" i="4"/>
  <c r="D4285" i="4"/>
  <c r="C4285" i="4"/>
  <c r="B4285" i="4"/>
  <c r="A4285" i="4"/>
  <c r="F4284" i="4"/>
  <c r="E4284" i="4"/>
  <c r="D4284" i="4"/>
  <c r="C4284" i="4"/>
  <c r="B4284" i="4"/>
  <c r="A4284" i="4"/>
  <c r="F4283" i="4"/>
  <c r="E4283" i="4"/>
  <c r="D4283" i="4"/>
  <c r="C4283" i="4"/>
  <c r="B4283" i="4"/>
  <c r="A4283" i="4"/>
  <c r="F4282" i="4"/>
  <c r="E4282" i="4"/>
  <c r="D4282" i="4"/>
  <c r="C4282" i="4"/>
  <c r="B4282" i="4"/>
  <c r="A4282" i="4"/>
  <c r="F4281" i="4"/>
  <c r="E4281" i="4"/>
  <c r="D4281" i="4"/>
  <c r="C4281" i="4"/>
  <c r="B4281" i="4"/>
  <c r="A4281" i="4"/>
  <c r="F4280" i="4"/>
  <c r="E4280" i="4"/>
  <c r="D4280" i="4"/>
  <c r="C4280" i="4"/>
  <c r="B4280" i="4"/>
  <c r="A4280" i="4"/>
  <c r="F4279" i="4"/>
  <c r="E4279" i="4"/>
  <c r="D4279" i="4"/>
  <c r="C4279" i="4"/>
  <c r="B4279" i="4"/>
  <c r="A4279" i="4"/>
  <c r="F4278" i="4"/>
  <c r="E4278" i="4"/>
  <c r="D4278" i="4"/>
  <c r="C4278" i="4"/>
  <c r="B4278" i="4"/>
  <c r="A4278" i="4"/>
  <c r="F4277" i="4"/>
  <c r="E4277" i="4"/>
  <c r="D4277" i="4"/>
  <c r="C4277" i="4"/>
  <c r="B4277" i="4"/>
  <c r="A4277" i="4"/>
  <c r="F4276" i="4"/>
  <c r="E4276" i="4"/>
  <c r="D4276" i="4"/>
  <c r="C4276" i="4"/>
  <c r="B4276" i="4"/>
  <c r="A4276" i="4"/>
  <c r="F4275" i="4"/>
  <c r="E4275" i="4"/>
  <c r="D4275" i="4"/>
  <c r="C4275" i="4"/>
  <c r="B4275" i="4"/>
  <c r="A4275" i="4"/>
  <c r="F4274" i="4"/>
  <c r="E4274" i="4"/>
  <c r="D4274" i="4"/>
  <c r="C4274" i="4"/>
  <c r="B4274" i="4"/>
  <c r="A4274" i="4"/>
  <c r="F4273" i="4"/>
  <c r="E4273" i="4"/>
  <c r="D4273" i="4"/>
  <c r="C4273" i="4"/>
  <c r="B4273" i="4"/>
  <c r="A4273" i="4"/>
  <c r="F4272" i="4"/>
  <c r="E4272" i="4"/>
  <c r="D4272" i="4"/>
  <c r="C4272" i="4"/>
  <c r="B4272" i="4"/>
  <c r="A4272" i="4"/>
  <c r="F4271" i="4"/>
  <c r="E4271" i="4"/>
  <c r="D4271" i="4"/>
  <c r="C4271" i="4"/>
  <c r="B4271" i="4"/>
  <c r="A4271" i="4"/>
  <c r="F4270" i="4"/>
  <c r="E4270" i="4"/>
  <c r="D4270" i="4"/>
  <c r="C4270" i="4"/>
  <c r="B4270" i="4"/>
  <c r="A4270" i="4"/>
  <c r="F4269" i="4"/>
  <c r="E4269" i="4"/>
  <c r="D4269" i="4"/>
  <c r="C4269" i="4"/>
  <c r="B4269" i="4"/>
  <c r="A4269" i="4"/>
  <c r="F4268" i="4"/>
  <c r="E4268" i="4"/>
  <c r="D4268" i="4"/>
  <c r="C4268" i="4"/>
  <c r="B4268" i="4"/>
  <c r="A4268" i="4"/>
  <c r="F4267" i="4"/>
  <c r="E4267" i="4"/>
  <c r="D4267" i="4"/>
  <c r="C4267" i="4"/>
  <c r="B4267" i="4"/>
  <c r="A4267" i="4"/>
  <c r="F4266" i="4"/>
  <c r="E4266" i="4"/>
  <c r="D4266" i="4"/>
  <c r="C4266" i="4"/>
  <c r="B4266" i="4"/>
  <c r="A4266" i="4"/>
  <c r="F4265" i="4"/>
  <c r="E4265" i="4"/>
  <c r="D4265" i="4"/>
  <c r="C4265" i="4"/>
  <c r="B4265" i="4"/>
  <c r="A4265" i="4"/>
  <c r="F4264" i="4"/>
  <c r="E4264" i="4"/>
  <c r="D4264" i="4"/>
  <c r="C4264" i="4"/>
  <c r="B4264" i="4"/>
  <c r="A4264" i="4"/>
  <c r="F4263" i="4"/>
  <c r="E4263" i="4"/>
  <c r="D4263" i="4"/>
  <c r="C4263" i="4"/>
  <c r="B4263" i="4"/>
  <c r="A4263" i="4"/>
  <c r="F4262" i="4"/>
  <c r="E4262" i="4"/>
  <c r="D4262" i="4"/>
  <c r="C4262" i="4"/>
  <c r="B4262" i="4"/>
  <c r="A4262" i="4"/>
  <c r="F4261" i="4"/>
  <c r="E4261" i="4"/>
  <c r="D4261" i="4"/>
  <c r="C4261" i="4"/>
  <c r="B4261" i="4"/>
  <c r="A4261" i="4"/>
  <c r="F4260" i="4"/>
  <c r="E4260" i="4"/>
  <c r="D4260" i="4"/>
  <c r="C4260" i="4"/>
  <c r="B4260" i="4"/>
  <c r="A4260" i="4"/>
  <c r="F4259" i="4"/>
  <c r="E4259" i="4"/>
  <c r="D4259" i="4"/>
  <c r="C4259" i="4"/>
  <c r="B4259" i="4"/>
  <c r="A4259" i="4"/>
  <c r="F4258" i="4"/>
  <c r="E4258" i="4"/>
  <c r="D4258" i="4"/>
  <c r="C4258" i="4"/>
  <c r="B4258" i="4"/>
  <c r="A4258" i="4"/>
  <c r="F4257" i="4"/>
  <c r="E4257" i="4"/>
  <c r="D4257" i="4"/>
  <c r="C4257" i="4"/>
  <c r="B4257" i="4"/>
  <c r="A4257" i="4"/>
  <c r="F4256" i="4"/>
  <c r="E4256" i="4"/>
  <c r="D4256" i="4"/>
  <c r="C4256" i="4"/>
  <c r="B4256" i="4"/>
  <c r="A4256" i="4"/>
  <c r="F4255" i="4"/>
  <c r="E4255" i="4"/>
  <c r="D4255" i="4"/>
  <c r="C4255" i="4"/>
  <c r="B4255" i="4"/>
  <c r="A4255" i="4"/>
  <c r="F4254" i="4"/>
  <c r="E4254" i="4"/>
  <c r="D4254" i="4"/>
  <c r="C4254" i="4"/>
  <c r="B4254" i="4"/>
  <c r="A4254" i="4"/>
  <c r="F4253" i="4"/>
  <c r="E4253" i="4"/>
  <c r="D4253" i="4"/>
  <c r="C4253" i="4"/>
  <c r="B4253" i="4"/>
  <c r="A4253" i="4"/>
  <c r="F4252" i="4"/>
  <c r="E4252" i="4"/>
  <c r="D4252" i="4"/>
  <c r="C4252" i="4"/>
  <c r="B4252" i="4"/>
  <c r="A4252" i="4"/>
  <c r="F4251" i="4"/>
  <c r="E4251" i="4"/>
  <c r="D4251" i="4"/>
  <c r="C4251" i="4"/>
  <c r="B4251" i="4"/>
  <c r="A4251" i="4"/>
  <c r="F4250" i="4"/>
  <c r="E4250" i="4"/>
  <c r="D4250" i="4"/>
  <c r="C4250" i="4"/>
  <c r="B4250" i="4"/>
  <c r="A4250" i="4"/>
  <c r="F4249" i="4"/>
  <c r="E4249" i="4"/>
  <c r="D4249" i="4"/>
  <c r="C4249" i="4"/>
  <c r="B4249" i="4"/>
  <c r="A4249" i="4"/>
  <c r="F4248" i="4"/>
  <c r="E4248" i="4"/>
  <c r="D4248" i="4"/>
  <c r="C4248" i="4"/>
  <c r="B4248" i="4"/>
  <c r="A4248" i="4"/>
  <c r="F4247" i="4"/>
  <c r="E4247" i="4"/>
  <c r="D4247" i="4"/>
  <c r="C4247" i="4"/>
  <c r="B4247" i="4"/>
  <c r="A4247" i="4"/>
  <c r="F4246" i="4"/>
  <c r="E4246" i="4"/>
  <c r="D4246" i="4"/>
  <c r="C4246" i="4"/>
  <c r="B4246" i="4"/>
  <c r="A4246" i="4"/>
  <c r="F4245" i="4"/>
  <c r="E4245" i="4"/>
  <c r="D4245" i="4"/>
  <c r="C4245" i="4"/>
  <c r="B4245" i="4"/>
  <c r="A4245" i="4"/>
  <c r="F4244" i="4"/>
  <c r="E4244" i="4"/>
  <c r="D4244" i="4"/>
  <c r="C4244" i="4"/>
  <c r="B4244" i="4"/>
  <c r="A4244" i="4"/>
  <c r="F4243" i="4"/>
  <c r="E4243" i="4"/>
  <c r="D4243" i="4"/>
  <c r="C4243" i="4"/>
  <c r="B4243" i="4"/>
  <c r="A4243" i="4"/>
  <c r="F4242" i="4"/>
  <c r="E4242" i="4"/>
  <c r="D4242" i="4"/>
  <c r="C4242" i="4"/>
  <c r="B4242" i="4"/>
  <c r="A4242" i="4"/>
  <c r="F4241" i="4"/>
  <c r="E4241" i="4"/>
  <c r="D4241" i="4"/>
  <c r="C4241" i="4"/>
  <c r="B4241" i="4"/>
  <c r="A4241" i="4"/>
  <c r="F4240" i="4"/>
  <c r="E4240" i="4"/>
  <c r="D4240" i="4"/>
  <c r="C4240" i="4"/>
  <c r="B4240" i="4"/>
  <c r="A4240" i="4"/>
  <c r="F4239" i="4"/>
  <c r="E4239" i="4"/>
  <c r="D4239" i="4"/>
  <c r="C4239" i="4"/>
  <c r="B4239" i="4"/>
  <c r="A4239" i="4"/>
  <c r="F4238" i="4"/>
  <c r="E4238" i="4"/>
  <c r="D4238" i="4"/>
  <c r="C4238" i="4"/>
  <c r="B4238" i="4"/>
  <c r="A4238" i="4"/>
  <c r="F4237" i="4"/>
  <c r="E4237" i="4"/>
  <c r="D4237" i="4"/>
  <c r="C4237" i="4"/>
  <c r="B4237" i="4"/>
  <c r="A4237" i="4"/>
  <c r="F4236" i="4"/>
  <c r="E4236" i="4"/>
  <c r="D4236" i="4"/>
  <c r="C4236" i="4"/>
  <c r="B4236" i="4"/>
  <c r="A4236" i="4"/>
  <c r="F4235" i="4"/>
  <c r="E4235" i="4"/>
  <c r="D4235" i="4"/>
  <c r="C4235" i="4"/>
  <c r="B4235" i="4"/>
  <c r="A4235" i="4"/>
  <c r="F4234" i="4"/>
  <c r="E4234" i="4"/>
  <c r="D4234" i="4"/>
  <c r="C4234" i="4"/>
  <c r="B4234" i="4"/>
  <c r="A4234" i="4"/>
  <c r="F4233" i="4"/>
  <c r="E4233" i="4"/>
  <c r="D4233" i="4"/>
  <c r="C4233" i="4"/>
  <c r="B4233" i="4"/>
  <c r="A4233" i="4"/>
  <c r="F4232" i="4"/>
  <c r="E4232" i="4"/>
  <c r="D4232" i="4"/>
  <c r="C4232" i="4"/>
  <c r="B4232" i="4"/>
  <c r="A4232" i="4"/>
  <c r="F4231" i="4"/>
  <c r="E4231" i="4"/>
  <c r="D4231" i="4"/>
  <c r="C4231" i="4"/>
  <c r="B4231" i="4"/>
  <c r="A4231" i="4"/>
  <c r="F4230" i="4"/>
  <c r="E4230" i="4"/>
  <c r="D4230" i="4"/>
  <c r="C4230" i="4"/>
  <c r="B4230" i="4"/>
  <c r="A4230" i="4"/>
  <c r="F4229" i="4"/>
  <c r="E4229" i="4"/>
  <c r="D4229" i="4"/>
  <c r="C4229" i="4"/>
  <c r="B4229" i="4"/>
  <c r="A4229" i="4"/>
  <c r="F4228" i="4"/>
  <c r="E4228" i="4"/>
  <c r="D4228" i="4"/>
  <c r="C4228" i="4"/>
  <c r="B4228" i="4"/>
  <c r="A4228" i="4"/>
  <c r="F4227" i="4"/>
  <c r="E4227" i="4"/>
  <c r="D4227" i="4"/>
  <c r="C4227" i="4"/>
  <c r="B4227" i="4"/>
  <c r="A4227" i="4"/>
  <c r="F4226" i="4"/>
  <c r="E4226" i="4"/>
  <c r="D4226" i="4"/>
  <c r="C4226" i="4"/>
  <c r="B4226" i="4"/>
  <c r="A4226" i="4"/>
  <c r="F4225" i="4"/>
  <c r="E4225" i="4"/>
  <c r="D4225" i="4"/>
  <c r="C4225" i="4"/>
  <c r="B4225" i="4"/>
  <c r="A4225" i="4"/>
  <c r="F4224" i="4"/>
  <c r="E4224" i="4"/>
  <c r="D4224" i="4"/>
  <c r="C4224" i="4"/>
  <c r="B4224" i="4"/>
  <c r="A4224" i="4"/>
  <c r="F4223" i="4"/>
  <c r="E4223" i="4"/>
  <c r="D4223" i="4"/>
  <c r="C4223" i="4"/>
  <c r="B4223" i="4"/>
  <c r="A4223" i="4"/>
  <c r="F4222" i="4"/>
  <c r="E4222" i="4"/>
  <c r="D4222" i="4"/>
  <c r="C4222" i="4"/>
  <c r="B4222" i="4"/>
  <c r="A4222" i="4"/>
  <c r="F4221" i="4"/>
  <c r="E4221" i="4"/>
  <c r="D4221" i="4"/>
  <c r="C4221" i="4"/>
  <c r="B4221" i="4"/>
  <c r="A4221" i="4"/>
  <c r="F4220" i="4"/>
  <c r="E4220" i="4"/>
  <c r="D4220" i="4"/>
  <c r="C4220" i="4"/>
  <c r="B4220" i="4"/>
  <c r="A4220" i="4"/>
  <c r="F4219" i="4"/>
  <c r="E4219" i="4"/>
  <c r="D4219" i="4"/>
  <c r="C4219" i="4"/>
  <c r="B4219" i="4"/>
  <c r="A4219" i="4"/>
  <c r="F4218" i="4"/>
  <c r="E4218" i="4"/>
  <c r="D4218" i="4"/>
  <c r="C4218" i="4"/>
  <c r="B4218" i="4"/>
  <c r="A4218" i="4"/>
  <c r="F4217" i="4"/>
  <c r="E4217" i="4"/>
  <c r="D4217" i="4"/>
  <c r="C4217" i="4"/>
  <c r="B4217" i="4"/>
  <c r="A4217" i="4"/>
  <c r="F4216" i="4"/>
  <c r="E4216" i="4"/>
  <c r="D4216" i="4"/>
  <c r="C4216" i="4"/>
  <c r="B4216" i="4"/>
  <c r="A4216" i="4"/>
  <c r="F4215" i="4"/>
  <c r="E4215" i="4"/>
  <c r="D4215" i="4"/>
  <c r="C4215" i="4"/>
  <c r="B4215" i="4"/>
  <c r="A4215" i="4"/>
  <c r="F4214" i="4"/>
  <c r="E4214" i="4"/>
  <c r="D4214" i="4"/>
  <c r="C4214" i="4"/>
  <c r="B4214" i="4"/>
  <c r="A4214" i="4"/>
  <c r="F4213" i="4"/>
  <c r="E4213" i="4"/>
  <c r="D4213" i="4"/>
  <c r="C4213" i="4"/>
  <c r="B4213" i="4"/>
  <c r="A4213" i="4"/>
  <c r="F4212" i="4"/>
  <c r="E4212" i="4"/>
  <c r="D4212" i="4"/>
  <c r="C4212" i="4"/>
  <c r="B4212" i="4"/>
  <c r="A4212" i="4"/>
  <c r="F4211" i="4"/>
  <c r="E4211" i="4"/>
  <c r="D4211" i="4"/>
  <c r="C4211" i="4"/>
  <c r="B4211" i="4"/>
  <c r="A4211" i="4"/>
  <c r="F4210" i="4"/>
  <c r="E4210" i="4"/>
  <c r="D4210" i="4"/>
  <c r="C4210" i="4"/>
  <c r="B4210" i="4"/>
  <c r="A4210" i="4"/>
  <c r="F4209" i="4"/>
  <c r="E4209" i="4"/>
  <c r="D4209" i="4"/>
  <c r="C4209" i="4"/>
  <c r="B4209" i="4"/>
  <c r="A4209" i="4"/>
  <c r="F4208" i="4"/>
  <c r="E4208" i="4"/>
  <c r="D4208" i="4"/>
  <c r="C4208" i="4"/>
  <c r="B4208" i="4"/>
  <c r="A4208" i="4"/>
  <c r="F4207" i="4"/>
  <c r="E4207" i="4"/>
  <c r="D4207" i="4"/>
  <c r="C4207" i="4"/>
  <c r="B4207" i="4"/>
  <c r="A4207" i="4"/>
  <c r="F4206" i="4"/>
  <c r="E4206" i="4"/>
  <c r="D4206" i="4"/>
  <c r="C4206" i="4"/>
  <c r="B4206" i="4"/>
  <c r="A4206" i="4"/>
  <c r="F4205" i="4"/>
  <c r="E4205" i="4"/>
  <c r="D4205" i="4"/>
  <c r="C4205" i="4"/>
  <c r="B4205" i="4"/>
  <c r="A4205" i="4"/>
  <c r="F4204" i="4"/>
  <c r="E4204" i="4"/>
  <c r="D4204" i="4"/>
  <c r="C4204" i="4"/>
  <c r="B4204" i="4"/>
  <c r="A4204" i="4"/>
  <c r="F4203" i="4"/>
  <c r="E4203" i="4"/>
  <c r="D4203" i="4"/>
  <c r="C4203" i="4"/>
  <c r="B4203" i="4"/>
  <c r="A4203" i="4"/>
  <c r="F4202" i="4"/>
  <c r="E4202" i="4"/>
  <c r="D4202" i="4"/>
  <c r="C4202" i="4"/>
  <c r="B4202" i="4"/>
  <c r="A4202" i="4"/>
  <c r="F4201" i="4"/>
  <c r="E4201" i="4"/>
  <c r="D4201" i="4"/>
  <c r="C4201" i="4"/>
  <c r="B4201" i="4"/>
  <c r="A4201" i="4"/>
  <c r="F4200" i="4"/>
  <c r="E4200" i="4"/>
  <c r="D4200" i="4"/>
  <c r="C4200" i="4"/>
  <c r="B4200" i="4"/>
  <c r="A4200" i="4"/>
  <c r="F4199" i="4"/>
  <c r="E4199" i="4"/>
  <c r="D4199" i="4"/>
  <c r="C4199" i="4"/>
  <c r="B4199" i="4"/>
  <c r="A4199" i="4"/>
  <c r="F4198" i="4"/>
  <c r="E4198" i="4"/>
  <c r="D4198" i="4"/>
  <c r="C4198" i="4"/>
  <c r="B4198" i="4"/>
  <c r="A4198" i="4"/>
  <c r="F4197" i="4"/>
  <c r="E4197" i="4"/>
  <c r="D4197" i="4"/>
  <c r="C4197" i="4"/>
  <c r="B4197" i="4"/>
  <c r="A4197" i="4"/>
  <c r="F4196" i="4"/>
  <c r="E4196" i="4"/>
  <c r="D4196" i="4"/>
  <c r="C4196" i="4"/>
  <c r="B4196" i="4"/>
  <c r="A4196" i="4"/>
  <c r="F4195" i="4"/>
  <c r="E4195" i="4"/>
  <c r="D4195" i="4"/>
  <c r="C4195" i="4"/>
  <c r="B4195" i="4"/>
  <c r="A4195" i="4"/>
  <c r="F4194" i="4"/>
  <c r="E4194" i="4"/>
  <c r="D4194" i="4"/>
  <c r="C4194" i="4"/>
  <c r="B4194" i="4"/>
  <c r="A4194" i="4"/>
  <c r="F4193" i="4"/>
  <c r="E4193" i="4"/>
  <c r="D4193" i="4"/>
  <c r="C4193" i="4"/>
  <c r="B4193" i="4"/>
  <c r="A4193" i="4"/>
  <c r="F4192" i="4"/>
  <c r="E4192" i="4"/>
  <c r="D4192" i="4"/>
  <c r="C4192" i="4"/>
  <c r="B4192" i="4"/>
  <c r="A4192" i="4"/>
  <c r="F4191" i="4"/>
  <c r="E4191" i="4"/>
  <c r="D4191" i="4"/>
  <c r="C4191" i="4"/>
  <c r="B4191" i="4"/>
  <c r="A4191" i="4"/>
  <c r="F4190" i="4"/>
  <c r="E4190" i="4"/>
  <c r="D4190" i="4"/>
  <c r="C4190" i="4"/>
  <c r="B4190" i="4"/>
  <c r="A4190" i="4"/>
  <c r="F4189" i="4"/>
  <c r="E4189" i="4"/>
  <c r="D4189" i="4"/>
  <c r="C4189" i="4"/>
  <c r="B4189" i="4"/>
  <c r="A4189" i="4"/>
  <c r="F4188" i="4"/>
  <c r="E4188" i="4"/>
  <c r="D4188" i="4"/>
  <c r="C4188" i="4"/>
  <c r="B4188" i="4"/>
  <c r="A4188" i="4"/>
  <c r="F4187" i="4"/>
  <c r="E4187" i="4"/>
  <c r="D4187" i="4"/>
  <c r="C4187" i="4"/>
  <c r="B4187" i="4"/>
  <c r="A4187" i="4"/>
  <c r="F4186" i="4"/>
  <c r="E4186" i="4"/>
  <c r="D4186" i="4"/>
  <c r="C4186" i="4"/>
  <c r="B4186" i="4"/>
  <c r="A4186" i="4"/>
  <c r="F4185" i="4"/>
  <c r="E4185" i="4"/>
  <c r="D4185" i="4"/>
  <c r="C4185" i="4"/>
  <c r="B4185" i="4"/>
  <c r="A4185" i="4"/>
  <c r="F4184" i="4"/>
  <c r="E4184" i="4"/>
  <c r="D4184" i="4"/>
  <c r="C4184" i="4"/>
  <c r="B4184" i="4"/>
  <c r="A4184" i="4"/>
  <c r="F4183" i="4"/>
  <c r="E4183" i="4"/>
  <c r="D4183" i="4"/>
  <c r="C4183" i="4"/>
  <c r="B4183" i="4"/>
  <c r="A4183" i="4"/>
  <c r="F4182" i="4"/>
  <c r="E4182" i="4"/>
  <c r="D4182" i="4"/>
  <c r="C4182" i="4"/>
  <c r="B4182" i="4"/>
  <c r="A4182" i="4"/>
  <c r="F4181" i="4"/>
  <c r="E4181" i="4"/>
  <c r="D4181" i="4"/>
  <c r="C4181" i="4"/>
  <c r="B4181" i="4"/>
  <c r="A4181" i="4"/>
  <c r="F4180" i="4"/>
  <c r="E4180" i="4"/>
  <c r="D4180" i="4"/>
  <c r="C4180" i="4"/>
  <c r="B4180" i="4"/>
  <c r="A4180" i="4"/>
  <c r="F4179" i="4"/>
  <c r="E4179" i="4"/>
  <c r="D4179" i="4"/>
  <c r="C4179" i="4"/>
  <c r="B4179" i="4"/>
  <c r="A4179" i="4"/>
  <c r="F4178" i="4"/>
  <c r="E4178" i="4"/>
  <c r="D4178" i="4"/>
  <c r="C4178" i="4"/>
  <c r="B4178" i="4"/>
  <c r="A4178" i="4"/>
  <c r="F4177" i="4"/>
  <c r="E4177" i="4"/>
  <c r="D4177" i="4"/>
  <c r="C4177" i="4"/>
  <c r="B4177" i="4"/>
  <c r="A4177" i="4"/>
  <c r="F4176" i="4"/>
  <c r="E4176" i="4"/>
  <c r="D4176" i="4"/>
  <c r="C4176" i="4"/>
  <c r="B4176" i="4"/>
  <c r="A4176" i="4"/>
  <c r="F4175" i="4"/>
  <c r="E4175" i="4"/>
  <c r="D4175" i="4"/>
  <c r="C4175" i="4"/>
  <c r="B4175" i="4"/>
  <c r="A4175" i="4"/>
  <c r="F4174" i="4"/>
  <c r="E4174" i="4"/>
  <c r="D4174" i="4"/>
  <c r="C4174" i="4"/>
  <c r="B4174" i="4"/>
  <c r="A4174" i="4"/>
  <c r="F4173" i="4"/>
  <c r="E4173" i="4"/>
  <c r="D4173" i="4"/>
  <c r="C4173" i="4"/>
  <c r="B4173" i="4"/>
  <c r="A4173" i="4"/>
  <c r="F4172" i="4"/>
  <c r="E4172" i="4"/>
  <c r="D4172" i="4"/>
  <c r="C4172" i="4"/>
  <c r="B4172" i="4"/>
  <c r="A4172" i="4"/>
  <c r="F4171" i="4"/>
  <c r="E4171" i="4"/>
  <c r="D4171" i="4"/>
  <c r="C4171" i="4"/>
  <c r="B4171" i="4"/>
  <c r="A4171" i="4"/>
  <c r="F4170" i="4"/>
  <c r="E4170" i="4"/>
  <c r="D4170" i="4"/>
  <c r="C4170" i="4"/>
  <c r="B4170" i="4"/>
  <c r="A4170" i="4"/>
  <c r="F4169" i="4"/>
  <c r="E4169" i="4"/>
  <c r="D4169" i="4"/>
  <c r="C4169" i="4"/>
  <c r="B4169" i="4"/>
  <c r="A4169" i="4"/>
  <c r="F4168" i="4"/>
  <c r="E4168" i="4"/>
  <c r="D4168" i="4"/>
  <c r="C4168" i="4"/>
  <c r="B4168" i="4"/>
  <c r="A4168" i="4"/>
  <c r="F4167" i="4"/>
  <c r="E4167" i="4"/>
  <c r="D4167" i="4"/>
  <c r="C4167" i="4"/>
  <c r="B4167" i="4"/>
  <c r="A4167" i="4"/>
  <c r="F4166" i="4"/>
  <c r="E4166" i="4"/>
  <c r="D4166" i="4"/>
  <c r="C4166" i="4"/>
  <c r="B4166" i="4"/>
  <c r="A4166" i="4"/>
  <c r="F4165" i="4"/>
  <c r="E4165" i="4"/>
  <c r="D4165" i="4"/>
  <c r="C4165" i="4"/>
  <c r="B4165" i="4"/>
  <c r="A4165" i="4"/>
  <c r="F4164" i="4"/>
  <c r="E4164" i="4"/>
  <c r="D4164" i="4"/>
  <c r="C4164" i="4"/>
  <c r="B4164" i="4"/>
  <c r="A4164" i="4"/>
  <c r="F4163" i="4"/>
  <c r="E4163" i="4"/>
  <c r="D4163" i="4"/>
  <c r="C4163" i="4"/>
  <c r="B4163" i="4"/>
  <c r="A4163" i="4"/>
  <c r="F4162" i="4"/>
  <c r="E4162" i="4"/>
  <c r="D4162" i="4"/>
  <c r="C4162" i="4"/>
  <c r="B4162" i="4"/>
  <c r="A4162" i="4"/>
  <c r="F4161" i="4"/>
  <c r="E4161" i="4"/>
  <c r="D4161" i="4"/>
  <c r="C4161" i="4"/>
  <c r="B4161" i="4"/>
  <c r="A4161" i="4"/>
  <c r="F4160" i="4"/>
  <c r="E4160" i="4"/>
  <c r="D4160" i="4"/>
  <c r="C4160" i="4"/>
  <c r="B4160" i="4"/>
  <c r="A4160" i="4"/>
  <c r="F4159" i="4"/>
  <c r="E4159" i="4"/>
  <c r="D4159" i="4"/>
  <c r="C4159" i="4"/>
  <c r="B4159" i="4"/>
  <c r="A4159" i="4"/>
  <c r="F4158" i="4"/>
  <c r="E4158" i="4"/>
  <c r="D4158" i="4"/>
  <c r="C4158" i="4"/>
  <c r="B4158" i="4"/>
  <c r="A4158" i="4"/>
  <c r="F4157" i="4"/>
  <c r="E4157" i="4"/>
  <c r="D4157" i="4"/>
  <c r="C4157" i="4"/>
  <c r="B4157" i="4"/>
  <c r="A4157" i="4"/>
  <c r="F4156" i="4"/>
  <c r="E4156" i="4"/>
  <c r="D4156" i="4"/>
  <c r="C4156" i="4"/>
  <c r="B4156" i="4"/>
  <c r="A4156" i="4"/>
  <c r="F4155" i="4"/>
  <c r="E4155" i="4"/>
  <c r="D4155" i="4"/>
  <c r="C4155" i="4"/>
  <c r="B4155" i="4"/>
  <c r="A4155" i="4"/>
  <c r="F4154" i="4"/>
  <c r="E4154" i="4"/>
  <c r="D4154" i="4"/>
  <c r="C4154" i="4"/>
  <c r="B4154" i="4"/>
  <c r="A4154" i="4"/>
  <c r="F4153" i="4"/>
  <c r="E4153" i="4"/>
  <c r="D4153" i="4"/>
  <c r="C4153" i="4"/>
  <c r="B4153" i="4"/>
  <c r="A4153" i="4"/>
  <c r="F4152" i="4"/>
  <c r="E4152" i="4"/>
  <c r="D4152" i="4"/>
  <c r="C4152" i="4"/>
  <c r="B4152" i="4"/>
  <c r="A4152" i="4"/>
  <c r="F4151" i="4"/>
  <c r="E4151" i="4"/>
  <c r="D4151" i="4"/>
  <c r="C4151" i="4"/>
  <c r="B4151" i="4"/>
  <c r="A4151" i="4"/>
  <c r="F4150" i="4"/>
  <c r="E4150" i="4"/>
  <c r="D4150" i="4"/>
  <c r="C4150" i="4"/>
  <c r="B4150" i="4"/>
  <c r="A4150" i="4"/>
  <c r="F4149" i="4"/>
  <c r="E4149" i="4"/>
  <c r="D4149" i="4"/>
  <c r="C4149" i="4"/>
  <c r="B4149" i="4"/>
  <c r="A4149" i="4"/>
  <c r="F4148" i="4"/>
  <c r="E4148" i="4"/>
  <c r="D4148" i="4"/>
  <c r="C4148" i="4"/>
  <c r="B4148" i="4"/>
  <c r="A4148" i="4"/>
  <c r="F4147" i="4"/>
  <c r="E4147" i="4"/>
  <c r="D4147" i="4"/>
  <c r="C4147" i="4"/>
  <c r="B4147" i="4"/>
  <c r="A4147" i="4"/>
  <c r="F4146" i="4"/>
  <c r="E4146" i="4"/>
  <c r="D4146" i="4"/>
  <c r="C4146" i="4"/>
  <c r="B4146" i="4"/>
  <c r="A4146" i="4"/>
  <c r="F4145" i="4"/>
  <c r="E4145" i="4"/>
  <c r="D4145" i="4"/>
  <c r="C4145" i="4"/>
  <c r="B4145" i="4"/>
  <c r="A4145" i="4"/>
  <c r="F4144" i="4"/>
  <c r="E4144" i="4"/>
  <c r="D4144" i="4"/>
  <c r="C4144" i="4"/>
  <c r="B4144" i="4"/>
  <c r="A4144" i="4"/>
  <c r="F4143" i="4"/>
  <c r="E4143" i="4"/>
  <c r="D4143" i="4"/>
  <c r="C4143" i="4"/>
  <c r="B4143" i="4"/>
  <c r="A4143" i="4"/>
  <c r="F4142" i="4"/>
  <c r="E4142" i="4"/>
  <c r="D4142" i="4"/>
  <c r="C4142" i="4"/>
  <c r="B4142" i="4"/>
  <c r="A4142" i="4"/>
  <c r="F4141" i="4"/>
  <c r="E4141" i="4"/>
  <c r="D4141" i="4"/>
  <c r="C4141" i="4"/>
  <c r="B4141" i="4"/>
  <c r="A4141" i="4"/>
  <c r="F4140" i="4"/>
  <c r="E4140" i="4"/>
  <c r="D4140" i="4"/>
  <c r="C4140" i="4"/>
  <c r="B4140" i="4"/>
  <c r="A4140" i="4"/>
  <c r="F4139" i="4"/>
  <c r="E4139" i="4"/>
  <c r="D4139" i="4"/>
  <c r="C4139" i="4"/>
  <c r="B4139" i="4"/>
  <c r="A4139" i="4"/>
  <c r="F4138" i="4"/>
  <c r="E4138" i="4"/>
  <c r="D4138" i="4"/>
  <c r="C4138" i="4"/>
  <c r="B4138" i="4"/>
  <c r="A4138" i="4"/>
  <c r="F4137" i="4"/>
  <c r="E4137" i="4"/>
  <c r="D4137" i="4"/>
  <c r="C4137" i="4"/>
  <c r="B4137" i="4"/>
  <c r="A4137" i="4"/>
  <c r="F4136" i="4"/>
  <c r="E4136" i="4"/>
  <c r="D4136" i="4"/>
  <c r="C4136" i="4"/>
  <c r="B4136" i="4"/>
  <c r="A4136" i="4"/>
  <c r="F4135" i="4"/>
  <c r="E4135" i="4"/>
  <c r="D4135" i="4"/>
  <c r="C4135" i="4"/>
  <c r="B4135" i="4"/>
  <c r="A4135" i="4"/>
  <c r="F4134" i="4"/>
  <c r="E4134" i="4"/>
  <c r="D4134" i="4"/>
  <c r="C4134" i="4"/>
  <c r="B4134" i="4"/>
  <c r="A4134" i="4"/>
  <c r="F4133" i="4"/>
  <c r="E4133" i="4"/>
  <c r="D4133" i="4"/>
  <c r="C4133" i="4"/>
  <c r="B4133" i="4"/>
  <c r="A4133" i="4"/>
  <c r="F4132" i="4"/>
  <c r="E4132" i="4"/>
  <c r="D4132" i="4"/>
  <c r="C4132" i="4"/>
  <c r="B4132" i="4"/>
  <c r="A4132" i="4"/>
  <c r="F4131" i="4"/>
  <c r="E4131" i="4"/>
  <c r="D4131" i="4"/>
  <c r="C4131" i="4"/>
  <c r="B4131" i="4"/>
  <c r="A4131" i="4"/>
  <c r="F4130" i="4"/>
  <c r="E4130" i="4"/>
  <c r="D4130" i="4"/>
  <c r="C4130" i="4"/>
  <c r="B4130" i="4"/>
  <c r="A4130" i="4"/>
  <c r="F4129" i="4"/>
  <c r="E4129" i="4"/>
  <c r="D4129" i="4"/>
  <c r="C4129" i="4"/>
  <c r="B4129" i="4"/>
  <c r="A4129" i="4"/>
  <c r="F4128" i="4"/>
  <c r="E4128" i="4"/>
  <c r="D4128" i="4"/>
  <c r="C4128" i="4"/>
  <c r="B4128" i="4"/>
  <c r="A4128" i="4"/>
  <c r="F4127" i="4"/>
  <c r="E4127" i="4"/>
  <c r="D4127" i="4"/>
  <c r="C4127" i="4"/>
  <c r="B4127" i="4"/>
  <c r="A4127" i="4"/>
  <c r="F4126" i="4"/>
  <c r="E4126" i="4"/>
  <c r="D4126" i="4"/>
  <c r="C4126" i="4"/>
  <c r="B4126" i="4"/>
  <c r="A4126" i="4"/>
  <c r="F4125" i="4"/>
  <c r="E4125" i="4"/>
  <c r="D4125" i="4"/>
  <c r="C4125" i="4"/>
  <c r="B4125" i="4"/>
  <c r="A4125" i="4"/>
  <c r="F4124" i="4"/>
  <c r="E4124" i="4"/>
  <c r="D4124" i="4"/>
  <c r="C4124" i="4"/>
  <c r="B4124" i="4"/>
  <c r="A4124" i="4"/>
  <c r="F4123" i="4"/>
  <c r="E4123" i="4"/>
  <c r="D4123" i="4"/>
  <c r="C4123" i="4"/>
  <c r="B4123" i="4"/>
  <c r="A4123" i="4"/>
  <c r="F4122" i="4"/>
  <c r="E4122" i="4"/>
  <c r="D4122" i="4"/>
  <c r="C4122" i="4"/>
  <c r="B4122" i="4"/>
  <c r="A4122" i="4"/>
  <c r="F4121" i="4"/>
  <c r="E4121" i="4"/>
  <c r="D4121" i="4"/>
  <c r="C4121" i="4"/>
  <c r="B4121" i="4"/>
  <c r="A4121" i="4"/>
  <c r="F4120" i="4"/>
  <c r="E4120" i="4"/>
  <c r="D4120" i="4"/>
  <c r="C4120" i="4"/>
  <c r="B4120" i="4"/>
  <c r="A4120" i="4"/>
  <c r="F4119" i="4"/>
  <c r="E4119" i="4"/>
  <c r="D4119" i="4"/>
  <c r="C4119" i="4"/>
  <c r="B4119" i="4"/>
  <c r="A4119" i="4"/>
  <c r="F4118" i="4"/>
  <c r="E4118" i="4"/>
  <c r="D4118" i="4"/>
  <c r="C4118" i="4"/>
  <c r="B4118" i="4"/>
  <c r="A4118" i="4"/>
  <c r="F4117" i="4"/>
  <c r="E4117" i="4"/>
  <c r="D4117" i="4"/>
  <c r="C4117" i="4"/>
  <c r="B4117" i="4"/>
  <c r="A4117" i="4"/>
  <c r="F4116" i="4"/>
  <c r="E4116" i="4"/>
  <c r="D4116" i="4"/>
  <c r="C4116" i="4"/>
  <c r="B4116" i="4"/>
  <c r="A4116" i="4"/>
  <c r="F4115" i="4"/>
  <c r="E4115" i="4"/>
  <c r="D4115" i="4"/>
  <c r="C4115" i="4"/>
  <c r="B4115" i="4"/>
  <c r="A4115" i="4"/>
  <c r="F4114" i="4"/>
  <c r="E4114" i="4"/>
  <c r="D4114" i="4"/>
  <c r="C4114" i="4"/>
  <c r="B4114" i="4"/>
  <c r="A4114" i="4"/>
  <c r="F4113" i="4"/>
  <c r="E4113" i="4"/>
  <c r="D4113" i="4"/>
  <c r="C4113" i="4"/>
  <c r="B4113" i="4"/>
  <c r="A4113" i="4"/>
  <c r="F4112" i="4"/>
  <c r="E4112" i="4"/>
  <c r="D4112" i="4"/>
  <c r="C4112" i="4"/>
  <c r="B4112" i="4"/>
  <c r="A4112" i="4"/>
  <c r="F4111" i="4"/>
  <c r="E4111" i="4"/>
  <c r="D4111" i="4"/>
  <c r="C4111" i="4"/>
  <c r="B4111" i="4"/>
  <c r="A4111" i="4"/>
  <c r="F4110" i="4"/>
  <c r="E4110" i="4"/>
  <c r="D4110" i="4"/>
  <c r="C4110" i="4"/>
  <c r="B4110" i="4"/>
  <c r="A4110" i="4"/>
  <c r="F4109" i="4"/>
  <c r="E4109" i="4"/>
  <c r="D4109" i="4"/>
  <c r="C4109" i="4"/>
  <c r="B4109" i="4"/>
  <c r="A4109" i="4"/>
  <c r="F4108" i="4"/>
  <c r="E4108" i="4"/>
  <c r="D4108" i="4"/>
  <c r="C4108" i="4"/>
  <c r="B4108" i="4"/>
  <c r="A4108" i="4"/>
  <c r="F4107" i="4"/>
  <c r="E4107" i="4"/>
  <c r="D4107" i="4"/>
  <c r="C4107" i="4"/>
  <c r="B4107" i="4"/>
  <c r="A4107" i="4"/>
  <c r="F4106" i="4"/>
  <c r="E4106" i="4"/>
  <c r="D4106" i="4"/>
  <c r="C4106" i="4"/>
  <c r="B4106" i="4"/>
  <c r="A4106" i="4"/>
  <c r="F4105" i="4"/>
  <c r="E4105" i="4"/>
  <c r="D4105" i="4"/>
  <c r="C4105" i="4"/>
  <c r="B4105" i="4"/>
  <c r="A4105" i="4"/>
  <c r="F4104" i="4"/>
  <c r="E4104" i="4"/>
  <c r="D4104" i="4"/>
  <c r="C4104" i="4"/>
  <c r="B4104" i="4"/>
  <c r="A4104" i="4"/>
  <c r="F4103" i="4"/>
  <c r="E4103" i="4"/>
  <c r="D4103" i="4"/>
  <c r="C4103" i="4"/>
  <c r="B4103" i="4"/>
  <c r="A4103" i="4"/>
  <c r="F4102" i="4"/>
  <c r="E4102" i="4"/>
  <c r="D4102" i="4"/>
  <c r="C4102" i="4"/>
  <c r="B4102" i="4"/>
  <c r="A4102" i="4"/>
  <c r="F4101" i="4"/>
  <c r="E4101" i="4"/>
  <c r="D4101" i="4"/>
  <c r="C4101" i="4"/>
  <c r="B4101" i="4"/>
  <c r="A4101" i="4"/>
  <c r="F4100" i="4"/>
  <c r="E4100" i="4"/>
  <c r="D4100" i="4"/>
  <c r="C4100" i="4"/>
  <c r="B4100" i="4"/>
  <c r="A4100" i="4"/>
  <c r="F4099" i="4"/>
  <c r="E4099" i="4"/>
  <c r="D4099" i="4"/>
  <c r="C4099" i="4"/>
  <c r="B4099" i="4"/>
  <c r="A4099" i="4"/>
  <c r="F4098" i="4"/>
  <c r="E4098" i="4"/>
  <c r="D4098" i="4"/>
  <c r="C4098" i="4"/>
  <c r="B4098" i="4"/>
  <c r="A4098" i="4"/>
  <c r="F4097" i="4"/>
  <c r="E4097" i="4"/>
  <c r="D4097" i="4"/>
  <c r="C4097" i="4"/>
  <c r="B4097" i="4"/>
  <c r="A4097" i="4"/>
  <c r="F4096" i="4"/>
  <c r="E4096" i="4"/>
  <c r="D4096" i="4"/>
  <c r="C4096" i="4"/>
  <c r="B4096" i="4"/>
  <c r="A4096" i="4"/>
  <c r="F4095" i="4"/>
  <c r="E4095" i="4"/>
  <c r="D4095" i="4"/>
  <c r="C4095" i="4"/>
  <c r="B4095" i="4"/>
  <c r="A4095" i="4"/>
  <c r="F4094" i="4"/>
  <c r="E4094" i="4"/>
  <c r="D4094" i="4"/>
  <c r="C4094" i="4"/>
  <c r="B4094" i="4"/>
  <c r="A4094" i="4"/>
  <c r="F4093" i="4"/>
  <c r="E4093" i="4"/>
  <c r="D4093" i="4"/>
  <c r="C4093" i="4"/>
  <c r="B4093" i="4"/>
  <c r="A4093" i="4"/>
  <c r="F4092" i="4"/>
  <c r="E4092" i="4"/>
  <c r="D4092" i="4"/>
  <c r="C4092" i="4"/>
  <c r="B4092" i="4"/>
  <c r="A4092" i="4"/>
  <c r="F4091" i="4"/>
  <c r="E4091" i="4"/>
  <c r="D4091" i="4"/>
  <c r="C4091" i="4"/>
  <c r="B4091" i="4"/>
  <c r="A4091" i="4"/>
  <c r="F4090" i="4"/>
  <c r="E4090" i="4"/>
  <c r="D4090" i="4"/>
  <c r="C4090" i="4"/>
  <c r="B4090" i="4"/>
  <c r="A4090" i="4"/>
  <c r="F4089" i="4"/>
  <c r="E4089" i="4"/>
  <c r="D4089" i="4"/>
  <c r="C4089" i="4"/>
  <c r="B4089" i="4"/>
  <c r="A4089" i="4"/>
  <c r="F4088" i="4"/>
  <c r="E4088" i="4"/>
  <c r="D4088" i="4"/>
  <c r="C4088" i="4"/>
  <c r="B4088" i="4"/>
  <c r="A4088" i="4"/>
  <c r="F4087" i="4"/>
  <c r="E4087" i="4"/>
  <c r="D4087" i="4"/>
  <c r="C4087" i="4"/>
  <c r="B4087" i="4"/>
  <c r="A4087" i="4"/>
  <c r="F4086" i="4"/>
  <c r="E4086" i="4"/>
  <c r="D4086" i="4"/>
  <c r="C4086" i="4"/>
  <c r="B4086" i="4"/>
  <c r="A4086" i="4"/>
  <c r="F4085" i="4"/>
  <c r="E4085" i="4"/>
  <c r="D4085" i="4"/>
  <c r="C4085" i="4"/>
  <c r="B4085" i="4"/>
  <c r="A4085" i="4"/>
  <c r="F4084" i="4"/>
  <c r="E4084" i="4"/>
  <c r="D4084" i="4"/>
  <c r="C4084" i="4"/>
  <c r="B4084" i="4"/>
  <c r="A4084" i="4"/>
  <c r="F4083" i="4"/>
  <c r="E4083" i="4"/>
  <c r="D4083" i="4"/>
  <c r="C4083" i="4"/>
  <c r="B4083" i="4"/>
  <c r="A4083" i="4"/>
  <c r="F4082" i="4"/>
  <c r="E4082" i="4"/>
  <c r="D4082" i="4"/>
  <c r="C4082" i="4"/>
  <c r="B4082" i="4"/>
  <c r="A4082" i="4"/>
  <c r="F4081" i="4"/>
  <c r="E4081" i="4"/>
  <c r="D4081" i="4"/>
  <c r="C4081" i="4"/>
  <c r="B4081" i="4"/>
  <c r="A4081" i="4"/>
  <c r="F4080" i="4"/>
  <c r="E4080" i="4"/>
  <c r="D4080" i="4"/>
  <c r="C4080" i="4"/>
  <c r="B4080" i="4"/>
  <c r="A4080" i="4"/>
  <c r="F4079" i="4"/>
  <c r="E4079" i="4"/>
  <c r="D4079" i="4"/>
  <c r="C4079" i="4"/>
  <c r="B4079" i="4"/>
  <c r="A4079" i="4"/>
  <c r="F4078" i="4"/>
  <c r="E4078" i="4"/>
  <c r="D4078" i="4"/>
  <c r="C4078" i="4"/>
  <c r="B4078" i="4"/>
  <c r="A4078" i="4"/>
  <c r="F4077" i="4"/>
  <c r="E4077" i="4"/>
  <c r="D4077" i="4"/>
  <c r="C4077" i="4"/>
  <c r="B4077" i="4"/>
  <c r="A4077" i="4"/>
  <c r="F4076" i="4"/>
  <c r="E4076" i="4"/>
  <c r="D4076" i="4"/>
  <c r="C4076" i="4"/>
  <c r="B4076" i="4"/>
  <c r="A4076" i="4"/>
  <c r="F4075" i="4"/>
  <c r="E4075" i="4"/>
  <c r="D4075" i="4"/>
  <c r="C4075" i="4"/>
  <c r="B4075" i="4"/>
  <c r="A4075" i="4"/>
  <c r="F4074" i="4"/>
  <c r="E4074" i="4"/>
  <c r="D4074" i="4"/>
  <c r="C4074" i="4"/>
  <c r="B4074" i="4"/>
  <c r="A4074" i="4"/>
  <c r="F4073" i="4"/>
  <c r="E4073" i="4"/>
  <c r="D4073" i="4"/>
  <c r="C4073" i="4"/>
  <c r="B4073" i="4"/>
  <c r="A4073" i="4"/>
  <c r="F4072" i="4"/>
  <c r="E4072" i="4"/>
  <c r="D4072" i="4"/>
  <c r="C4072" i="4"/>
  <c r="B4072" i="4"/>
  <c r="A4072" i="4"/>
  <c r="F4071" i="4"/>
  <c r="E4071" i="4"/>
  <c r="D4071" i="4"/>
  <c r="C4071" i="4"/>
  <c r="B4071" i="4"/>
  <c r="A4071" i="4"/>
  <c r="F4070" i="4"/>
  <c r="E4070" i="4"/>
  <c r="D4070" i="4"/>
  <c r="C4070" i="4"/>
  <c r="B4070" i="4"/>
  <c r="A4070" i="4"/>
  <c r="F4069" i="4"/>
  <c r="E4069" i="4"/>
  <c r="D4069" i="4"/>
  <c r="C4069" i="4"/>
  <c r="B4069" i="4"/>
  <c r="A4069" i="4"/>
  <c r="F4068" i="4"/>
  <c r="E4068" i="4"/>
  <c r="D4068" i="4"/>
  <c r="C4068" i="4"/>
  <c r="B4068" i="4"/>
  <c r="A4068" i="4"/>
  <c r="F4067" i="4"/>
  <c r="E4067" i="4"/>
  <c r="D4067" i="4"/>
  <c r="C4067" i="4"/>
  <c r="B4067" i="4"/>
  <c r="A4067" i="4"/>
  <c r="F4066" i="4"/>
  <c r="E4066" i="4"/>
  <c r="D4066" i="4"/>
  <c r="C4066" i="4"/>
  <c r="B4066" i="4"/>
  <c r="A4066" i="4"/>
  <c r="F4065" i="4"/>
  <c r="E4065" i="4"/>
  <c r="D4065" i="4"/>
  <c r="C4065" i="4"/>
  <c r="B4065" i="4"/>
  <c r="A4065" i="4"/>
  <c r="F4064" i="4"/>
  <c r="E4064" i="4"/>
  <c r="D4064" i="4"/>
  <c r="C4064" i="4"/>
  <c r="B4064" i="4"/>
  <c r="A4064" i="4"/>
  <c r="F4063" i="4"/>
  <c r="E4063" i="4"/>
  <c r="D4063" i="4"/>
  <c r="C4063" i="4"/>
  <c r="B4063" i="4"/>
  <c r="A4063" i="4"/>
  <c r="F4062" i="4"/>
  <c r="E4062" i="4"/>
  <c r="D4062" i="4"/>
  <c r="C4062" i="4"/>
  <c r="B4062" i="4"/>
  <c r="A4062" i="4"/>
  <c r="F4061" i="4"/>
  <c r="E4061" i="4"/>
  <c r="D4061" i="4"/>
  <c r="C4061" i="4"/>
  <c r="B4061" i="4"/>
  <c r="A4061" i="4"/>
  <c r="F4060" i="4"/>
  <c r="E4060" i="4"/>
  <c r="D4060" i="4"/>
  <c r="C4060" i="4"/>
  <c r="B4060" i="4"/>
  <c r="A4060" i="4"/>
  <c r="F4059" i="4"/>
  <c r="E4059" i="4"/>
  <c r="D4059" i="4"/>
  <c r="C4059" i="4"/>
  <c r="B4059" i="4"/>
  <c r="A4059" i="4"/>
  <c r="F4058" i="4"/>
  <c r="E4058" i="4"/>
  <c r="D4058" i="4"/>
  <c r="C4058" i="4"/>
  <c r="B4058" i="4"/>
  <c r="A4058" i="4"/>
  <c r="F4057" i="4"/>
  <c r="E4057" i="4"/>
  <c r="D4057" i="4"/>
  <c r="C4057" i="4"/>
  <c r="B4057" i="4"/>
  <c r="A4057" i="4"/>
  <c r="F4056" i="4"/>
  <c r="E4056" i="4"/>
  <c r="D4056" i="4"/>
  <c r="C4056" i="4"/>
  <c r="B4056" i="4"/>
  <c r="A4056" i="4"/>
  <c r="F4055" i="4"/>
  <c r="E4055" i="4"/>
  <c r="D4055" i="4"/>
  <c r="C4055" i="4"/>
  <c r="B4055" i="4"/>
  <c r="A4055" i="4"/>
  <c r="F4054" i="4"/>
  <c r="E4054" i="4"/>
  <c r="D4054" i="4"/>
  <c r="C4054" i="4"/>
  <c r="B4054" i="4"/>
  <c r="A4054" i="4"/>
  <c r="F4053" i="4"/>
  <c r="E4053" i="4"/>
  <c r="D4053" i="4"/>
  <c r="C4053" i="4"/>
  <c r="B4053" i="4"/>
  <c r="A4053" i="4"/>
  <c r="F4052" i="4"/>
  <c r="E4052" i="4"/>
  <c r="D4052" i="4"/>
  <c r="C4052" i="4"/>
  <c r="B4052" i="4"/>
  <c r="A4052" i="4"/>
  <c r="F4051" i="4"/>
  <c r="E4051" i="4"/>
  <c r="D4051" i="4"/>
  <c r="C4051" i="4"/>
  <c r="B4051" i="4"/>
  <c r="A4051" i="4"/>
  <c r="F4050" i="4"/>
  <c r="E4050" i="4"/>
  <c r="D4050" i="4"/>
  <c r="C4050" i="4"/>
  <c r="B4050" i="4"/>
  <c r="A4050" i="4"/>
  <c r="F4049" i="4"/>
  <c r="E4049" i="4"/>
  <c r="D4049" i="4"/>
  <c r="C4049" i="4"/>
  <c r="B4049" i="4"/>
  <c r="A4049" i="4"/>
  <c r="F4048" i="4"/>
  <c r="E4048" i="4"/>
  <c r="D4048" i="4"/>
  <c r="C4048" i="4"/>
  <c r="B4048" i="4"/>
  <c r="A4048" i="4"/>
  <c r="F4047" i="4"/>
  <c r="E4047" i="4"/>
  <c r="D4047" i="4"/>
  <c r="C4047" i="4"/>
  <c r="B4047" i="4"/>
  <c r="A4047" i="4"/>
  <c r="F4046" i="4"/>
  <c r="E4046" i="4"/>
  <c r="D4046" i="4"/>
  <c r="C4046" i="4"/>
  <c r="B4046" i="4"/>
  <c r="A4046" i="4"/>
  <c r="F4045" i="4"/>
  <c r="E4045" i="4"/>
  <c r="D4045" i="4"/>
  <c r="C4045" i="4"/>
  <c r="B4045" i="4"/>
  <c r="A4045" i="4"/>
  <c r="F4044" i="4"/>
  <c r="E4044" i="4"/>
  <c r="D4044" i="4"/>
  <c r="C4044" i="4"/>
  <c r="B4044" i="4"/>
  <c r="A4044" i="4"/>
  <c r="F4043" i="4"/>
  <c r="E4043" i="4"/>
  <c r="D4043" i="4"/>
  <c r="C4043" i="4"/>
  <c r="B4043" i="4"/>
  <c r="A4043" i="4"/>
  <c r="F4042" i="4"/>
  <c r="E4042" i="4"/>
  <c r="D4042" i="4"/>
  <c r="C4042" i="4"/>
  <c r="B4042" i="4"/>
  <c r="A4042" i="4"/>
  <c r="F4041" i="4"/>
  <c r="E4041" i="4"/>
  <c r="D4041" i="4"/>
  <c r="C4041" i="4"/>
  <c r="B4041" i="4"/>
  <c r="A4041" i="4"/>
  <c r="F4040" i="4"/>
  <c r="E4040" i="4"/>
  <c r="D4040" i="4"/>
  <c r="C4040" i="4"/>
  <c r="B4040" i="4"/>
  <c r="A4040" i="4"/>
  <c r="F4039" i="4"/>
  <c r="E4039" i="4"/>
  <c r="D4039" i="4"/>
  <c r="C4039" i="4"/>
  <c r="B4039" i="4"/>
  <c r="A4039" i="4"/>
  <c r="F4038" i="4"/>
  <c r="E4038" i="4"/>
  <c r="D4038" i="4"/>
  <c r="C4038" i="4"/>
  <c r="B4038" i="4"/>
  <c r="A4038" i="4"/>
  <c r="F4037" i="4"/>
  <c r="E4037" i="4"/>
  <c r="D4037" i="4"/>
  <c r="C4037" i="4"/>
  <c r="B4037" i="4"/>
  <c r="A4037" i="4"/>
  <c r="F4036" i="4"/>
  <c r="E4036" i="4"/>
  <c r="D4036" i="4"/>
  <c r="C4036" i="4"/>
  <c r="B4036" i="4"/>
  <c r="A4036" i="4"/>
  <c r="F4035" i="4"/>
  <c r="E4035" i="4"/>
  <c r="D4035" i="4"/>
  <c r="C4035" i="4"/>
  <c r="B4035" i="4"/>
  <c r="A4035" i="4"/>
  <c r="F4034" i="4"/>
  <c r="E4034" i="4"/>
  <c r="D4034" i="4"/>
  <c r="C4034" i="4"/>
  <c r="B4034" i="4"/>
  <c r="A4034" i="4"/>
  <c r="F4033" i="4"/>
  <c r="E4033" i="4"/>
  <c r="D4033" i="4"/>
  <c r="C4033" i="4"/>
  <c r="B4033" i="4"/>
  <c r="A4033" i="4"/>
  <c r="F4032" i="4"/>
  <c r="E4032" i="4"/>
  <c r="D4032" i="4"/>
  <c r="C4032" i="4"/>
  <c r="B4032" i="4"/>
  <c r="A4032" i="4"/>
  <c r="F4031" i="4"/>
  <c r="E4031" i="4"/>
  <c r="D4031" i="4"/>
  <c r="C4031" i="4"/>
  <c r="B4031" i="4"/>
  <c r="A4031" i="4"/>
  <c r="F4030" i="4"/>
  <c r="E4030" i="4"/>
  <c r="D4030" i="4"/>
  <c r="C4030" i="4"/>
  <c r="B4030" i="4"/>
  <c r="A4030" i="4"/>
  <c r="F4029" i="4"/>
  <c r="E4029" i="4"/>
  <c r="D4029" i="4"/>
  <c r="C4029" i="4"/>
  <c r="B4029" i="4"/>
  <c r="A4029" i="4"/>
  <c r="F4028" i="4"/>
  <c r="E4028" i="4"/>
  <c r="D4028" i="4"/>
  <c r="C4028" i="4"/>
  <c r="B4028" i="4"/>
  <c r="A4028" i="4"/>
  <c r="F4027" i="4"/>
  <c r="E4027" i="4"/>
  <c r="D4027" i="4"/>
  <c r="C4027" i="4"/>
  <c r="B4027" i="4"/>
  <c r="A4027" i="4"/>
  <c r="F4026" i="4"/>
  <c r="E4026" i="4"/>
  <c r="D4026" i="4"/>
  <c r="C4026" i="4"/>
  <c r="B4026" i="4"/>
  <c r="A4026" i="4"/>
  <c r="F4025" i="4"/>
  <c r="E4025" i="4"/>
  <c r="D4025" i="4"/>
  <c r="C4025" i="4"/>
  <c r="B4025" i="4"/>
  <c r="A4025" i="4"/>
  <c r="F4024" i="4"/>
  <c r="E4024" i="4"/>
  <c r="D4024" i="4"/>
  <c r="C4024" i="4"/>
  <c r="B4024" i="4"/>
  <c r="A4024" i="4"/>
  <c r="F4023" i="4"/>
  <c r="E4023" i="4"/>
  <c r="D4023" i="4"/>
  <c r="C4023" i="4"/>
  <c r="B4023" i="4"/>
  <c r="A4023" i="4"/>
  <c r="F4022" i="4"/>
  <c r="E4022" i="4"/>
  <c r="D4022" i="4"/>
  <c r="C4022" i="4"/>
  <c r="B4022" i="4"/>
  <c r="A4022" i="4"/>
  <c r="F4021" i="4"/>
  <c r="E4021" i="4"/>
  <c r="D4021" i="4"/>
  <c r="C4021" i="4"/>
  <c r="B4021" i="4"/>
  <c r="A4021" i="4"/>
  <c r="F4020" i="4"/>
  <c r="E4020" i="4"/>
  <c r="D4020" i="4"/>
  <c r="C4020" i="4"/>
  <c r="B4020" i="4"/>
  <c r="A4020" i="4"/>
  <c r="F4019" i="4"/>
  <c r="E4019" i="4"/>
  <c r="D4019" i="4"/>
  <c r="C4019" i="4"/>
  <c r="B4019" i="4"/>
  <c r="A4019" i="4"/>
  <c r="F4018" i="4"/>
  <c r="E4018" i="4"/>
  <c r="D4018" i="4"/>
  <c r="C4018" i="4"/>
  <c r="B4018" i="4"/>
  <c r="A4018" i="4"/>
  <c r="F4017" i="4"/>
  <c r="E4017" i="4"/>
  <c r="D4017" i="4"/>
  <c r="C4017" i="4"/>
  <c r="B4017" i="4"/>
  <c r="A4017" i="4"/>
  <c r="F4016" i="4"/>
  <c r="E4016" i="4"/>
  <c r="D4016" i="4"/>
  <c r="C4016" i="4"/>
  <c r="B4016" i="4"/>
  <c r="A4016" i="4"/>
  <c r="F4015" i="4"/>
  <c r="E4015" i="4"/>
  <c r="D4015" i="4"/>
  <c r="C4015" i="4"/>
  <c r="B4015" i="4"/>
  <c r="A4015" i="4"/>
  <c r="F4014" i="4"/>
  <c r="E4014" i="4"/>
  <c r="D4014" i="4"/>
  <c r="C4014" i="4"/>
  <c r="B4014" i="4"/>
  <c r="A4014" i="4"/>
  <c r="F4013" i="4"/>
  <c r="E4013" i="4"/>
  <c r="D4013" i="4"/>
  <c r="C4013" i="4"/>
  <c r="B4013" i="4"/>
  <c r="A4013" i="4"/>
  <c r="F4012" i="4"/>
  <c r="E4012" i="4"/>
  <c r="D4012" i="4"/>
  <c r="C4012" i="4"/>
  <c r="B4012" i="4"/>
  <c r="A4012" i="4"/>
  <c r="F4011" i="4"/>
  <c r="E4011" i="4"/>
  <c r="D4011" i="4"/>
  <c r="C4011" i="4"/>
  <c r="B4011" i="4"/>
  <c r="A4011" i="4"/>
  <c r="F4010" i="4"/>
  <c r="E4010" i="4"/>
  <c r="D4010" i="4"/>
  <c r="C4010" i="4"/>
  <c r="B4010" i="4"/>
  <c r="A4010" i="4"/>
  <c r="F4009" i="4"/>
  <c r="E4009" i="4"/>
  <c r="D4009" i="4"/>
  <c r="C4009" i="4"/>
  <c r="B4009" i="4"/>
  <c r="A4009" i="4"/>
  <c r="F4008" i="4"/>
  <c r="E4008" i="4"/>
  <c r="D4008" i="4"/>
  <c r="C4008" i="4"/>
  <c r="B4008" i="4"/>
  <c r="A4008" i="4"/>
  <c r="F4007" i="4"/>
  <c r="E4007" i="4"/>
  <c r="D4007" i="4"/>
  <c r="C4007" i="4"/>
  <c r="B4007" i="4"/>
  <c r="A4007" i="4"/>
  <c r="F4006" i="4"/>
  <c r="E4006" i="4"/>
  <c r="D4006" i="4"/>
  <c r="C4006" i="4"/>
  <c r="B4006" i="4"/>
  <c r="A4006" i="4"/>
  <c r="F4005" i="4"/>
  <c r="E4005" i="4"/>
  <c r="D4005" i="4"/>
  <c r="C4005" i="4"/>
  <c r="B4005" i="4"/>
  <c r="A4005" i="4"/>
  <c r="F4004" i="4"/>
  <c r="E4004" i="4"/>
  <c r="D4004" i="4"/>
  <c r="C4004" i="4"/>
  <c r="B4004" i="4"/>
  <c r="A4004" i="4"/>
  <c r="F4003" i="4"/>
  <c r="E4003" i="4"/>
  <c r="D4003" i="4"/>
  <c r="C4003" i="4"/>
  <c r="B4003" i="4"/>
  <c r="A4003" i="4"/>
  <c r="F4002" i="4"/>
  <c r="E4002" i="4"/>
  <c r="D4002" i="4"/>
  <c r="C4002" i="4"/>
  <c r="B4002" i="4"/>
  <c r="A4002" i="4"/>
  <c r="F4001" i="4"/>
  <c r="E4001" i="4"/>
  <c r="D4001" i="4"/>
  <c r="C4001" i="4"/>
  <c r="B4001" i="4"/>
  <c r="A4001" i="4"/>
  <c r="F4000" i="4"/>
  <c r="E4000" i="4"/>
  <c r="D4000" i="4"/>
  <c r="C4000" i="4"/>
  <c r="B4000" i="4"/>
  <c r="A4000" i="4"/>
  <c r="F3999" i="4"/>
  <c r="E3999" i="4"/>
  <c r="D3999" i="4"/>
  <c r="C3999" i="4"/>
  <c r="B3999" i="4"/>
  <c r="A3999" i="4"/>
  <c r="F3998" i="4"/>
  <c r="E3998" i="4"/>
  <c r="D3998" i="4"/>
  <c r="C3998" i="4"/>
  <c r="B3998" i="4"/>
  <c r="A3998" i="4"/>
  <c r="F3997" i="4"/>
  <c r="E3997" i="4"/>
  <c r="D3997" i="4"/>
  <c r="C3997" i="4"/>
  <c r="B3997" i="4"/>
  <c r="A3997" i="4"/>
  <c r="F3996" i="4"/>
  <c r="E3996" i="4"/>
  <c r="D3996" i="4"/>
  <c r="C3996" i="4"/>
  <c r="B3996" i="4"/>
  <c r="A3996" i="4"/>
  <c r="F3995" i="4"/>
  <c r="E3995" i="4"/>
  <c r="D3995" i="4"/>
  <c r="C3995" i="4"/>
  <c r="B3995" i="4"/>
  <c r="A3995" i="4"/>
  <c r="F3994" i="4"/>
  <c r="E3994" i="4"/>
  <c r="D3994" i="4"/>
  <c r="C3994" i="4"/>
  <c r="B3994" i="4"/>
  <c r="A3994" i="4"/>
  <c r="F3993" i="4"/>
  <c r="E3993" i="4"/>
  <c r="D3993" i="4"/>
  <c r="C3993" i="4"/>
  <c r="B3993" i="4"/>
  <c r="A3993" i="4"/>
  <c r="F3992" i="4"/>
  <c r="E3992" i="4"/>
  <c r="D3992" i="4"/>
  <c r="C3992" i="4"/>
  <c r="B3992" i="4"/>
  <c r="A3992" i="4"/>
  <c r="F3991" i="4"/>
  <c r="E3991" i="4"/>
  <c r="D3991" i="4"/>
  <c r="C3991" i="4"/>
  <c r="B3991" i="4"/>
  <c r="A3991" i="4"/>
  <c r="F3990" i="4"/>
  <c r="E3990" i="4"/>
  <c r="D3990" i="4"/>
  <c r="C3990" i="4"/>
  <c r="B3990" i="4"/>
  <c r="A3990" i="4"/>
  <c r="F3989" i="4"/>
  <c r="E3989" i="4"/>
  <c r="D3989" i="4"/>
  <c r="C3989" i="4"/>
  <c r="B3989" i="4"/>
  <c r="A3989" i="4"/>
  <c r="F3988" i="4"/>
  <c r="E3988" i="4"/>
  <c r="D3988" i="4"/>
  <c r="C3988" i="4"/>
  <c r="B3988" i="4"/>
  <c r="A3988" i="4"/>
  <c r="F3987" i="4"/>
  <c r="E3987" i="4"/>
  <c r="D3987" i="4"/>
  <c r="C3987" i="4"/>
  <c r="B3987" i="4"/>
  <c r="A3987" i="4"/>
  <c r="F3986" i="4"/>
  <c r="E3986" i="4"/>
  <c r="D3986" i="4"/>
  <c r="C3986" i="4"/>
  <c r="B3986" i="4"/>
  <c r="A3986" i="4"/>
  <c r="F3985" i="4"/>
  <c r="E3985" i="4"/>
  <c r="D3985" i="4"/>
  <c r="C3985" i="4"/>
  <c r="B3985" i="4"/>
  <c r="A3985" i="4"/>
  <c r="F3984" i="4"/>
  <c r="E3984" i="4"/>
  <c r="D3984" i="4"/>
  <c r="C3984" i="4"/>
  <c r="B3984" i="4"/>
  <c r="A3984" i="4"/>
  <c r="F3983" i="4"/>
  <c r="E3983" i="4"/>
  <c r="D3983" i="4"/>
  <c r="C3983" i="4"/>
  <c r="B3983" i="4"/>
  <c r="A3983" i="4"/>
  <c r="F3982" i="4"/>
  <c r="E3982" i="4"/>
  <c r="D3982" i="4"/>
  <c r="C3982" i="4"/>
  <c r="B3982" i="4"/>
  <c r="A3982" i="4"/>
  <c r="F3981" i="4"/>
  <c r="E3981" i="4"/>
  <c r="D3981" i="4"/>
  <c r="C3981" i="4"/>
  <c r="B3981" i="4"/>
  <c r="A3981" i="4"/>
  <c r="F3980" i="4"/>
  <c r="E3980" i="4"/>
  <c r="D3980" i="4"/>
  <c r="C3980" i="4"/>
  <c r="B3980" i="4"/>
  <c r="A3980" i="4"/>
  <c r="F3979" i="4"/>
  <c r="E3979" i="4"/>
  <c r="D3979" i="4"/>
  <c r="C3979" i="4"/>
  <c r="B3979" i="4"/>
  <c r="A3979" i="4"/>
  <c r="F3978" i="4"/>
  <c r="E3978" i="4"/>
  <c r="D3978" i="4"/>
  <c r="C3978" i="4"/>
  <c r="B3978" i="4"/>
  <c r="A3978" i="4"/>
  <c r="F3977" i="4"/>
  <c r="E3977" i="4"/>
  <c r="D3977" i="4"/>
  <c r="C3977" i="4"/>
  <c r="B3977" i="4"/>
  <c r="A3977" i="4"/>
  <c r="F3976" i="4"/>
  <c r="E3976" i="4"/>
  <c r="D3976" i="4"/>
  <c r="C3976" i="4"/>
  <c r="B3976" i="4"/>
  <c r="A3976" i="4"/>
  <c r="F3975" i="4"/>
  <c r="E3975" i="4"/>
  <c r="D3975" i="4"/>
  <c r="C3975" i="4"/>
  <c r="B3975" i="4"/>
  <c r="A3975" i="4"/>
  <c r="F3974" i="4"/>
  <c r="E3974" i="4"/>
  <c r="D3974" i="4"/>
  <c r="C3974" i="4"/>
  <c r="B3974" i="4"/>
  <c r="A3974" i="4"/>
  <c r="F3973" i="4"/>
  <c r="E3973" i="4"/>
  <c r="D3973" i="4"/>
  <c r="C3973" i="4"/>
  <c r="B3973" i="4"/>
  <c r="A3973" i="4"/>
  <c r="F3972" i="4"/>
  <c r="E3972" i="4"/>
  <c r="D3972" i="4"/>
  <c r="C3972" i="4"/>
  <c r="B3972" i="4"/>
  <c r="A3972" i="4"/>
  <c r="F3971" i="4"/>
  <c r="E3971" i="4"/>
  <c r="D3971" i="4"/>
  <c r="C3971" i="4"/>
  <c r="B3971" i="4"/>
  <c r="A3971" i="4"/>
  <c r="F3970" i="4"/>
  <c r="E3970" i="4"/>
  <c r="D3970" i="4"/>
  <c r="C3970" i="4"/>
  <c r="B3970" i="4"/>
  <c r="A3970" i="4"/>
  <c r="F3969" i="4"/>
  <c r="E3969" i="4"/>
  <c r="D3969" i="4"/>
  <c r="C3969" i="4"/>
  <c r="B3969" i="4"/>
  <c r="A3969" i="4"/>
  <c r="F3968" i="4"/>
  <c r="E3968" i="4"/>
  <c r="D3968" i="4"/>
  <c r="C3968" i="4"/>
  <c r="B3968" i="4"/>
  <c r="A3968" i="4"/>
  <c r="F3967" i="4"/>
  <c r="E3967" i="4"/>
  <c r="D3967" i="4"/>
  <c r="C3967" i="4"/>
  <c r="B3967" i="4"/>
  <c r="A3967" i="4"/>
  <c r="F3966" i="4"/>
  <c r="E3966" i="4"/>
  <c r="D3966" i="4"/>
  <c r="C3966" i="4"/>
  <c r="B3966" i="4"/>
  <c r="A3966" i="4"/>
  <c r="F3965" i="4"/>
  <c r="E3965" i="4"/>
  <c r="D3965" i="4"/>
  <c r="C3965" i="4"/>
  <c r="B3965" i="4"/>
  <c r="A3965" i="4"/>
  <c r="F3964" i="4"/>
  <c r="E3964" i="4"/>
  <c r="D3964" i="4"/>
  <c r="C3964" i="4"/>
  <c r="B3964" i="4"/>
  <c r="A3964" i="4"/>
  <c r="F3963" i="4"/>
  <c r="E3963" i="4"/>
  <c r="D3963" i="4"/>
  <c r="C3963" i="4"/>
  <c r="B3963" i="4"/>
  <c r="A3963" i="4"/>
  <c r="F3962" i="4"/>
  <c r="E3962" i="4"/>
  <c r="D3962" i="4"/>
  <c r="C3962" i="4"/>
  <c r="B3962" i="4"/>
  <c r="A3962" i="4"/>
  <c r="F3961" i="4"/>
  <c r="E3961" i="4"/>
  <c r="D3961" i="4"/>
  <c r="C3961" i="4"/>
  <c r="B3961" i="4"/>
  <c r="A3961" i="4"/>
  <c r="F3960" i="4"/>
  <c r="E3960" i="4"/>
  <c r="D3960" i="4"/>
  <c r="C3960" i="4"/>
  <c r="B3960" i="4"/>
  <c r="A3960" i="4"/>
  <c r="F3959" i="4"/>
  <c r="E3959" i="4"/>
  <c r="D3959" i="4"/>
  <c r="C3959" i="4"/>
  <c r="B3959" i="4"/>
  <c r="A3959" i="4"/>
  <c r="F3958" i="4"/>
  <c r="E3958" i="4"/>
  <c r="D3958" i="4"/>
  <c r="C3958" i="4"/>
  <c r="B3958" i="4"/>
  <c r="A3958" i="4"/>
  <c r="F3957" i="4"/>
  <c r="E3957" i="4"/>
  <c r="D3957" i="4"/>
  <c r="C3957" i="4"/>
  <c r="B3957" i="4"/>
  <c r="A3957" i="4"/>
  <c r="F3956" i="4"/>
  <c r="E3956" i="4"/>
  <c r="D3956" i="4"/>
  <c r="C3956" i="4"/>
  <c r="B3956" i="4"/>
  <c r="A3956" i="4"/>
  <c r="F3955" i="4"/>
  <c r="E3955" i="4"/>
  <c r="D3955" i="4"/>
  <c r="C3955" i="4"/>
  <c r="B3955" i="4"/>
  <c r="A3955" i="4"/>
  <c r="F3954" i="4"/>
  <c r="E3954" i="4"/>
  <c r="D3954" i="4"/>
  <c r="C3954" i="4"/>
  <c r="B3954" i="4"/>
  <c r="A3954" i="4"/>
  <c r="F3953" i="4"/>
  <c r="E3953" i="4"/>
  <c r="D3953" i="4"/>
  <c r="C3953" i="4"/>
  <c r="B3953" i="4"/>
  <c r="A3953" i="4"/>
  <c r="F3952" i="4"/>
  <c r="E3952" i="4"/>
  <c r="D3952" i="4"/>
  <c r="C3952" i="4"/>
  <c r="B3952" i="4"/>
  <c r="A3952" i="4"/>
  <c r="F3951" i="4"/>
  <c r="E3951" i="4"/>
  <c r="D3951" i="4"/>
  <c r="C3951" i="4"/>
  <c r="B3951" i="4"/>
  <c r="A3951" i="4"/>
  <c r="F3950" i="4"/>
  <c r="E3950" i="4"/>
  <c r="D3950" i="4"/>
  <c r="C3950" i="4"/>
  <c r="B3950" i="4"/>
  <c r="A3950" i="4"/>
  <c r="F3949" i="4"/>
  <c r="E3949" i="4"/>
  <c r="D3949" i="4"/>
  <c r="C3949" i="4"/>
  <c r="B3949" i="4"/>
  <c r="A3949" i="4"/>
  <c r="F3948" i="4"/>
  <c r="E3948" i="4"/>
  <c r="D3948" i="4"/>
  <c r="C3948" i="4"/>
  <c r="B3948" i="4"/>
  <c r="A3948" i="4"/>
  <c r="F3947" i="4"/>
  <c r="E3947" i="4"/>
  <c r="D3947" i="4"/>
  <c r="C3947" i="4"/>
  <c r="B3947" i="4"/>
  <c r="A3947" i="4"/>
  <c r="F3946" i="4"/>
  <c r="E3946" i="4"/>
  <c r="D3946" i="4"/>
  <c r="C3946" i="4"/>
  <c r="B3946" i="4"/>
  <c r="A3946" i="4"/>
  <c r="F3945" i="4"/>
  <c r="E3945" i="4"/>
  <c r="D3945" i="4"/>
  <c r="C3945" i="4"/>
  <c r="B3945" i="4"/>
  <c r="A3945" i="4"/>
  <c r="F3944" i="4"/>
  <c r="E3944" i="4"/>
  <c r="D3944" i="4"/>
  <c r="C3944" i="4"/>
  <c r="B3944" i="4"/>
  <c r="A3944" i="4"/>
  <c r="F3943" i="4"/>
  <c r="E3943" i="4"/>
  <c r="D3943" i="4"/>
  <c r="C3943" i="4"/>
  <c r="B3943" i="4"/>
  <c r="A3943" i="4"/>
  <c r="F3942" i="4"/>
  <c r="E3942" i="4"/>
  <c r="D3942" i="4"/>
  <c r="C3942" i="4"/>
  <c r="B3942" i="4"/>
  <c r="A3942" i="4"/>
  <c r="F3941" i="4"/>
  <c r="E3941" i="4"/>
  <c r="D3941" i="4"/>
  <c r="C3941" i="4"/>
  <c r="B3941" i="4"/>
  <c r="A3941" i="4"/>
  <c r="F3940" i="4"/>
  <c r="E3940" i="4"/>
  <c r="D3940" i="4"/>
  <c r="C3940" i="4"/>
  <c r="B3940" i="4"/>
  <c r="A3940" i="4"/>
  <c r="F3939" i="4"/>
  <c r="E3939" i="4"/>
  <c r="D3939" i="4"/>
  <c r="C3939" i="4"/>
  <c r="B3939" i="4"/>
  <c r="A3939" i="4"/>
  <c r="F3938" i="4"/>
  <c r="E3938" i="4"/>
  <c r="D3938" i="4"/>
  <c r="C3938" i="4"/>
  <c r="B3938" i="4"/>
  <c r="A3938" i="4"/>
  <c r="F3937" i="4"/>
  <c r="E3937" i="4"/>
  <c r="D3937" i="4"/>
  <c r="C3937" i="4"/>
  <c r="B3937" i="4"/>
  <c r="A3937" i="4"/>
  <c r="F3936" i="4"/>
  <c r="E3936" i="4"/>
  <c r="D3936" i="4"/>
  <c r="C3936" i="4"/>
  <c r="B3936" i="4"/>
  <c r="A3936" i="4"/>
  <c r="F3935" i="4"/>
  <c r="E3935" i="4"/>
  <c r="D3935" i="4"/>
  <c r="C3935" i="4"/>
  <c r="B3935" i="4"/>
  <c r="A3935" i="4"/>
  <c r="F3934" i="4"/>
  <c r="E3934" i="4"/>
  <c r="D3934" i="4"/>
  <c r="C3934" i="4"/>
  <c r="B3934" i="4"/>
  <c r="A3934" i="4"/>
  <c r="F3933" i="4"/>
  <c r="E3933" i="4"/>
  <c r="D3933" i="4"/>
  <c r="C3933" i="4"/>
  <c r="B3933" i="4"/>
  <c r="A3933" i="4"/>
  <c r="F3932" i="4"/>
  <c r="E3932" i="4"/>
  <c r="D3932" i="4"/>
  <c r="C3932" i="4"/>
  <c r="B3932" i="4"/>
  <c r="A3932" i="4"/>
  <c r="F3931" i="4"/>
  <c r="E3931" i="4"/>
  <c r="D3931" i="4"/>
  <c r="C3931" i="4"/>
  <c r="B3931" i="4"/>
  <c r="A3931" i="4"/>
  <c r="F3930" i="4"/>
  <c r="E3930" i="4"/>
  <c r="D3930" i="4"/>
  <c r="C3930" i="4"/>
  <c r="B3930" i="4"/>
  <c r="A3930" i="4"/>
  <c r="F3929" i="4"/>
  <c r="E3929" i="4"/>
  <c r="D3929" i="4"/>
  <c r="C3929" i="4"/>
  <c r="B3929" i="4"/>
  <c r="A3929" i="4"/>
  <c r="F3928" i="4"/>
  <c r="E3928" i="4"/>
  <c r="D3928" i="4"/>
  <c r="C3928" i="4"/>
  <c r="B3928" i="4"/>
  <c r="A3928" i="4"/>
  <c r="F3927" i="4"/>
  <c r="E3927" i="4"/>
  <c r="D3927" i="4"/>
  <c r="C3927" i="4"/>
  <c r="B3927" i="4"/>
  <c r="A3927" i="4"/>
  <c r="F3926" i="4"/>
  <c r="E3926" i="4"/>
  <c r="D3926" i="4"/>
  <c r="C3926" i="4"/>
  <c r="B3926" i="4"/>
  <c r="A3926" i="4"/>
  <c r="F3925" i="4"/>
  <c r="E3925" i="4"/>
  <c r="D3925" i="4"/>
  <c r="C3925" i="4"/>
  <c r="B3925" i="4"/>
  <c r="A3925" i="4"/>
  <c r="F3924" i="4"/>
  <c r="E3924" i="4"/>
  <c r="D3924" i="4"/>
  <c r="C3924" i="4"/>
  <c r="B3924" i="4"/>
  <c r="A3924" i="4"/>
  <c r="F3923" i="4"/>
  <c r="E3923" i="4"/>
  <c r="D3923" i="4"/>
  <c r="C3923" i="4"/>
  <c r="B3923" i="4"/>
  <c r="A3923" i="4"/>
  <c r="F3922" i="4"/>
  <c r="E3922" i="4"/>
  <c r="D3922" i="4"/>
  <c r="C3922" i="4"/>
  <c r="B3922" i="4"/>
  <c r="A3922" i="4"/>
  <c r="F3921" i="4"/>
  <c r="E3921" i="4"/>
  <c r="D3921" i="4"/>
  <c r="C3921" i="4"/>
  <c r="B3921" i="4"/>
  <c r="A3921" i="4"/>
  <c r="F3920" i="4"/>
  <c r="E3920" i="4"/>
  <c r="D3920" i="4"/>
  <c r="C3920" i="4"/>
  <c r="B3920" i="4"/>
  <c r="A3920" i="4"/>
  <c r="F3919" i="4"/>
  <c r="E3919" i="4"/>
  <c r="D3919" i="4"/>
  <c r="C3919" i="4"/>
  <c r="B3919" i="4"/>
  <c r="A3919" i="4"/>
  <c r="F3918" i="4"/>
  <c r="E3918" i="4"/>
  <c r="D3918" i="4"/>
  <c r="C3918" i="4"/>
  <c r="B3918" i="4"/>
  <c r="A3918" i="4"/>
  <c r="F3917" i="4"/>
  <c r="E3917" i="4"/>
  <c r="D3917" i="4"/>
  <c r="C3917" i="4"/>
  <c r="B3917" i="4"/>
  <c r="A3917" i="4"/>
  <c r="F3916" i="4"/>
  <c r="E3916" i="4"/>
  <c r="D3916" i="4"/>
  <c r="C3916" i="4"/>
  <c r="B3916" i="4"/>
  <c r="A3916" i="4"/>
  <c r="F3915" i="4"/>
  <c r="E3915" i="4"/>
  <c r="D3915" i="4"/>
  <c r="C3915" i="4"/>
  <c r="B3915" i="4"/>
  <c r="A3915" i="4"/>
  <c r="F3914" i="4"/>
  <c r="E3914" i="4"/>
  <c r="D3914" i="4"/>
  <c r="C3914" i="4"/>
  <c r="B3914" i="4"/>
  <c r="A3914" i="4"/>
  <c r="F3913" i="4"/>
  <c r="E3913" i="4"/>
  <c r="D3913" i="4"/>
  <c r="C3913" i="4"/>
  <c r="B3913" i="4"/>
  <c r="A3913" i="4"/>
  <c r="F3912" i="4"/>
  <c r="E3912" i="4"/>
  <c r="D3912" i="4"/>
  <c r="C3912" i="4"/>
  <c r="B3912" i="4"/>
  <c r="A3912" i="4"/>
  <c r="F3911" i="4"/>
  <c r="E3911" i="4"/>
  <c r="D3911" i="4"/>
  <c r="C3911" i="4"/>
  <c r="B3911" i="4"/>
  <c r="A3911" i="4"/>
  <c r="F3910" i="4"/>
  <c r="E3910" i="4"/>
  <c r="D3910" i="4"/>
  <c r="C3910" i="4"/>
  <c r="B3910" i="4"/>
  <c r="A3910" i="4"/>
  <c r="F3909" i="4"/>
  <c r="E3909" i="4"/>
  <c r="D3909" i="4"/>
  <c r="C3909" i="4"/>
  <c r="B3909" i="4"/>
  <c r="A3909" i="4"/>
  <c r="F3908" i="4"/>
  <c r="E3908" i="4"/>
  <c r="D3908" i="4"/>
  <c r="C3908" i="4"/>
  <c r="B3908" i="4"/>
  <c r="A3908" i="4"/>
  <c r="F3907" i="4"/>
  <c r="E3907" i="4"/>
  <c r="D3907" i="4"/>
  <c r="C3907" i="4"/>
  <c r="B3907" i="4"/>
  <c r="A3907" i="4"/>
  <c r="F3906" i="4"/>
  <c r="E3906" i="4"/>
  <c r="D3906" i="4"/>
  <c r="C3906" i="4"/>
  <c r="B3906" i="4"/>
  <c r="A3906" i="4"/>
  <c r="F3905" i="4"/>
  <c r="E3905" i="4"/>
  <c r="D3905" i="4"/>
  <c r="C3905" i="4"/>
  <c r="B3905" i="4"/>
  <c r="A3905" i="4"/>
  <c r="F3904" i="4"/>
  <c r="E3904" i="4"/>
  <c r="D3904" i="4"/>
  <c r="C3904" i="4"/>
  <c r="B3904" i="4"/>
  <c r="A3904" i="4"/>
  <c r="F3903" i="4"/>
  <c r="E3903" i="4"/>
  <c r="D3903" i="4"/>
  <c r="C3903" i="4"/>
  <c r="B3903" i="4"/>
  <c r="A3903" i="4"/>
  <c r="F3902" i="4"/>
  <c r="E3902" i="4"/>
  <c r="D3902" i="4"/>
  <c r="C3902" i="4"/>
  <c r="B3902" i="4"/>
  <c r="A3902" i="4"/>
  <c r="F3901" i="4"/>
  <c r="E3901" i="4"/>
  <c r="D3901" i="4"/>
  <c r="C3901" i="4"/>
  <c r="B3901" i="4"/>
  <c r="A3901" i="4"/>
  <c r="F3900" i="4"/>
  <c r="E3900" i="4"/>
  <c r="D3900" i="4"/>
  <c r="C3900" i="4"/>
  <c r="B3900" i="4"/>
  <c r="A3900" i="4"/>
  <c r="F3899" i="4"/>
  <c r="E3899" i="4"/>
  <c r="D3899" i="4"/>
  <c r="C3899" i="4"/>
  <c r="B3899" i="4"/>
  <c r="A3899" i="4"/>
  <c r="F3898" i="4"/>
  <c r="E3898" i="4"/>
  <c r="D3898" i="4"/>
  <c r="C3898" i="4"/>
  <c r="B3898" i="4"/>
  <c r="A3898" i="4"/>
  <c r="F3897" i="4"/>
  <c r="E3897" i="4"/>
  <c r="D3897" i="4"/>
  <c r="C3897" i="4"/>
  <c r="B3897" i="4"/>
  <c r="A3897" i="4"/>
  <c r="F3896" i="4"/>
  <c r="E3896" i="4"/>
  <c r="D3896" i="4"/>
  <c r="C3896" i="4"/>
  <c r="B3896" i="4"/>
  <c r="A3896" i="4"/>
  <c r="F3895" i="4"/>
  <c r="E3895" i="4"/>
  <c r="D3895" i="4"/>
  <c r="C3895" i="4"/>
  <c r="B3895" i="4"/>
  <c r="A3895" i="4"/>
  <c r="F3894" i="4"/>
  <c r="E3894" i="4"/>
  <c r="D3894" i="4"/>
  <c r="C3894" i="4"/>
  <c r="B3894" i="4"/>
  <c r="A3894" i="4"/>
  <c r="F3893" i="4"/>
  <c r="E3893" i="4"/>
  <c r="D3893" i="4"/>
  <c r="C3893" i="4"/>
  <c r="B3893" i="4"/>
  <c r="A3893" i="4"/>
  <c r="F3892" i="4"/>
  <c r="E3892" i="4"/>
  <c r="D3892" i="4"/>
  <c r="C3892" i="4"/>
  <c r="B3892" i="4"/>
  <c r="A3892" i="4"/>
  <c r="F3891" i="4"/>
  <c r="E3891" i="4"/>
  <c r="D3891" i="4"/>
  <c r="C3891" i="4"/>
  <c r="B3891" i="4"/>
  <c r="A3891" i="4"/>
  <c r="F3890" i="4"/>
  <c r="E3890" i="4"/>
  <c r="D3890" i="4"/>
  <c r="C3890" i="4"/>
  <c r="B3890" i="4"/>
  <c r="A3890" i="4"/>
  <c r="F3889" i="4"/>
  <c r="E3889" i="4"/>
  <c r="D3889" i="4"/>
  <c r="C3889" i="4"/>
  <c r="B3889" i="4"/>
  <c r="A3889" i="4"/>
  <c r="F3888" i="4"/>
  <c r="E3888" i="4"/>
  <c r="D3888" i="4"/>
  <c r="C3888" i="4"/>
  <c r="B3888" i="4"/>
  <c r="A3888" i="4"/>
  <c r="F3887" i="4"/>
  <c r="E3887" i="4"/>
  <c r="D3887" i="4"/>
  <c r="C3887" i="4"/>
  <c r="B3887" i="4"/>
  <c r="A3887" i="4"/>
  <c r="F3886" i="4"/>
  <c r="E3886" i="4"/>
  <c r="D3886" i="4"/>
  <c r="C3886" i="4"/>
  <c r="B3886" i="4"/>
  <c r="A3886" i="4"/>
  <c r="F3885" i="4"/>
  <c r="E3885" i="4"/>
  <c r="D3885" i="4"/>
  <c r="C3885" i="4"/>
  <c r="B3885" i="4"/>
  <c r="A3885" i="4"/>
  <c r="F3884" i="4"/>
  <c r="E3884" i="4"/>
  <c r="D3884" i="4"/>
  <c r="C3884" i="4"/>
  <c r="B3884" i="4"/>
  <c r="A3884" i="4"/>
  <c r="F3883" i="4"/>
  <c r="E3883" i="4"/>
  <c r="D3883" i="4"/>
  <c r="C3883" i="4"/>
  <c r="B3883" i="4"/>
  <c r="A3883" i="4"/>
  <c r="F3882" i="4"/>
  <c r="E3882" i="4"/>
  <c r="D3882" i="4"/>
  <c r="C3882" i="4"/>
  <c r="B3882" i="4"/>
  <c r="A3882" i="4"/>
  <c r="F3881" i="4"/>
  <c r="E3881" i="4"/>
  <c r="D3881" i="4"/>
  <c r="C3881" i="4"/>
  <c r="B3881" i="4"/>
  <c r="A3881" i="4"/>
  <c r="F3880" i="4"/>
  <c r="E3880" i="4"/>
  <c r="D3880" i="4"/>
  <c r="C3880" i="4"/>
  <c r="B3880" i="4"/>
  <c r="A3880" i="4"/>
  <c r="F3879" i="4"/>
  <c r="E3879" i="4"/>
  <c r="D3879" i="4"/>
  <c r="C3879" i="4"/>
  <c r="B3879" i="4"/>
  <c r="A3879" i="4"/>
  <c r="F3878" i="4"/>
  <c r="E3878" i="4"/>
  <c r="D3878" i="4"/>
  <c r="C3878" i="4"/>
  <c r="B3878" i="4"/>
  <c r="A3878" i="4"/>
  <c r="F3877" i="4"/>
  <c r="E3877" i="4"/>
  <c r="D3877" i="4"/>
  <c r="C3877" i="4"/>
  <c r="B3877" i="4"/>
  <c r="A3877" i="4"/>
  <c r="F3876" i="4"/>
  <c r="E3876" i="4"/>
  <c r="D3876" i="4"/>
  <c r="C3876" i="4"/>
  <c r="B3876" i="4"/>
  <c r="A3876" i="4"/>
  <c r="F3875" i="4"/>
  <c r="E3875" i="4"/>
  <c r="D3875" i="4"/>
  <c r="C3875" i="4"/>
  <c r="B3875" i="4"/>
  <c r="A3875" i="4"/>
  <c r="F3874" i="4"/>
  <c r="E3874" i="4"/>
  <c r="D3874" i="4"/>
  <c r="C3874" i="4"/>
  <c r="B3874" i="4"/>
  <c r="A3874" i="4"/>
  <c r="F3873" i="4"/>
  <c r="E3873" i="4"/>
  <c r="D3873" i="4"/>
  <c r="C3873" i="4"/>
  <c r="B3873" i="4"/>
  <c r="A3873" i="4"/>
  <c r="F3872" i="4"/>
  <c r="E3872" i="4"/>
  <c r="D3872" i="4"/>
  <c r="C3872" i="4"/>
  <c r="B3872" i="4"/>
  <c r="A3872" i="4"/>
  <c r="F3871" i="4"/>
  <c r="E3871" i="4"/>
  <c r="D3871" i="4"/>
  <c r="C3871" i="4"/>
  <c r="B3871" i="4"/>
  <c r="A3871" i="4"/>
  <c r="F3870" i="4"/>
  <c r="E3870" i="4"/>
  <c r="D3870" i="4"/>
  <c r="C3870" i="4"/>
  <c r="B3870" i="4"/>
  <c r="A3870" i="4"/>
  <c r="F3869" i="4"/>
  <c r="E3869" i="4"/>
  <c r="D3869" i="4"/>
  <c r="C3869" i="4"/>
  <c r="B3869" i="4"/>
  <c r="A3869" i="4"/>
  <c r="F3868" i="4"/>
  <c r="E3868" i="4"/>
  <c r="D3868" i="4"/>
  <c r="C3868" i="4"/>
  <c r="B3868" i="4"/>
  <c r="A3868" i="4"/>
  <c r="F3867" i="4"/>
  <c r="E3867" i="4"/>
  <c r="D3867" i="4"/>
  <c r="C3867" i="4"/>
  <c r="B3867" i="4"/>
  <c r="A3867" i="4"/>
  <c r="F3866" i="4"/>
  <c r="E3866" i="4"/>
  <c r="D3866" i="4"/>
  <c r="C3866" i="4"/>
  <c r="B3866" i="4"/>
  <c r="A3866" i="4"/>
  <c r="F3865" i="4"/>
  <c r="E3865" i="4"/>
  <c r="D3865" i="4"/>
  <c r="C3865" i="4"/>
  <c r="B3865" i="4"/>
  <c r="A3865" i="4"/>
  <c r="F3864" i="4"/>
  <c r="E3864" i="4"/>
  <c r="D3864" i="4"/>
  <c r="C3864" i="4"/>
  <c r="B3864" i="4"/>
  <c r="A3864" i="4"/>
  <c r="F3863" i="4"/>
  <c r="E3863" i="4"/>
  <c r="D3863" i="4"/>
  <c r="C3863" i="4"/>
  <c r="B3863" i="4"/>
  <c r="A3863" i="4"/>
  <c r="F3862" i="4"/>
  <c r="E3862" i="4"/>
  <c r="D3862" i="4"/>
  <c r="C3862" i="4"/>
  <c r="B3862" i="4"/>
  <c r="A3862" i="4"/>
  <c r="F3861" i="4"/>
  <c r="E3861" i="4"/>
  <c r="D3861" i="4"/>
  <c r="C3861" i="4"/>
  <c r="B3861" i="4"/>
  <c r="A3861" i="4"/>
  <c r="F3860" i="4"/>
  <c r="E3860" i="4"/>
  <c r="D3860" i="4"/>
  <c r="C3860" i="4"/>
  <c r="B3860" i="4"/>
  <c r="A3860" i="4"/>
  <c r="F3859" i="4"/>
  <c r="E3859" i="4"/>
  <c r="D3859" i="4"/>
  <c r="C3859" i="4"/>
  <c r="B3859" i="4"/>
  <c r="A3859" i="4"/>
  <c r="F3858" i="4"/>
  <c r="E3858" i="4"/>
  <c r="D3858" i="4"/>
  <c r="C3858" i="4"/>
  <c r="B3858" i="4"/>
  <c r="A3858" i="4"/>
  <c r="F3857" i="4"/>
  <c r="E3857" i="4"/>
  <c r="D3857" i="4"/>
  <c r="C3857" i="4"/>
  <c r="B3857" i="4"/>
  <c r="A3857" i="4"/>
  <c r="F3856" i="4"/>
  <c r="E3856" i="4"/>
  <c r="D3856" i="4"/>
  <c r="C3856" i="4"/>
  <c r="B3856" i="4"/>
  <c r="A3856" i="4"/>
  <c r="F3855" i="4"/>
  <c r="E3855" i="4"/>
  <c r="D3855" i="4"/>
  <c r="C3855" i="4"/>
  <c r="B3855" i="4"/>
  <c r="A3855" i="4"/>
  <c r="F3854" i="4"/>
  <c r="E3854" i="4"/>
  <c r="D3854" i="4"/>
  <c r="C3854" i="4"/>
  <c r="B3854" i="4"/>
  <c r="A3854" i="4"/>
  <c r="F3853" i="4"/>
  <c r="E3853" i="4"/>
  <c r="D3853" i="4"/>
  <c r="C3853" i="4"/>
  <c r="B3853" i="4"/>
  <c r="A3853" i="4"/>
  <c r="F3852" i="4"/>
  <c r="E3852" i="4"/>
  <c r="D3852" i="4"/>
  <c r="C3852" i="4"/>
  <c r="B3852" i="4"/>
  <c r="A3852" i="4"/>
  <c r="F3851" i="4"/>
  <c r="E3851" i="4"/>
  <c r="D3851" i="4"/>
  <c r="C3851" i="4"/>
  <c r="B3851" i="4"/>
  <c r="A3851" i="4"/>
  <c r="F3850" i="4"/>
  <c r="E3850" i="4"/>
  <c r="D3850" i="4"/>
  <c r="C3850" i="4"/>
  <c r="B3850" i="4"/>
  <c r="A3850" i="4"/>
  <c r="F3849" i="4"/>
  <c r="E3849" i="4"/>
  <c r="D3849" i="4"/>
  <c r="C3849" i="4"/>
  <c r="B3849" i="4"/>
  <c r="A3849" i="4"/>
  <c r="F3848" i="4"/>
  <c r="E3848" i="4"/>
  <c r="D3848" i="4"/>
  <c r="C3848" i="4"/>
  <c r="B3848" i="4"/>
  <c r="A3848" i="4"/>
  <c r="F3847" i="4"/>
  <c r="E3847" i="4"/>
  <c r="D3847" i="4"/>
  <c r="C3847" i="4"/>
  <c r="B3847" i="4"/>
  <c r="A3847" i="4"/>
  <c r="F3846" i="4"/>
  <c r="E3846" i="4"/>
  <c r="D3846" i="4"/>
  <c r="C3846" i="4"/>
  <c r="B3846" i="4"/>
  <c r="A3846" i="4"/>
  <c r="F3845" i="4"/>
  <c r="E3845" i="4"/>
  <c r="D3845" i="4"/>
  <c r="C3845" i="4"/>
  <c r="B3845" i="4"/>
  <c r="A3845" i="4"/>
  <c r="F3844" i="4"/>
  <c r="E3844" i="4"/>
  <c r="D3844" i="4"/>
  <c r="C3844" i="4"/>
  <c r="B3844" i="4"/>
  <c r="A3844" i="4"/>
  <c r="F3843" i="4"/>
  <c r="E3843" i="4"/>
  <c r="D3843" i="4"/>
  <c r="C3843" i="4"/>
  <c r="B3843" i="4"/>
  <c r="A3843" i="4"/>
  <c r="F3842" i="4"/>
  <c r="E3842" i="4"/>
  <c r="D3842" i="4"/>
  <c r="C3842" i="4"/>
  <c r="B3842" i="4"/>
  <c r="A3842" i="4"/>
  <c r="F3841" i="4"/>
  <c r="E3841" i="4"/>
  <c r="D3841" i="4"/>
  <c r="C3841" i="4"/>
  <c r="B3841" i="4"/>
  <c r="A3841" i="4"/>
  <c r="F3840" i="4"/>
  <c r="E3840" i="4"/>
  <c r="D3840" i="4"/>
  <c r="C3840" i="4"/>
  <c r="B3840" i="4"/>
  <c r="A3840" i="4"/>
  <c r="F3839" i="4"/>
  <c r="E3839" i="4"/>
  <c r="D3839" i="4"/>
  <c r="C3839" i="4"/>
  <c r="B3839" i="4"/>
  <c r="A3839" i="4"/>
  <c r="F3838" i="4"/>
  <c r="E3838" i="4"/>
  <c r="D3838" i="4"/>
  <c r="C3838" i="4"/>
  <c r="B3838" i="4"/>
  <c r="A3838" i="4"/>
  <c r="F3837" i="4"/>
  <c r="E3837" i="4"/>
  <c r="D3837" i="4"/>
  <c r="C3837" i="4"/>
  <c r="B3837" i="4"/>
  <c r="A3837" i="4"/>
  <c r="F3836" i="4"/>
  <c r="E3836" i="4"/>
  <c r="D3836" i="4"/>
  <c r="C3836" i="4"/>
  <c r="B3836" i="4"/>
  <c r="A3836" i="4"/>
  <c r="F3835" i="4"/>
  <c r="E3835" i="4"/>
  <c r="D3835" i="4"/>
  <c r="C3835" i="4"/>
  <c r="B3835" i="4"/>
  <c r="A3835" i="4"/>
  <c r="F3834" i="4"/>
  <c r="E3834" i="4"/>
  <c r="D3834" i="4"/>
  <c r="C3834" i="4"/>
  <c r="B3834" i="4"/>
  <c r="A3834" i="4"/>
  <c r="F3833" i="4"/>
  <c r="E3833" i="4"/>
  <c r="D3833" i="4"/>
  <c r="C3833" i="4"/>
  <c r="B3833" i="4"/>
  <c r="A3833" i="4"/>
  <c r="F3832" i="4"/>
  <c r="E3832" i="4"/>
  <c r="D3832" i="4"/>
  <c r="C3832" i="4"/>
  <c r="B3832" i="4"/>
  <c r="A3832" i="4"/>
  <c r="F3831" i="4"/>
  <c r="E3831" i="4"/>
  <c r="D3831" i="4"/>
  <c r="C3831" i="4"/>
  <c r="B3831" i="4"/>
  <c r="A3831" i="4"/>
  <c r="F3830" i="4"/>
  <c r="E3830" i="4"/>
  <c r="D3830" i="4"/>
  <c r="C3830" i="4"/>
  <c r="B3830" i="4"/>
  <c r="A3830" i="4"/>
  <c r="F3829" i="4"/>
  <c r="E3829" i="4"/>
  <c r="D3829" i="4"/>
  <c r="C3829" i="4"/>
  <c r="B3829" i="4"/>
  <c r="A3829" i="4"/>
  <c r="F3828" i="4"/>
  <c r="E3828" i="4"/>
  <c r="D3828" i="4"/>
  <c r="C3828" i="4"/>
  <c r="B3828" i="4"/>
  <c r="A3828" i="4"/>
  <c r="F3827" i="4"/>
  <c r="E3827" i="4"/>
  <c r="D3827" i="4"/>
  <c r="C3827" i="4"/>
  <c r="B3827" i="4"/>
  <c r="A3827" i="4"/>
  <c r="F3826" i="4"/>
  <c r="E3826" i="4"/>
  <c r="D3826" i="4"/>
  <c r="C3826" i="4"/>
  <c r="B3826" i="4"/>
  <c r="A3826" i="4"/>
  <c r="F3825" i="4"/>
  <c r="E3825" i="4"/>
  <c r="D3825" i="4"/>
  <c r="C3825" i="4"/>
  <c r="B3825" i="4"/>
  <c r="A3825" i="4"/>
  <c r="F3824" i="4"/>
  <c r="E3824" i="4"/>
  <c r="D3824" i="4"/>
  <c r="C3824" i="4"/>
  <c r="B3824" i="4"/>
  <c r="A3824" i="4"/>
  <c r="F3823" i="4"/>
  <c r="E3823" i="4"/>
  <c r="D3823" i="4"/>
  <c r="C3823" i="4"/>
  <c r="B3823" i="4"/>
  <c r="A3823" i="4"/>
  <c r="F3822" i="4"/>
  <c r="E3822" i="4"/>
  <c r="D3822" i="4"/>
  <c r="C3822" i="4"/>
  <c r="B3822" i="4"/>
  <c r="A3822" i="4"/>
  <c r="F3821" i="4"/>
  <c r="E3821" i="4"/>
  <c r="D3821" i="4"/>
  <c r="C3821" i="4"/>
  <c r="B3821" i="4"/>
  <c r="A3821" i="4"/>
  <c r="F3820" i="4"/>
  <c r="E3820" i="4"/>
  <c r="D3820" i="4"/>
  <c r="C3820" i="4"/>
  <c r="B3820" i="4"/>
  <c r="A3820" i="4"/>
  <c r="F3819" i="4"/>
  <c r="E3819" i="4"/>
  <c r="D3819" i="4"/>
  <c r="C3819" i="4"/>
  <c r="B3819" i="4"/>
  <c r="A3819" i="4"/>
  <c r="F3818" i="4"/>
  <c r="E3818" i="4"/>
  <c r="D3818" i="4"/>
  <c r="C3818" i="4"/>
  <c r="B3818" i="4"/>
  <c r="A3818" i="4"/>
  <c r="F3817" i="4"/>
  <c r="E3817" i="4"/>
  <c r="D3817" i="4"/>
  <c r="C3817" i="4"/>
  <c r="B3817" i="4"/>
  <c r="A3817" i="4"/>
  <c r="F3816" i="4"/>
  <c r="E3816" i="4"/>
  <c r="D3816" i="4"/>
  <c r="C3816" i="4"/>
  <c r="B3816" i="4"/>
  <c r="A3816" i="4"/>
  <c r="F3815" i="4"/>
  <c r="E3815" i="4"/>
  <c r="D3815" i="4"/>
  <c r="C3815" i="4"/>
  <c r="B3815" i="4"/>
  <c r="A3815" i="4"/>
  <c r="F3814" i="4"/>
  <c r="E3814" i="4"/>
  <c r="D3814" i="4"/>
  <c r="C3814" i="4"/>
  <c r="B3814" i="4"/>
  <c r="A3814" i="4"/>
  <c r="F3813" i="4"/>
  <c r="E3813" i="4"/>
  <c r="D3813" i="4"/>
  <c r="C3813" i="4"/>
  <c r="B3813" i="4"/>
  <c r="A3813" i="4"/>
  <c r="F3812" i="4"/>
  <c r="E3812" i="4"/>
  <c r="D3812" i="4"/>
  <c r="C3812" i="4"/>
  <c r="B3812" i="4"/>
  <c r="A3812" i="4"/>
  <c r="F3811" i="4"/>
  <c r="E3811" i="4"/>
  <c r="D3811" i="4"/>
  <c r="C3811" i="4"/>
  <c r="B3811" i="4"/>
  <c r="A3811" i="4"/>
  <c r="F3810" i="4"/>
  <c r="E3810" i="4"/>
  <c r="D3810" i="4"/>
  <c r="C3810" i="4"/>
  <c r="B3810" i="4"/>
  <c r="A3810" i="4"/>
  <c r="F3809" i="4"/>
  <c r="E3809" i="4"/>
  <c r="D3809" i="4"/>
  <c r="C3809" i="4"/>
  <c r="B3809" i="4"/>
  <c r="A3809" i="4"/>
  <c r="F3808" i="4"/>
  <c r="E3808" i="4"/>
  <c r="D3808" i="4"/>
  <c r="C3808" i="4"/>
  <c r="B3808" i="4"/>
  <c r="A3808" i="4"/>
  <c r="F3807" i="4"/>
  <c r="E3807" i="4"/>
  <c r="D3807" i="4"/>
  <c r="C3807" i="4"/>
  <c r="B3807" i="4"/>
  <c r="A3807" i="4"/>
  <c r="F3806" i="4"/>
  <c r="E3806" i="4"/>
  <c r="D3806" i="4"/>
  <c r="C3806" i="4"/>
  <c r="B3806" i="4"/>
  <c r="A3806" i="4"/>
  <c r="F3805" i="4"/>
  <c r="E3805" i="4"/>
  <c r="D3805" i="4"/>
  <c r="C3805" i="4"/>
  <c r="B3805" i="4"/>
  <c r="A3805" i="4"/>
  <c r="F3804" i="4"/>
  <c r="E3804" i="4"/>
  <c r="D3804" i="4"/>
  <c r="C3804" i="4"/>
  <c r="B3804" i="4"/>
  <c r="A3804" i="4"/>
  <c r="F3803" i="4"/>
  <c r="E3803" i="4"/>
  <c r="D3803" i="4"/>
  <c r="C3803" i="4"/>
  <c r="B3803" i="4"/>
  <c r="A3803" i="4"/>
  <c r="F3802" i="4"/>
  <c r="E3802" i="4"/>
  <c r="D3802" i="4"/>
  <c r="C3802" i="4"/>
  <c r="B3802" i="4"/>
  <c r="A3802" i="4"/>
  <c r="F3801" i="4"/>
  <c r="E3801" i="4"/>
  <c r="D3801" i="4"/>
  <c r="C3801" i="4"/>
  <c r="B3801" i="4"/>
  <c r="A3801" i="4"/>
  <c r="F3800" i="4"/>
  <c r="E3800" i="4"/>
  <c r="D3800" i="4"/>
  <c r="C3800" i="4"/>
  <c r="B3800" i="4"/>
  <c r="A3800" i="4"/>
  <c r="F3799" i="4"/>
  <c r="E3799" i="4"/>
  <c r="D3799" i="4"/>
  <c r="C3799" i="4"/>
  <c r="B3799" i="4"/>
  <c r="A3799" i="4"/>
  <c r="F3798" i="4"/>
  <c r="E3798" i="4"/>
  <c r="D3798" i="4"/>
  <c r="C3798" i="4"/>
  <c r="B3798" i="4"/>
  <c r="A3798" i="4"/>
  <c r="F3797" i="4"/>
  <c r="E3797" i="4"/>
  <c r="D3797" i="4"/>
  <c r="C3797" i="4"/>
  <c r="B3797" i="4"/>
  <c r="A3797" i="4"/>
  <c r="F3796" i="4"/>
  <c r="E3796" i="4"/>
  <c r="D3796" i="4"/>
  <c r="C3796" i="4"/>
  <c r="B3796" i="4"/>
  <c r="A3796" i="4"/>
  <c r="F3795" i="4"/>
  <c r="E3795" i="4"/>
  <c r="D3795" i="4"/>
  <c r="C3795" i="4"/>
  <c r="B3795" i="4"/>
  <c r="A3795" i="4"/>
  <c r="F3794" i="4"/>
  <c r="E3794" i="4"/>
  <c r="D3794" i="4"/>
  <c r="C3794" i="4"/>
  <c r="B3794" i="4"/>
  <c r="A3794" i="4"/>
  <c r="F3793" i="4"/>
  <c r="E3793" i="4"/>
  <c r="D3793" i="4"/>
  <c r="C3793" i="4"/>
  <c r="B3793" i="4"/>
  <c r="A3793" i="4"/>
  <c r="F3792" i="4"/>
  <c r="E3792" i="4"/>
  <c r="D3792" i="4"/>
  <c r="C3792" i="4"/>
  <c r="B3792" i="4"/>
  <c r="A3792" i="4"/>
  <c r="F3791" i="4"/>
  <c r="E3791" i="4"/>
  <c r="D3791" i="4"/>
  <c r="C3791" i="4"/>
  <c r="B3791" i="4"/>
  <c r="A3791" i="4"/>
  <c r="F3790" i="4"/>
  <c r="E3790" i="4"/>
  <c r="D3790" i="4"/>
  <c r="C3790" i="4"/>
  <c r="B3790" i="4"/>
  <c r="A3790" i="4"/>
  <c r="F3789" i="4"/>
  <c r="E3789" i="4"/>
  <c r="D3789" i="4"/>
  <c r="C3789" i="4"/>
  <c r="B3789" i="4"/>
  <c r="A3789" i="4"/>
  <c r="F3788" i="4"/>
  <c r="E3788" i="4"/>
  <c r="D3788" i="4"/>
  <c r="C3788" i="4"/>
  <c r="B3788" i="4"/>
  <c r="A3788" i="4"/>
  <c r="F3787" i="4"/>
  <c r="E3787" i="4"/>
  <c r="D3787" i="4"/>
  <c r="C3787" i="4"/>
  <c r="B3787" i="4"/>
  <c r="A3787" i="4"/>
  <c r="F3786" i="4"/>
  <c r="E3786" i="4"/>
  <c r="D3786" i="4"/>
  <c r="C3786" i="4"/>
  <c r="B3786" i="4"/>
  <c r="A3786" i="4"/>
  <c r="F3785" i="4"/>
  <c r="E3785" i="4"/>
  <c r="D3785" i="4"/>
  <c r="C3785" i="4"/>
  <c r="B3785" i="4"/>
  <c r="A3785" i="4"/>
  <c r="F3784" i="4"/>
  <c r="E3784" i="4"/>
  <c r="D3784" i="4"/>
  <c r="C3784" i="4"/>
  <c r="B3784" i="4"/>
  <c r="A3784" i="4"/>
  <c r="F3783" i="4"/>
  <c r="E3783" i="4"/>
  <c r="D3783" i="4"/>
  <c r="C3783" i="4"/>
  <c r="B3783" i="4"/>
  <c r="A3783" i="4"/>
  <c r="F3782" i="4"/>
  <c r="E3782" i="4"/>
  <c r="D3782" i="4"/>
  <c r="C3782" i="4"/>
  <c r="B3782" i="4"/>
  <c r="A3782" i="4"/>
  <c r="F3781" i="4"/>
  <c r="E3781" i="4"/>
  <c r="D3781" i="4"/>
  <c r="C3781" i="4"/>
  <c r="B3781" i="4"/>
  <c r="A3781" i="4"/>
  <c r="F3780" i="4"/>
  <c r="E3780" i="4"/>
  <c r="D3780" i="4"/>
  <c r="C3780" i="4"/>
  <c r="B3780" i="4"/>
  <c r="A3780" i="4"/>
  <c r="F3779" i="4"/>
  <c r="E3779" i="4"/>
  <c r="D3779" i="4"/>
  <c r="C3779" i="4"/>
  <c r="B3779" i="4"/>
  <c r="A3779" i="4"/>
  <c r="F3778" i="4"/>
  <c r="E3778" i="4"/>
  <c r="D3778" i="4"/>
  <c r="C3778" i="4"/>
  <c r="B3778" i="4"/>
  <c r="A3778" i="4"/>
  <c r="F3777" i="4"/>
  <c r="E3777" i="4"/>
  <c r="D3777" i="4"/>
  <c r="C3777" i="4"/>
  <c r="B3777" i="4"/>
  <c r="A3777" i="4"/>
  <c r="F3776" i="4"/>
  <c r="E3776" i="4"/>
  <c r="D3776" i="4"/>
  <c r="C3776" i="4"/>
  <c r="B3776" i="4"/>
  <c r="A3776" i="4"/>
  <c r="F3775" i="4"/>
  <c r="E3775" i="4"/>
  <c r="D3775" i="4"/>
  <c r="C3775" i="4"/>
  <c r="B3775" i="4"/>
  <c r="A3775" i="4"/>
  <c r="F3774" i="4"/>
  <c r="E3774" i="4"/>
  <c r="D3774" i="4"/>
  <c r="C3774" i="4"/>
  <c r="B3774" i="4"/>
  <c r="A3774" i="4"/>
  <c r="F3773" i="4"/>
  <c r="E3773" i="4"/>
  <c r="D3773" i="4"/>
  <c r="C3773" i="4"/>
  <c r="B3773" i="4"/>
  <c r="A3773" i="4"/>
  <c r="F3772" i="4"/>
  <c r="E3772" i="4"/>
  <c r="D3772" i="4"/>
  <c r="C3772" i="4"/>
  <c r="B3772" i="4"/>
  <c r="A3772" i="4"/>
  <c r="F3771" i="4"/>
  <c r="E3771" i="4"/>
  <c r="D3771" i="4"/>
  <c r="C3771" i="4"/>
  <c r="B3771" i="4"/>
  <c r="A3771" i="4"/>
  <c r="F3770" i="4"/>
  <c r="E3770" i="4"/>
  <c r="D3770" i="4"/>
  <c r="C3770" i="4"/>
  <c r="B3770" i="4"/>
  <c r="A3770" i="4"/>
  <c r="F3769" i="4"/>
  <c r="E3769" i="4"/>
  <c r="D3769" i="4"/>
  <c r="C3769" i="4"/>
  <c r="B3769" i="4"/>
  <c r="A3769" i="4"/>
  <c r="F3768" i="4"/>
  <c r="E3768" i="4"/>
  <c r="D3768" i="4"/>
  <c r="C3768" i="4"/>
  <c r="B3768" i="4"/>
  <c r="A3768" i="4"/>
  <c r="F3767" i="4"/>
  <c r="E3767" i="4"/>
  <c r="D3767" i="4"/>
  <c r="C3767" i="4"/>
  <c r="B3767" i="4"/>
  <c r="A3767" i="4"/>
  <c r="F3766" i="4"/>
  <c r="E3766" i="4"/>
  <c r="D3766" i="4"/>
  <c r="C3766" i="4"/>
  <c r="B3766" i="4"/>
  <c r="A3766" i="4"/>
  <c r="F3765" i="4"/>
  <c r="E3765" i="4"/>
  <c r="D3765" i="4"/>
  <c r="C3765" i="4"/>
  <c r="B3765" i="4"/>
  <c r="A3765" i="4"/>
  <c r="F3764" i="4"/>
  <c r="E3764" i="4"/>
  <c r="D3764" i="4"/>
  <c r="C3764" i="4"/>
  <c r="B3764" i="4"/>
  <c r="A3764" i="4"/>
  <c r="F3763" i="4"/>
  <c r="E3763" i="4"/>
  <c r="D3763" i="4"/>
  <c r="C3763" i="4"/>
  <c r="B3763" i="4"/>
  <c r="A3763" i="4"/>
  <c r="F3762" i="4"/>
  <c r="E3762" i="4"/>
  <c r="D3762" i="4"/>
  <c r="C3762" i="4"/>
  <c r="B3762" i="4"/>
  <c r="A3762" i="4"/>
  <c r="F3761" i="4"/>
  <c r="E3761" i="4"/>
  <c r="D3761" i="4"/>
  <c r="C3761" i="4"/>
  <c r="B3761" i="4"/>
  <c r="A3761" i="4"/>
  <c r="F3760" i="4"/>
  <c r="E3760" i="4"/>
  <c r="D3760" i="4"/>
  <c r="C3760" i="4"/>
  <c r="B3760" i="4"/>
  <c r="A3760" i="4"/>
  <c r="F3759" i="4"/>
  <c r="E3759" i="4"/>
  <c r="D3759" i="4"/>
  <c r="C3759" i="4"/>
  <c r="B3759" i="4"/>
  <c r="A3759" i="4"/>
  <c r="F3758" i="4"/>
  <c r="E3758" i="4"/>
  <c r="D3758" i="4"/>
  <c r="C3758" i="4"/>
  <c r="B3758" i="4"/>
  <c r="A3758" i="4"/>
  <c r="F3757" i="4"/>
  <c r="E3757" i="4"/>
  <c r="D3757" i="4"/>
  <c r="C3757" i="4"/>
  <c r="B3757" i="4"/>
  <c r="A3757" i="4"/>
  <c r="F3756" i="4"/>
  <c r="E3756" i="4"/>
  <c r="D3756" i="4"/>
  <c r="C3756" i="4"/>
  <c r="B3756" i="4"/>
  <c r="A3756" i="4"/>
  <c r="F3755" i="4"/>
  <c r="E3755" i="4"/>
  <c r="D3755" i="4"/>
  <c r="C3755" i="4"/>
  <c r="B3755" i="4"/>
  <c r="A3755" i="4"/>
  <c r="F3754" i="4"/>
  <c r="E3754" i="4"/>
  <c r="D3754" i="4"/>
  <c r="C3754" i="4"/>
  <c r="B3754" i="4"/>
  <c r="A3754" i="4"/>
  <c r="F3753" i="4"/>
  <c r="E3753" i="4"/>
  <c r="D3753" i="4"/>
  <c r="C3753" i="4"/>
  <c r="B3753" i="4"/>
  <c r="A3753" i="4"/>
  <c r="F3752" i="4"/>
  <c r="E3752" i="4"/>
  <c r="D3752" i="4"/>
  <c r="C3752" i="4"/>
  <c r="B3752" i="4"/>
  <c r="A3752" i="4"/>
  <c r="F3751" i="4"/>
  <c r="E3751" i="4"/>
  <c r="D3751" i="4"/>
  <c r="C3751" i="4"/>
  <c r="B3751" i="4"/>
  <c r="A3751" i="4"/>
  <c r="F3750" i="4"/>
  <c r="E3750" i="4"/>
  <c r="D3750" i="4"/>
  <c r="C3750" i="4"/>
  <c r="B3750" i="4"/>
  <c r="A3750" i="4"/>
  <c r="F3749" i="4"/>
  <c r="E3749" i="4"/>
  <c r="D3749" i="4"/>
  <c r="C3749" i="4"/>
  <c r="B3749" i="4"/>
  <c r="A3749" i="4"/>
  <c r="F3748" i="4"/>
  <c r="E3748" i="4"/>
  <c r="D3748" i="4"/>
  <c r="C3748" i="4"/>
  <c r="B3748" i="4"/>
  <c r="A3748" i="4"/>
  <c r="F3747" i="4"/>
  <c r="E3747" i="4"/>
  <c r="D3747" i="4"/>
  <c r="C3747" i="4"/>
  <c r="B3747" i="4"/>
  <c r="A3747" i="4"/>
  <c r="F3746" i="4"/>
  <c r="E3746" i="4"/>
  <c r="D3746" i="4"/>
  <c r="C3746" i="4"/>
  <c r="B3746" i="4"/>
  <c r="A3746" i="4"/>
  <c r="F3745" i="4"/>
  <c r="E3745" i="4"/>
  <c r="D3745" i="4"/>
  <c r="C3745" i="4"/>
  <c r="B3745" i="4"/>
  <c r="A3745" i="4"/>
  <c r="F3744" i="4"/>
  <c r="E3744" i="4"/>
  <c r="D3744" i="4"/>
  <c r="C3744" i="4"/>
  <c r="B3744" i="4"/>
  <c r="A3744" i="4"/>
  <c r="F3743" i="4"/>
  <c r="E3743" i="4"/>
  <c r="D3743" i="4"/>
  <c r="C3743" i="4"/>
  <c r="B3743" i="4"/>
  <c r="A3743" i="4"/>
  <c r="F3742" i="4"/>
  <c r="E3742" i="4"/>
  <c r="D3742" i="4"/>
  <c r="C3742" i="4"/>
  <c r="B3742" i="4"/>
  <c r="A3742" i="4"/>
  <c r="F3741" i="4"/>
  <c r="E3741" i="4"/>
  <c r="D3741" i="4"/>
  <c r="C3741" i="4"/>
  <c r="B3741" i="4"/>
  <c r="A3741" i="4"/>
  <c r="F3740" i="4"/>
  <c r="E3740" i="4"/>
  <c r="D3740" i="4"/>
  <c r="C3740" i="4"/>
  <c r="B3740" i="4"/>
  <c r="A3740" i="4"/>
  <c r="F3739" i="4"/>
  <c r="E3739" i="4"/>
  <c r="D3739" i="4"/>
  <c r="C3739" i="4"/>
  <c r="B3739" i="4"/>
  <c r="A3739" i="4"/>
  <c r="F3738" i="4"/>
  <c r="E3738" i="4"/>
  <c r="D3738" i="4"/>
  <c r="C3738" i="4"/>
  <c r="B3738" i="4"/>
  <c r="A3738" i="4"/>
  <c r="F3737" i="4"/>
  <c r="E3737" i="4"/>
  <c r="D3737" i="4"/>
  <c r="C3737" i="4"/>
  <c r="B3737" i="4"/>
  <c r="A3737" i="4"/>
  <c r="F3736" i="4"/>
  <c r="E3736" i="4"/>
  <c r="D3736" i="4"/>
  <c r="C3736" i="4"/>
  <c r="B3736" i="4"/>
  <c r="A3736" i="4"/>
  <c r="F3735" i="4"/>
  <c r="E3735" i="4"/>
  <c r="D3735" i="4"/>
  <c r="C3735" i="4"/>
  <c r="B3735" i="4"/>
  <c r="A3735" i="4"/>
  <c r="F3734" i="4"/>
  <c r="E3734" i="4"/>
  <c r="D3734" i="4"/>
  <c r="C3734" i="4"/>
  <c r="B3734" i="4"/>
  <c r="A3734" i="4"/>
  <c r="F3733" i="4"/>
  <c r="E3733" i="4"/>
  <c r="D3733" i="4"/>
  <c r="C3733" i="4"/>
  <c r="B3733" i="4"/>
  <c r="A3733" i="4"/>
  <c r="F3732" i="4"/>
  <c r="E3732" i="4"/>
  <c r="D3732" i="4"/>
  <c r="C3732" i="4"/>
  <c r="B3732" i="4"/>
  <c r="A3732" i="4"/>
  <c r="F3731" i="4"/>
  <c r="E3731" i="4"/>
  <c r="D3731" i="4"/>
  <c r="C3731" i="4"/>
  <c r="B3731" i="4"/>
  <c r="A3731" i="4"/>
  <c r="F3730" i="4"/>
  <c r="E3730" i="4"/>
  <c r="D3730" i="4"/>
  <c r="C3730" i="4"/>
  <c r="B3730" i="4"/>
  <c r="A3730" i="4"/>
  <c r="F3729" i="4"/>
  <c r="E3729" i="4"/>
  <c r="D3729" i="4"/>
  <c r="C3729" i="4"/>
  <c r="B3729" i="4"/>
  <c r="A3729" i="4"/>
  <c r="F3728" i="4"/>
  <c r="E3728" i="4"/>
  <c r="D3728" i="4"/>
  <c r="C3728" i="4"/>
  <c r="B3728" i="4"/>
  <c r="A3728" i="4"/>
  <c r="F3727" i="4"/>
  <c r="E3727" i="4"/>
  <c r="D3727" i="4"/>
  <c r="C3727" i="4"/>
  <c r="B3727" i="4"/>
  <c r="A3727" i="4"/>
  <c r="F3726" i="4"/>
  <c r="E3726" i="4"/>
  <c r="D3726" i="4"/>
  <c r="C3726" i="4"/>
  <c r="B3726" i="4"/>
  <c r="A3726" i="4"/>
  <c r="F3725" i="4"/>
  <c r="E3725" i="4"/>
  <c r="D3725" i="4"/>
  <c r="C3725" i="4"/>
  <c r="B3725" i="4"/>
  <c r="A3725" i="4"/>
  <c r="F3724" i="4"/>
  <c r="E3724" i="4"/>
  <c r="D3724" i="4"/>
  <c r="C3724" i="4"/>
  <c r="B3724" i="4"/>
  <c r="A3724" i="4"/>
  <c r="F3723" i="4"/>
  <c r="E3723" i="4"/>
  <c r="D3723" i="4"/>
  <c r="C3723" i="4"/>
  <c r="B3723" i="4"/>
  <c r="A3723" i="4"/>
  <c r="F3722" i="4"/>
  <c r="E3722" i="4"/>
  <c r="D3722" i="4"/>
  <c r="C3722" i="4"/>
  <c r="B3722" i="4"/>
  <c r="A3722" i="4"/>
  <c r="F3721" i="4"/>
  <c r="E3721" i="4"/>
  <c r="D3721" i="4"/>
  <c r="C3721" i="4"/>
  <c r="B3721" i="4"/>
  <c r="A3721" i="4"/>
  <c r="F3720" i="4"/>
  <c r="E3720" i="4"/>
  <c r="D3720" i="4"/>
  <c r="C3720" i="4"/>
  <c r="B3720" i="4"/>
  <c r="A3720" i="4"/>
  <c r="F3719" i="4"/>
  <c r="E3719" i="4"/>
  <c r="D3719" i="4"/>
  <c r="C3719" i="4"/>
  <c r="B3719" i="4"/>
  <c r="A3719" i="4"/>
  <c r="F3718" i="4"/>
  <c r="E3718" i="4"/>
  <c r="D3718" i="4"/>
  <c r="C3718" i="4"/>
  <c r="B3718" i="4"/>
  <c r="A3718" i="4"/>
  <c r="F3717" i="4"/>
  <c r="E3717" i="4"/>
  <c r="D3717" i="4"/>
  <c r="C3717" i="4"/>
  <c r="B3717" i="4"/>
  <c r="A3717" i="4"/>
  <c r="F3716" i="4"/>
  <c r="E3716" i="4"/>
  <c r="D3716" i="4"/>
  <c r="C3716" i="4"/>
  <c r="B3716" i="4"/>
  <c r="A3716" i="4"/>
  <c r="F3715" i="4"/>
  <c r="E3715" i="4"/>
  <c r="D3715" i="4"/>
  <c r="C3715" i="4"/>
  <c r="B3715" i="4"/>
  <c r="A3715" i="4"/>
  <c r="F3714" i="4"/>
  <c r="E3714" i="4"/>
  <c r="D3714" i="4"/>
  <c r="C3714" i="4"/>
  <c r="B3714" i="4"/>
  <c r="A3714" i="4"/>
  <c r="F3713" i="4"/>
  <c r="E3713" i="4"/>
  <c r="D3713" i="4"/>
  <c r="C3713" i="4"/>
  <c r="B3713" i="4"/>
  <c r="A3713" i="4"/>
  <c r="F3712" i="4"/>
  <c r="E3712" i="4"/>
  <c r="D3712" i="4"/>
  <c r="C3712" i="4"/>
  <c r="B3712" i="4"/>
  <c r="A3712" i="4"/>
  <c r="F3711" i="4"/>
  <c r="E3711" i="4"/>
  <c r="D3711" i="4"/>
  <c r="C3711" i="4"/>
  <c r="B3711" i="4"/>
  <c r="A3711" i="4"/>
  <c r="F3710" i="4"/>
  <c r="E3710" i="4"/>
  <c r="D3710" i="4"/>
  <c r="C3710" i="4"/>
  <c r="B3710" i="4"/>
  <c r="A3710" i="4"/>
  <c r="F3709" i="4"/>
  <c r="E3709" i="4"/>
  <c r="D3709" i="4"/>
  <c r="C3709" i="4"/>
  <c r="B3709" i="4"/>
  <c r="A3709" i="4"/>
  <c r="F3708" i="4"/>
  <c r="E3708" i="4"/>
  <c r="D3708" i="4"/>
  <c r="C3708" i="4"/>
  <c r="B3708" i="4"/>
  <c r="A3708" i="4"/>
  <c r="F3707" i="4"/>
  <c r="E3707" i="4"/>
  <c r="D3707" i="4"/>
  <c r="C3707" i="4"/>
  <c r="B3707" i="4"/>
  <c r="A3707" i="4"/>
  <c r="F3706" i="4"/>
  <c r="E3706" i="4"/>
  <c r="D3706" i="4"/>
  <c r="C3706" i="4"/>
  <c r="B3706" i="4"/>
  <c r="A3706" i="4"/>
  <c r="F3705" i="4"/>
  <c r="E3705" i="4"/>
  <c r="D3705" i="4"/>
  <c r="C3705" i="4"/>
  <c r="B3705" i="4"/>
  <c r="A3705" i="4"/>
  <c r="F3704" i="4"/>
  <c r="E3704" i="4"/>
  <c r="D3704" i="4"/>
  <c r="C3704" i="4"/>
  <c r="B3704" i="4"/>
  <c r="A3704" i="4"/>
  <c r="F3703" i="4"/>
  <c r="E3703" i="4"/>
  <c r="D3703" i="4"/>
  <c r="C3703" i="4"/>
  <c r="B3703" i="4"/>
  <c r="A3703" i="4"/>
  <c r="F3702" i="4"/>
  <c r="E3702" i="4"/>
  <c r="D3702" i="4"/>
  <c r="C3702" i="4"/>
  <c r="B3702" i="4"/>
  <c r="A3702" i="4"/>
  <c r="F3701" i="4"/>
  <c r="E3701" i="4"/>
  <c r="D3701" i="4"/>
  <c r="C3701" i="4"/>
  <c r="B3701" i="4"/>
  <c r="A3701" i="4"/>
  <c r="F3700" i="4"/>
  <c r="E3700" i="4"/>
  <c r="D3700" i="4"/>
  <c r="C3700" i="4"/>
  <c r="B3700" i="4"/>
  <c r="A3700" i="4"/>
  <c r="F3699" i="4"/>
  <c r="E3699" i="4"/>
  <c r="D3699" i="4"/>
  <c r="C3699" i="4"/>
  <c r="B3699" i="4"/>
  <c r="A3699" i="4"/>
  <c r="F3698" i="4"/>
  <c r="E3698" i="4"/>
  <c r="D3698" i="4"/>
  <c r="C3698" i="4"/>
  <c r="B3698" i="4"/>
  <c r="A3698" i="4"/>
  <c r="F3697" i="4"/>
  <c r="E3697" i="4"/>
  <c r="D3697" i="4"/>
  <c r="C3697" i="4"/>
  <c r="B3697" i="4"/>
  <c r="A3697" i="4"/>
  <c r="F3696" i="4"/>
  <c r="E3696" i="4"/>
  <c r="D3696" i="4"/>
  <c r="C3696" i="4"/>
  <c r="B3696" i="4"/>
  <c r="A3696" i="4"/>
  <c r="F3695" i="4"/>
  <c r="E3695" i="4"/>
  <c r="D3695" i="4"/>
  <c r="C3695" i="4"/>
  <c r="B3695" i="4"/>
  <c r="A3695" i="4"/>
  <c r="F3694" i="4"/>
  <c r="E3694" i="4"/>
  <c r="D3694" i="4"/>
  <c r="C3694" i="4"/>
  <c r="B3694" i="4"/>
  <c r="A3694" i="4"/>
  <c r="F3693" i="4"/>
  <c r="E3693" i="4"/>
  <c r="D3693" i="4"/>
  <c r="C3693" i="4"/>
  <c r="B3693" i="4"/>
  <c r="A3693" i="4"/>
  <c r="F3692" i="4"/>
  <c r="E3692" i="4"/>
  <c r="D3692" i="4"/>
  <c r="C3692" i="4"/>
  <c r="B3692" i="4"/>
  <c r="A3692" i="4"/>
  <c r="F3691" i="4"/>
  <c r="E3691" i="4"/>
  <c r="D3691" i="4"/>
  <c r="C3691" i="4"/>
  <c r="B3691" i="4"/>
  <c r="A3691" i="4"/>
  <c r="F3690" i="4"/>
  <c r="E3690" i="4"/>
  <c r="D3690" i="4"/>
  <c r="C3690" i="4"/>
  <c r="B3690" i="4"/>
  <c r="A3690" i="4"/>
  <c r="F3689" i="4"/>
  <c r="E3689" i="4"/>
  <c r="D3689" i="4"/>
  <c r="C3689" i="4"/>
  <c r="B3689" i="4"/>
  <c r="A3689" i="4"/>
  <c r="F3688" i="4"/>
  <c r="E3688" i="4"/>
  <c r="D3688" i="4"/>
  <c r="C3688" i="4"/>
  <c r="B3688" i="4"/>
  <c r="A3688" i="4"/>
  <c r="F3687" i="4"/>
  <c r="E3687" i="4"/>
  <c r="D3687" i="4"/>
  <c r="C3687" i="4"/>
  <c r="B3687" i="4"/>
  <c r="A3687" i="4"/>
  <c r="F3686" i="4"/>
  <c r="E3686" i="4"/>
  <c r="D3686" i="4"/>
  <c r="C3686" i="4"/>
  <c r="B3686" i="4"/>
  <c r="A3686" i="4"/>
  <c r="F3685" i="4"/>
  <c r="E3685" i="4"/>
  <c r="D3685" i="4"/>
  <c r="C3685" i="4"/>
  <c r="B3685" i="4"/>
  <c r="A3685" i="4"/>
  <c r="F3684" i="4"/>
  <c r="E3684" i="4"/>
  <c r="D3684" i="4"/>
  <c r="C3684" i="4"/>
  <c r="B3684" i="4"/>
  <c r="A3684" i="4"/>
  <c r="F3683" i="4"/>
  <c r="E3683" i="4"/>
  <c r="D3683" i="4"/>
  <c r="C3683" i="4"/>
  <c r="B3683" i="4"/>
  <c r="A3683" i="4"/>
  <c r="F3682" i="4"/>
  <c r="E3682" i="4"/>
  <c r="D3682" i="4"/>
  <c r="C3682" i="4"/>
  <c r="B3682" i="4"/>
  <c r="A3682" i="4"/>
  <c r="F3681" i="4"/>
  <c r="E3681" i="4"/>
  <c r="D3681" i="4"/>
  <c r="C3681" i="4"/>
  <c r="B3681" i="4"/>
  <c r="A3681" i="4"/>
  <c r="F3680" i="4"/>
  <c r="E3680" i="4"/>
  <c r="D3680" i="4"/>
  <c r="C3680" i="4"/>
  <c r="B3680" i="4"/>
  <c r="A3680" i="4"/>
  <c r="F3679" i="4"/>
  <c r="E3679" i="4"/>
  <c r="D3679" i="4"/>
  <c r="C3679" i="4"/>
  <c r="B3679" i="4"/>
  <c r="A3679" i="4"/>
  <c r="F3678" i="4"/>
  <c r="E3678" i="4"/>
  <c r="D3678" i="4"/>
  <c r="C3678" i="4"/>
  <c r="B3678" i="4"/>
  <c r="A3678" i="4"/>
  <c r="F3677" i="4"/>
  <c r="E3677" i="4"/>
  <c r="D3677" i="4"/>
  <c r="C3677" i="4"/>
  <c r="B3677" i="4"/>
  <c r="A3677" i="4"/>
  <c r="F3676" i="4"/>
  <c r="E3676" i="4"/>
  <c r="D3676" i="4"/>
  <c r="C3676" i="4"/>
  <c r="B3676" i="4"/>
  <c r="A3676" i="4"/>
  <c r="F3675" i="4"/>
  <c r="E3675" i="4"/>
  <c r="D3675" i="4"/>
  <c r="C3675" i="4"/>
  <c r="B3675" i="4"/>
  <c r="A3675" i="4"/>
  <c r="F3674" i="4"/>
  <c r="E3674" i="4"/>
  <c r="D3674" i="4"/>
  <c r="C3674" i="4"/>
  <c r="B3674" i="4"/>
  <c r="A3674" i="4"/>
  <c r="F3673" i="4"/>
  <c r="E3673" i="4"/>
  <c r="D3673" i="4"/>
  <c r="C3673" i="4"/>
  <c r="B3673" i="4"/>
  <c r="A3673" i="4"/>
  <c r="F3672" i="4"/>
  <c r="E3672" i="4"/>
  <c r="D3672" i="4"/>
  <c r="C3672" i="4"/>
  <c r="B3672" i="4"/>
  <c r="A3672" i="4"/>
  <c r="F3671" i="4"/>
  <c r="E3671" i="4"/>
  <c r="D3671" i="4"/>
  <c r="C3671" i="4"/>
  <c r="B3671" i="4"/>
  <c r="A3671" i="4"/>
  <c r="F3670" i="4"/>
  <c r="E3670" i="4"/>
  <c r="D3670" i="4"/>
  <c r="C3670" i="4"/>
  <c r="B3670" i="4"/>
  <c r="A3670" i="4"/>
  <c r="F3669" i="4"/>
  <c r="E3669" i="4"/>
  <c r="D3669" i="4"/>
  <c r="C3669" i="4"/>
  <c r="B3669" i="4"/>
  <c r="A3669" i="4"/>
  <c r="F3668" i="4"/>
  <c r="E3668" i="4"/>
  <c r="D3668" i="4"/>
  <c r="C3668" i="4"/>
  <c r="B3668" i="4"/>
  <c r="A3668" i="4"/>
  <c r="F3667" i="4"/>
  <c r="E3667" i="4"/>
  <c r="D3667" i="4"/>
  <c r="C3667" i="4"/>
  <c r="B3667" i="4"/>
  <c r="A3667" i="4"/>
  <c r="F3666" i="4"/>
  <c r="E3666" i="4"/>
  <c r="D3666" i="4"/>
  <c r="C3666" i="4"/>
  <c r="B3666" i="4"/>
  <c r="A3666" i="4"/>
  <c r="F3665" i="4"/>
  <c r="E3665" i="4"/>
  <c r="D3665" i="4"/>
  <c r="C3665" i="4"/>
  <c r="B3665" i="4"/>
  <c r="A3665" i="4"/>
  <c r="F3664" i="4"/>
  <c r="E3664" i="4"/>
  <c r="D3664" i="4"/>
  <c r="C3664" i="4"/>
  <c r="B3664" i="4"/>
  <c r="A3664" i="4"/>
  <c r="F3663" i="4"/>
  <c r="E3663" i="4"/>
  <c r="D3663" i="4"/>
  <c r="C3663" i="4"/>
  <c r="B3663" i="4"/>
  <c r="A3663" i="4"/>
  <c r="F3662" i="4"/>
  <c r="E3662" i="4"/>
  <c r="D3662" i="4"/>
  <c r="C3662" i="4"/>
  <c r="B3662" i="4"/>
  <c r="A3662" i="4"/>
  <c r="F3661" i="4"/>
  <c r="E3661" i="4"/>
  <c r="D3661" i="4"/>
  <c r="C3661" i="4"/>
  <c r="B3661" i="4"/>
  <c r="A3661" i="4"/>
  <c r="F3660" i="4"/>
  <c r="E3660" i="4"/>
  <c r="D3660" i="4"/>
  <c r="C3660" i="4"/>
  <c r="B3660" i="4"/>
  <c r="A3660" i="4"/>
  <c r="F3659" i="4"/>
  <c r="E3659" i="4"/>
  <c r="D3659" i="4"/>
  <c r="C3659" i="4"/>
  <c r="B3659" i="4"/>
  <c r="A3659" i="4"/>
  <c r="F3658" i="4"/>
  <c r="E3658" i="4"/>
  <c r="D3658" i="4"/>
  <c r="C3658" i="4"/>
  <c r="B3658" i="4"/>
  <c r="A3658" i="4"/>
  <c r="F3657" i="4"/>
  <c r="E3657" i="4"/>
  <c r="D3657" i="4"/>
  <c r="C3657" i="4"/>
  <c r="B3657" i="4"/>
  <c r="A3657" i="4"/>
  <c r="F3656" i="4"/>
  <c r="E3656" i="4"/>
  <c r="D3656" i="4"/>
  <c r="C3656" i="4"/>
  <c r="B3656" i="4"/>
  <c r="A3656" i="4"/>
  <c r="F3655" i="4"/>
  <c r="E3655" i="4"/>
  <c r="D3655" i="4"/>
  <c r="C3655" i="4"/>
  <c r="B3655" i="4"/>
  <c r="A3655" i="4"/>
  <c r="F3654" i="4"/>
  <c r="E3654" i="4"/>
  <c r="D3654" i="4"/>
  <c r="C3654" i="4"/>
  <c r="B3654" i="4"/>
  <c r="A3654" i="4"/>
  <c r="F3653" i="4"/>
  <c r="E3653" i="4"/>
  <c r="D3653" i="4"/>
  <c r="C3653" i="4"/>
  <c r="B3653" i="4"/>
  <c r="A3653" i="4"/>
  <c r="F3652" i="4"/>
  <c r="E3652" i="4"/>
  <c r="D3652" i="4"/>
  <c r="C3652" i="4"/>
  <c r="B3652" i="4"/>
  <c r="A3652" i="4"/>
  <c r="F3651" i="4"/>
  <c r="E3651" i="4"/>
  <c r="D3651" i="4"/>
  <c r="C3651" i="4"/>
  <c r="B3651" i="4"/>
  <c r="A3651" i="4"/>
  <c r="F3650" i="4"/>
  <c r="E3650" i="4"/>
  <c r="D3650" i="4"/>
  <c r="C3650" i="4"/>
  <c r="B3650" i="4"/>
  <c r="A3650" i="4"/>
  <c r="F3649" i="4"/>
  <c r="E3649" i="4"/>
  <c r="D3649" i="4"/>
  <c r="C3649" i="4"/>
  <c r="B3649" i="4"/>
  <c r="A3649" i="4"/>
  <c r="F3648" i="4"/>
  <c r="E3648" i="4"/>
  <c r="D3648" i="4"/>
  <c r="C3648" i="4"/>
  <c r="B3648" i="4"/>
  <c r="A3648" i="4"/>
  <c r="F3647" i="4"/>
  <c r="E3647" i="4"/>
  <c r="D3647" i="4"/>
  <c r="C3647" i="4"/>
  <c r="B3647" i="4"/>
  <c r="A3647" i="4"/>
  <c r="F3646" i="4"/>
  <c r="E3646" i="4"/>
  <c r="D3646" i="4"/>
  <c r="C3646" i="4"/>
  <c r="B3646" i="4"/>
  <c r="A3646" i="4"/>
  <c r="F3645" i="4"/>
  <c r="E3645" i="4"/>
  <c r="D3645" i="4"/>
  <c r="C3645" i="4"/>
  <c r="B3645" i="4"/>
  <c r="A3645" i="4"/>
  <c r="F3644" i="4"/>
  <c r="E3644" i="4"/>
  <c r="D3644" i="4"/>
  <c r="C3644" i="4"/>
  <c r="B3644" i="4"/>
  <c r="A3644" i="4"/>
  <c r="F3643" i="4"/>
  <c r="E3643" i="4"/>
  <c r="D3643" i="4"/>
  <c r="C3643" i="4"/>
  <c r="B3643" i="4"/>
  <c r="A3643" i="4"/>
  <c r="F3642" i="4"/>
  <c r="E3642" i="4"/>
  <c r="D3642" i="4"/>
  <c r="C3642" i="4"/>
  <c r="B3642" i="4"/>
  <c r="A3642" i="4"/>
  <c r="F3641" i="4"/>
  <c r="E3641" i="4"/>
  <c r="D3641" i="4"/>
  <c r="C3641" i="4"/>
  <c r="B3641" i="4"/>
  <c r="A3641" i="4"/>
  <c r="F3640" i="4"/>
  <c r="E3640" i="4"/>
  <c r="D3640" i="4"/>
  <c r="C3640" i="4"/>
  <c r="B3640" i="4"/>
  <c r="A3640" i="4"/>
  <c r="F3639" i="4"/>
  <c r="E3639" i="4"/>
  <c r="D3639" i="4"/>
  <c r="C3639" i="4"/>
  <c r="B3639" i="4"/>
  <c r="A3639" i="4"/>
  <c r="F3638" i="4"/>
  <c r="E3638" i="4"/>
  <c r="D3638" i="4"/>
  <c r="C3638" i="4"/>
  <c r="B3638" i="4"/>
  <c r="A3638" i="4"/>
  <c r="F3637" i="4"/>
  <c r="E3637" i="4"/>
  <c r="D3637" i="4"/>
  <c r="C3637" i="4"/>
  <c r="B3637" i="4"/>
  <c r="A3637" i="4"/>
  <c r="F3636" i="4"/>
  <c r="E3636" i="4"/>
  <c r="D3636" i="4"/>
  <c r="C3636" i="4"/>
  <c r="B3636" i="4"/>
  <c r="A3636" i="4"/>
  <c r="F3635" i="4"/>
  <c r="E3635" i="4"/>
  <c r="D3635" i="4"/>
  <c r="C3635" i="4"/>
  <c r="B3635" i="4"/>
  <c r="A3635" i="4"/>
  <c r="F3634" i="4"/>
  <c r="E3634" i="4"/>
  <c r="D3634" i="4"/>
  <c r="C3634" i="4"/>
  <c r="B3634" i="4"/>
  <c r="A3634" i="4"/>
  <c r="F3633" i="4"/>
  <c r="E3633" i="4"/>
  <c r="D3633" i="4"/>
  <c r="C3633" i="4"/>
  <c r="B3633" i="4"/>
  <c r="A3633" i="4"/>
  <c r="F3632" i="4"/>
  <c r="E3632" i="4"/>
  <c r="D3632" i="4"/>
  <c r="C3632" i="4"/>
  <c r="B3632" i="4"/>
  <c r="A3632" i="4"/>
  <c r="F3631" i="4"/>
  <c r="E3631" i="4"/>
  <c r="D3631" i="4"/>
  <c r="C3631" i="4"/>
  <c r="B3631" i="4"/>
  <c r="A3631" i="4"/>
  <c r="F3630" i="4"/>
  <c r="E3630" i="4"/>
  <c r="D3630" i="4"/>
  <c r="C3630" i="4"/>
  <c r="B3630" i="4"/>
  <c r="A3630" i="4"/>
  <c r="F3629" i="4"/>
  <c r="E3629" i="4"/>
  <c r="D3629" i="4"/>
  <c r="C3629" i="4"/>
  <c r="B3629" i="4"/>
  <c r="A3629" i="4"/>
  <c r="F3628" i="4"/>
  <c r="E3628" i="4"/>
  <c r="D3628" i="4"/>
  <c r="C3628" i="4"/>
  <c r="B3628" i="4"/>
  <c r="A3628" i="4"/>
  <c r="F3627" i="4"/>
  <c r="E3627" i="4"/>
  <c r="D3627" i="4"/>
  <c r="C3627" i="4"/>
  <c r="B3627" i="4"/>
  <c r="A3627" i="4"/>
  <c r="F3626" i="4"/>
  <c r="E3626" i="4"/>
  <c r="D3626" i="4"/>
  <c r="C3626" i="4"/>
  <c r="B3626" i="4"/>
  <c r="A3626" i="4"/>
  <c r="F3625" i="4"/>
  <c r="E3625" i="4"/>
  <c r="D3625" i="4"/>
  <c r="C3625" i="4"/>
  <c r="B3625" i="4"/>
  <c r="A3625" i="4"/>
  <c r="F3624" i="4"/>
  <c r="E3624" i="4"/>
  <c r="D3624" i="4"/>
  <c r="C3624" i="4"/>
  <c r="B3624" i="4"/>
  <c r="A3624" i="4"/>
  <c r="F3623" i="4"/>
  <c r="E3623" i="4"/>
  <c r="D3623" i="4"/>
  <c r="C3623" i="4"/>
  <c r="B3623" i="4"/>
  <c r="A3623" i="4"/>
  <c r="F3622" i="4"/>
  <c r="E3622" i="4"/>
  <c r="D3622" i="4"/>
  <c r="C3622" i="4"/>
  <c r="B3622" i="4"/>
  <c r="A3622" i="4"/>
  <c r="F3621" i="4"/>
  <c r="E3621" i="4"/>
  <c r="D3621" i="4"/>
  <c r="C3621" i="4"/>
  <c r="B3621" i="4"/>
  <c r="A3621" i="4"/>
  <c r="F3620" i="4"/>
  <c r="E3620" i="4"/>
  <c r="D3620" i="4"/>
  <c r="C3620" i="4"/>
  <c r="B3620" i="4"/>
  <c r="A3620" i="4"/>
  <c r="F3619" i="4"/>
  <c r="E3619" i="4"/>
  <c r="D3619" i="4"/>
  <c r="C3619" i="4"/>
  <c r="B3619" i="4"/>
  <c r="A3619" i="4"/>
  <c r="F3618" i="4"/>
  <c r="E3618" i="4"/>
  <c r="D3618" i="4"/>
  <c r="C3618" i="4"/>
  <c r="B3618" i="4"/>
  <c r="A3618" i="4"/>
  <c r="F3617" i="4"/>
  <c r="E3617" i="4"/>
  <c r="D3617" i="4"/>
  <c r="C3617" i="4"/>
  <c r="B3617" i="4"/>
  <c r="A3617" i="4"/>
  <c r="F3616" i="4"/>
  <c r="E3616" i="4"/>
  <c r="D3616" i="4"/>
  <c r="C3616" i="4"/>
  <c r="B3616" i="4"/>
  <c r="A3616" i="4"/>
  <c r="F3615" i="4"/>
  <c r="E3615" i="4"/>
  <c r="D3615" i="4"/>
  <c r="C3615" i="4"/>
  <c r="B3615" i="4"/>
  <c r="A3615" i="4"/>
  <c r="F3614" i="4"/>
  <c r="E3614" i="4"/>
  <c r="D3614" i="4"/>
  <c r="C3614" i="4"/>
  <c r="B3614" i="4"/>
  <c r="A3614" i="4"/>
  <c r="F3613" i="4"/>
  <c r="E3613" i="4"/>
  <c r="D3613" i="4"/>
  <c r="C3613" i="4"/>
  <c r="B3613" i="4"/>
  <c r="A3613" i="4"/>
  <c r="F3612" i="4"/>
  <c r="E3612" i="4"/>
  <c r="D3612" i="4"/>
  <c r="C3612" i="4"/>
  <c r="B3612" i="4"/>
  <c r="A3612" i="4"/>
  <c r="F3611" i="4"/>
  <c r="E3611" i="4"/>
  <c r="D3611" i="4"/>
  <c r="C3611" i="4"/>
  <c r="B3611" i="4"/>
  <c r="A3611" i="4"/>
  <c r="F3610" i="4"/>
  <c r="E3610" i="4"/>
  <c r="D3610" i="4"/>
  <c r="C3610" i="4"/>
  <c r="B3610" i="4"/>
  <c r="A3610" i="4"/>
  <c r="F3609" i="4"/>
  <c r="E3609" i="4"/>
  <c r="D3609" i="4"/>
  <c r="C3609" i="4"/>
  <c r="B3609" i="4"/>
  <c r="A3609" i="4"/>
  <c r="F3608" i="4"/>
  <c r="E3608" i="4"/>
  <c r="D3608" i="4"/>
  <c r="C3608" i="4"/>
  <c r="B3608" i="4"/>
  <c r="A3608" i="4"/>
  <c r="F3607" i="4"/>
  <c r="E3607" i="4"/>
  <c r="D3607" i="4"/>
  <c r="C3607" i="4"/>
  <c r="B3607" i="4"/>
  <c r="A3607" i="4"/>
  <c r="F3606" i="4"/>
  <c r="E3606" i="4"/>
  <c r="D3606" i="4"/>
  <c r="C3606" i="4"/>
  <c r="B3606" i="4"/>
  <c r="A3606" i="4"/>
  <c r="F3605" i="4"/>
  <c r="E3605" i="4"/>
  <c r="D3605" i="4"/>
  <c r="C3605" i="4"/>
  <c r="B3605" i="4"/>
  <c r="A3605" i="4"/>
  <c r="F3604" i="4"/>
  <c r="E3604" i="4"/>
  <c r="D3604" i="4"/>
  <c r="C3604" i="4"/>
  <c r="B3604" i="4"/>
  <c r="A3604" i="4"/>
  <c r="F3603" i="4"/>
  <c r="E3603" i="4"/>
  <c r="D3603" i="4"/>
  <c r="C3603" i="4"/>
  <c r="B3603" i="4"/>
  <c r="A3603" i="4"/>
  <c r="F3602" i="4"/>
  <c r="E3602" i="4"/>
  <c r="D3602" i="4"/>
  <c r="C3602" i="4"/>
  <c r="B3602" i="4"/>
  <c r="A3602" i="4"/>
  <c r="F3601" i="4"/>
  <c r="E3601" i="4"/>
  <c r="D3601" i="4"/>
  <c r="C3601" i="4"/>
  <c r="B3601" i="4"/>
  <c r="A3601" i="4"/>
  <c r="F3600" i="4"/>
  <c r="E3600" i="4"/>
  <c r="D3600" i="4"/>
  <c r="C3600" i="4"/>
  <c r="B3600" i="4"/>
  <c r="A3600" i="4"/>
  <c r="F3599" i="4"/>
  <c r="E3599" i="4"/>
  <c r="D3599" i="4"/>
  <c r="C3599" i="4"/>
  <c r="B3599" i="4"/>
  <c r="A3599" i="4"/>
  <c r="F3598" i="4"/>
  <c r="E3598" i="4"/>
  <c r="D3598" i="4"/>
  <c r="C3598" i="4"/>
  <c r="B3598" i="4"/>
  <c r="A3598" i="4"/>
  <c r="F3597" i="4"/>
  <c r="E3597" i="4"/>
  <c r="D3597" i="4"/>
  <c r="C3597" i="4"/>
  <c r="B3597" i="4"/>
  <c r="A3597" i="4"/>
  <c r="F3596" i="4"/>
  <c r="E3596" i="4"/>
  <c r="D3596" i="4"/>
  <c r="C3596" i="4"/>
  <c r="B3596" i="4"/>
  <c r="A3596" i="4"/>
  <c r="F3595" i="4"/>
  <c r="E3595" i="4"/>
  <c r="D3595" i="4"/>
  <c r="C3595" i="4"/>
  <c r="B3595" i="4"/>
  <c r="A3595" i="4"/>
  <c r="F3594" i="4"/>
  <c r="E3594" i="4"/>
  <c r="D3594" i="4"/>
  <c r="C3594" i="4"/>
  <c r="B3594" i="4"/>
  <c r="A3594" i="4"/>
  <c r="F3593" i="4"/>
  <c r="E3593" i="4"/>
  <c r="D3593" i="4"/>
  <c r="C3593" i="4"/>
  <c r="B3593" i="4"/>
  <c r="A3593" i="4"/>
  <c r="F3592" i="4"/>
  <c r="E3592" i="4"/>
  <c r="D3592" i="4"/>
  <c r="C3592" i="4"/>
  <c r="B3592" i="4"/>
  <c r="A3592" i="4"/>
  <c r="F3591" i="4"/>
  <c r="E3591" i="4"/>
  <c r="D3591" i="4"/>
  <c r="C3591" i="4"/>
  <c r="B3591" i="4"/>
  <c r="A3591" i="4"/>
  <c r="F3590" i="4"/>
  <c r="E3590" i="4"/>
  <c r="D3590" i="4"/>
  <c r="C3590" i="4"/>
  <c r="B3590" i="4"/>
  <c r="A3590" i="4"/>
  <c r="F3589" i="4"/>
  <c r="E3589" i="4"/>
  <c r="D3589" i="4"/>
  <c r="C3589" i="4"/>
  <c r="B3589" i="4"/>
  <c r="A3589" i="4"/>
  <c r="F3588" i="4"/>
  <c r="E3588" i="4"/>
  <c r="D3588" i="4"/>
  <c r="C3588" i="4"/>
  <c r="B3588" i="4"/>
  <c r="A3588" i="4"/>
  <c r="F3587" i="4"/>
  <c r="E3587" i="4"/>
  <c r="D3587" i="4"/>
  <c r="C3587" i="4"/>
  <c r="B3587" i="4"/>
  <c r="A3587" i="4"/>
  <c r="F3586" i="4"/>
  <c r="E3586" i="4"/>
  <c r="D3586" i="4"/>
  <c r="C3586" i="4"/>
  <c r="B3586" i="4"/>
  <c r="A3586" i="4"/>
  <c r="F3585" i="4"/>
  <c r="E3585" i="4"/>
  <c r="D3585" i="4"/>
  <c r="C3585" i="4"/>
  <c r="B3585" i="4"/>
  <c r="A3585" i="4"/>
  <c r="F3584" i="4"/>
  <c r="E3584" i="4"/>
  <c r="D3584" i="4"/>
  <c r="C3584" i="4"/>
  <c r="B3584" i="4"/>
  <c r="A3584" i="4"/>
  <c r="F3583" i="4"/>
  <c r="E3583" i="4"/>
  <c r="D3583" i="4"/>
  <c r="C3583" i="4"/>
  <c r="B3583" i="4"/>
  <c r="A3583" i="4"/>
  <c r="F3582" i="4"/>
  <c r="E3582" i="4"/>
  <c r="D3582" i="4"/>
  <c r="C3582" i="4"/>
  <c r="B3582" i="4"/>
  <c r="A3582" i="4"/>
  <c r="F3581" i="4"/>
  <c r="E3581" i="4"/>
  <c r="D3581" i="4"/>
  <c r="C3581" i="4"/>
  <c r="B3581" i="4"/>
  <c r="A3581" i="4"/>
  <c r="F3580" i="4"/>
  <c r="E3580" i="4"/>
  <c r="D3580" i="4"/>
  <c r="C3580" i="4"/>
  <c r="B3580" i="4"/>
  <c r="A3580" i="4"/>
  <c r="F3579" i="4"/>
  <c r="E3579" i="4"/>
  <c r="D3579" i="4"/>
  <c r="C3579" i="4"/>
  <c r="B3579" i="4"/>
  <c r="A3579" i="4"/>
  <c r="F3578" i="4"/>
  <c r="E3578" i="4"/>
  <c r="D3578" i="4"/>
  <c r="C3578" i="4"/>
  <c r="B3578" i="4"/>
  <c r="A3578" i="4"/>
  <c r="F3577" i="4"/>
  <c r="E3577" i="4"/>
  <c r="D3577" i="4"/>
  <c r="C3577" i="4"/>
  <c r="B3577" i="4"/>
  <c r="A3577" i="4"/>
  <c r="F3576" i="4"/>
  <c r="E3576" i="4"/>
  <c r="D3576" i="4"/>
  <c r="C3576" i="4"/>
  <c r="B3576" i="4"/>
  <c r="A3576" i="4"/>
  <c r="F3575" i="4"/>
  <c r="E3575" i="4"/>
  <c r="D3575" i="4"/>
  <c r="C3575" i="4"/>
  <c r="B3575" i="4"/>
  <c r="A3575" i="4"/>
  <c r="F3574" i="4"/>
  <c r="E3574" i="4"/>
  <c r="D3574" i="4"/>
  <c r="C3574" i="4"/>
  <c r="B3574" i="4"/>
  <c r="A3574" i="4"/>
  <c r="F3573" i="4"/>
  <c r="E3573" i="4"/>
  <c r="D3573" i="4"/>
  <c r="C3573" i="4"/>
  <c r="B3573" i="4"/>
  <c r="A3573" i="4"/>
  <c r="F3572" i="4"/>
  <c r="E3572" i="4"/>
  <c r="D3572" i="4"/>
  <c r="C3572" i="4"/>
  <c r="B3572" i="4"/>
  <c r="A3572" i="4"/>
  <c r="F3571" i="4"/>
  <c r="E3571" i="4"/>
  <c r="D3571" i="4"/>
  <c r="C3571" i="4"/>
  <c r="B3571" i="4"/>
  <c r="A3571" i="4"/>
  <c r="F3570" i="4"/>
  <c r="E3570" i="4"/>
  <c r="D3570" i="4"/>
  <c r="C3570" i="4"/>
  <c r="B3570" i="4"/>
  <c r="A3570" i="4"/>
  <c r="F3569" i="4"/>
  <c r="E3569" i="4"/>
  <c r="D3569" i="4"/>
  <c r="C3569" i="4"/>
  <c r="B3569" i="4"/>
  <c r="A3569" i="4"/>
  <c r="F3568" i="4"/>
  <c r="E3568" i="4"/>
  <c r="D3568" i="4"/>
  <c r="C3568" i="4"/>
  <c r="B3568" i="4"/>
  <c r="A3568" i="4"/>
  <c r="F3567" i="4"/>
  <c r="E3567" i="4"/>
  <c r="D3567" i="4"/>
  <c r="C3567" i="4"/>
  <c r="B3567" i="4"/>
  <c r="A3567" i="4"/>
  <c r="F3566" i="4"/>
  <c r="E3566" i="4"/>
  <c r="D3566" i="4"/>
  <c r="C3566" i="4"/>
  <c r="B3566" i="4"/>
  <c r="A3566" i="4"/>
  <c r="F3565" i="4"/>
  <c r="E3565" i="4"/>
  <c r="D3565" i="4"/>
  <c r="C3565" i="4"/>
  <c r="B3565" i="4"/>
  <c r="A3565" i="4"/>
  <c r="F3564" i="4"/>
  <c r="E3564" i="4"/>
  <c r="D3564" i="4"/>
  <c r="C3564" i="4"/>
  <c r="B3564" i="4"/>
  <c r="A3564" i="4"/>
  <c r="F3563" i="4"/>
  <c r="E3563" i="4"/>
  <c r="D3563" i="4"/>
  <c r="C3563" i="4"/>
  <c r="B3563" i="4"/>
  <c r="A3563" i="4"/>
  <c r="F3562" i="4"/>
  <c r="E3562" i="4"/>
  <c r="D3562" i="4"/>
  <c r="C3562" i="4"/>
  <c r="B3562" i="4"/>
  <c r="A3562" i="4"/>
  <c r="F3561" i="4"/>
  <c r="E3561" i="4"/>
  <c r="D3561" i="4"/>
  <c r="C3561" i="4"/>
  <c r="B3561" i="4"/>
  <c r="A3561" i="4"/>
  <c r="F3560" i="4"/>
  <c r="E3560" i="4"/>
  <c r="D3560" i="4"/>
  <c r="C3560" i="4"/>
  <c r="B3560" i="4"/>
  <c r="A3560" i="4"/>
  <c r="F3559" i="4"/>
  <c r="E3559" i="4"/>
  <c r="D3559" i="4"/>
  <c r="C3559" i="4"/>
  <c r="B3559" i="4"/>
  <c r="A3559" i="4"/>
  <c r="F3558" i="4"/>
  <c r="E3558" i="4"/>
  <c r="D3558" i="4"/>
  <c r="C3558" i="4"/>
  <c r="B3558" i="4"/>
  <c r="A3558" i="4"/>
  <c r="F3557" i="4"/>
  <c r="E3557" i="4"/>
  <c r="D3557" i="4"/>
  <c r="C3557" i="4"/>
  <c r="B3557" i="4"/>
  <c r="A3557" i="4"/>
  <c r="F3556" i="4"/>
  <c r="E3556" i="4"/>
  <c r="D3556" i="4"/>
  <c r="C3556" i="4"/>
  <c r="B3556" i="4"/>
  <c r="A3556" i="4"/>
  <c r="F3555" i="4"/>
  <c r="E3555" i="4"/>
  <c r="D3555" i="4"/>
  <c r="C3555" i="4"/>
  <c r="B3555" i="4"/>
  <c r="A3555" i="4"/>
  <c r="F3554" i="4"/>
  <c r="E3554" i="4"/>
  <c r="D3554" i="4"/>
  <c r="C3554" i="4"/>
  <c r="B3554" i="4"/>
  <c r="A3554" i="4"/>
  <c r="F3553" i="4"/>
  <c r="E3553" i="4"/>
  <c r="D3553" i="4"/>
  <c r="C3553" i="4"/>
  <c r="B3553" i="4"/>
  <c r="A3553" i="4"/>
  <c r="F3552" i="4"/>
  <c r="E3552" i="4"/>
  <c r="D3552" i="4"/>
  <c r="C3552" i="4"/>
  <c r="B3552" i="4"/>
  <c r="A3552" i="4"/>
  <c r="F3551" i="4"/>
  <c r="E3551" i="4"/>
  <c r="D3551" i="4"/>
  <c r="C3551" i="4"/>
  <c r="B3551" i="4"/>
  <c r="A3551" i="4"/>
  <c r="F3550" i="4"/>
  <c r="E3550" i="4"/>
  <c r="D3550" i="4"/>
  <c r="C3550" i="4"/>
  <c r="B3550" i="4"/>
  <c r="A3550" i="4"/>
  <c r="F3549" i="4"/>
  <c r="E3549" i="4"/>
  <c r="D3549" i="4"/>
  <c r="C3549" i="4"/>
  <c r="B3549" i="4"/>
  <c r="A3549" i="4"/>
  <c r="F3548" i="4"/>
  <c r="E3548" i="4"/>
  <c r="D3548" i="4"/>
  <c r="C3548" i="4"/>
  <c r="B3548" i="4"/>
  <c r="A3548" i="4"/>
  <c r="F3547" i="4"/>
  <c r="E3547" i="4"/>
  <c r="D3547" i="4"/>
  <c r="C3547" i="4"/>
  <c r="B3547" i="4"/>
  <c r="A3547" i="4"/>
  <c r="F3546" i="4"/>
  <c r="E3546" i="4"/>
  <c r="D3546" i="4"/>
  <c r="C3546" i="4"/>
  <c r="B3546" i="4"/>
  <c r="A3546" i="4"/>
  <c r="F3545" i="4"/>
  <c r="E3545" i="4"/>
  <c r="D3545" i="4"/>
  <c r="C3545" i="4"/>
  <c r="B3545" i="4"/>
  <c r="A3545" i="4"/>
  <c r="F3544" i="4"/>
  <c r="E3544" i="4"/>
  <c r="D3544" i="4"/>
  <c r="C3544" i="4"/>
  <c r="B3544" i="4"/>
  <c r="A3544" i="4"/>
  <c r="F3543" i="4"/>
  <c r="E3543" i="4"/>
  <c r="D3543" i="4"/>
  <c r="C3543" i="4"/>
  <c r="B3543" i="4"/>
  <c r="A3543" i="4"/>
  <c r="F3542" i="4"/>
  <c r="E3542" i="4"/>
  <c r="D3542" i="4"/>
  <c r="C3542" i="4"/>
  <c r="B3542" i="4"/>
  <c r="A3542" i="4"/>
  <c r="F3541" i="4"/>
  <c r="E3541" i="4"/>
  <c r="D3541" i="4"/>
  <c r="C3541" i="4"/>
  <c r="B3541" i="4"/>
  <c r="A3541" i="4"/>
  <c r="F3540" i="4"/>
  <c r="E3540" i="4"/>
  <c r="D3540" i="4"/>
  <c r="C3540" i="4"/>
  <c r="B3540" i="4"/>
  <c r="A3540" i="4"/>
  <c r="F3539" i="4"/>
  <c r="E3539" i="4"/>
  <c r="D3539" i="4"/>
  <c r="C3539" i="4"/>
  <c r="B3539" i="4"/>
  <c r="A3539" i="4"/>
  <c r="F3538" i="4"/>
  <c r="E3538" i="4"/>
  <c r="D3538" i="4"/>
  <c r="C3538" i="4"/>
  <c r="B3538" i="4"/>
  <c r="A3538" i="4"/>
  <c r="F3537" i="4"/>
  <c r="E3537" i="4"/>
  <c r="D3537" i="4"/>
  <c r="C3537" i="4"/>
  <c r="B3537" i="4"/>
  <c r="A3537" i="4"/>
  <c r="F3536" i="4"/>
  <c r="E3536" i="4"/>
  <c r="D3536" i="4"/>
  <c r="C3536" i="4"/>
  <c r="B3536" i="4"/>
  <c r="A3536" i="4"/>
  <c r="F3535" i="4"/>
  <c r="E3535" i="4"/>
  <c r="D3535" i="4"/>
  <c r="C3535" i="4"/>
  <c r="B3535" i="4"/>
  <c r="A3535" i="4"/>
  <c r="F3534" i="4"/>
  <c r="E3534" i="4"/>
  <c r="D3534" i="4"/>
  <c r="C3534" i="4"/>
  <c r="B3534" i="4"/>
  <c r="A3534" i="4"/>
  <c r="F3533" i="4"/>
  <c r="E3533" i="4"/>
  <c r="D3533" i="4"/>
  <c r="C3533" i="4"/>
  <c r="B3533" i="4"/>
  <c r="A3533" i="4"/>
  <c r="F3532" i="4"/>
  <c r="E3532" i="4"/>
  <c r="D3532" i="4"/>
  <c r="C3532" i="4"/>
  <c r="B3532" i="4"/>
  <c r="A3532" i="4"/>
  <c r="F3531" i="4"/>
  <c r="E3531" i="4"/>
  <c r="D3531" i="4"/>
  <c r="C3531" i="4"/>
  <c r="B3531" i="4"/>
  <c r="A3531" i="4"/>
  <c r="F3530" i="4"/>
  <c r="E3530" i="4"/>
  <c r="D3530" i="4"/>
  <c r="C3530" i="4"/>
  <c r="B3530" i="4"/>
  <c r="A3530" i="4"/>
  <c r="F3529" i="4"/>
  <c r="E3529" i="4"/>
  <c r="D3529" i="4"/>
  <c r="C3529" i="4"/>
  <c r="B3529" i="4"/>
  <c r="A3529" i="4"/>
  <c r="F3528" i="4"/>
  <c r="E3528" i="4"/>
  <c r="D3528" i="4"/>
  <c r="C3528" i="4"/>
  <c r="B3528" i="4"/>
  <c r="A3528" i="4"/>
  <c r="F3527" i="4"/>
  <c r="E3527" i="4"/>
  <c r="D3527" i="4"/>
  <c r="C3527" i="4"/>
  <c r="B3527" i="4"/>
  <c r="A3527" i="4"/>
  <c r="F3526" i="4"/>
  <c r="E3526" i="4"/>
  <c r="D3526" i="4"/>
  <c r="C3526" i="4"/>
  <c r="B3526" i="4"/>
  <c r="A3526" i="4"/>
  <c r="F3525" i="4"/>
  <c r="E3525" i="4"/>
  <c r="D3525" i="4"/>
  <c r="C3525" i="4"/>
  <c r="B3525" i="4"/>
  <c r="A3525" i="4"/>
  <c r="F3524" i="4"/>
  <c r="E3524" i="4"/>
  <c r="D3524" i="4"/>
  <c r="C3524" i="4"/>
  <c r="B3524" i="4"/>
  <c r="A3524" i="4"/>
  <c r="F3523" i="4"/>
  <c r="E3523" i="4"/>
  <c r="D3523" i="4"/>
  <c r="C3523" i="4"/>
  <c r="B3523" i="4"/>
  <c r="A3523" i="4"/>
  <c r="F3522" i="4"/>
  <c r="E3522" i="4"/>
  <c r="D3522" i="4"/>
  <c r="C3522" i="4"/>
  <c r="B3522" i="4"/>
  <c r="A3522" i="4"/>
  <c r="F3521" i="4"/>
  <c r="E3521" i="4"/>
  <c r="D3521" i="4"/>
  <c r="C3521" i="4"/>
  <c r="B3521" i="4"/>
  <c r="A3521" i="4"/>
  <c r="F3520" i="4"/>
  <c r="E3520" i="4"/>
  <c r="D3520" i="4"/>
  <c r="C3520" i="4"/>
  <c r="B3520" i="4"/>
  <c r="A3520" i="4"/>
  <c r="F3519" i="4"/>
  <c r="E3519" i="4"/>
  <c r="D3519" i="4"/>
  <c r="C3519" i="4"/>
  <c r="B3519" i="4"/>
  <c r="A3519" i="4"/>
  <c r="F3518" i="4"/>
  <c r="E3518" i="4"/>
  <c r="D3518" i="4"/>
  <c r="C3518" i="4"/>
  <c r="B3518" i="4"/>
  <c r="A3518" i="4"/>
  <c r="F3517" i="4"/>
  <c r="E3517" i="4"/>
  <c r="D3517" i="4"/>
  <c r="C3517" i="4"/>
  <c r="B3517" i="4"/>
  <c r="A3517" i="4"/>
  <c r="F3516" i="4"/>
  <c r="E3516" i="4"/>
  <c r="D3516" i="4"/>
  <c r="C3516" i="4"/>
  <c r="B3516" i="4"/>
  <c r="A3516" i="4"/>
  <c r="F3515" i="4"/>
  <c r="E3515" i="4"/>
  <c r="D3515" i="4"/>
  <c r="C3515" i="4"/>
  <c r="B3515" i="4"/>
  <c r="A3515" i="4"/>
  <c r="F3514" i="4"/>
  <c r="E3514" i="4"/>
  <c r="D3514" i="4"/>
  <c r="C3514" i="4"/>
  <c r="B3514" i="4"/>
  <c r="A3514" i="4"/>
  <c r="F3513" i="4"/>
  <c r="E3513" i="4"/>
  <c r="D3513" i="4"/>
  <c r="C3513" i="4"/>
  <c r="B3513" i="4"/>
  <c r="A3513" i="4"/>
  <c r="F3512" i="4"/>
  <c r="E3512" i="4"/>
  <c r="D3512" i="4"/>
  <c r="C3512" i="4"/>
  <c r="B3512" i="4"/>
  <c r="A3512" i="4"/>
  <c r="F3511" i="4"/>
  <c r="E3511" i="4"/>
  <c r="D3511" i="4"/>
  <c r="C3511" i="4"/>
  <c r="B3511" i="4"/>
  <c r="A3511" i="4"/>
  <c r="F3510" i="4"/>
  <c r="E3510" i="4"/>
  <c r="D3510" i="4"/>
  <c r="C3510" i="4"/>
  <c r="B3510" i="4"/>
  <c r="A3510" i="4"/>
  <c r="F3509" i="4"/>
  <c r="E3509" i="4"/>
  <c r="D3509" i="4"/>
  <c r="C3509" i="4"/>
  <c r="B3509" i="4"/>
  <c r="A3509" i="4"/>
  <c r="F3508" i="4"/>
  <c r="E3508" i="4"/>
  <c r="D3508" i="4"/>
  <c r="C3508" i="4"/>
  <c r="B3508" i="4"/>
  <c r="A3508" i="4"/>
  <c r="F3507" i="4"/>
  <c r="E3507" i="4"/>
  <c r="D3507" i="4"/>
  <c r="C3507" i="4"/>
  <c r="B3507" i="4"/>
  <c r="A3507" i="4"/>
  <c r="F3506" i="4"/>
  <c r="E3506" i="4"/>
  <c r="D3506" i="4"/>
  <c r="C3506" i="4"/>
  <c r="B3506" i="4"/>
  <c r="A3506" i="4"/>
  <c r="F3505" i="4"/>
  <c r="E3505" i="4"/>
  <c r="D3505" i="4"/>
  <c r="C3505" i="4"/>
  <c r="B3505" i="4"/>
  <c r="A3505" i="4"/>
  <c r="F3504" i="4"/>
  <c r="E3504" i="4"/>
  <c r="D3504" i="4"/>
  <c r="C3504" i="4"/>
  <c r="B3504" i="4"/>
  <c r="A3504" i="4"/>
  <c r="F3503" i="4"/>
  <c r="E3503" i="4"/>
  <c r="D3503" i="4"/>
  <c r="C3503" i="4"/>
  <c r="B3503" i="4"/>
  <c r="A3503" i="4"/>
  <c r="F3502" i="4"/>
  <c r="E3502" i="4"/>
  <c r="D3502" i="4"/>
  <c r="C3502" i="4"/>
  <c r="B3502" i="4"/>
  <c r="A3502" i="4"/>
  <c r="F3501" i="4"/>
  <c r="E3501" i="4"/>
  <c r="D3501" i="4"/>
  <c r="C3501" i="4"/>
  <c r="B3501" i="4"/>
  <c r="A3501" i="4"/>
  <c r="F3500" i="4"/>
  <c r="E3500" i="4"/>
  <c r="D3500" i="4"/>
  <c r="C3500" i="4"/>
  <c r="B3500" i="4"/>
  <c r="A3500" i="4"/>
  <c r="F3499" i="4"/>
  <c r="E3499" i="4"/>
  <c r="D3499" i="4"/>
  <c r="C3499" i="4"/>
  <c r="B3499" i="4"/>
  <c r="A3499" i="4"/>
  <c r="F3498" i="4"/>
  <c r="E3498" i="4"/>
  <c r="D3498" i="4"/>
  <c r="C3498" i="4"/>
  <c r="B3498" i="4"/>
  <c r="A3498" i="4"/>
  <c r="F3497" i="4"/>
  <c r="E3497" i="4"/>
  <c r="D3497" i="4"/>
  <c r="C3497" i="4"/>
  <c r="B3497" i="4"/>
  <c r="A3497" i="4"/>
  <c r="F3496" i="4"/>
  <c r="E3496" i="4"/>
  <c r="D3496" i="4"/>
  <c r="C3496" i="4"/>
  <c r="B3496" i="4"/>
  <c r="A3496" i="4"/>
  <c r="F3495" i="4"/>
  <c r="E3495" i="4"/>
  <c r="D3495" i="4"/>
  <c r="C3495" i="4"/>
  <c r="B3495" i="4"/>
  <c r="A3495" i="4"/>
  <c r="F3494" i="4"/>
  <c r="E3494" i="4"/>
  <c r="D3494" i="4"/>
  <c r="C3494" i="4"/>
  <c r="B3494" i="4"/>
  <c r="A3494" i="4"/>
  <c r="F3493" i="4"/>
  <c r="E3493" i="4"/>
  <c r="D3493" i="4"/>
  <c r="C3493" i="4"/>
  <c r="B3493" i="4"/>
  <c r="A3493" i="4"/>
  <c r="F3492" i="4"/>
  <c r="E3492" i="4"/>
  <c r="D3492" i="4"/>
  <c r="C3492" i="4"/>
  <c r="B3492" i="4"/>
  <c r="A3492" i="4"/>
  <c r="F3491" i="4"/>
  <c r="E3491" i="4"/>
  <c r="D3491" i="4"/>
  <c r="C3491" i="4"/>
  <c r="B3491" i="4"/>
  <c r="A3491" i="4"/>
  <c r="F3490" i="4"/>
  <c r="E3490" i="4"/>
  <c r="D3490" i="4"/>
  <c r="C3490" i="4"/>
  <c r="B3490" i="4"/>
  <c r="A3490" i="4"/>
  <c r="F3489" i="4"/>
  <c r="E3489" i="4"/>
  <c r="D3489" i="4"/>
  <c r="C3489" i="4"/>
  <c r="B3489" i="4"/>
  <c r="A3489" i="4"/>
  <c r="F3488" i="4"/>
  <c r="E3488" i="4"/>
  <c r="D3488" i="4"/>
  <c r="C3488" i="4"/>
  <c r="B3488" i="4"/>
  <c r="A3488" i="4"/>
  <c r="F3487" i="4"/>
  <c r="E3487" i="4"/>
  <c r="D3487" i="4"/>
  <c r="C3487" i="4"/>
  <c r="B3487" i="4"/>
  <c r="A3487" i="4"/>
  <c r="F3486" i="4"/>
  <c r="E3486" i="4"/>
  <c r="D3486" i="4"/>
  <c r="C3486" i="4"/>
  <c r="B3486" i="4"/>
  <c r="A3486" i="4"/>
  <c r="F3485" i="4"/>
  <c r="E3485" i="4"/>
  <c r="D3485" i="4"/>
  <c r="C3485" i="4"/>
  <c r="B3485" i="4"/>
  <c r="A3485" i="4"/>
  <c r="F3484" i="4"/>
  <c r="E3484" i="4"/>
  <c r="D3484" i="4"/>
  <c r="C3484" i="4"/>
  <c r="B3484" i="4"/>
  <c r="A3484" i="4"/>
  <c r="F3483" i="4"/>
  <c r="E3483" i="4"/>
  <c r="D3483" i="4"/>
  <c r="C3483" i="4"/>
  <c r="B3483" i="4"/>
  <c r="A3483" i="4"/>
  <c r="F3482" i="4"/>
  <c r="E3482" i="4"/>
  <c r="D3482" i="4"/>
  <c r="C3482" i="4"/>
  <c r="B3482" i="4"/>
  <c r="A3482" i="4"/>
  <c r="F3481" i="4"/>
  <c r="E3481" i="4"/>
  <c r="D3481" i="4"/>
  <c r="C3481" i="4"/>
  <c r="B3481" i="4"/>
  <c r="A3481" i="4"/>
  <c r="F3480" i="4"/>
  <c r="E3480" i="4"/>
  <c r="D3480" i="4"/>
  <c r="C3480" i="4"/>
  <c r="B3480" i="4"/>
  <c r="A3480" i="4"/>
  <c r="F3479" i="4"/>
  <c r="E3479" i="4"/>
  <c r="D3479" i="4"/>
  <c r="C3479" i="4"/>
  <c r="B3479" i="4"/>
  <c r="A3479" i="4"/>
  <c r="F3478" i="4"/>
  <c r="E3478" i="4"/>
  <c r="D3478" i="4"/>
  <c r="C3478" i="4"/>
  <c r="B3478" i="4"/>
  <c r="A3478" i="4"/>
  <c r="F3477" i="4"/>
  <c r="E3477" i="4"/>
  <c r="D3477" i="4"/>
  <c r="C3477" i="4"/>
  <c r="B3477" i="4"/>
  <c r="A3477" i="4"/>
  <c r="F3476" i="4"/>
  <c r="E3476" i="4"/>
  <c r="D3476" i="4"/>
  <c r="C3476" i="4"/>
  <c r="B3476" i="4"/>
  <c r="A3476" i="4"/>
  <c r="F3475" i="4"/>
  <c r="E3475" i="4"/>
  <c r="D3475" i="4"/>
  <c r="C3475" i="4"/>
  <c r="B3475" i="4"/>
  <c r="A3475" i="4"/>
  <c r="F3474" i="4"/>
  <c r="E3474" i="4"/>
  <c r="D3474" i="4"/>
  <c r="C3474" i="4"/>
  <c r="B3474" i="4"/>
  <c r="A3474" i="4"/>
  <c r="F3473" i="4"/>
  <c r="E3473" i="4"/>
  <c r="D3473" i="4"/>
  <c r="C3473" i="4"/>
  <c r="B3473" i="4"/>
  <c r="A3473" i="4"/>
  <c r="F3472" i="4"/>
  <c r="E3472" i="4"/>
  <c r="D3472" i="4"/>
  <c r="C3472" i="4"/>
  <c r="B3472" i="4"/>
  <c r="A3472" i="4"/>
  <c r="F3471" i="4"/>
  <c r="E3471" i="4"/>
  <c r="D3471" i="4"/>
  <c r="C3471" i="4"/>
  <c r="B3471" i="4"/>
  <c r="A3471" i="4"/>
  <c r="F3470" i="4"/>
  <c r="E3470" i="4"/>
  <c r="D3470" i="4"/>
  <c r="C3470" i="4"/>
  <c r="B3470" i="4"/>
  <c r="A3470" i="4"/>
  <c r="F3469" i="4"/>
  <c r="E3469" i="4"/>
  <c r="D3469" i="4"/>
  <c r="C3469" i="4"/>
  <c r="B3469" i="4"/>
  <c r="A3469" i="4"/>
  <c r="F3468" i="4"/>
  <c r="E3468" i="4"/>
  <c r="D3468" i="4"/>
  <c r="C3468" i="4"/>
  <c r="B3468" i="4"/>
  <c r="A3468" i="4"/>
  <c r="F3467" i="4"/>
  <c r="E3467" i="4"/>
  <c r="D3467" i="4"/>
  <c r="C3467" i="4"/>
  <c r="B3467" i="4"/>
  <c r="A3467" i="4"/>
  <c r="F3466" i="4"/>
  <c r="E3466" i="4"/>
  <c r="D3466" i="4"/>
  <c r="C3466" i="4"/>
  <c r="B3466" i="4"/>
  <c r="A3466" i="4"/>
  <c r="F3465" i="4"/>
  <c r="E3465" i="4"/>
  <c r="D3465" i="4"/>
  <c r="C3465" i="4"/>
  <c r="B3465" i="4"/>
  <c r="A3465" i="4"/>
  <c r="F3464" i="4"/>
  <c r="E3464" i="4"/>
  <c r="D3464" i="4"/>
  <c r="C3464" i="4"/>
  <c r="B3464" i="4"/>
  <c r="A3464" i="4"/>
  <c r="F3463" i="4"/>
  <c r="E3463" i="4"/>
  <c r="D3463" i="4"/>
  <c r="C3463" i="4"/>
  <c r="B3463" i="4"/>
  <c r="A3463" i="4"/>
  <c r="F3462" i="4"/>
  <c r="E3462" i="4"/>
  <c r="D3462" i="4"/>
  <c r="C3462" i="4"/>
  <c r="B3462" i="4"/>
  <c r="A3462" i="4"/>
  <c r="F3461" i="4"/>
  <c r="E3461" i="4"/>
  <c r="D3461" i="4"/>
  <c r="C3461" i="4"/>
  <c r="B3461" i="4"/>
  <c r="A3461" i="4"/>
  <c r="F3460" i="4"/>
  <c r="E3460" i="4"/>
  <c r="D3460" i="4"/>
  <c r="C3460" i="4"/>
  <c r="B3460" i="4"/>
  <c r="A3460" i="4"/>
  <c r="F3459" i="4"/>
  <c r="E3459" i="4"/>
  <c r="D3459" i="4"/>
  <c r="C3459" i="4"/>
  <c r="B3459" i="4"/>
  <c r="A3459" i="4"/>
  <c r="F3458" i="4"/>
  <c r="E3458" i="4"/>
  <c r="D3458" i="4"/>
  <c r="C3458" i="4"/>
  <c r="B3458" i="4"/>
  <c r="A3458" i="4"/>
  <c r="F3457" i="4"/>
  <c r="E3457" i="4"/>
  <c r="D3457" i="4"/>
  <c r="C3457" i="4"/>
  <c r="B3457" i="4"/>
  <c r="A3457" i="4"/>
  <c r="F3456" i="4"/>
  <c r="E3456" i="4"/>
  <c r="D3456" i="4"/>
  <c r="C3456" i="4"/>
  <c r="B3456" i="4"/>
  <c r="A3456" i="4"/>
  <c r="F3455" i="4"/>
  <c r="E3455" i="4"/>
  <c r="D3455" i="4"/>
  <c r="C3455" i="4"/>
  <c r="B3455" i="4"/>
  <c r="A3455" i="4"/>
  <c r="F3454" i="4"/>
  <c r="E3454" i="4"/>
  <c r="D3454" i="4"/>
  <c r="C3454" i="4"/>
  <c r="B3454" i="4"/>
  <c r="A3454" i="4"/>
  <c r="F3453" i="4"/>
  <c r="E3453" i="4"/>
  <c r="D3453" i="4"/>
  <c r="C3453" i="4"/>
  <c r="B3453" i="4"/>
  <c r="A3453" i="4"/>
  <c r="F3452" i="4"/>
  <c r="E3452" i="4"/>
  <c r="D3452" i="4"/>
  <c r="C3452" i="4"/>
  <c r="B3452" i="4"/>
  <c r="A3452" i="4"/>
  <c r="F3451" i="4"/>
  <c r="E3451" i="4"/>
  <c r="D3451" i="4"/>
  <c r="C3451" i="4"/>
  <c r="B3451" i="4"/>
  <c r="A3451" i="4"/>
  <c r="F3450" i="4"/>
  <c r="E3450" i="4"/>
  <c r="D3450" i="4"/>
  <c r="C3450" i="4"/>
  <c r="B3450" i="4"/>
  <c r="A3450" i="4"/>
  <c r="F3449" i="4"/>
  <c r="E3449" i="4"/>
  <c r="D3449" i="4"/>
  <c r="C3449" i="4"/>
  <c r="B3449" i="4"/>
  <c r="A3449" i="4"/>
  <c r="F3448" i="4"/>
  <c r="E3448" i="4"/>
  <c r="D3448" i="4"/>
  <c r="C3448" i="4"/>
  <c r="B3448" i="4"/>
  <c r="A3448" i="4"/>
  <c r="F3447" i="4"/>
  <c r="E3447" i="4"/>
  <c r="D3447" i="4"/>
  <c r="C3447" i="4"/>
  <c r="B3447" i="4"/>
  <c r="A3447" i="4"/>
  <c r="F3446" i="4"/>
  <c r="E3446" i="4"/>
  <c r="D3446" i="4"/>
  <c r="C3446" i="4"/>
  <c r="B3446" i="4"/>
  <c r="A3446" i="4"/>
  <c r="F3445" i="4"/>
  <c r="E3445" i="4"/>
  <c r="D3445" i="4"/>
  <c r="C3445" i="4"/>
  <c r="B3445" i="4"/>
  <c r="A3445" i="4"/>
  <c r="F3444" i="4"/>
  <c r="E3444" i="4"/>
  <c r="D3444" i="4"/>
  <c r="C3444" i="4"/>
  <c r="B3444" i="4"/>
  <c r="A3444" i="4"/>
  <c r="F3443" i="4"/>
  <c r="E3443" i="4"/>
  <c r="D3443" i="4"/>
  <c r="C3443" i="4"/>
  <c r="B3443" i="4"/>
  <c r="A3443" i="4"/>
  <c r="F3442" i="4"/>
  <c r="E3442" i="4"/>
  <c r="D3442" i="4"/>
  <c r="C3442" i="4"/>
  <c r="B3442" i="4"/>
  <c r="A3442" i="4"/>
  <c r="F3441" i="4"/>
  <c r="E3441" i="4"/>
  <c r="D3441" i="4"/>
  <c r="C3441" i="4"/>
  <c r="B3441" i="4"/>
  <c r="A3441" i="4"/>
  <c r="F3440" i="4"/>
  <c r="E3440" i="4"/>
  <c r="D3440" i="4"/>
  <c r="C3440" i="4"/>
  <c r="B3440" i="4"/>
  <c r="A3440" i="4"/>
  <c r="F3439" i="4"/>
  <c r="E3439" i="4"/>
  <c r="D3439" i="4"/>
  <c r="C3439" i="4"/>
  <c r="B3439" i="4"/>
  <c r="A3439" i="4"/>
  <c r="F3438" i="4"/>
  <c r="E3438" i="4"/>
  <c r="D3438" i="4"/>
  <c r="C3438" i="4"/>
  <c r="B3438" i="4"/>
  <c r="A3438" i="4"/>
  <c r="F3437" i="4"/>
  <c r="E3437" i="4"/>
  <c r="D3437" i="4"/>
  <c r="C3437" i="4"/>
  <c r="B3437" i="4"/>
  <c r="A3437" i="4"/>
  <c r="F3436" i="4"/>
  <c r="E3436" i="4"/>
  <c r="D3436" i="4"/>
  <c r="C3436" i="4"/>
  <c r="B3436" i="4"/>
  <c r="A3436" i="4"/>
  <c r="F3435" i="4"/>
  <c r="E3435" i="4"/>
  <c r="D3435" i="4"/>
  <c r="C3435" i="4"/>
  <c r="B3435" i="4"/>
  <c r="A3435" i="4"/>
  <c r="F3434" i="4"/>
  <c r="E3434" i="4"/>
  <c r="D3434" i="4"/>
  <c r="C3434" i="4"/>
  <c r="B3434" i="4"/>
  <c r="A3434" i="4"/>
  <c r="F3433" i="4"/>
  <c r="E3433" i="4"/>
  <c r="D3433" i="4"/>
  <c r="C3433" i="4"/>
  <c r="B3433" i="4"/>
  <c r="A3433" i="4"/>
  <c r="F3432" i="4"/>
  <c r="E3432" i="4"/>
  <c r="D3432" i="4"/>
  <c r="C3432" i="4"/>
  <c r="B3432" i="4"/>
  <c r="A3432" i="4"/>
  <c r="F3431" i="4"/>
  <c r="E3431" i="4"/>
  <c r="D3431" i="4"/>
  <c r="C3431" i="4"/>
  <c r="B3431" i="4"/>
  <c r="A3431" i="4"/>
  <c r="F3430" i="4"/>
  <c r="E3430" i="4"/>
  <c r="D3430" i="4"/>
  <c r="C3430" i="4"/>
  <c r="B3430" i="4"/>
  <c r="A3430" i="4"/>
  <c r="F3429" i="4"/>
  <c r="E3429" i="4"/>
  <c r="D3429" i="4"/>
  <c r="C3429" i="4"/>
  <c r="B3429" i="4"/>
  <c r="A3429" i="4"/>
  <c r="F3428" i="4"/>
  <c r="E3428" i="4"/>
  <c r="D3428" i="4"/>
  <c r="C3428" i="4"/>
  <c r="B3428" i="4"/>
  <c r="A3428" i="4"/>
  <c r="F3427" i="4"/>
  <c r="E3427" i="4"/>
  <c r="D3427" i="4"/>
  <c r="C3427" i="4"/>
  <c r="B3427" i="4"/>
  <c r="A3427" i="4"/>
  <c r="F3426" i="4"/>
  <c r="E3426" i="4"/>
  <c r="D3426" i="4"/>
  <c r="C3426" i="4"/>
  <c r="B3426" i="4"/>
  <c r="A3426" i="4"/>
  <c r="F3425" i="4"/>
  <c r="E3425" i="4"/>
  <c r="D3425" i="4"/>
  <c r="C3425" i="4"/>
  <c r="B3425" i="4"/>
  <c r="A3425" i="4"/>
  <c r="F3424" i="4"/>
  <c r="E3424" i="4"/>
  <c r="D3424" i="4"/>
  <c r="C3424" i="4"/>
  <c r="B3424" i="4"/>
  <c r="A3424" i="4"/>
  <c r="F3423" i="4"/>
  <c r="E3423" i="4"/>
  <c r="D3423" i="4"/>
  <c r="C3423" i="4"/>
  <c r="B3423" i="4"/>
  <c r="A3423" i="4"/>
  <c r="F3422" i="4"/>
  <c r="E3422" i="4"/>
  <c r="D3422" i="4"/>
  <c r="C3422" i="4"/>
  <c r="B3422" i="4"/>
  <c r="A3422" i="4"/>
  <c r="F3421" i="4"/>
  <c r="E3421" i="4"/>
  <c r="D3421" i="4"/>
  <c r="C3421" i="4"/>
  <c r="B3421" i="4"/>
  <c r="A3421" i="4"/>
  <c r="F3420" i="4"/>
  <c r="E3420" i="4"/>
  <c r="D3420" i="4"/>
  <c r="C3420" i="4"/>
  <c r="B3420" i="4"/>
  <c r="A3420" i="4"/>
  <c r="F3419" i="4"/>
  <c r="E3419" i="4"/>
  <c r="D3419" i="4"/>
  <c r="C3419" i="4"/>
  <c r="B3419" i="4"/>
  <c r="A3419" i="4"/>
  <c r="F3418" i="4"/>
  <c r="E3418" i="4"/>
  <c r="D3418" i="4"/>
  <c r="C3418" i="4"/>
  <c r="B3418" i="4"/>
  <c r="A3418" i="4"/>
  <c r="F3417" i="4"/>
  <c r="E3417" i="4"/>
  <c r="D3417" i="4"/>
  <c r="C3417" i="4"/>
  <c r="B3417" i="4"/>
  <c r="A3417" i="4"/>
  <c r="F3416" i="4"/>
  <c r="E3416" i="4"/>
  <c r="D3416" i="4"/>
  <c r="C3416" i="4"/>
  <c r="B3416" i="4"/>
  <c r="A3416" i="4"/>
  <c r="F3415" i="4"/>
  <c r="E3415" i="4"/>
  <c r="D3415" i="4"/>
  <c r="C3415" i="4"/>
  <c r="B3415" i="4"/>
  <c r="A3415" i="4"/>
  <c r="F3414" i="4"/>
  <c r="E3414" i="4"/>
  <c r="D3414" i="4"/>
  <c r="C3414" i="4"/>
  <c r="B3414" i="4"/>
  <c r="A3414" i="4"/>
  <c r="F3413" i="4"/>
  <c r="E3413" i="4"/>
  <c r="D3413" i="4"/>
  <c r="C3413" i="4"/>
  <c r="B3413" i="4"/>
  <c r="A3413" i="4"/>
  <c r="F3412" i="4"/>
  <c r="E3412" i="4"/>
  <c r="D3412" i="4"/>
  <c r="C3412" i="4"/>
  <c r="B3412" i="4"/>
  <c r="A3412" i="4"/>
  <c r="F3411" i="4"/>
  <c r="E3411" i="4"/>
  <c r="D3411" i="4"/>
  <c r="C3411" i="4"/>
  <c r="B3411" i="4"/>
  <c r="A3411" i="4"/>
  <c r="F3410" i="4"/>
  <c r="E3410" i="4"/>
  <c r="D3410" i="4"/>
  <c r="C3410" i="4"/>
  <c r="B3410" i="4"/>
  <c r="A3410" i="4"/>
  <c r="F3409" i="4"/>
  <c r="E3409" i="4"/>
  <c r="D3409" i="4"/>
  <c r="C3409" i="4"/>
  <c r="B3409" i="4"/>
  <c r="A3409" i="4"/>
  <c r="F3408" i="4"/>
  <c r="E3408" i="4"/>
  <c r="D3408" i="4"/>
  <c r="C3408" i="4"/>
  <c r="B3408" i="4"/>
  <c r="A3408" i="4"/>
  <c r="F3407" i="4"/>
  <c r="E3407" i="4"/>
  <c r="D3407" i="4"/>
  <c r="C3407" i="4"/>
  <c r="B3407" i="4"/>
  <c r="A3407" i="4"/>
  <c r="F3406" i="4"/>
  <c r="E3406" i="4"/>
  <c r="D3406" i="4"/>
  <c r="C3406" i="4"/>
  <c r="B3406" i="4"/>
  <c r="A3406" i="4"/>
  <c r="F3405" i="4"/>
  <c r="E3405" i="4"/>
  <c r="D3405" i="4"/>
  <c r="C3405" i="4"/>
  <c r="B3405" i="4"/>
  <c r="A3405" i="4"/>
  <c r="F3404" i="4"/>
  <c r="E3404" i="4"/>
  <c r="D3404" i="4"/>
  <c r="C3404" i="4"/>
  <c r="B3404" i="4"/>
  <c r="A3404" i="4"/>
  <c r="F3403" i="4"/>
  <c r="E3403" i="4"/>
  <c r="D3403" i="4"/>
  <c r="C3403" i="4"/>
  <c r="B3403" i="4"/>
  <c r="A3403" i="4"/>
  <c r="F3402" i="4"/>
  <c r="E3402" i="4"/>
  <c r="D3402" i="4"/>
  <c r="C3402" i="4"/>
  <c r="B3402" i="4"/>
  <c r="A3402" i="4"/>
  <c r="F3401" i="4"/>
  <c r="E3401" i="4"/>
  <c r="D3401" i="4"/>
  <c r="C3401" i="4"/>
  <c r="B3401" i="4"/>
  <c r="A3401" i="4"/>
  <c r="F3400" i="4"/>
  <c r="E3400" i="4"/>
  <c r="D3400" i="4"/>
  <c r="C3400" i="4"/>
  <c r="B3400" i="4"/>
  <c r="A3400" i="4"/>
  <c r="F3399" i="4"/>
  <c r="E3399" i="4"/>
  <c r="D3399" i="4"/>
  <c r="C3399" i="4"/>
  <c r="B3399" i="4"/>
  <c r="A3399" i="4"/>
  <c r="F3398" i="4"/>
  <c r="E3398" i="4"/>
  <c r="D3398" i="4"/>
  <c r="C3398" i="4"/>
  <c r="B3398" i="4"/>
  <c r="A3398" i="4"/>
  <c r="F3397" i="4"/>
  <c r="E3397" i="4"/>
  <c r="D3397" i="4"/>
  <c r="C3397" i="4"/>
  <c r="B3397" i="4"/>
  <c r="A3397" i="4"/>
  <c r="F3396" i="4"/>
  <c r="E3396" i="4"/>
  <c r="D3396" i="4"/>
  <c r="C3396" i="4"/>
  <c r="B3396" i="4"/>
  <c r="A3396" i="4"/>
  <c r="F3395" i="4"/>
  <c r="E3395" i="4"/>
  <c r="D3395" i="4"/>
  <c r="C3395" i="4"/>
  <c r="B3395" i="4"/>
  <c r="A3395" i="4"/>
  <c r="F3394" i="4"/>
  <c r="E3394" i="4"/>
  <c r="D3394" i="4"/>
  <c r="C3394" i="4"/>
  <c r="B3394" i="4"/>
  <c r="A3394" i="4"/>
  <c r="F3393" i="4"/>
  <c r="E3393" i="4"/>
  <c r="D3393" i="4"/>
  <c r="C3393" i="4"/>
  <c r="B3393" i="4"/>
  <c r="A3393" i="4"/>
  <c r="F3392" i="4"/>
  <c r="E3392" i="4"/>
  <c r="D3392" i="4"/>
  <c r="C3392" i="4"/>
  <c r="B3392" i="4"/>
  <c r="A3392" i="4"/>
  <c r="F3391" i="4"/>
  <c r="E3391" i="4"/>
  <c r="D3391" i="4"/>
  <c r="C3391" i="4"/>
  <c r="B3391" i="4"/>
  <c r="A3391" i="4"/>
  <c r="F3390" i="4"/>
  <c r="E3390" i="4"/>
  <c r="D3390" i="4"/>
  <c r="C3390" i="4"/>
  <c r="B3390" i="4"/>
  <c r="A3390" i="4"/>
  <c r="F3389" i="4"/>
  <c r="E3389" i="4"/>
  <c r="D3389" i="4"/>
  <c r="C3389" i="4"/>
  <c r="B3389" i="4"/>
  <c r="A3389" i="4"/>
  <c r="F3388" i="4"/>
  <c r="E3388" i="4"/>
  <c r="D3388" i="4"/>
  <c r="C3388" i="4"/>
  <c r="B3388" i="4"/>
  <c r="A3388" i="4"/>
  <c r="F3387" i="4"/>
  <c r="E3387" i="4"/>
  <c r="D3387" i="4"/>
  <c r="C3387" i="4"/>
  <c r="B3387" i="4"/>
  <c r="A3387" i="4"/>
  <c r="F3386" i="4"/>
  <c r="E3386" i="4"/>
  <c r="D3386" i="4"/>
  <c r="C3386" i="4"/>
  <c r="B3386" i="4"/>
  <c r="A3386" i="4"/>
  <c r="F3385" i="4"/>
  <c r="E3385" i="4"/>
  <c r="D3385" i="4"/>
  <c r="C3385" i="4"/>
  <c r="B3385" i="4"/>
  <c r="A3385" i="4"/>
  <c r="F3384" i="4"/>
  <c r="E3384" i="4"/>
  <c r="D3384" i="4"/>
  <c r="C3384" i="4"/>
  <c r="B3384" i="4"/>
  <c r="A3384" i="4"/>
  <c r="F3383" i="4"/>
  <c r="E3383" i="4"/>
  <c r="D3383" i="4"/>
  <c r="C3383" i="4"/>
  <c r="B3383" i="4"/>
  <c r="A3383" i="4"/>
  <c r="F3382" i="4"/>
  <c r="E3382" i="4"/>
  <c r="D3382" i="4"/>
  <c r="C3382" i="4"/>
  <c r="B3382" i="4"/>
  <c r="A3382" i="4"/>
  <c r="F3381" i="4"/>
  <c r="E3381" i="4"/>
  <c r="D3381" i="4"/>
  <c r="C3381" i="4"/>
  <c r="B3381" i="4"/>
  <c r="A3381" i="4"/>
  <c r="F3380" i="4"/>
  <c r="E3380" i="4"/>
  <c r="D3380" i="4"/>
  <c r="C3380" i="4"/>
  <c r="B3380" i="4"/>
  <c r="A3380" i="4"/>
  <c r="F3379" i="4"/>
  <c r="E3379" i="4"/>
  <c r="D3379" i="4"/>
  <c r="C3379" i="4"/>
  <c r="B3379" i="4"/>
  <c r="A3379" i="4"/>
  <c r="F3378" i="4"/>
  <c r="E3378" i="4"/>
  <c r="D3378" i="4"/>
  <c r="C3378" i="4"/>
  <c r="B3378" i="4"/>
  <c r="A3378" i="4"/>
  <c r="F3377" i="4"/>
  <c r="E3377" i="4"/>
  <c r="D3377" i="4"/>
  <c r="C3377" i="4"/>
  <c r="B3377" i="4"/>
  <c r="A3377" i="4"/>
  <c r="F3376" i="4"/>
  <c r="E3376" i="4"/>
  <c r="D3376" i="4"/>
  <c r="C3376" i="4"/>
  <c r="B3376" i="4"/>
  <c r="A3376" i="4"/>
  <c r="F3375" i="4"/>
  <c r="E3375" i="4"/>
  <c r="D3375" i="4"/>
  <c r="C3375" i="4"/>
  <c r="B3375" i="4"/>
  <c r="A3375" i="4"/>
  <c r="F3374" i="4"/>
  <c r="E3374" i="4"/>
  <c r="D3374" i="4"/>
  <c r="C3374" i="4"/>
  <c r="B3374" i="4"/>
  <c r="A3374" i="4"/>
  <c r="F3373" i="4"/>
  <c r="E3373" i="4"/>
  <c r="D3373" i="4"/>
  <c r="C3373" i="4"/>
  <c r="B3373" i="4"/>
  <c r="A3373" i="4"/>
  <c r="F3372" i="4"/>
  <c r="E3372" i="4"/>
  <c r="D3372" i="4"/>
  <c r="C3372" i="4"/>
  <c r="B3372" i="4"/>
  <c r="A3372" i="4"/>
  <c r="F3371" i="4"/>
  <c r="E3371" i="4"/>
  <c r="D3371" i="4"/>
  <c r="C3371" i="4"/>
  <c r="B3371" i="4"/>
  <c r="A3371" i="4"/>
  <c r="F3370" i="4"/>
  <c r="E3370" i="4"/>
  <c r="D3370" i="4"/>
  <c r="C3370" i="4"/>
  <c r="B3370" i="4"/>
  <c r="A3370" i="4"/>
  <c r="F3369" i="4"/>
  <c r="E3369" i="4"/>
  <c r="D3369" i="4"/>
  <c r="C3369" i="4"/>
  <c r="B3369" i="4"/>
  <c r="A3369" i="4"/>
  <c r="F3368" i="4"/>
  <c r="E3368" i="4"/>
  <c r="D3368" i="4"/>
  <c r="C3368" i="4"/>
  <c r="B3368" i="4"/>
  <c r="A3368" i="4"/>
  <c r="F3367" i="4"/>
  <c r="E3367" i="4"/>
  <c r="D3367" i="4"/>
  <c r="C3367" i="4"/>
  <c r="B3367" i="4"/>
  <c r="A3367" i="4"/>
  <c r="F3366" i="4"/>
  <c r="E3366" i="4"/>
  <c r="D3366" i="4"/>
  <c r="C3366" i="4"/>
  <c r="B3366" i="4"/>
  <c r="A3366" i="4"/>
  <c r="F3365" i="4"/>
  <c r="E3365" i="4"/>
  <c r="D3365" i="4"/>
  <c r="C3365" i="4"/>
  <c r="B3365" i="4"/>
  <c r="A3365" i="4"/>
  <c r="F3364" i="4"/>
  <c r="E3364" i="4"/>
  <c r="D3364" i="4"/>
  <c r="C3364" i="4"/>
  <c r="B3364" i="4"/>
  <c r="A3364" i="4"/>
  <c r="F3363" i="4"/>
  <c r="E3363" i="4"/>
  <c r="D3363" i="4"/>
  <c r="C3363" i="4"/>
  <c r="B3363" i="4"/>
  <c r="A3363" i="4"/>
  <c r="F3362" i="4"/>
  <c r="E3362" i="4"/>
  <c r="D3362" i="4"/>
  <c r="C3362" i="4"/>
  <c r="B3362" i="4"/>
  <c r="A3362" i="4"/>
  <c r="F3361" i="4"/>
  <c r="E3361" i="4"/>
  <c r="D3361" i="4"/>
  <c r="C3361" i="4"/>
  <c r="B3361" i="4"/>
  <c r="A3361" i="4"/>
  <c r="F3360" i="4"/>
  <c r="E3360" i="4"/>
  <c r="D3360" i="4"/>
  <c r="C3360" i="4"/>
  <c r="B3360" i="4"/>
  <c r="A3360" i="4"/>
  <c r="F3359" i="4"/>
  <c r="E3359" i="4"/>
  <c r="D3359" i="4"/>
  <c r="C3359" i="4"/>
  <c r="B3359" i="4"/>
  <c r="A3359" i="4"/>
  <c r="F3358" i="4"/>
  <c r="E3358" i="4"/>
  <c r="D3358" i="4"/>
  <c r="C3358" i="4"/>
  <c r="B3358" i="4"/>
  <c r="A3358" i="4"/>
  <c r="F3357" i="4"/>
  <c r="E3357" i="4"/>
  <c r="D3357" i="4"/>
  <c r="C3357" i="4"/>
  <c r="B3357" i="4"/>
  <c r="A3357" i="4"/>
  <c r="F3356" i="4"/>
  <c r="E3356" i="4"/>
  <c r="D3356" i="4"/>
  <c r="C3356" i="4"/>
  <c r="B3356" i="4"/>
  <c r="A3356" i="4"/>
  <c r="F3355" i="4"/>
  <c r="E3355" i="4"/>
  <c r="D3355" i="4"/>
  <c r="C3355" i="4"/>
  <c r="B3355" i="4"/>
  <c r="A3355" i="4"/>
  <c r="F3354" i="4"/>
  <c r="E3354" i="4"/>
  <c r="D3354" i="4"/>
  <c r="C3354" i="4"/>
  <c r="B3354" i="4"/>
  <c r="A3354" i="4"/>
  <c r="F3353" i="4"/>
  <c r="E3353" i="4"/>
  <c r="D3353" i="4"/>
  <c r="C3353" i="4"/>
  <c r="B3353" i="4"/>
  <c r="A3353" i="4"/>
  <c r="F3352" i="4"/>
  <c r="E3352" i="4"/>
  <c r="D3352" i="4"/>
  <c r="C3352" i="4"/>
  <c r="B3352" i="4"/>
  <c r="A3352" i="4"/>
  <c r="F3351" i="4"/>
  <c r="E3351" i="4"/>
  <c r="D3351" i="4"/>
  <c r="C3351" i="4"/>
  <c r="B3351" i="4"/>
  <c r="A3351" i="4"/>
  <c r="F3350" i="4"/>
  <c r="E3350" i="4"/>
  <c r="D3350" i="4"/>
  <c r="C3350" i="4"/>
  <c r="B3350" i="4"/>
  <c r="A3350" i="4"/>
  <c r="F3349" i="4"/>
  <c r="E3349" i="4"/>
  <c r="D3349" i="4"/>
  <c r="C3349" i="4"/>
  <c r="B3349" i="4"/>
  <c r="A3349" i="4"/>
  <c r="F3348" i="4"/>
  <c r="E3348" i="4"/>
  <c r="D3348" i="4"/>
  <c r="C3348" i="4"/>
  <c r="B3348" i="4"/>
  <c r="A3348" i="4"/>
  <c r="F3347" i="4"/>
  <c r="E3347" i="4"/>
  <c r="D3347" i="4"/>
  <c r="C3347" i="4"/>
  <c r="B3347" i="4"/>
  <c r="A3347" i="4"/>
  <c r="F3346" i="4"/>
  <c r="E3346" i="4"/>
  <c r="D3346" i="4"/>
  <c r="C3346" i="4"/>
  <c r="B3346" i="4"/>
  <c r="A3346" i="4"/>
  <c r="F3345" i="4"/>
  <c r="E3345" i="4"/>
  <c r="D3345" i="4"/>
  <c r="C3345" i="4"/>
  <c r="B3345" i="4"/>
  <c r="A3345" i="4"/>
  <c r="F3344" i="4"/>
  <c r="E3344" i="4"/>
  <c r="D3344" i="4"/>
  <c r="C3344" i="4"/>
  <c r="B3344" i="4"/>
  <c r="A3344" i="4"/>
  <c r="F3343" i="4"/>
  <c r="E3343" i="4"/>
  <c r="D3343" i="4"/>
  <c r="C3343" i="4"/>
  <c r="B3343" i="4"/>
  <c r="A3343" i="4"/>
  <c r="F3342" i="4"/>
  <c r="E3342" i="4"/>
  <c r="D3342" i="4"/>
  <c r="C3342" i="4"/>
  <c r="B3342" i="4"/>
  <c r="A3342" i="4"/>
  <c r="F3341" i="4"/>
  <c r="E3341" i="4"/>
  <c r="D3341" i="4"/>
  <c r="C3341" i="4"/>
  <c r="B3341" i="4"/>
  <c r="A3341" i="4"/>
  <c r="F3340" i="4"/>
  <c r="E3340" i="4"/>
  <c r="D3340" i="4"/>
  <c r="C3340" i="4"/>
  <c r="B3340" i="4"/>
  <c r="A3340" i="4"/>
  <c r="F3339" i="4"/>
  <c r="E3339" i="4"/>
  <c r="D3339" i="4"/>
  <c r="C3339" i="4"/>
  <c r="B3339" i="4"/>
  <c r="A3339" i="4"/>
  <c r="F3338" i="4"/>
  <c r="E3338" i="4"/>
  <c r="D3338" i="4"/>
  <c r="C3338" i="4"/>
  <c r="B3338" i="4"/>
  <c r="A3338" i="4"/>
  <c r="F3337" i="4"/>
  <c r="E3337" i="4"/>
  <c r="D3337" i="4"/>
  <c r="C3337" i="4"/>
  <c r="B3337" i="4"/>
  <c r="A3337" i="4"/>
  <c r="F3336" i="4"/>
  <c r="E3336" i="4"/>
  <c r="D3336" i="4"/>
  <c r="C3336" i="4"/>
  <c r="B3336" i="4"/>
  <c r="A3336" i="4"/>
  <c r="F3335" i="4"/>
  <c r="E3335" i="4"/>
  <c r="D3335" i="4"/>
  <c r="C3335" i="4"/>
  <c r="B3335" i="4"/>
  <c r="A3335" i="4"/>
  <c r="F3334" i="4"/>
  <c r="E3334" i="4"/>
  <c r="D3334" i="4"/>
  <c r="C3334" i="4"/>
  <c r="B3334" i="4"/>
  <c r="A3334" i="4"/>
  <c r="F3333" i="4"/>
  <c r="E3333" i="4"/>
  <c r="D3333" i="4"/>
  <c r="C3333" i="4"/>
  <c r="B3333" i="4"/>
  <c r="A3333" i="4"/>
  <c r="F3332" i="4"/>
  <c r="E3332" i="4"/>
  <c r="D3332" i="4"/>
  <c r="C3332" i="4"/>
  <c r="B3332" i="4"/>
  <c r="A3332" i="4"/>
  <c r="F3331" i="4"/>
  <c r="E3331" i="4"/>
  <c r="D3331" i="4"/>
  <c r="C3331" i="4"/>
  <c r="B3331" i="4"/>
  <c r="A3331" i="4"/>
  <c r="F3330" i="4"/>
  <c r="E3330" i="4"/>
  <c r="D3330" i="4"/>
  <c r="C3330" i="4"/>
  <c r="B3330" i="4"/>
  <c r="A3330" i="4"/>
  <c r="F3329" i="4"/>
  <c r="E3329" i="4"/>
  <c r="D3329" i="4"/>
  <c r="C3329" i="4"/>
  <c r="B3329" i="4"/>
  <c r="A3329" i="4"/>
  <c r="F3328" i="4"/>
  <c r="E3328" i="4"/>
  <c r="D3328" i="4"/>
  <c r="C3328" i="4"/>
  <c r="B3328" i="4"/>
  <c r="A3328" i="4"/>
  <c r="F3327" i="4"/>
  <c r="E3327" i="4"/>
  <c r="D3327" i="4"/>
  <c r="C3327" i="4"/>
  <c r="B3327" i="4"/>
  <c r="A3327" i="4"/>
  <c r="F3326" i="4"/>
  <c r="E3326" i="4"/>
  <c r="D3326" i="4"/>
  <c r="C3326" i="4"/>
  <c r="B3326" i="4"/>
  <c r="A3326" i="4"/>
  <c r="F3325" i="4"/>
  <c r="E3325" i="4"/>
  <c r="D3325" i="4"/>
  <c r="C3325" i="4"/>
  <c r="B3325" i="4"/>
  <c r="A3325" i="4"/>
  <c r="F3324" i="4"/>
  <c r="E3324" i="4"/>
  <c r="D3324" i="4"/>
  <c r="C3324" i="4"/>
  <c r="B3324" i="4"/>
  <c r="A3324" i="4"/>
  <c r="F3323" i="4"/>
  <c r="E3323" i="4"/>
  <c r="D3323" i="4"/>
  <c r="C3323" i="4"/>
  <c r="B3323" i="4"/>
  <c r="A3323" i="4"/>
  <c r="F3322" i="4"/>
  <c r="E3322" i="4"/>
  <c r="D3322" i="4"/>
  <c r="C3322" i="4"/>
  <c r="B3322" i="4"/>
  <c r="A3322" i="4"/>
  <c r="F3321" i="4"/>
  <c r="E3321" i="4"/>
  <c r="D3321" i="4"/>
  <c r="C3321" i="4"/>
  <c r="B3321" i="4"/>
  <c r="A3321" i="4"/>
  <c r="F3320" i="4"/>
  <c r="E3320" i="4"/>
  <c r="D3320" i="4"/>
  <c r="C3320" i="4"/>
  <c r="B3320" i="4"/>
  <c r="A3320" i="4"/>
  <c r="F3319" i="4"/>
  <c r="E3319" i="4"/>
  <c r="D3319" i="4"/>
  <c r="C3319" i="4"/>
  <c r="B3319" i="4"/>
  <c r="A3319" i="4"/>
  <c r="F3318" i="4"/>
  <c r="E3318" i="4"/>
  <c r="D3318" i="4"/>
  <c r="C3318" i="4"/>
  <c r="B3318" i="4"/>
  <c r="A3318" i="4"/>
  <c r="F3317" i="4"/>
  <c r="E3317" i="4"/>
  <c r="D3317" i="4"/>
  <c r="C3317" i="4"/>
  <c r="B3317" i="4"/>
  <c r="A3317" i="4"/>
  <c r="F3316" i="4"/>
  <c r="E3316" i="4"/>
  <c r="D3316" i="4"/>
  <c r="C3316" i="4"/>
  <c r="B3316" i="4"/>
  <c r="A3316" i="4"/>
  <c r="F3315" i="4"/>
  <c r="E3315" i="4"/>
  <c r="D3315" i="4"/>
  <c r="C3315" i="4"/>
  <c r="B3315" i="4"/>
  <c r="A3315" i="4"/>
  <c r="F3314" i="4"/>
  <c r="E3314" i="4"/>
  <c r="D3314" i="4"/>
  <c r="C3314" i="4"/>
  <c r="B3314" i="4"/>
  <c r="A3314" i="4"/>
  <c r="F3313" i="4"/>
  <c r="E3313" i="4"/>
  <c r="D3313" i="4"/>
  <c r="C3313" i="4"/>
  <c r="B3313" i="4"/>
  <c r="A3313" i="4"/>
  <c r="F3312" i="4"/>
  <c r="E3312" i="4"/>
  <c r="D3312" i="4"/>
  <c r="C3312" i="4"/>
  <c r="B3312" i="4"/>
  <c r="A3312" i="4"/>
  <c r="F3311" i="4"/>
  <c r="E3311" i="4"/>
  <c r="D3311" i="4"/>
  <c r="C3311" i="4"/>
  <c r="B3311" i="4"/>
  <c r="A3311" i="4"/>
  <c r="F3310" i="4"/>
  <c r="E3310" i="4"/>
  <c r="D3310" i="4"/>
  <c r="C3310" i="4"/>
  <c r="B3310" i="4"/>
  <c r="A3310" i="4"/>
  <c r="F3309" i="4"/>
  <c r="E3309" i="4"/>
  <c r="D3309" i="4"/>
  <c r="C3309" i="4"/>
  <c r="B3309" i="4"/>
  <c r="A3309" i="4"/>
  <c r="F3308" i="4"/>
  <c r="E3308" i="4"/>
  <c r="D3308" i="4"/>
  <c r="C3308" i="4"/>
  <c r="B3308" i="4"/>
  <c r="A3308" i="4"/>
  <c r="F3307" i="4"/>
  <c r="E3307" i="4"/>
  <c r="D3307" i="4"/>
  <c r="C3307" i="4"/>
  <c r="B3307" i="4"/>
  <c r="A3307" i="4"/>
  <c r="F3306" i="4"/>
  <c r="E3306" i="4"/>
  <c r="D3306" i="4"/>
  <c r="C3306" i="4"/>
  <c r="B3306" i="4"/>
  <c r="A3306" i="4"/>
  <c r="F3305" i="4"/>
  <c r="E3305" i="4"/>
  <c r="D3305" i="4"/>
  <c r="C3305" i="4"/>
  <c r="B3305" i="4"/>
  <c r="A3305" i="4"/>
  <c r="F3304" i="4"/>
  <c r="E3304" i="4"/>
  <c r="D3304" i="4"/>
  <c r="C3304" i="4"/>
  <c r="B3304" i="4"/>
  <c r="A3304" i="4"/>
  <c r="F3303" i="4"/>
  <c r="E3303" i="4"/>
  <c r="D3303" i="4"/>
  <c r="C3303" i="4"/>
  <c r="B3303" i="4"/>
  <c r="A3303" i="4"/>
  <c r="F3302" i="4"/>
  <c r="E3302" i="4"/>
  <c r="D3302" i="4"/>
  <c r="C3302" i="4"/>
  <c r="B3302" i="4"/>
  <c r="A3302" i="4"/>
  <c r="F3301" i="4"/>
  <c r="E3301" i="4"/>
  <c r="D3301" i="4"/>
  <c r="C3301" i="4"/>
  <c r="B3301" i="4"/>
  <c r="A3301" i="4"/>
  <c r="F3300" i="4"/>
  <c r="E3300" i="4"/>
  <c r="D3300" i="4"/>
  <c r="C3300" i="4"/>
  <c r="B3300" i="4"/>
  <c r="A3300" i="4"/>
  <c r="F3299" i="4"/>
  <c r="E3299" i="4"/>
  <c r="D3299" i="4"/>
  <c r="C3299" i="4"/>
  <c r="B3299" i="4"/>
  <c r="A3299" i="4"/>
  <c r="F3298" i="4"/>
  <c r="E3298" i="4"/>
  <c r="D3298" i="4"/>
  <c r="C3298" i="4"/>
  <c r="B3298" i="4"/>
  <c r="A3298" i="4"/>
  <c r="F3297" i="4"/>
  <c r="E3297" i="4"/>
  <c r="D3297" i="4"/>
  <c r="C3297" i="4"/>
  <c r="B3297" i="4"/>
  <c r="A3297" i="4"/>
  <c r="F3296" i="4"/>
  <c r="E3296" i="4"/>
  <c r="D3296" i="4"/>
  <c r="C3296" i="4"/>
  <c r="B3296" i="4"/>
  <c r="A3296" i="4"/>
  <c r="F3295" i="4"/>
  <c r="E3295" i="4"/>
  <c r="D3295" i="4"/>
  <c r="C3295" i="4"/>
  <c r="B3295" i="4"/>
  <c r="A3295" i="4"/>
  <c r="F3294" i="4"/>
  <c r="E3294" i="4"/>
  <c r="D3294" i="4"/>
  <c r="C3294" i="4"/>
  <c r="B3294" i="4"/>
  <c r="A3294" i="4"/>
  <c r="F3293" i="4"/>
  <c r="E3293" i="4"/>
  <c r="D3293" i="4"/>
  <c r="C3293" i="4"/>
  <c r="B3293" i="4"/>
  <c r="A3293" i="4"/>
  <c r="F3292" i="4"/>
  <c r="E3292" i="4"/>
  <c r="D3292" i="4"/>
  <c r="C3292" i="4"/>
  <c r="B3292" i="4"/>
  <c r="A3292" i="4"/>
  <c r="F3291" i="4"/>
  <c r="E3291" i="4"/>
  <c r="D3291" i="4"/>
  <c r="C3291" i="4"/>
  <c r="B3291" i="4"/>
  <c r="A3291" i="4"/>
  <c r="F3290" i="4"/>
  <c r="E3290" i="4"/>
  <c r="D3290" i="4"/>
  <c r="C3290" i="4"/>
  <c r="B3290" i="4"/>
  <c r="A3290" i="4"/>
  <c r="F3289" i="4"/>
  <c r="E3289" i="4"/>
  <c r="D3289" i="4"/>
  <c r="C3289" i="4"/>
  <c r="B3289" i="4"/>
  <c r="A3289" i="4"/>
  <c r="F3288" i="4"/>
  <c r="E3288" i="4"/>
  <c r="D3288" i="4"/>
  <c r="C3288" i="4"/>
  <c r="B3288" i="4"/>
  <c r="A3288" i="4"/>
  <c r="F3287" i="4"/>
  <c r="E3287" i="4"/>
  <c r="D3287" i="4"/>
  <c r="C3287" i="4"/>
  <c r="B3287" i="4"/>
  <c r="A3287" i="4"/>
  <c r="F3286" i="4"/>
  <c r="E3286" i="4"/>
  <c r="D3286" i="4"/>
  <c r="C3286" i="4"/>
  <c r="B3286" i="4"/>
  <c r="A3286" i="4"/>
  <c r="F3285" i="4"/>
  <c r="E3285" i="4"/>
  <c r="D3285" i="4"/>
  <c r="C3285" i="4"/>
  <c r="B3285" i="4"/>
  <c r="A3285" i="4"/>
  <c r="F3284" i="4"/>
  <c r="E3284" i="4"/>
  <c r="D3284" i="4"/>
  <c r="C3284" i="4"/>
  <c r="B3284" i="4"/>
  <c r="A3284" i="4"/>
  <c r="F3283" i="4"/>
  <c r="E3283" i="4"/>
  <c r="D3283" i="4"/>
  <c r="C3283" i="4"/>
  <c r="B3283" i="4"/>
  <c r="A3283" i="4"/>
  <c r="F3282" i="4"/>
  <c r="E3282" i="4"/>
  <c r="D3282" i="4"/>
  <c r="C3282" i="4"/>
  <c r="B3282" i="4"/>
  <c r="A3282" i="4"/>
  <c r="F3281" i="4"/>
  <c r="E3281" i="4"/>
  <c r="D3281" i="4"/>
  <c r="C3281" i="4"/>
  <c r="B3281" i="4"/>
  <c r="A3281" i="4"/>
  <c r="F3280" i="4"/>
  <c r="E3280" i="4"/>
  <c r="D3280" i="4"/>
  <c r="C3280" i="4"/>
  <c r="B3280" i="4"/>
  <c r="A3280" i="4"/>
  <c r="F3279" i="4"/>
  <c r="E3279" i="4"/>
  <c r="D3279" i="4"/>
  <c r="C3279" i="4"/>
  <c r="B3279" i="4"/>
  <c r="A3279" i="4"/>
  <c r="F3278" i="4"/>
  <c r="E3278" i="4"/>
  <c r="D3278" i="4"/>
  <c r="C3278" i="4"/>
  <c r="B3278" i="4"/>
  <c r="A3278" i="4"/>
  <c r="F3277" i="4"/>
  <c r="E3277" i="4"/>
  <c r="D3277" i="4"/>
  <c r="C3277" i="4"/>
  <c r="B3277" i="4"/>
  <c r="A3277" i="4"/>
  <c r="F3276" i="4"/>
  <c r="E3276" i="4"/>
  <c r="D3276" i="4"/>
  <c r="C3276" i="4"/>
  <c r="B3276" i="4"/>
  <c r="A3276" i="4"/>
  <c r="F3275" i="4"/>
  <c r="E3275" i="4"/>
  <c r="D3275" i="4"/>
  <c r="C3275" i="4"/>
  <c r="B3275" i="4"/>
  <c r="A3275" i="4"/>
  <c r="F3274" i="4"/>
  <c r="E3274" i="4"/>
  <c r="D3274" i="4"/>
  <c r="C3274" i="4"/>
  <c r="B3274" i="4"/>
  <c r="A3274" i="4"/>
  <c r="F3273" i="4"/>
  <c r="E3273" i="4"/>
  <c r="D3273" i="4"/>
  <c r="C3273" i="4"/>
  <c r="B3273" i="4"/>
  <c r="A3273" i="4"/>
  <c r="F3272" i="4"/>
  <c r="E3272" i="4"/>
  <c r="D3272" i="4"/>
  <c r="C3272" i="4"/>
  <c r="B3272" i="4"/>
  <c r="A3272" i="4"/>
  <c r="F3271" i="4"/>
  <c r="E3271" i="4"/>
  <c r="D3271" i="4"/>
  <c r="C3271" i="4"/>
  <c r="B3271" i="4"/>
  <c r="A3271" i="4"/>
  <c r="F3270" i="4"/>
  <c r="E3270" i="4"/>
  <c r="D3270" i="4"/>
  <c r="C3270" i="4"/>
  <c r="B3270" i="4"/>
  <c r="A3270" i="4"/>
  <c r="F3269" i="4"/>
  <c r="E3269" i="4"/>
  <c r="D3269" i="4"/>
  <c r="C3269" i="4"/>
  <c r="B3269" i="4"/>
  <c r="A3269" i="4"/>
  <c r="F3268" i="4"/>
  <c r="E3268" i="4"/>
  <c r="D3268" i="4"/>
  <c r="C3268" i="4"/>
  <c r="B3268" i="4"/>
  <c r="A3268" i="4"/>
  <c r="F3267" i="4"/>
  <c r="E3267" i="4"/>
  <c r="D3267" i="4"/>
  <c r="C3267" i="4"/>
  <c r="B3267" i="4"/>
  <c r="A3267" i="4"/>
  <c r="F3266" i="4"/>
  <c r="E3266" i="4"/>
  <c r="D3266" i="4"/>
  <c r="C3266" i="4"/>
  <c r="B3266" i="4"/>
  <c r="A3266" i="4"/>
  <c r="F3265" i="4"/>
  <c r="E3265" i="4"/>
  <c r="D3265" i="4"/>
  <c r="C3265" i="4"/>
  <c r="B3265" i="4"/>
  <c r="A3265" i="4"/>
  <c r="F3264" i="4"/>
  <c r="E3264" i="4"/>
  <c r="D3264" i="4"/>
  <c r="C3264" i="4"/>
  <c r="B3264" i="4"/>
  <c r="A3264" i="4"/>
  <c r="F3263" i="4"/>
  <c r="E3263" i="4"/>
  <c r="D3263" i="4"/>
  <c r="C3263" i="4"/>
  <c r="B3263" i="4"/>
  <c r="A3263" i="4"/>
  <c r="F3262" i="4"/>
  <c r="E3262" i="4"/>
  <c r="D3262" i="4"/>
  <c r="C3262" i="4"/>
  <c r="B3262" i="4"/>
  <c r="A3262" i="4"/>
  <c r="F3261" i="4"/>
  <c r="E3261" i="4"/>
  <c r="D3261" i="4"/>
  <c r="C3261" i="4"/>
  <c r="B3261" i="4"/>
  <c r="A3261" i="4"/>
  <c r="F3260" i="4"/>
  <c r="E3260" i="4"/>
  <c r="D3260" i="4"/>
  <c r="C3260" i="4"/>
  <c r="B3260" i="4"/>
  <c r="A3260" i="4"/>
  <c r="F3259" i="4"/>
  <c r="E3259" i="4"/>
  <c r="D3259" i="4"/>
  <c r="C3259" i="4"/>
  <c r="B3259" i="4"/>
  <c r="A3259" i="4"/>
  <c r="F3258" i="4"/>
  <c r="E3258" i="4"/>
  <c r="D3258" i="4"/>
  <c r="C3258" i="4"/>
  <c r="B3258" i="4"/>
  <c r="A3258" i="4"/>
  <c r="F3257" i="4"/>
  <c r="E3257" i="4"/>
  <c r="D3257" i="4"/>
  <c r="C3257" i="4"/>
  <c r="B3257" i="4"/>
  <c r="A3257" i="4"/>
  <c r="F3256" i="4"/>
  <c r="E3256" i="4"/>
  <c r="D3256" i="4"/>
  <c r="C3256" i="4"/>
  <c r="B3256" i="4"/>
  <c r="A3256" i="4"/>
  <c r="F3255" i="4"/>
  <c r="E3255" i="4"/>
  <c r="D3255" i="4"/>
  <c r="C3255" i="4"/>
  <c r="B3255" i="4"/>
  <c r="A3255" i="4"/>
  <c r="F3254" i="4"/>
  <c r="E3254" i="4"/>
  <c r="D3254" i="4"/>
  <c r="C3254" i="4"/>
  <c r="B3254" i="4"/>
  <c r="A3254" i="4"/>
  <c r="F3253" i="4"/>
  <c r="E3253" i="4"/>
  <c r="D3253" i="4"/>
  <c r="C3253" i="4"/>
  <c r="B3253" i="4"/>
  <c r="A3253" i="4"/>
  <c r="F3252" i="4"/>
  <c r="E3252" i="4"/>
  <c r="D3252" i="4"/>
  <c r="C3252" i="4"/>
  <c r="B3252" i="4"/>
  <c r="A3252" i="4"/>
  <c r="F3251" i="4"/>
  <c r="E3251" i="4"/>
  <c r="D3251" i="4"/>
  <c r="C3251" i="4"/>
  <c r="B3251" i="4"/>
  <c r="A3251" i="4"/>
  <c r="F3250" i="4"/>
  <c r="E3250" i="4"/>
  <c r="D3250" i="4"/>
  <c r="C3250" i="4"/>
  <c r="B3250" i="4"/>
  <c r="A3250" i="4"/>
  <c r="F3249" i="4"/>
  <c r="E3249" i="4"/>
  <c r="D3249" i="4"/>
  <c r="C3249" i="4"/>
  <c r="B3249" i="4"/>
  <c r="A3249" i="4"/>
  <c r="F3248" i="4"/>
  <c r="E3248" i="4"/>
  <c r="D3248" i="4"/>
  <c r="C3248" i="4"/>
  <c r="B3248" i="4"/>
  <c r="A3248" i="4"/>
  <c r="F3247" i="4"/>
  <c r="E3247" i="4"/>
  <c r="D3247" i="4"/>
  <c r="C3247" i="4"/>
  <c r="B3247" i="4"/>
  <c r="A3247" i="4"/>
  <c r="F3246" i="4"/>
  <c r="E3246" i="4"/>
  <c r="D3246" i="4"/>
  <c r="C3246" i="4"/>
  <c r="B3246" i="4"/>
  <c r="A3246" i="4"/>
  <c r="F3245" i="4"/>
  <c r="E3245" i="4"/>
  <c r="D3245" i="4"/>
  <c r="C3245" i="4"/>
  <c r="B3245" i="4"/>
  <c r="A3245" i="4"/>
  <c r="F3244" i="4"/>
  <c r="E3244" i="4"/>
  <c r="D3244" i="4"/>
  <c r="C3244" i="4"/>
  <c r="B3244" i="4"/>
  <c r="A3244" i="4"/>
  <c r="F3243" i="4"/>
  <c r="E3243" i="4"/>
  <c r="D3243" i="4"/>
  <c r="C3243" i="4"/>
  <c r="B3243" i="4"/>
  <c r="A3243" i="4"/>
  <c r="F3242" i="4"/>
  <c r="E3242" i="4"/>
  <c r="D3242" i="4"/>
  <c r="C3242" i="4"/>
  <c r="B3242" i="4"/>
  <c r="A3242" i="4"/>
  <c r="F3241" i="4"/>
  <c r="E3241" i="4"/>
  <c r="D3241" i="4"/>
  <c r="C3241" i="4"/>
  <c r="B3241" i="4"/>
  <c r="A3241" i="4"/>
  <c r="F3240" i="4"/>
  <c r="E3240" i="4"/>
  <c r="D3240" i="4"/>
  <c r="C3240" i="4"/>
  <c r="B3240" i="4"/>
  <c r="A3240" i="4"/>
  <c r="F3239" i="4"/>
  <c r="E3239" i="4"/>
  <c r="D3239" i="4"/>
  <c r="C3239" i="4"/>
  <c r="B3239" i="4"/>
  <c r="A3239" i="4"/>
  <c r="F3238" i="4"/>
  <c r="E3238" i="4"/>
  <c r="D3238" i="4"/>
  <c r="C3238" i="4"/>
  <c r="B3238" i="4"/>
  <c r="A3238" i="4"/>
  <c r="F3237" i="4"/>
  <c r="E3237" i="4"/>
  <c r="D3237" i="4"/>
  <c r="C3237" i="4"/>
  <c r="B3237" i="4"/>
  <c r="A3237" i="4"/>
  <c r="F3236" i="4"/>
  <c r="E3236" i="4"/>
  <c r="D3236" i="4"/>
  <c r="C3236" i="4"/>
  <c r="B3236" i="4"/>
  <c r="A3236" i="4"/>
  <c r="F3235" i="4"/>
  <c r="E3235" i="4"/>
  <c r="D3235" i="4"/>
  <c r="C3235" i="4"/>
  <c r="B3235" i="4"/>
  <c r="A3235" i="4"/>
  <c r="F3234" i="4"/>
  <c r="E3234" i="4"/>
  <c r="D3234" i="4"/>
  <c r="C3234" i="4"/>
  <c r="B3234" i="4"/>
  <c r="A3234" i="4"/>
  <c r="F3233" i="4"/>
  <c r="E3233" i="4"/>
  <c r="D3233" i="4"/>
  <c r="C3233" i="4"/>
  <c r="B3233" i="4"/>
  <c r="A3233" i="4"/>
  <c r="F3232" i="4"/>
  <c r="E3232" i="4"/>
  <c r="D3232" i="4"/>
  <c r="C3232" i="4"/>
  <c r="B3232" i="4"/>
  <c r="A3232" i="4"/>
  <c r="F3231" i="4"/>
  <c r="E3231" i="4"/>
  <c r="D3231" i="4"/>
  <c r="C3231" i="4"/>
  <c r="B3231" i="4"/>
  <c r="A3231" i="4"/>
  <c r="F3230" i="4"/>
  <c r="E3230" i="4"/>
  <c r="D3230" i="4"/>
  <c r="C3230" i="4"/>
  <c r="B3230" i="4"/>
  <c r="A3230" i="4"/>
  <c r="F3229" i="4"/>
  <c r="E3229" i="4"/>
  <c r="D3229" i="4"/>
  <c r="C3229" i="4"/>
  <c r="B3229" i="4"/>
  <c r="A3229" i="4"/>
  <c r="F3228" i="4"/>
  <c r="E3228" i="4"/>
  <c r="D3228" i="4"/>
  <c r="C3228" i="4"/>
  <c r="B3228" i="4"/>
  <c r="A3228" i="4"/>
  <c r="F3227" i="4"/>
  <c r="E3227" i="4"/>
  <c r="D3227" i="4"/>
  <c r="C3227" i="4"/>
  <c r="B3227" i="4"/>
  <c r="A3227" i="4"/>
  <c r="F3226" i="4"/>
  <c r="E3226" i="4"/>
  <c r="D3226" i="4"/>
  <c r="C3226" i="4"/>
  <c r="B3226" i="4"/>
  <c r="A3226" i="4"/>
  <c r="F3225" i="4"/>
  <c r="E3225" i="4"/>
  <c r="D3225" i="4"/>
  <c r="C3225" i="4"/>
  <c r="B3225" i="4"/>
  <c r="A3225" i="4"/>
  <c r="F3224" i="4"/>
  <c r="E3224" i="4"/>
  <c r="D3224" i="4"/>
  <c r="C3224" i="4"/>
  <c r="B3224" i="4"/>
  <c r="A3224" i="4"/>
  <c r="F3223" i="4"/>
  <c r="E3223" i="4"/>
  <c r="D3223" i="4"/>
  <c r="C3223" i="4"/>
  <c r="B3223" i="4"/>
  <c r="A3223" i="4"/>
  <c r="F3222" i="4"/>
  <c r="E3222" i="4"/>
  <c r="D3222" i="4"/>
  <c r="C3222" i="4"/>
  <c r="B3222" i="4"/>
  <c r="A3222" i="4"/>
  <c r="F3221" i="4"/>
  <c r="E3221" i="4"/>
  <c r="D3221" i="4"/>
  <c r="C3221" i="4"/>
  <c r="B3221" i="4"/>
  <c r="A3221" i="4"/>
  <c r="F3220" i="4"/>
  <c r="E3220" i="4"/>
  <c r="D3220" i="4"/>
  <c r="C3220" i="4"/>
  <c r="B3220" i="4"/>
  <c r="A3220" i="4"/>
  <c r="F3219" i="4"/>
  <c r="E3219" i="4"/>
  <c r="D3219" i="4"/>
  <c r="C3219" i="4"/>
  <c r="B3219" i="4"/>
  <c r="A3219" i="4"/>
  <c r="F3218" i="4"/>
  <c r="E3218" i="4"/>
  <c r="D3218" i="4"/>
  <c r="C3218" i="4"/>
  <c r="B3218" i="4"/>
  <c r="A3218" i="4"/>
  <c r="F3217" i="4"/>
  <c r="E3217" i="4"/>
  <c r="D3217" i="4"/>
  <c r="C3217" i="4"/>
  <c r="B3217" i="4"/>
  <c r="A3217" i="4"/>
  <c r="F3216" i="4"/>
  <c r="E3216" i="4"/>
  <c r="D3216" i="4"/>
  <c r="C3216" i="4"/>
  <c r="B3216" i="4"/>
  <c r="A3216" i="4"/>
  <c r="F3215" i="4"/>
  <c r="E3215" i="4"/>
  <c r="D3215" i="4"/>
  <c r="C3215" i="4"/>
  <c r="B3215" i="4"/>
  <c r="A3215" i="4"/>
  <c r="F3214" i="4"/>
  <c r="E3214" i="4"/>
  <c r="D3214" i="4"/>
  <c r="C3214" i="4"/>
  <c r="B3214" i="4"/>
  <c r="A3214" i="4"/>
  <c r="F3213" i="4"/>
  <c r="E3213" i="4"/>
  <c r="D3213" i="4"/>
  <c r="C3213" i="4"/>
  <c r="B3213" i="4"/>
  <c r="A3213" i="4"/>
  <c r="F3212" i="4"/>
  <c r="E3212" i="4"/>
  <c r="D3212" i="4"/>
  <c r="C3212" i="4"/>
  <c r="B3212" i="4"/>
  <c r="A3212" i="4"/>
  <c r="F3211" i="4"/>
  <c r="E3211" i="4"/>
  <c r="D3211" i="4"/>
  <c r="C3211" i="4"/>
  <c r="B3211" i="4"/>
  <c r="A3211" i="4"/>
  <c r="F3210" i="4"/>
  <c r="E3210" i="4"/>
  <c r="D3210" i="4"/>
  <c r="C3210" i="4"/>
  <c r="B3210" i="4"/>
  <c r="A3210" i="4"/>
  <c r="F3209" i="4"/>
  <c r="E3209" i="4"/>
  <c r="D3209" i="4"/>
  <c r="C3209" i="4"/>
  <c r="B3209" i="4"/>
  <c r="A3209" i="4"/>
  <c r="F3208" i="4"/>
  <c r="E3208" i="4"/>
  <c r="D3208" i="4"/>
  <c r="C3208" i="4"/>
  <c r="B3208" i="4"/>
  <c r="A3208" i="4"/>
  <c r="F3207" i="4"/>
  <c r="E3207" i="4"/>
  <c r="D3207" i="4"/>
  <c r="C3207" i="4"/>
  <c r="B3207" i="4"/>
  <c r="A3207" i="4"/>
  <c r="F3206" i="4"/>
  <c r="E3206" i="4"/>
  <c r="D3206" i="4"/>
  <c r="C3206" i="4"/>
  <c r="B3206" i="4"/>
  <c r="A3206" i="4"/>
  <c r="F3205" i="4"/>
  <c r="E3205" i="4"/>
  <c r="D3205" i="4"/>
  <c r="C3205" i="4"/>
  <c r="B3205" i="4"/>
  <c r="A3205" i="4"/>
  <c r="F3204" i="4"/>
  <c r="E3204" i="4"/>
  <c r="D3204" i="4"/>
  <c r="C3204" i="4"/>
  <c r="B3204" i="4"/>
  <c r="A3204" i="4"/>
  <c r="F3203" i="4"/>
  <c r="E3203" i="4"/>
  <c r="D3203" i="4"/>
  <c r="C3203" i="4"/>
  <c r="B3203" i="4"/>
  <c r="A3203" i="4"/>
  <c r="F3202" i="4"/>
  <c r="E3202" i="4"/>
  <c r="D3202" i="4"/>
  <c r="C3202" i="4"/>
  <c r="B3202" i="4"/>
  <c r="A3202" i="4"/>
  <c r="F3201" i="4"/>
  <c r="E3201" i="4"/>
  <c r="D3201" i="4"/>
  <c r="C3201" i="4"/>
  <c r="B3201" i="4"/>
  <c r="A3201" i="4"/>
  <c r="F3200" i="4"/>
  <c r="E3200" i="4"/>
  <c r="D3200" i="4"/>
  <c r="C3200" i="4"/>
  <c r="B3200" i="4"/>
  <c r="A3200" i="4"/>
  <c r="F3199" i="4"/>
  <c r="E3199" i="4"/>
  <c r="D3199" i="4"/>
  <c r="C3199" i="4"/>
  <c r="B3199" i="4"/>
  <c r="A3199" i="4"/>
  <c r="F3198" i="4"/>
  <c r="E3198" i="4"/>
  <c r="D3198" i="4"/>
  <c r="C3198" i="4"/>
  <c r="B3198" i="4"/>
  <c r="A3198" i="4"/>
  <c r="F3197" i="4"/>
  <c r="E3197" i="4"/>
  <c r="D3197" i="4"/>
  <c r="C3197" i="4"/>
  <c r="B3197" i="4"/>
  <c r="A3197" i="4"/>
  <c r="F3196" i="4"/>
  <c r="E3196" i="4"/>
  <c r="D3196" i="4"/>
  <c r="C3196" i="4"/>
  <c r="B3196" i="4"/>
  <c r="A3196" i="4"/>
  <c r="F3195" i="4"/>
  <c r="E3195" i="4"/>
  <c r="D3195" i="4"/>
  <c r="C3195" i="4"/>
  <c r="B3195" i="4"/>
  <c r="A3195" i="4"/>
  <c r="F3194" i="4"/>
  <c r="E3194" i="4"/>
  <c r="D3194" i="4"/>
  <c r="C3194" i="4"/>
  <c r="B3194" i="4"/>
  <c r="A3194" i="4"/>
  <c r="F3193" i="4"/>
  <c r="E3193" i="4"/>
  <c r="D3193" i="4"/>
  <c r="C3193" i="4"/>
  <c r="B3193" i="4"/>
  <c r="A3193" i="4"/>
  <c r="F3192" i="4"/>
  <c r="E3192" i="4"/>
  <c r="D3192" i="4"/>
  <c r="C3192" i="4"/>
  <c r="B3192" i="4"/>
  <c r="A3192" i="4"/>
  <c r="F3191" i="4"/>
  <c r="E3191" i="4"/>
  <c r="D3191" i="4"/>
  <c r="C3191" i="4"/>
  <c r="B3191" i="4"/>
  <c r="A3191" i="4"/>
  <c r="F3190" i="4"/>
  <c r="E3190" i="4"/>
  <c r="D3190" i="4"/>
  <c r="C3190" i="4"/>
  <c r="B3190" i="4"/>
  <c r="A3190" i="4"/>
  <c r="F3189" i="4"/>
  <c r="E3189" i="4"/>
  <c r="D3189" i="4"/>
  <c r="C3189" i="4"/>
  <c r="B3189" i="4"/>
  <c r="A3189" i="4"/>
  <c r="F3188" i="4"/>
  <c r="E3188" i="4"/>
  <c r="D3188" i="4"/>
  <c r="C3188" i="4"/>
  <c r="B3188" i="4"/>
  <c r="A3188" i="4"/>
  <c r="F3187" i="4"/>
  <c r="E3187" i="4"/>
  <c r="D3187" i="4"/>
  <c r="C3187" i="4"/>
  <c r="B3187" i="4"/>
  <c r="A3187" i="4"/>
  <c r="F3186" i="4"/>
  <c r="E3186" i="4"/>
  <c r="D3186" i="4"/>
  <c r="C3186" i="4"/>
  <c r="B3186" i="4"/>
  <c r="A3186" i="4"/>
  <c r="F3185" i="4"/>
  <c r="E3185" i="4"/>
  <c r="D3185" i="4"/>
  <c r="C3185" i="4"/>
  <c r="B3185" i="4"/>
  <c r="A3185" i="4"/>
  <c r="F3184" i="4"/>
  <c r="E3184" i="4"/>
  <c r="D3184" i="4"/>
  <c r="C3184" i="4"/>
  <c r="B3184" i="4"/>
  <c r="A3184" i="4"/>
  <c r="F3183" i="4"/>
  <c r="E3183" i="4"/>
  <c r="D3183" i="4"/>
  <c r="C3183" i="4"/>
  <c r="B3183" i="4"/>
  <c r="A3183" i="4"/>
  <c r="F3182" i="4"/>
  <c r="E3182" i="4"/>
  <c r="D3182" i="4"/>
  <c r="C3182" i="4"/>
  <c r="B3182" i="4"/>
  <c r="A3182" i="4"/>
  <c r="F3181" i="4"/>
  <c r="E3181" i="4"/>
  <c r="D3181" i="4"/>
  <c r="C3181" i="4"/>
  <c r="B3181" i="4"/>
  <c r="A3181" i="4"/>
  <c r="F3180" i="4"/>
  <c r="E3180" i="4"/>
  <c r="D3180" i="4"/>
  <c r="C3180" i="4"/>
  <c r="B3180" i="4"/>
  <c r="A3180" i="4"/>
  <c r="F3179" i="4"/>
  <c r="E3179" i="4"/>
  <c r="D3179" i="4"/>
  <c r="C3179" i="4"/>
  <c r="B3179" i="4"/>
  <c r="A3179" i="4"/>
  <c r="F3178" i="4"/>
  <c r="E3178" i="4"/>
  <c r="D3178" i="4"/>
  <c r="C3178" i="4"/>
  <c r="B3178" i="4"/>
  <c r="A3178" i="4"/>
  <c r="F3177" i="4"/>
  <c r="E3177" i="4"/>
  <c r="D3177" i="4"/>
  <c r="C3177" i="4"/>
  <c r="B3177" i="4"/>
  <c r="A3177" i="4"/>
  <c r="F3176" i="4"/>
  <c r="E3176" i="4"/>
  <c r="D3176" i="4"/>
  <c r="C3176" i="4"/>
  <c r="B3176" i="4"/>
  <c r="A3176" i="4"/>
  <c r="F3175" i="4"/>
  <c r="E3175" i="4"/>
  <c r="D3175" i="4"/>
  <c r="C3175" i="4"/>
  <c r="B3175" i="4"/>
  <c r="A3175" i="4"/>
  <c r="F3174" i="4"/>
  <c r="E3174" i="4"/>
  <c r="D3174" i="4"/>
  <c r="C3174" i="4"/>
  <c r="B3174" i="4"/>
  <c r="A3174" i="4"/>
  <c r="F3173" i="4"/>
  <c r="E3173" i="4"/>
  <c r="D3173" i="4"/>
  <c r="C3173" i="4"/>
  <c r="B3173" i="4"/>
  <c r="A3173" i="4"/>
  <c r="F3172" i="4"/>
  <c r="E3172" i="4"/>
  <c r="D3172" i="4"/>
  <c r="C3172" i="4"/>
  <c r="B3172" i="4"/>
  <c r="A3172" i="4"/>
  <c r="F3171" i="4"/>
  <c r="E3171" i="4"/>
  <c r="D3171" i="4"/>
  <c r="C3171" i="4"/>
  <c r="B3171" i="4"/>
  <c r="A3171" i="4"/>
  <c r="F3170" i="4"/>
  <c r="E3170" i="4"/>
  <c r="D3170" i="4"/>
  <c r="C3170" i="4"/>
  <c r="B3170" i="4"/>
  <c r="A3170" i="4"/>
  <c r="F3169" i="4"/>
  <c r="E3169" i="4"/>
  <c r="D3169" i="4"/>
  <c r="C3169" i="4"/>
  <c r="B3169" i="4"/>
  <c r="A3169" i="4"/>
  <c r="F3168" i="4"/>
  <c r="E3168" i="4"/>
  <c r="D3168" i="4"/>
  <c r="C3168" i="4"/>
  <c r="B3168" i="4"/>
  <c r="A3168" i="4"/>
  <c r="F3167" i="4"/>
  <c r="E3167" i="4"/>
  <c r="D3167" i="4"/>
  <c r="C3167" i="4"/>
  <c r="B3167" i="4"/>
  <c r="A3167" i="4"/>
  <c r="F3166" i="4"/>
  <c r="E3166" i="4"/>
  <c r="D3166" i="4"/>
  <c r="C3166" i="4"/>
  <c r="B3166" i="4"/>
  <c r="A3166" i="4"/>
  <c r="F3165" i="4"/>
  <c r="E3165" i="4"/>
  <c r="D3165" i="4"/>
  <c r="C3165" i="4"/>
  <c r="B3165" i="4"/>
  <c r="A3165" i="4"/>
  <c r="F3164" i="4"/>
  <c r="E3164" i="4"/>
  <c r="D3164" i="4"/>
  <c r="C3164" i="4"/>
  <c r="B3164" i="4"/>
  <c r="A3164" i="4"/>
  <c r="F3163" i="4"/>
  <c r="E3163" i="4"/>
  <c r="D3163" i="4"/>
  <c r="C3163" i="4"/>
  <c r="B3163" i="4"/>
  <c r="A3163" i="4"/>
  <c r="F3162" i="4"/>
  <c r="E3162" i="4"/>
  <c r="D3162" i="4"/>
  <c r="C3162" i="4"/>
  <c r="B3162" i="4"/>
  <c r="A3162" i="4"/>
  <c r="F3161" i="4"/>
  <c r="E3161" i="4"/>
  <c r="D3161" i="4"/>
  <c r="C3161" i="4"/>
  <c r="B3161" i="4"/>
  <c r="A3161" i="4"/>
  <c r="F3160" i="4"/>
  <c r="E3160" i="4"/>
  <c r="D3160" i="4"/>
  <c r="C3160" i="4"/>
  <c r="B3160" i="4"/>
  <c r="A3160" i="4"/>
  <c r="F3159" i="4"/>
  <c r="E3159" i="4"/>
  <c r="D3159" i="4"/>
  <c r="C3159" i="4"/>
  <c r="B3159" i="4"/>
  <c r="A3159" i="4"/>
  <c r="F3158" i="4"/>
  <c r="E3158" i="4"/>
  <c r="D3158" i="4"/>
  <c r="C3158" i="4"/>
  <c r="B3158" i="4"/>
  <c r="A3158" i="4"/>
  <c r="F3157" i="4"/>
  <c r="E3157" i="4"/>
  <c r="D3157" i="4"/>
  <c r="C3157" i="4"/>
  <c r="B3157" i="4"/>
  <c r="A3157" i="4"/>
  <c r="F3156" i="4"/>
  <c r="E3156" i="4"/>
  <c r="D3156" i="4"/>
  <c r="C3156" i="4"/>
  <c r="B3156" i="4"/>
  <c r="A3156" i="4"/>
  <c r="F3155" i="4"/>
  <c r="E3155" i="4"/>
  <c r="D3155" i="4"/>
  <c r="C3155" i="4"/>
  <c r="B3155" i="4"/>
  <c r="A3155" i="4"/>
  <c r="F3154" i="4"/>
  <c r="E3154" i="4"/>
  <c r="D3154" i="4"/>
  <c r="C3154" i="4"/>
  <c r="B3154" i="4"/>
  <c r="A3154" i="4"/>
  <c r="F3153" i="4"/>
  <c r="E3153" i="4"/>
  <c r="D3153" i="4"/>
  <c r="C3153" i="4"/>
  <c r="B3153" i="4"/>
  <c r="A3153" i="4"/>
  <c r="F3152" i="4"/>
  <c r="E3152" i="4"/>
  <c r="D3152" i="4"/>
  <c r="C3152" i="4"/>
  <c r="B3152" i="4"/>
  <c r="A3152" i="4"/>
  <c r="F3151" i="4"/>
  <c r="E3151" i="4"/>
  <c r="D3151" i="4"/>
  <c r="C3151" i="4"/>
  <c r="B3151" i="4"/>
  <c r="A3151" i="4"/>
  <c r="F3150" i="4"/>
  <c r="E3150" i="4"/>
  <c r="D3150" i="4"/>
  <c r="C3150" i="4"/>
  <c r="B3150" i="4"/>
  <c r="A3150" i="4"/>
  <c r="F3149" i="4"/>
  <c r="E3149" i="4"/>
  <c r="D3149" i="4"/>
  <c r="C3149" i="4"/>
  <c r="B3149" i="4"/>
  <c r="A3149" i="4"/>
  <c r="F3148" i="4"/>
  <c r="E3148" i="4"/>
  <c r="D3148" i="4"/>
  <c r="C3148" i="4"/>
  <c r="B3148" i="4"/>
  <c r="A3148" i="4"/>
  <c r="F3147" i="4"/>
  <c r="E3147" i="4"/>
  <c r="D3147" i="4"/>
  <c r="C3147" i="4"/>
  <c r="B3147" i="4"/>
  <c r="A3147" i="4"/>
  <c r="F3146" i="4"/>
  <c r="E3146" i="4"/>
  <c r="D3146" i="4"/>
  <c r="C3146" i="4"/>
  <c r="B3146" i="4"/>
  <c r="A3146" i="4"/>
  <c r="F3145" i="4"/>
  <c r="E3145" i="4"/>
  <c r="D3145" i="4"/>
  <c r="C3145" i="4"/>
  <c r="B3145" i="4"/>
  <c r="A3145" i="4"/>
  <c r="F3144" i="4"/>
  <c r="E3144" i="4"/>
  <c r="D3144" i="4"/>
  <c r="C3144" i="4"/>
  <c r="B3144" i="4"/>
  <c r="A3144" i="4"/>
  <c r="F3143" i="4"/>
  <c r="E3143" i="4"/>
  <c r="D3143" i="4"/>
  <c r="C3143" i="4"/>
  <c r="B3143" i="4"/>
  <c r="A3143" i="4"/>
  <c r="F3142" i="4"/>
  <c r="E3142" i="4"/>
  <c r="D3142" i="4"/>
  <c r="C3142" i="4"/>
  <c r="B3142" i="4"/>
  <c r="A3142" i="4"/>
  <c r="F3141" i="4"/>
  <c r="E3141" i="4"/>
  <c r="D3141" i="4"/>
  <c r="C3141" i="4"/>
  <c r="B3141" i="4"/>
  <c r="A3141" i="4"/>
  <c r="F3140" i="4"/>
  <c r="E3140" i="4"/>
  <c r="D3140" i="4"/>
  <c r="C3140" i="4"/>
  <c r="B3140" i="4"/>
  <c r="A3140" i="4"/>
  <c r="F3139" i="4"/>
  <c r="E3139" i="4"/>
  <c r="D3139" i="4"/>
  <c r="C3139" i="4"/>
  <c r="B3139" i="4"/>
  <c r="A3139" i="4"/>
  <c r="F3138" i="4"/>
  <c r="E3138" i="4"/>
  <c r="D3138" i="4"/>
  <c r="C3138" i="4"/>
  <c r="B3138" i="4"/>
  <c r="A3138" i="4"/>
  <c r="F3137" i="4"/>
  <c r="E3137" i="4"/>
  <c r="D3137" i="4"/>
  <c r="C3137" i="4"/>
  <c r="B3137" i="4"/>
  <c r="A3137" i="4"/>
  <c r="F3136" i="4"/>
  <c r="E3136" i="4"/>
  <c r="D3136" i="4"/>
  <c r="C3136" i="4"/>
  <c r="B3136" i="4"/>
  <c r="A3136" i="4"/>
  <c r="F3135" i="4"/>
  <c r="E3135" i="4"/>
  <c r="D3135" i="4"/>
  <c r="C3135" i="4"/>
  <c r="B3135" i="4"/>
  <c r="A3135" i="4"/>
  <c r="F3134" i="4"/>
  <c r="E3134" i="4"/>
  <c r="D3134" i="4"/>
  <c r="C3134" i="4"/>
  <c r="B3134" i="4"/>
  <c r="A3134" i="4"/>
  <c r="F3133" i="4"/>
  <c r="E3133" i="4"/>
  <c r="D3133" i="4"/>
  <c r="C3133" i="4"/>
  <c r="B3133" i="4"/>
  <c r="A3133" i="4"/>
  <c r="F3132" i="4"/>
  <c r="E3132" i="4"/>
  <c r="D3132" i="4"/>
  <c r="C3132" i="4"/>
  <c r="B3132" i="4"/>
  <c r="A3132" i="4"/>
  <c r="F3131" i="4"/>
  <c r="E3131" i="4"/>
  <c r="D3131" i="4"/>
  <c r="C3131" i="4"/>
  <c r="B3131" i="4"/>
  <c r="A3131" i="4"/>
  <c r="F3130" i="4"/>
  <c r="E3130" i="4"/>
  <c r="D3130" i="4"/>
  <c r="C3130" i="4"/>
  <c r="B3130" i="4"/>
  <c r="A3130" i="4"/>
  <c r="F3129" i="4"/>
  <c r="E3129" i="4"/>
  <c r="D3129" i="4"/>
  <c r="C3129" i="4"/>
  <c r="B3129" i="4"/>
  <c r="A3129" i="4"/>
  <c r="F3128" i="4"/>
  <c r="E3128" i="4"/>
  <c r="D3128" i="4"/>
  <c r="C3128" i="4"/>
  <c r="B3128" i="4"/>
  <c r="A3128" i="4"/>
  <c r="F3127" i="4"/>
  <c r="E3127" i="4"/>
  <c r="D3127" i="4"/>
  <c r="C3127" i="4"/>
  <c r="B3127" i="4"/>
  <c r="A3127" i="4"/>
  <c r="F3126" i="4"/>
  <c r="E3126" i="4"/>
  <c r="D3126" i="4"/>
  <c r="C3126" i="4"/>
  <c r="B3126" i="4"/>
  <c r="A3126" i="4"/>
  <c r="F3125" i="4"/>
  <c r="E3125" i="4"/>
  <c r="D3125" i="4"/>
  <c r="C3125" i="4"/>
  <c r="B3125" i="4"/>
  <c r="A3125" i="4"/>
  <c r="F3124" i="4"/>
  <c r="E3124" i="4"/>
  <c r="D3124" i="4"/>
  <c r="C3124" i="4"/>
  <c r="B3124" i="4"/>
  <c r="A3124" i="4"/>
  <c r="F3123" i="4"/>
  <c r="E3123" i="4"/>
  <c r="D3123" i="4"/>
  <c r="C3123" i="4"/>
  <c r="B3123" i="4"/>
  <c r="A3123" i="4"/>
  <c r="F3122" i="4"/>
  <c r="E3122" i="4"/>
  <c r="D3122" i="4"/>
  <c r="C3122" i="4"/>
  <c r="B3122" i="4"/>
  <c r="A3122" i="4"/>
  <c r="F3121" i="4"/>
  <c r="E3121" i="4"/>
  <c r="D3121" i="4"/>
  <c r="C3121" i="4"/>
  <c r="B3121" i="4"/>
  <c r="A3121" i="4"/>
  <c r="F3120" i="4"/>
  <c r="E3120" i="4"/>
  <c r="D3120" i="4"/>
  <c r="C3120" i="4"/>
  <c r="B3120" i="4"/>
  <c r="A3120" i="4"/>
  <c r="F3119" i="4"/>
  <c r="E3119" i="4"/>
  <c r="D3119" i="4"/>
  <c r="C3119" i="4"/>
  <c r="B3119" i="4"/>
  <c r="A3119" i="4"/>
  <c r="F3118" i="4"/>
  <c r="E3118" i="4"/>
  <c r="D3118" i="4"/>
  <c r="C3118" i="4"/>
  <c r="B3118" i="4"/>
  <c r="A3118" i="4"/>
  <c r="F3117" i="4"/>
  <c r="E3117" i="4"/>
  <c r="D3117" i="4"/>
  <c r="C3117" i="4"/>
  <c r="B3117" i="4"/>
  <c r="A3117" i="4"/>
  <c r="F3116" i="4"/>
  <c r="E3116" i="4"/>
  <c r="D3116" i="4"/>
  <c r="C3116" i="4"/>
  <c r="B3116" i="4"/>
  <c r="A3116" i="4"/>
  <c r="F3115" i="4"/>
  <c r="E3115" i="4"/>
  <c r="D3115" i="4"/>
  <c r="C3115" i="4"/>
  <c r="B3115" i="4"/>
  <c r="A3115" i="4"/>
  <c r="F3114" i="4"/>
  <c r="E3114" i="4"/>
  <c r="D3114" i="4"/>
  <c r="C3114" i="4"/>
  <c r="B3114" i="4"/>
  <c r="A3114" i="4"/>
  <c r="F3113" i="4"/>
  <c r="E3113" i="4"/>
  <c r="D3113" i="4"/>
  <c r="C3113" i="4"/>
  <c r="B3113" i="4"/>
  <c r="A3113" i="4"/>
  <c r="F3112" i="4"/>
  <c r="E3112" i="4"/>
  <c r="D3112" i="4"/>
  <c r="C3112" i="4"/>
  <c r="B3112" i="4"/>
  <c r="A3112" i="4"/>
  <c r="F3111" i="4"/>
  <c r="E3111" i="4"/>
  <c r="D3111" i="4"/>
  <c r="C3111" i="4"/>
  <c r="B3111" i="4"/>
  <c r="A3111" i="4"/>
  <c r="F3110" i="4"/>
  <c r="E3110" i="4"/>
  <c r="D3110" i="4"/>
  <c r="C3110" i="4"/>
  <c r="B3110" i="4"/>
  <c r="A3110" i="4"/>
  <c r="F3109" i="4"/>
  <c r="E3109" i="4"/>
  <c r="D3109" i="4"/>
  <c r="C3109" i="4"/>
  <c r="B3109" i="4"/>
  <c r="A3109" i="4"/>
  <c r="F3108" i="4"/>
  <c r="E3108" i="4"/>
  <c r="D3108" i="4"/>
  <c r="C3108" i="4"/>
  <c r="B3108" i="4"/>
  <c r="A3108" i="4"/>
  <c r="F3107" i="4"/>
  <c r="E3107" i="4"/>
  <c r="D3107" i="4"/>
  <c r="C3107" i="4"/>
  <c r="B3107" i="4"/>
  <c r="A3107" i="4"/>
  <c r="F3106" i="4"/>
  <c r="E3106" i="4"/>
  <c r="D3106" i="4"/>
  <c r="C3106" i="4"/>
  <c r="B3106" i="4"/>
  <c r="A3106" i="4"/>
  <c r="F3105" i="4"/>
  <c r="E3105" i="4"/>
  <c r="D3105" i="4"/>
  <c r="C3105" i="4"/>
  <c r="B3105" i="4"/>
  <c r="A3105" i="4"/>
  <c r="F3104" i="4"/>
  <c r="E3104" i="4"/>
  <c r="D3104" i="4"/>
  <c r="C3104" i="4"/>
  <c r="B3104" i="4"/>
  <c r="A3104" i="4"/>
  <c r="F3103" i="4"/>
  <c r="E3103" i="4"/>
  <c r="D3103" i="4"/>
  <c r="C3103" i="4"/>
  <c r="B3103" i="4"/>
  <c r="A3103" i="4"/>
  <c r="F3102" i="4"/>
  <c r="E3102" i="4"/>
  <c r="D3102" i="4"/>
  <c r="C3102" i="4"/>
  <c r="B3102" i="4"/>
  <c r="A3102" i="4"/>
  <c r="F3101" i="4"/>
  <c r="E3101" i="4"/>
  <c r="D3101" i="4"/>
  <c r="C3101" i="4"/>
  <c r="B3101" i="4"/>
  <c r="A3101" i="4"/>
  <c r="F3100" i="4"/>
  <c r="E3100" i="4"/>
  <c r="D3100" i="4"/>
  <c r="C3100" i="4"/>
  <c r="B3100" i="4"/>
  <c r="A3100" i="4"/>
  <c r="F3099" i="4"/>
  <c r="E3099" i="4"/>
  <c r="D3099" i="4"/>
  <c r="C3099" i="4"/>
  <c r="B3099" i="4"/>
  <c r="A3099" i="4"/>
  <c r="F3098" i="4"/>
  <c r="E3098" i="4"/>
  <c r="D3098" i="4"/>
  <c r="C3098" i="4"/>
  <c r="B3098" i="4"/>
  <c r="A3098" i="4"/>
  <c r="F3097" i="4"/>
  <c r="E3097" i="4"/>
  <c r="D3097" i="4"/>
  <c r="C3097" i="4"/>
  <c r="B3097" i="4"/>
  <c r="A3097" i="4"/>
  <c r="F3096" i="4"/>
  <c r="E3096" i="4"/>
  <c r="D3096" i="4"/>
  <c r="C3096" i="4"/>
  <c r="B3096" i="4"/>
  <c r="A3096" i="4"/>
  <c r="F3095" i="4"/>
  <c r="E3095" i="4"/>
  <c r="D3095" i="4"/>
  <c r="C3095" i="4"/>
  <c r="B3095" i="4"/>
  <c r="A3095" i="4"/>
  <c r="F3094" i="4"/>
  <c r="E3094" i="4"/>
  <c r="D3094" i="4"/>
  <c r="C3094" i="4"/>
  <c r="B3094" i="4"/>
  <c r="A3094" i="4"/>
  <c r="F3093" i="4"/>
  <c r="E3093" i="4"/>
  <c r="D3093" i="4"/>
  <c r="C3093" i="4"/>
  <c r="B3093" i="4"/>
  <c r="A3093" i="4"/>
  <c r="F3092" i="4"/>
  <c r="E3092" i="4"/>
  <c r="D3092" i="4"/>
  <c r="C3092" i="4"/>
  <c r="B3092" i="4"/>
  <c r="A3092" i="4"/>
  <c r="F3091" i="4"/>
  <c r="E3091" i="4"/>
  <c r="D3091" i="4"/>
  <c r="C3091" i="4"/>
  <c r="B3091" i="4"/>
  <c r="A3091" i="4"/>
  <c r="F3090" i="4"/>
  <c r="E3090" i="4"/>
  <c r="D3090" i="4"/>
  <c r="C3090" i="4"/>
  <c r="B3090" i="4"/>
  <c r="A3090" i="4"/>
  <c r="F3089" i="4"/>
  <c r="E3089" i="4"/>
  <c r="D3089" i="4"/>
  <c r="C3089" i="4"/>
  <c r="B3089" i="4"/>
  <c r="A3089" i="4"/>
  <c r="F3088" i="4"/>
  <c r="E3088" i="4"/>
  <c r="D3088" i="4"/>
  <c r="C3088" i="4"/>
  <c r="B3088" i="4"/>
  <c r="A3088" i="4"/>
  <c r="F3087" i="4"/>
  <c r="E3087" i="4"/>
  <c r="D3087" i="4"/>
  <c r="C3087" i="4"/>
  <c r="B3087" i="4"/>
  <c r="A3087" i="4"/>
  <c r="F3086" i="4"/>
  <c r="E3086" i="4"/>
  <c r="D3086" i="4"/>
  <c r="C3086" i="4"/>
  <c r="B3086" i="4"/>
  <c r="A3086" i="4"/>
  <c r="F3085" i="4"/>
  <c r="E3085" i="4"/>
  <c r="D3085" i="4"/>
  <c r="C3085" i="4"/>
  <c r="B3085" i="4"/>
  <c r="A3085" i="4"/>
  <c r="F3084" i="4"/>
  <c r="E3084" i="4"/>
  <c r="D3084" i="4"/>
  <c r="C3084" i="4"/>
  <c r="B3084" i="4"/>
  <c r="A3084" i="4"/>
  <c r="F3083" i="4"/>
  <c r="E3083" i="4"/>
  <c r="D3083" i="4"/>
  <c r="C3083" i="4"/>
  <c r="B3083" i="4"/>
  <c r="A3083" i="4"/>
  <c r="F3082" i="4"/>
  <c r="E3082" i="4"/>
  <c r="D3082" i="4"/>
  <c r="C3082" i="4"/>
  <c r="B3082" i="4"/>
  <c r="A3082" i="4"/>
  <c r="F3081" i="4"/>
  <c r="E3081" i="4"/>
  <c r="D3081" i="4"/>
  <c r="C3081" i="4"/>
  <c r="B3081" i="4"/>
  <c r="A3081" i="4"/>
  <c r="F3080" i="4"/>
  <c r="E3080" i="4"/>
  <c r="D3080" i="4"/>
  <c r="C3080" i="4"/>
  <c r="B3080" i="4"/>
  <c r="A3080" i="4"/>
  <c r="F3079" i="4"/>
  <c r="E3079" i="4"/>
  <c r="D3079" i="4"/>
  <c r="C3079" i="4"/>
  <c r="B3079" i="4"/>
  <c r="A3079" i="4"/>
  <c r="F3078" i="4"/>
  <c r="E3078" i="4"/>
  <c r="D3078" i="4"/>
  <c r="C3078" i="4"/>
  <c r="B3078" i="4"/>
  <c r="A3078" i="4"/>
  <c r="F3077" i="4"/>
  <c r="E3077" i="4"/>
  <c r="D3077" i="4"/>
  <c r="C3077" i="4"/>
  <c r="B3077" i="4"/>
  <c r="A3077" i="4"/>
  <c r="F3076" i="4"/>
  <c r="E3076" i="4"/>
  <c r="D3076" i="4"/>
  <c r="C3076" i="4"/>
  <c r="B3076" i="4"/>
  <c r="A3076" i="4"/>
  <c r="F3075" i="4"/>
  <c r="E3075" i="4"/>
  <c r="D3075" i="4"/>
  <c r="C3075" i="4"/>
  <c r="B3075" i="4"/>
  <c r="A3075" i="4"/>
  <c r="F3074" i="4"/>
  <c r="E3074" i="4"/>
  <c r="D3074" i="4"/>
  <c r="C3074" i="4"/>
  <c r="B3074" i="4"/>
  <c r="A3074" i="4"/>
  <c r="F3073" i="4"/>
  <c r="E3073" i="4"/>
  <c r="D3073" i="4"/>
  <c r="C3073" i="4"/>
  <c r="B3073" i="4"/>
  <c r="A3073" i="4"/>
  <c r="F3072" i="4"/>
  <c r="E3072" i="4"/>
  <c r="D3072" i="4"/>
  <c r="C3072" i="4"/>
  <c r="B3072" i="4"/>
  <c r="A3072" i="4"/>
  <c r="F3071" i="4"/>
  <c r="E3071" i="4"/>
  <c r="D3071" i="4"/>
  <c r="C3071" i="4"/>
  <c r="B3071" i="4"/>
  <c r="A3071" i="4"/>
  <c r="F3070" i="4"/>
  <c r="E3070" i="4"/>
  <c r="D3070" i="4"/>
  <c r="C3070" i="4"/>
  <c r="B3070" i="4"/>
  <c r="A3070" i="4"/>
  <c r="F3069" i="4"/>
  <c r="E3069" i="4"/>
  <c r="D3069" i="4"/>
  <c r="C3069" i="4"/>
  <c r="B3069" i="4"/>
  <c r="A3069" i="4"/>
  <c r="F3068" i="4"/>
  <c r="E3068" i="4"/>
  <c r="D3068" i="4"/>
  <c r="C3068" i="4"/>
  <c r="B3068" i="4"/>
  <c r="A3068" i="4"/>
  <c r="F3067" i="4"/>
  <c r="E3067" i="4"/>
  <c r="D3067" i="4"/>
  <c r="C3067" i="4"/>
  <c r="B3067" i="4"/>
  <c r="A3067" i="4"/>
  <c r="F3066" i="4"/>
  <c r="E3066" i="4"/>
  <c r="D3066" i="4"/>
  <c r="C3066" i="4"/>
  <c r="B3066" i="4"/>
  <c r="A3066" i="4"/>
  <c r="F3065" i="4"/>
  <c r="E3065" i="4"/>
  <c r="D3065" i="4"/>
  <c r="C3065" i="4"/>
  <c r="B3065" i="4"/>
  <c r="A3065" i="4"/>
  <c r="F3064" i="4"/>
  <c r="E3064" i="4"/>
  <c r="D3064" i="4"/>
  <c r="C3064" i="4"/>
  <c r="B3064" i="4"/>
  <c r="A3064" i="4"/>
  <c r="F3063" i="4"/>
  <c r="E3063" i="4"/>
  <c r="D3063" i="4"/>
  <c r="C3063" i="4"/>
  <c r="B3063" i="4"/>
  <c r="A3063" i="4"/>
  <c r="F3062" i="4"/>
  <c r="E3062" i="4"/>
  <c r="D3062" i="4"/>
  <c r="C3062" i="4"/>
  <c r="B3062" i="4"/>
  <c r="A3062" i="4"/>
  <c r="F3061" i="4"/>
  <c r="E3061" i="4"/>
  <c r="D3061" i="4"/>
  <c r="C3061" i="4"/>
  <c r="B3061" i="4"/>
  <c r="A3061" i="4"/>
  <c r="F3060" i="4"/>
  <c r="E3060" i="4"/>
  <c r="D3060" i="4"/>
  <c r="C3060" i="4"/>
  <c r="B3060" i="4"/>
  <c r="A3060" i="4"/>
  <c r="F3059" i="4"/>
  <c r="E3059" i="4"/>
  <c r="D3059" i="4"/>
  <c r="C3059" i="4"/>
  <c r="B3059" i="4"/>
  <c r="A3059" i="4"/>
  <c r="F3058" i="4"/>
  <c r="E3058" i="4"/>
  <c r="D3058" i="4"/>
  <c r="C3058" i="4"/>
  <c r="B3058" i="4"/>
  <c r="A3058" i="4"/>
  <c r="F3057" i="4"/>
  <c r="E3057" i="4"/>
  <c r="D3057" i="4"/>
  <c r="C3057" i="4"/>
  <c r="B3057" i="4"/>
  <c r="A3057" i="4"/>
  <c r="F3056" i="4"/>
  <c r="E3056" i="4"/>
  <c r="D3056" i="4"/>
  <c r="C3056" i="4"/>
  <c r="B3056" i="4"/>
  <c r="A3056" i="4"/>
  <c r="F3055" i="4"/>
  <c r="E3055" i="4"/>
  <c r="D3055" i="4"/>
  <c r="C3055" i="4"/>
  <c r="B3055" i="4"/>
  <c r="A3055" i="4"/>
  <c r="F3054" i="4"/>
  <c r="E3054" i="4"/>
  <c r="D3054" i="4"/>
  <c r="C3054" i="4"/>
  <c r="B3054" i="4"/>
  <c r="A3054" i="4"/>
  <c r="F3053" i="4"/>
  <c r="E3053" i="4"/>
  <c r="D3053" i="4"/>
  <c r="C3053" i="4"/>
  <c r="B3053" i="4"/>
  <c r="A3053" i="4"/>
  <c r="F3052" i="4"/>
  <c r="E3052" i="4"/>
  <c r="D3052" i="4"/>
  <c r="C3052" i="4"/>
  <c r="B3052" i="4"/>
  <c r="A3052" i="4"/>
  <c r="F3051" i="4"/>
  <c r="E3051" i="4"/>
  <c r="D3051" i="4"/>
  <c r="C3051" i="4"/>
  <c r="B3051" i="4"/>
  <c r="A3051" i="4"/>
  <c r="F3050" i="4"/>
  <c r="E3050" i="4"/>
  <c r="D3050" i="4"/>
  <c r="C3050" i="4"/>
  <c r="B3050" i="4"/>
  <c r="A3050" i="4"/>
  <c r="F3049" i="4"/>
  <c r="E3049" i="4"/>
  <c r="D3049" i="4"/>
  <c r="C3049" i="4"/>
  <c r="B3049" i="4"/>
  <c r="A3049" i="4"/>
  <c r="F3048" i="4"/>
  <c r="E3048" i="4"/>
  <c r="D3048" i="4"/>
  <c r="C3048" i="4"/>
  <c r="B3048" i="4"/>
  <c r="A3048" i="4"/>
  <c r="F3047" i="4"/>
  <c r="E3047" i="4"/>
  <c r="D3047" i="4"/>
  <c r="C3047" i="4"/>
  <c r="B3047" i="4"/>
  <c r="A3047" i="4"/>
  <c r="F3046" i="4"/>
  <c r="E3046" i="4"/>
  <c r="D3046" i="4"/>
  <c r="C3046" i="4"/>
  <c r="B3046" i="4"/>
  <c r="A3046" i="4"/>
  <c r="F3045" i="4"/>
  <c r="E3045" i="4"/>
  <c r="D3045" i="4"/>
  <c r="C3045" i="4"/>
  <c r="B3045" i="4"/>
  <c r="A3045" i="4"/>
  <c r="F3044" i="4"/>
  <c r="E3044" i="4"/>
  <c r="D3044" i="4"/>
  <c r="C3044" i="4"/>
  <c r="B3044" i="4"/>
  <c r="A3044" i="4"/>
  <c r="F3043" i="4"/>
  <c r="E3043" i="4"/>
  <c r="D3043" i="4"/>
  <c r="C3043" i="4"/>
  <c r="B3043" i="4"/>
  <c r="A3043" i="4"/>
  <c r="F3042" i="4"/>
  <c r="E3042" i="4"/>
  <c r="D3042" i="4"/>
  <c r="C3042" i="4"/>
  <c r="B3042" i="4"/>
  <c r="A3042" i="4"/>
  <c r="F3041" i="4"/>
  <c r="E3041" i="4"/>
  <c r="D3041" i="4"/>
  <c r="C3041" i="4"/>
  <c r="B3041" i="4"/>
  <c r="A3041" i="4"/>
  <c r="F3040" i="4"/>
  <c r="E3040" i="4"/>
  <c r="D3040" i="4"/>
  <c r="C3040" i="4"/>
  <c r="B3040" i="4"/>
  <c r="A3040" i="4"/>
  <c r="F3039" i="4"/>
  <c r="E3039" i="4"/>
  <c r="D3039" i="4"/>
  <c r="C3039" i="4"/>
  <c r="B3039" i="4"/>
  <c r="A3039" i="4"/>
  <c r="F3038" i="4"/>
  <c r="E3038" i="4"/>
  <c r="D3038" i="4"/>
  <c r="C3038" i="4"/>
  <c r="B3038" i="4"/>
  <c r="A3038" i="4"/>
  <c r="F3037" i="4"/>
  <c r="E3037" i="4"/>
  <c r="D3037" i="4"/>
  <c r="C3037" i="4"/>
  <c r="B3037" i="4"/>
  <c r="A3037" i="4"/>
  <c r="F3036" i="4"/>
  <c r="E3036" i="4"/>
  <c r="D3036" i="4"/>
  <c r="C3036" i="4"/>
  <c r="B3036" i="4"/>
  <c r="A3036" i="4"/>
  <c r="F3035" i="4"/>
  <c r="E3035" i="4"/>
  <c r="D3035" i="4"/>
  <c r="C3035" i="4"/>
  <c r="B3035" i="4"/>
  <c r="A3035" i="4"/>
  <c r="F3034" i="4"/>
  <c r="E3034" i="4"/>
  <c r="D3034" i="4"/>
  <c r="C3034" i="4"/>
  <c r="B3034" i="4"/>
  <c r="A3034" i="4"/>
  <c r="F3033" i="4"/>
  <c r="E3033" i="4"/>
  <c r="D3033" i="4"/>
  <c r="C3033" i="4"/>
  <c r="B3033" i="4"/>
  <c r="A3033" i="4"/>
  <c r="F3032" i="4"/>
  <c r="E3032" i="4"/>
  <c r="D3032" i="4"/>
  <c r="C3032" i="4"/>
  <c r="B3032" i="4"/>
  <c r="A3032" i="4"/>
  <c r="F3031" i="4"/>
  <c r="E3031" i="4"/>
  <c r="D3031" i="4"/>
  <c r="C3031" i="4"/>
  <c r="B3031" i="4"/>
  <c r="A3031" i="4"/>
  <c r="F3030" i="4"/>
  <c r="E3030" i="4"/>
  <c r="D3030" i="4"/>
  <c r="C3030" i="4"/>
  <c r="B3030" i="4"/>
  <c r="A3030" i="4"/>
  <c r="F3029" i="4"/>
  <c r="E3029" i="4"/>
  <c r="D3029" i="4"/>
  <c r="C3029" i="4"/>
  <c r="B3029" i="4"/>
  <c r="A3029" i="4"/>
  <c r="F3028" i="4"/>
  <c r="E3028" i="4"/>
  <c r="D3028" i="4"/>
  <c r="C3028" i="4"/>
  <c r="B3028" i="4"/>
  <c r="A3028" i="4"/>
  <c r="F3027" i="4"/>
  <c r="E3027" i="4"/>
  <c r="D3027" i="4"/>
  <c r="C3027" i="4"/>
  <c r="B3027" i="4"/>
  <c r="A3027" i="4"/>
  <c r="F3026" i="4"/>
  <c r="E3026" i="4"/>
  <c r="D3026" i="4"/>
  <c r="C3026" i="4"/>
  <c r="B3026" i="4"/>
  <c r="A3026" i="4"/>
  <c r="F3025" i="4"/>
  <c r="E3025" i="4"/>
  <c r="D3025" i="4"/>
  <c r="C3025" i="4"/>
  <c r="B3025" i="4"/>
  <c r="A3025" i="4"/>
  <c r="F3024" i="4"/>
  <c r="E3024" i="4"/>
  <c r="D3024" i="4"/>
  <c r="C3024" i="4"/>
  <c r="B3024" i="4"/>
  <c r="A3024" i="4"/>
  <c r="F3023" i="4"/>
  <c r="E3023" i="4"/>
  <c r="D3023" i="4"/>
  <c r="C3023" i="4"/>
  <c r="B3023" i="4"/>
  <c r="A3023" i="4"/>
  <c r="F3022" i="4"/>
  <c r="E3022" i="4"/>
  <c r="D3022" i="4"/>
  <c r="C3022" i="4"/>
  <c r="B3022" i="4"/>
  <c r="A3022" i="4"/>
  <c r="F3021" i="4"/>
  <c r="E3021" i="4"/>
  <c r="D3021" i="4"/>
  <c r="C3021" i="4"/>
  <c r="B3021" i="4"/>
  <c r="A3021" i="4"/>
  <c r="F3020" i="4"/>
  <c r="E3020" i="4"/>
  <c r="D3020" i="4"/>
  <c r="C3020" i="4"/>
  <c r="B3020" i="4"/>
  <c r="A3020" i="4"/>
  <c r="F3019" i="4"/>
  <c r="E3019" i="4"/>
  <c r="D3019" i="4"/>
  <c r="C3019" i="4"/>
  <c r="B3019" i="4"/>
  <c r="A3019" i="4"/>
  <c r="F3018" i="4"/>
  <c r="E3018" i="4"/>
  <c r="D3018" i="4"/>
  <c r="C3018" i="4"/>
  <c r="B3018" i="4"/>
  <c r="A3018" i="4"/>
  <c r="F3017" i="4"/>
  <c r="E3017" i="4"/>
  <c r="D3017" i="4"/>
  <c r="C3017" i="4"/>
  <c r="B3017" i="4"/>
  <c r="A3017" i="4"/>
  <c r="F3016" i="4"/>
  <c r="E3016" i="4"/>
  <c r="D3016" i="4"/>
  <c r="C3016" i="4"/>
  <c r="B3016" i="4"/>
  <c r="A3016" i="4"/>
  <c r="F3015" i="4"/>
  <c r="E3015" i="4"/>
  <c r="D3015" i="4"/>
  <c r="C3015" i="4"/>
  <c r="B3015" i="4"/>
  <c r="A3015" i="4"/>
  <c r="F3014" i="4"/>
  <c r="E3014" i="4"/>
  <c r="D3014" i="4"/>
  <c r="C3014" i="4"/>
  <c r="B3014" i="4"/>
  <c r="A3014" i="4"/>
  <c r="F3013" i="4"/>
  <c r="E3013" i="4"/>
  <c r="D3013" i="4"/>
  <c r="C3013" i="4"/>
  <c r="B3013" i="4"/>
  <c r="A3013" i="4"/>
  <c r="F3012" i="4"/>
  <c r="E3012" i="4"/>
  <c r="D3012" i="4"/>
  <c r="C3012" i="4"/>
  <c r="B3012" i="4"/>
  <c r="A3012" i="4"/>
  <c r="F3011" i="4"/>
  <c r="E3011" i="4"/>
  <c r="D3011" i="4"/>
  <c r="C3011" i="4"/>
  <c r="B3011" i="4"/>
  <c r="A3011" i="4"/>
  <c r="F3010" i="4"/>
  <c r="E3010" i="4"/>
  <c r="D3010" i="4"/>
  <c r="C3010" i="4"/>
  <c r="B3010" i="4"/>
  <c r="A3010" i="4"/>
  <c r="F3009" i="4"/>
  <c r="E3009" i="4"/>
  <c r="D3009" i="4"/>
  <c r="C3009" i="4"/>
  <c r="B3009" i="4"/>
  <c r="A3009" i="4"/>
  <c r="F3008" i="4"/>
  <c r="E3008" i="4"/>
  <c r="D3008" i="4"/>
  <c r="C3008" i="4"/>
  <c r="B3008" i="4"/>
  <c r="A3008" i="4"/>
  <c r="F3007" i="4"/>
  <c r="E3007" i="4"/>
  <c r="D3007" i="4"/>
  <c r="C3007" i="4"/>
  <c r="B3007" i="4"/>
  <c r="A3007" i="4"/>
  <c r="F3006" i="4"/>
  <c r="E3006" i="4"/>
  <c r="D3006" i="4"/>
  <c r="C3006" i="4"/>
  <c r="B3006" i="4"/>
  <c r="A3006" i="4"/>
  <c r="F3005" i="4"/>
  <c r="E3005" i="4"/>
  <c r="D3005" i="4"/>
  <c r="C3005" i="4"/>
  <c r="B3005" i="4"/>
  <c r="A3005" i="4"/>
  <c r="F3004" i="4"/>
  <c r="E3004" i="4"/>
  <c r="D3004" i="4"/>
  <c r="C3004" i="4"/>
  <c r="B3004" i="4"/>
  <c r="A3004" i="4"/>
  <c r="F3003" i="4"/>
  <c r="E3003" i="4"/>
  <c r="D3003" i="4"/>
  <c r="C3003" i="4"/>
  <c r="B3003" i="4"/>
  <c r="A3003" i="4"/>
  <c r="F3002" i="4"/>
  <c r="E3002" i="4"/>
  <c r="D3002" i="4"/>
  <c r="C3002" i="4"/>
  <c r="B3002" i="4"/>
  <c r="A3002" i="4"/>
  <c r="F3001" i="4"/>
  <c r="E3001" i="4"/>
  <c r="D3001" i="4"/>
  <c r="C3001" i="4"/>
  <c r="B3001" i="4"/>
  <c r="A3001" i="4"/>
  <c r="F3000" i="4"/>
  <c r="E3000" i="4"/>
  <c r="D3000" i="4"/>
  <c r="C3000" i="4"/>
  <c r="B3000" i="4"/>
  <c r="A3000" i="4"/>
  <c r="F2999" i="4"/>
  <c r="E2999" i="4"/>
  <c r="D2999" i="4"/>
  <c r="C2999" i="4"/>
  <c r="B2999" i="4"/>
  <c r="A2999" i="4"/>
  <c r="F2998" i="4"/>
  <c r="E2998" i="4"/>
  <c r="D2998" i="4"/>
  <c r="C2998" i="4"/>
  <c r="B2998" i="4"/>
  <c r="A2998" i="4"/>
  <c r="F2997" i="4"/>
  <c r="E2997" i="4"/>
  <c r="D2997" i="4"/>
  <c r="C2997" i="4"/>
  <c r="B2997" i="4"/>
  <c r="A2997" i="4"/>
  <c r="F2996" i="4"/>
  <c r="E2996" i="4"/>
  <c r="D2996" i="4"/>
  <c r="C2996" i="4"/>
  <c r="B2996" i="4"/>
  <c r="A2996" i="4"/>
  <c r="F2995" i="4"/>
  <c r="E2995" i="4"/>
  <c r="D2995" i="4"/>
  <c r="C2995" i="4"/>
  <c r="B2995" i="4"/>
  <c r="A2995" i="4"/>
  <c r="F2994" i="4"/>
  <c r="E2994" i="4"/>
  <c r="D2994" i="4"/>
  <c r="C2994" i="4"/>
  <c r="B2994" i="4"/>
  <c r="A2994" i="4"/>
  <c r="F2993" i="4"/>
  <c r="E2993" i="4"/>
  <c r="D2993" i="4"/>
  <c r="C2993" i="4"/>
  <c r="B2993" i="4"/>
  <c r="A2993" i="4"/>
  <c r="F2992" i="4"/>
  <c r="E2992" i="4"/>
  <c r="D2992" i="4"/>
  <c r="C2992" i="4"/>
  <c r="B2992" i="4"/>
  <c r="A2992" i="4"/>
  <c r="F2991" i="4"/>
  <c r="E2991" i="4"/>
  <c r="D2991" i="4"/>
  <c r="C2991" i="4"/>
  <c r="B2991" i="4"/>
  <c r="A2991" i="4"/>
  <c r="F2990" i="4"/>
  <c r="E2990" i="4"/>
  <c r="D2990" i="4"/>
  <c r="C2990" i="4"/>
  <c r="B2990" i="4"/>
  <c r="A2990" i="4"/>
  <c r="F2989" i="4"/>
  <c r="E2989" i="4"/>
  <c r="D2989" i="4"/>
  <c r="C2989" i="4"/>
  <c r="B2989" i="4"/>
  <c r="A2989" i="4"/>
  <c r="F2988" i="4"/>
  <c r="E2988" i="4"/>
  <c r="D2988" i="4"/>
  <c r="C2988" i="4"/>
  <c r="B2988" i="4"/>
  <c r="A2988" i="4"/>
  <c r="F2987" i="4"/>
  <c r="E2987" i="4"/>
  <c r="D2987" i="4"/>
  <c r="C2987" i="4"/>
  <c r="B2987" i="4"/>
  <c r="A2987" i="4"/>
  <c r="F2986" i="4"/>
  <c r="E2986" i="4"/>
  <c r="D2986" i="4"/>
  <c r="C2986" i="4"/>
  <c r="B2986" i="4"/>
  <c r="A2986" i="4"/>
  <c r="F2985" i="4"/>
  <c r="E2985" i="4"/>
  <c r="D2985" i="4"/>
  <c r="C2985" i="4"/>
  <c r="B2985" i="4"/>
  <c r="A2985" i="4"/>
  <c r="F2984" i="4"/>
  <c r="E2984" i="4"/>
  <c r="D2984" i="4"/>
  <c r="C2984" i="4"/>
  <c r="B2984" i="4"/>
  <c r="A2984" i="4"/>
  <c r="F2983" i="4"/>
  <c r="E2983" i="4"/>
  <c r="D2983" i="4"/>
  <c r="C2983" i="4"/>
  <c r="B2983" i="4"/>
  <c r="A2983" i="4"/>
  <c r="F2982" i="4"/>
  <c r="E2982" i="4"/>
  <c r="D2982" i="4"/>
  <c r="C2982" i="4"/>
  <c r="B2982" i="4"/>
  <c r="A2982" i="4"/>
  <c r="F2981" i="4"/>
  <c r="E2981" i="4"/>
  <c r="D2981" i="4"/>
  <c r="C2981" i="4"/>
  <c r="B2981" i="4"/>
  <c r="A2981" i="4"/>
  <c r="F2980" i="4"/>
  <c r="E2980" i="4"/>
  <c r="D2980" i="4"/>
  <c r="C2980" i="4"/>
  <c r="B2980" i="4"/>
  <c r="A2980" i="4"/>
  <c r="F2979" i="4"/>
  <c r="E2979" i="4"/>
  <c r="D2979" i="4"/>
  <c r="C2979" i="4"/>
  <c r="B2979" i="4"/>
  <c r="A2979" i="4"/>
  <c r="F2978" i="4"/>
  <c r="E2978" i="4"/>
  <c r="D2978" i="4"/>
  <c r="C2978" i="4"/>
  <c r="B2978" i="4"/>
  <c r="A2978" i="4"/>
  <c r="F2977" i="4"/>
  <c r="E2977" i="4"/>
  <c r="D2977" i="4"/>
  <c r="C2977" i="4"/>
  <c r="B2977" i="4"/>
  <c r="A2977" i="4"/>
  <c r="F2976" i="4"/>
  <c r="E2976" i="4"/>
  <c r="D2976" i="4"/>
  <c r="C2976" i="4"/>
  <c r="B2976" i="4"/>
  <c r="A2976" i="4"/>
  <c r="F2975" i="4"/>
  <c r="E2975" i="4"/>
  <c r="D2975" i="4"/>
  <c r="C2975" i="4"/>
  <c r="B2975" i="4"/>
  <c r="A2975" i="4"/>
  <c r="F2974" i="4"/>
  <c r="E2974" i="4"/>
  <c r="D2974" i="4"/>
  <c r="C2974" i="4"/>
  <c r="B2974" i="4"/>
  <c r="A2974" i="4"/>
  <c r="F2973" i="4"/>
  <c r="E2973" i="4"/>
  <c r="D2973" i="4"/>
  <c r="B2973" i="4"/>
  <c r="C2973" i="4" s="1"/>
  <c r="A2973" i="4"/>
  <c r="F2972" i="4"/>
  <c r="E2972" i="4"/>
  <c r="D2972" i="4"/>
  <c r="C2972" i="4"/>
  <c r="B2972" i="4"/>
  <c r="A2972" i="4"/>
  <c r="F2971" i="4"/>
  <c r="E2971" i="4"/>
  <c r="D2971" i="4"/>
  <c r="B2971" i="4"/>
  <c r="C2971" i="4" s="1"/>
  <c r="A2971" i="4"/>
  <c r="F2970" i="4"/>
  <c r="E2970" i="4"/>
  <c r="D2970" i="4"/>
  <c r="C2970" i="4"/>
  <c r="B2970" i="4"/>
  <c r="A2970" i="4"/>
  <c r="F2969" i="4"/>
  <c r="E2969" i="4"/>
  <c r="D2969" i="4"/>
  <c r="B2969" i="4"/>
  <c r="C2969" i="4" s="1"/>
  <c r="A2969" i="4"/>
  <c r="F2968" i="4"/>
  <c r="E2968" i="4"/>
  <c r="D2968" i="4"/>
  <c r="C2968" i="4"/>
  <c r="B2968" i="4"/>
  <c r="A2968" i="4"/>
  <c r="F2967" i="4"/>
  <c r="E2967" i="4"/>
  <c r="D2967" i="4"/>
  <c r="B2967" i="4"/>
  <c r="C2967" i="4" s="1"/>
  <c r="A2967" i="4"/>
  <c r="F2966" i="4"/>
  <c r="E2966" i="4"/>
  <c r="D2966" i="4"/>
  <c r="C2966" i="4"/>
  <c r="B2966" i="4"/>
  <c r="A2966" i="4"/>
  <c r="F2965" i="4"/>
  <c r="E2965" i="4"/>
  <c r="D2965" i="4"/>
  <c r="B2965" i="4"/>
  <c r="C2965" i="4" s="1"/>
  <c r="A2965" i="4"/>
  <c r="F2964" i="4"/>
  <c r="E2964" i="4"/>
  <c r="D2964" i="4"/>
  <c r="C2964" i="4"/>
  <c r="B2964" i="4"/>
  <c r="A2964" i="4"/>
  <c r="F2963" i="4"/>
  <c r="E2963" i="4"/>
  <c r="D2963" i="4"/>
  <c r="B2963" i="4"/>
  <c r="C2963" i="4" s="1"/>
  <c r="A2963" i="4"/>
  <c r="F2962" i="4"/>
  <c r="E2962" i="4"/>
  <c r="D2962" i="4"/>
  <c r="C2962" i="4"/>
  <c r="B2962" i="4"/>
  <c r="A2962" i="4"/>
  <c r="F2961" i="4"/>
  <c r="E2961" i="4"/>
  <c r="D2961" i="4"/>
  <c r="B2961" i="4"/>
  <c r="C2961" i="4" s="1"/>
  <c r="A2961" i="4"/>
  <c r="F2960" i="4"/>
  <c r="E2960" i="4"/>
  <c r="D2960" i="4"/>
  <c r="C2960" i="4"/>
  <c r="B2960" i="4"/>
  <c r="A2960" i="4"/>
  <c r="F2959" i="4"/>
  <c r="E2959" i="4"/>
  <c r="D2959" i="4"/>
  <c r="B2959" i="4"/>
  <c r="C2959" i="4" s="1"/>
  <c r="A2959" i="4"/>
  <c r="F2958" i="4"/>
  <c r="E2958" i="4"/>
  <c r="D2958" i="4"/>
  <c r="C2958" i="4"/>
  <c r="B2958" i="4"/>
  <c r="A2958" i="4"/>
  <c r="F2957" i="4"/>
  <c r="E2957" i="4"/>
  <c r="D2957" i="4"/>
  <c r="B2957" i="4"/>
  <c r="C2957" i="4" s="1"/>
  <c r="A2957" i="4"/>
  <c r="F2956" i="4"/>
  <c r="E2956" i="4"/>
  <c r="D2956" i="4"/>
  <c r="C2956" i="4"/>
  <c r="B2956" i="4"/>
  <c r="A2956" i="4"/>
  <c r="F2955" i="4"/>
  <c r="E2955" i="4"/>
  <c r="D2955" i="4"/>
  <c r="B2955" i="4"/>
  <c r="C2955" i="4" s="1"/>
  <c r="A2955" i="4"/>
  <c r="F2954" i="4"/>
  <c r="E2954" i="4"/>
  <c r="D2954" i="4"/>
  <c r="C2954" i="4"/>
  <c r="B2954" i="4"/>
  <c r="A2954" i="4"/>
  <c r="F2953" i="4"/>
  <c r="E2953" i="4"/>
  <c r="D2953" i="4"/>
  <c r="B2953" i="4"/>
  <c r="C2953" i="4" s="1"/>
  <c r="A2953" i="4"/>
  <c r="F2952" i="4"/>
  <c r="E2952" i="4"/>
  <c r="D2952" i="4"/>
  <c r="C2952" i="4"/>
  <c r="B2952" i="4"/>
  <c r="A2952" i="4"/>
  <c r="F2951" i="4"/>
  <c r="E2951" i="4"/>
  <c r="D2951" i="4"/>
  <c r="B2951" i="4"/>
  <c r="C2951" i="4" s="1"/>
  <c r="A2951" i="4"/>
  <c r="F2950" i="4"/>
  <c r="E2950" i="4"/>
  <c r="D2950" i="4"/>
  <c r="C2950" i="4"/>
  <c r="B2950" i="4"/>
  <c r="A2950" i="4"/>
  <c r="F2949" i="4"/>
  <c r="E2949" i="4"/>
  <c r="D2949" i="4"/>
  <c r="B2949" i="4"/>
  <c r="C2949" i="4" s="1"/>
  <c r="A2949" i="4"/>
  <c r="F2948" i="4"/>
  <c r="E2948" i="4"/>
  <c r="D2948" i="4"/>
  <c r="C2948" i="4"/>
  <c r="B2948" i="4"/>
  <c r="A2948" i="4"/>
  <c r="F2947" i="4"/>
  <c r="E2947" i="4"/>
  <c r="D2947" i="4"/>
  <c r="B2947" i="4"/>
  <c r="C2947" i="4" s="1"/>
  <c r="A2947" i="4"/>
  <c r="F2946" i="4"/>
  <c r="E2946" i="4"/>
  <c r="D2946" i="4"/>
  <c r="C2946" i="4"/>
  <c r="B2946" i="4"/>
  <c r="A2946" i="4"/>
  <c r="F2945" i="4"/>
  <c r="E2945" i="4"/>
  <c r="D2945" i="4"/>
  <c r="B2945" i="4"/>
  <c r="C2945" i="4" s="1"/>
  <c r="A2945" i="4"/>
  <c r="F2944" i="4"/>
  <c r="E2944" i="4"/>
  <c r="D2944" i="4"/>
  <c r="C2944" i="4"/>
  <c r="B2944" i="4"/>
  <c r="A2944" i="4"/>
  <c r="F2943" i="4"/>
  <c r="E2943" i="4"/>
  <c r="D2943" i="4"/>
  <c r="B2943" i="4"/>
  <c r="C2943" i="4" s="1"/>
  <c r="A2943" i="4"/>
  <c r="F2942" i="4"/>
  <c r="E2942" i="4"/>
  <c r="D2942" i="4"/>
  <c r="C2942" i="4"/>
  <c r="B2942" i="4"/>
  <c r="A2942" i="4"/>
  <c r="F2941" i="4"/>
  <c r="E2941" i="4"/>
  <c r="D2941" i="4"/>
  <c r="B2941" i="4"/>
  <c r="C2941" i="4" s="1"/>
  <c r="A2941" i="4"/>
  <c r="F2940" i="4"/>
  <c r="E2940" i="4"/>
  <c r="D2940" i="4"/>
  <c r="C2940" i="4"/>
  <c r="B2940" i="4"/>
  <c r="A2940" i="4"/>
  <c r="F2939" i="4"/>
  <c r="E2939" i="4"/>
  <c r="D2939" i="4"/>
  <c r="B2939" i="4"/>
  <c r="C2939" i="4" s="1"/>
  <c r="A2939" i="4"/>
  <c r="F2938" i="4"/>
  <c r="E2938" i="4"/>
  <c r="D2938" i="4"/>
  <c r="C2938" i="4"/>
  <c r="B2938" i="4"/>
  <c r="A2938" i="4"/>
  <c r="F2937" i="4"/>
  <c r="E2937" i="4"/>
  <c r="D2937" i="4"/>
  <c r="B2937" i="4"/>
  <c r="C2937" i="4" s="1"/>
  <c r="A2937" i="4"/>
  <c r="F2936" i="4"/>
  <c r="E2936" i="4"/>
  <c r="D2936" i="4"/>
  <c r="C2936" i="4"/>
  <c r="B2936" i="4"/>
  <c r="A2936" i="4"/>
  <c r="F2935" i="4"/>
  <c r="E2935" i="4"/>
  <c r="D2935" i="4"/>
  <c r="B2935" i="4"/>
  <c r="C2935" i="4" s="1"/>
  <c r="A2935" i="4"/>
  <c r="F2934" i="4"/>
  <c r="E2934" i="4"/>
  <c r="D2934" i="4"/>
  <c r="C2934" i="4"/>
  <c r="B2934" i="4"/>
  <c r="A2934" i="4"/>
  <c r="F2933" i="4"/>
  <c r="E2933" i="4"/>
  <c r="D2933" i="4"/>
  <c r="B2933" i="4"/>
  <c r="C2933" i="4" s="1"/>
  <c r="A2933" i="4"/>
  <c r="F2932" i="4"/>
  <c r="E2932" i="4"/>
  <c r="D2932" i="4"/>
  <c r="C2932" i="4"/>
  <c r="B2932" i="4"/>
  <c r="A2932" i="4"/>
  <c r="F2931" i="4"/>
  <c r="E2931" i="4"/>
  <c r="D2931" i="4"/>
  <c r="B2931" i="4"/>
  <c r="C2931" i="4" s="1"/>
  <c r="A2931" i="4"/>
  <c r="F2930" i="4"/>
  <c r="E2930" i="4"/>
  <c r="D2930" i="4"/>
  <c r="C2930" i="4"/>
  <c r="B2930" i="4"/>
  <c r="A2930" i="4"/>
  <c r="F2929" i="4"/>
  <c r="E2929" i="4"/>
  <c r="D2929" i="4"/>
  <c r="B2929" i="4"/>
  <c r="C2929" i="4" s="1"/>
  <c r="A2929" i="4"/>
  <c r="F2928" i="4"/>
  <c r="E2928" i="4"/>
  <c r="D2928" i="4"/>
  <c r="C2928" i="4"/>
  <c r="B2928" i="4"/>
  <c r="A2928" i="4"/>
  <c r="F2927" i="4"/>
  <c r="E2927" i="4"/>
  <c r="D2927" i="4"/>
  <c r="B2927" i="4"/>
  <c r="C2927" i="4" s="1"/>
  <c r="A2927" i="4"/>
  <c r="F2926" i="4"/>
  <c r="E2926" i="4"/>
  <c r="D2926" i="4"/>
  <c r="C2926" i="4"/>
  <c r="B2926" i="4"/>
  <c r="A2926" i="4"/>
  <c r="F2925" i="4"/>
  <c r="E2925" i="4"/>
  <c r="D2925" i="4"/>
  <c r="B2925" i="4"/>
  <c r="C2925" i="4" s="1"/>
  <c r="A2925" i="4"/>
  <c r="F2924" i="4"/>
  <c r="E2924" i="4"/>
  <c r="D2924" i="4"/>
  <c r="C2924" i="4"/>
  <c r="B2924" i="4"/>
  <c r="A2924" i="4"/>
  <c r="F2923" i="4"/>
  <c r="E2923" i="4"/>
  <c r="D2923" i="4"/>
  <c r="B2923" i="4"/>
  <c r="C2923" i="4" s="1"/>
  <c r="A2923" i="4"/>
  <c r="F2922" i="4"/>
  <c r="E2922" i="4"/>
  <c r="D2922" i="4"/>
  <c r="C2922" i="4"/>
  <c r="B2922" i="4"/>
  <c r="A2922" i="4"/>
  <c r="F2921" i="4"/>
  <c r="E2921" i="4"/>
  <c r="D2921" i="4"/>
  <c r="B2921" i="4"/>
  <c r="C2921" i="4" s="1"/>
  <c r="A2921" i="4"/>
  <c r="F2920" i="4"/>
  <c r="E2920" i="4"/>
  <c r="D2920" i="4"/>
  <c r="C2920" i="4"/>
  <c r="B2920" i="4"/>
  <c r="A2920" i="4"/>
  <c r="F2919" i="4"/>
  <c r="E2919" i="4"/>
  <c r="D2919" i="4"/>
  <c r="B2919" i="4"/>
  <c r="C2919" i="4" s="1"/>
  <c r="A2919" i="4"/>
  <c r="F2918" i="4"/>
  <c r="E2918" i="4"/>
  <c r="D2918" i="4"/>
  <c r="C2918" i="4"/>
  <c r="B2918" i="4"/>
  <c r="A2918" i="4"/>
  <c r="F2917" i="4"/>
  <c r="E2917" i="4"/>
  <c r="D2917" i="4"/>
  <c r="B2917" i="4"/>
  <c r="C2917" i="4" s="1"/>
  <c r="A2917" i="4"/>
  <c r="F2916" i="4"/>
  <c r="E2916" i="4"/>
  <c r="D2916" i="4"/>
  <c r="C2916" i="4"/>
  <c r="B2916" i="4"/>
  <c r="A2916" i="4"/>
  <c r="F2915" i="4"/>
  <c r="E2915" i="4"/>
  <c r="D2915" i="4"/>
  <c r="B2915" i="4"/>
  <c r="C2915" i="4" s="1"/>
  <c r="A2915" i="4"/>
  <c r="F2914" i="4"/>
  <c r="E2914" i="4"/>
  <c r="D2914" i="4"/>
  <c r="C2914" i="4"/>
  <c r="B2914" i="4"/>
  <c r="A2914" i="4"/>
  <c r="F2913" i="4"/>
  <c r="E2913" i="4"/>
  <c r="D2913" i="4"/>
  <c r="B2913" i="4"/>
  <c r="C2913" i="4" s="1"/>
  <c r="A2913" i="4"/>
  <c r="F2912" i="4"/>
  <c r="E2912" i="4"/>
  <c r="D2912" i="4"/>
  <c r="C2912" i="4"/>
  <c r="B2912" i="4"/>
  <c r="A2912" i="4"/>
  <c r="F2911" i="4"/>
  <c r="E2911" i="4"/>
  <c r="D2911" i="4"/>
  <c r="B2911" i="4"/>
  <c r="C2911" i="4" s="1"/>
  <c r="A2911" i="4"/>
  <c r="F2910" i="4"/>
  <c r="E2910" i="4"/>
  <c r="D2910" i="4"/>
  <c r="C2910" i="4"/>
  <c r="B2910" i="4"/>
  <c r="A2910" i="4"/>
  <c r="F2909" i="4"/>
  <c r="E2909" i="4"/>
  <c r="D2909" i="4"/>
  <c r="B2909" i="4"/>
  <c r="C2909" i="4" s="1"/>
  <c r="A2909" i="4"/>
  <c r="F2908" i="4"/>
  <c r="E2908" i="4"/>
  <c r="D2908" i="4"/>
  <c r="C2908" i="4"/>
  <c r="B2908" i="4"/>
  <c r="A2908" i="4"/>
  <c r="F2907" i="4"/>
  <c r="E2907" i="4"/>
  <c r="B2907" i="4"/>
  <c r="A2907" i="4"/>
  <c r="F2906" i="4"/>
  <c r="E2906" i="4"/>
  <c r="D2906" i="4"/>
  <c r="C2906" i="4"/>
  <c r="B2906" i="4"/>
  <c r="A2906" i="4"/>
  <c r="F2905" i="4"/>
  <c r="E2905" i="4"/>
  <c r="D2905" i="4"/>
  <c r="B2905" i="4"/>
  <c r="C2905" i="4" s="1"/>
  <c r="A2905" i="4"/>
  <c r="F2904" i="4"/>
  <c r="E2904" i="4"/>
  <c r="D2904" i="4"/>
  <c r="C2904" i="4"/>
  <c r="B2904" i="4"/>
  <c r="A2904" i="4"/>
  <c r="F2903" i="4"/>
  <c r="E2903" i="4"/>
  <c r="B2903" i="4"/>
  <c r="C2903" i="4" s="1"/>
  <c r="A2903" i="4"/>
  <c r="F2902" i="4"/>
  <c r="E2902" i="4"/>
  <c r="D2902" i="4"/>
  <c r="C2902" i="4"/>
  <c r="B2902" i="4"/>
  <c r="A2902" i="4"/>
  <c r="F2901" i="4"/>
  <c r="E2901" i="4"/>
  <c r="B2901" i="4"/>
  <c r="C2901" i="4" s="1"/>
  <c r="A2901" i="4"/>
  <c r="F2900" i="4"/>
  <c r="E2900" i="4"/>
  <c r="D2900" i="4"/>
  <c r="C2900" i="4"/>
  <c r="B2900" i="4"/>
  <c r="A2900" i="4"/>
  <c r="F2899" i="4"/>
  <c r="E2899" i="4"/>
  <c r="D2899" i="4"/>
  <c r="B2899" i="4"/>
  <c r="C2899" i="4" s="1"/>
  <c r="A2899" i="4"/>
  <c r="F2898" i="4"/>
  <c r="E2898" i="4"/>
  <c r="D2898" i="4"/>
  <c r="C2898" i="4"/>
  <c r="B2898" i="4"/>
  <c r="A2898" i="4"/>
  <c r="F2897" i="4"/>
  <c r="E2897" i="4"/>
  <c r="B2897" i="4"/>
  <c r="C2897" i="4" s="1"/>
  <c r="A2897" i="4"/>
  <c r="F2896" i="4"/>
  <c r="E2896" i="4"/>
  <c r="D2896" i="4"/>
  <c r="C2896" i="4"/>
  <c r="B2896" i="4"/>
  <c r="A2896" i="4"/>
  <c r="F2895" i="4"/>
  <c r="E2895" i="4"/>
  <c r="D2895" i="4"/>
  <c r="B2895" i="4"/>
  <c r="C2895" i="4" s="1"/>
  <c r="A2895" i="4"/>
  <c r="F2894" i="4"/>
  <c r="E2894" i="4"/>
  <c r="D2894" i="4"/>
  <c r="C2894" i="4"/>
  <c r="B2894" i="4"/>
  <c r="A2894" i="4"/>
  <c r="F2893" i="4"/>
  <c r="E2893" i="4"/>
  <c r="B2893" i="4"/>
  <c r="C2893" i="4" s="1"/>
  <c r="A2893" i="4"/>
  <c r="F2892" i="4"/>
  <c r="E2892" i="4"/>
  <c r="D2892" i="4"/>
  <c r="C2892" i="4"/>
  <c r="B2892" i="4"/>
  <c r="A2892" i="4"/>
  <c r="F2891" i="4"/>
  <c r="E2891" i="4"/>
  <c r="D2891" i="4"/>
  <c r="B2891" i="4"/>
  <c r="C2891" i="4" s="1"/>
  <c r="A2891" i="4"/>
  <c r="F2890" i="4"/>
  <c r="E2890" i="4"/>
  <c r="D2890" i="4"/>
  <c r="C2890" i="4"/>
  <c r="B2890" i="4"/>
  <c r="A2890" i="4"/>
  <c r="F2889" i="4"/>
  <c r="E2889" i="4"/>
  <c r="B2889" i="4"/>
  <c r="C2889" i="4" s="1"/>
  <c r="A2889" i="4"/>
  <c r="F2888" i="4"/>
  <c r="E2888" i="4"/>
  <c r="D2888" i="4"/>
  <c r="C2888" i="4"/>
  <c r="B2888" i="4"/>
  <c r="A2888" i="4"/>
  <c r="F2887" i="4"/>
  <c r="E2887" i="4"/>
  <c r="D2887" i="4"/>
  <c r="B2887" i="4"/>
  <c r="C2887" i="4" s="1"/>
  <c r="A2887" i="4"/>
  <c r="F2886" i="4"/>
  <c r="E2886" i="4"/>
  <c r="D2886" i="4"/>
  <c r="C2886" i="4"/>
  <c r="B2886" i="4"/>
  <c r="A2886" i="4"/>
  <c r="F2885" i="4"/>
  <c r="E2885" i="4"/>
  <c r="D2885" i="4"/>
  <c r="B2885" i="4"/>
  <c r="C2885" i="4" s="1"/>
  <c r="A2885" i="4"/>
  <c r="F2884" i="4"/>
  <c r="E2884" i="4"/>
  <c r="D2884" i="4"/>
  <c r="C2884" i="4"/>
  <c r="B2884" i="4"/>
  <c r="A2884" i="4"/>
  <c r="F2883" i="4"/>
  <c r="E2883" i="4"/>
  <c r="B2883" i="4"/>
  <c r="A2883" i="4"/>
  <c r="F2882" i="4"/>
  <c r="E2882" i="4"/>
  <c r="D2882" i="4"/>
  <c r="C2882" i="4"/>
  <c r="B2882" i="4"/>
  <c r="A2882" i="4"/>
  <c r="F2881" i="4"/>
  <c r="E2881" i="4"/>
  <c r="D2881" i="4"/>
  <c r="B2881" i="4"/>
  <c r="C2881" i="4" s="1"/>
  <c r="A2881" i="4"/>
  <c r="F2880" i="4"/>
  <c r="E2880" i="4"/>
  <c r="D2880" i="4"/>
  <c r="C2880" i="4"/>
  <c r="B2880" i="4"/>
  <c r="A2880" i="4"/>
  <c r="F2879" i="4"/>
  <c r="E2879" i="4"/>
  <c r="B2879" i="4"/>
  <c r="C2879" i="4" s="1"/>
  <c r="A2879" i="4"/>
  <c r="F2878" i="4"/>
  <c r="E2878" i="4"/>
  <c r="D2878" i="4"/>
  <c r="C2878" i="4"/>
  <c r="B2878" i="4"/>
  <c r="A2878" i="4"/>
  <c r="F2877" i="4"/>
  <c r="E2877" i="4"/>
  <c r="B2877" i="4"/>
  <c r="C2877" i="4" s="1"/>
  <c r="A2877" i="4"/>
  <c r="F2876" i="4"/>
  <c r="E2876" i="4"/>
  <c r="D2876" i="4"/>
  <c r="C2876" i="4"/>
  <c r="B2876" i="4"/>
  <c r="A2876" i="4"/>
  <c r="F2875" i="4"/>
  <c r="E2875" i="4"/>
  <c r="D2875" i="4"/>
  <c r="B2875" i="4"/>
  <c r="C2875" i="4" s="1"/>
  <c r="A2875" i="4"/>
  <c r="F2874" i="4"/>
  <c r="E2874" i="4"/>
  <c r="D2874" i="4"/>
  <c r="C2874" i="4"/>
  <c r="B2874" i="4"/>
  <c r="A2874" i="4"/>
  <c r="F2873" i="4"/>
  <c r="E2873" i="4"/>
  <c r="B2873" i="4"/>
  <c r="C2873" i="4" s="1"/>
  <c r="A2873" i="4"/>
  <c r="F2872" i="4"/>
  <c r="E2872" i="4"/>
  <c r="D2872" i="4"/>
  <c r="C2872" i="4"/>
  <c r="B2872" i="4"/>
  <c r="A2872" i="4"/>
  <c r="F2871" i="4"/>
  <c r="E2871" i="4"/>
  <c r="D2871" i="4"/>
  <c r="B2871" i="4"/>
  <c r="C2871" i="4" s="1"/>
  <c r="A2871" i="4"/>
  <c r="F2870" i="4"/>
  <c r="E2870" i="4"/>
  <c r="D2870" i="4"/>
  <c r="C2870" i="4"/>
  <c r="B2870" i="4"/>
  <c r="A2870" i="4"/>
  <c r="F2869" i="4"/>
  <c r="E2869" i="4"/>
  <c r="B2869" i="4"/>
  <c r="C2869" i="4" s="1"/>
  <c r="A2869" i="4"/>
  <c r="F2868" i="4"/>
  <c r="E2868" i="4"/>
  <c r="D2868" i="4"/>
  <c r="C2868" i="4"/>
  <c r="B2868" i="4"/>
  <c r="A2868" i="4"/>
  <c r="F2867" i="4"/>
  <c r="E2867" i="4"/>
  <c r="D2867" i="4"/>
  <c r="B2867" i="4"/>
  <c r="C2867" i="4" s="1"/>
  <c r="A2867" i="4"/>
  <c r="F2866" i="4"/>
  <c r="E2866" i="4"/>
  <c r="D2866" i="4"/>
  <c r="C2866" i="4"/>
  <c r="B2866" i="4"/>
  <c r="A2866" i="4"/>
  <c r="F2865" i="4"/>
  <c r="E2865" i="4"/>
  <c r="B2865" i="4"/>
  <c r="C2865" i="4" s="1"/>
  <c r="A2865" i="4"/>
  <c r="F2864" i="4"/>
  <c r="E2864" i="4"/>
  <c r="D2864" i="4"/>
  <c r="C2864" i="4"/>
  <c r="B2864" i="4"/>
  <c r="A2864" i="4"/>
  <c r="F2863" i="4"/>
  <c r="E2863" i="4"/>
  <c r="D2863" i="4"/>
  <c r="B2863" i="4"/>
  <c r="C2863" i="4" s="1"/>
  <c r="A2863" i="4"/>
  <c r="F2862" i="4"/>
  <c r="E2862" i="4"/>
  <c r="D2862" i="4"/>
  <c r="C2862" i="4"/>
  <c r="B2862" i="4"/>
  <c r="A2862" i="4"/>
  <c r="F2861" i="4"/>
  <c r="E2861" i="4"/>
  <c r="D2861" i="4"/>
  <c r="B2861" i="4"/>
  <c r="C2861" i="4" s="1"/>
  <c r="A2861" i="4"/>
  <c r="F2860" i="4"/>
  <c r="E2860" i="4"/>
  <c r="D2860" i="4"/>
  <c r="C2860" i="4"/>
  <c r="B2860" i="4"/>
  <c r="A2860" i="4"/>
  <c r="F2859" i="4"/>
  <c r="E2859" i="4"/>
  <c r="B2859" i="4"/>
  <c r="A2859" i="4"/>
  <c r="F2858" i="4"/>
  <c r="E2858" i="4"/>
  <c r="D2858" i="4"/>
  <c r="C2858" i="4"/>
  <c r="B2858" i="4"/>
  <c r="A2858" i="4"/>
  <c r="F2857" i="4"/>
  <c r="E2857" i="4"/>
  <c r="D2857" i="4"/>
  <c r="B2857" i="4"/>
  <c r="C2857" i="4" s="1"/>
  <c r="A2857" i="4"/>
  <c r="F2856" i="4"/>
  <c r="E2856" i="4"/>
  <c r="D2856" i="4"/>
  <c r="C2856" i="4"/>
  <c r="B2856" i="4"/>
  <c r="A2856" i="4"/>
  <c r="F2855" i="4"/>
  <c r="E2855" i="4"/>
  <c r="B2855" i="4"/>
  <c r="C2855" i="4" s="1"/>
  <c r="A2855" i="4"/>
  <c r="F2854" i="4"/>
  <c r="E2854" i="4"/>
  <c r="D2854" i="4"/>
  <c r="C2854" i="4"/>
  <c r="B2854" i="4"/>
  <c r="A2854" i="4"/>
  <c r="F2853" i="4"/>
  <c r="E2853" i="4"/>
  <c r="B2853" i="4"/>
  <c r="C2853" i="4" s="1"/>
  <c r="A2853" i="4"/>
  <c r="F2852" i="4"/>
  <c r="E2852" i="4"/>
  <c r="D2852" i="4"/>
  <c r="C2852" i="4"/>
  <c r="B2852" i="4"/>
  <c r="A2852" i="4"/>
  <c r="F2851" i="4"/>
  <c r="E2851" i="4"/>
  <c r="D2851" i="4"/>
  <c r="B2851" i="4"/>
  <c r="C2851" i="4" s="1"/>
  <c r="A2851" i="4"/>
  <c r="F2850" i="4"/>
  <c r="E2850" i="4"/>
  <c r="D2850" i="4"/>
  <c r="C2850" i="4"/>
  <c r="B2850" i="4"/>
  <c r="A2850" i="4"/>
  <c r="F2849" i="4"/>
  <c r="E2849" i="4"/>
  <c r="B2849" i="4"/>
  <c r="C2849" i="4" s="1"/>
  <c r="A2849" i="4"/>
  <c r="F2848" i="4"/>
  <c r="E2848" i="4"/>
  <c r="D2848" i="4"/>
  <c r="C2848" i="4"/>
  <c r="B2848" i="4"/>
  <c r="A2848" i="4"/>
  <c r="F2847" i="4"/>
  <c r="E2847" i="4"/>
  <c r="D2847" i="4"/>
  <c r="B2847" i="4"/>
  <c r="C2847" i="4" s="1"/>
  <c r="A2847" i="4"/>
  <c r="F2846" i="4"/>
  <c r="E2846" i="4"/>
  <c r="D2846" i="4"/>
  <c r="C2846" i="4"/>
  <c r="B2846" i="4"/>
  <c r="A2846" i="4"/>
  <c r="F2845" i="4"/>
  <c r="E2845" i="4"/>
  <c r="B2845" i="4"/>
  <c r="C2845" i="4" s="1"/>
  <c r="A2845" i="4"/>
  <c r="F2844" i="4"/>
  <c r="E2844" i="4"/>
  <c r="D2844" i="4"/>
  <c r="C2844" i="4"/>
  <c r="B2844" i="4"/>
  <c r="A2844" i="4"/>
  <c r="F2843" i="4"/>
  <c r="E2843" i="4"/>
  <c r="D2843" i="4"/>
  <c r="B2843" i="4"/>
  <c r="C2843" i="4" s="1"/>
  <c r="A2843" i="4"/>
  <c r="F2842" i="4"/>
  <c r="E2842" i="4"/>
  <c r="D2842" i="4"/>
  <c r="C2842" i="4"/>
  <c r="B2842" i="4"/>
  <c r="A2842" i="4"/>
  <c r="F2841" i="4"/>
  <c r="E2841" i="4"/>
  <c r="B2841" i="4"/>
  <c r="C2841" i="4" s="1"/>
  <c r="A2841" i="4"/>
  <c r="F2840" i="4"/>
  <c r="E2840" i="4"/>
  <c r="D2840" i="4"/>
  <c r="C2840" i="4"/>
  <c r="B2840" i="4"/>
  <c r="A2840" i="4"/>
  <c r="F2839" i="4"/>
  <c r="E2839" i="4"/>
  <c r="D2839" i="4"/>
  <c r="B2839" i="4"/>
  <c r="C2839" i="4" s="1"/>
  <c r="A2839" i="4"/>
  <c r="F2838" i="4"/>
  <c r="E2838" i="4"/>
  <c r="D2838" i="4"/>
  <c r="C2838" i="4"/>
  <c r="B2838" i="4"/>
  <c r="A2838" i="4"/>
  <c r="F2837" i="4"/>
  <c r="E2837" i="4"/>
  <c r="D2837" i="4"/>
  <c r="B2837" i="4"/>
  <c r="C2837" i="4" s="1"/>
  <c r="A2837" i="4"/>
  <c r="F2836" i="4"/>
  <c r="E2836" i="4"/>
  <c r="D2836" i="4"/>
  <c r="C2836" i="4"/>
  <c r="B2836" i="4"/>
  <c r="A2836" i="4"/>
  <c r="F2835" i="4"/>
  <c r="E2835" i="4"/>
  <c r="B2835" i="4"/>
  <c r="A2835" i="4"/>
  <c r="F2834" i="4"/>
  <c r="E2834" i="4"/>
  <c r="D2834" i="4"/>
  <c r="C2834" i="4"/>
  <c r="B2834" i="4"/>
  <c r="A2834" i="4"/>
  <c r="F2833" i="4"/>
  <c r="E2833" i="4"/>
  <c r="D2833" i="4"/>
  <c r="B2833" i="4"/>
  <c r="C2833" i="4" s="1"/>
  <c r="A2833" i="4"/>
  <c r="F2832" i="4"/>
  <c r="E2832" i="4"/>
  <c r="D2832" i="4"/>
  <c r="C2832" i="4"/>
  <c r="B2832" i="4"/>
  <c r="A2832" i="4"/>
  <c r="F2831" i="4"/>
  <c r="E2831" i="4"/>
  <c r="B2831" i="4"/>
  <c r="C2831" i="4" s="1"/>
  <c r="A2831" i="4"/>
  <c r="F2830" i="4"/>
  <c r="E2830" i="4"/>
  <c r="D2830" i="4"/>
  <c r="C2830" i="4"/>
  <c r="B2830" i="4"/>
  <c r="A2830" i="4"/>
  <c r="F2829" i="4"/>
  <c r="E2829" i="4"/>
  <c r="B2829" i="4"/>
  <c r="C2829" i="4" s="1"/>
  <c r="A2829" i="4"/>
  <c r="F2828" i="4"/>
  <c r="E2828" i="4"/>
  <c r="D2828" i="4"/>
  <c r="C2828" i="4"/>
  <c r="B2828" i="4"/>
  <c r="A2828" i="4"/>
  <c r="F2827" i="4"/>
  <c r="E2827" i="4"/>
  <c r="D2827" i="4"/>
  <c r="B2827" i="4"/>
  <c r="C2827" i="4" s="1"/>
  <c r="A2827" i="4"/>
  <c r="F2826" i="4"/>
  <c r="E2826" i="4"/>
  <c r="D2826" i="4"/>
  <c r="C2826" i="4"/>
  <c r="B2826" i="4"/>
  <c r="A2826" i="4"/>
  <c r="F2825" i="4"/>
  <c r="E2825" i="4"/>
  <c r="B2825" i="4"/>
  <c r="C2825" i="4" s="1"/>
  <c r="A2825" i="4"/>
  <c r="F2824" i="4"/>
  <c r="E2824" i="4"/>
  <c r="D2824" i="4"/>
  <c r="C2824" i="4"/>
  <c r="B2824" i="4"/>
  <c r="A2824" i="4"/>
  <c r="F2823" i="4"/>
  <c r="E2823" i="4"/>
  <c r="D2823" i="4"/>
  <c r="B2823" i="4"/>
  <c r="C2823" i="4" s="1"/>
  <c r="A2823" i="4"/>
  <c r="F2822" i="4"/>
  <c r="E2822" i="4"/>
  <c r="D2822" i="4"/>
  <c r="C2822" i="4"/>
  <c r="B2822" i="4"/>
  <c r="A2822" i="4"/>
  <c r="F2821" i="4"/>
  <c r="E2821" i="4"/>
  <c r="B2821" i="4"/>
  <c r="C2821" i="4" s="1"/>
  <c r="A2821" i="4"/>
  <c r="F2820" i="4"/>
  <c r="E2820" i="4"/>
  <c r="D2820" i="4"/>
  <c r="C2820" i="4"/>
  <c r="B2820" i="4"/>
  <c r="A2820" i="4"/>
  <c r="F2819" i="4"/>
  <c r="E2819" i="4"/>
  <c r="D2819" i="4"/>
  <c r="B2819" i="4"/>
  <c r="C2819" i="4" s="1"/>
  <c r="A2819" i="4"/>
  <c r="F2818" i="4"/>
  <c r="E2818" i="4"/>
  <c r="D2818" i="4"/>
  <c r="C2818" i="4"/>
  <c r="B2818" i="4"/>
  <c r="A2818" i="4"/>
  <c r="F2817" i="4"/>
  <c r="E2817" i="4"/>
  <c r="B2817" i="4"/>
  <c r="C2817" i="4" s="1"/>
  <c r="A2817" i="4"/>
  <c r="F2816" i="4"/>
  <c r="E2816" i="4"/>
  <c r="D2816" i="4"/>
  <c r="C2816" i="4"/>
  <c r="B2816" i="4"/>
  <c r="A2816" i="4"/>
  <c r="F2815" i="4"/>
  <c r="E2815" i="4"/>
  <c r="D2815" i="4"/>
  <c r="B2815" i="4"/>
  <c r="C2815" i="4" s="1"/>
  <c r="A2815" i="4"/>
  <c r="F2814" i="4"/>
  <c r="E2814" i="4"/>
  <c r="D2814" i="4"/>
  <c r="C2814" i="4"/>
  <c r="B2814" i="4"/>
  <c r="A2814" i="4"/>
  <c r="F2813" i="4"/>
  <c r="E2813" i="4"/>
  <c r="D2813" i="4"/>
  <c r="B2813" i="4"/>
  <c r="C2813" i="4" s="1"/>
  <c r="A2813" i="4"/>
  <c r="F2812" i="4"/>
  <c r="E2812" i="4"/>
  <c r="D2812" i="4"/>
  <c r="C2812" i="4"/>
  <c r="B2812" i="4"/>
  <c r="A2812" i="4"/>
  <c r="F2811" i="4"/>
  <c r="E2811" i="4"/>
  <c r="B2811" i="4"/>
  <c r="A2811" i="4"/>
  <c r="F2810" i="4"/>
  <c r="E2810" i="4"/>
  <c r="D2810" i="4"/>
  <c r="C2810" i="4"/>
  <c r="B2810" i="4"/>
  <c r="A2810" i="4"/>
  <c r="F2809" i="4"/>
  <c r="E2809" i="4"/>
  <c r="D2809" i="4"/>
  <c r="B2809" i="4"/>
  <c r="C2809" i="4" s="1"/>
  <c r="A2809" i="4"/>
  <c r="F2808" i="4"/>
  <c r="E2808" i="4"/>
  <c r="D2808" i="4"/>
  <c r="C2808" i="4"/>
  <c r="B2808" i="4"/>
  <c r="A2808" i="4"/>
  <c r="F2807" i="4"/>
  <c r="E2807" i="4"/>
  <c r="B2807" i="4"/>
  <c r="C2807" i="4" s="1"/>
  <c r="A2807" i="4"/>
  <c r="F2806" i="4"/>
  <c r="E2806" i="4"/>
  <c r="D2806" i="4"/>
  <c r="C2806" i="4"/>
  <c r="B2806" i="4"/>
  <c r="A2806" i="4"/>
  <c r="F2805" i="4"/>
  <c r="E2805" i="4"/>
  <c r="B2805" i="4"/>
  <c r="C2805" i="4" s="1"/>
  <c r="A2805" i="4"/>
  <c r="F2804" i="4"/>
  <c r="E2804" i="4"/>
  <c r="D2804" i="4"/>
  <c r="C2804" i="4"/>
  <c r="B2804" i="4"/>
  <c r="A2804" i="4"/>
  <c r="F2803" i="4"/>
  <c r="E2803" i="4"/>
  <c r="D2803" i="4"/>
  <c r="B2803" i="4"/>
  <c r="C2803" i="4" s="1"/>
  <c r="A2803" i="4"/>
  <c r="F2802" i="4"/>
  <c r="E2802" i="4"/>
  <c r="D2802" i="4"/>
  <c r="C2802" i="4"/>
  <c r="B2802" i="4"/>
  <c r="A2802" i="4"/>
  <c r="F2801" i="4"/>
  <c r="E2801" i="4"/>
  <c r="B2801" i="4"/>
  <c r="C2801" i="4" s="1"/>
  <c r="A2801" i="4"/>
  <c r="F2800" i="4"/>
  <c r="E2800" i="4"/>
  <c r="D2800" i="4"/>
  <c r="C2800" i="4"/>
  <c r="B2800" i="4"/>
  <c r="A2800" i="4"/>
  <c r="F2799" i="4"/>
  <c r="E2799" i="4"/>
  <c r="D2799" i="4"/>
  <c r="B2799" i="4"/>
  <c r="C2799" i="4" s="1"/>
  <c r="A2799" i="4"/>
  <c r="F2798" i="4"/>
  <c r="E2798" i="4"/>
  <c r="D2798" i="4"/>
  <c r="C2798" i="4"/>
  <c r="B2798" i="4"/>
  <c r="A2798" i="4"/>
  <c r="F2797" i="4"/>
  <c r="E2797" i="4"/>
  <c r="B2797" i="4"/>
  <c r="C2797" i="4" s="1"/>
  <c r="A2797" i="4"/>
  <c r="F2796" i="4"/>
  <c r="E2796" i="4"/>
  <c r="D2796" i="4"/>
  <c r="C2796" i="4"/>
  <c r="B2796" i="4"/>
  <c r="A2796" i="4"/>
  <c r="F2795" i="4"/>
  <c r="E2795" i="4"/>
  <c r="D2795" i="4"/>
  <c r="B2795" i="4"/>
  <c r="C2795" i="4" s="1"/>
  <c r="A2795" i="4"/>
  <c r="F2794" i="4"/>
  <c r="E2794" i="4"/>
  <c r="D2794" i="4"/>
  <c r="C2794" i="4"/>
  <c r="B2794" i="4"/>
  <c r="A2794" i="4"/>
  <c r="F2793" i="4"/>
  <c r="E2793" i="4"/>
  <c r="B2793" i="4"/>
  <c r="C2793" i="4" s="1"/>
  <c r="A2793" i="4"/>
  <c r="F2792" i="4"/>
  <c r="E2792" i="4"/>
  <c r="D2792" i="4"/>
  <c r="C2792" i="4"/>
  <c r="B2792" i="4"/>
  <c r="A2792" i="4"/>
  <c r="F2791" i="4"/>
  <c r="E2791" i="4"/>
  <c r="D2791" i="4"/>
  <c r="B2791" i="4"/>
  <c r="C2791" i="4" s="1"/>
  <c r="A2791" i="4"/>
  <c r="F2790" i="4"/>
  <c r="E2790" i="4"/>
  <c r="D2790" i="4"/>
  <c r="C2790" i="4"/>
  <c r="B2790" i="4"/>
  <c r="A2790" i="4"/>
  <c r="F2789" i="4"/>
  <c r="E2789" i="4"/>
  <c r="D2789" i="4"/>
  <c r="B2789" i="4"/>
  <c r="C2789" i="4" s="1"/>
  <c r="A2789" i="4"/>
  <c r="F2788" i="4"/>
  <c r="E2788" i="4"/>
  <c r="D2788" i="4"/>
  <c r="C2788" i="4"/>
  <c r="B2788" i="4"/>
  <c r="A2788" i="4"/>
  <c r="F2787" i="4"/>
  <c r="E2787" i="4"/>
  <c r="B2787" i="4"/>
  <c r="A2787" i="4"/>
  <c r="F2786" i="4"/>
  <c r="E2786" i="4"/>
  <c r="D2786" i="4"/>
  <c r="C2786" i="4"/>
  <c r="B2786" i="4"/>
  <c r="A2786" i="4"/>
  <c r="F2785" i="4"/>
  <c r="E2785" i="4"/>
  <c r="D2785" i="4"/>
  <c r="B2785" i="4"/>
  <c r="C2785" i="4" s="1"/>
  <c r="A2785" i="4"/>
  <c r="F2784" i="4"/>
  <c r="E2784" i="4"/>
  <c r="D2784" i="4"/>
  <c r="C2784" i="4"/>
  <c r="B2784" i="4"/>
  <c r="A2784" i="4"/>
  <c r="F2783" i="4"/>
  <c r="E2783" i="4"/>
  <c r="B2783" i="4"/>
  <c r="C2783" i="4" s="1"/>
  <c r="A2783" i="4"/>
  <c r="F2782" i="4"/>
  <c r="E2782" i="4"/>
  <c r="D2782" i="4"/>
  <c r="C2782" i="4"/>
  <c r="B2782" i="4"/>
  <c r="A2782" i="4"/>
  <c r="F2781" i="4"/>
  <c r="E2781" i="4"/>
  <c r="B2781" i="4"/>
  <c r="C2781" i="4" s="1"/>
  <c r="A2781" i="4"/>
  <c r="F2780" i="4"/>
  <c r="E2780" i="4"/>
  <c r="D2780" i="4"/>
  <c r="C2780" i="4"/>
  <c r="B2780" i="4"/>
  <c r="A2780" i="4"/>
  <c r="F2779" i="4"/>
  <c r="E2779" i="4"/>
  <c r="D2779" i="4"/>
  <c r="B2779" i="4"/>
  <c r="C2779" i="4" s="1"/>
  <c r="A2779" i="4"/>
  <c r="F2778" i="4"/>
  <c r="E2778" i="4"/>
  <c r="D2778" i="4"/>
  <c r="C2778" i="4"/>
  <c r="B2778" i="4"/>
  <c r="A2778" i="4"/>
  <c r="F2777" i="4"/>
  <c r="E2777" i="4"/>
  <c r="B2777" i="4"/>
  <c r="C2777" i="4" s="1"/>
  <c r="A2777" i="4"/>
  <c r="F2776" i="4"/>
  <c r="E2776" i="4"/>
  <c r="D2776" i="4"/>
  <c r="C2776" i="4"/>
  <c r="B2776" i="4"/>
  <c r="A2776" i="4"/>
  <c r="F2775" i="4"/>
  <c r="E2775" i="4"/>
  <c r="D2775" i="4"/>
  <c r="B2775" i="4"/>
  <c r="C2775" i="4" s="1"/>
  <c r="A2775" i="4"/>
  <c r="F2774" i="4"/>
  <c r="E2774" i="4"/>
  <c r="D2774" i="4"/>
  <c r="C2774" i="4"/>
  <c r="B2774" i="4"/>
  <c r="A2774" i="4"/>
  <c r="F2773" i="4"/>
  <c r="E2773" i="4"/>
  <c r="B2773" i="4"/>
  <c r="C2773" i="4" s="1"/>
  <c r="A2773" i="4"/>
  <c r="F2772" i="4"/>
  <c r="E2772" i="4"/>
  <c r="D2772" i="4"/>
  <c r="C2772" i="4"/>
  <c r="B2772" i="4"/>
  <c r="A2772" i="4"/>
  <c r="F2771" i="4"/>
  <c r="E2771" i="4"/>
  <c r="D2771" i="4"/>
  <c r="B2771" i="4"/>
  <c r="C2771" i="4" s="1"/>
  <c r="A2771" i="4"/>
  <c r="F2770" i="4"/>
  <c r="E2770" i="4"/>
  <c r="D2770" i="4"/>
  <c r="C2770" i="4"/>
  <c r="B2770" i="4"/>
  <c r="A2770" i="4"/>
  <c r="F2769" i="4"/>
  <c r="E2769" i="4"/>
  <c r="B2769" i="4"/>
  <c r="C2769" i="4" s="1"/>
  <c r="A2769" i="4"/>
  <c r="F2768" i="4"/>
  <c r="E2768" i="4"/>
  <c r="D2768" i="4"/>
  <c r="C2768" i="4"/>
  <c r="B2768" i="4"/>
  <c r="A2768" i="4"/>
  <c r="F2767" i="4"/>
  <c r="E2767" i="4"/>
  <c r="D2767" i="4"/>
  <c r="B2767" i="4"/>
  <c r="C2767" i="4" s="1"/>
  <c r="A2767" i="4"/>
  <c r="F2766" i="4"/>
  <c r="E2766" i="4"/>
  <c r="D2766" i="4"/>
  <c r="C2766" i="4"/>
  <c r="B2766" i="4"/>
  <c r="A2766" i="4"/>
  <c r="F2765" i="4"/>
  <c r="E2765" i="4"/>
  <c r="D2765" i="4"/>
  <c r="B2765" i="4"/>
  <c r="C2765" i="4" s="1"/>
  <c r="A2765" i="4"/>
  <c r="F2764" i="4"/>
  <c r="E2764" i="4"/>
  <c r="D2764" i="4"/>
  <c r="C2764" i="4"/>
  <c r="B2764" i="4"/>
  <c r="A2764" i="4"/>
  <c r="F2763" i="4"/>
  <c r="E2763" i="4"/>
  <c r="B2763" i="4"/>
  <c r="A2763" i="4"/>
  <c r="F2762" i="4"/>
  <c r="E2762" i="4"/>
  <c r="D2762" i="4"/>
  <c r="C2762" i="4"/>
  <c r="B2762" i="4"/>
  <c r="A2762" i="4"/>
  <c r="F2761" i="4"/>
  <c r="E2761" i="4"/>
  <c r="D2761" i="4"/>
  <c r="B2761" i="4"/>
  <c r="C2761" i="4" s="1"/>
  <c r="A2761" i="4"/>
  <c r="F2760" i="4"/>
  <c r="E2760" i="4"/>
  <c r="D2760" i="4"/>
  <c r="C2760" i="4"/>
  <c r="B2760" i="4"/>
  <c r="A2760" i="4"/>
  <c r="F2759" i="4"/>
  <c r="E2759" i="4"/>
  <c r="B2759" i="4"/>
  <c r="C2759" i="4" s="1"/>
  <c r="A2759" i="4"/>
  <c r="F2758" i="4"/>
  <c r="E2758" i="4"/>
  <c r="D2758" i="4"/>
  <c r="C2758" i="4"/>
  <c r="B2758" i="4"/>
  <c r="A2758" i="4"/>
  <c r="F2757" i="4"/>
  <c r="E2757" i="4"/>
  <c r="B2757" i="4"/>
  <c r="C2757" i="4" s="1"/>
  <c r="A2757" i="4"/>
  <c r="F2756" i="4"/>
  <c r="E2756" i="4"/>
  <c r="D2756" i="4"/>
  <c r="C2756" i="4"/>
  <c r="B2756" i="4"/>
  <c r="A2756" i="4"/>
  <c r="F2755" i="4"/>
  <c r="E2755" i="4"/>
  <c r="D2755" i="4"/>
  <c r="B2755" i="4"/>
  <c r="C2755" i="4" s="1"/>
  <c r="A2755" i="4"/>
  <c r="F2754" i="4"/>
  <c r="E2754" i="4"/>
  <c r="D2754" i="4"/>
  <c r="C2754" i="4"/>
  <c r="B2754" i="4"/>
  <c r="A2754" i="4"/>
  <c r="F2753" i="4"/>
  <c r="E2753" i="4"/>
  <c r="B2753" i="4"/>
  <c r="C2753" i="4" s="1"/>
  <c r="A2753" i="4"/>
  <c r="F2752" i="4"/>
  <c r="E2752" i="4"/>
  <c r="D2752" i="4"/>
  <c r="C2752" i="4"/>
  <c r="B2752" i="4"/>
  <c r="A2752" i="4"/>
  <c r="F2751" i="4"/>
  <c r="E2751" i="4"/>
  <c r="D2751" i="4"/>
  <c r="B2751" i="4"/>
  <c r="C2751" i="4" s="1"/>
  <c r="A2751" i="4"/>
  <c r="F2750" i="4"/>
  <c r="E2750" i="4"/>
  <c r="D2750" i="4"/>
  <c r="C2750" i="4"/>
  <c r="B2750" i="4"/>
  <c r="A2750" i="4"/>
  <c r="F2749" i="4"/>
  <c r="E2749" i="4"/>
  <c r="B2749" i="4"/>
  <c r="C2749" i="4" s="1"/>
  <c r="A2749" i="4"/>
  <c r="F2748" i="4"/>
  <c r="E2748" i="4"/>
  <c r="D2748" i="4"/>
  <c r="C2748" i="4"/>
  <c r="B2748" i="4"/>
  <c r="A2748" i="4"/>
  <c r="F2747" i="4"/>
  <c r="E2747" i="4"/>
  <c r="D2747" i="4"/>
  <c r="B2747" i="4"/>
  <c r="C2747" i="4" s="1"/>
  <c r="A2747" i="4"/>
  <c r="F2746" i="4"/>
  <c r="E2746" i="4"/>
  <c r="D2746" i="4"/>
  <c r="C2746" i="4"/>
  <c r="B2746" i="4"/>
  <c r="A2746" i="4"/>
  <c r="F2745" i="4"/>
  <c r="E2745" i="4"/>
  <c r="B2745" i="4"/>
  <c r="C2745" i="4" s="1"/>
  <c r="A2745" i="4"/>
  <c r="F2744" i="4"/>
  <c r="E2744" i="4"/>
  <c r="D2744" i="4"/>
  <c r="C2744" i="4"/>
  <c r="B2744" i="4"/>
  <c r="A2744" i="4"/>
  <c r="F2743" i="4"/>
  <c r="E2743" i="4"/>
  <c r="D2743" i="4"/>
  <c r="B2743" i="4"/>
  <c r="C2743" i="4" s="1"/>
  <c r="A2743" i="4"/>
  <c r="F2742" i="4"/>
  <c r="E2742" i="4"/>
  <c r="D2742" i="4"/>
  <c r="C2742" i="4"/>
  <c r="B2742" i="4"/>
  <c r="A2742" i="4"/>
  <c r="F2741" i="4"/>
  <c r="E2741" i="4"/>
  <c r="D2741" i="4"/>
  <c r="B2741" i="4"/>
  <c r="C2741" i="4" s="1"/>
  <c r="A2741" i="4"/>
  <c r="F2740" i="4"/>
  <c r="E2740" i="4"/>
  <c r="D2740" i="4"/>
  <c r="C2740" i="4"/>
  <c r="B2740" i="4"/>
  <c r="A2740" i="4"/>
  <c r="F2739" i="4"/>
  <c r="E2739" i="4"/>
  <c r="B2739" i="4"/>
  <c r="A2739" i="4"/>
  <c r="F2738" i="4"/>
  <c r="E2738" i="4"/>
  <c r="D2738" i="4"/>
  <c r="C2738" i="4"/>
  <c r="B2738" i="4"/>
  <c r="A2738" i="4"/>
  <c r="F2737" i="4"/>
  <c r="E2737" i="4"/>
  <c r="D2737" i="4"/>
  <c r="B2737" i="4"/>
  <c r="C2737" i="4" s="1"/>
  <c r="A2737" i="4"/>
  <c r="F2736" i="4"/>
  <c r="E2736" i="4"/>
  <c r="D2736" i="4"/>
  <c r="C2736" i="4"/>
  <c r="B2736" i="4"/>
  <c r="A2736" i="4"/>
  <c r="F2735" i="4"/>
  <c r="E2735" i="4"/>
  <c r="B2735" i="4"/>
  <c r="C2735" i="4" s="1"/>
  <c r="A2735" i="4"/>
  <c r="F2734" i="4"/>
  <c r="E2734" i="4"/>
  <c r="D2734" i="4"/>
  <c r="C2734" i="4"/>
  <c r="B2734" i="4"/>
  <c r="A2734" i="4"/>
  <c r="F2733" i="4"/>
  <c r="E2733" i="4"/>
  <c r="B2733" i="4"/>
  <c r="C2733" i="4" s="1"/>
  <c r="A2733" i="4"/>
  <c r="F2732" i="4"/>
  <c r="E2732" i="4"/>
  <c r="D2732" i="4"/>
  <c r="C2732" i="4"/>
  <c r="B2732" i="4"/>
  <c r="A2732" i="4"/>
  <c r="F2731" i="4"/>
  <c r="E2731" i="4"/>
  <c r="D2731" i="4"/>
  <c r="B2731" i="4"/>
  <c r="C2731" i="4" s="1"/>
  <c r="A2731" i="4"/>
  <c r="F2730" i="4"/>
  <c r="E2730" i="4"/>
  <c r="D2730" i="4"/>
  <c r="C2730" i="4"/>
  <c r="B2730" i="4"/>
  <c r="A2730" i="4"/>
  <c r="F2729" i="4"/>
  <c r="E2729" i="4"/>
  <c r="B2729" i="4"/>
  <c r="C2729" i="4" s="1"/>
  <c r="A2729" i="4"/>
  <c r="F2728" i="4"/>
  <c r="E2728" i="4"/>
  <c r="D2728" i="4"/>
  <c r="C2728" i="4"/>
  <c r="B2728" i="4"/>
  <c r="A2728" i="4"/>
  <c r="F2727" i="4"/>
  <c r="E2727" i="4"/>
  <c r="D2727" i="4"/>
  <c r="B2727" i="4"/>
  <c r="C2727" i="4" s="1"/>
  <c r="A2727" i="4"/>
  <c r="F2726" i="4"/>
  <c r="E2726" i="4"/>
  <c r="D2726" i="4"/>
  <c r="C2726" i="4"/>
  <c r="B2726" i="4"/>
  <c r="A2726" i="4"/>
  <c r="F2725" i="4"/>
  <c r="E2725" i="4"/>
  <c r="B2725" i="4"/>
  <c r="C2725" i="4" s="1"/>
  <c r="A2725" i="4"/>
  <c r="F2724" i="4"/>
  <c r="E2724" i="4"/>
  <c r="D2724" i="4"/>
  <c r="C2724" i="4"/>
  <c r="B2724" i="4"/>
  <c r="A2724" i="4"/>
  <c r="F2723" i="4"/>
  <c r="E2723" i="4"/>
  <c r="D2723" i="4"/>
  <c r="B2723" i="4"/>
  <c r="C2723" i="4" s="1"/>
  <c r="A2723" i="4"/>
  <c r="F2722" i="4"/>
  <c r="E2722" i="4"/>
  <c r="D2722" i="4"/>
  <c r="C2722" i="4"/>
  <c r="B2722" i="4"/>
  <c r="A2722" i="4"/>
  <c r="F2721" i="4"/>
  <c r="E2721" i="4"/>
  <c r="B2721" i="4"/>
  <c r="C2721" i="4" s="1"/>
  <c r="A2721" i="4"/>
  <c r="F2720" i="4"/>
  <c r="E2720" i="4"/>
  <c r="D2720" i="4"/>
  <c r="C2720" i="4"/>
  <c r="B2720" i="4"/>
  <c r="A2720" i="4"/>
  <c r="F2719" i="4"/>
  <c r="E2719" i="4"/>
  <c r="D2719" i="4"/>
  <c r="B2719" i="4"/>
  <c r="C2719" i="4" s="1"/>
  <c r="A2719" i="4"/>
  <c r="F2718" i="4"/>
  <c r="E2718" i="4"/>
  <c r="D2718" i="4"/>
  <c r="C2718" i="4"/>
  <c r="B2718" i="4"/>
  <c r="A2718" i="4"/>
  <c r="F2717" i="4"/>
  <c r="E2717" i="4"/>
  <c r="D2717" i="4"/>
  <c r="B2717" i="4"/>
  <c r="C2717" i="4" s="1"/>
  <c r="A2717" i="4"/>
  <c r="F2716" i="4"/>
  <c r="E2716" i="4"/>
  <c r="D2716" i="4"/>
  <c r="C2716" i="4"/>
  <c r="B2716" i="4"/>
  <c r="A2716" i="4"/>
  <c r="F2715" i="4"/>
  <c r="E2715" i="4"/>
  <c r="B2715" i="4"/>
  <c r="A2715" i="4"/>
  <c r="F2714" i="4"/>
  <c r="E2714" i="4"/>
  <c r="D2714" i="4"/>
  <c r="C2714" i="4"/>
  <c r="B2714" i="4"/>
  <c r="A2714" i="4"/>
  <c r="F2713" i="4"/>
  <c r="E2713" i="4"/>
  <c r="D2713" i="4"/>
  <c r="B2713" i="4"/>
  <c r="C2713" i="4" s="1"/>
  <c r="A2713" i="4"/>
  <c r="F2712" i="4"/>
  <c r="E2712" i="4"/>
  <c r="D2712" i="4"/>
  <c r="C2712" i="4"/>
  <c r="B2712" i="4"/>
  <c r="A2712" i="4"/>
  <c r="F2711" i="4"/>
  <c r="E2711" i="4"/>
  <c r="B2711" i="4"/>
  <c r="C2711" i="4" s="1"/>
  <c r="A2711" i="4"/>
  <c r="F2710" i="4"/>
  <c r="E2710" i="4"/>
  <c r="D2710" i="4"/>
  <c r="C2710" i="4"/>
  <c r="B2710" i="4"/>
  <c r="A2710" i="4"/>
  <c r="F2709" i="4"/>
  <c r="E2709" i="4"/>
  <c r="B2709" i="4"/>
  <c r="C2709" i="4" s="1"/>
  <c r="A2709" i="4"/>
  <c r="F2708" i="4"/>
  <c r="E2708" i="4"/>
  <c r="D2708" i="4"/>
  <c r="C2708" i="4"/>
  <c r="B2708" i="4"/>
  <c r="A2708" i="4"/>
  <c r="F2707" i="4"/>
  <c r="E2707" i="4"/>
  <c r="D2707" i="4"/>
  <c r="B2707" i="4"/>
  <c r="C2707" i="4" s="1"/>
  <c r="A2707" i="4"/>
  <c r="F2706" i="4"/>
  <c r="E2706" i="4"/>
  <c r="D2706" i="4"/>
  <c r="C2706" i="4"/>
  <c r="B2706" i="4"/>
  <c r="A2706" i="4"/>
  <c r="F2705" i="4"/>
  <c r="E2705" i="4"/>
  <c r="B2705" i="4"/>
  <c r="C2705" i="4" s="1"/>
  <c r="A2705" i="4"/>
  <c r="F2704" i="4"/>
  <c r="E2704" i="4"/>
  <c r="D2704" i="4"/>
  <c r="C2704" i="4"/>
  <c r="B2704" i="4"/>
  <c r="A2704" i="4"/>
  <c r="F2703" i="4"/>
  <c r="E2703" i="4"/>
  <c r="D2703" i="4"/>
  <c r="B2703" i="4"/>
  <c r="C2703" i="4" s="1"/>
  <c r="A2703" i="4"/>
  <c r="F2702" i="4"/>
  <c r="E2702" i="4"/>
  <c r="D2702" i="4"/>
  <c r="C2702" i="4"/>
  <c r="B2702" i="4"/>
  <c r="A2702" i="4"/>
  <c r="F2701" i="4"/>
  <c r="E2701" i="4"/>
  <c r="B2701" i="4"/>
  <c r="C2701" i="4" s="1"/>
  <c r="A2701" i="4"/>
  <c r="F2700" i="4"/>
  <c r="E2700" i="4"/>
  <c r="D2700" i="4"/>
  <c r="C2700" i="4"/>
  <c r="B2700" i="4"/>
  <c r="A2700" i="4"/>
  <c r="F2699" i="4"/>
  <c r="E2699" i="4"/>
  <c r="D2699" i="4"/>
  <c r="B2699" i="4"/>
  <c r="C2699" i="4" s="1"/>
  <c r="A2699" i="4"/>
  <c r="F2698" i="4"/>
  <c r="E2698" i="4"/>
  <c r="B2698" i="4"/>
  <c r="D2698" i="4" s="1"/>
  <c r="A2698" i="4"/>
  <c r="F2697" i="4"/>
  <c r="E2697" i="4"/>
  <c r="B2697" i="4"/>
  <c r="C2697" i="4" s="1"/>
  <c r="A2697" i="4"/>
  <c r="F2696" i="4"/>
  <c r="E2696" i="4"/>
  <c r="D2696" i="4"/>
  <c r="B2696" i="4"/>
  <c r="C2696" i="4" s="1"/>
  <c r="A2696" i="4"/>
  <c r="F2695" i="4"/>
  <c r="E2695" i="4"/>
  <c r="D2695" i="4"/>
  <c r="B2695" i="4"/>
  <c r="C2695" i="4" s="1"/>
  <c r="A2695" i="4"/>
  <c r="F2694" i="4"/>
  <c r="E2694" i="4"/>
  <c r="D2694" i="4"/>
  <c r="C2694" i="4"/>
  <c r="B2694" i="4"/>
  <c r="A2694" i="4"/>
  <c r="F2693" i="4"/>
  <c r="E2693" i="4"/>
  <c r="D2693" i="4"/>
  <c r="B2693" i="4"/>
  <c r="C2693" i="4" s="1"/>
  <c r="A2693" i="4"/>
  <c r="F2692" i="4"/>
  <c r="E2692" i="4"/>
  <c r="B2692" i="4"/>
  <c r="C2692" i="4" s="1"/>
  <c r="A2692" i="4"/>
  <c r="F2691" i="4"/>
  <c r="E2691" i="4"/>
  <c r="B2691" i="4"/>
  <c r="A2691" i="4"/>
  <c r="F2690" i="4"/>
  <c r="E2690" i="4"/>
  <c r="D2690" i="4"/>
  <c r="C2690" i="4"/>
  <c r="B2690" i="4"/>
  <c r="A2690" i="4"/>
  <c r="F2689" i="4"/>
  <c r="E2689" i="4"/>
  <c r="D2689" i="4"/>
  <c r="B2689" i="4"/>
  <c r="C2689" i="4" s="1"/>
  <c r="A2689" i="4"/>
  <c r="F2688" i="4"/>
  <c r="E2688" i="4"/>
  <c r="D2688" i="4"/>
  <c r="B2688" i="4"/>
  <c r="C2688" i="4" s="1"/>
  <c r="A2688" i="4"/>
  <c r="F2687" i="4"/>
  <c r="E2687" i="4"/>
  <c r="B2687" i="4"/>
  <c r="C2687" i="4" s="1"/>
  <c r="A2687" i="4"/>
  <c r="F2686" i="4"/>
  <c r="E2686" i="4"/>
  <c r="C2686" i="4"/>
  <c r="B2686" i="4"/>
  <c r="D2686" i="4" s="1"/>
  <c r="A2686" i="4"/>
  <c r="F2685" i="4"/>
  <c r="E2685" i="4"/>
  <c r="B2685" i="4"/>
  <c r="C2685" i="4" s="1"/>
  <c r="A2685" i="4"/>
  <c r="F2684" i="4"/>
  <c r="E2684" i="4"/>
  <c r="B2684" i="4"/>
  <c r="D2684" i="4" s="1"/>
  <c r="A2684" i="4"/>
  <c r="F2683" i="4"/>
  <c r="E2683" i="4"/>
  <c r="D2683" i="4"/>
  <c r="B2683" i="4"/>
  <c r="C2683" i="4" s="1"/>
  <c r="A2683" i="4"/>
  <c r="F2682" i="4"/>
  <c r="E2682" i="4"/>
  <c r="D2682" i="4"/>
  <c r="C2682" i="4"/>
  <c r="B2682" i="4"/>
  <c r="A2682" i="4"/>
  <c r="F2681" i="4"/>
  <c r="E2681" i="4"/>
  <c r="B2681" i="4"/>
  <c r="C2681" i="4" s="1"/>
  <c r="A2681" i="4"/>
  <c r="F2680" i="4"/>
  <c r="E2680" i="4"/>
  <c r="C2680" i="4"/>
  <c r="B2680" i="4"/>
  <c r="D2680" i="4" s="1"/>
  <c r="A2680" i="4"/>
  <c r="F2679" i="4"/>
  <c r="E2679" i="4"/>
  <c r="D2679" i="4"/>
  <c r="B2679" i="4"/>
  <c r="C2679" i="4" s="1"/>
  <c r="A2679" i="4"/>
  <c r="F2678" i="4"/>
  <c r="E2678" i="4"/>
  <c r="B2678" i="4"/>
  <c r="A2678" i="4"/>
  <c r="F2677" i="4"/>
  <c r="E2677" i="4"/>
  <c r="B2677" i="4"/>
  <c r="C2677" i="4" s="1"/>
  <c r="A2677" i="4"/>
  <c r="F2676" i="4"/>
  <c r="E2676" i="4"/>
  <c r="D2676" i="4"/>
  <c r="C2676" i="4"/>
  <c r="B2676" i="4"/>
  <c r="A2676" i="4"/>
  <c r="F2675" i="4"/>
  <c r="E2675" i="4"/>
  <c r="D2675" i="4"/>
  <c r="B2675" i="4"/>
  <c r="C2675" i="4" s="1"/>
  <c r="A2675" i="4"/>
  <c r="F2674" i="4"/>
  <c r="E2674" i="4"/>
  <c r="B2674" i="4"/>
  <c r="D2674" i="4" s="1"/>
  <c r="A2674" i="4"/>
  <c r="F2673" i="4"/>
  <c r="E2673" i="4"/>
  <c r="B2673" i="4"/>
  <c r="C2673" i="4" s="1"/>
  <c r="A2673" i="4"/>
  <c r="F2672" i="4"/>
  <c r="E2672" i="4"/>
  <c r="D2672" i="4"/>
  <c r="B2672" i="4"/>
  <c r="C2672" i="4" s="1"/>
  <c r="A2672" i="4"/>
  <c r="F2671" i="4"/>
  <c r="E2671" i="4"/>
  <c r="D2671" i="4"/>
  <c r="B2671" i="4"/>
  <c r="C2671" i="4" s="1"/>
  <c r="A2671" i="4"/>
  <c r="F2670" i="4"/>
  <c r="E2670" i="4"/>
  <c r="D2670" i="4"/>
  <c r="C2670" i="4"/>
  <c r="B2670" i="4"/>
  <c r="A2670" i="4"/>
  <c r="F2669" i="4"/>
  <c r="E2669" i="4"/>
  <c r="D2669" i="4"/>
  <c r="B2669" i="4"/>
  <c r="C2669" i="4" s="1"/>
  <c r="A2669" i="4"/>
  <c r="F2668" i="4"/>
  <c r="E2668" i="4"/>
  <c r="B2668" i="4"/>
  <c r="C2668" i="4" s="1"/>
  <c r="A2668" i="4"/>
  <c r="F2667" i="4"/>
  <c r="E2667" i="4"/>
  <c r="B2667" i="4"/>
  <c r="A2667" i="4"/>
  <c r="F2666" i="4"/>
  <c r="E2666" i="4"/>
  <c r="D2666" i="4"/>
  <c r="C2666" i="4"/>
  <c r="B2666" i="4"/>
  <c r="A2666" i="4"/>
  <c r="F2665" i="4"/>
  <c r="E2665" i="4"/>
  <c r="D2665" i="4"/>
  <c r="B2665" i="4"/>
  <c r="C2665" i="4" s="1"/>
  <c r="A2665" i="4"/>
  <c r="F2664" i="4"/>
  <c r="E2664" i="4"/>
  <c r="D2664" i="4"/>
  <c r="B2664" i="4"/>
  <c r="C2664" i="4" s="1"/>
  <c r="A2664" i="4"/>
  <c r="F2663" i="4"/>
  <c r="E2663" i="4"/>
  <c r="B2663" i="4"/>
  <c r="C2663" i="4" s="1"/>
  <c r="A2663" i="4"/>
  <c r="F2662" i="4"/>
  <c r="E2662" i="4"/>
  <c r="C2662" i="4"/>
  <c r="B2662" i="4"/>
  <c r="D2662" i="4" s="1"/>
  <c r="A2662" i="4"/>
  <c r="F2661" i="4"/>
  <c r="E2661" i="4"/>
  <c r="B2661" i="4"/>
  <c r="C2661" i="4" s="1"/>
  <c r="A2661" i="4"/>
  <c r="F2660" i="4"/>
  <c r="E2660" i="4"/>
  <c r="B2660" i="4"/>
  <c r="D2660" i="4" s="1"/>
  <c r="A2660" i="4"/>
  <c r="F2659" i="4"/>
  <c r="E2659" i="4"/>
  <c r="D2659" i="4"/>
  <c r="B2659" i="4"/>
  <c r="C2659" i="4" s="1"/>
  <c r="A2659" i="4"/>
  <c r="F2658" i="4"/>
  <c r="E2658" i="4"/>
  <c r="D2658" i="4"/>
  <c r="C2658" i="4"/>
  <c r="B2658" i="4"/>
  <c r="A2658" i="4"/>
  <c r="F2657" i="4"/>
  <c r="E2657" i="4"/>
  <c r="B2657" i="4"/>
  <c r="C2657" i="4" s="1"/>
  <c r="A2657" i="4"/>
  <c r="F2656" i="4"/>
  <c r="E2656" i="4"/>
  <c r="C2656" i="4"/>
  <c r="B2656" i="4"/>
  <c r="D2656" i="4" s="1"/>
  <c r="A2656" i="4"/>
  <c r="F2655" i="4"/>
  <c r="E2655" i="4"/>
  <c r="D2655" i="4"/>
  <c r="B2655" i="4"/>
  <c r="C2655" i="4" s="1"/>
  <c r="A2655" i="4"/>
  <c r="F2654" i="4"/>
  <c r="E2654" i="4"/>
  <c r="B2654" i="4"/>
  <c r="C2654" i="4" s="1"/>
  <c r="A2654" i="4"/>
  <c r="F2653" i="4"/>
  <c r="E2653" i="4"/>
  <c r="B2653" i="4"/>
  <c r="C2653" i="4" s="1"/>
  <c r="A2653" i="4"/>
  <c r="F2652" i="4"/>
  <c r="E2652" i="4"/>
  <c r="D2652" i="4"/>
  <c r="C2652" i="4"/>
  <c r="B2652" i="4"/>
  <c r="A2652" i="4"/>
  <c r="F2651" i="4"/>
  <c r="E2651" i="4"/>
  <c r="D2651" i="4"/>
  <c r="B2651" i="4"/>
  <c r="C2651" i="4" s="1"/>
  <c r="A2651" i="4"/>
  <c r="F2650" i="4"/>
  <c r="E2650" i="4"/>
  <c r="D2650" i="4"/>
  <c r="C2650" i="4"/>
  <c r="B2650" i="4"/>
  <c r="A2650" i="4"/>
  <c r="F2649" i="4"/>
  <c r="E2649" i="4"/>
  <c r="D2649" i="4"/>
  <c r="B2649" i="4"/>
  <c r="C2649" i="4" s="1"/>
  <c r="A2649" i="4"/>
  <c r="F2648" i="4"/>
  <c r="E2648" i="4"/>
  <c r="D2648" i="4"/>
  <c r="C2648" i="4"/>
  <c r="B2648" i="4"/>
  <c r="A2648" i="4"/>
  <c r="F2647" i="4"/>
  <c r="E2647" i="4"/>
  <c r="D2647" i="4"/>
  <c r="B2647" i="4"/>
  <c r="C2647" i="4" s="1"/>
  <c r="A2647" i="4"/>
  <c r="F2646" i="4"/>
  <c r="E2646" i="4"/>
  <c r="D2646" i="4"/>
  <c r="C2646" i="4"/>
  <c r="B2646" i="4"/>
  <c r="A2646" i="4"/>
  <c r="F2645" i="4"/>
  <c r="E2645" i="4"/>
  <c r="D2645" i="4"/>
  <c r="B2645" i="4"/>
  <c r="C2645" i="4" s="1"/>
  <c r="A2645" i="4"/>
  <c r="F2644" i="4"/>
  <c r="E2644" i="4"/>
  <c r="D2644" i="4"/>
  <c r="C2644" i="4"/>
  <c r="B2644" i="4"/>
  <c r="A2644" i="4"/>
  <c r="F2643" i="4"/>
  <c r="E2643" i="4"/>
  <c r="D2643" i="4"/>
  <c r="B2643" i="4"/>
  <c r="C2643" i="4" s="1"/>
  <c r="A2643" i="4"/>
  <c r="F2642" i="4"/>
  <c r="E2642" i="4"/>
  <c r="D2642" i="4"/>
  <c r="C2642" i="4"/>
  <c r="B2642" i="4"/>
  <c r="A2642" i="4"/>
  <c r="F2641" i="4"/>
  <c r="E2641" i="4"/>
  <c r="D2641" i="4"/>
  <c r="B2641" i="4"/>
  <c r="C2641" i="4" s="1"/>
  <c r="A2641" i="4"/>
  <c r="F2640" i="4"/>
  <c r="E2640" i="4"/>
  <c r="D2640" i="4"/>
  <c r="C2640" i="4"/>
  <c r="B2640" i="4"/>
  <c r="A2640" i="4"/>
  <c r="F2639" i="4"/>
  <c r="E2639" i="4"/>
  <c r="D2639" i="4"/>
  <c r="B2639" i="4"/>
  <c r="C2639" i="4" s="1"/>
  <c r="A2639" i="4"/>
  <c r="F2638" i="4"/>
  <c r="E2638" i="4"/>
  <c r="D2638" i="4"/>
  <c r="C2638" i="4"/>
  <c r="B2638" i="4"/>
  <c r="A2638" i="4"/>
  <c r="F2637" i="4"/>
  <c r="E2637" i="4"/>
  <c r="B2637" i="4"/>
  <c r="C2637" i="4" s="1"/>
  <c r="A2637" i="4"/>
  <c r="F2636" i="4"/>
  <c r="E2636" i="4"/>
  <c r="D2636" i="4"/>
  <c r="C2636" i="4"/>
  <c r="B2636" i="4"/>
  <c r="A2636" i="4"/>
  <c r="F2635" i="4"/>
  <c r="E2635" i="4"/>
  <c r="B2635" i="4"/>
  <c r="C2635" i="4" s="1"/>
  <c r="A2635" i="4"/>
  <c r="F2634" i="4"/>
  <c r="E2634" i="4"/>
  <c r="D2634" i="4"/>
  <c r="C2634" i="4"/>
  <c r="B2634" i="4"/>
  <c r="A2634" i="4"/>
  <c r="F2633" i="4"/>
  <c r="E2633" i="4"/>
  <c r="B2633" i="4"/>
  <c r="C2633" i="4" s="1"/>
  <c r="A2633" i="4"/>
  <c r="F2632" i="4"/>
  <c r="E2632" i="4"/>
  <c r="D2632" i="4"/>
  <c r="C2632" i="4"/>
  <c r="B2632" i="4"/>
  <c r="A2632" i="4"/>
  <c r="F2631" i="4"/>
  <c r="E2631" i="4"/>
  <c r="D2631" i="4"/>
  <c r="B2631" i="4"/>
  <c r="C2631" i="4" s="1"/>
  <c r="A2631" i="4"/>
  <c r="F2630" i="4"/>
  <c r="E2630" i="4"/>
  <c r="D2630" i="4"/>
  <c r="C2630" i="4"/>
  <c r="B2630" i="4"/>
  <c r="A2630" i="4"/>
  <c r="F2629" i="4"/>
  <c r="E2629" i="4"/>
  <c r="D2629" i="4"/>
  <c r="B2629" i="4"/>
  <c r="C2629" i="4" s="1"/>
  <c r="A2629" i="4"/>
  <c r="F2628" i="4"/>
  <c r="E2628" i="4"/>
  <c r="D2628" i="4"/>
  <c r="C2628" i="4"/>
  <c r="B2628" i="4"/>
  <c r="A2628" i="4"/>
  <c r="F2627" i="4"/>
  <c r="E2627" i="4"/>
  <c r="B2627" i="4"/>
  <c r="C2627" i="4" s="1"/>
  <c r="A2627" i="4"/>
  <c r="F2626" i="4"/>
  <c r="E2626" i="4"/>
  <c r="D2626" i="4"/>
  <c r="C2626" i="4"/>
  <c r="B2626" i="4"/>
  <c r="A2626" i="4"/>
  <c r="F2625" i="4"/>
  <c r="E2625" i="4"/>
  <c r="D2625" i="4"/>
  <c r="B2625" i="4"/>
  <c r="C2625" i="4" s="1"/>
  <c r="A2625" i="4"/>
  <c r="F2624" i="4"/>
  <c r="E2624" i="4"/>
  <c r="D2624" i="4"/>
  <c r="C2624" i="4"/>
  <c r="B2624" i="4"/>
  <c r="A2624" i="4"/>
  <c r="F2623" i="4"/>
  <c r="E2623" i="4"/>
  <c r="B2623" i="4"/>
  <c r="C2623" i="4" s="1"/>
  <c r="A2623" i="4"/>
  <c r="F2622" i="4"/>
  <c r="E2622" i="4"/>
  <c r="D2622" i="4"/>
  <c r="C2622" i="4"/>
  <c r="B2622" i="4"/>
  <c r="A2622" i="4"/>
  <c r="F2621" i="4"/>
  <c r="E2621" i="4"/>
  <c r="B2621" i="4"/>
  <c r="C2621" i="4" s="1"/>
  <c r="A2621" i="4"/>
  <c r="F2620" i="4"/>
  <c r="E2620" i="4"/>
  <c r="D2620" i="4"/>
  <c r="C2620" i="4"/>
  <c r="B2620" i="4"/>
  <c r="A2620" i="4"/>
  <c r="F2619" i="4"/>
  <c r="E2619" i="4"/>
  <c r="D2619" i="4"/>
  <c r="B2619" i="4"/>
  <c r="C2619" i="4" s="1"/>
  <c r="A2619" i="4"/>
  <c r="F2618" i="4"/>
  <c r="E2618" i="4"/>
  <c r="D2618" i="4"/>
  <c r="C2618" i="4"/>
  <c r="B2618" i="4"/>
  <c r="A2618" i="4"/>
  <c r="F2617" i="4"/>
  <c r="E2617" i="4"/>
  <c r="B2617" i="4"/>
  <c r="C2617" i="4" s="1"/>
  <c r="A2617" i="4"/>
  <c r="F2616" i="4"/>
  <c r="E2616" i="4"/>
  <c r="D2616" i="4"/>
  <c r="C2616" i="4"/>
  <c r="B2616" i="4"/>
  <c r="A2616" i="4"/>
  <c r="F2615" i="4"/>
  <c r="E2615" i="4"/>
  <c r="D2615" i="4"/>
  <c r="B2615" i="4"/>
  <c r="C2615" i="4" s="1"/>
  <c r="A2615" i="4"/>
  <c r="F2614" i="4"/>
  <c r="E2614" i="4"/>
  <c r="D2614" i="4"/>
  <c r="C2614" i="4"/>
  <c r="B2614" i="4"/>
  <c r="A2614" i="4"/>
  <c r="F2613" i="4"/>
  <c r="E2613" i="4"/>
  <c r="B2613" i="4"/>
  <c r="C2613" i="4" s="1"/>
  <c r="A2613" i="4"/>
  <c r="F2612" i="4"/>
  <c r="E2612" i="4"/>
  <c r="D2612" i="4"/>
  <c r="C2612" i="4"/>
  <c r="B2612" i="4"/>
  <c r="A2612" i="4"/>
  <c r="F2611" i="4"/>
  <c r="E2611" i="4"/>
  <c r="B2611" i="4"/>
  <c r="C2611" i="4" s="1"/>
  <c r="A2611" i="4"/>
  <c r="F2610" i="4"/>
  <c r="E2610" i="4"/>
  <c r="D2610" i="4"/>
  <c r="C2610" i="4"/>
  <c r="B2610" i="4"/>
  <c r="A2610" i="4"/>
  <c r="F2609" i="4"/>
  <c r="E2609" i="4"/>
  <c r="B2609" i="4"/>
  <c r="C2609" i="4" s="1"/>
  <c r="A2609" i="4"/>
  <c r="F2608" i="4"/>
  <c r="E2608" i="4"/>
  <c r="D2608" i="4"/>
  <c r="C2608" i="4"/>
  <c r="B2608" i="4"/>
  <c r="A2608" i="4"/>
  <c r="F2607" i="4"/>
  <c r="E2607" i="4"/>
  <c r="D2607" i="4"/>
  <c r="B2607" i="4"/>
  <c r="C2607" i="4" s="1"/>
  <c r="A2607" i="4"/>
  <c r="F2606" i="4"/>
  <c r="E2606" i="4"/>
  <c r="D2606" i="4"/>
  <c r="C2606" i="4"/>
  <c r="B2606" i="4"/>
  <c r="A2606" i="4"/>
  <c r="F2605" i="4"/>
  <c r="E2605" i="4"/>
  <c r="D2605" i="4"/>
  <c r="B2605" i="4"/>
  <c r="C2605" i="4" s="1"/>
  <c r="A2605" i="4"/>
  <c r="F2604" i="4"/>
  <c r="E2604" i="4"/>
  <c r="D2604" i="4"/>
  <c r="C2604" i="4"/>
  <c r="B2604" i="4"/>
  <c r="A2604" i="4"/>
  <c r="F2603" i="4"/>
  <c r="E2603" i="4"/>
  <c r="B2603" i="4"/>
  <c r="C2603" i="4" s="1"/>
  <c r="A2603" i="4"/>
  <c r="F2602" i="4"/>
  <c r="E2602" i="4"/>
  <c r="D2602" i="4"/>
  <c r="C2602" i="4"/>
  <c r="B2602" i="4"/>
  <c r="A2602" i="4"/>
  <c r="F2601" i="4"/>
  <c r="E2601" i="4"/>
  <c r="D2601" i="4"/>
  <c r="B2601" i="4"/>
  <c r="C2601" i="4" s="1"/>
  <c r="A2601" i="4"/>
  <c r="F2600" i="4"/>
  <c r="E2600" i="4"/>
  <c r="D2600" i="4"/>
  <c r="C2600" i="4"/>
  <c r="B2600" i="4"/>
  <c r="A2600" i="4"/>
  <c r="F2599" i="4"/>
  <c r="E2599" i="4"/>
  <c r="B2599" i="4"/>
  <c r="C2599" i="4" s="1"/>
  <c r="A2599" i="4"/>
  <c r="F2598" i="4"/>
  <c r="E2598" i="4"/>
  <c r="D2598" i="4"/>
  <c r="C2598" i="4"/>
  <c r="B2598" i="4"/>
  <c r="A2598" i="4"/>
  <c r="F2597" i="4"/>
  <c r="E2597" i="4"/>
  <c r="B2597" i="4"/>
  <c r="C2597" i="4" s="1"/>
  <c r="A2597" i="4"/>
  <c r="F2596" i="4"/>
  <c r="E2596" i="4"/>
  <c r="D2596" i="4"/>
  <c r="C2596" i="4"/>
  <c r="B2596" i="4"/>
  <c r="A2596" i="4"/>
  <c r="F2595" i="4"/>
  <c r="E2595" i="4"/>
  <c r="D2595" i="4"/>
  <c r="B2595" i="4"/>
  <c r="C2595" i="4" s="1"/>
  <c r="A2595" i="4"/>
  <c r="F2594" i="4"/>
  <c r="E2594" i="4"/>
  <c r="D2594" i="4"/>
  <c r="C2594" i="4"/>
  <c r="B2594" i="4"/>
  <c r="A2594" i="4"/>
  <c r="F2593" i="4"/>
  <c r="E2593" i="4"/>
  <c r="B2593" i="4"/>
  <c r="C2593" i="4" s="1"/>
  <c r="A2593" i="4"/>
  <c r="F2592" i="4"/>
  <c r="E2592" i="4"/>
  <c r="D2592" i="4"/>
  <c r="C2592" i="4"/>
  <c r="B2592" i="4"/>
  <c r="A2592" i="4"/>
  <c r="F2591" i="4"/>
  <c r="E2591" i="4"/>
  <c r="D2591" i="4"/>
  <c r="B2591" i="4"/>
  <c r="C2591" i="4" s="1"/>
  <c r="A2591" i="4"/>
  <c r="F2590" i="4"/>
  <c r="E2590" i="4"/>
  <c r="D2590" i="4"/>
  <c r="C2590" i="4"/>
  <c r="B2590" i="4"/>
  <c r="A2590" i="4"/>
  <c r="F2589" i="4"/>
  <c r="E2589" i="4"/>
  <c r="B2589" i="4"/>
  <c r="C2589" i="4" s="1"/>
  <c r="A2589" i="4"/>
  <c r="F2588" i="4"/>
  <c r="E2588" i="4"/>
  <c r="D2588" i="4"/>
  <c r="C2588" i="4"/>
  <c r="B2588" i="4"/>
  <c r="A2588" i="4"/>
  <c r="F2587" i="4"/>
  <c r="E2587" i="4"/>
  <c r="B2587" i="4"/>
  <c r="C2587" i="4" s="1"/>
  <c r="A2587" i="4"/>
  <c r="F2586" i="4"/>
  <c r="E2586" i="4"/>
  <c r="D2586" i="4"/>
  <c r="C2586" i="4"/>
  <c r="B2586" i="4"/>
  <c r="A2586" i="4"/>
  <c r="F2585" i="4"/>
  <c r="E2585" i="4"/>
  <c r="B2585" i="4"/>
  <c r="C2585" i="4" s="1"/>
  <c r="A2585" i="4"/>
  <c r="F2584" i="4"/>
  <c r="E2584" i="4"/>
  <c r="D2584" i="4"/>
  <c r="C2584" i="4"/>
  <c r="B2584" i="4"/>
  <c r="A2584" i="4"/>
  <c r="F2583" i="4"/>
  <c r="E2583" i="4"/>
  <c r="D2583" i="4"/>
  <c r="B2583" i="4"/>
  <c r="C2583" i="4" s="1"/>
  <c r="A2583" i="4"/>
  <c r="F2582" i="4"/>
  <c r="E2582" i="4"/>
  <c r="D2582" i="4"/>
  <c r="C2582" i="4"/>
  <c r="B2582" i="4"/>
  <c r="A2582" i="4"/>
  <c r="F2581" i="4"/>
  <c r="E2581" i="4"/>
  <c r="D2581" i="4"/>
  <c r="B2581" i="4"/>
  <c r="C2581" i="4" s="1"/>
  <c r="A2581" i="4"/>
  <c r="F2580" i="4"/>
  <c r="E2580" i="4"/>
  <c r="D2580" i="4"/>
  <c r="C2580" i="4"/>
  <c r="B2580" i="4"/>
  <c r="A2580" i="4"/>
  <c r="F2579" i="4"/>
  <c r="E2579" i="4"/>
  <c r="B2579" i="4"/>
  <c r="A2579" i="4"/>
  <c r="F2578" i="4"/>
  <c r="E2578" i="4"/>
  <c r="D2578" i="4"/>
  <c r="C2578" i="4"/>
  <c r="B2578" i="4"/>
  <c r="A2578" i="4"/>
  <c r="F2577" i="4"/>
  <c r="E2577" i="4"/>
  <c r="D2577" i="4"/>
  <c r="B2577" i="4"/>
  <c r="C2577" i="4" s="1"/>
  <c r="A2577" i="4"/>
  <c r="F2576" i="4"/>
  <c r="E2576" i="4"/>
  <c r="D2576" i="4"/>
  <c r="C2576" i="4"/>
  <c r="B2576" i="4"/>
  <c r="A2576" i="4"/>
  <c r="F2575" i="4"/>
  <c r="E2575" i="4"/>
  <c r="B2575" i="4"/>
  <c r="C2575" i="4" s="1"/>
  <c r="A2575" i="4"/>
  <c r="F2574" i="4"/>
  <c r="E2574" i="4"/>
  <c r="D2574" i="4"/>
  <c r="C2574" i="4"/>
  <c r="B2574" i="4"/>
  <c r="A2574" i="4"/>
  <c r="F2573" i="4"/>
  <c r="E2573" i="4"/>
  <c r="B2573" i="4"/>
  <c r="C2573" i="4" s="1"/>
  <c r="A2573" i="4"/>
  <c r="F2572" i="4"/>
  <c r="E2572" i="4"/>
  <c r="D2572" i="4"/>
  <c r="C2572" i="4"/>
  <c r="B2572" i="4"/>
  <c r="A2572" i="4"/>
  <c r="F2571" i="4"/>
  <c r="E2571" i="4"/>
  <c r="D2571" i="4"/>
  <c r="B2571" i="4"/>
  <c r="C2571" i="4" s="1"/>
  <c r="A2571" i="4"/>
  <c r="F2570" i="4"/>
  <c r="E2570" i="4"/>
  <c r="D2570" i="4"/>
  <c r="C2570" i="4"/>
  <c r="B2570" i="4"/>
  <c r="A2570" i="4"/>
  <c r="F2569" i="4"/>
  <c r="E2569" i="4"/>
  <c r="B2569" i="4"/>
  <c r="C2569" i="4" s="1"/>
  <c r="A2569" i="4"/>
  <c r="F2568" i="4"/>
  <c r="E2568" i="4"/>
  <c r="D2568" i="4"/>
  <c r="C2568" i="4"/>
  <c r="B2568" i="4"/>
  <c r="A2568" i="4"/>
  <c r="F2567" i="4"/>
  <c r="E2567" i="4"/>
  <c r="D2567" i="4"/>
  <c r="B2567" i="4"/>
  <c r="C2567" i="4" s="1"/>
  <c r="A2567" i="4"/>
  <c r="F2566" i="4"/>
  <c r="E2566" i="4"/>
  <c r="D2566" i="4"/>
  <c r="C2566" i="4"/>
  <c r="B2566" i="4"/>
  <c r="A2566" i="4"/>
  <c r="F2565" i="4"/>
  <c r="E2565" i="4"/>
  <c r="B2565" i="4"/>
  <c r="C2565" i="4" s="1"/>
  <c r="A2565" i="4"/>
  <c r="F2564" i="4"/>
  <c r="E2564" i="4"/>
  <c r="D2564" i="4"/>
  <c r="C2564" i="4"/>
  <c r="B2564" i="4"/>
  <c r="A2564" i="4"/>
  <c r="F2563" i="4"/>
  <c r="E2563" i="4"/>
  <c r="B2563" i="4"/>
  <c r="C2563" i="4" s="1"/>
  <c r="A2563" i="4"/>
  <c r="F2562" i="4"/>
  <c r="E2562" i="4"/>
  <c r="D2562" i="4"/>
  <c r="C2562" i="4"/>
  <c r="B2562" i="4"/>
  <c r="A2562" i="4"/>
  <c r="F2561" i="4"/>
  <c r="E2561" i="4"/>
  <c r="B2561" i="4"/>
  <c r="C2561" i="4" s="1"/>
  <c r="A2561" i="4"/>
  <c r="F2560" i="4"/>
  <c r="E2560" i="4"/>
  <c r="D2560" i="4"/>
  <c r="C2560" i="4"/>
  <c r="B2560" i="4"/>
  <c r="A2560" i="4"/>
  <c r="F2559" i="4"/>
  <c r="E2559" i="4"/>
  <c r="D2559" i="4"/>
  <c r="B2559" i="4"/>
  <c r="C2559" i="4" s="1"/>
  <c r="A2559" i="4"/>
  <c r="F2558" i="4"/>
  <c r="E2558" i="4"/>
  <c r="D2558" i="4"/>
  <c r="C2558" i="4"/>
  <c r="B2558" i="4"/>
  <c r="A2558" i="4"/>
  <c r="F2557" i="4"/>
  <c r="E2557" i="4"/>
  <c r="D2557" i="4"/>
  <c r="B2557" i="4"/>
  <c r="C2557" i="4" s="1"/>
  <c r="A2557" i="4"/>
  <c r="F2556" i="4"/>
  <c r="E2556" i="4"/>
  <c r="D2556" i="4"/>
  <c r="C2556" i="4"/>
  <c r="B2556" i="4"/>
  <c r="A2556" i="4"/>
  <c r="F2555" i="4"/>
  <c r="E2555" i="4"/>
  <c r="B2555" i="4"/>
  <c r="A2555" i="4"/>
  <c r="F2554" i="4"/>
  <c r="E2554" i="4"/>
  <c r="D2554" i="4"/>
  <c r="C2554" i="4"/>
  <c r="B2554" i="4"/>
  <c r="A2554" i="4"/>
  <c r="F2553" i="4"/>
  <c r="E2553" i="4"/>
  <c r="D2553" i="4"/>
  <c r="B2553" i="4"/>
  <c r="C2553" i="4" s="1"/>
  <c r="A2553" i="4"/>
  <c r="F2552" i="4"/>
  <c r="E2552" i="4"/>
  <c r="D2552" i="4"/>
  <c r="C2552" i="4"/>
  <c r="B2552" i="4"/>
  <c r="A2552" i="4"/>
  <c r="F2551" i="4"/>
  <c r="E2551" i="4"/>
  <c r="B2551" i="4"/>
  <c r="C2551" i="4" s="1"/>
  <c r="A2551" i="4"/>
  <c r="F2550" i="4"/>
  <c r="E2550" i="4"/>
  <c r="D2550" i="4"/>
  <c r="C2550" i="4"/>
  <c r="B2550" i="4"/>
  <c r="A2550" i="4"/>
  <c r="F2549" i="4"/>
  <c r="E2549" i="4"/>
  <c r="B2549" i="4"/>
  <c r="C2549" i="4" s="1"/>
  <c r="A2549" i="4"/>
  <c r="F2548" i="4"/>
  <c r="E2548" i="4"/>
  <c r="D2548" i="4"/>
  <c r="C2548" i="4"/>
  <c r="B2548" i="4"/>
  <c r="A2548" i="4"/>
  <c r="F2547" i="4"/>
  <c r="E2547" i="4"/>
  <c r="D2547" i="4"/>
  <c r="B2547" i="4"/>
  <c r="C2547" i="4" s="1"/>
  <c r="A2547" i="4"/>
  <c r="F2546" i="4"/>
  <c r="E2546" i="4"/>
  <c r="D2546" i="4"/>
  <c r="C2546" i="4"/>
  <c r="B2546" i="4"/>
  <c r="A2546" i="4"/>
  <c r="F2545" i="4"/>
  <c r="E2545" i="4"/>
  <c r="B2545" i="4"/>
  <c r="C2545" i="4" s="1"/>
  <c r="A2545" i="4"/>
  <c r="F2544" i="4"/>
  <c r="E2544" i="4"/>
  <c r="D2544" i="4"/>
  <c r="C2544" i="4"/>
  <c r="B2544" i="4"/>
  <c r="A2544" i="4"/>
  <c r="F2543" i="4"/>
  <c r="E2543" i="4"/>
  <c r="D2543" i="4"/>
  <c r="B2543" i="4"/>
  <c r="C2543" i="4" s="1"/>
  <c r="A2543" i="4"/>
  <c r="F2542" i="4"/>
  <c r="E2542" i="4"/>
  <c r="D2542" i="4"/>
  <c r="C2542" i="4"/>
  <c r="B2542" i="4"/>
  <c r="A2542" i="4"/>
  <c r="F2541" i="4"/>
  <c r="E2541" i="4"/>
  <c r="B2541" i="4"/>
  <c r="C2541" i="4" s="1"/>
  <c r="A2541" i="4"/>
  <c r="F2540" i="4"/>
  <c r="E2540" i="4"/>
  <c r="D2540" i="4"/>
  <c r="C2540" i="4"/>
  <c r="B2540" i="4"/>
  <c r="A2540" i="4"/>
  <c r="F2539" i="4"/>
  <c r="E2539" i="4"/>
  <c r="B2539" i="4"/>
  <c r="C2539" i="4" s="1"/>
  <c r="A2539" i="4"/>
  <c r="F2538" i="4"/>
  <c r="E2538" i="4"/>
  <c r="D2538" i="4"/>
  <c r="C2538" i="4"/>
  <c r="B2538" i="4"/>
  <c r="A2538" i="4"/>
  <c r="F2537" i="4"/>
  <c r="E2537" i="4"/>
  <c r="B2537" i="4"/>
  <c r="C2537" i="4" s="1"/>
  <c r="A2537" i="4"/>
  <c r="F2536" i="4"/>
  <c r="E2536" i="4"/>
  <c r="D2536" i="4"/>
  <c r="C2536" i="4"/>
  <c r="B2536" i="4"/>
  <c r="A2536" i="4"/>
  <c r="F2535" i="4"/>
  <c r="E2535" i="4"/>
  <c r="D2535" i="4"/>
  <c r="B2535" i="4"/>
  <c r="C2535" i="4" s="1"/>
  <c r="A2535" i="4"/>
  <c r="F2534" i="4"/>
  <c r="E2534" i="4"/>
  <c r="D2534" i="4"/>
  <c r="C2534" i="4"/>
  <c r="B2534" i="4"/>
  <c r="A2534" i="4"/>
  <c r="F2533" i="4"/>
  <c r="E2533" i="4"/>
  <c r="D2533" i="4"/>
  <c r="B2533" i="4"/>
  <c r="C2533" i="4" s="1"/>
  <c r="A2533" i="4"/>
  <c r="F2532" i="4"/>
  <c r="E2532" i="4"/>
  <c r="D2532" i="4"/>
  <c r="C2532" i="4"/>
  <c r="B2532" i="4"/>
  <c r="A2532" i="4"/>
  <c r="F2531" i="4"/>
  <c r="E2531" i="4"/>
  <c r="B2531" i="4"/>
  <c r="A2531" i="4"/>
  <c r="F2530" i="4"/>
  <c r="E2530" i="4"/>
  <c r="D2530" i="4"/>
  <c r="C2530" i="4"/>
  <c r="B2530" i="4"/>
  <c r="A2530" i="4"/>
  <c r="F2529" i="4"/>
  <c r="E2529" i="4"/>
  <c r="D2529" i="4"/>
  <c r="B2529" i="4"/>
  <c r="C2529" i="4" s="1"/>
  <c r="A2529" i="4"/>
  <c r="F2528" i="4"/>
  <c r="E2528" i="4"/>
  <c r="D2528" i="4"/>
  <c r="C2528" i="4"/>
  <c r="B2528" i="4"/>
  <c r="A2528" i="4"/>
  <c r="F2527" i="4"/>
  <c r="E2527" i="4"/>
  <c r="B2527" i="4"/>
  <c r="C2527" i="4" s="1"/>
  <c r="A2527" i="4"/>
  <c r="F2526" i="4"/>
  <c r="E2526" i="4"/>
  <c r="D2526" i="4"/>
  <c r="C2526" i="4"/>
  <c r="B2526" i="4"/>
  <c r="A2526" i="4"/>
  <c r="F2525" i="4"/>
  <c r="E2525" i="4"/>
  <c r="B2525" i="4"/>
  <c r="C2525" i="4" s="1"/>
  <c r="A2525" i="4"/>
  <c r="F2524" i="4"/>
  <c r="E2524" i="4"/>
  <c r="D2524" i="4"/>
  <c r="C2524" i="4"/>
  <c r="B2524" i="4"/>
  <c r="A2524" i="4"/>
  <c r="F2523" i="4"/>
  <c r="E2523" i="4"/>
  <c r="B2523" i="4"/>
  <c r="C2523" i="4" s="1"/>
  <c r="A2523" i="4"/>
  <c r="F2522" i="4"/>
  <c r="E2522" i="4"/>
  <c r="D2522" i="4"/>
  <c r="C2522" i="4"/>
  <c r="B2522" i="4"/>
  <c r="A2522" i="4"/>
  <c r="F2521" i="4"/>
  <c r="E2521" i="4"/>
  <c r="B2521" i="4"/>
  <c r="C2521" i="4" s="1"/>
  <c r="A2521" i="4"/>
  <c r="F2520" i="4"/>
  <c r="E2520" i="4"/>
  <c r="D2520" i="4"/>
  <c r="C2520" i="4"/>
  <c r="B2520" i="4"/>
  <c r="A2520" i="4"/>
  <c r="F2519" i="4"/>
  <c r="E2519" i="4"/>
  <c r="D2519" i="4"/>
  <c r="B2519" i="4"/>
  <c r="C2519" i="4" s="1"/>
  <c r="A2519" i="4"/>
  <c r="F2518" i="4"/>
  <c r="E2518" i="4"/>
  <c r="D2518" i="4"/>
  <c r="C2518" i="4"/>
  <c r="B2518" i="4"/>
  <c r="A2518" i="4"/>
  <c r="F2517" i="4"/>
  <c r="E2517" i="4"/>
  <c r="B2517" i="4"/>
  <c r="C2517" i="4" s="1"/>
  <c r="A2517" i="4"/>
  <c r="F2516" i="4"/>
  <c r="E2516" i="4"/>
  <c r="D2516" i="4"/>
  <c r="C2516" i="4"/>
  <c r="B2516" i="4"/>
  <c r="A2516" i="4"/>
  <c r="F2515" i="4"/>
  <c r="E2515" i="4"/>
  <c r="B2515" i="4"/>
  <c r="C2515" i="4" s="1"/>
  <c r="A2515" i="4"/>
  <c r="F2514" i="4"/>
  <c r="E2514" i="4"/>
  <c r="D2514" i="4"/>
  <c r="C2514" i="4"/>
  <c r="B2514" i="4"/>
  <c r="A2514" i="4"/>
  <c r="F2513" i="4"/>
  <c r="E2513" i="4"/>
  <c r="B2513" i="4"/>
  <c r="C2513" i="4" s="1"/>
  <c r="A2513" i="4"/>
  <c r="F2512" i="4"/>
  <c r="E2512" i="4"/>
  <c r="D2512" i="4"/>
  <c r="C2512" i="4"/>
  <c r="B2512" i="4"/>
  <c r="A2512" i="4"/>
  <c r="F2511" i="4"/>
  <c r="E2511" i="4"/>
  <c r="D2511" i="4"/>
  <c r="B2511" i="4"/>
  <c r="C2511" i="4" s="1"/>
  <c r="A2511" i="4"/>
  <c r="F2510" i="4"/>
  <c r="E2510" i="4"/>
  <c r="D2510" i="4"/>
  <c r="C2510" i="4"/>
  <c r="B2510" i="4"/>
  <c r="A2510" i="4"/>
  <c r="F2509" i="4"/>
  <c r="E2509" i="4"/>
  <c r="D2509" i="4"/>
  <c r="B2509" i="4"/>
  <c r="C2509" i="4" s="1"/>
  <c r="A2509" i="4"/>
  <c r="F2508" i="4"/>
  <c r="E2508" i="4"/>
  <c r="D2508" i="4"/>
  <c r="C2508" i="4"/>
  <c r="B2508" i="4"/>
  <c r="A2508" i="4"/>
  <c r="F2507" i="4"/>
  <c r="E2507" i="4"/>
  <c r="B2507" i="4"/>
  <c r="D2507" i="4" s="1"/>
  <c r="A2507" i="4"/>
  <c r="F2506" i="4"/>
  <c r="E2506" i="4"/>
  <c r="D2506" i="4"/>
  <c r="C2506" i="4"/>
  <c r="B2506" i="4"/>
  <c r="A2506" i="4"/>
  <c r="F2505" i="4"/>
  <c r="E2505" i="4"/>
  <c r="B2505" i="4"/>
  <c r="D2505" i="4" s="1"/>
  <c r="A2505" i="4"/>
  <c r="F2504" i="4"/>
  <c r="E2504" i="4"/>
  <c r="D2504" i="4"/>
  <c r="C2504" i="4"/>
  <c r="B2504" i="4"/>
  <c r="A2504" i="4"/>
  <c r="F2503" i="4"/>
  <c r="E2503" i="4"/>
  <c r="B2503" i="4"/>
  <c r="D2503" i="4" s="1"/>
  <c r="A2503" i="4"/>
  <c r="F2502" i="4"/>
  <c r="E2502" i="4"/>
  <c r="D2502" i="4"/>
  <c r="C2502" i="4"/>
  <c r="B2502" i="4"/>
  <c r="A2502" i="4"/>
  <c r="F2501" i="4"/>
  <c r="E2501" i="4"/>
  <c r="B2501" i="4"/>
  <c r="D2501" i="4" s="1"/>
  <c r="A2501" i="4"/>
  <c r="F2500" i="4"/>
  <c r="E2500" i="4"/>
  <c r="D2500" i="4"/>
  <c r="C2500" i="4"/>
  <c r="B2500" i="4"/>
  <c r="A2500" i="4"/>
  <c r="F2499" i="4"/>
  <c r="E2499" i="4"/>
  <c r="B2499" i="4"/>
  <c r="D2499" i="4" s="1"/>
  <c r="A2499" i="4"/>
  <c r="F2498" i="4"/>
  <c r="E2498" i="4"/>
  <c r="D2498" i="4"/>
  <c r="C2498" i="4"/>
  <c r="B2498" i="4"/>
  <c r="A2498" i="4"/>
  <c r="F2497" i="4"/>
  <c r="E2497" i="4"/>
  <c r="B2497" i="4"/>
  <c r="D2497" i="4" s="1"/>
  <c r="A2497" i="4"/>
  <c r="F2496" i="4"/>
  <c r="E2496" i="4"/>
  <c r="D2496" i="4"/>
  <c r="C2496" i="4"/>
  <c r="B2496" i="4"/>
  <c r="A2496" i="4"/>
  <c r="F2495" i="4"/>
  <c r="E2495" i="4"/>
  <c r="B2495" i="4"/>
  <c r="D2495" i="4" s="1"/>
  <c r="A2495" i="4"/>
  <c r="F2494" i="4"/>
  <c r="E2494" i="4"/>
  <c r="D2494" i="4"/>
  <c r="C2494" i="4"/>
  <c r="B2494" i="4"/>
  <c r="A2494" i="4"/>
  <c r="F2493" i="4"/>
  <c r="E2493" i="4"/>
  <c r="B2493" i="4"/>
  <c r="D2493" i="4" s="1"/>
  <c r="A2493" i="4"/>
  <c r="F2492" i="4"/>
  <c r="E2492" i="4"/>
  <c r="D2492" i="4"/>
  <c r="C2492" i="4"/>
  <c r="B2492" i="4"/>
  <c r="A2492" i="4"/>
  <c r="F2491" i="4"/>
  <c r="E2491" i="4"/>
  <c r="B2491" i="4"/>
  <c r="D2491" i="4" s="1"/>
  <c r="A2491" i="4"/>
  <c r="F2490" i="4"/>
  <c r="E2490" i="4"/>
  <c r="D2490" i="4"/>
  <c r="C2490" i="4"/>
  <c r="B2490" i="4"/>
  <c r="A2490" i="4"/>
  <c r="F2489" i="4"/>
  <c r="E2489" i="4"/>
  <c r="B2489" i="4"/>
  <c r="D2489" i="4" s="1"/>
  <c r="A2489" i="4"/>
  <c r="F2488" i="4"/>
  <c r="E2488" i="4"/>
  <c r="D2488" i="4"/>
  <c r="C2488" i="4"/>
  <c r="B2488" i="4"/>
  <c r="A2488" i="4"/>
  <c r="F2487" i="4"/>
  <c r="E2487" i="4"/>
  <c r="B2487" i="4"/>
  <c r="D2487" i="4" s="1"/>
  <c r="A2487" i="4"/>
  <c r="F2486" i="4"/>
  <c r="E2486" i="4"/>
  <c r="D2486" i="4"/>
  <c r="C2486" i="4"/>
  <c r="B2486" i="4"/>
  <c r="A2486" i="4"/>
  <c r="F2485" i="4"/>
  <c r="E2485" i="4"/>
  <c r="B2485" i="4"/>
  <c r="D2485" i="4" s="1"/>
  <c r="A2485" i="4"/>
  <c r="F2484" i="4"/>
  <c r="E2484" i="4"/>
  <c r="D2484" i="4"/>
  <c r="C2484" i="4"/>
  <c r="B2484" i="4"/>
  <c r="A2484" i="4"/>
  <c r="F2483" i="4"/>
  <c r="E2483" i="4"/>
  <c r="B2483" i="4"/>
  <c r="D2483" i="4" s="1"/>
  <c r="A2483" i="4"/>
  <c r="F2482" i="4"/>
  <c r="E2482" i="4"/>
  <c r="D2482" i="4"/>
  <c r="C2482" i="4"/>
  <c r="B2482" i="4"/>
  <c r="A2482" i="4"/>
  <c r="F2481" i="4"/>
  <c r="E2481" i="4"/>
  <c r="B2481" i="4"/>
  <c r="D2481" i="4" s="1"/>
  <c r="A2481" i="4"/>
  <c r="F2480" i="4"/>
  <c r="E2480" i="4"/>
  <c r="D2480" i="4"/>
  <c r="C2480" i="4"/>
  <c r="B2480" i="4"/>
  <c r="A2480" i="4"/>
  <c r="F2479" i="4"/>
  <c r="E2479" i="4"/>
  <c r="B2479" i="4"/>
  <c r="D2479" i="4" s="1"/>
  <c r="A2479" i="4"/>
  <c r="F2478" i="4"/>
  <c r="E2478" i="4"/>
  <c r="D2478" i="4"/>
  <c r="C2478" i="4"/>
  <c r="B2478" i="4"/>
  <c r="A2478" i="4"/>
  <c r="F2477" i="4"/>
  <c r="E2477" i="4"/>
  <c r="B2477" i="4"/>
  <c r="D2477" i="4" s="1"/>
  <c r="A2477" i="4"/>
  <c r="F2476" i="4"/>
  <c r="E2476" i="4"/>
  <c r="D2476" i="4"/>
  <c r="C2476" i="4"/>
  <c r="B2476" i="4"/>
  <c r="A2476" i="4"/>
  <c r="F2475" i="4"/>
  <c r="E2475" i="4"/>
  <c r="B2475" i="4"/>
  <c r="D2475" i="4" s="1"/>
  <c r="A2475" i="4"/>
  <c r="F2474" i="4"/>
  <c r="E2474" i="4"/>
  <c r="D2474" i="4"/>
  <c r="C2474" i="4"/>
  <c r="B2474" i="4"/>
  <c r="A2474" i="4"/>
  <c r="F2473" i="4"/>
  <c r="E2473" i="4"/>
  <c r="B2473" i="4"/>
  <c r="D2473" i="4" s="1"/>
  <c r="A2473" i="4"/>
  <c r="F2472" i="4"/>
  <c r="E2472" i="4"/>
  <c r="D2472" i="4"/>
  <c r="C2472" i="4"/>
  <c r="B2472" i="4"/>
  <c r="A2472" i="4"/>
  <c r="F2471" i="4"/>
  <c r="E2471" i="4"/>
  <c r="B2471" i="4"/>
  <c r="D2471" i="4" s="1"/>
  <c r="A2471" i="4"/>
  <c r="F2470" i="4"/>
  <c r="E2470" i="4"/>
  <c r="D2470" i="4"/>
  <c r="C2470" i="4"/>
  <c r="B2470" i="4"/>
  <c r="A2470" i="4"/>
  <c r="F2469" i="4"/>
  <c r="E2469" i="4"/>
  <c r="B2469" i="4"/>
  <c r="D2469" i="4" s="1"/>
  <c r="A2469" i="4"/>
  <c r="F2468" i="4"/>
  <c r="E2468" i="4"/>
  <c r="D2468" i="4"/>
  <c r="C2468" i="4"/>
  <c r="B2468" i="4"/>
  <c r="A2468" i="4"/>
  <c r="F2467" i="4"/>
  <c r="E2467" i="4"/>
  <c r="B2467" i="4"/>
  <c r="D2467" i="4" s="1"/>
  <c r="A2467" i="4"/>
  <c r="F2466" i="4"/>
  <c r="E2466" i="4"/>
  <c r="D2466" i="4"/>
  <c r="C2466" i="4"/>
  <c r="B2466" i="4"/>
  <c r="A2466" i="4"/>
  <c r="F2465" i="4"/>
  <c r="E2465" i="4"/>
  <c r="B2465" i="4"/>
  <c r="D2465" i="4" s="1"/>
  <c r="A2465" i="4"/>
  <c r="F2464" i="4"/>
  <c r="E2464" i="4"/>
  <c r="D2464" i="4"/>
  <c r="C2464" i="4"/>
  <c r="B2464" i="4"/>
  <c r="A2464" i="4"/>
  <c r="F2463" i="4"/>
  <c r="E2463" i="4"/>
  <c r="B2463" i="4"/>
  <c r="D2463" i="4" s="1"/>
  <c r="A2463" i="4"/>
  <c r="F2462" i="4"/>
  <c r="E2462" i="4"/>
  <c r="D2462" i="4"/>
  <c r="C2462" i="4"/>
  <c r="B2462" i="4"/>
  <c r="A2462" i="4"/>
  <c r="F2461" i="4"/>
  <c r="E2461" i="4"/>
  <c r="B2461" i="4"/>
  <c r="D2461" i="4" s="1"/>
  <c r="A2461" i="4"/>
  <c r="F2460" i="4"/>
  <c r="E2460" i="4"/>
  <c r="D2460" i="4"/>
  <c r="C2460" i="4"/>
  <c r="B2460" i="4"/>
  <c r="A2460" i="4"/>
  <c r="F2459" i="4"/>
  <c r="E2459" i="4"/>
  <c r="B2459" i="4"/>
  <c r="A2459" i="4"/>
  <c r="F2458" i="4"/>
  <c r="E2458" i="4"/>
  <c r="D2458" i="4"/>
  <c r="C2458" i="4"/>
  <c r="B2458" i="4"/>
  <c r="A2458" i="4"/>
  <c r="F2457" i="4"/>
  <c r="E2457" i="4"/>
  <c r="B2457" i="4"/>
  <c r="A2457" i="4"/>
  <c r="F2456" i="4"/>
  <c r="E2456" i="4"/>
  <c r="D2456" i="4"/>
  <c r="C2456" i="4"/>
  <c r="B2456" i="4"/>
  <c r="A2456" i="4"/>
  <c r="F2455" i="4"/>
  <c r="E2455" i="4"/>
  <c r="B2455" i="4"/>
  <c r="A2455" i="4"/>
  <c r="F2454" i="4"/>
  <c r="E2454" i="4"/>
  <c r="D2454" i="4"/>
  <c r="C2454" i="4"/>
  <c r="B2454" i="4"/>
  <c r="A2454" i="4"/>
  <c r="F2453" i="4"/>
  <c r="E2453" i="4"/>
  <c r="B2453" i="4"/>
  <c r="A2453" i="4"/>
  <c r="F2452" i="4"/>
  <c r="E2452" i="4"/>
  <c r="D2452" i="4"/>
  <c r="C2452" i="4"/>
  <c r="B2452" i="4"/>
  <c r="A2452" i="4"/>
  <c r="F2451" i="4"/>
  <c r="E2451" i="4"/>
  <c r="B2451" i="4"/>
  <c r="A2451" i="4"/>
  <c r="F2450" i="4"/>
  <c r="E2450" i="4"/>
  <c r="D2450" i="4"/>
  <c r="C2450" i="4"/>
  <c r="B2450" i="4"/>
  <c r="A2450" i="4"/>
  <c r="F2449" i="4"/>
  <c r="E2449" i="4"/>
  <c r="B2449" i="4"/>
  <c r="A2449" i="4"/>
  <c r="F2448" i="4"/>
  <c r="E2448" i="4"/>
  <c r="D2448" i="4"/>
  <c r="C2448" i="4"/>
  <c r="B2448" i="4"/>
  <c r="A2448" i="4"/>
  <c r="F2447" i="4"/>
  <c r="E2447" i="4"/>
  <c r="B2447" i="4"/>
  <c r="A2447" i="4"/>
  <c r="F2446" i="4"/>
  <c r="E2446" i="4"/>
  <c r="D2446" i="4"/>
  <c r="C2446" i="4"/>
  <c r="B2446" i="4"/>
  <c r="A2446" i="4"/>
  <c r="F2445" i="4"/>
  <c r="E2445" i="4"/>
  <c r="B2445" i="4"/>
  <c r="A2445" i="4"/>
  <c r="F2444" i="4"/>
  <c r="E2444" i="4"/>
  <c r="D2444" i="4"/>
  <c r="C2444" i="4"/>
  <c r="B2444" i="4"/>
  <c r="A2444" i="4"/>
  <c r="F2443" i="4"/>
  <c r="E2443" i="4"/>
  <c r="B2443" i="4"/>
  <c r="A2443" i="4"/>
  <c r="F2442" i="4"/>
  <c r="E2442" i="4"/>
  <c r="D2442" i="4"/>
  <c r="C2442" i="4"/>
  <c r="B2442" i="4"/>
  <c r="A2442" i="4"/>
  <c r="F2441" i="4"/>
  <c r="E2441" i="4"/>
  <c r="B2441" i="4"/>
  <c r="A2441" i="4"/>
  <c r="F2440" i="4"/>
  <c r="E2440" i="4"/>
  <c r="D2440" i="4"/>
  <c r="C2440" i="4"/>
  <c r="B2440" i="4"/>
  <c r="A2440" i="4"/>
  <c r="F2439" i="4"/>
  <c r="E2439" i="4"/>
  <c r="B2439" i="4"/>
  <c r="A2439" i="4"/>
  <c r="F2438" i="4"/>
  <c r="E2438" i="4"/>
  <c r="D2438" i="4"/>
  <c r="C2438" i="4"/>
  <c r="B2438" i="4"/>
  <c r="A2438" i="4"/>
  <c r="F2437" i="4"/>
  <c r="E2437" i="4"/>
  <c r="B2437" i="4"/>
  <c r="A2437" i="4"/>
  <c r="F2436" i="4"/>
  <c r="E2436" i="4"/>
  <c r="D2436" i="4"/>
  <c r="C2436" i="4"/>
  <c r="B2436" i="4"/>
  <c r="A2436" i="4"/>
  <c r="F2435" i="4"/>
  <c r="E2435" i="4"/>
  <c r="B2435" i="4"/>
  <c r="A2435" i="4"/>
  <c r="F2434" i="4"/>
  <c r="E2434" i="4"/>
  <c r="D2434" i="4"/>
  <c r="C2434" i="4"/>
  <c r="B2434" i="4"/>
  <c r="A2434" i="4"/>
  <c r="F2433" i="4"/>
  <c r="E2433" i="4"/>
  <c r="B2433" i="4"/>
  <c r="A2433" i="4"/>
  <c r="F2432" i="4"/>
  <c r="E2432" i="4"/>
  <c r="D2432" i="4"/>
  <c r="C2432" i="4"/>
  <c r="B2432" i="4"/>
  <c r="A2432" i="4"/>
  <c r="F2431" i="4"/>
  <c r="E2431" i="4"/>
  <c r="B2431" i="4"/>
  <c r="A2431" i="4"/>
  <c r="F2430" i="4"/>
  <c r="E2430" i="4"/>
  <c r="D2430" i="4"/>
  <c r="C2430" i="4"/>
  <c r="B2430" i="4"/>
  <c r="A2430" i="4"/>
  <c r="F2429" i="4"/>
  <c r="E2429" i="4"/>
  <c r="B2429" i="4"/>
  <c r="A2429" i="4"/>
  <c r="F2428" i="4"/>
  <c r="E2428" i="4"/>
  <c r="D2428" i="4"/>
  <c r="C2428" i="4"/>
  <c r="B2428" i="4"/>
  <c r="A2428" i="4"/>
  <c r="F2427" i="4"/>
  <c r="E2427" i="4"/>
  <c r="B2427" i="4"/>
  <c r="A2427" i="4"/>
  <c r="F2426" i="4"/>
  <c r="E2426" i="4"/>
  <c r="D2426" i="4"/>
  <c r="C2426" i="4"/>
  <c r="B2426" i="4"/>
  <c r="A2426" i="4"/>
  <c r="F2425" i="4"/>
  <c r="E2425" i="4"/>
  <c r="B2425" i="4"/>
  <c r="A2425" i="4"/>
  <c r="F2424" i="4"/>
  <c r="E2424" i="4"/>
  <c r="D2424" i="4"/>
  <c r="C2424" i="4"/>
  <c r="B2424" i="4"/>
  <c r="A2424" i="4"/>
  <c r="F2423" i="4"/>
  <c r="E2423" i="4"/>
  <c r="B2423" i="4"/>
  <c r="A2423" i="4"/>
  <c r="F2422" i="4"/>
  <c r="E2422" i="4"/>
  <c r="D2422" i="4"/>
  <c r="C2422" i="4"/>
  <c r="B2422" i="4"/>
  <c r="A2422" i="4"/>
  <c r="F2421" i="4"/>
  <c r="E2421" i="4"/>
  <c r="B2421" i="4"/>
  <c r="A2421" i="4"/>
  <c r="F2420" i="4"/>
  <c r="E2420" i="4"/>
  <c r="D2420" i="4"/>
  <c r="C2420" i="4"/>
  <c r="B2420" i="4"/>
  <c r="A2420" i="4"/>
  <c r="F2419" i="4"/>
  <c r="E2419" i="4"/>
  <c r="B2419" i="4"/>
  <c r="A2419" i="4"/>
  <c r="F2418" i="4"/>
  <c r="E2418" i="4"/>
  <c r="D2418" i="4"/>
  <c r="C2418" i="4"/>
  <c r="B2418" i="4"/>
  <c r="A2418" i="4"/>
  <c r="F2417" i="4"/>
  <c r="E2417" i="4"/>
  <c r="B2417" i="4"/>
  <c r="A2417" i="4"/>
  <c r="F2416" i="4"/>
  <c r="E2416" i="4"/>
  <c r="D2416" i="4"/>
  <c r="C2416" i="4"/>
  <c r="B2416" i="4"/>
  <c r="A2416" i="4"/>
  <c r="F2415" i="4"/>
  <c r="E2415" i="4"/>
  <c r="B2415" i="4"/>
  <c r="A2415" i="4"/>
  <c r="F2414" i="4"/>
  <c r="E2414" i="4"/>
  <c r="D2414" i="4"/>
  <c r="C2414" i="4"/>
  <c r="B2414" i="4"/>
  <c r="A2414" i="4"/>
  <c r="F2413" i="4"/>
  <c r="E2413" i="4"/>
  <c r="B2413" i="4"/>
  <c r="A2413" i="4"/>
  <c r="F2412" i="4"/>
  <c r="E2412" i="4"/>
  <c r="D2412" i="4"/>
  <c r="C2412" i="4"/>
  <c r="B2412" i="4"/>
  <c r="A2412" i="4"/>
  <c r="F2411" i="4"/>
  <c r="E2411" i="4"/>
  <c r="B2411" i="4"/>
  <c r="A2411" i="4"/>
  <c r="F2410" i="4"/>
  <c r="E2410" i="4"/>
  <c r="D2410" i="4"/>
  <c r="C2410" i="4"/>
  <c r="B2410" i="4"/>
  <c r="A2410" i="4"/>
  <c r="F2409" i="4"/>
  <c r="E2409" i="4"/>
  <c r="B2409" i="4"/>
  <c r="A2409" i="4"/>
  <c r="F2408" i="4"/>
  <c r="E2408" i="4"/>
  <c r="D2408" i="4"/>
  <c r="C2408" i="4"/>
  <c r="B2408" i="4"/>
  <c r="A2408" i="4"/>
  <c r="F2407" i="4"/>
  <c r="E2407" i="4"/>
  <c r="B2407" i="4"/>
  <c r="A2407" i="4"/>
  <c r="F2406" i="4"/>
  <c r="E2406" i="4"/>
  <c r="D2406" i="4"/>
  <c r="C2406" i="4"/>
  <c r="B2406" i="4"/>
  <c r="A2406" i="4"/>
  <c r="F2405" i="4"/>
  <c r="E2405" i="4"/>
  <c r="B2405" i="4"/>
  <c r="A2405" i="4"/>
  <c r="F2404" i="4"/>
  <c r="E2404" i="4"/>
  <c r="D2404" i="4"/>
  <c r="C2404" i="4"/>
  <c r="B2404" i="4"/>
  <c r="A2404" i="4"/>
  <c r="F2403" i="4"/>
  <c r="E2403" i="4"/>
  <c r="B2403" i="4"/>
  <c r="A2403" i="4"/>
  <c r="F2402" i="4"/>
  <c r="E2402" i="4"/>
  <c r="D2402" i="4"/>
  <c r="C2402" i="4"/>
  <c r="B2402" i="4"/>
  <c r="A2402" i="4"/>
  <c r="F2401" i="4"/>
  <c r="E2401" i="4"/>
  <c r="B2401" i="4"/>
  <c r="A2401" i="4"/>
  <c r="F2400" i="4"/>
  <c r="E2400" i="4"/>
  <c r="D2400" i="4"/>
  <c r="C2400" i="4"/>
  <c r="B2400" i="4"/>
  <c r="A2400" i="4"/>
  <c r="F2399" i="4"/>
  <c r="E2399" i="4"/>
  <c r="B2399" i="4"/>
  <c r="A2399" i="4"/>
  <c r="F2398" i="4"/>
  <c r="E2398" i="4"/>
  <c r="D2398" i="4"/>
  <c r="C2398" i="4"/>
  <c r="B2398" i="4"/>
  <c r="A2398" i="4"/>
  <c r="F2397" i="4"/>
  <c r="E2397" i="4"/>
  <c r="B2397" i="4"/>
  <c r="A2397" i="4"/>
  <c r="F2396" i="4"/>
  <c r="E2396" i="4"/>
  <c r="D2396" i="4"/>
  <c r="C2396" i="4"/>
  <c r="B2396" i="4"/>
  <c r="A2396" i="4"/>
  <c r="F2395" i="4"/>
  <c r="E2395" i="4"/>
  <c r="B2395" i="4"/>
  <c r="A2395" i="4"/>
  <c r="F2394" i="4"/>
  <c r="E2394" i="4"/>
  <c r="D2394" i="4"/>
  <c r="C2394" i="4"/>
  <c r="B2394" i="4"/>
  <c r="A2394" i="4"/>
  <c r="F2393" i="4"/>
  <c r="E2393" i="4"/>
  <c r="B2393" i="4"/>
  <c r="A2393" i="4"/>
  <c r="F2392" i="4"/>
  <c r="E2392" i="4"/>
  <c r="D2392" i="4"/>
  <c r="C2392" i="4"/>
  <c r="B2392" i="4"/>
  <c r="A2392" i="4"/>
  <c r="F2391" i="4"/>
  <c r="E2391" i="4"/>
  <c r="B2391" i="4"/>
  <c r="A2391" i="4"/>
  <c r="F2390" i="4"/>
  <c r="E2390" i="4"/>
  <c r="D2390" i="4"/>
  <c r="C2390" i="4"/>
  <c r="B2390" i="4"/>
  <c r="A2390" i="4"/>
  <c r="F2389" i="4"/>
  <c r="E2389" i="4"/>
  <c r="B2389" i="4"/>
  <c r="A2389" i="4"/>
  <c r="F2388" i="4"/>
  <c r="E2388" i="4"/>
  <c r="C2388" i="4"/>
  <c r="B2388" i="4"/>
  <c r="D2388" i="4" s="1"/>
  <c r="A2388" i="4"/>
  <c r="F2387" i="4"/>
  <c r="E2387" i="4"/>
  <c r="B2387" i="4"/>
  <c r="A2387" i="4"/>
  <c r="F2386" i="4"/>
  <c r="E2386" i="4"/>
  <c r="D2386" i="4"/>
  <c r="C2386" i="4"/>
  <c r="B2386" i="4"/>
  <c r="A2386" i="4"/>
  <c r="F2385" i="4"/>
  <c r="E2385" i="4"/>
  <c r="B2385" i="4"/>
  <c r="A2385" i="4"/>
  <c r="F2384" i="4"/>
  <c r="E2384" i="4"/>
  <c r="C2384" i="4"/>
  <c r="B2384" i="4"/>
  <c r="D2384" i="4" s="1"/>
  <c r="A2384" i="4"/>
  <c r="F2383" i="4"/>
  <c r="E2383" i="4"/>
  <c r="B2383" i="4"/>
  <c r="A2383" i="4"/>
  <c r="F2382" i="4"/>
  <c r="E2382" i="4"/>
  <c r="D2382" i="4"/>
  <c r="C2382" i="4"/>
  <c r="B2382" i="4"/>
  <c r="A2382" i="4"/>
  <c r="F2381" i="4"/>
  <c r="E2381" i="4"/>
  <c r="B2381" i="4"/>
  <c r="A2381" i="4"/>
  <c r="F2380" i="4"/>
  <c r="E2380" i="4"/>
  <c r="D2380" i="4"/>
  <c r="C2380" i="4"/>
  <c r="B2380" i="4"/>
  <c r="A2380" i="4"/>
  <c r="F2379" i="4"/>
  <c r="E2379" i="4"/>
  <c r="B2379" i="4"/>
  <c r="A2379" i="4"/>
  <c r="F2378" i="4"/>
  <c r="E2378" i="4"/>
  <c r="B2378" i="4"/>
  <c r="D2378" i="4" s="1"/>
  <c r="A2378" i="4"/>
  <c r="F2377" i="4"/>
  <c r="E2377" i="4"/>
  <c r="B2377" i="4"/>
  <c r="A2377" i="4"/>
  <c r="F2376" i="4"/>
  <c r="E2376" i="4"/>
  <c r="C2376" i="4"/>
  <c r="B2376" i="4"/>
  <c r="D2376" i="4" s="1"/>
  <c r="A2376" i="4"/>
  <c r="F2375" i="4"/>
  <c r="E2375" i="4"/>
  <c r="B2375" i="4"/>
  <c r="A2375" i="4"/>
  <c r="F2374" i="4"/>
  <c r="E2374" i="4"/>
  <c r="D2374" i="4"/>
  <c r="C2374" i="4"/>
  <c r="B2374" i="4"/>
  <c r="A2374" i="4"/>
  <c r="F2373" i="4"/>
  <c r="E2373" i="4"/>
  <c r="B2373" i="4"/>
  <c r="A2373" i="4"/>
  <c r="F2372" i="4"/>
  <c r="E2372" i="4"/>
  <c r="C2372" i="4"/>
  <c r="B2372" i="4"/>
  <c r="D2372" i="4" s="1"/>
  <c r="A2372" i="4"/>
  <c r="F2371" i="4"/>
  <c r="E2371" i="4"/>
  <c r="B2371" i="4"/>
  <c r="A2371" i="4"/>
  <c r="F2370" i="4"/>
  <c r="E2370" i="4"/>
  <c r="D2370" i="4"/>
  <c r="C2370" i="4"/>
  <c r="B2370" i="4"/>
  <c r="A2370" i="4"/>
  <c r="F2369" i="4"/>
  <c r="E2369" i="4"/>
  <c r="B2369" i="4"/>
  <c r="A2369" i="4"/>
  <c r="F2368" i="4"/>
  <c r="E2368" i="4"/>
  <c r="D2368" i="4"/>
  <c r="C2368" i="4"/>
  <c r="B2368" i="4"/>
  <c r="A2368" i="4"/>
  <c r="F2367" i="4"/>
  <c r="E2367" i="4"/>
  <c r="B2367" i="4"/>
  <c r="A2367" i="4"/>
  <c r="F2366" i="4"/>
  <c r="E2366" i="4"/>
  <c r="B2366" i="4"/>
  <c r="D2366" i="4" s="1"/>
  <c r="A2366" i="4"/>
  <c r="F2365" i="4"/>
  <c r="E2365" i="4"/>
  <c r="B2365" i="4"/>
  <c r="A2365" i="4"/>
  <c r="F2364" i="4"/>
  <c r="E2364" i="4"/>
  <c r="C2364" i="4"/>
  <c r="B2364" i="4"/>
  <c r="D2364" i="4" s="1"/>
  <c r="A2364" i="4"/>
  <c r="F2363" i="4"/>
  <c r="E2363" i="4"/>
  <c r="B2363" i="4"/>
  <c r="A2363" i="4"/>
  <c r="F2362" i="4"/>
  <c r="E2362" i="4"/>
  <c r="D2362" i="4"/>
  <c r="C2362" i="4"/>
  <c r="B2362" i="4"/>
  <c r="A2362" i="4"/>
  <c r="F2361" i="4"/>
  <c r="E2361" i="4"/>
  <c r="B2361" i="4"/>
  <c r="A2361" i="4"/>
  <c r="F2360" i="4"/>
  <c r="E2360" i="4"/>
  <c r="C2360" i="4"/>
  <c r="B2360" i="4"/>
  <c r="D2360" i="4" s="1"/>
  <c r="A2360" i="4"/>
  <c r="F2359" i="4"/>
  <c r="E2359" i="4"/>
  <c r="B2359" i="4"/>
  <c r="A2359" i="4"/>
  <c r="F2358" i="4"/>
  <c r="E2358" i="4"/>
  <c r="D2358" i="4"/>
  <c r="C2358" i="4"/>
  <c r="B2358" i="4"/>
  <c r="A2358" i="4"/>
  <c r="F2357" i="4"/>
  <c r="E2357" i="4"/>
  <c r="B2357" i="4"/>
  <c r="A2357" i="4"/>
  <c r="F2356" i="4"/>
  <c r="E2356" i="4"/>
  <c r="D2356" i="4"/>
  <c r="C2356" i="4"/>
  <c r="B2356" i="4"/>
  <c r="A2356" i="4"/>
  <c r="F2355" i="4"/>
  <c r="E2355" i="4"/>
  <c r="B2355" i="4"/>
  <c r="A2355" i="4"/>
  <c r="F2354" i="4"/>
  <c r="E2354" i="4"/>
  <c r="B2354" i="4"/>
  <c r="D2354" i="4" s="1"/>
  <c r="A2354" i="4"/>
  <c r="F2353" i="4"/>
  <c r="E2353" i="4"/>
  <c r="B2353" i="4"/>
  <c r="A2353" i="4"/>
  <c r="F2352" i="4"/>
  <c r="E2352" i="4"/>
  <c r="C2352" i="4"/>
  <c r="B2352" i="4"/>
  <c r="D2352" i="4" s="1"/>
  <c r="A2352" i="4"/>
  <c r="F2351" i="4"/>
  <c r="E2351" i="4"/>
  <c r="B2351" i="4"/>
  <c r="A2351" i="4"/>
  <c r="F2350" i="4"/>
  <c r="E2350" i="4"/>
  <c r="D2350" i="4"/>
  <c r="C2350" i="4"/>
  <c r="B2350" i="4"/>
  <c r="A2350" i="4"/>
  <c r="F2349" i="4"/>
  <c r="E2349" i="4"/>
  <c r="B2349" i="4"/>
  <c r="A2349" i="4"/>
  <c r="F2348" i="4"/>
  <c r="E2348" i="4"/>
  <c r="C2348" i="4"/>
  <c r="B2348" i="4"/>
  <c r="D2348" i="4" s="1"/>
  <c r="A2348" i="4"/>
  <c r="F2347" i="4"/>
  <c r="E2347" i="4"/>
  <c r="B2347" i="4"/>
  <c r="A2347" i="4"/>
  <c r="F2346" i="4"/>
  <c r="E2346" i="4"/>
  <c r="D2346" i="4"/>
  <c r="C2346" i="4"/>
  <c r="B2346" i="4"/>
  <c r="A2346" i="4"/>
  <c r="F2345" i="4"/>
  <c r="E2345" i="4"/>
  <c r="B2345" i="4"/>
  <c r="A2345" i="4"/>
  <c r="F2344" i="4"/>
  <c r="E2344" i="4"/>
  <c r="D2344" i="4"/>
  <c r="C2344" i="4"/>
  <c r="B2344" i="4"/>
  <c r="A2344" i="4"/>
  <c r="F2343" i="4"/>
  <c r="E2343" i="4"/>
  <c r="B2343" i="4"/>
  <c r="A2343" i="4"/>
  <c r="F2342" i="4"/>
  <c r="E2342" i="4"/>
  <c r="B2342" i="4"/>
  <c r="D2342" i="4" s="1"/>
  <c r="A2342" i="4"/>
  <c r="F2341" i="4"/>
  <c r="E2341" i="4"/>
  <c r="B2341" i="4"/>
  <c r="A2341" i="4"/>
  <c r="F2340" i="4"/>
  <c r="E2340" i="4"/>
  <c r="C2340" i="4"/>
  <c r="B2340" i="4"/>
  <c r="D2340" i="4" s="1"/>
  <c r="A2340" i="4"/>
  <c r="F2339" i="4"/>
  <c r="E2339" i="4"/>
  <c r="B2339" i="4"/>
  <c r="A2339" i="4"/>
  <c r="F2338" i="4"/>
  <c r="E2338" i="4"/>
  <c r="D2338" i="4"/>
  <c r="C2338" i="4"/>
  <c r="B2338" i="4"/>
  <c r="A2338" i="4"/>
  <c r="F2337" i="4"/>
  <c r="E2337" i="4"/>
  <c r="B2337" i="4"/>
  <c r="A2337" i="4"/>
  <c r="F2336" i="4"/>
  <c r="E2336" i="4"/>
  <c r="C2336" i="4"/>
  <c r="B2336" i="4"/>
  <c r="D2336" i="4" s="1"/>
  <c r="A2336" i="4"/>
  <c r="F2335" i="4"/>
  <c r="E2335" i="4"/>
  <c r="B2335" i="4"/>
  <c r="A2335" i="4"/>
  <c r="F2334" i="4"/>
  <c r="E2334" i="4"/>
  <c r="D2334" i="4"/>
  <c r="C2334" i="4"/>
  <c r="B2334" i="4"/>
  <c r="A2334" i="4"/>
  <c r="F2333" i="4"/>
  <c r="E2333" i="4"/>
  <c r="B2333" i="4"/>
  <c r="A2333" i="4"/>
  <c r="F2332" i="4"/>
  <c r="E2332" i="4"/>
  <c r="D2332" i="4"/>
  <c r="B2332" i="4"/>
  <c r="C2332" i="4" s="1"/>
  <c r="A2332" i="4"/>
  <c r="F2331" i="4"/>
  <c r="E2331" i="4"/>
  <c r="B2331" i="4"/>
  <c r="A2331" i="4"/>
  <c r="F2330" i="4"/>
  <c r="E2330" i="4"/>
  <c r="B2330" i="4"/>
  <c r="D2330" i="4" s="1"/>
  <c r="A2330" i="4"/>
  <c r="F2329" i="4"/>
  <c r="E2329" i="4"/>
  <c r="B2329" i="4"/>
  <c r="A2329" i="4"/>
  <c r="F2328" i="4"/>
  <c r="E2328" i="4"/>
  <c r="C2328" i="4"/>
  <c r="B2328" i="4"/>
  <c r="D2328" i="4" s="1"/>
  <c r="A2328" i="4"/>
  <c r="F2327" i="4"/>
  <c r="E2327" i="4"/>
  <c r="B2327" i="4"/>
  <c r="A2327" i="4"/>
  <c r="F2326" i="4"/>
  <c r="E2326" i="4"/>
  <c r="D2326" i="4"/>
  <c r="C2326" i="4"/>
  <c r="B2326" i="4"/>
  <c r="A2326" i="4"/>
  <c r="F2325" i="4"/>
  <c r="E2325" i="4"/>
  <c r="B2325" i="4"/>
  <c r="A2325" i="4"/>
  <c r="F2324" i="4"/>
  <c r="E2324" i="4"/>
  <c r="C2324" i="4"/>
  <c r="B2324" i="4"/>
  <c r="D2324" i="4" s="1"/>
  <c r="A2324" i="4"/>
  <c r="F2323" i="4"/>
  <c r="E2323" i="4"/>
  <c r="B2323" i="4"/>
  <c r="A2323" i="4"/>
  <c r="F2322" i="4"/>
  <c r="E2322" i="4"/>
  <c r="D2322" i="4"/>
  <c r="C2322" i="4"/>
  <c r="B2322" i="4"/>
  <c r="A2322" i="4"/>
  <c r="F2321" i="4"/>
  <c r="E2321" i="4"/>
  <c r="B2321" i="4"/>
  <c r="A2321" i="4"/>
  <c r="F2320" i="4"/>
  <c r="E2320" i="4"/>
  <c r="D2320" i="4"/>
  <c r="B2320" i="4"/>
  <c r="C2320" i="4" s="1"/>
  <c r="A2320" i="4"/>
  <c r="F2319" i="4"/>
  <c r="E2319" i="4"/>
  <c r="B2319" i="4"/>
  <c r="A2319" i="4"/>
  <c r="F2318" i="4"/>
  <c r="E2318" i="4"/>
  <c r="B2318" i="4"/>
  <c r="D2318" i="4" s="1"/>
  <c r="A2318" i="4"/>
  <c r="F2317" i="4"/>
  <c r="E2317" i="4"/>
  <c r="B2317" i="4"/>
  <c r="A2317" i="4"/>
  <c r="F2316" i="4"/>
  <c r="E2316" i="4"/>
  <c r="C2316" i="4"/>
  <c r="B2316" i="4"/>
  <c r="D2316" i="4" s="1"/>
  <c r="A2316" i="4"/>
  <c r="F2315" i="4"/>
  <c r="E2315" i="4"/>
  <c r="B2315" i="4"/>
  <c r="A2315" i="4"/>
  <c r="F2314" i="4"/>
  <c r="E2314" i="4"/>
  <c r="D2314" i="4"/>
  <c r="C2314" i="4"/>
  <c r="B2314" i="4"/>
  <c r="A2314" i="4"/>
  <c r="F2313" i="4"/>
  <c r="E2313" i="4"/>
  <c r="B2313" i="4"/>
  <c r="A2313" i="4"/>
  <c r="F2312" i="4"/>
  <c r="E2312" i="4"/>
  <c r="C2312" i="4"/>
  <c r="B2312" i="4"/>
  <c r="D2312" i="4" s="1"/>
  <c r="A2312" i="4"/>
  <c r="F2311" i="4"/>
  <c r="E2311" i="4"/>
  <c r="B2311" i="4"/>
  <c r="A2311" i="4"/>
  <c r="F2310" i="4"/>
  <c r="E2310" i="4"/>
  <c r="D2310" i="4"/>
  <c r="C2310" i="4"/>
  <c r="B2310" i="4"/>
  <c r="A2310" i="4"/>
  <c r="F2309" i="4"/>
  <c r="E2309" i="4"/>
  <c r="B2309" i="4"/>
  <c r="A2309" i="4"/>
  <c r="F2308" i="4"/>
  <c r="E2308" i="4"/>
  <c r="D2308" i="4"/>
  <c r="B2308" i="4"/>
  <c r="C2308" i="4" s="1"/>
  <c r="A2308" i="4"/>
  <c r="F2307" i="4"/>
  <c r="E2307" i="4"/>
  <c r="B2307" i="4"/>
  <c r="A2307" i="4"/>
  <c r="F2306" i="4"/>
  <c r="E2306" i="4"/>
  <c r="B2306" i="4"/>
  <c r="D2306" i="4" s="1"/>
  <c r="A2306" i="4"/>
  <c r="F2305" i="4"/>
  <c r="E2305" i="4"/>
  <c r="B2305" i="4"/>
  <c r="A2305" i="4"/>
  <c r="F2304" i="4"/>
  <c r="E2304" i="4"/>
  <c r="C2304" i="4"/>
  <c r="B2304" i="4"/>
  <c r="D2304" i="4" s="1"/>
  <c r="A2304" i="4"/>
  <c r="F2303" i="4"/>
  <c r="E2303" i="4"/>
  <c r="B2303" i="4"/>
  <c r="A2303" i="4"/>
  <c r="F2302" i="4"/>
  <c r="E2302" i="4"/>
  <c r="D2302" i="4"/>
  <c r="C2302" i="4"/>
  <c r="B2302" i="4"/>
  <c r="A2302" i="4"/>
  <c r="F2301" i="4"/>
  <c r="E2301" i="4"/>
  <c r="B2301" i="4"/>
  <c r="A2301" i="4"/>
  <c r="F2300" i="4"/>
  <c r="E2300" i="4"/>
  <c r="C2300" i="4"/>
  <c r="B2300" i="4"/>
  <c r="D2300" i="4" s="1"/>
  <c r="A2300" i="4"/>
  <c r="F2299" i="4"/>
  <c r="E2299" i="4"/>
  <c r="B2299" i="4"/>
  <c r="A2299" i="4"/>
  <c r="F2298" i="4"/>
  <c r="E2298" i="4"/>
  <c r="D2298" i="4"/>
  <c r="C2298" i="4"/>
  <c r="B2298" i="4"/>
  <c r="A2298" i="4"/>
  <c r="F2297" i="4"/>
  <c r="E2297" i="4"/>
  <c r="B2297" i="4"/>
  <c r="A2297" i="4"/>
  <c r="F2296" i="4"/>
  <c r="E2296" i="4"/>
  <c r="D2296" i="4"/>
  <c r="B2296" i="4"/>
  <c r="C2296" i="4" s="1"/>
  <c r="A2296" i="4"/>
  <c r="F2295" i="4"/>
  <c r="E2295" i="4"/>
  <c r="B2295" i="4"/>
  <c r="A2295" i="4"/>
  <c r="F2294" i="4"/>
  <c r="E2294" i="4"/>
  <c r="B2294" i="4"/>
  <c r="D2294" i="4" s="1"/>
  <c r="A2294" i="4"/>
  <c r="F2293" i="4"/>
  <c r="E2293" i="4"/>
  <c r="B2293" i="4"/>
  <c r="A2293" i="4"/>
  <c r="F2292" i="4"/>
  <c r="E2292" i="4"/>
  <c r="C2292" i="4"/>
  <c r="B2292" i="4"/>
  <c r="D2292" i="4" s="1"/>
  <c r="A2292" i="4"/>
  <c r="F2291" i="4"/>
  <c r="E2291" i="4"/>
  <c r="B2291" i="4"/>
  <c r="A2291" i="4"/>
  <c r="F2290" i="4"/>
  <c r="E2290" i="4"/>
  <c r="D2290" i="4"/>
  <c r="C2290" i="4"/>
  <c r="B2290" i="4"/>
  <c r="A2290" i="4"/>
  <c r="F2289" i="4"/>
  <c r="E2289" i="4"/>
  <c r="B2289" i="4"/>
  <c r="A2289" i="4"/>
  <c r="F2288" i="4"/>
  <c r="E2288" i="4"/>
  <c r="C2288" i="4"/>
  <c r="B2288" i="4"/>
  <c r="D2288" i="4" s="1"/>
  <c r="A2288" i="4"/>
  <c r="F2287" i="4"/>
  <c r="E2287" i="4"/>
  <c r="B2287" i="4"/>
  <c r="A2287" i="4"/>
  <c r="F2286" i="4"/>
  <c r="E2286" i="4"/>
  <c r="D2286" i="4"/>
  <c r="C2286" i="4"/>
  <c r="B2286" i="4"/>
  <c r="A2286" i="4"/>
  <c r="F2285" i="4"/>
  <c r="E2285" i="4"/>
  <c r="B2285" i="4"/>
  <c r="A2285" i="4"/>
  <c r="F2284" i="4"/>
  <c r="E2284" i="4"/>
  <c r="D2284" i="4"/>
  <c r="B2284" i="4"/>
  <c r="C2284" i="4" s="1"/>
  <c r="A2284" i="4"/>
  <c r="F2283" i="4"/>
  <c r="E2283" i="4"/>
  <c r="B2283" i="4"/>
  <c r="C2283" i="4" s="1"/>
  <c r="A2283" i="4"/>
  <c r="F2282" i="4"/>
  <c r="E2282" i="4"/>
  <c r="D2282" i="4"/>
  <c r="C2282" i="4"/>
  <c r="B2282" i="4"/>
  <c r="A2282" i="4"/>
  <c r="F2281" i="4"/>
  <c r="E2281" i="4"/>
  <c r="D2281" i="4"/>
  <c r="B2281" i="4"/>
  <c r="C2281" i="4" s="1"/>
  <c r="A2281" i="4"/>
  <c r="F2280" i="4"/>
  <c r="E2280" i="4"/>
  <c r="B2280" i="4"/>
  <c r="D2280" i="4" s="1"/>
  <c r="A2280" i="4"/>
  <c r="F2279" i="4"/>
  <c r="E2279" i="4"/>
  <c r="B2279" i="4"/>
  <c r="C2279" i="4" s="1"/>
  <c r="A2279" i="4"/>
  <c r="F2278" i="4"/>
  <c r="E2278" i="4"/>
  <c r="D2278" i="4"/>
  <c r="B2278" i="4"/>
  <c r="C2278" i="4" s="1"/>
  <c r="A2278" i="4"/>
  <c r="F2277" i="4"/>
  <c r="E2277" i="4"/>
  <c r="D2277" i="4"/>
  <c r="B2277" i="4"/>
  <c r="C2277" i="4" s="1"/>
  <c r="A2277" i="4"/>
  <c r="F2276" i="4"/>
  <c r="E2276" i="4"/>
  <c r="C2276" i="4"/>
  <c r="B2276" i="4"/>
  <c r="D2276" i="4" s="1"/>
  <c r="A2276" i="4"/>
  <c r="F2275" i="4"/>
  <c r="E2275" i="4"/>
  <c r="B2275" i="4"/>
  <c r="C2275" i="4" s="1"/>
  <c r="A2275" i="4"/>
  <c r="F2274" i="4"/>
  <c r="E2274" i="4"/>
  <c r="B2274" i="4"/>
  <c r="D2274" i="4" s="1"/>
  <c r="A2274" i="4"/>
  <c r="F2273" i="4"/>
  <c r="E2273" i="4"/>
  <c r="B2273" i="4"/>
  <c r="C2273" i="4" s="1"/>
  <c r="A2273" i="4"/>
  <c r="F2272" i="4"/>
  <c r="E2272" i="4"/>
  <c r="D2272" i="4"/>
  <c r="C2272" i="4"/>
  <c r="B2272" i="4"/>
  <c r="A2272" i="4"/>
  <c r="F2271" i="4"/>
  <c r="E2271" i="4"/>
  <c r="D2271" i="4"/>
  <c r="B2271" i="4"/>
  <c r="C2271" i="4" s="1"/>
  <c r="A2271" i="4"/>
  <c r="F2270" i="4"/>
  <c r="E2270" i="4"/>
  <c r="D2270" i="4"/>
  <c r="B2270" i="4"/>
  <c r="C2270" i="4" s="1"/>
  <c r="A2270" i="4"/>
  <c r="F2269" i="4"/>
  <c r="E2269" i="4"/>
  <c r="B2269" i="4"/>
  <c r="C2269" i="4" s="1"/>
  <c r="A2269" i="4"/>
  <c r="F2268" i="4"/>
  <c r="E2268" i="4"/>
  <c r="C2268" i="4"/>
  <c r="B2268" i="4"/>
  <c r="D2268" i="4" s="1"/>
  <c r="A2268" i="4"/>
  <c r="F2267" i="4"/>
  <c r="E2267" i="4"/>
  <c r="B2267" i="4"/>
  <c r="C2267" i="4" s="1"/>
  <c r="A2267" i="4"/>
  <c r="F2266" i="4"/>
  <c r="E2266" i="4"/>
  <c r="B2266" i="4"/>
  <c r="D2266" i="4" s="1"/>
  <c r="A2266" i="4"/>
  <c r="F2265" i="4"/>
  <c r="E2265" i="4"/>
  <c r="D2265" i="4"/>
  <c r="B2265" i="4"/>
  <c r="C2265" i="4" s="1"/>
  <c r="A2265" i="4"/>
  <c r="F2264" i="4"/>
  <c r="E2264" i="4"/>
  <c r="D2264" i="4"/>
  <c r="C2264" i="4"/>
  <c r="B2264" i="4"/>
  <c r="A2264" i="4"/>
  <c r="F2263" i="4"/>
  <c r="E2263" i="4"/>
  <c r="B2263" i="4"/>
  <c r="C2263" i="4" s="1"/>
  <c r="A2263" i="4"/>
  <c r="F2262" i="4"/>
  <c r="E2262" i="4"/>
  <c r="B2262" i="4"/>
  <c r="D2262" i="4" s="1"/>
  <c r="A2262" i="4"/>
  <c r="F2261" i="4"/>
  <c r="E2261" i="4"/>
  <c r="D2261" i="4"/>
  <c r="B2261" i="4"/>
  <c r="C2261" i="4" s="1"/>
  <c r="A2261" i="4"/>
  <c r="F2260" i="4"/>
  <c r="E2260" i="4"/>
  <c r="D2260" i="4"/>
  <c r="B2260" i="4"/>
  <c r="C2260" i="4" s="1"/>
  <c r="A2260" i="4"/>
  <c r="F2259" i="4"/>
  <c r="E2259" i="4"/>
  <c r="B2259" i="4"/>
  <c r="C2259" i="4" s="1"/>
  <c r="A2259" i="4"/>
  <c r="F2258" i="4"/>
  <c r="E2258" i="4"/>
  <c r="D2258" i="4"/>
  <c r="C2258" i="4"/>
  <c r="B2258" i="4"/>
  <c r="A2258" i="4"/>
  <c r="F2257" i="4"/>
  <c r="E2257" i="4"/>
  <c r="D2257" i="4"/>
  <c r="B2257" i="4"/>
  <c r="C2257" i="4" s="1"/>
  <c r="A2257" i="4"/>
  <c r="F2256" i="4"/>
  <c r="E2256" i="4"/>
  <c r="B2256" i="4"/>
  <c r="D2256" i="4" s="1"/>
  <c r="A2256" i="4"/>
  <c r="F2255" i="4"/>
  <c r="E2255" i="4"/>
  <c r="B2255" i="4"/>
  <c r="C2255" i="4" s="1"/>
  <c r="A2255" i="4"/>
  <c r="F2254" i="4"/>
  <c r="E2254" i="4"/>
  <c r="D2254" i="4"/>
  <c r="B2254" i="4"/>
  <c r="C2254" i="4" s="1"/>
  <c r="A2254" i="4"/>
  <c r="F2253" i="4"/>
  <c r="E2253" i="4"/>
  <c r="D2253" i="4"/>
  <c r="B2253" i="4"/>
  <c r="C2253" i="4" s="1"/>
  <c r="A2253" i="4"/>
  <c r="F2252" i="4"/>
  <c r="E2252" i="4"/>
  <c r="C2252" i="4"/>
  <c r="B2252" i="4"/>
  <c r="D2252" i="4" s="1"/>
  <c r="A2252" i="4"/>
  <c r="F2251" i="4"/>
  <c r="E2251" i="4"/>
  <c r="B2251" i="4"/>
  <c r="C2251" i="4" s="1"/>
  <c r="A2251" i="4"/>
  <c r="F2250" i="4"/>
  <c r="E2250" i="4"/>
  <c r="B2250" i="4"/>
  <c r="D2250" i="4" s="1"/>
  <c r="A2250" i="4"/>
  <c r="F2249" i="4"/>
  <c r="E2249" i="4"/>
  <c r="B2249" i="4"/>
  <c r="C2249" i="4" s="1"/>
  <c r="A2249" i="4"/>
  <c r="F2248" i="4"/>
  <c r="E2248" i="4"/>
  <c r="D2248" i="4"/>
  <c r="C2248" i="4"/>
  <c r="B2248" i="4"/>
  <c r="A2248" i="4"/>
  <c r="F2247" i="4"/>
  <c r="E2247" i="4"/>
  <c r="D2247" i="4"/>
  <c r="B2247" i="4"/>
  <c r="C2247" i="4" s="1"/>
  <c r="A2247" i="4"/>
  <c r="F2246" i="4"/>
  <c r="E2246" i="4"/>
  <c r="D2246" i="4"/>
  <c r="B2246" i="4"/>
  <c r="C2246" i="4" s="1"/>
  <c r="A2246" i="4"/>
  <c r="F2245" i="4"/>
  <c r="E2245" i="4"/>
  <c r="B2245" i="4"/>
  <c r="C2245" i="4" s="1"/>
  <c r="A2245" i="4"/>
  <c r="F2244" i="4"/>
  <c r="E2244" i="4"/>
  <c r="C2244" i="4"/>
  <c r="B2244" i="4"/>
  <c r="D2244" i="4" s="1"/>
  <c r="A2244" i="4"/>
  <c r="F2243" i="4"/>
  <c r="E2243" i="4"/>
  <c r="B2243" i="4"/>
  <c r="C2243" i="4" s="1"/>
  <c r="A2243" i="4"/>
  <c r="F2242" i="4"/>
  <c r="E2242" i="4"/>
  <c r="B2242" i="4"/>
  <c r="D2242" i="4" s="1"/>
  <c r="A2242" i="4"/>
  <c r="F2241" i="4"/>
  <c r="E2241" i="4"/>
  <c r="D2241" i="4"/>
  <c r="B2241" i="4"/>
  <c r="C2241" i="4" s="1"/>
  <c r="A2241" i="4"/>
  <c r="F2240" i="4"/>
  <c r="E2240" i="4"/>
  <c r="D2240" i="4"/>
  <c r="C2240" i="4"/>
  <c r="B2240" i="4"/>
  <c r="A2240" i="4"/>
  <c r="F2239" i="4"/>
  <c r="E2239" i="4"/>
  <c r="B2239" i="4"/>
  <c r="C2239" i="4" s="1"/>
  <c r="A2239" i="4"/>
  <c r="F2238" i="4"/>
  <c r="E2238" i="4"/>
  <c r="B2238" i="4"/>
  <c r="D2238" i="4" s="1"/>
  <c r="A2238" i="4"/>
  <c r="F2237" i="4"/>
  <c r="E2237" i="4"/>
  <c r="D2237" i="4"/>
  <c r="B2237" i="4"/>
  <c r="C2237" i="4" s="1"/>
  <c r="A2237" i="4"/>
  <c r="F2236" i="4"/>
  <c r="E2236" i="4"/>
  <c r="D2236" i="4"/>
  <c r="B2236" i="4"/>
  <c r="C2236" i="4" s="1"/>
  <c r="A2236" i="4"/>
  <c r="F2235" i="4"/>
  <c r="E2235" i="4"/>
  <c r="B2235" i="4"/>
  <c r="C2235" i="4" s="1"/>
  <c r="A2235" i="4"/>
  <c r="F2234" i="4"/>
  <c r="E2234" i="4"/>
  <c r="D2234" i="4"/>
  <c r="C2234" i="4"/>
  <c r="B2234" i="4"/>
  <c r="A2234" i="4"/>
  <c r="F2233" i="4"/>
  <c r="E2233" i="4"/>
  <c r="D2233" i="4"/>
  <c r="B2233" i="4"/>
  <c r="C2233" i="4" s="1"/>
  <c r="A2233" i="4"/>
  <c r="F2232" i="4"/>
  <c r="E2232" i="4"/>
  <c r="B2232" i="4"/>
  <c r="D2232" i="4" s="1"/>
  <c r="A2232" i="4"/>
  <c r="F2231" i="4"/>
  <c r="E2231" i="4"/>
  <c r="B2231" i="4"/>
  <c r="C2231" i="4" s="1"/>
  <c r="A2231" i="4"/>
  <c r="F2230" i="4"/>
  <c r="E2230" i="4"/>
  <c r="D2230" i="4"/>
  <c r="B2230" i="4"/>
  <c r="C2230" i="4" s="1"/>
  <c r="A2230" i="4"/>
  <c r="F2229" i="4"/>
  <c r="E2229" i="4"/>
  <c r="D2229" i="4"/>
  <c r="B2229" i="4"/>
  <c r="C2229" i="4" s="1"/>
  <c r="A2229" i="4"/>
  <c r="F2228" i="4"/>
  <c r="E2228" i="4"/>
  <c r="C2228" i="4"/>
  <c r="B2228" i="4"/>
  <c r="D2228" i="4" s="1"/>
  <c r="A2228" i="4"/>
  <c r="F2227" i="4"/>
  <c r="E2227" i="4"/>
  <c r="B2227" i="4"/>
  <c r="C2227" i="4" s="1"/>
  <c r="A2227" i="4"/>
  <c r="F2226" i="4"/>
  <c r="E2226" i="4"/>
  <c r="B2226" i="4"/>
  <c r="D2226" i="4" s="1"/>
  <c r="A2226" i="4"/>
  <c r="F2225" i="4"/>
  <c r="E2225" i="4"/>
  <c r="B2225" i="4"/>
  <c r="C2225" i="4" s="1"/>
  <c r="A2225" i="4"/>
  <c r="F2224" i="4"/>
  <c r="E2224" i="4"/>
  <c r="D2224" i="4"/>
  <c r="C2224" i="4"/>
  <c r="B2224" i="4"/>
  <c r="A2224" i="4"/>
  <c r="F2223" i="4"/>
  <c r="E2223" i="4"/>
  <c r="D2223" i="4"/>
  <c r="B2223" i="4"/>
  <c r="C2223" i="4" s="1"/>
  <c r="A2223" i="4"/>
  <c r="F2222" i="4"/>
  <c r="E2222" i="4"/>
  <c r="D2222" i="4"/>
  <c r="B2222" i="4"/>
  <c r="C2222" i="4" s="1"/>
  <c r="A2222" i="4"/>
  <c r="F2221" i="4"/>
  <c r="E2221" i="4"/>
  <c r="B2221" i="4"/>
  <c r="C2221" i="4" s="1"/>
  <c r="A2221" i="4"/>
  <c r="F2220" i="4"/>
  <c r="E2220" i="4"/>
  <c r="C2220" i="4"/>
  <c r="B2220" i="4"/>
  <c r="D2220" i="4" s="1"/>
  <c r="A2220" i="4"/>
  <c r="F2219" i="4"/>
  <c r="E2219" i="4"/>
  <c r="B2219" i="4"/>
  <c r="C2219" i="4" s="1"/>
  <c r="A2219" i="4"/>
  <c r="F2218" i="4"/>
  <c r="E2218" i="4"/>
  <c r="B2218" i="4"/>
  <c r="D2218" i="4" s="1"/>
  <c r="A2218" i="4"/>
  <c r="F2217" i="4"/>
  <c r="E2217" i="4"/>
  <c r="D2217" i="4"/>
  <c r="B2217" i="4"/>
  <c r="C2217" i="4" s="1"/>
  <c r="A2217" i="4"/>
  <c r="F2216" i="4"/>
  <c r="E2216" i="4"/>
  <c r="D2216" i="4"/>
  <c r="C2216" i="4"/>
  <c r="B2216" i="4"/>
  <c r="A2216" i="4"/>
  <c r="F2215" i="4"/>
  <c r="E2215" i="4"/>
  <c r="B2215" i="4"/>
  <c r="C2215" i="4" s="1"/>
  <c r="A2215" i="4"/>
  <c r="F2214" i="4"/>
  <c r="E2214" i="4"/>
  <c r="B2214" i="4"/>
  <c r="D2214" i="4" s="1"/>
  <c r="A2214" i="4"/>
  <c r="F2213" i="4"/>
  <c r="E2213" i="4"/>
  <c r="D2213" i="4"/>
  <c r="B2213" i="4"/>
  <c r="C2213" i="4" s="1"/>
  <c r="A2213" i="4"/>
  <c r="F2212" i="4"/>
  <c r="E2212" i="4"/>
  <c r="D2212" i="4"/>
  <c r="B2212" i="4"/>
  <c r="C2212" i="4" s="1"/>
  <c r="A2212" i="4"/>
  <c r="F2211" i="4"/>
  <c r="E2211" i="4"/>
  <c r="B2211" i="4"/>
  <c r="C2211" i="4" s="1"/>
  <c r="A2211" i="4"/>
  <c r="F2210" i="4"/>
  <c r="E2210" i="4"/>
  <c r="D2210" i="4"/>
  <c r="C2210" i="4"/>
  <c r="B2210" i="4"/>
  <c r="A2210" i="4"/>
  <c r="F2209" i="4"/>
  <c r="E2209" i="4"/>
  <c r="D2209" i="4"/>
  <c r="B2209" i="4"/>
  <c r="C2209" i="4" s="1"/>
  <c r="A2209" i="4"/>
  <c r="F2208" i="4"/>
  <c r="E2208" i="4"/>
  <c r="B2208" i="4"/>
  <c r="D2208" i="4" s="1"/>
  <c r="A2208" i="4"/>
  <c r="F2207" i="4"/>
  <c r="E2207" i="4"/>
  <c r="B2207" i="4"/>
  <c r="C2207" i="4" s="1"/>
  <c r="A2207" i="4"/>
  <c r="F2206" i="4"/>
  <c r="E2206" i="4"/>
  <c r="D2206" i="4"/>
  <c r="B2206" i="4"/>
  <c r="C2206" i="4" s="1"/>
  <c r="A2206" i="4"/>
  <c r="F2205" i="4"/>
  <c r="E2205" i="4"/>
  <c r="D2205" i="4"/>
  <c r="B2205" i="4"/>
  <c r="C2205" i="4" s="1"/>
  <c r="A2205" i="4"/>
  <c r="F2204" i="4"/>
  <c r="E2204" i="4"/>
  <c r="C2204" i="4"/>
  <c r="B2204" i="4"/>
  <c r="D2204" i="4" s="1"/>
  <c r="A2204" i="4"/>
  <c r="F2203" i="4"/>
  <c r="E2203" i="4"/>
  <c r="B2203" i="4"/>
  <c r="C2203" i="4" s="1"/>
  <c r="A2203" i="4"/>
  <c r="F2202" i="4"/>
  <c r="E2202" i="4"/>
  <c r="B2202" i="4"/>
  <c r="D2202" i="4" s="1"/>
  <c r="A2202" i="4"/>
  <c r="F2201" i="4"/>
  <c r="E2201" i="4"/>
  <c r="B2201" i="4"/>
  <c r="C2201" i="4" s="1"/>
  <c r="A2201" i="4"/>
  <c r="F2200" i="4"/>
  <c r="E2200" i="4"/>
  <c r="D2200" i="4"/>
  <c r="C2200" i="4"/>
  <c r="B2200" i="4"/>
  <c r="A2200" i="4"/>
  <c r="F2199" i="4"/>
  <c r="E2199" i="4"/>
  <c r="D2199" i="4"/>
  <c r="B2199" i="4"/>
  <c r="C2199" i="4" s="1"/>
  <c r="A2199" i="4"/>
  <c r="F2198" i="4"/>
  <c r="E2198" i="4"/>
  <c r="D2198" i="4"/>
  <c r="B2198" i="4"/>
  <c r="C2198" i="4" s="1"/>
  <c r="A2198" i="4"/>
  <c r="F2197" i="4"/>
  <c r="E2197" i="4"/>
  <c r="B2197" i="4"/>
  <c r="C2197" i="4" s="1"/>
  <c r="A2197" i="4"/>
  <c r="F2196" i="4"/>
  <c r="E2196" i="4"/>
  <c r="C2196" i="4"/>
  <c r="B2196" i="4"/>
  <c r="D2196" i="4" s="1"/>
  <c r="A2196" i="4"/>
  <c r="F2195" i="4"/>
  <c r="E2195" i="4"/>
  <c r="B2195" i="4"/>
  <c r="C2195" i="4" s="1"/>
  <c r="A2195" i="4"/>
  <c r="F2194" i="4"/>
  <c r="E2194" i="4"/>
  <c r="B2194" i="4"/>
  <c r="D2194" i="4" s="1"/>
  <c r="A2194" i="4"/>
  <c r="F2193" i="4"/>
  <c r="E2193" i="4"/>
  <c r="D2193" i="4"/>
  <c r="B2193" i="4"/>
  <c r="C2193" i="4" s="1"/>
  <c r="A2193" i="4"/>
  <c r="F2192" i="4"/>
  <c r="E2192" i="4"/>
  <c r="D2192" i="4"/>
  <c r="C2192" i="4"/>
  <c r="B2192" i="4"/>
  <c r="A2192" i="4"/>
  <c r="F2191" i="4"/>
  <c r="E2191" i="4"/>
  <c r="B2191" i="4"/>
  <c r="C2191" i="4" s="1"/>
  <c r="A2191" i="4"/>
  <c r="F2190" i="4"/>
  <c r="E2190" i="4"/>
  <c r="B2190" i="4"/>
  <c r="D2190" i="4" s="1"/>
  <c r="A2190" i="4"/>
  <c r="F2189" i="4"/>
  <c r="E2189" i="4"/>
  <c r="D2189" i="4"/>
  <c r="B2189" i="4"/>
  <c r="C2189" i="4" s="1"/>
  <c r="A2189" i="4"/>
  <c r="F2188" i="4"/>
  <c r="E2188" i="4"/>
  <c r="D2188" i="4"/>
  <c r="B2188" i="4"/>
  <c r="C2188" i="4" s="1"/>
  <c r="A2188" i="4"/>
  <c r="F2187" i="4"/>
  <c r="E2187" i="4"/>
  <c r="B2187" i="4"/>
  <c r="C2187" i="4" s="1"/>
  <c r="A2187" i="4"/>
  <c r="F2186" i="4"/>
  <c r="E2186" i="4"/>
  <c r="D2186" i="4"/>
  <c r="C2186" i="4"/>
  <c r="B2186" i="4"/>
  <c r="A2186" i="4"/>
  <c r="F2185" i="4"/>
  <c r="E2185" i="4"/>
  <c r="D2185" i="4"/>
  <c r="B2185" i="4"/>
  <c r="C2185" i="4" s="1"/>
  <c r="A2185" i="4"/>
  <c r="F2184" i="4"/>
  <c r="E2184" i="4"/>
  <c r="B2184" i="4"/>
  <c r="D2184" i="4" s="1"/>
  <c r="A2184" i="4"/>
  <c r="F2183" i="4"/>
  <c r="E2183" i="4"/>
  <c r="C2183" i="4"/>
  <c r="B2183" i="4"/>
  <c r="D2183" i="4" s="1"/>
  <c r="A2183" i="4"/>
  <c r="F2182" i="4"/>
  <c r="E2182" i="4"/>
  <c r="B2182" i="4"/>
  <c r="D2182" i="4" s="1"/>
  <c r="A2182" i="4"/>
  <c r="F2181" i="4"/>
  <c r="E2181" i="4"/>
  <c r="C2181" i="4"/>
  <c r="B2181" i="4"/>
  <c r="D2181" i="4" s="1"/>
  <c r="A2181" i="4"/>
  <c r="F2180" i="4"/>
  <c r="E2180" i="4"/>
  <c r="B2180" i="4"/>
  <c r="A2180" i="4"/>
  <c r="F2179" i="4"/>
  <c r="E2179" i="4"/>
  <c r="C2179" i="4"/>
  <c r="B2179" i="4"/>
  <c r="D2179" i="4" s="1"/>
  <c r="A2179" i="4"/>
  <c r="F2178" i="4"/>
  <c r="E2178" i="4"/>
  <c r="B2178" i="4"/>
  <c r="A2178" i="4"/>
  <c r="F2177" i="4"/>
  <c r="E2177" i="4"/>
  <c r="C2177" i="4"/>
  <c r="B2177" i="4"/>
  <c r="D2177" i="4" s="1"/>
  <c r="A2177" i="4"/>
  <c r="F2176" i="4"/>
  <c r="E2176" i="4"/>
  <c r="B2176" i="4"/>
  <c r="A2176" i="4"/>
  <c r="F2175" i="4"/>
  <c r="E2175" i="4"/>
  <c r="C2175" i="4"/>
  <c r="B2175" i="4"/>
  <c r="D2175" i="4" s="1"/>
  <c r="A2175" i="4"/>
  <c r="F2174" i="4"/>
  <c r="E2174" i="4"/>
  <c r="B2174" i="4"/>
  <c r="A2174" i="4"/>
  <c r="F2173" i="4"/>
  <c r="E2173" i="4"/>
  <c r="C2173" i="4"/>
  <c r="B2173" i="4"/>
  <c r="D2173" i="4" s="1"/>
  <c r="A2173" i="4"/>
  <c r="F2172" i="4"/>
  <c r="E2172" i="4"/>
  <c r="B2172" i="4"/>
  <c r="A2172" i="4"/>
  <c r="F2171" i="4"/>
  <c r="E2171" i="4"/>
  <c r="C2171" i="4"/>
  <c r="B2171" i="4"/>
  <c r="D2171" i="4" s="1"/>
  <c r="A2171" i="4"/>
  <c r="F2170" i="4"/>
  <c r="E2170" i="4"/>
  <c r="B2170" i="4"/>
  <c r="A2170" i="4"/>
  <c r="F2169" i="4"/>
  <c r="E2169" i="4"/>
  <c r="C2169" i="4"/>
  <c r="B2169" i="4"/>
  <c r="D2169" i="4" s="1"/>
  <c r="A2169" i="4"/>
  <c r="F2168" i="4"/>
  <c r="E2168" i="4"/>
  <c r="B2168" i="4"/>
  <c r="A2168" i="4"/>
  <c r="F2167" i="4"/>
  <c r="E2167" i="4"/>
  <c r="C2167" i="4"/>
  <c r="B2167" i="4"/>
  <c r="D2167" i="4" s="1"/>
  <c r="A2167" i="4"/>
  <c r="F2166" i="4"/>
  <c r="E2166" i="4"/>
  <c r="B2166" i="4"/>
  <c r="A2166" i="4"/>
  <c r="F2165" i="4"/>
  <c r="E2165" i="4"/>
  <c r="C2165" i="4"/>
  <c r="B2165" i="4"/>
  <c r="D2165" i="4" s="1"/>
  <c r="A2165" i="4"/>
  <c r="F2164" i="4"/>
  <c r="E2164" i="4"/>
  <c r="B2164" i="4"/>
  <c r="A2164" i="4"/>
  <c r="F2163" i="4"/>
  <c r="E2163" i="4"/>
  <c r="C2163" i="4"/>
  <c r="B2163" i="4"/>
  <c r="D2163" i="4" s="1"/>
  <c r="A2163" i="4"/>
  <c r="F2162" i="4"/>
  <c r="E2162" i="4"/>
  <c r="B2162" i="4"/>
  <c r="A2162" i="4"/>
  <c r="F2161" i="4"/>
  <c r="E2161" i="4"/>
  <c r="C2161" i="4"/>
  <c r="B2161" i="4"/>
  <c r="D2161" i="4" s="1"/>
  <c r="A2161" i="4"/>
  <c r="F2160" i="4"/>
  <c r="E2160" i="4"/>
  <c r="B2160" i="4"/>
  <c r="A2160" i="4"/>
  <c r="F2159" i="4"/>
  <c r="E2159" i="4"/>
  <c r="C2159" i="4"/>
  <c r="B2159" i="4"/>
  <c r="D2159" i="4" s="1"/>
  <c r="A2159" i="4"/>
  <c r="F2158" i="4"/>
  <c r="E2158" i="4"/>
  <c r="B2158" i="4"/>
  <c r="A2158" i="4"/>
  <c r="F2157" i="4"/>
  <c r="E2157" i="4"/>
  <c r="C2157" i="4"/>
  <c r="B2157" i="4"/>
  <c r="D2157" i="4" s="1"/>
  <c r="A2157" i="4"/>
  <c r="F2156" i="4"/>
  <c r="E2156" i="4"/>
  <c r="B2156" i="4"/>
  <c r="A2156" i="4"/>
  <c r="F2155" i="4"/>
  <c r="E2155" i="4"/>
  <c r="C2155" i="4"/>
  <c r="B2155" i="4"/>
  <c r="D2155" i="4" s="1"/>
  <c r="A2155" i="4"/>
  <c r="F2154" i="4"/>
  <c r="E2154" i="4"/>
  <c r="B2154" i="4"/>
  <c r="A2154" i="4"/>
  <c r="F2153" i="4"/>
  <c r="E2153" i="4"/>
  <c r="C2153" i="4"/>
  <c r="B2153" i="4"/>
  <c r="D2153" i="4" s="1"/>
  <c r="A2153" i="4"/>
  <c r="F2152" i="4"/>
  <c r="E2152" i="4"/>
  <c r="B2152" i="4"/>
  <c r="A2152" i="4"/>
  <c r="F2151" i="4"/>
  <c r="E2151" i="4"/>
  <c r="C2151" i="4"/>
  <c r="B2151" i="4"/>
  <c r="D2151" i="4" s="1"/>
  <c r="A2151" i="4"/>
  <c r="F2150" i="4"/>
  <c r="E2150" i="4"/>
  <c r="B2150" i="4"/>
  <c r="A2150" i="4"/>
  <c r="F2149" i="4"/>
  <c r="E2149" i="4"/>
  <c r="C2149" i="4"/>
  <c r="B2149" i="4"/>
  <c r="D2149" i="4" s="1"/>
  <c r="A2149" i="4"/>
  <c r="F2148" i="4"/>
  <c r="E2148" i="4"/>
  <c r="B2148" i="4"/>
  <c r="A2148" i="4"/>
  <c r="F2147" i="4"/>
  <c r="E2147" i="4"/>
  <c r="C2147" i="4"/>
  <c r="B2147" i="4"/>
  <c r="D2147" i="4" s="1"/>
  <c r="A2147" i="4"/>
  <c r="F2146" i="4"/>
  <c r="E2146" i="4"/>
  <c r="B2146" i="4"/>
  <c r="A2146" i="4"/>
  <c r="F2145" i="4"/>
  <c r="E2145" i="4"/>
  <c r="C2145" i="4"/>
  <c r="B2145" i="4"/>
  <c r="D2145" i="4" s="1"/>
  <c r="A2145" i="4"/>
  <c r="F2144" i="4"/>
  <c r="E2144" i="4"/>
  <c r="B2144" i="4"/>
  <c r="A2144" i="4"/>
  <c r="F2143" i="4"/>
  <c r="E2143" i="4"/>
  <c r="C2143" i="4"/>
  <c r="B2143" i="4"/>
  <c r="D2143" i="4" s="1"/>
  <c r="A2143" i="4"/>
  <c r="F2142" i="4"/>
  <c r="E2142" i="4"/>
  <c r="B2142" i="4"/>
  <c r="A2142" i="4"/>
  <c r="F2141" i="4"/>
  <c r="E2141" i="4"/>
  <c r="C2141" i="4"/>
  <c r="B2141" i="4"/>
  <c r="D2141" i="4" s="1"/>
  <c r="A2141" i="4"/>
  <c r="F2140" i="4"/>
  <c r="E2140" i="4"/>
  <c r="B2140" i="4"/>
  <c r="A2140" i="4"/>
  <c r="F2139" i="4"/>
  <c r="E2139" i="4"/>
  <c r="C2139" i="4"/>
  <c r="B2139" i="4"/>
  <c r="D2139" i="4" s="1"/>
  <c r="A2139" i="4"/>
  <c r="F2138" i="4"/>
  <c r="E2138" i="4"/>
  <c r="B2138" i="4"/>
  <c r="A2138" i="4"/>
  <c r="F2137" i="4"/>
  <c r="E2137" i="4"/>
  <c r="C2137" i="4"/>
  <c r="B2137" i="4"/>
  <c r="D2137" i="4" s="1"/>
  <c r="A2137" i="4"/>
  <c r="F2136" i="4"/>
  <c r="E2136" i="4"/>
  <c r="B2136" i="4"/>
  <c r="A2136" i="4"/>
  <c r="F2135" i="4"/>
  <c r="E2135" i="4"/>
  <c r="C2135" i="4"/>
  <c r="B2135" i="4"/>
  <c r="D2135" i="4" s="1"/>
  <c r="A2135" i="4"/>
  <c r="F2134" i="4"/>
  <c r="E2134" i="4"/>
  <c r="B2134" i="4"/>
  <c r="A2134" i="4"/>
  <c r="F2133" i="4"/>
  <c r="E2133" i="4"/>
  <c r="C2133" i="4"/>
  <c r="B2133" i="4"/>
  <c r="D2133" i="4" s="1"/>
  <c r="A2133" i="4"/>
  <c r="F2132" i="4"/>
  <c r="E2132" i="4"/>
  <c r="B2132" i="4"/>
  <c r="A2132" i="4"/>
  <c r="F2131" i="4"/>
  <c r="E2131" i="4"/>
  <c r="C2131" i="4"/>
  <c r="B2131" i="4"/>
  <c r="D2131" i="4" s="1"/>
  <c r="A2131" i="4"/>
  <c r="F2130" i="4"/>
  <c r="E2130" i="4"/>
  <c r="B2130" i="4"/>
  <c r="A2130" i="4"/>
  <c r="F2129" i="4"/>
  <c r="E2129" i="4"/>
  <c r="C2129" i="4"/>
  <c r="B2129" i="4"/>
  <c r="D2129" i="4" s="1"/>
  <c r="A2129" i="4"/>
  <c r="F2128" i="4"/>
  <c r="E2128" i="4"/>
  <c r="B2128" i="4"/>
  <c r="A2128" i="4"/>
  <c r="F2127" i="4"/>
  <c r="E2127" i="4"/>
  <c r="C2127" i="4"/>
  <c r="B2127" i="4"/>
  <c r="D2127" i="4" s="1"/>
  <c r="A2127" i="4"/>
  <c r="F2126" i="4"/>
  <c r="E2126" i="4"/>
  <c r="B2126" i="4"/>
  <c r="A2126" i="4"/>
  <c r="F2125" i="4"/>
  <c r="E2125" i="4"/>
  <c r="C2125" i="4"/>
  <c r="B2125" i="4"/>
  <c r="D2125" i="4" s="1"/>
  <c r="A2125" i="4"/>
  <c r="F2124" i="4"/>
  <c r="E2124" i="4"/>
  <c r="B2124" i="4"/>
  <c r="A2124" i="4"/>
  <c r="F2123" i="4"/>
  <c r="E2123" i="4"/>
  <c r="C2123" i="4"/>
  <c r="B2123" i="4"/>
  <c r="D2123" i="4" s="1"/>
  <c r="A2123" i="4"/>
  <c r="F2122" i="4"/>
  <c r="E2122" i="4"/>
  <c r="B2122" i="4"/>
  <c r="A2122" i="4"/>
  <c r="F2121" i="4"/>
  <c r="E2121" i="4"/>
  <c r="C2121" i="4"/>
  <c r="B2121" i="4"/>
  <c r="D2121" i="4" s="1"/>
  <c r="A2121" i="4"/>
  <c r="F2120" i="4"/>
  <c r="E2120" i="4"/>
  <c r="B2120" i="4"/>
  <c r="A2120" i="4"/>
  <c r="F2119" i="4"/>
  <c r="E2119" i="4"/>
  <c r="C2119" i="4"/>
  <c r="B2119" i="4"/>
  <c r="D2119" i="4" s="1"/>
  <c r="A2119" i="4"/>
  <c r="F2118" i="4"/>
  <c r="E2118" i="4"/>
  <c r="B2118" i="4"/>
  <c r="A2118" i="4"/>
  <c r="F2117" i="4"/>
  <c r="E2117" i="4"/>
  <c r="B2117" i="4"/>
  <c r="A2117" i="4"/>
  <c r="F2116" i="4"/>
  <c r="E2116" i="4"/>
  <c r="B2116" i="4"/>
  <c r="A2116" i="4"/>
  <c r="F2115" i="4"/>
  <c r="E2115" i="4"/>
  <c r="B2115" i="4"/>
  <c r="D2115" i="4" s="1"/>
  <c r="A2115" i="4"/>
  <c r="F2114" i="4"/>
  <c r="E2114" i="4"/>
  <c r="B2114" i="4"/>
  <c r="A2114" i="4"/>
  <c r="F2113" i="4"/>
  <c r="E2113" i="4"/>
  <c r="C2113" i="4"/>
  <c r="B2113" i="4"/>
  <c r="D2113" i="4" s="1"/>
  <c r="A2113" i="4"/>
  <c r="F2112" i="4"/>
  <c r="E2112" i="4"/>
  <c r="B2112" i="4"/>
  <c r="A2112" i="4"/>
  <c r="F2111" i="4"/>
  <c r="E2111" i="4"/>
  <c r="C2111" i="4"/>
  <c r="B2111" i="4"/>
  <c r="D2111" i="4" s="1"/>
  <c r="A2111" i="4"/>
  <c r="F2110" i="4"/>
  <c r="E2110" i="4"/>
  <c r="B2110" i="4"/>
  <c r="A2110" i="4"/>
  <c r="F2109" i="4"/>
  <c r="E2109" i="4"/>
  <c r="B2109" i="4"/>
  <c r="A2109" i="4"/>
  <c r="F2108" i="4"/>
  <c r="E2108" i="4"/>
  <c r="B2108" i="4"/>
  <c r="A2108" i="4"/>
  <c r="F2107" i="4"/>
  <c r="E2107" i="4"/>
  <c r="B2107" i="4"/>
  <c r="D2107" i="4" s="1"/>
  <c r="A2107" i="4"/>
  <c r="F2106" i="4"/>
  <c r="E2106" i="4"/>
  <c r="B2106" i="4"/>
  <c r="A2106" i="4"/>
  <c r="F2105" i="4"/>
  <c r="E2105" i="4"/>
  <c r="C2105" i="4"/>
  <c r="B2105" i="4"/>
  <c r="D2105" i="4" s="1"/>
  <c r="A2105" i="4"/>
  <c r="F2104" i="4"/>
  <c r="E2104" i="4"/>
  <c r="B2104" i="4"/>
  <c r="A2104" i="4"/>
  <c r="F2103" i="4"/>
  <c r="E2103" i="4"/>
  <c r="C2103" i="4"/>
  <c r="B2103" i="4"/>
  <c r="D2103" i="4" s="1"/>
  <c r="A2103" i="4"/>
  <c r="F2102" i="4"/>
  <c r="E2102" i="4"/>
  <c r="B2102" i="4"/>
  <c r="A2102" i="4"/>
  <c r="F2101" i="4"/>
  <c r="E2101" i="4"/>
  <c r="B2101" i="4"/>
  <c r="A2101" i="4"/>
  <c r="F2100" i="4"/>
  <c r="E2100" i="4"/>
  <c r="B2100" i="4"/>
  <c r="A2100" i="4"/>
  <c r="F2099" i="4"/>
  <c r="E2099" i="4"/>
  <c r="B2099" i="4"/>
  <c r="D2099" i="4" s="1"/>
  <c r="A2099" i="4"/>
  <c r="F2098" i="4"/>
  <c r="E2098" i="4"/>
  <c r="B2098" i="4"/>
  <c r="A2098" i="4"/>
  <c r="F2097" i="4"/>
  <c r="E2097" i="4"/>
  <c r="C2097" i="4"/>
  <c r="B2097" i="4"/>
  <c r="D2097" i="4" s="1"/>
  <c r="A2097" i="4"/>
  <c r="F2096" i="4"/>
  <c r="E2096" i="4"/>
  <c r="B2096" i="4"/>
  <c r="A2096" i="4"/>
  <c r="F2095" i="4"/>
  <c r="E2095" i="4"/>
  <c r="C2095" i="4"/>
  <c r="B2095" i="4"/>
  <c r="D2095" i="4" s="1"/>
  <c r="A2095" i="4"/>
  <c r="F2094" i="4"/>
  <c r="E2094" i="4"/>
  <c r="B2094" i="4"/>
  <c r="A2094" i="4"/>
  <c r="F2093" i="4"/>
  <c r="E2093" i="4"/>
  <c r="B2093" i="4"/>
  <c r="A2093" i="4"/>
  <c r="F2092" i="4"/>
  <c r="E2092" i="4"/>
  <c r="B2092" i="4"/>
  <c r="A2092" i="4"/>
  <c r="F2091" i="4"/>
  <c r="E2091" i="4"/>
  <c r="B2091" i="4"/>
  <c r="D2091" i="4" s="1"/>
  <c r="A2091" i="4"/>
  <c r="F2090" i="4"/>
  <c r="E2090" i="4"/>
  <c r="B2090" i="4"/>
  <c r="A2090" i="4"/>
  <c r="F2089" i="4"/>
  <c r="E2089" i="4"/>
  <c r="C2089" i="4"/>
  <c r="B2089" i="4"/>
  <c r="D2089" i="4" s="1"/>
  <c r="A2089" i="4"/>
  <c r="F2088" i="4"/>
  <c r="E2088" i="4"/>
  <c r="B2088" i="4"/>
  <c r="A2088" i="4"/>
  <c r="F2087" i="4"/>
  <c r="E2087" i="4"/>
  <c r="C2087" i="4"/>
  <c r="B2087" i="4"/>
  <c r="D2087" i="4" s="1"/>
  <c r="A2087" i="4"/>
  <c r="F2086" i="4"/>
  <c r="E2086" i="4"/>
  <c r="B2086" i="4"/>
  <c r="A2086" i="4"/>
  <c r="F2085" i="4"/>
  <c r="E2085" i="4"/>
  <c r="B2085" i="4"/>
  <c r="A2085" i="4"/>
  <c r="F2084" i="4"/>
  <c r="E2084" i="4"/>
  <c r="B2084" i="4"/>
  <c r="A2084" i="4"/>
  <c r="F2083" i="4"/>
  <c r="E2083" i="4"/>
  <c r="B2083" i="4"/>
  <c r="D2083" i="4" s="1"/>
  <c r="A2083" i="4"/>
  <c r="F2082" i="4"/>
  <c r="E2082" i="4"/>
  <c r="B2082" i="4"/>
  <c r="A2082" i="4"/>
  <c r="F2081" i="4"/>
  <c r="E2081" i="4"/>
  <c r="C2081" i="4"/>
  <c r="B2081" i="4"/>
  <c r="D2081" i="4" s="1"/>
  <c r="A2081" i="4"/>
  <c r="F2080" i="4"/>
  <c r="E2080" i="4"/>
  <c r="B2080" i="4"/>
  <c r="A2080" i="4"/>
  <c r="F2079" i="4"/>
  <c r="E2079" i="4"/>
  <c r="C2079" i="4"/>
  <c r="B2079" i="4"/>
  <c r="D2079" i="4" s="1"/>
  <c r="A2079" i="4"/>
  <c r="F2078" i="4"/>
  <c r="E2078" i="4"/>
  <c r="B2078" i="4"/>
  <c r="A2078" i="4"/>
  <c r="F2077" i="4"/>
  <c r="E2077" i="4"/>
  <c r="B2077" i="4"/>
  <c r="A2077" i="4"/>
  <c r="F2076" i="4"/>
  <c r="E2076" i="4"/>
  <c r="B2076" i="4"/>
  <c r="A2076" i="4"/>
  <c r="F2075" i="4"/>
  <c r="E2075" i="4"/>
  <c r="B2075" i="4"/>
  <c r="D2075" i="4" s="1"/>
  <c r="A2075" i="4"/>
  <c r="F2074" i="4"/>
  <c r="E2074" i="4"/>
  <c r="B2074" i="4"/>
  <c r="A2074" i="4"/>
  <c r="F2073" i="4"/>
  <c r="E2073" i="4"/>
  <c r="C2073" i="4"/>
  <c r="B2073" i="4"/>
  <c r="D2073" i="4" s="1"/>
  <c r="A2073" i="4"/>
  <c r="F2072" i="4"/>
  <c r="E2072" i="4"/>
  <c r="B2072" i="4"/>
  <c r="A2072" i="4"/>
  <c r="F2071" i="4"/>
  <c r="E2071" i="4"/>
  <c r="C2071" i="4"/>
  <c r="B2071" i="4"/>
  <c r="D2071" i="4" s="1"/>
  <c r="A2071" i="4"/>
  <c r="F2070" i="4"/>
  <c r="E2070" i="4"/>
  <c r="B2070" i="4"/>
  <c r="A2070" i="4"/>
  <c r="F2069" i="4"/>
  <c r="E2069" i="4"/>
  <c r="B2069" i="4"/>
  <c r="A2069" i="4"/>
  <c r="F2068" i="4"/>
  <c r="E2068" i="4"/>
  <c r="B2068" i="4"/>
  <c r="A2068" i="4"/>
  <c r="F2067" i="4"/>
  <c r="E2067" i="4"/>
  <c r="B2067" i="4"/>
  <c r="D2067" i="4" s="1"/>
  <c r="A2067" i="4"/>
  <c r="F2066" i="4"/>
  <c r="E2066" i="4"/>
  <c r="B2066" i="4"/>
  <c r="A2066" i="4"/>
  <c r="F2065" i="4"/>
  <c r="E2065" i="4"/>
  <c r="C2065" i="4"/>
  <c r="B2065" i="4"/>
  <c r="D2065" i="4" s="1"/>
  <c r="A2065" i="4"/>
  <c r="F2064" i="4"/>
  <c r="E2064" i="4"/>
  <c r="B2064" i="4"/>
  <c r="A2064" i="4"/>
  <c r="F2063" i="4"/>
  <c r="E2063" i="4"/>
  <c r="C2063" i="4"/>
  <c r="B2063" i="4"/>
  <c r="D2063" i="4" s="1"/>
  <c r="A2063" i="4"/>
  <c r="F2062" i="4"/>
  <c r="E2062" i="4"/>
  <c r="B2062" i="4"/>
  <c r="A2062" i="4"/>
  <c r="F2061" i="4"/>
  <c r="E2061" i="4"/>
  <c r="B2061" i="4"/>
  <c r="A2061" i="4"/>
  <c r="F2060" i="4"/>
  <c r="E2060" i="4"/>
  <c r="B2060" i="4"/>
  <c r="A2060" i="4"/>
  <c r="F2059" i="4"/>
  <c r="E2059" i="4"/>
  <c r="B2059" i="4"/>
  <c r="D2059" i="4" s="1"/>
  <c r="A2059" i="4"/>
  <c r="F2058" i="4"/>
  <c r="E2058" i="4"/>
  <c r="B2058" i="4"/>
  <c r="A2058" i="4"/>
  <c r="F2057" i="4"/>
  <c r="E2057" i="4"/>
  <c r="C2057" i="4"/>
  <c r="B2057" i="4"/>
  <c r="D2057" i="4" s="1"/>
  <c r="A2057" i="4"/>
  <c r="F2056" i="4"/>
  <c r="E2056" i="4"/>
  <c r="B2056" i="4"/>
  <c r="A2056" i="4"/>
  <c r="F2055" i="4"/>
  <c r="E2055" i="4"/>
  <c r="C2055" i="4"/>
  <c r="B2055" i="4"/>
  <c r="D2055" i="4" s="1"/>
  <c r="A2055" i="4"/>
  <c r="F2054" i="4"/>
  <c r="E2054" i="4"/>
  <c r="B2054" i="4"/>
  <c r="A2054" i="4"/>
  <c r="F2053" i="4"/>
  <c r="E2053" i="4"/>
  <c r="B2053" i="4"/>
  <c r="A2053" i="4"/>
  <c r="F2052" i="4"/>
  <c r="E2052" i="4"/>
  <c r="B2052" i="4"/>
  <c r="A2052" i="4"/>
  <c r="F2051" i="4"/>
  <c r="E2051" i="4"/>
  <c r="B2051" i="4"/>
  <c r="D2051" i="4" s="1"/>
  <c r="A2051" i="4"/>
  <c r="F2050" i="4"/>
  <c r="E2050" i="4"/>
  <c r="B2050" i="4"/>
  <c r="A2050" i="4"/>
  <c r="F2049" i="4"/>
  <c r="E2049" i="4"/>
  <c r="C2049" i="4"/>
  <c r="B2049" i="4"/>
  <c r="D2049" i="4" s="1"/>
  <c r="A2049" i="4"/>
  <c r="F2048" i="4"/>
  <c r="E2048" i="4"/>
  <c r="B2048" i="4"/>
  <c r="A2048" i="4"/>
  <c r="F2047" i="4"/>
  <c r="E2047" i="4"/>
  <c r="C2047" i="4"/>
  <c r="B2047" i="4"/>
  <c r="D2047" i="4" s="1"/>
  <c r="A2047" i="4"/>
  <c r="F2046" i="4"/>
  <c r="E2046" i="4"/>
  <c r="B2046" i="4"/>
  <c r="A2046" i="4"/>
  <c r="F2045" i="4"/>
  <c r="E2045" i="4"/>
  <c r="B2045" i="4"/>
  <c r="A2045" i="4"/>
  <c r="F2044" i="4"/>
  <c r="E2044" i="4"/>
  <c r="B2044" i="4"/>
  <c r="A2044" i="4"/>
  <c r="F2043" i="4"/>
  <c r="E2043" i="4"/>
  <c r="B2043" i="4"/>
  <c r="D2043" i="4" s="1"/>
  <c r="A2043" i="4"/>
  <c r="F2042" i="4"/>
  <c r="E2042" i="4"/>
  <c r="B2042" i="4"/>
  <c r="A2042" i="4"/>
  <c r="F2041" i="4"/>
  <c r="E2041" i="4"/>
  <c r="C2041" i="4"/>
  <c r="B2041" i="4"/>
  <c r="D2041" i="4" s="1"/>
  <c r="A2041" i="4"/>
  <c r="F2040" i="4"/>
  <c r="E2040" i="4"/>
  <c r="B2040" i="4"/>
  <c r="A2040" i="4"/>
  <c r="F2039" i="4"/>
  <c r="E2039" i="4"/>
  <c r="C2039" i="4"/>
  <c r="B2039" i="4"/>
  <c r="D2039" i="4" s="1"/>
  <c r="A2039" i="4"/>
  <c r="F2038" i="4"/>
  <c r="E2038" i="4"/>
  <c r="B2038" i="4"/>
  <c r="A2038" i="4"/>
  <c r="F2037" i="4"/>
  <c r="E2037" i="4"/>
  <c r="B2037" i="4"/>
  <c r="A2037" i="4"/>
  <c r="F2036" i="4"/>
  <c r="E2036" i="4"/>
  <c r="B2036" i="4"/>
  <c r="A2036" i="4"/>
  <c r="F2035" i="4"/>
  <c r="E2035" i="4"/>
  <c r="B2035" i="4"/>
  <c r="D2035" i="4" s="1"/>
  <c r="A2035" i="4"/>
  <c r="F2034" i="4"/>
  <c r="E2034" i="4"/>
  <c r="B2034" i="4"/>
  <c r="A2034" i="4"/>
  <c r="F2033" i="4"/>
  <c r="E2033" i="4"/>
  <c r="C2033" i="4"/>
  <c r="B2033" i="4"/>
  <c r="D2033" i="4" s="1"/>
  <c r="A2033" i="4"/>
  <c r="F2032" i="4"/>
  <c r="E2032" i="4"/>
  <c r="B2032" i="4"/>
  <c r="A2032" i="4"/>
  <c r="F2031" i="4"/>
  <c r="E2031" i="4"/>
  <c r="C2031" i="4"/>
  <c r="B2031" i="4"/>
  <c r="D2031" i="4" s="1"/>
  <c r="A2031" i="4"/>
  <c r="F2030" i="4"/>
  <c r="E2030" i="4"/>
  <c r="B2030" i="4"/>
  <c r="A2030" i="4"/>
  <c r="F2029" i="4"/>
  <c r="E2029" i="4"/>
  <c r="B2029" i="4"/>
  <c r="A2029" i="4"/>
  <c r="F2028" i="4"/>
  <c r="E2028" i="4"/>
  <c r="B2028" i="4"/>
  <c r="A2028" i="4"/>
  <c r="F2027" i="4"/>
  <c r="E2027" i="4"/>
  <c r="B2027" i="4"/>
  <c r="D2027" i="4" s="1"/>
  <c r="A2027" i="4"/>
  <c r="F2026" i="4"/>
  <c r="E2026" i="4"/>
  <c r="B2026" i="4"/>
  <c r="A2026" i="4"/>
  <c r="F2025" i="4"/>
  <c r="E2025" i="4"/>
  <c r="C2025" i="4"/>
  <c r="B2025" i="4"/>
  <c r="D2025" i="4" s="1"/>
  <c r="A2025" i="4"/>
  <c r="F2024" i="4"/>
  <c r="E2024" i="4"/>
  <c r="B2024" i="4"/>
  <c r="A2024" i="4"/>
  <c r="F2023" i="4"/>
  <c r="E2023" i="4"/>
  <c r="C2023" i="4"/>
  <c r="B2023" i="4"/>
  <c r="D2023" i="4" s="1"/>
  <c r="A2023" i="4"/>
  <c r="F2022" i="4"/>
  <c r="E2022" i="4"/>
  <c r="B2022" i="4"/>
  <c r="A2022" i="4"/>
  <c r="F2021" i="4"/>
  <c r="E2021" i="4"/>
  <c r="B2021" i="4"/>
  <c r="A2021" i="4"/>
  <c r="F2020" i="4"/>
  <c r="E2020" i="4"/>
  <c r="B2020" i="4"/>
  <c r="A2020" i="4"/>
  <c r="F2019" i="4"/>
  <c r="E2019" i="4"/>
  <c r="B2019" i="4"/>
  <c r="D2019" i="4" s="1"/>
  <c r="A2019" i="4"/>
  <c r="F2018" i="4"/>
  <c r="E2018" i="4"/>
  <c r="B2018" i="4"/>
  <c r="A2018" i="4"/>
  <c r="F2017" i="4"/>
  <c r="E2017" i="4"/>
  <c r="C2017" i="4"/>
  <c r="B2017" i="4"/>
  <c r="D2017" i="4" s="1"/>
  <c r="A2017" i="4"/>
  <c r="F2016" i="4"/>
  <c r="E2016" i="4"/>
  <c r="B2016" i="4"/>
  <c r="A2016" i="4"/>
  <c r="F2015" i="4"/>
  <c r="E2015" i="4"/>
  <c r="C2015" i="4"/>
  <c r="B2015" i="4"/>
  <c r="D2015" i="4" s="1"/>
  <c r="A2015" i="4"/>
  <c r="F2014" i="4"/>
  <c r="E2014" i="4"/>
  <c r="B2014" i="4"/>
  <c r="A2014" i="4"/>
  <c r="F2013" i="4"/>
  <c r="E2013" i="4"/>
  <c r="B2013" i="4"/>
  <c r="A2013" i="4"/>
  <c r="F2012" i="4"/>
  <c r="E2012" i="4"/>
  <c r="B2012" i="4"/>
  <c r="A2012" i="4"/>
  <c r="F2011" i="4"/>
  <c r="E2011" i="4"/>
  <c r="B2011" i="4"/>
  <c r="D2011" i="4" s="1"/>
  <c r="A2011" i="4"/>
  <c r="F2010" i="4"/>
  <c r="E2010" i="4"/>
  <c r="B2010" i="4"/>
  <c r="A2010" i="4"/>
  <c r="F2009" i="4"/>
  <c r="E2009" i="4"/>
  <c r="C2009" i="4"/>
  <c r="B2009" i="4"/>
  <c r="D2009" i="4" s="1"/>
  <c r="A2009" i="4"/>
  <c r="F2008" i="4"/>
  <c r="E2008" i="4"/>
  <c r="B2008" i="4"/>
  <c r="A2008" i="4"/>
  <c r="F2007" i="4"/>
  <c r="E2007" i="4"/>
  <c r="C2007" i="4"/>
  <c r="B2007" i="4"/>
  <c r="D2007" i="4" s="1"/>
  <c r="A2007" i="4"/>
  <c r="F2006" i="4"/>
  <c r="E2006" i="4"/>
  <c r="B2006" i="4"/>
  <c r="A2006" i="4"/>
  <c r="F2005" i="4"/>
  <c r="E2005" i="4"/>
  <c r="B2005" i="4"/>
  <c r="A2005" i="4"/>
  <c r="F2004" i="4"/>
  <c r="E2004" i="4"/>
  <c r="B2004" i="4"/>
  <c r="A2004" i="4"/>
  <c r="F2003" i="4"/>
  <c r="E2003" i="4"/>
  <c r="B2003" i="4"/>
  <c r="D2003" i="4" s="1"/>
  <c r="A2003" i="4"/>
  <c r="F2002" i="4"/>
  <c r="E2002" i="4"/>
  <c r="B2002" i="4"/>
  <c r="A2002" i="4"/>
  <c r="F2001" i="4"/>
  <c r="E2001" i="4"/>
  <c r="C2001" i="4"/>
  <c r="B2001" i="4"/>
  <c r="D2001" i="4" s="1"/>
  <c r="A2001" i="4"/>
  <c r="F2000" i="4"/>
  <c r="E2000" i="4"/>
  <c r="B2000" i="4"/>
  <c r="A2000" i="4"/>
  <c r="F1999" i="4"/>
  <c r="E1999" i="4"/>
  <c r="C1999" i="4"/>
  <c r="B1999" i="4"/>
  <c r="D1999" i="4" s="1"/>
  <c r="A1999" i="4"/>
  <c r="F1998" i="4"/>
  <c r="E1998" i="4"/>
  <c r="B1998" i="4"/>
  <c r="A1998" i="4"/>
  <c r="F1997" i="4"/>
  <c r="E1997" i="4"/>
  <c r="B1997" i="4"/>
  <c r="A1997" i="4"/>
  <c r="F1996" i="4"/>
  <c r="E1996" i="4"/>
  <c r="B1996" i="4"/>
  <c r="A1996" i="4"/>
  <c r="F1995" i="4"/>
  <c r="E1995" i="4"/>
  <c r="B1995" i="4"/>
  <c r="D1995" i="4" s="1"/>
  <c r="A1995" i="4"/>
  <c r="F1994" i="4"/>
  <c r="E1994" i="4"/>
  <c r="B1994" i="4"/>
  <c r="A1994" i="4"/>
  <c r="F1993" i="4"/>
  <c r="E1993" i="4"/>
  <c r="C1993" i="4"/>
  <c r="B1993" i="4"/>
  <c r="D1993" i="4" s="1"/>
  <c r="A1993" i="4"/>
  <c r="F1992" i="4"/>
  <c r="E1992" i="4"/>
  <c r="B1992" i="4"/>
  <c r="A1992" i="4"/>
  <c r="F1991" i="4"/>
  <c r="E1991" i="4"/>
  <c r="C1991" i="4"/>
  <c r="B1991" i="4"/>
  <c r="D1991" i="4" s="1"/>
  <c r="A1991" i="4"/>
  <c r="F1990" i="4"/>
  <c r="E1990" i="4"/>
  <c r="B1990" i="4"/>
  <c r="A1990" i="4"/>
  <c r="F1989" i="4"/>
  <c r="E1989" i="4"/>
  <c r="B1989" i="4"/>
  <c r="A1989" i="4"/>
  <c r="F1988" i="4"/>
  <c r="E1988" i="4"/>
  <c r="B1988" i="4"/>
  <c r="A1988" i="4"/>
  <c r="F1987" i="4"/>
  <c r="E1987" i="4"/>
  <c r="B1987" i="4"/>
  <c r="D1987" i="4" s="1"/>
  <c r="A1987" i="4"/>
  <c r="F1986" i="4"/>
  <c r="E1986" i="4"/>
  <c r="B1986" i="4"/>
  <c r="A1986" i="4"/>
  <c r="F1985" i="4"/>
  <c r="E1985" i="4"/>
  <c r="C1985" i="4"/>
  <c r="B1985" i="4"/>
  <c r="D1985" i="4" s="1"/>
  <c r="A1985" i="4"/>
  <c r="F1984" i="4"/>
  <c r="E1984" i="4"/>
  <c r="B1984" i="4"/>
  <c r="A1984" i="4"/>
  <c r="F1983" i="4"/>
  <c r="E1983" i="4"/>
  <c r="C1983" i="4"/>
  <c r="B1983" i="4"/>
  <c r="D1983" i="4" s="1"/>
  <c r="A1983" i="4"/>
  <c r="F1982" i="4"/>
  <c r="E1982" i="4"/>
  <c r="B1982" i="4"/>
  <c r="A1982" i="4"/>
  <c r="F1981" i="4"/>
  <c r="E1981" i="4"/>
  <c r="B1981" i="4"/>
  <c r="A1981" i="4"/>
  <c r="F1980" i="4"/>
  <c r="E1980" i="4"/>
  <c r="B1980" i="4"/>
  <c r="A1980" i="4"/>
  <c r="F1979" i="4"/>
  <c r="E1979" i="4"/>
  <c r="B1979" i="4"/>
  <c r="D1979" i="4" s="1"/>
  <c r="A1979" i="4"/>
  <c r="F1978" i="4"/>
  <c r="E1978" i="4"/>
  <c r="B1978" i="4"/>
  <c r="A1978" i="4"/>
  <c r="F1977" i="4"/>
  <c r="E1977" i="4"/>
  <c r="C1977" i="4"/>
  <c r="B1977" i="4"/>
  <c r="D1977" i="4" s="1"/>
  <c r="A1977" i="4"/>
  <c r="F1976" i="4"/>
  <c r="E1976" i="4"/>
  <c r="B1976" i="4"/>
  <c r="A1976" i="4"/>
  <c r="F1975" i="4"/>
  <c r="E1975" i="4"/>
  <c r="C1975" i="4"/>
  <c r="B1975" i="4"/>
  <c r="D1975" i="4" s="1"/>
  <c r="A1975" i="4"/>
  <c r="F1974" i="4"/>
  <c r="E1974" i="4"/>
  <c r="B1974" i="4"/>
  <c r="A1974" i="4"/>
  <c r="F1973" i="4"/>
  <c r="E1973" i="4"/>
  <c r="B1973" i="4"/>
  <c r="A1973" i="4"/>
  <c r="F1972" i="4"/>
  <c r="E1972" i="4"/>
  <c r="B1972" i="4"/>
  <c r="A1972" i="4"/>
  <c r="F1971" i="4"/>
  <c r="E1971" i="4"/>
  <c r="B1971" i="4"/>
  <c r="D1971" i="4" s="1"/>
  <c r="A1971" i="4"/>
  <c r="F1970" i="4"/>
  <c r="E1970" i="4"/>
  <c r="B1970" i="4"/>
  <c r="A1970" i="4"/>
  <c r="F1969" i="4"/>
  <c r="E1969" i="4"/>
  <c r="B1969" i="4"/>
  <c r="D1969" i="4" s="1"/>
  <c r="A1969" i="4"/>
  <c r="F1968" i="4"/>
  <c r="E1968" i="4"/>
  <c r="B1968" i="4"/>
  <c r="A1968" i="4"/>
  <c r="F1967" i="4"/>
  <c r="E1967" i="4"/>
  <c r="C1967" i="4"/>
  <c r="B1967" i="4"/>
  <c r="D1967" i="4" s="1"/>
  <c r="A1967" i="4"/>
  <c r="F1966" i="4"/>
  <c r="E1966" i="4"/>
  <c r="B1966" i="4"/>
  <c r="A1966" i="4"/>
  <c r="F1965" i="4"/>
  <c r="E1965" i="4"/>
  <c r="B1965" i="4"/>
  <c r="A1965" i="4"/>
  <c r="F1964" i="4"/>
  <c r="E1964" i="4"/>
  <c r="B1964" i="4"/>
  <c r="A1964" i="4"/>
  <c r="F1963" i="4"/>
  <c r="E1963" i="4"/>
  <c r="B1963" i="4"/>
  <c r="D1963" i="4" s="1"/>
  <c r="A1963" i="4"/>
  <c r="F1962" i="4"/>
  <c r="E1962" i="4"/>
  <c r="B1962" i="4"/>
  <c r="A1962" i="4"/>
  <c r="F1961" i="4"/>
  <c r="E1961" i="4"/>
  <c r="B1961" i="4"/>
  <c r="D1961" i="4" s="1"/>
  <c r="A1961" i="4"/>
  <c r="F1960" i="4"/>
  <c r="E1960" i="4"/>
  <c r="B1960" i="4"/>
  <c r="A1960" i="4"/>
  <c r="F1959" i="4"/>
  <c r="E1959" i="4"/>
  <c r="C1959" i="4"/>
  <c r="B1959" i="4"/>
  <c r="D1959" i="4" s="1"/>
  <c r="A1959" i="4"/>
  <c r="F1958" i="4"/>
  <c r="E1958" i="4"/>
  <c r="B1958" i="4"/>
  <c r="A1958" i="4"/>
  <c r="F1957" i="4"/>
  <c r="E1957" i="4"/>
  <c r="B1957" i="4"/>
  <c r="A1957" i="4"/>
  <c r="F1956" i="4"/>
  <c r="E1956" i="4"/>
  <c r="B1956" i="4"/>
  <c r="A1956" i="4"/>
  <c r="F1955" i="4"/>
  <c r="E1955" i="4"/>
  <c r="B1955" i="4"/>
  <c r="D1955" i="4" s="1"/>
  <c r="A1955" i="4"/>
  <c r="F1954" i="4"/>
  <c r="E1954" i="4"/>
  <c r="B1954" i="4"/>
  <c r="A1954" i="4"/>
  <c r="F1953" i="4"/>
  <c r="E1953" i="4"/>
  <c r="B1953" i="4"/>
  <c r="D1953" i="4" s="1"/>
  <c r="A1953" i="4"/>
  <c r="F1952" i="4"/>
  <c r="E1952" i="4"/>
  <c r="B1952" i="4"/>
  <c r="A1952" i="4"/>
  <c r="F1951" i="4"/>
  <c r="E1951" i="4"/>
  <c r="C1951" i="4"/>
  <c r="B1951" i="4"/>
  <c r="D1951" i="4" s="1"/>
  <c r="A1951" i="4"/>
  <c r="F1950" i="4"/>
  <c r="E1950" i="4"/>
  <c r="B1950" i="4"/>
  <c r="A1950" i="4"/>
  <c r="F1949" i="4"/>
  <c r="E1949" i="4"/>
  <c r="B1949" i="4"/>
  <c r="A1949" i="4"/>
  <c r="F1948" i="4"/>
  <c r="E1948" i="4"/>
  <c r="B1948" i="4"/>
  <c r="A1948" i="4"/>
  <c r="F1947" i="4"/>
  <c r="E1947" i="4"/>
  <c r="B1947" i="4"/>
  <c r="D1947" i="4" s="1"/>
  <c r="A1947" i="4"/>
  <c r="F1946" i="4"/>
  <c r="E1946" i="4"/>
  <c r="B1946" i="4"/>
  <c r="A1946" i="4"/>
  <c r="F1945" i="4"/>
  <c r="E1945" i="4"/>
  <c r="B1945" i="4"/>
  <c r="D1945" i="4" s="1"/>
  <c r="A1945" i="4"/>
  <c r="F1944" i="4"/>
  <c r="E1944" i="4"/>
  <c r="B1944" i="4"/>
  <c r="A1944" i="4"/>
  <c r="F1943" i="4"/>
  <c r="E1943" i="4"/>
  <c r="C1943" i="4"/>
  <c r="B1943" i="4"/>
  <c r="D1943" i="4" s="1"/>
  <c r="A1943" i="4"/>
  <c r="F1942" i="4"/>
  <c r="E1942" i="4"/>
  <c r="B1942" i="4"/>
  <c r="A1942" i="4"/>
  <c r="F1941" i="4"/>
  <c r="E1941" i="4"/>
  <c r="B1941" i="4"/>
  <c r="A1941" i="4"/>
  <c r="F1940" i="4"/>
  <c r="E1940" i="4"/>
  <c r="B1940" i="4"/>
  <c r="A1940" i="4"/>
  <c r="F1939" i="4"/>
  <c r="E1939" i="4"/>
  <c r="B1939" i="4"/>
  <c r="D1939" i="4" s="1"/>
  <c r="A1939" i="4"/>
  <c r="F1938" i="4"/>
  <c r="E1938" i="4"/>
  <c r="B1938" i="4"/>
  <c r="A1938" i="4"/>
  <c r="F1937" i="4"/>
  <c r="E1937" i="4"/>
  <c r="B1937" i="4"/>
  <c r="D1937" i="4" s="1"/>
  <c r="A1937" i="4"/>
  <c r="F1936" i="4"/>
  <c r="E1936" i="4"/>
  <c r="B1936" i="4"/>
  <c r="A1936" i="4"/>
  <c r="F1935" i="4"/>
  <c r="E1935" i="4"/>
  <c r="C1935" i="4"/>
  <c r="B1935" i="4"/>
  <c r="D1935" i="4" s="1"/>
  <c r="A1935" i="4"/>
  <c r="F1934" i="4"/>
  <c r="E1934" i="4"/>
  <c r="B1934" i="4"/>
  <c r="A1934" i="4"/>
  <c r="F1933" i="4"/>
  <c r="E1933" i="4"/>
  <c r="B1933" i="4"/>
  <c r="A1933" i="4"/>
  <c r="F1932" i="4"/>
  <c r="E1932" i="4"/>
  <c r="B1932" i="4"/>
  <c r="A1932" i="4"/>
  <c r="F1931" i="4"/>
  <c r="E1931" i="4"/>
  <c r="B1931" i="4"/>
  <c r="D1931" i="4" s="1"/>
  <c r="A1931" i="4"/>
  <c r="F1930" i="4"/>
  <c r="E1930" i="4"/>
  <c r="B1930" i="4"/>
  <c r="A1930" i="4"/>
  <c r="F1929" i="4"/>
  <c r="E1929" i="4"/>
  <c r="B1929" i="4"/>
  <c r="D1929" i="4" s="1"/>
  <c r="A1929" i="4"/>
  <c r="F1928" i="4"/>
  <c r="E1928" i="4"/>
  <c r="B1928" i="4"/>
  <c r="A1928" i="4"/>
  <c r="F1927" i="4"/>
  <c r="E1927" i="4"/>
  <c r="C1927" i="4"/>
  <c r="B1927" i="4"/>
  <c r="D1927" i="4" s="1"/>
  <c r="A1927" i="4"/>
  <c r="F1926" i="4"/>
  <c r="E1926" i="4"/>
  <c r="B1926" i="4"/>
  <c r="A1926" i="4"/>
  <c r="F1925" i="4"/>
  <c r="E1925" i="4"/>
  <c r="B1925" i="4"/>
  <c r="A1925" i="4"/>
  <c r="F1924" i="4"/>
  <c r="E1924" i="4"/>
  <c r="B1924" i="4"/>
  <c r="A1924" i="4"/>
  <c r="F1923" i="4"/>
  <c r="E1923" i="4"/>
  <c r="B1923" i="4"/>
  <c r="D1923" i="4" s="1"/>
  <c r="A1923" i="4"/>
  <c r="F1922" i="4"/>
  <c r="E1922" i="4"/>
  <c r="B1922" i="4"/>
  <c r="A1922" i="4"/>
  <c r="F1921" i="4"/>
  <c r="E1921" i="4"/>
  <c r="B1921" i="4"/>
  <c r="D1921" i="4" s="1"/>
  <c r="A1921" i="4"/>
  <c r="F1920" i="4"/>
  <c r="E1920" i="4"/>
  <c r="B1920" i="4"/>
  <c r="A1920" i="4"/>
  <c r="F1919" i="4"/>
  <c r="E1919" i="4"/>
  <c r="C1919" i="4"/>
  <c r="B1919" i="4"/>
  <c r="D1919" i="4" s="1"/>
  <c r="A1919" i="4"/>
  <c r="F1918" i="4"/>
  <c r="E1918" i="4"/>
  <c r="B1918" i="4"/>
  <c r="A1918" i="4"/>
  <c r="F1917" i="4"/>
  <c r="E1917" i="4"/>
  <c r="B1917" i="4"/>
  <c r="A1917" i="4"/>
  <c r="F1916" i="4"/>
  <c r="E1916" i="4"/>
  <c r="B1916" i="4"/>
  <c r="A1916" i="4"/>
  <c r="F1915" i="4"/>
  <c r="E1915" i="4"/>
  <c r="B1915" i="4"/>
  <c r="D1915" i="4" s="1"/>
  <c r="A1915" i="4"/>
  <c r="F1914" i="4"/>
  <c r="E1914" i="4"/>
  <c r="B1914" i="4"/>
  <c r="A1914" i="4"/>
  <c r="F1913" i="4"/>
  <c r="E1913" i="4"/>
  <c r="B1913" i="4"/>
  <c r="D1913" i="4" s="1"/>
  <c r="A1913" i="4"/>
  <c r="F1912" i="4"/>
  <c r="E1912" i="4"/>
  <c r="B1912" i="4"/>
  <c r="A1912" i="4"/>
  <c r="F1911" i="4"/>
  <c r="E1911" i="4"/>
  <c r="B1911" i="4"/>
  <c r="D1911" i="4" s="1"/>
  <c r="A1911" i="4"/>
  <c r="F1910" i="4"/>
  <c r="E1910" i="4"/>
  <c r="B1910" i="4"/>
  <c r="A1910" i="4"/>
  <c r="F1909" i="4"/>
  <c r="E1909" i="4"/>
  <c r="B1909" i="4"/>
  <c r="A1909" i="4"/>
  <c r="F1908" i="4"/>
  <c r="E1908" i="4"/>
  <c r="B1908" i="4"/>
  <c r="A1908" i="4"/>
  <c r="F1907" i="4"/>
  <c r="E1907" i="4"/>
  <c r="B1907" i="4"/>
  <c r="D1907" i="4" s="1"/>
  <c r="A1907" i="4"/>
  <c r="F1906" i="4"/>
  <c r="E1906" i="4"/>
  <c r="B1906" i="4"/>
  <c r="A1906" i="4"/>
  <c r="F1905" i="4"/>
  <c r="E1905" i="4"/>
  <c r="B1905" i="4"/>
  <c r="D1905" i="4" s="1"/>
  <c r="A1905" i="4"/>
  <c r="F1904" i="4"/>
  <c r="E1904" i="4"/>
  <c r="B1904" i="4"/>
  <c r="A1904" i="4"/>
  <c r="F1903" i="4"/>
  <c r="E1903" i="4"/>
  <c r="B1903" i="4"/>
  <c r="D1903" i="4" s="1"/>
  <c r="A1903" i="4"/>
  <c r="F1902" i="4"/>
  <c r="E1902" i="4"/>
  <c r="B1902" i="4"/>
  <c r="A1902" i="4"/>
  <c r="F1901" i="4"/>
  <c r="E1901" i="4"/>
  <c r="B1901" i="4"/>
  <c r="A1901" i="4"/>
  <c r="F1900" i="4"/>
  <c r="E1900" i="4"/>
  <c r="B1900" i="4"/>
  <c r="A1900" i="4"/>
  <c r="F1899" i="4"/>
  <c r="E1899" i="4"/>
  <c r="B1899" i="4"/>
  <c r="D1899" i="4" s="1"/>
  <c r="A1899" i="4"/>
  <c r="F1898" i="4"/>
  <c r="E1898" i="4"/>
  <c r="B1898" i="4"/>
  <c r="A1898" i="4"/>
  <c r="F1897" i="4"/>
  <c r="E1897" i="4"/>
  <c r="B1897" i="4"/>
  <c r="D1897" i="4" s="1"/>
  <c r="A1897" i="4"/>
  <c r="F1896" i="4"/>
  <c r="E1896" i="4"/>
  <c r="B1896" i="4"/>
  <c r="A1896" i="4"/>
  <c r="F1895" i="4"/>
  <c r="E1895" i="4"/>
  <c r="B1895" i="4"/>
  <c r="D1895" i="4" s="1"/>
  <c r="A1895" i="4"/>
  <c r="F1894" i="4"/>
  <c r="E1894" i="4"/>
  <c r="D1894" i="4"/>
  <c r="B1894" i="4"/>
  <c r="C1894" i="4" s="1"/>
  <c r="A1894" i="4"/>
  <c r="F1893" i="4"/>
  <c r="E1893" i="4"/>
  <c r="C1893" i="4"/>
  <c r="B1893" i="4"/>
  <c r="D1893" i="4" s="1"/>
  <c r="A1893" i="4"/>
  <c r="F1892" i="4"/>
  <c r="E1892" i="4"/>
  <c r="C1892" i="4"/>
  <c r="B1892" i="4"/>
  <c r="D1892" i="4" s="1"/>
  <c r="A1892" i="4"/>
  <c r="F1891" i="4"/>
  <c r="E1891" i="4"/>
  <c r="B1891" i="4"/>
  <c r="A1891" i="4"/>
  <c r="F1890" i="4"/>
  <c r="E1890" i="4"/>
  <c r="B1890" i="4"/>
  <c r="D1890" i="4" s="1"/>
  <c r="A1890" i="4"/>
  <c r="F1889" i="4"/>
  <c r="E1889" i="4"/>
  <c r="C1889" i="4"/>
  <c r="B1889" i="4"/>
  <c r="D1889" i="4" s="1"/>
  <c r="A1889" i="4"/>
  <c r="F1888" i="4"/>
  <c r="E1888" i="4"/>
  <c r="D1888" i="4"/>
  <c r="C1888" i="4"/>
  <c r="B1888" i="4"/>
  <c r="A1888" i="4"/>
  <c r="F1887" i="4"/>
  <c r="E1887" i="4"/>
  <c r="C1887" i="4"/>
  <c r="B1887" i="4"/>
  <c r="D1887" i="4" s="1"/>
  <c r="A1887" i="4"/>
  <c r="F1886" i="4"/>
  <c r="E1886" i="4"/>
  <c r="B1886" i="4"/>
  <c r="D1886" i="4" s="1"/>
  <c r="A1886" i="4"/>
  <c r="F1885" i="4"/>
  <c r="E1885" i="4"/>
  <c r="B1885" i="4"/>
  <c r="D1885" i="4" s="1"/>
  <c r="A1885" i="4"/>
  <c r="F1884" i="4"/>
  <c r="E1884" i="4"/>
  <c r="B1884" i="4"/>
  <c r="D1884" i="4" s="1"/>
  <c r="A1884" i="4"/>
  <c r="F1883" i="4"/>
  <c r="E1883" i="4"/>
  <c r="C1883" i="4"/>
  <c r="B1883" i="4"/>
  <c r="D1883" i="4" s="1"/>
  <c r="A1883" i="4"/>
  <c r="F1882" i="4"/>
  <c r="E1882" i="4"/>
  <c r="D1882" i="4"/>
  <c r="B1882" i="4"/>
  <c r="C1882" i="4" s="1"/>
  <c r="A1882" i="4"/>
  <c r="F1881" i="4"/>
  <c r="E1881" i="4"/>
  <c r="B1881" i="4"/>
  <c r="D1881" i="4" s="1"/>
  <c r="A1881" i="4"/>
  <c r="F1880" i="4"/>
  <c r="E1880" i="4"/>
  <c r="C1880" i="4"/>
  <c r="B1880" i="4"/>
  <c r="D1880" i="4" s="1"/>
  <c r="A1880" i="4"/>
  <c r="F1879" i="4"/>
  <c r="E1879" i="4"/>
  <c r="B1879" i="4"/>
  <c r="D1879" i="4" s="1"/>
  <c r="A1879" i="4"/>
  <c r="F1878" i="4"/>
  <c r="E1878" i="4"/>
  <c r="B1878" i="4"/>
  <c r="A1878" i="4"/>
  <c r="F1877" i="4"/>
  <c r="E1877" i="4"/>
  <c r="C1877" i="4"/>
  <c r="B1877" i="4"/>
  <c r="D1877" i="4" s="1"/>
  <c r="A1877" i="4"/>
  <c r="F1876" i="4"/>
  <c r="E1876" i="4"/>
  <c r="D1876" i="4"/>
  <c r="C1876" i="4"/>
  <c r="B1876" i="4"/>
  <c r="A1876" i="4"/>
  <c r="F1875" i="4"/>
  <c r="E1875" i="4"/>
  <c r="B1875" i="4"/>
  <c r="D1875" i="4" s="1"/>
  <c r="A1875" i="4"/>
  <c r="F1874" i="4"/>
  <c r="E1874" i="4"/>
  <c r="C1874" i="4"/>
  <c r="B1874" i="4"/>
  <c r="D1874" i="4" s="1"/>
  <c r="A1874" i="4"/>
  <c r="F1873" i="4"/>
  <c r="E1873" i="4"/>
  <c r="B1873" i="4"/>
  <c r="D1873" i="4" s="1"/>
  <c r="A1873" i="4"/>
  <c r="F1872" i="4"/>
  <c r="E1872" i="4"/>
  <c r="B1872" i="4"/>
  <c r="D1872" i="4" s="1"/>
  <c r="A1872" i="4"/>
  <c r="F1871" i="4"/>
  <c r="E1871" i="4"/>
  <c r="B1871" i="4"/>
  <c r="D1871" i="4" s="1"/>
  <c r="A1871" i="4"/>
  <c r="F1870" i="4"/>
  <c r="E1870" i="4"/>
  <c r="D1870" i="4"/>
  <c r="C1870" i="4"/>
  <c r="B1870" i="4"/>
  <c r="A1870" i="4"/>
  <c r="F1869" i="4"/>
  <c r="E1869" i="4"/>
  <c r="C1869" i="4"/>
  <c r="B1869" i="4"/>
  <c r="D1869" i="4" s="1"/>
  <c r="A1869" i="4"/>
  <c r="F1868" i="4"/>
  <c r="E1868" i="4"/>
  <c r="B1868" i="4"/>
  <c r="D1868" i="4" s="1"/>
  <c r="A1868" i="4"/>
  <c r="F1867" i="4"/>
  <c r="E1867" i="4"/>
  <c r="B1867" i="4"/>
  <c r="A1867" i="4"/>
  <c r="F1866" i="4"/>
  <c r="E1866" i="4"/>
  <c r="B1866" i="4"/>
  <c r="D1866" i="4" s="1"/>
  <c r="A1866" i="4"/>
  <c r="F1865" i="4"/>
  <c r="E1865" i="4"/>
  <c r="C1865" i="4"/>
  <c r="B1865" i="4"/>
  <c r="D1865" i="4" s="1"/>
  <c r="A1865" i="4"/>
  <c r="F1864" i="4"/>
  <c r="E1864" i="4"/>
  <c r="D1864" i="4"/>
  <c r="C1864" i="4"/>
  <c r="B1864" i="4"/>
  <c r="A1864" i="4"/>
  <c r="F1863" i="4"/>
  <c r="E1863" i="4"/>
  <c r="C1863" i="4"/>
  <c r="B1863" i="4"/>
  <c r="D1863" i="4" s="1"/>
  <c r="A1863" i="4"/>
  <c r="F1862" i="4"/>
  <c r="E1862" i="4"/>
  <c r="B1862" i="4"/>
  <c r="D1862" i="4" s="1"/>
  <c r="A1862" i="4"/>
  <c r="F1861" i="4"/>
  <c r="E1861" i="4"/>
  <c r="B1861" i="4"/>
  <c r="D1861" i="4" s="1"/>
  <c r="A1861" i="4"/>
  <c r="F1860" i="4"/>
  <c r="E1860" i="4"/>
  <c r="B1860" i="4"/>
  <c r="D1860" i="4" s="1"/>
  <c r="A1860" i="4"/>
  <c r="F1859" i="4"/>
  <c r="E1859" i="4"/>
  <c r="C1859" i="4"/>
  <c r="B1859" i="4"/>
  <c r="D1859" i="4" s="1"/>
  <c r="A1859" i="4"/>
  <c r="F1858" i="4"/>
  <c r="E1858" i="4"/>
  <c r="D1858" i="4"/>
  <c r="B1858" i="4"/>
  <c r="C1858" i="4" s="1"/>
  <c r="A1858" i="4"/>
  <c r="F1857" i="4"/>
  <c r="E1857" i="4"/>
  <c r="B1857" i="4"/>
  <c r="D1857" i="4" s="1"/>
  <c r="A1857" i="4"/>
  <c r="F1856" i="4"/>
  <c r="E1856" i="4"/>
  <c r="C1856" i="4"/>
  <c r="B1856" i="4"/>
  <c r="D1856" i="4" s="1"/>
  <c r="A1856" i="4"/>
  <c r="F1855" i="4"/>
  <c r="E1855" i="4"/>
  <c r="B1855" i="4"/>
  <c r="D1855" i="4" s="1"/>
  <c r="A1855" i="4"/>
  <c r="F1854" i="4"/>
  <c r="E1854" i="4"/>
  <c r="B1854" i="4"/>
  <c r="A1854" i="4"/>
  <c r="F1853" i="4"/>
  <c r="E1853" i="4"/>
  <c r="C1853" i="4"/>
  <c r="B1853" i="4"/>
  <c r="D1853" i="4" s="1"/>
  <c r="A1853" i="4"/>
  <c r="F1852" i="4"/>
  <c r="E1852" i="4"/>
  <c r="D1852" i="4"/>
  <c r="C1852" i="4"/>
  <c r="B1852" i="4"/>
  <c r="A1852" i="4"/>
  <c r="F1851" i="4"/>
  <c r="E1851" i="4"/>
  <c r="B1851" i="4"/>
  <c r="D1851" i="4" s="1"/>
  <c r="A1851" i="4"/>
  <c r="F1850" i="4"/>
  <c r="E1850" i="4"/>
  <c r="C1850" i="4"/>
  <c r="B1850" i="4"/>
  <c r="D1850" i="4" s="1"/>
  <c r="A1850" i="4"/>
  <c r="F1849" i="4"/>
  <c r="E1849" i="4"/>
  <c r="B1849" i="4"/>
  <c r="D1849" i="4" s="1"/>
  <c r="A1849" i="4"/>
  <c r="F1848" i="4"/>
  <c r="E1848" i="4"/>
  <c r="B1848" i="4"/>
  <c r="D1848" i="4" s="1"/>
  <c r="A1848" i="4"/>
  <c r="F1847" i="4"/>
  <c r="E1847" i="4"/>
  <c r="B1847" i="4"/>
  <c r="D1847" i="4" s="1"/>
  <c r="A1847" i="4"/>
  <c r="F1846" i="4"/>
  <c r="E1846" i="4"/>
  <c r="D1846" i="4"/>
  <c r="C1846" i="4"/>
  <c r="B1846" i="4"/>
  <c r="A1846" i="4"/>
  <c r="F1845" i="4"/>
  <c r="E1845" i="4"/>
  <c r="C1845" i="4"/>
  <c r="B1845" i="4"/>
  <c r="D1845" i="4" s="1"/>
  <c r="A1845" i="4"/>
  <c r="F1844" i="4"/>
  <c r="E1844" i="4"/>
  <c r="B1844" i="4"/>
  <c r="D1844" i="4" s="1"/>
  <c r="A1844" i="4"/>
  <c r="F1843" i="4"/>
  <c r="E1843" i="4"/>
  <c r="B1843" i="4"/>
  <c r="A1843" i="4"/>
  <c r="F1842" i="4"/>
  <c r="E1842" i="4"/>
  <c r="D1842" i="4"/>
  <c r="B1842" i="4"/>
  <c r="C1842" i="4" s="1"/>
  <c r="A1842" i="4"/>
  <c r="F1841" i="4"/>
  <c r="E1841" i="4"/>
  <c r="C1841" i="4"/>
  <c r="B1841" i="4"/>
  <c r="D1841" i="4" s="1"/>
  <c r="A1841" i="4"/>
  <c r="F1840" i="4"/>
  <c r="E1840" i="4"/>
  <c r="D1840" i="4"/>
  <c r="C1840" i="4"/>
  <c r="B1840" i="4"/>
  <c r="A1840" i="4"/>
  <c r="F1839" i="4"/>
  <c r="E1839" i="4"/>
  <c r="C1839" i="4"/>
  <c r="B1839" i="4"/>
  <c r="D1839" i="4" s="1"/>
  <c r="A1839" i="4"/>
  <c r="F1838" i="4"/>
  <c r="E1838" i="4"/>
  <c r="B1838" i="4"/>
  <c r="D1838" i="4" s="1"/>
  <c r="A1838" i="4"/>
  <c r="F1837" i="4"/>
  <c r="E1837" i="4"/>
  <c r="B1837" i="4"/>
  <c r="D1837" i="4" s="1"/>
  <c r="A1837" i="4"/>
  <c r="F1836" i="4"/>
  <c r="E1836" i="4"/>
  <c r="B1836" i="4"/>
  <c r="D1836" i="4" s="1"/>
  <c r="A1836" i="4"/>
  <c r="F1835" i="4"/>
  <c r="E1835" i="4"/>
  <c r="C1835" i="4"/>
  <c r="B1835" i="4"/>
  <c r="D1835" i="4" s="1"/>
  <c r="A1835" i="4"/>
  <c r="F1834" i="4"/>
  <c r="E1834" i="4"/>
  <c r="D1834" i="4"/>
  <c r="B1834" i="4"/>
  <c r="C1834" i="4" s="1"/>
  <c r="A1834" i="4"/>
  <c r="F1833" i="4"/>
  <c r="E1833" i="4"/>
  <c r="B1833" i="4"/>
  <c r="D1833" i="4" s="1"/>
  <c r="A1833" i="4"/>
  <c r="F1832" i="4"/>
  <c r="E1832" i="4"/>
  <c r="C1832" i="4"/>
  <c r="B1832" i="4"/>
  <c r="D1832" i="4" s="1"/>
  <c r="A1832" i="4"/>
  <c r="F1831" i="4"/>
  <c r="E1831" i="4"/>
  <c r="B1831" i="4"/>
  <c r="D1831" i="4" s="1"/>
  <c r="A1831" i="4"/>
  <c r="F1830" i="4"/>
  <c r="E1830" i="4"/>
  <c r="B1830" i="4"/>
  <c r="A1830" i="4"/>
  <c r="F1829" i="4"/>
  <c r="E1829" i="4"/>
  <c r="C1829" i="4"/>
  <c r="B1829" i="4"/>
  <c r="D1829" i="4" s="1"/>
  <c r="A1829" i="4"/>
  <c r="F1828" i="4"/>
  <c r="E1828" i="4"/>
  <c r="D1828" i="4"/>
  <c r="C1828" i="4"/>
  <c r="B1828" i="4"/>
  <c r="A1828" i="4"/>
  <c r="F1827" i="4"/>
  <c r="E1827" i="4"/>
  <c r="B1827" i="4"/>
  <c r="D1827" i="4" s="1"/>
  <c r="A1827" i="4"/>
  <c r="F1826" i="4"/>
  <c r="E1826" i="4"/>
  <c r="C1826" i="4"/>
  <c r="B1826" i="4"/>
  <c r="D1826" i="4" s="1"/>
  <c r="A1826" i="4"/>
  <c r="F1825" i="4"/>
  <c r="E1825" i="4"/>
  <c r="B1825" i="4"/>
  <c r="D1825" i="4" s="1"/>
  <c r="A1825" i="4"/>
  <c r="F1824" i="4"/>
  <c r="E1824" i="4"/>
  <c r="B1824" i="4"/>
  <c r="D1824" i="4" s="1"/>
  <c r="A1824" i="4"/>
  <c r="F1823" i="4"/>
  <c r="E1823" i="4"/>
  <c r="B1823" i="4"/>
  <c r="D1823" i="4" s="1"/>
  <c r="A1823" i="4"/>
  <c r="F1822" i="4"/>
  <c r="E1822" i="4"/>
  <c r="D1822" i="4"/>
  <c r="C1822" i="4"/>
  <c r="B1822" i="4"/>
  <c r="A1822" i="4"/>
  <c r="F1821" i="4"/>
  <c r="E1821" i="4"/>
  <c r="D1821" i="4"/>
  <c r="B1821" i="4"/>
  <c r="C1821" i="4" s="1"/>
  <c r="A1821" i="4"/>
  <c r="F1820" i="4"/>
  <c r="E1820" i="4"/>
  <c r="D1820" i="4"/>
  <c r="C1820" i="4"/>
  <c r="B1820" i="4"/>
  <c r="A1820" i="4"/>
  <c r="F1819" i="4"/>
  <c r="E1819" i="4"/>
  <c r="D1819" i="4"/>
  <c r="B1819" i="4"/>
  <c r="C1819" i="4" s="1"/>
  <c r="A1819" i="4"/>
  <c r="F1818" i="4"/>
  <c r="E1818" i="4"/>
  <c r="D1818" i="4"/>
  <c r="C1818" i="4"/>
  <c r="B1818" i="4"/>
  <c r="A1818" i="4"/>
  <c r="F1817" i="4"/>
  <c r="E1817" i="4"/>
  <c r="D1817" i="4"/>
  <c r="B1817" i="4"/>
  <c r="C1817" i="4" s="1"/>
  <c r="A1817" i="4"/>
  <c r="F1816" i="4"/>
  <c r="E1816" i="4"/>
  <c r="D1816" i="4"/>
  <c r="C1816" i="4"/>
  <c r="B1816" i="4"/>
  <c r="A1816" i="4"/>
  <c r="F1815" i="4"/>
  <c r="E1815" i="4"/>
  <c r="D1815" i="4"/>
  <c r="B1815" i="4"/>
  <c r="C1815" i="4" s="1"/>
  <c r="A1815" i="4"/>
  <c r="F1814" i="4"/>
  <c r="E1814" i="4"/>
  <c r="D1814" i="4"/>
  <c r="C1814" i="4"/>
  <c r="B1814" i="4"/>
  <c r="A1814" i="4"/>
  <c r="F1813" i="4"/>
  <c r="E1813" i="4"/>
  <c r="D1813" i="4"/>
  <c r="B1813" i="4"/>
  <c r="C1813" i="4" s="1"/>
  <c r="A1813" i="4"/>
  <c r="F1812" i="4"/>
  <c r="E1812" i="4"/>
  <c r="D1812" i="4"/>
  <c r="C1812" i="4"/>
  <c r="B1812" i="4"/>
  <c r="A1812" i="4"/>
  <c r="F1811" i="4"/>
  <c r="E1811" i="4"/>
  <c r="D1811" i="4"/>
  <c r="B1811" i="4"/>
  <c r="C1811" i="4" s="1"/>
  <c r="A1811" i="4"/>
  <c r="F1810" i="4"/>
  <c r="E1810" i="4"/>
  <c r="D1810" i="4"/>
  <c r="C1810" i="4"/>
  <c r="B1810" i="4"/>
  <c r="A1810" i="4"/>
  <c r="F1809" i="4"/>
  <c r="E1809" i="4"/>
  <c r="D1809" i="4"/>
  <c r="B1809" i="4"/>
  <c r="C1809" i="4" s="1"/>
  <c r="A1809" i="4"/>
  <c r="F1808" i="4"/>
  <c r="E1808" i="4"/>
  <c r="D1808" i="4"/>
  <c r="C1808" i="4"/>
  <c r="B1808" i="4"/>
  <c r="A1808" i="4"/>
  <c r="F1807" i="4"/>
  <c r="E1807" i="4"/>
  <c r="D1807" i="4"/>
  <c r="B1807" i="4"/>
  <c r="C1807" i="4" s="1"/>
  <c r="A1807" i="4"/>
  <c r="F1806" i="4"/>
  <c r="E1806" i="4"/>
  <c r="D1806" i="4"/>
  <c r="C1806" i="4"/>
  <c r="B1806" i="4"/>
  <c r="A1806" i="4"/>
  <c r="F1805" i="4"/>
  <c r="E1805" i="4"/>
  <c r="D1805" i="4"/>
  <c r="B1805" i="4"/>
  <c r="C1805" i="4" s="1"/>
  <c r="A1805" i="4"/>
  <c r="F1804" i="4"/>
  <c r="E1804" i="4"/>
  <c r="D1804" i="4"/>
  <c r="C1804" i="4"/>
  <c r="B1804" i="4"/>
  <c r="A1804" i="4"/>
  <c r="F1803" i="4"/>
  <c r="E1803" i="4"/>
  <c r="D1803" i="4"/>
  <c r="B1803" i="4"/>
  <c r="C1803" i="4" s="1"/>
  <c r="A1803" i="4"/>
  <c r="F1802" i="4"/>
  <c r="E1802" i="4"/>
  <c r="D1802" i="4"/>
  <c r="C1802" i="4"/>
  <c r="B1802" i="4"/>
  <c r="A1802" i="4"/>
  <c r="F1801" i="4"/>
  <c r="E1801" i="4"/>
  <c r="D1801" i="4"/>
  <c r="B1801" i="4"/>
  <c r="C1801" i="4" s="1"/>
  <c r="A1801" i="4"/>
  <c r="F1800" i="4"/>
  <c r="E1800" i="4"/>
  <c r="D1800" i="4"/>
  <c r="C1800" i="4"/>
  <c r="B1800" i="4"/>
  <c r="A1800" i="4"/>
  <c r="F1799" i="4"/>
  <c r="E1799" i="4"/>
  <c r="D1799" i="4"/>
  <c r="B1799" i="4"/>
  <c r="C1799" i="4" s="1"/>
  <c r="A1799" i="4"/>
  <c r="F1798" i="4"/>
  <c r="E1798" i="4"/>
  <c r="D1798" i="4"/>
  <c r="C1798" i="4"/>
  <c r="B1798" i="4"/>
  <c r="A1798" i="4"/>
  <c r="F1797" i="4"/>
  <c r="E1797" i="4"/>
  <c r="D1797" i="4"/>
  <c r="B1797" i="4"/>
  <c r="C1797" i="4" s="1"/>
  <c r="A1797" i="4"/>
  <c r="F1796" i="4"/>
  <c r="E1796" i="4"/>
  <c r="D1796" i="4"/>
  <c r="C1796" i="4"/>
  <c r="B1796" i="4"/>
  <c r="A1796" i="4"/>
  <c r="F1795" i="4"/>
  <c r="E1795" i="4"/>
  <c r="D1795" i="4"/>
  <c r="B1795" i="4"/>
  <c r="C1795" i="4" s="1"/>
  <c r="A1795" i="4"/>
  <c r="F1794" i="4"/>
  <c r="E1794" i="4"/>
  <c r="D1794" i="4"/>
  <c r="C1794" i="4"/>
  <c r="B1794" i="4"/>
  <c r="A1794" i="4"/>
  <c r="F1793" i="4"/>
  <c r="E1793" i="4"/>
  <c r="D1793" i="4"/>
  <c r="B1793" i="4"/>
  <c r="C1793" i="4" s="1"/>
  <c r="A1793" i="4"/>
  <c r="F1792" i="4"/>
  <c r="E1792" i="4"/>
  <c r="D1792" i="4"/>
  <c r="C1792" i="4"/>
  <c r="B1792" i="4"/>
  <c r="A1792" i="4"/>
  <c r="F1791" i="4"/>
  <c r="E1791" i="4"/>
  <c r="D1791" i="4"/>
  <c r="B1791" i="4"/>
  <c r="C1791" i="4" s="1"/>
  <c r="A1791" i="4"/>
  <c r="F1790" i="4"/>
  <c r="E1790" i="4"/>
  <c r="D1790" i="4"/>
  <c r="C1790" i="4"/>
  <c r="B1790" i="4"/>
  <c r="A1790" i="4"/>
  <c r="F1789" i="4"/>
  <c r="E1789" i="4"/>
  <c r="D1789" i="4"/>
  <c r="B1789" i="4"/>
  <c r="C1789" i="4" s="1"/>
  <c r="A1789" i="4"/>
  <c r="F1788" i="4"/>
  <c r="E1788" i="4"/>
  <c r="D1788" i="4"/>
  <c r="C1788" i="4"/>
  <c r="B1788" i="4"/>
  <c r="A1788" i="4"/>
  <c r="F1787" i="4"/>
  <c r="E1787" i="4"/>
  <c r="D1787" i="4"/>
  <c r="B1787" i="4"/>
  <c r="C1787" i="4" s="1"/>
  <c r="A1787" i="4"/>
  <c r="F1786" i="4"/>
  <c r="E1786" i="4"/>
  <c r="D1786" i="4"/>
  <c r="C1786" i="4"/>
  <c r="B1786" i="4"/>
  <c r="A1786" i="4"/>
  <c r="F1785" i="4"/>
  <c r="E1785" i="4"/>
  <c r="D1785" i="4"/>
  <c r="B1785" i="4"/>
  <c r="C1785" i="4" s="1"/>
  <c r="A1785" i="4"/>
  <c r="F1784" i="4"/>
  <c r="E1784" i="4"/>
  <c r="D1784" i="4"/>
  <c r="C1784" i="4"/>
  <c r="B1784" i="4"/>
  <c r="A1784" i="4"/>
  <c r="F1783" i="4"/>
  <c r="E1783" i="4"/>
  <c r="D1783" i="4"/>
  <c r="B1783" i="4"/>
  <c r="C1783" i="4" s="1"/>
  <c r="A1783" i="4"/>
  <c r="F1782" i="4"/>
  <c r="E1782" i="4"/>
  <c r="D1782" i="4"/>
  <c r="C1782" i="4"/>
  <c r="B1782" i="4"/>
  <c r="A1782" i="4"/>
  <c r="F1781" i="4"/>
  <c r="E1781" i="4"/>
  <c r="D1781" i="4"/>
  <c r="B1781" i="4"/>
  <c r="C1781" i="4" s="1"/>
  <c r="A1781" i="4"/>
  <c r="F1780" i="4"/>
  <c r="E1780" i="4"/>
  <c r="D1780" i="4"/>
  <c r="C1780" i="4"/>
  <c r="B1780" i="4"/>
  <c r="A1780" i="4"/>
  <c r="F1779" i="4"/>
  <c r="E1779" i="4"/>
  <c r="D1779" i="4"/>
  <c r="B1779" i="4"/>
  <c r="C1779" i="4" s="1"/>
  <c r="A1779" i="4"/>
  <c r="F1778" i="4"/>
  <c r="E1778" i="4"/>
  <c r="D1778" i="4"/>
  <c r="C1778" i="4"/>
  <c r="B1778" i="4"/>
  <c r="A1778" i="4"/>
  <c r="F1777" i="4"/>
  <c r="E1777" i="4"/>
  <c r="D1777" i="4"/>
  <c r="B1777" i="4"/>
  <c r="C1777" i="4" s="1"/>
  <c r="A1777" i="4"/>
  <c r="F1776" i="4"/>
  <c r="E1776" i="4"/>
  <c r="D1776" i="4"/>
  <c r="C1776" i="4"/>
  <c r="B1776" i="4"/>
  <c r="A1776" i="4"/>
  <c r="F1775" i="4"/>
  <c r="E1775" i="4"/>
  <c r="D1775" i="4"/>
  <c r="B1775" i="4"/>
  <c r="C1775" i="4" s="1"/>
  <c r="A1775" i="4"/>
  <c r="F1774" i="4"/>
  <c r="E1774" i="4"/>
  <c r="D1774" i="4"/>
  <c r="C1774" i="4"/>
  <c r="B1774" i="4"/>
  <c r="A1774" i="4"/>
  <c r="F1773" i="4"/>
  <c r="E1773" i="4"/>
  <c r="D1773" i="4"/>
  <c r="B1773" i="4"/>
  <c r="C1773" i="4" s="1"/>
  <c r="A1773" i="4"/>
  <c r="F1772" i="4"/>
  <c r="E1772" i="4"/>
  <c r="D1772" i="4"/>
  <c r="C1772" i="4"/>
  <c r="B1772" i="4"/>
  <c r="A1772" i="4"/>
  <c r="F1771" i="4"/>
  <c r="E1771" i="4"/>
  <c r="D1771" i="4"/>
  <c r="B1771" i="4"/>
  <c r="C1771" i="4" s="1"/>
  <c r="A1771" i="4"/>
  <c r="F1770" i="4"/>
  <c r="E1770" i="4"/>
  <c r="D1770" i="4"/>
  <c r="C1770" i="4"/>
  <c r="B1770" i="4"/>
  <c r="A1770" i="4"/>
  <c r="F1769" i="4"/>
  <c r="E1769" i="4"/>
  <c r="D1769" i="4"/>
  <c r="B1769" i="4"/>
  <c r="C1769" i="4" s="1"/>
  <c r="A1769" i="4"/>
  <c r="F1768" i="4"/>
  <c r="E1768" i="4"/>
  <c r="D1768" i="4"/>
  <c r="C1768" i="4"/>
  <c r="B1768" i="4"/>
  <c r="A1768" i="4"/>
  <c r="F1767" i="4"/>
  <c r="E1767" i="4"/>
  <c r="D1767" i="4"/>
  <c r="B1767" i="4"/>
  <c r="C1767" i="4" s="1"/>
  <c r="A1767" i="4"/>
  <c r="F1766" i="4"/>
  <c r="E1766" i="4"/>
  <c r="D1766" i="4"/>
  <c r="C1766" i="4"/>
  <c r="B1766" i="4"/>
  <c r="A1766" i="4"/>
  <c r="F1765" i="4"/>
  <c r="E1765" i="4"/>
  <c r="D1765" i="4"/>
  <c r="B1765" i="4"/>
  <c r="C1765" i="4" s="1"/>
  <c r="A1765" i="4"/>
  <c r="F1764" i="4"/>
  <c r="E1764" i="4"/>
  <c r="D1764" i="4"/>
  <c r="C1764" i="4"/>
  <c r="B1764" i="4"/>
  <c r="A1764" i="4"/>
  <c r="F1763" i="4"/>
  <c r="E1763" i="4"/>
  <c r="D1763" i="4"/>
  <c r="B1763" i="4"/>
  <c r="C1763" i="4" s="1"/>
  <c r="A1763" i="4"/>
  <c r="F1762" i="4"/>
  <c r="E1762" i="4"/>
  <c r="D1762" i="4"/>
  <c r="C1762" i="4"/>
  <c r="B1762" i="4"/>
  <c r="A1762" i="4"/>
  <c r="F1761" i="4"/>
  <c r="E1761" i="4"/>
  <c r="D1761" i="4"/>
  <c r="B1761" i="4"/>
  <c r="C1761" i="4" s="1"/>
  <c r="A1761" i="4"/>
  <c r="F1760" i="4"/>
  <c r="E1760" i="4"/>
  <c r="D1760" i="4"/>
  <c r="C1760" i="4"/>
  <c r="B1760" i="4"/>
  <c r="A1760" i="4"/>
  <c r="F1759" i="4"/>
  <c r="E1759" i="4"/>
  <c r="D1759" i="4"/>
  <c r="B1759" i="4"/>
  <c r="C1759" i="4" s="1"/>
  <c r="A1759" i="4"/>
  <c r="F1758" i="4"/>
  <c r="E1758" i="4"/>
  <c r="D1758" i="4"/>
  <c r="C1758" i="4"/>
  <c r="B1758" i="4"/>
  <c r="A1758" i="4"/>
  <c r="F1757" i="4"/>
  <c r="E1757" i="4"/>
  <c r="D1757" i="4"/>
  <c r="B1757" i="4"/>
  <c r="C1757" i="4" s="1"/>
  <c r="A1757" i="4"/>
  <c r="F1756" i="4"/>
  <c r="E1756" i="4"/>
  <c r="D1756" i="4"/>
  <c r="C1756" i="4"/>
  <c r="B1756" i="4"/>
  <c r="A1756" i="4"/>
  <c r="F1755" i="4"/>
  <c r="E1755" i="4"/>
  <c r="D1755" i="4"/>
  <c r="B1755" i="4"/>
  <c r="C1755" i="4" s="1"/>
  <c r="A1755" i="4"/>
  <c r="F1754" i="4"/>
  <c r="E1754" i="4"/>
  <c r="D1754" i="4"/>
  <c r="C1754" i="4"/>
  <c r="B1754" i="4"/>
  <c r="A1754" i="4"/>
  <c r="F1753" i="4"/>
  <c r="E1753" i="4"/>
  <c r="D1753" i="4"/>
  <c r="B1753" i="4"/>
  <c r="C1753" i="4" s="1"/>
  <c r="A1753" i="4"/>
  <c r="F1752" i="4"/>
  <c r="E1752" i="4"/>
  <c r="D1752" i="4"/>
  <c r="C1752" i="4"/>
  <c r="B1752" i="4"/>
  <c r="A1752" i="4"/>
  <c r="F1751" i="4"/>
  <c r="E1751" i="4"/>
  <c r="D1751" i="4"/>
  <c r="B1751" i="4"/>
  <c r="C1751" i="4" s="1"/>
  <c r="A1751" i="4"/>
  <c r="F1750" i="4"/>
  <c r="E1750" i="4"/>
  <c r="D1750" i="4"/>
  <c r="C1750" i="4"/>
  <c r="B1750" i="4"/>
  <c r="A1750" i="4"/>
  <c r="F1749" i="4"/>
  <c r="E1749" i="4"/>
  <c r="D1749" i="4"/>
  <c r="B1749" i="4"/>
  <c r="C1749" i="4" s="1"/>
  <c r="A1749" i="4"/>
  <c r="F1748" i="4"/>
  <c r="E1748" i="4"/>
  <c r="D1748" i="4"/>
  <c r="C1748" i="4"/>
  <c r="B1748" i="4"/>
  <c r="A1748" i="4"/>
  <c r="F1747" i="4"/>
  <c r="E1747" i="4"/>
  <c r="D1747" i="4"/>
  <c r="B1747" i="4"/>
  <c r="C1747" i="4" s="1"/>
  <c r="A1747" i="4"/>
  <c r="F1746" i="4"/>
  <c r="E1746" i="4"/>
  <c r="D1746" i="4"/>
  <c r="C1746" i="4"/>
  <c r="B1746" i="4"/>
  <c r="A1746" i="4"/>
  <c r="F1745" i="4"/>
  <c r="E1745" i="4"/>
  <c r="D1745" i="4"/>
  <c r="B1745" i="4"/>
  <c r="C1745" i="4" s="1"/>
  <c r="A1745" i="4"/>
  <c r="F1744" i="4"/>
  <c r="E1744" i="4"/>
  <c r="D1744" i="4"/>
  <c r="C1744" i="4"/>
  <c r="B1744" i="4"/>
  <c r="A1744" i="4"/>
  <c r="F1743" i="4"/>
  <c r="E1743" i="4"/>
  <c r="D1743" i="4"/>
  <c r="B1743" i="4"/>
  <c r="C1743" i="4" s="1"/>
  <c r="A1743" i="4"/>
  <c r="F1742" i="4"/>
  <c r="E1742" i="4"/>
  <c r="D1742" i="4"/>
  <c r="C1742" i="4"/>
  <c r="B1742" i="4"/>
  <c r="A1742" i="4"/>
  <c r="F1741" i="4"/>
  <c r="E1741" i="4"/>
  <c r="D1741" i="4"/>
  <c r="B1741" i="4"/>
  <c r="C1741" i="4" s="1"/>
  <c r="A1741" i="4"/>
  <c r="F1740" i="4"/>
  <c r="E1740" i="4"/>
  <c r="D1740" i="4"/>
  <c r="C1740" i="4"/>
  <c r="B1740" i="4"/>
  <c r="A1740" i="4"/>
  <c r="F1739" i="4"/>
  <c r="E1739" i="4"/>
  <c r="D1739" i="4"/>
  <c r="B1739" i="4"/>
  <c r="C1739" i="4" s="1"/>
  <c r="A1739" i="4"/>
  <c r="F1738" i="4"/>
  <c r="E1738" i="4"/>
  <c r="D1738" i="4"/>
  <c r="C1738" i="4"/>
  <c r="B1738" i="4"/>
  <c r="A1738" i="4"/>
  <c r="F1737" i="4"/>
  <c r="E1737" i="4"/>
  <c r="D1737" i="4"/>
  <c r="B1737" i="4"/>
  <c r="C1737" i="4" s="1"/>
  <c r="A1737" i="4"/>
  <c r="F1736" i="4"/>
  <c r="E1736" i="4"/>
  <c r="D1736" i="4"/>
  <c r="C1736" i="4"/>
  <c r="B1736" i="4"/>
  <c r="A1736" i="4"/>
  <c r="F1735" i="4"/>
  <c r="E1735" i="4"/>
  <c r="D1735" i="4"/>
  <c r="B1735" i="4"/>
  <c r="C1735" i="4" s="1"/>
  <c r="A1735" i="4"/>
  <c r="F1734" i="4"/>
  <c r="E1734" i="4"/>
  <c r="D1734" i="4"/>
  <c r="C1734" i="4"/>
  <c r="B1734" i="4"/>
  <c r="A1734" i="4"/>
  <c r="F1733" i="4"/>
  <c r="E1733" i="4"/>
  <c r="D1733" i="4"/>
  <c r="B1733" i="4"/>
  <c r="C1733" i="4" s="1"/>
  <c r="A1733" i="4"/>
  <c r="F1732" i="4"/>
  <c r="E1732" i="4"/>
  <c r="D1732" i="4"/>
  <c r="C1732" i="4"/>
  <c r="B1732" i="4"/>
  <c r="A1732" i="4"/>
  <c r="F1731" i="4"/>
  <c r="E1731" i="4"/>
  <c r="D1731" i="4"/>
  <c r="B1731" i="4"/>
  <c r="C1731" i="4" s="1"/>
  <c r="A1731" i="4"/>
  <c r="F1730" i="4"/>
  <c r="E1730" i="4"/>
  <c r="D1730" i="4"/>
  <c r="C1730" i="4"/>
  <c r="B1730" i="4"/>
  <c r="A1730" i="4"/>
  <c r="F1729" i="4"/>
  <c r="E1729" i="4"/>
  <c r="D1729" i="4"/>
  <c r="B1729" i="4"/>
  <c r="C1729" i="4" s="1"/>
  <c r="A1729" i="4"/>
  <c r="F1728" i="4"/>
  <c r="E1728" i="4"/>
  <c r="D1728" i="4"/>
  <c r="C1728" i="4"/>
  <c r="B1728" i="4"/>
  <c r="A1728" i="4"/>
  <c r="F1727" i="4"/>
  <c r="E1727" i="4"/>
  <c r="D1727" i="4"/>
  <c r="B1727" i="4"/>
  <c r="C1727" i="4" s="1"/>
  <c r="A1727" i="4"/>
  <c r="F1726" i="4"/>
  <c r="E1726" i="4"/>
  <c r="D1726" i="4"/>
  <c r="C1726" i="4"/>
  <c r="B1726" i="4"/>
  <c r="A1726" i="4"/>
  <c r="F1725" i="4"/>
  <c r="E1725" i="4"/>
  <c r="D1725" i="4"/>
  <c r="B1725" i="4"/>
  <c r="C1725" i="4" s="1"/>
  <c r="A1725" i="4"/>
  <c r="F1724" i="4"/>
  <c r="E1724" i="4"/>
  <c r="D1724" i="4"/>
  <c r="C1724" i="4"/>
  <c r="B1724" i="4"/>
  <c r="A1724" i="4"/>
  <c r="F1723" i="4"/>
  <c r="E1723" i="4"/>
  <c r="D1723" i="4"/>
  <c r="B1723" i="4"/>
  <c r="C1723" i="4" s="1"/>
  <c r="A1723" i="4"/>
  <c r="F1722" i="4"/>
  <c r="E1722" i="4"/>
  <c r="D1722" i="4"/>
  <c r="C1722" i="4"/>
  <c r="B1722" i="4"/>
  <c r="A1722" i="4"/>
  <c r="F1721" i="4"/>
  <c r="E1721" i="4"/>
  <c r="D1721" i="4"/>
  <c r="B1721" i="4"/>
  <c r="C1721" i="4" s="1"/>
  <c r="A1721" i="4"/>
  <c r="F1720" i="4"/>
  <c r="E1720" i="4"/>
  <c r="D1720" i="4"/>
  <c r="C1720" i="4"/>
  <c r="B1720" i="4"/>
  <c r="A1720" i="4"/>
  <c r="F1719" i="4"/>
  <c r="E1719" i="4"/>
  <c r="D1719" i="4"/>
  <c r="B1719" i="4"/>
  <c r="C1719" i="4" s="1"/>
  <c r="A1719" i="4"/>
  <c r="F1718" i="4"/>
  <c r="E1718" i="4"/>
  <c r="D1718" i="4"/>
  <c r="C1718" i="4"/>
  <c r="B1718" i="4"/>
  <c r="A1718" i="4"/>
  <c r="F1717" i="4"/>
  <c r="E1717" i="4"/>
  <c r="D1717" i="4"/>
  <c r="B1717" i="4"/>
  <c r="C1717" i="4" s="1"/>
  <c r="A1717" i="4"/>
  <c r="F1716" i="4"/>
  <c r="E1716" i="4"/>
  <c r="D1716" i="4"/>
  <c r="C1716" i="4"/>
  <c r="B1716" i="4"/>
  <c r="A1716" i="4"/>
  <c r="F1715" i="4"/>
  <c r="E1715" i="4"/>
  <c r="D1715" i="4"/>
  <c r="B1715" i="4"/>
  <c r="C1715" i="4" s="1"/>
  <c r="A1715" i="4"/>
  <c r="F1714" i="4"/>
  <c r="E1714" i="4"/>
  <c r="D1714" i="4"/>
  <c r="C1714" i="4"/>
  <c r="B1714" i="4"/>
  <c r="A1714" i="4"/>
  <c r="F1713" i="4"/>
  <c r="E1713" i="4"/>
  <c r="D1713" i="4"/>
  <c r="B1713" i="4"/>
  <c r="C1713" i="4" s="1"/>
  <c r="A1713" i="4"/>
  <c r="F1712" i="4"/>
  <c r="E1712" i="4"/>
  <c r="D1712" i="4"/>
  <c r="C1712" i="4"/>
  <c r="B1712" i="4"/>
  <c r="A1712" i="4"/>
  <c r="F1711" i="4"/>
  <c r="E1711" i="4"/>
  <c r="D1711" i="4"/>
  <c r="B1711" i="4"/>
  <c r="C1711" i="4" s="1"/>
  <c r="A1711" i="4"/>
  <c r="F1710" i="4"/>
  <c r="E1710" i="4"/>
  <c r="D1710" i="4"/>
  <c r="C1710" i="4"/>
  <c r="B1710" i="4"/>
  <c r="A1710" i="4"/>
  <c r="F1709" i="4"/>
  <c r="E1709" i="4"/>
  <c r="D1709" i="4"/>
  <c r="B1709" i="4"/>
  <c r="C1709" i="4" s="1"/>
  <c r="A1709" i="4"/>
  <c r="F1708" i="4"/>
  <c r="E1708" i="4"/>
  <c r="D1708" i="4"/>
  <c r="C1708" i="4"/>
  <c r="B1708" i="4"/>
  <c r="A1708" i="4"/>
  <c r="F1707" i="4"/>
  <c r="E1707" i="4"/>
  <c r="D1707" i="4"/>
  <c r="B1707" i="4"/>
  <c r="C1707" i="4" s="1"/>
  <c r="A1707" i="4"/>
  <c r="F1706" i="4"/>
  <c r="E1706" i="4"/>
  <c r="D1706" i="4"/>
  <c r="C1706" i="4"/>
  <c r="B1706" i="4"/>
  <c r="A1706" i="4"/>
  <c r="F1705" i="4"/>
  <c r="E1705" i="4"/>
  <c r="D1705" i="4"/>
  <c r="B1705" i="4"/>
  <c r="C1705" i="4" s="1"/>
  <c r="A1705" i="4"/>
  <c r="F1704" i="4"/>
  <c r="E1704" i="4"/>
  <c r="D1704" i="4"/>
  <c r="C1704" i="4"/>
  <c r="B1704" i="4"/>
  <c r="A1704" i="4"/>
  <c r="F1703" i="4"/>
  <c r="E1703" i="4"/>
  <c r="D1703" i="4"/>
  <c r="B1703" i="4"/>
  <c r="C1703" i="4" s="1"/>
  <c r="A1703" i="4"/>
  <c r="F1702" i="4"/>
  <c r="E1702" i="4"/>
  <c r="D1702" i="4"/>
  <c r="C1702" i="4"/>
  <c r="B1702" i="4"/>
  <c r="A1702" i="4"/>
  <c r="F1701" i="4"/>
  <c r="E1701" i="4"/>
  <c r="D1701" i="4"/>
  <c r="B1701" i="4"/>
  <c r="C1701" i="4" s="1"/>
  <c r="A1701" i="4"/>
  <c r="F1700" i="4"/>
  <c r="E1700" i="4"/>
  <c r="D1700" i="4"/>
  <c r="C1700" i="4"/>
  <c r="B1700" i="4"/>
  <c r="A1700" i="4"/>
  <c r="F1699" i="4"/>
  <c r="E1699" i="4"/>
  <c r="D1699" i="4"/>
  <c r="B1699" i="4"/>
  <c r="C1699" i="4" s="1"/>
  <c r="A1699" i="4"/>
  <c r="F1698" i="4"/>
  <c r="E1698" i="4"/>
  <c r="D1698" i="4"/>
  <c r="C1698" i="4"/>
  <c r="B1698" i="4"/>
  <c r="A1698" i="4"/>
  <c r="F1697" i="4"/>
  <c r="E1697" i="4"/>
  <c r="D1697" i="4"/>
  <c r="B1697" i="4"/>
  <c r="C1697" i="4" s="1"/>
  <c r="A1697" i="4"/>
  <c r="F1696" i="4"/>
  <c r="E1696" i="4"/>
  <c r="D1696" i="4"/>
  <c r="C1696" i="4"/>
  <c r="B1696" i="4"/>
  <c r="A1696" i="4"/>
  <c r="F1695" i="4"/>
  <c r="E1695" i="4"/>
  <c r="D1695" i="4"/>
  <c r="B1695" i="4"/>
  <c r="C1695" i="4" s="1"/>
  <c r="A1695" i="4"/>
  <c r="F1694" i="4"/>
  <c r="E1694" i="4"/>
  <c r="D1694" i="4"/>
  <c r="C1694" i="4"/>
  <c r="B1694" i="4"/>
  <c r="A1694" i="4"/>
  <c r="F1693" i="4"/>
  <c r="E1693" i="4"/>
  <c r="D1693" i="4"/>
  <c r="B1693" i="4"/>
  <c r="C1693" i="4" s="1"/>
  <c r="A1693" i="4"/>
  <c r="F1692" i="4"/>
  <c r="E1692" i="4"/>
  <c r="D1692" i="4"/>
  <c r="C1692" i="4"/>
  <c r="B1692" i="4"/>
  <c r="A1692" i="4"/>
  <c r="F1691" i="4"/>
  <c r="E1691" i="4"/>
  <c r="D1691" i="4"/>
  <c r="B1691" i="4"/>
  <c r="C1691" i="4" s="1"/>
  <c r="A1691" i="4"/>
  <c r="F1690" i="4"/>
  <c r="E1690" i="4"/>
  <c r="D1690" i="4"/>
  <c r="C1690" i="4"/>
  <c r="B1690" i="4"/>
  <c r="A1690" i="4"/>
  <c r="F1689" i="4"/>
  <c r="E1689" i="4"/>
  <c r="D1689" i="4"/>
  <c r="B1689" i="4"/>
  <c r="C1689" i="4" s="1"/>
  <c r="A1689" i="4"/>
  <c r="F1688" i="4"/>
  <c r="E1688" i="4"/>
  <c r="D1688" i="4"/>
  <c r="C1688" i="4"/>
  <c r="B1688" i="4"/>
  <c r="A1688" i="4"/>
  <c r="F1687" i="4"/>
  <c r="E1687" i="4"/>
  <c r="D1687" i="4"/>
  <c r="B1687" i="4"/>
  <c r="C1687" i="4" s="1"/>
  <c r="A1687" i="4"/>
  <c r="F1686" i="4"/>
  <c r="E1686" i="4"/>
  <c r="D1686" i="4"/>
  <c r="C1686" i="4"/>
  <c r="B1686" i="4"/>
  <c r="A1686" i="4"/>
  <c r="F1685" i="4"/>
  <c r="E1685" i="4"/>
  <c r="D1685" i="4"/>
  <c r="B1685" i="4"/>
  <c r="C1685" i="4" s="1"/>
  <c r="A1685" i="4"/>
  <c r="F1684" i="4"/>
  <c r="E1684" i="4"/>
  <c r="D1684" i="4"/>
  <c r="C1684" i="4"/>
  <c r="B1684" i="4"/>
  <c r="A1684" i="4"/>
  <c r="F1683" i="4"/>
  <c r="E1683" i="4"/>
  <c r="D1683" i="4"/>
  <c r="B1683" i="4"/>
  <c r="C1683" i="4" s="1"/>
  <c r="A1683" i="4"/>
  <c r="F1682" i="4"/>
  <c r="E1682" i="4"/>
  <c r="D1682" i="4"/>
  <c r="C1682" i="4"/>
  <c r="B1682" i="4"/>
  <c r="A1682" i="4"/>
  <c r="F1681" i="4"/>
  <c r="E1681" i="4"/>
  <c r="D1681" i="4"/>
  <c r="B1681" i="4"/>
  <c r="C1681" i="4" s="1"/>
  <c r="A1681" i="4"/>
  <c r="F1680" i="4"/>
  <c r="E1680" i="4"/>
  <c r="D1680" i="4"/>
  <c r="C1680" i="4"/>
  <c r="B1680" i="4"/>
  <c r="A1680" i="4"/>
  <c r="F1679" i="4"/>
  <c r="E1679" i="4"/>
  <c r="D1679" i="4"/>
  <c r="B1679" i="4"/>
  <c r="C1679" i="4" s="1"/>
  <c r="A1679" i="4"/>
  <c r="F1678" i="4"/>
  <c r="E1678" i="4"/>
  <c r="D1678" i="4"/>
  <c r="C1678" i="4"/>
  <c r="B1678" i="4"/>
  <c r="A1678" i="4"/>
  <c r="F1677" i="4"/>
  <c r="E1677" i="4"/>
  <c r="D1677" i="4"/>
  <c r="B1677" i="4"/>
  <c r="C1677" i="4" s="1"/>
  <c r="A1677" i="4"/>
  <c r="F1676" i="4"/>
  <c r="E1676" i="4"/>
  <c r="D1676" i="4"/>
  <c r="C1676" i="4"/>
  <c r="B1676" i="4"/>
  <c r="A1676" i="4"/>
  <c r="F1675" i="4"/>
  <c r="E1675" i="4"/>
  <c r="D1675" i="4"/>
  <c r="B1675" i="4"/>
  <c r="C1675" i="4" s="1"/>
  <c r="A1675" i="4"/>
  <c r="F1674" i="4"/>
  <c r="E1674" i="4"/>
  <c r="D1674" i="4"/>
  <c r="C1674" i="4"/>
  <c r="B1674" i="4"/>
  <c r="A1674" i="4"/>
  <c r="F1673" i="4"/>
  <c r="E1673" i="4"/>
  <c r="D1673" i="4"/>
  <c r="B1673" i="4"/>
  <c r="C1673" i="4" s="1"/>
  <c r="A1673" i="4"/>
  <c r="F1672" i="4"/>
  <c r="E1672" i="4"/>
  <c r="D1672" i="4"/>
  <c r="C1672" i="4"/>
  <c r="B1672" i="4"/>
  <c r="A1672" i="4"/>
  <c r="F1671" i="4"/>
  <c r="E1671" i="4"/>
  <c r="D1671" i="4"/>
  <c r="B1671" i="4"/>
  <c r="C1671" i="4" s="1"/>
  <c r="A1671" i="4"/>
  <c r="F1670" i="4"/>
  <c r="E1670" i="4"/>
  <c r="D1670" i="4"/>
  <c r="C1670" i="4"/>
  <c r="B1670" i="4"/>
  <c r="A1670" i="4"/>
  <c r="F1669" i="4"/>
  <c r="E1669" i="4"/>
  <c r="D1669" i="4"/>
  <c r="B1669" i="4"/>
  <c r="C1669" i="4" s="1"/>
  <c r="A1669" i="4"/>
  <c r="F1668" i="4"/>
  <c r="E1668" i="4"/>
  <c r="D1668" i="4"/>
  <c r="C1668" i="4"/>
  <c r="B1668" i="4"/>
  <c r="A1668" i="4"/>
  <c r="F1667" i="4"/>
  <c r="E1667" i="4"/>
  <c r="D1667" i="4"/>
  <c r="B1667" i="4"/>
  <c r="C1667" i="4" s="1"/>
  <c r="A1667" i="4"/>
  <c r="F1666" i="4"/>
  <c r="E1666" i="4"/>
  <c r="D1666" i="4"/>
  <c r="C1666" i="4"/>
  <c r="B1666" i="4"/>
  <c r="A1666" i="4"/>
  <c r="F1665" i="4"/>
  <c r="E1665" i="4"/>
  <c r="D1665" i="4"/>
  <c r="B1665" i="4"/>
  <c r="C1665" i="4" s="1"/>
  <c r="A1665" i="4"/>
  <c r="F1664" i="4"/>
  <c r="E1664" i="4"/>
  <c r="D1664" i="4"/>
  <c r="C1664" i="4"/>
  <c r="B1664" i="4"/>
  <c r="A1664" i="4"/>
  <c r="F1663" i="4"/>
  <c r="E1663" i="4"/>
  <c r="D1663" i="4"/>
  <c r="B1663" i="4"/>
  <c r="C1663" i="4" s="1"/>
  <c r="A1663" i="4"/>
  <c r="F1662" i="4"/>
  <c r="E1662" i="4"/>
  <c r="D1662" i="4"/>
  <c r="C1662" i="4"/>
  <c r="B1662" i="4"/>
  <c r="A1662" i="4"/>
  <c r="F1661" i="4"/>
  <c r="E1661" i="4"/>
  <c r="D1661" i="4"/>
  <c r="B1661" i="4"/>
  <c r="C1661" i="4" s="1"/>
  <c r="A1661" i="4"/>
  <c r="F1660" i="4"/>
  <c r="E1660" i="4"/>
  <c r="D1660" i="4"/>
  <c r="C1660" i="4"/>
  <c r="B1660" i="4"/>
  <c r="A1660" i="4"/>
  <c r="F1659" i="4"/>
  <c r="E1659" i="4"/>
  <c r="D1659" i="4"/>
  <c r="B1659" i="4"/>
  <c r="C1659" i="4" s="1"/>
  <c r="A1659" i="4"/>
  <c r="F1658" i="4"/>
  <c r="E1658" i="4"/>
  <c r="D1658" i="4"/>
  <c r="C1658" i="4"/>
  <c r="B1658" i="4"/>
  <c r="A1658" i="4"/>
  <c r="F1657" i="4"/>
  <c r="E1657" i="4"/>
  <c r="D1657" i="4"/>
  <c r="B1657" i="4"/>
  <c r="C1657" i="4" s="1"/>
  <c r="A1657" i="4"/>
  <c r="F1656" i="4"/>
  <c r="E1656" i="4"/>
  <c r="D1656" i="4"/>
  <c r="C1656" i="4"/>
  <c r="B1656" i="4"/>
  <c r="A1656" i="4"/>
  <c r="F1655" i="4"/>
  <c r="E1655" i="4"/>
  <c r="D1655" i="4"/>
  <c r="B1655" i="4"/>
  <c r="C1655" i="4" s="1"/>
  <c r="A1655" i="4"/>
  <c r="F1654" i="4"/>
  <c r="E1654" i="4"/>
  <c r="D1654" i="4"/>
  <c r="C1654" i="4"/>
  <c r="B1654" i="4"/>
  <c r="A1654" i="4"/>
  <c r="F1653" i="4"/>
  <c r="E1653" i="4"/>
  <c r="D1653" i="4"/>
  <c r="B1653" i="4"/>
  <c r="C1653" i="4" s="1"/>
  <c r="A1653" i="4"/>
  <c r="F1652" i="4"/>
  <c r="E1652" i="4"/>
  <c r="D1652" i="4"/>
  <c r="C1652" i="4"/>
  <c r="B1652" i="4"/>
  <c r="A1652" i="4"/>
  <c r="F1651" i="4"/>
  <c r="E1651" i="4"/>
  <c r="D1651" i="4"/>
  <c r="B1651" i="4"/>
  <c r="C1651" i="4" s="1"/>
  <c r="A1651" i="4"/>
  <c r="F1650" i="4"/>
  <c r="E1650" i="4"/>
  <c r="D1650" i="4"/>
  <c r="C1650" i="4"/>
  <c r="B1650" i="4"/>
  <c r="A1650" i="4"/>
  <c r="F1649" i="4"/>
  <c r="E1649" i="4"/>
  <c r="D1649" i="4"/>
  <c r="B1649" i="4"/>
  <c r="C1649" i="4" s="1"/>
  <c r="A1649" i="4"/>
  <c r="F1648" i="4"/>
  <c r="E1648" i="4"/>
  <c r="D1648" i="4"/>
  <c r="C1648" i="4"/>
  <c r="B1648" i="4"/>
  <c r="A1648" i="4"/>
  <c r="F1647" i="4"/>
  <c r="E1647" i="4"/>
  <c r="D1647" i="4"/>
  <c r="B1647" i="4"/>
  <c r="C1647" i="4" s="1"/>
  <c r="A1647" i="4"/>
  <c r="F1646" i="4"/>
  <c r="E1646" i="4"/>
  <c r="D1646" i="4"/>
  <c r="C1646" i="4"/>
  <c r="B1646" i="4"/>
  <c r="A1646" i="4"/>
  <c r="F1645" i="4"/>
  <c r="E1645" i="4"/>
  <c r="D1645" i="4"/>
  <c r="B1645" i="4"/>
  <c r="C1645" i="4" s="1"/>
  <c r="A1645" i="4"/>
  <c r="F1644" i="4"/>
  <c r="E1644" i="4"/>
  <c r="D1644" i="4"/>
  <c r="C1644" i="4"/>
  <c r="B1644" i="4"/>
  <c r="A1644" i="4"/>
  <c r="F1643" i="4"/>
  <c r="E1643" i="4"/>
  <c r="D1643" i="4"/>
  <c r="B1643" i="4"/>
  <c r="C1643" i="4" s="1"/>
  <c r="A1643" i="4"/>
  <c r="F1642" i="4"/>
  <c r="E1642" i="4"/>
  <c r="D1642" i="4"/>
  <c r="C1642" i="4"/>
  <c r="B1642" i="4"/>
  <c r="A1642" i="4"/>
  <c r="F1641" i="4"/>
  <c r="E1641" i="4"/>
  <c r="D1641" i="4"/>
  <c r="B1641" i="4"/>
  <c r="C1641" i="4" s="1"/>
  <c r="A1641" i="4"/>
  <c r="F1640" i="4"/>
  <c r="E1640" i="4"/>
  <c r="D1640" i="4"/>
  <c r="C1640" i="4"/>
  <c r="B1640" i="4"/>
  <c r="A1640" i="4"/>
  <c r="F1639" i="4"/>
  <c r="E1639" i="4"/>
  <c r="D1639" i="4"/>
  <c r="B1639" i="4"/>
  <c r="C1639" i="4" s="1"/>
  <c r="A1639" i="4"/>
  <c r="F1638" i="4"/>
  <c r="E1638" i="4"/>
  <c r="D1638" i="4"/>
  <c r="C1638" i="4"/>
  <c r="B1638" i="4"/>
  <c r="A1638" i="4"/>
  <c r="F1637" i="4"/>
  <c r="E1637" i="4"/>
  <c r="D1637" i="4"/>
  <c r="B1637" i="4"/>
  <c r="C1637" i="4" s="1"/>
  <c r="A1637" i="4"/>
  <c r="F1636" i="4"/>
  <c r="E1636" i="4"/>
  <c r="D1636" i="4"/>
  <c r="C1636" i="4"/>
  <c r="B1636" i="4"/>
  <c r="A1636" i="4"/>
  <c r="F1635" i="4"/>
  <c r="E1635" i="4"/>
  <c r="D1635" i="4"/>
  <c r="B1635" i="4"/>
  <c r="C1635" i="4" s="1"/>
  <c r="A1635" i="4"/>
  <c r="F1634" i="4"/>
  <c r="E1634" i="4"/>
  <c r="D1634" i="4"/>
  <c r="C1634" i="4"/>
  <c r="B1634" i="4"/>
  <c r="A1634" i="4"/>
  <c r="F1633" i="4"/>
  <c r="E1633" i="4"/>
  <c r="D1633" i="4"/>
  <c r="B1633" i="4"/>
  <c r="C1633" i="4" s="1"/>
  <c r="A1633" i="4"/>
  <c r="F1632" i="4"/>
  <c r="E1632" i="4"/>
  <c r="D1632" i="4"/>
  <c r="C1632" i="4"/>
  <c r="B1632" i="4"/>
  <c r="A1632" i="4"/>
  <c r="F1631" i="4"/>
  <c r="E1631" i="4"/>
  <c r="D1631" i="4"/>
  <c r="B1631" i="4"/>
  <c r="C1631" i="4" s="1"/>
  <c r="A1631" i="4"/>
  <c r="F1630" i="4"/>
  <c r="E1630" i="4"/>
  <c r="D1630" i="4"/>
  <c r="C1630" i="4"/>
  <c r="B1630" i="4"/>
  <c r="A1630" i="4"/>
  <c r="F1629" i="4"/>
  <c r="E1629" i="4"/>
  <c r="D1629" i="4"/>
  <c r="B1629" i="4"/>
  <c r="C1629" i="4" s="1"/>
  <c r="A1629" i="4"/>
  <c r="F1628" i="4"/>
  <c r="E1628" i="4"/>
  <c r="D1628" i="4"/>
  <c r="C1628" i="4"/>
  <c r="B1628" i="4"/>
  <c r="A1628" i="4"/>
  <c r="F1627" i="4"/>
  <c r="E1627" i="4"/>
  <c r="D1627" i="4"/>
  <c r="B1627" i="4"/>
  <c r="C1627" i="4" s="1"/>
  <c r="A1627" i="4"/>
  <c r="F1626" i="4"/>
  <c r="E1626" i="4"/>
  <c r="D1626" i="4"/>
  <c r="C1626" i="4"/>
  <c r="B1626" i="4"/>
  <c r="A1626" i="4"/>
  <c r="F1625" i="4"/>
  <c r="E1625" i="4"/>
  <c r="D1625" i="4"/>
  <c r="B1625" i="4"/>
  <c r="C1625" i="4" s="1"/>
  <c r="A1625" i="4"/>
  <c r="F1624" i="4"/>
  <c r="E1624" i="4"/>
  <c r="D1624" i="4"/>
  <c r="C1624" i="4"/>
  <c r="B1624" i="4"/>
  <c r="A1624" i="4"/>
  <c r="F1623" i="4"/>
  <c r="E1623" i="4"/>
  <c r="D1623" i="4"/>
  <c r="B1623" i="4"/>
  <c r="C1623" i="4" s="1"/>
  <c r="A1623" i="4"/>
  <c r="F1622" i="4"/>
  <c r="E1622" i="4"/>
  <c r="D1622" i="4"/>
  <c r="C1622" i="4"/>
  <c r="B1622" i="4"/>
  <c r="A1622" i="4"/>
  <c r="F1621" i="4"/>
  <c r="E1621" i="4"/>
  <c r="D1621" i="4"/>
  <c r="B1621" i="4"/>
  <c r="C1621" i="4" s="1"/>
  <c r="A1621" i="4"/>
  <c r="F1620" i="4"/>
  <c r="E1620" i="4"/>
  <c r="D1620" i="4"/>
  <c r="C1620" i="4"/>
  <c r="B1620" i="4"/>
  <c r="A1620" i="4"/>
  <c r="F1619" i="4"/>
  <c r="E1619" i="4"/>
  <c r="D1619" i="4"/>
  <c r="B1619" i="4"/>
  <c r="C1619" i="4" s="1"/>
  <c r="A1619" i="4"/>
  <c r="F1618" i="4"/>
  <c r="E1618" i="4"/>
  <c r="D1618" i="4"/>
  <c r="C1618" i="4"/>
  <c r="B1618" i="4"/>
  <c r="A1618" i="4"/>
  <c r="F1617" i="4"/>
  <c r="E1617" i="4"/>
  <c r="D1617" i="4"/>
  <c r="B1617" i="4"/>
  <c r="C1617" i="4" s="1"/>
  <c r="A1617" i="4"/>
  <c r="F1616" i="4"/>
  <c r="E1616" i="4"/>
  <c r="D1616" i="4"/>
  <c r="C1616" i="4"/>
  <c r="B1616" i="4"/>
  <c r="A1616" i="4"/>
  <c r="F1615" i="4"/>
  <c r="E1615" i="4"/>
  <c r="D1615" i="4"/>
  <c r="B1615" i="4"/>
  <c r="C1615" i="4" s="1"/>
  <c r="A1615" i="4"/>
  <c r="F1614" i="4"/>
  <c r="E1614" i="4"/>
  <c r="D1614" i="4"/>
  <c r="C1614" i="4"/>
  <c r="B1614" i="4"/>
  <c r="A1614" i="4"/>
  <c r="F1613" i="4"/>
  <c r="E1613" i="4"/>
  <c r="D1613" i="4"/>
  <c r="B1613" i="4"/>
  <c r="C1613" i="4" s="1"/>
  <c r="A1613" i="4"/>
  <c r="F1612" i="4"/>
  <c r="E1612" i="4"/>
  <c r="D1612" i="4"/>
  <c r="C1612" i="4"/>
  <c r="B1612" i="4"/>
  <c r="A1612" i="4"/>
  <c r="F1611" i="4"/>
  <c r="E1611" i="4"/>
  <c r="D1611" i="4"/>
  <c r="B1611" i="4"/>
  <c r="C1611" i="4" s="1"/>
  <c r="A1611" i="4"/>
  <c r="F1610" i="4"/>
  <c r="E1610" i="4"/>
  <c r="D1610" i="4"/>
  <c r="C1610" i="4"/>
  <c r="B1610" i="4"/>
  <c r="A1610" i="4"/>
  <c r="F1609" i="4"/>
  <c r="E1609" i="4"/>
  <c r="D1609" i="4"/>
  <c r="B1609" i="4"/>
  <c r="C1609" i="4" s="1"/>
  <c r="A1609" i="4"/>
  <c r="F1608" i="4"/>
  <c r="E1608" i="4"/>
  <c r="D1608" i="4"/>
  <c r="C1608" i="4"/>
  <c r="B1608" i="4"/>
  <c r="A1608" i="4"/>
  <c r="F1607" i="4"/>
  <c r="E1607" i="4"/>
  <c r="D1607" i="4"/>
  <c r="B1607" i="4"/>
  <c r="C1607" i="4" s="1"/>
  <c r="A1607" i="4"/>
  <c r="F1606" i="4"/>
  <c r="E1606" i="4"/>
  <c r="D1606" i="4"/>
  <c r="C1606" i="4"/>
  <c r="B1606" i="4"/>
  <c r="A1606" i="4"/>
  <c r="F1605" i="4"/>
  <c r="E1605" i="4"/>
  <c r="D1605" i="4"/>
  <c r="B1605" i="4"/>
  <c r="C1605" i="4" s="1"/>
  <c r="A1605" i="4"/>
  <c r="F1604" i="4"/>
  <c r="E1604" i="4"/>
  <c r="D1604" i="4"/>
  <c r="C1604" i="4"/>
  <c r="B1604" i="4"/>
  <c r="A1604" i="4"/>
  <c r="F1603" i="4"/>
  <c r="E1603" i="4"/>
  <c r="D1603" i="4"/>
  <c r="B1603" i="4"/>
  <c r="C1603" i="4" s="1"/>
  <c r="A1603" i="4"/>
  <c r="F1602" i="4"/>
  <c r="E1602" i="4"/>
  <c r="D1602" i="4"/>
  <c r="C1602" i="4"/>
  <c r="B1602" i="4"/>
  <c r="A1602" i="4"/>
  <c r="F1601" i="4"/>
  <c r="E1601" i="4"/>
  <c r="D1601" i="4"/>
  <c r="B1601" i="4"/>
  <c r="C1601" i="4" s="1"/>
  <c r="A1601" i="4"/>
  <c r="F1600" i="4"/>
  <c r="E1600" i="4"/>
  <c r="D1600" i="4"/>
  <c r="C1600" i="4"/>
  <c r="B1600" i="4"/>
  <c r="A1600" i="4"/>
  <c r="F1599" i="4"/>
  <c r="E1599" i="4"/>
  <c r="D1599" i="4"/>
  <c r="B1599" i="4"/>
  <c r="C1599" i="4" s="1"/>
  <c r="A1599" i="4"/>
  <c r="F1598" i="4"/>
  <c r="E1598" i="4"/>
  <c r="D1598" i="4"/>
  <c r="C1598" i="4"/>
  <c r="B1598" i="4"/>
  <c r="A1598" i="4"/>
  <c r="F1597" i="4"/>
  <c r="E1597" i="4"/>
  <c r="D1597" i="4"/>
  <c r="B1597" i="4"/>
  <c r="C1597" i="4" s="1"/>
  <c r="A1597" i="4"/>
  <c r="F1596" i="4"/>
  <c r="E1596" i="4"/>
  <c r="D1596" i="4"/>
  <c r="C1596" i="4"/>
  <c r="B1596" i="4"/>
  <c r="A1596" i="4"/>
  <c r="F1595" i="4"/>
  <c r="E1595" i="4"/>
  <c r="D1595" i="4"/>
  <c r="B1595" i="4"/>
  <c r="C1595" i="4" s="1"/>
  <c r="A1595" i="4"/>
  <c r="F1594" i="4"/>
  <c r="E1594" i="4"/>
  <c r="D1594" i="4"/>
  <c r="C1594" i="4"/>
  <c r="B1594" i="4"/>
  <c r="A1594" i="4"/>
  <c r="F1593" i="4"/>
  <c r="E1593" i="4"/>
  <c r="D1593" i="4"/>
  <c r="B1593" i="4"/>
  <c r="C1593" i="4" s="1"/>
  <c r="A1593" i="4"/>
  <c r="F1592" i="4"/>
  <c r="E1592" i="4"/>
  <c r="D1592" i="4"/>
  <c r="C1592" i="4"/>
  <c r="B1592" i="4"/>
  <c r="A1592" i="4"/>
  <c r="F1591" i="4"/>
  <c r="E1591" i="4"/>
  <c r="D1591" i="4"/>
  <c r="B1591" i="4"/>
  <c r="C1591" i="4" s="1"/>
  <c r="A1591" i="4"/>
  <c r="F1590" i="4"/>
  <c r="E1590" i="4"/>
  <c r="D1590" i="4"/>
  <c r="C1590" i="4"/>
  <c r="B1590" i="4"/>
  <c r="A1590" i="4"/>
  <c r="F1589" i="4"/>
  <c r="E1589" i="4"/>
  <c r="D1589" i="4"/>
  <c r="B1589" i="4"/>
  <c r="C1589" i="4" s="1"/>
  <c r="A1589" i="4"/>
  <c r="F1588" i="4"/>
  <c r="E1588" i="4"/>
  <c r="D1588" i="4"/>
  <c r="C1588" i="4"/>
  <c r="B1588" i="4"/>
  <c r="A1588" i="4"/>
  <c r="F1587" i="4"/>
  <c r="E1587" i="4"/>
  <c r="D1587" i="4"/>
  <c r="B1587" i="4"/>
  <c r="C1587" i="4" s="1"/>
  <c r="A1587" i="4"/>
  <c r="F1586" i="4"/>
  <c r="E1586" i="4"/>
  <c r="D1586" i="4"/>
  <c r="C1586" i="4"/>
  <c r="B1586" i="4"/>
  <c r="A1586" i="4"/>
  <c r="F1585" i="4"/>
  <c r="E1585" i="4"/>
  <c r="D1585" i="4"/>
  <c r="B1585" i="4"/>
  <c r="C1585" i="4" s="1"/>
  <c r="A1585" i="4"/>
  <c r="F1584" i="4"/>
  <c r="E1584" i="4"/>
  <c r="D1584" i="4"/>
  <c r="C1584" i="4"/>
  <c r="B1584" i="4"/>
  <c r="A1584" i="4"/>
  <c r="F1583" i="4"/>
  <c r="E1583" i="4"/>
  <c r="D1583" i="4"/>
  <c r="B1583" i="4"/>
  <c r="C1583" i="4" s="1"/>
  <c r="A1583" i="4"/>
  <c r="F1582" i="4"/>
  <c r="E1582" i="4"/>
  <c r="D1582" i="4"/>
  <c r="C1582" i="4"/>
  <c r="B1582" i="4"/>
  <c r="A1582" i="4"/>
  <c r="F1581" i="4"/>
  <c r="E1581" i="4"/>
  <c r="D1581" i="4"/>
  <c r="B1581" i="4"/>
  <c r="C1581" i="4" s="1"/>
  <c r="A1581" i="4"/>
  <c r="F1580" i="4"/>
  <c r="E1580" i="4"/>
  <c r="D1580" i="4"/>
  <c r="C1580" i="4"/>
  <c r="B1580" i="4"/>
  <c r="A1580" i="4"/>
  <c r="F1579" i="4"/>
  <c r="E1579" i="4"/>
  <c r="D1579" i="4"/>
  <c r="B1579" i="4"/>
  <c r="C1579" i="4" s="1"/>
  <c r="A1579" i="4"/>
  <c r="F1578" i="4"/>
  <c r="E1578" i="4"/>
  <c r="D1578" i="4"/>
  <c r="C1578" i="4"/>
  <c r="B1578" i="4"/>
  <c r="A1578" i="4"/>
  <c r="F1577" i="4"/>
  <c r="E1577" i="4"/>
  <c r="D1577" i="4"/>
  <c r="B1577" i="4"/>
  <c r="C1577" i="4" s="1"/>
  <c r="A1577" i="4"/>
  <c r="F1576" i="4"/>
  <c r="E1576" i="4"/>
  <c r="D1576" i="4"/>
  <c r="C1576" i="4"/>
  <c r="B1576" i="4"/>
  <c r="A1576" i="4"/>
  <c r="F1575" i="4"/>
  <c r="E1575" i="4"/>
  <c r="D1575" i="4"/>
  <c r="B1575" i="4"/>
  <c r="C1575" i="4" s="1"/>
  <c r="A1575" i="4"/>
  <c r="F1574" i="4"/>
  <c r="E1574" i="4"/>
  <c r="D1574" i="4"/>
  <c r="C1574" i="4"/>
  <c r="B1574" i="4"/>
  <c r="A1574" i="4"/>
  <c r="F1573" i="4"/>
  <c r="E1573" i="4"/>
  <c r="D1573" i="4"/>
  <c r="B1573" i="4"/>
  <c r="C1573" i="4" s="1"/>
  <c r="A1573" i="4"/>
  <c r="F1572" i="4"/>
  <c r="E1572" i="4"/>
  <c r="D1572" i="4"/>
  <c r="C1572" i="4"/>
  <c r="B1572" i="4"/>
  <c r="A1572" i="4"/>
  <c r="F1571" i="4"/>
  <c r="E1571" i="4"/>
  <c r="D1571" i="4"/>
  <c r="B1571" i="4"/>
  <c r="C1571" i="4" s="1"/>
  <c r="A1571" i="4"/>
  <c r="F1570" i="4"/>
  <c r="E1570" i="4"/>
  <c r="D1570" i="4"/>
  <c r="C1570" i="4"/>
  <c r="B1570" i="4"/>
  <c r="A1570" i="4"/>
  <c r="F1569" i="4"/>
  <c r="E1569" i="4"/>
  <c r="D1569" i="4"/>
  <c r="B1569" i="4"/>
  <c r="C1569" i="4" s="1"/>
  <c r="A1569" i="4"/>
  <c r="F1568" i="4"/>
  <c r="E1568" i="4"/>
  <c r="D1568" i="4"/>
  <c r="C1568" i="4"/>
  <c r="B1568" i="4"/>
  <c r="A1568" i="4"/>
  <c r="F1567" i="4"/>
  <c r="E1567" i="4"/>
  <c r="D1567" i="4"/>
  <c r="B1567" i="4"/>
  <c r="C1567" i="4" s="1"/>
  <c r="A1567" i="4"/>
  <c r="F1566" i="4"/>
  <c r="E1566" i="4"/>
  <c r="D1566" i="4"/>
  <c r="C1566" i="4"/>
  <c r="B1566" i="4"/>
  <c r="A1566" i="4"/>
  <c r="F1565" i="4"/>
  <c r="E1565" i="4"/>
  <c r="D1565" i="4"/>
  <c r="B1565" i="4"/>
  <c r="C1565" i="4" s="1"/>
  <c r="A1565" i="4"/>
  <c r="F1564" i="4"/>
  <c r="E1564" i="4"/>
  <c r="D1564" i="4"/>
  <c r="C1564" i="4"/>
  <c r="B1564" i="4"/>
  <c r="A1564" i="4"/>
  <c r="F1563" i="4"/>
  <c r="E1563" i="4"/>
  <c r="D1563" i="4"/>
  <c r="B1563" i="4"/>
  <c r="C1563" i="4" s="1"/>
  <c r="A1563" i="4"/>
  <c r="F1562" i="4"/>
  <c r="E1562" i="4"/>
  <c r="D1562" i="4"/>
  <c r="C1562" i="4"/>
  <c r="B1562" i="4"/>
  <c r="A1562" i="4"/>
  <c r="F1561" i="4"/>
  <c r="E1561" i="4"/>
  <c r="D1561" i="4"/>
  <c r="B1561" i="4"/>
  <c r="C1561" i="4" s="1"/>
  <c r="A1561" i="4"/>
  <c r="F1560" i="4"/>
  <c r="E1560" i="4"/>
  <c r="D1560" i="4"/>
  <c r="C1560" i="4"/>
  <c r="B1560" i="4"/>
  <c r="A1560" i="4"/>
  <c r="F1559" i="4"/>
  <c r="E1559" i="4"/>
  <c r="D1559" i="4"/>
  <c r="B1559" i="4"/>
  <c r="C1559" i="4" s="1"/>
  <c r="A1559" i="4"/>
  <c r="F1558" i="4"/>
  <c r="E1558" i="4"/>
  <c r="D1558" i="4"/>
  <c r="C1558" i="4"/>
  <c r="B1558" i="4"/>
  <c r="A1558" i="4"/>
  <c r="F1557" i="4"/>
  <c r="E1557" i="4"/>
  <c r="D1557" i="4"/>
  <c r="B1557" i="4"/>
  <c r="C1557" i="4" s="1"/>
  <c r="A1557" i="4"/>
  <c r="F1556" i="4"/>
  <c r="E1556" i="4"/>
  <c r="D1556" i="4"/>
  <c r="C1556" i="4"/>
  <c r="B1556" i="4"/>
  <c r="A1556" i="4"/>
  <c r="F1555" i="4"/>
  <c r="E1555" i="4"/>
  <c r="D1555" i="4"/>
  <c r="B1555" i="4"/>
  <c r="C1555" i="4" s="1"/>
  <c r="A1555" i="4"/>
  <c r="F1554" i="4"/>
  <c r="E1554" i="4"/>
  <c r="D1554" i="4"/>
  <c r="C1554" i="4"/>
  <c r="B1554" i="4"/>
  <c r="A1554" i="4"/>
  <c r="F1553" i="4"/>
  <c r="E1553" i="4"/>
  <c r="D1553" i="4"/>
  <c r="B1553" i="4"/>
  <c r="C1553" i="4" s="1"/>
  <c r="A1553" i="4"/>
  <c r="F1552" i="4"/>
  <c r="E1552" i="4"/>
  <c r="D1552" i="4"/>
  <c r="C1552" i="4"/>
  <c r="B1552" i="4"/>
  <c r="A1552" i="4"/>
  <c r="F1551" i="4"/>
  <c r="E1551" i="4"/>
  <c r="D1551" i="4"/>
  <c r="B1551" i="4"/>
  <c r="C1551" i="4" s="1"/>
  <c r="A1551" i="4"/>
  <c r="F1550" i="4"/>
  <c r="E1550" i="4"/>
  <c r="D1550" i="4"/>
  <c r="C1550" i="4"/>
  <c r="B1550" i="4"/>
  <c r="A1550" i="4"/>
  <c r="F1549" i="4"/>
  <c r="E1549" i="4"/>
  <c r="D1549" i="4"/>
  <c r="B1549" i="4"/>
  <c r="C1549" i="4" s="1"/>
  <c r="A1549" i="4"/>
  <c r="F1548" i="4"/>
  <c r="E1548" i="4"/>
  <c r="D1548" i="4"/>
  <c r="C1548" i="4"/>
  <c r="B1548" i="4"/>
  <c r="A1548" i="4"/>
  <c r="F1547" i="4"/>
  <c r="E1547" i="4"/>
  <c r="D1547" i="4"/>
  <c r="B1547" i="4"/>
  <c r="C1547" i="4" s="1"/>
  <c r="A1547" i="4"/>
  <c r="F1546" i="4"/>
  <c r="E1546" i="4"/>
  <c r="D1546" i="4"/>
  <c r="C1546" i="4"/>
  <c r="B1546" i="4"/>
  <c r="A1546" i="4"/>
  <c r="F1545" i="4"/>
  <c r="E1545" i="4"/>
  <c r="D1545" i="4"/>
  <c r="B1545" i="4"/>
  <c r="C1545" i="4" s="1"/>
  <c r="A1545" i="4"/>
  <c r="F1544" i="4"/>
  <c r="E1544" i="4"/>
  <c r="D1544" i="4"/>
  <c r="C1544" i="4"/>
  <c r="B1544" i="4"/>
  <c r="A1544" i="4"/>
  <c r="F1543" i="4"/>
  <c r="E1543" i="4"/>
  <c r="D1543" i="4"/>
  <c r="B1543" i="4"/>
  <c r="C1543" i="4" s="1"/>
  <c r="A1543" i="4"/>
  <c r="F1542" i="4"/>
  <c r="E1542" i="4"/>
  <c r="D1542" i="4"/>
  <c r="C1542" i="4"/>
  <c r="B1542" i="4"/>
  <c r="A1542" i="4"/>
  <c r="F1541" i="4"/>
  <c r="E1541" i="4"/>
  <c r="D1541" i="4"/>
  <c r="B1541" i="4"/>
  <c r="C1541" i="4" s="1"/>
  <c r="A1541" i="4"/>
  <c r="F1540" i="4"/>
  <c r="E1540" i="4"/>
  <c r="D1540" i="4"/>
  <c r="C1540" i="4"/>
  <c r="B1540" i="4"/>
  <c r="A1540" i="4"/>
  <c r="F1539" i="4"/>
  <c r="E1539" i="4"/>
  <c r="D1539" i="4"/>
  <c r="B1539" i="4"/>
  <c r="C1539" i="4" s="1"/>
  <c r="A1539" i="4"/>
  <c r="F1538" i="4"/>
  <c r="E1538" i="4"/>
  <c r="D1538" i="4"/>
  <c r="C1538" i="4"/>
  <c r="B1538" i="4"/>
  <c r="A1538" i="4"/>
  <c r="F1537" i="4"/>
  <c r="E1537" i="4"/>
  <c r="D1537" i="4"/>
  <c r="B1537" i="4"/>
  <c r="C1537" i="4" s="1"/>
  <c r="A1537" i="4"/>
  <c r="F1536" i="4"/>
  <c r="E1536" i="4"/>
  <c r="D1536" i="4"/>
  <c r="C1536" i="4"/>
  <c r="B1536" i="4"/>
  <c r="A1536" i="4"/>
  <c r="F1535" i="4"/>
  <c r="E1535" i="4"/>
  <c r="D1535" i="4"/>
  <c r="B1535" i="4"/>
  <c r="C1535" i="4" s="1"/>
  <c r="A1535" i="4"/>
  <c r="F1534" i="4"/>
  <c r="E1534" i="4"/>
  <c r="D1534" i="4"/>
  <c r="C1534" i="4"/>
  <c r="B1534" i="4"/>
  <c r="A1534" i="4"/>
  <c r="F1533" i="4"/>
  <c r="E1533" i="4"/>
  <c r="D1533" i="4"/>
  <c r="B1533" i="4"/>
  <c r="C1533" i="4" s="1"/>
  <c r="A1533" i="4"/>
  <c r="F1532" i="4"/>
  <c r="E1532" i="4"/>
  <c r="D1532" i="4"/>
  <c r="C1532" i="4"/>
  <c r="B1532" i="4"/>
  <c r="A1532" i="4"/>
  <c r="F1531" i="4"/>
  <c r="E1531" i="4"/>
  <c r="D1531" i="4"/>
  <c r="B1531" i="4"/>
  <c r="C1531" i="4" s="1"/>
  <c r="A1531" i="4"/>
  <c r="F1530" i="4"/>
  <c r="E1530" i="4"/>
  <c r="D1530" i="4"/>
  <c r="C1530" i="4"/>
  <c r="B1530" i="4"/>
  <c r="A1530" i="4"/>
  <c r="F1529" i="4"/>
  <c r="E1529" i="4"/>
  <c r="D1529" i="4"/>
  <c r="B1529" i="4"/>
  <c r="C1529" i="4" s="1"/>
  <c r="A1529" i="4"/>
  <c r="F1528" i="4"/>
  <c r="E1528" i="4"/>
  <c r="D1528" i="4"/>
  <c r="C1528" i="4"/>
  <c r="B1528" i="4"/>
  <c r="A1528" i="4"/>
  <c r="F1527" i="4"/>
  <c r="E1527" i="4"/>
  <c r="D1527" i="4"/>
  <c r="B1527" i="4"/>
  <c r="C1527" i="4" s="1"/>
  <c r="A1527" i="4"/>
  <c r="F1526" i="4"/>
  <c r="E1526" i="4"/>
  <c r="D1526" i="4"/>
  <c r="C1526" i="4"/>
  <c r="B1526" i="4"/>
  <c r="A1526" i="4"/>
  <c r="F1525" i="4"/>
  <c r="E1525" i="4"/>
  <c r="D1525" i="4"/>
  <c r="B1525" i="4"/>
  <c r="C1525" i="4" s="1"/>
  <c r="A1525" i="4"/>
  <c r="F1524" i="4"/>
  <c r="E1524" i="4"/>
  <c r="D1524" i="4"/>
  <c r="C1524" i="4"/>
  <c r="B1524" i="4"/>
  <c r="A1524" i="4"/>
  <c r="F1523" i="4"/>
  <c r="E1523" i="4"/>
  <c r="D1523" i="4"/>
  <c r="B1523" i="4"/>
  <c r="C1523" i="4" s="1"/>
  <c r="A1523" i="4"/>
  <c r="F1522" i="4"/>
  <c r="E1522" i="4"/>
  <c r="D1522" i="4"/>
  <c r="C1522" i="4"/>
  <c r="B1522" i="4"/>
  <c r="A1522" i="4"/>
  <c r="F1521" i="4"/>
  <c r="E1521" i="4"/>
  <c r="D1521" i="4"/>
  <c r="B1521" i="4"/>
  <c r="C1521" i="4" s="1"/>
  <c r="A1521" i="4"/>
  <c r="F1520" i="4"/>
  <c r="E1520" i="4"/>
  <c r="D1520" i="4"/>
  <c r="C1520" i="4"/>
  <c r="B1520" i="4"/>
  <c r="A1520" i="4"/>
  <c r="F1519" i="4"/>
  <c r="E1519" i="4"/>
  <c r="D1519" i="4"/>
  <c r="B1519" i="4"/>
  <c r="C1519" i="4" s="1"/>
  <c r="A1519" i="4"/>
  <c r="F1518" i="4"/>
  <c r="E1518" i="4"/>
  <c r="D1518" i="4"/>
  <c r="C1518" i="4"/>
  <c r="B1518" i="4"/>
  <c r="A1518" i="4"/>
  <c r="F1517" i="4"/>
  <c r="E1517" i="4"/>
  <c r="D1517" i="4"/>
  <c r="B1517" i="4"/>
  <c r="C1517" i="4" s="1"/>
  <c r="A1517" i="4"/>
  <c r="F1516" i="4"/>
  <c r="E1516" i="4"/>
  <c r="D1516" i="4"/>
  <c r="C1516" i="4"/>
  <c r="B1516" i="4"/>
  <c r="A1516" i="4"/>
  <c r="F1515" i="4"/>
  <c r="E1515" i="4"/>
  <c r="D1515" i="4"/>
  <c r="B1515" i="4"/>
  <c r="C1515" i="4" s="1"/>
  <c r="A1515" i="4"/>
  <c r="F1514" i="4"/>
  <c r="E1514" i="4"/>
  <c r="D1514" i="4"/>
  <c r="C1514" i="4"/>
  <c r="B1514" i="4"/>
  <c r="A1514" i="4"/>
  <c r="F1513" i="4"/>
  <c r="E1513" i="4"/>
  <c r="D1513" i="4"/>
  <c r="B1513" i="4"/>
  <c r="C1513" i="4" s="1"/>
  <c r="A1513" i="4"/>
  <c r="F1512" i="4"/>
  <c r="E1512" i="4"/>
  <c r="D1512" i="4"/>
  <c r="C1512" i="4"/>
  <c r="B1512" i="4"/>
  <c r="A1512" i="4"/>
  <c r="F1511" i="4"/>
  <c r="E1511" i="4"/>
  <c r="D1511" i="4"/>
  <c r="B1511" i="4"/>
  <c r="C1511" i="4" s="1"/>
  <c r="A1511" i="4"/>
  <c r="F1510" i="4"/>
  <c r="E1510" i="4"/>
  <c r="D1510" i="4"/>
  <c r="C1510" i="4"/>
  <c r="B1510" i="4"/>
  <c r="A1510" i="4"/>
  <c r="F1509" i="4"/>
  <c r="E1509" i="4"/>
  <c r="D1509" i="4"/>
  <c r="B1509" i="4"/>
  <c r="C1509" i="4" s="1"/>
  <c r="A1509" i="4"/>
  <c r="F1508" i="4"/>
  <c r="E1508" i="4"/>
  <c r="D1508" i="4"/>
  <c r="C1508" i="4"/>
  <c r="B1508" i="4"/>
  <c r="A1508" i="4"/>
  <c r="F1507" i="4"/>
  <c r="E1507" i="4"/>
  <c r="D1507" i="4"/>
  <c r="B1507" i="4"/>
  <c r="C1507" i="4" s="1"/>
  <c r="A1507" i="4"/>
  <c r="F1506" i="4"/>
  <c r="E1506" i="4"/>
  <c r="D1506" i="4"/>
  <c r="C1506" i="4"/>
  <c r="B1506" i="4"/>
  <c r="A1506" i="4"/>
  <c r="F1505" i="4"/>
  <c r="E1505" i="4"/>
  <c r="D1505" i="4"/>
  <c r="B1505" i="4"/>
  <c r="C1505" i="4" s="1"/>
  <c r="A1505" i="4"/>
  <c r="F1504" i="4"/>
  <c r="E1504" i="4"/>
  <c r="D1504" i="4"/>
  <c r="C1504" i="4"/>
  <c r="B1504" i="4"/>
  <c r="A1504" i="4"/>
  <c r="F1503" i="4"/>
  <c r="E1503" i="4"/>
  <c r="D1503" i="4"/>
  <c r="B1503" i="4"/>
  <c r="C1503" i="4" s="1"/>
  <c r="A1503" i="4"/>
  <c r="F1502" i="4"/>
  <c r="E1502" i="4"/>
  <c r="D1502" i="4"/>
  <c r="C1502" i="4"/>
  <c r="B1502" i="4"/>
  <c r="A1502" i="4"/>
  <c r="F1501" i="4"/>
  <c r="E1501" i="4"/>
  <c r="D1501" i="4"/>
  <c r="B1501" i="4"/>
  <c r="C1501" i="4" s="1"/>
  <c r="A1501" i="4"/>
  <c r="F1500" i="4"/>
  <c r="E1500" i="4"/>
  <c r="D1500" i="4"/>
  <c r="C1500" i="4"/>
  <c r="B1500" i="4"/>
  <c r="A1500" i="4"/>
  <c r="F1499" i="4"/>
  <c r="E1499" i="4"/>
  <c r="D1499" i="4"/>
  <c r="B1499" i="4"/>
  <c r="C1499" i="4" s="1"/>
  <c r="A1499" i="4"/>
  <c r="F1498" i="4"/>
  <c r="E1498" i="4"/>
  <c r="D1498" i="4"/>
  <c r="C1498" i="4"/>
  <c r="B1498" i="4"/>
  <c r="A1498" i="4"/>
  <c r="F1497" i="4"/>
  <c r="E1497" i="4"/>
  <c r="D1497" i="4"/>
  <c r="B1497" i="4"/>
  <c r="C1497" i="4" s="1"/>
  <c r="A1497" i="4"/>
  <c r="F1496" i="4"/>
  <c r="E1496" i="4"/>
  <c r="D1496" i="4"/>
  <c r="C1496" i="4"/>
  <c r="B1496" i="4"/>
  <c r="A1496" i="4"/>
  <c r="F1495" i="4"/>
  <c r="E1495" i="4"/>
  <c r="D1495" i="4"/>
  <c r="B1495" i="4"/>
  <c r="C1495" i="4" s="1"/>
  <c r="A1495" i="4"/>
  <c r="F1494" i="4"/>
  <c r="E1494" i="4"/>
  <c r="D1494" i="4"/>
  <c r="C1494" i="4"/>
  <c r="B1494" i="4"/>
  <c r="A1494" i="4"/>
  <c r="F1493" i="4"/>
  <c r="E1493" i="4"/>
  <c r="D1493" i="4"/>
  <c r="B1493" i="4"/>
  <c r="C1493" i="4" s="1"/>
  <c r="A1493" i="4"/>
  <c r="F1492" i="4"/>
  <c r="E1492" i="4"/>
  <c r="D1492" i="4"/>
  <c r="C1492" i="4"/>
  <c r="B1492" i="4"/>
  <c r="A1492" i="4"/>
  <c r="F1491" i="4"/>
  <c r="E1491" i="4"/>
  <c r="D1491" i="4"/>
  <c r="B1491" i="4"/>
  <c r="C1491" i="4" s="1"/>
  <c r="A1491" i="4"/>
  <c r="F1490" i="4"/>
  <c r="E1490" i="4"/>
  <c r="D1490" i="4"/>
  <c r="C1490" i="4"/>
  <c r="B1490" i="4"/>
  <c r="A1490" i="4"/>
  <c r="F1489" i="4"/>
  <c r="E1489" i="4"/>
  <c r="D1489" i="4"/>
  <c r="B1489" i="4"/>
  <c r="C1489" i="4" s="1"/>
  <c r="A1489" i="4"/>
  <c r="F1488" i="4"/>
  <c r="E1488" i="4"/>
  <c r="D1488" i="4"/>
  <c r="C1488" i="4"/>
  <c r="B1488" i="4"/>
  <c r="A1488" i="4"/>
  <c r="F1487" i="4"/>
  <c r="E1487" i="4"/>
  <c r="D1487" i="4"/>
  <c r="B1487" i="4"/>
  <c r="C1487" i="4" s="1"/>
  <c r="A1487" i="4"/>
  <c r="F1486" i="4"/>
  <c r="E1486" i="4"/>
  <c r="D1486" i="4"/>
  <c r="C1486" i="4"/>
  <c r="B1486" i="4"/>
  <c r="A1486" i="4"/>
  <c r="F1485" i="4"/>
  <c r="E1485" i="4"/>
  <c r="D1485" i="4"/>
  <c r="B1485" i="4"/>
  <c r="C1485" i="4" s="1"/>
  <c r="A1485" i="4"/>
  <c r="F1484" i="4"/>
  <c r="E1484" i="4"/>
  <c r="D1484" i="4"/>
  <c r="C1484" i="4"/>
  <c r="B1484" i="4"/>
  <c r="A1484" i="4"/>
  <c r="F1483" i="4"/>
  <c r="E1483" i="4"/>
  <c r="D1483" i="4"/>
  <c r="B1483" i="4"/>
  <c r="C1483" i="4" s="1"/>
  <c r="A1483" i="4"/>
  <c r="F1482" i="4"/>
  <c r="E1482" i="4"/>
  <c r="D1482" i="4"/>
  <c r="C1482" i="4"/>
  <c r="B1482" i="4"/>
  <c r="A1482" i="4"/>
  <c r="F1481" i="4"/>
  <c r="E1481" i="4"/>
  <c r="D1481" i="4"/>
  <c r="B1481" i="4"/>
  <c r="C1481" i="4" s="1"/>
  <c r="A1481" i="4"/>
  <c r="F1480" i="4"/>
  <c r="E1480" i="4"/>
  <c r="D1480" i="4"/>
  <c r="C1480" i="4"/>
  <c r="B1480" i="4"/>
  <c r="A1480" i="4"/>
  <c r="F1479" i="4"/>
  <c r="E1479" i="4"/>
  <c r="D1479" i="4"/>
  <c r="B1479" i="4"/>
  <c r="C1479" i="4" s="1"/>
  <c r="A1479" i="4"/>
  <c r="F1478" i="4"/>
  <c r="E1478" i="4"/>
  <c r="D1478" i="4"/>
  <c r="C1478" i="4"/>
  <c r="B1478" i="4"/>
  <c r="A1478" i="4"/>
  <c r="F1477" i="4"/>
  <c r="E1477" i="4"/>
  <c r="D1477" i="4"/>
  <c r="B1477" i="4"/>
  <c r="C1477" i="4" s="1"/>
  <c r="A1477" i="4"/>
  <c r="F1476" i="4"/>
  <c r="E1476" i="4"/>
  <c r="D1476" i="4"/>
  <c r="C1476" i="4"/>
  <c r="B1476" i="4"/>
  <c r="A1476" i="4"/>
  <c r="F1475" i="4"/>
  <c r="E1475" i="4"/>
  <c r="D1475" i="4"/>
  <c r="B1475" i="4"/>
  <c r="C1475" i="4" s="1"/>
  <c r="A1475" i="4"/>
  <c r="F1474" i="4"/>
  <c r="E1474" i="4"/>
  <c r="D1474" i="4"/>
  <c r="C1474" i="4"/>
  <c r="B1474" i="4"/>
  <c r="A1474" i="4"/>
  <c r="F1473" i="4"/>
  <c r="E1473" i="4"/>
  <c r="D1473" i="4"/>
  <c r="B1473" i="4"/>
  <c r="C1473" i="4" s="1"/>
  <c r="A1473" i="4"/>
  <c r="F1472" i="4"/>
  <c r="E1472" i="4"/>
  <c r="D1472" i="4"/>
  <c r="C1472" i="4"/>
  <c r="B1472" i="4"/>
  <c r="A1472" i="4"/>
  <c r="F1471" i="4"/>
  <c r="E1471" i="4"/>
  <c r="D1471" i="4"/>
  <c r="B1471" i="4"/>
  <c r="C1471" i="4" s="1"/>
  <c r="A1471" i="4"/>
  <c r="F1470" i="4"/>
  <c r="E1470" i="4"/>
  <c r="D1470" i="4"/>
  <c r="C1470" i="4"/>
  <c r="B1470" i="4"/>
  <c r="A1470" i="4"/>
  <c r="F1469" i="4"/>
  <c r="E1469" i="4"/>
  <c r="D1469" i="4"/>
  <c r="B1469" i="4"/>
  <c r="C1469" i="4" s="1"/>
  <c r="A1469" i="4"/>
  <c r="F1468" i="4"/>
  <c r="E1468" i="4"/>
  <c r="D1468" i="4"/>
  <c r="C1468" i="4"/>
  <c r="B1468" i="4"/>
  <c r="A1468" i="4"/>
  <c r="F1467" i="4"/>
  <c r="E1467" i="4"/>
  <c r="D1467" i="4"/>
  <c r="B1467" i="4"/>
  <c r="C1467" i="4" s="1"/>
  <c r="A1467" i="4"/>
  <c r="F1466" i="4"/>
  <c r="E1466" i="4"/>
  <c r="D1466" i="4"/>
  <c r="C1466" i="4"/>
  <c r="B1466" i="4"/>
  <c r="A1466" i="4"/>
  <c r="F1465" i="4"/>
  <c r="E1465" i="4"/>
  <c r="D1465" i="4"/>
  <c r="B1465" i="4"/>
  <c r="C1465" i="4" s="1"/>
  <c r="A1465" i="4"/>
  <c r="F1464" i="4"/>
  <c r="E1464" i="4"/>
  <c r="D1464" i="4"/>
  <c r="C1464" i="4"/>
  <c r="B1464" i="4"/>
  <c r="A1464" i="4"/>
  <c r="F1463" i="4"/>
  <c r="E1463" i="4"/>
  <c r="D1463" i="4"/>
  <c r="B1463" i="4"/>
  <c r="C1463" i="4" s="1"/>
  <c r="A1463" i="4"/>
  <c r="F1462" i="4"/>
  <c r="E1462" i="4"/>
  <c r="D1462" i="4"/>
  <c r="C1462" i="4"/>
  <c r="B1462" i="4"/>
  <c r="A1462" i="4"/>
  <c r="F1461" i="4"/>
  <c r="E1461" i="4"/>
  <c r="D1461" i="4"/>
  <c r="B1461" i="4"/>
  <c r="C1461" i="4" s="1"/>
  <c r="A1461" i="4"/>
  <c r="F1460" i="4"/>
  <c r="E1460" i="4"/>
  <c r="D1460" i="4"/>
  <c r="C1460" i="4"/>
  <c r="B1460" i="4"/>
  <c r="A1460" i="4"/>
  <c r="F1459" i="4"/>
  <c r="E1459" i="4"/>
  <c r="D1459" i="4"/>
  <c r="B1459" i="4"/>
  <c r="C1459" i="4" s="1"/>
  <c r="A1459" i="4"/>
  <c r="F1458" i="4"/>
  <c r="E1458" i="4"/>
  <c r="D1458" i="4"/>
  <c r="C1458" i="4"/>
  <c r="B1458" i="4"/>
  <c r="A1458" i="4"/>
  <c r="F1457" i="4"/>
  <c r="E1457" i="4"/>
  <c r="D1457" i="4"/>
  <c r="B1457" i="4"/>
  <c r="C1457" i="4" s="1"/>
  <c r="A1457" i="4"/>
  <c r="F1456" i="4"/>
  <c r="E1456" i="4"/>
  <c r="D1456" i="4"/>
  <c r="C1456" i="4"/>
  <c r="B1456" i="4"/>
  <c r="A1456" i="4"/>
  <c r="F1455" i="4"/>
  <c r="E1455" i="4"/>
  <c r="D1455" i="4"/>
  <c r="B1455" i="4"/>
  <c r="C1455" i="4" s="1"/>
  <c r="A1455" i="4"/>
  <c r="F1454" i="4"/>
  <c r="E1454" i="4"/>
  <c r="D1454" i="4"/>
  <c r="C1454" i="4"/>
  <c r="B1454" i="4"/>
  <c r="A1454" i="4"/>
  <c r="F1453" i="4"/>
  <c r="E1453" i="4"/>
  <c r="D1453" i="4"/>
  <c r="B1453" i="4"/>
  <c r="C1453" i="4" s="1"/>
  <c r="A1453" i="4"/>
  <c r="F1452" i="4"/>
  <c r="E1452" i="4"/>
  <c r="D1452" i="4"/>
  <c r="C1452" i="4"/>
  <c r="B1452" i="4"/>
  <c r="A1452" i="4"/>
  <c r="F1451" i="4"/>
  <c r="E1451" i="4"/>
  <c r="D1451" i="4"/>
  <c r="B1451" i="4"/>
  <c r="C1451" i="4" s="1"/>
  <c r="A1451" i="4"/>
  <c r="F1450" i="4"/>
  <c r="E1450" i="4"/>
  <c r="D1450" i="4"/>
  <c r="C1450" i="4"/>
  <c r="B1450" i="4"/>
  <c r="A1450" i="4"/>
  <c r="F1449" i="4"/>
  <c r="E1449" i="4"/>
  <c r="D1449" i="4"/>
  <c r="B1449" i="4"/>
  <c r="C1449" i="4" s="1"/>
  <c r="A1449" i="4"/>
  <c r="F1448" i="4"/>
  <c r="E1448" i="4"/>
  <c r="D1448" i="4"/>
  <c r="C1448" i="4"/>
  <c r="B1448" i="4"/>
  <c r="A1448" i="4"/>
  <c r="F1447" i="4"/>
  <c r="E1447" i="4"/>
  <c r="D1447" i="4"/>
  <c r="B1447" i="4"/>
  <c r="C1447" i="4" s="1"/>
  <c r="A1447" i="4"/>
  <c r="F1446" i="4"/>
  <c r="E1446" i="4"/>
  <c r="D1446" i="4"/>
  <c r="C1446" i="4"/>
  <c r="B1446" i="4"/>
  <c r="A1446" i="4"/>
  <c r="F1445" i="4"/>
  <c r="E1445" i="4"/>
  <c r="B1445" i="4"/>
  <c r="C1445" i="4" s="1"/>
  <c r="A1445" i="4"/>
  <c r="F1444" i="4"/>
  <c r="E1444" i="4"/>
  <c r="D1444" i="4"/>
  <c r="C1444" i="4"/>
  <c r="B1444" i="4"/>
  <c r="A1444" i="4"/>
  <c r="F1443" i="4"/>
  <c r="E1443" i="4"/>
  <c r="B1443" i="4"/>
  <c r="C1443" i="4" s="1"/>
  <c r="A1443" i="4"/>
  <c r="F1442" i="4"/>
  <c r="E1442" i="4"/>
  <c r="D1442" i="4"/>
  <c r="C1442" i="4"/>
  <c r="B1442" i="4"/>
  <c r="A1442" i="4"/>
  <c r="F1441" i="4"/>
  <c r="E1441" i="4"/>
  <c r="D1441" i="4"/>
  <c r="B1441" i="4"/>
  <c r="C1441" i="4" s="1"/>
  <c r="A1441" i="4"/>
  <c r="F1440" i="4"/>
  <c r="E1440" i="4"/>
  <c r="D1440" i="4"/>
  <c r="C1440" i="4"/>
  <c r="B1440" i="4"/>
  <c r="A1440" i="4"/>
  <c r="F1439" i="4"/>
  <c r="E1439" i="4"/>
  <c r="B1439" i="4"/>
  <c r="C1439" i="4" s="1"/>
  <c r="A1439" i="4"/>
  <c r="F1438" i="4"/>
  <c r="E1438" i="4"/>
  <c r="D1438" i="4"/>
  <c r="C1438" i="4"/>
  <c r="B1438" i="4"/>
  <c r="A1438" i="4"/>
  <c r="F1437" i="4"/>
  <c r="E1437" i="4"/>
  <c r="D1437" i="4"/>
  <c r="B1437" i="4"/>
  <c r="C1437" i="4" s="1"/>
  <c r="A1437" i="4"/>
  <c r="F1436" i="4"/>
  <c r="E1436" i="4"/>
  <c r="D1436" i="4"/>
  <c r="C1436" i="4"/>
  <c r="B1436" i="4"/>
  <c r="A1436" i="4"/>
  <c r="F1435" i="4"/>
  <c r="E1435" i="4"/>
  <c r="B1435" i="4"/>
  <c r="A1435" i="4"/>
  <c r="F1434" i="4"/>
  <c r="E1434" i="4"/>
  <c r="D1434" i="4"/>
  <c r="C1434" i="4"/>
  <c r="B1434" i="4"/>
  <c r="A1434" i="4"/>
  <c r="F1433" i="4"/>
  <c r="E1433" i="4"/>
  <c r="D1433" i="4"/>
  <c r="B1433" i="4"/>
  <c r="C1433" i="4" s="1"/>
  <c r="A1433" i="4"/>
  <c r="F1432" i="4"/>
  <c r="E1432" i="4"/>
  <c r="D1432" i="4"/>
  <c r="C1432" i="4"/>
  <c r="B1432" i="4"/>
  <c r="A1432" i="4"/>
  <c r="F1431" i="4"/>
  <c r="E1431" i="4"/>
  <c r="D1431" i="4"/>
  <c r="B1431" i="4"/>
  <c r="C1431" i="4" s="1"/>
  <c r="A1431" i="4"/>
  <c r="F1430" i="4"/>
  <c r="E1430" i="4"/>
  <c r="D1430" i="4"/>
  <c r="C1430" i="4"/>
  <c r="B1430" i="4"/>
  <c r="A1430" i="4"/>
  <c r="F1429" i="4"/>
  <c r="E1429" i="4"/>
  <c r="D1429" i="4"/>
  <c r="B1429" i="4"/>
  <c r="C1429" i="4" s="1"/>
  <c r="A1429" i="4"/>
  <c r="F1428" i="4"/>
  <c r="E1428" i="4"/>
  <c r="D1428" i="4"/>
  <c r="C1428" i="4"/>
  <c r="B1428" i="4"/>
  <c r="A1428" i="4"/>
  <c r="F1427" i="4"/>
  <c r="E1427" i="4"/>
  <c r="B1427" i="4"/>
  <c r="C1427" i="4" s="1"/>
  <c r="A1427" i="4"/>
  <c r="F1426" i="4"/>
  <c r="E1426" i="4"/>
  <c r="D1426" i="4"/>
  <c r="C1426" i="4"/>
  <c r="B1426" i="4"/>
  <c r="A1426" i="4"/>
  <c r="F1425" i="4"/>
  <c r="E1425" i="4"/>
  <c r="D1425" i="4"/>
  <c r="B1425" i="4"/>
  <c r="C1425" i="4" s="1"/>
  <c r="A1425" i="4"/>
  <c r="F1424" i="4"/>
  <c r="E1424" i="4"/>
  <c r="D1424" i="4"/>
  <c r="C1424" i="4"/>
  <c r="B1424" i="4"/>
  <c r="A1424" i="4"/>
  <c r="F1423" i="4"/>
  <c r="E1423" i="4"/>
  <c r="D1423" i="4"/>
  <c r="B1423" i="4"/>
  <c r="C1423" i="4" s="1"/>
  <c r="A1423" i="4"/>
  <c r="F1422" i="4"/>
  <c r="E1422" i="4"/>
  <c r="D1422" i="4"/>
  <c r="C1422" i="4"/>
  <c r="B1422" i="4"/>
  <c r="A1422" i="4"/>
  <c r="F1421" i="4"/>
  <c r="E1421" i="4"/>
  <c r="B1421" i="4"/>
  <c r="C1421" i="4" s="1"/>
  <c r="A1421" i="4"/>
  <c r="F1420" i="4"/>
  <c r="E1420" i="4"/>
  <c r="D1420" i="4"/>
  <c r="C1420" i="4"/>
  <c r="B1420" i="4"/>
  <c r="A1420" i="4"/>
  <c r="F1419" i="4"/>
  <c r="E1419" i="4"/>
  <c r="B1419" i="4"/>
  <c r="C1419" i="4" s="1"/>
  <c r="A1419" i="4"/>
  <c r="F1418" i="4"/>
  <c r="E1418" i="4"/>
  <c r="D1418" i="4"/>
  <c r="C1418" i="4"/>
  <c r="B1418" i="4"/>
  <c r="A1418" i="4"/>
  <c r="F1417" i="4"/>
  <c r="E1417" i="4"/>
  <c r="D1417" i="4"/>
  <c r="B1417" i="4"/>
  <c r="C1417" i="4" s="1"/>
  <c r="A1417" i="4"/>
  <c r="F1416" i="4"/>
  <c r="E1416" i="4"/>
  <c r="D1416" i="4"/>
  <c r="C1416" i="4"/>
  <c r="B1416" i="4"/>
  <c r="A1416" i="4"/>
  <c r="F1415" i="4"/>
  <c r="E1415" i="4"/>
  <c r="B1415" i="4"/>
  <c r="C1415" i="4" s="1"/>
  <c r="A1415" i="4"/>
  <c r="F1414" i="4"/>
  <c r="E1414" i="4"/>
  <c r="D1414" i="4"/>
  <c r="C1414" i="4"/>
  <c r="B1414" i="4"/>
  <c r="A1414" i="4"/>
  <c r="F1413" i="4"/>
  <c r="E1413" i="4"/>
  <c r="D1413" i="4"/>
  <c r="B1413" i="4"/>
  <c r="C1413" i="4" s="1"/>
  <c r="A1413" i="4"/>
  <c r="F1412" i="4"/>
  <c r="E1412" i="4"/>
  <c r="D1412" i="4"/>
  <c r="C1412" i="4"/>
  <c r="B1412" i="4"/>
  <c r="A1412" i="4"/>
  <c r="F1411" i="4"/>
  <c r="E1411" i="4"/>
  <c r="B1411" i="4"/>
  <c r="A1411" i="4"/>
  <c r="F1410" i="4"/>
  <c r="E1410" i="4"/>
  <c r="D1410" i="4"/>
  <c r="C1410" i="4"/>
  <c r="B1410" i="4"/>
  <c r="A1410" i="4"/>
  <c r="F1409" i="4"/>
  <c r="E1409" i="4"/>
  <c r="D1409" i="4"/>
  <c r="B1409" i="4"/>
  <c r="C1409" i="4" s="1"/>
  <c r="A1409" i="4"/>
  <c r="F1408" i="4"/>
  <c r="E1408" i="4"/>
  <c r="D1408" i="4"/>
  <c r="C1408" i="4"/>
  <c r="B1408" i="4"/>
  <c r="A1408" i="4"/>
  <c r="F1407" i="4"/>
  <c r="E1407" i="4"/>
  <c r="D1407" i="4"/>
  <c r="B1407" i="4"/>
  <c r="C1407" i="4" s="1"/>
  <c r="A1407" i="4"/>
  <c r="F1406" i="4"/>
  <c r="E1406" i="4"/>
  <c r="D1406" i="4"/>
  <c r="C1406" i="4"/>
  <c r="B1406" i="4"/>
  <c r="A1406" i="4"/>
  <c r="F1405" i="4"/>
  <c r="E1405" i="4"/>
  <c r="D1405" i="4"/>
  <c r="B1405" i="4"/>
  <c r="C1405" i="4" s="1"/>
  <c r="A1405" i="4"/>
  <c r="F1404" i="4"/>
  <c r="E1404" i="4"/>
  <c r="D1404" i="4"/>
  <c r="C1404" i="4"/>
  <c r="B1404" i="4"/>
  <c r="A1404" i="4"/>
  <c r="F1403" i="4"/>
  <c r="E1403" i="4"/>
  <c r="B1403" i="4"/>
  <c r="C1403" i="4" s="1"/>
  <c r="A1403" i="4"/>
  <c r="F1402" i="4"/>
  <c r="E1402" i="4"/>
  <c r="D1402" i="4"/>
  <c r="C1402" i="4"/>
  <c r="B1402" i="4"/>
  <c r="A1402" i="4"/>
  <c r="F1401" i="4"/>
  <c r="E1401" i="4"/>
  <c r="D1401" i="4"/>
  <c r="B1401" i="4"/>
  <c r="C1401" i="4" s="1"/>
  <c r="A1401" i="4"/>
  <c r="F1400" i="4"/>
  <c r="E1400" i="4"/>
  <c r="D1400" i="4"/>
  <c r="C1400" i="4"/>
  <c r="B1400" i="4"/>
  <c r="A1400" i="4"/>
  <c r="F1399" i="4"/>
  <c r="E1399" i="4"/>
  <c r="D1399" i="4"/>
  <c r="B1399" i="4"/>
  <c r="C1399" i="4" s="1"/>
  <c r="A1399" i="4"/>
  <c r="F1398" i="4"/>
  <c r="E1398" i="4"/>
  <c r="D1398" i="4"/>
  <c r="C1398" i="4"/>
  <c r="B1398" i="4"/>
  <c r="A1398" i="4"/>
  <c r="F1397" i="4"/>
  <c r="E1397" i="4"/>
  <c r="B1397" i="4"/>
  <c r="C1397" i="4" s="1"/>
  <c r="A1397" i="4"/>
  <c r="F1396" i="4"/>
  <c r="E1396" i="4"/>
  <c r="D1396" i="4"/>
  <c r="C1396" i="4"/>
  <c r="B1396" i="4"/>
  <c r="A1396" i="4"/>
  <c r="F1395" i="4"/>
  <c r="E1395" i="4"/>
  <c r="B1395" i="4"/>
  <c r="C1395" i="4" s="1"/>
  <c r="A1395" i="4"/>
  <c r="F1394" i="4"/>
  <c r="E1394" i="4"/>
  <c r="D1394" i="4"/>
  <c r="C1394" i="4"/>
  <c r="B1394" i="4"/>
  <c r="A1394" i="4"/>
  <c r="F1393" i="4"/>
  <c r="E1393" i="4"/>
  <c r="D1393" i="4"/>
  <c r="B1393" i="4"/>
  <c r="C1393" i="4" s="1"/>
  <c r="A1393" i="4"/>
  <c r="F1392" i="4"/>
  <c r="E1392" i="4"/>
  <c r="D1392" i="4"/>
  <c r="C1392" i="4"/>
  <c r="B1392" i="4"/>
  <c r="A1392" i="4"/>
  <c r="F1391" i="4"/>
  <c r="E1391" i="4"/>
  <c r="B1391" i="4"/>
  <c r="C1391" i="4" s="1"/>
  <c r="A1391" i="4"/>
  <c r="F1390" i="4"/>
  <c r="E1390" i="4"/>
  <c r="D1390" i="4"/>
  <c r="C1390" i="4"/>
  <c r="B1390" i="4"/>
  <c r="A1390" i="4"/>
  <c r="F1389" i="4"/>
  <c r="E1389" i="4"/>
  <c r="D1389" i="4"/>
  <c r="B1389" i="4"/>
  <c r="C1389" i="4" s="1"/>
  <c r="A1389" i="4"/>
  <c r="F1388" i="4"/>
  <c r="E1388" i="4"/>
  <c r="D1388" i="4"/>
  <c r="C1388" i="4"/>
  <c r="B1388" i="4"/>
  <c r="A1388" i="4"/>
  <c r="F1387" i="4"/>
  <c r="E1387" i="4"/>
  <c r="B1387" i="4"/>
  <c r="A1387" i="4"/>
  <c r="F1386" i="4"/>
  <c r="E1386" i="4"/>
  <c r="D1386" i="4"/>
  <c r="C1386" i="4"/>
  <c r="B1386" i="4"/>
  <c r="A1386" i="4"/>
  <c r="F1385" i="4"/>
  <c r="E1385" i="4"/>
  <c r="D1385" i="4"/>
  <c r="B1385" i="4"/>
  <c r="C1385" i="4" s="1"/>
  <c r="A1385" i="4"/>
  <c r="F1384" i="4"/>
  <c r="E1384" i="4"/>
  <c r="D1384" i="4"/>
  <c r="C1384" i="4"/>
  <c r="B1384" i="4"/>
  <c r="A1384" i="4"/>
  <c r="F1383" i="4"/>
  <c r="E1383" i="4"/>
  <c r="D1383" i="4"/>
  <c r="B1383" i="4"/>
  <c r="C1383" i="4" s="1"/>
  <c r="A1383" i="4"/>
  <c r="F1382" i="4"/>
  <c r="E1382" i="4"/>
  <c r="D1382" i="4"/>
  <c r="C1382" i="4"/>
  <c r="B1382" i="4"/>
  <c r="A1382" i="4"/>
  <c r="F1381" i="4"/>
  <c r="E1381" i="4"/>
  <c r="D1381" i="4"/>
  <c r="B1381" i="4"/>
  <c r="C1381" i="4" s="1"/>
  <c r="A1381" i="4"/>
  <c r="F1380" i="4"/>
  <c r="E1380" i="4"/>
  <c r="D1380" i="4"/>
  <c r="C1380" i="4"/>
  <c r="B1380" i="4"/>
  <c r="A1380" i="4"/>
  <c r="F1379" i="4"/>
  <c r="E1379" i="4"/>
  <c r="B1379" i="4"/>
  <c r="C1379" i="4" s="1"/>
  <c r="A1379" i="4"/>
  <c r="F1378" i="4"/>
  <c r="E1378" i="4"/>
  <c r="D1378" i="4"/>
  <c r="C1378" i="4"/>
  <c r="B1378" i="4"/>
  <c r="A1378" i="4"/>
  <c r="F1377" i="4"/>
  <c r="E1377" i="4"/>
  <c r="D1377" i="4"/>
  <c r="B1377" i="4"/>
  <c r="C1377" i="4" s="1"/>
  <c r="A1377" i="4"/>
  <c r="F1376" i="4"/>
  <c r="E1376" i="4"/>
  <c r="D1376" i="4"/>
  <c r="C1376" i="4"/>
  <c r="B1376" i="4"/>
  <c r="A1376" i="4"/>
  <c r="F1375" i="4"/>
  <c r="E1375" i="4"/>
  <c r="D1375" i="4"/>
  <c r="B1375" i="4"/>
  <c r="C1375" i="4" s="1"/>
  <c r="A1375" i="4"/>
  <c r="F1374" i="4"/>
  <c r="E1374" i="4"/>
  <c r="D1374" i="4"/>
  <c r="C1374" i="4"/>
  <c r="B1374" i="4"/>
  <c r="A1374" i="4"/>
  <c r="F1373" i="4"/>
  <c r="E1373" i="4"/>
  <c r="B1373" i="4"/>
  <c r="C1373" i="4" s="1"/>
  <c r="A1373" i="4"/>
  <c r="F1372" i="4"/>
  <c r="E1372" i="4"/>
  <c r="D1372" i="4"/>
  <c r="C1372" i="4"/>
  <c r="B1372" i="4"/>
  <c r="A1372" i="4"/>
  <c r="F1371" i="4"/>
  <c r="E1371" i="4"/>
  <c r="B1371" i="4"/>
  <c r="C1371" i="4" s="1"/>
  <c r="A1371" i="4"/>
  <c r="F1370" i="4"/>
  <c r="E1370" i="4"/>
  <c r="D1370" i="4"/>
  <c r="C1370" i="4"/>
  <c r="B1370" i="4"/>
  <c r="A1370" i="4"/>
  <c r="F1369" i="4"/>
  <c r="E1369" i="4"/>
  <c r="D1369" i="4"/>
  <c r="B1369" i="4"/>
  <c r="C1369" i="4" s="1"/>
  <c r="A1369" i="4"/>
  <c r="F1368" i="4"/>
  <c r="E1368" i="4"/>
  <c r="D1368" i="4"/>
  <c r="C1368" i="4"/>
  <c r="B1368" i="4"/>
  <c r="A1368" i="4"/>
  <c r="F1367" i="4"/>
  <c r="E1367" i="4"/>
  <c r="B1367" i="4"/>
  <c r="C1367" i="4" s="1"/>
  <c r="A1367" i="4"/>
  <c r="F1366" i="4"/>
  <c r="E1366" i="4"/>
  <c r="D1366" i="4"/>
  <c r="C1366" i="4"/>
  <c r="B1366" i="4"/>
  <c r="A1366" i="4"/>
  <c r="F1365" i="4"/>
  <c r="E1365" i="4"/>
  <c r="D1365" i="4"/>
  <c r="B1365" i="4"/>
  <c r="C1365" i="4" s="1"/>
  <c r="A1365" i="4"/>
  <c r="F1364" i="4"/>
  <c r="E1364" i="4"/>
  <c r="D1364" i="4"/>
  <c r="C1364" i="4"/>
  <c r="B1364" i="4"/>
  <c r="A1364" i="4"/>
  <c r="F1363" i="4"/>
  <c r="E1363" i="4"/>
  <c r="B1363" i="4"/>
  <c r="A1363" i="4"/>
  <c r="F1362" i="4"/>
  <c r="E1362" i="4"/>
  <c r="D1362" i="4"/>
  <c r="C1362" i="4"/>
  <c r="B1362" i="4"/>
  <c r="A1362" i="4"/>
  <c r="F1361" i="4"/>
  <c r="E1361" i="4"/>
  <c r="D1361" i="4"/>
  <c r="B1361" i="4"/>
  <c r="C1361" i="4" s="1"/>
  <c r="A1361" i="4"/>
  <c r="F1360" i="4"/>
  <c r="E1360" i="4"/>
  <c r="D1360" i="4"/>
  <c r="C1360" i="4"/>
  <c r="B1360" i="4"/>
  <c r="A1360" i="4"/>
  <c r="F1359" i="4"/>
  <c r="E1359" i="4"/>
  <c r="D1359" i="4"/>
  <c r="B1359" i="4"/>
  <c r="C1359" i="4" s="1"/>
  <c r="A1359" i="4"/>
  <c r="F1358" i="4"/>
  <c r="E1358" i="4"/>
  <c r="D1358" i="4"/>
  <c r="C1358" i="4"/>
  <c r="B1358" i="4"/>
  <c r="A1358" i="4"/>
  <c r="F1357" i="4"/>
  <c r="E1357" i="4"/>
  <c r="D1357" i="4"/>
  <c r="B1357" i="4"/>
  <c r="C1357" i="4" s="1"/>
  <c r="A1357" i="4"/>
  <c r="F1356" i="4"/>
  <c r="E1356" i="4"/>
  <c r="D1356" i="4"/>
  <c r="C1356" i="4"/>
  <c r="B1356" i="4"/>
  <c r="A1356" i="4"/>
  <c r="F1355" i="4"/>
  <c r="E1355" i="4"/>
  <c r="B1355" i="4"/>
  <c r="C1355" i="4" s="1"/>
  <c r="A1355" i="4"/>
  <c r="F1354" i="4"/>
  <c r="E1354" i="4"/>
  <c r="D1354" i="4"/>
  <c r="C1354" i="4"/>
  <c r="B1354" i="4"/>
  <c r="A1354" i="4"/>
  <c r="F1353" i="4"/>
  <c r="E1353" i="4"/>
  <c r="D1353" i="4"/>
  <c r="B1353" i="4"/>
  <c r="C1353" i="4" s="1"/>
  <c r="A1353" i="4"/>
  <c r="F1352" i="4"/>
  <c r="E1352" i="4"/>
  <c r="D1352" i="4"/>
  <c r="C1352" i="4"/>
  <c r="B1352" i="4"/>
  <c r="A1352" i="4"/>
  <c r="F1351" i="4"/>
  <c r="E1351" i="4"/>
  <c r="D1351" i="4"/>
  <c r="B1351" i="4"/>
  <c r="C1351" i="4" s="1"/>
  <c r="A1351" i="4"/>
  <c r="F1350" i="4"/>
  <c r="E1350" i="4"/>
  <c r="D1350" i="4"/>
  <c r="C1350" i="4"/>
  <c r="B1350" i="4"/>
  <c r="A1350" i="4"/>
  <c r="F1349" i="4"/>
  <c r="E1349" i="4"/>
  <c r="B1349" i="4"/>
  <c r="C1349" i="4" s="1"/>
  <c r="A1349" i="4"/>
  <c r="F1348" i="4"/>
  <c r="E1348" i="4"/>
  <c r="D1348" i="4"/>
  <c r="C1348" i="4"/>
  <c r="B1348" i="4"/>
  <c r="A1348" i="4"/>
  <c r="F1347" i="4"/>
  <c r="E1347" i="4"/>
  <c r="B1347" i="4"/>
  <c r="C1347" i="4" s="1"/>
  <c r="A1347" i="4"/>
  <c r="F1346" i="4"/>
  <c r="E1346" i="4"/>
  <c r="D1346" i="4"/>
  <c r="C1346" i="4"/>
  <c r="B1346" i="4"/>
  <c r="A1346" i="4"/>
  <c r="F1345" i="4"/>
  <c r="E1345" i="4"/>
  <c r="D1345" i="4"/>
  <c r="B1345" i="4"/>
  <c r="C1345" i="4" s="1"/>
  <c r="A1345" i="4"/>
  <c r="F1344" i="4"/>
  <c r="E1344" i="4"/>
  <c r="D1344" i="4"/>
  <c r="C1344" i="4"/>
  <c r="B1344" i="4"/>
  <c r="A1344" i="4"/>
  <c r="F1343" i="4"/>
  <c r="E1343" i="4"/>
  <c r="B1343" i="4"/>
  <c r="C1343" i="4" s="1"/>
  <c r="A1343" i="4"/>
  <c r="F1342" i="4"/>
  <c r="E1342" i="4"/>
  <c r="D1342" i="4"/>
  <c r="C1342" i="4"/>
  <c r="B1342" i="4"/>
  <c r="A1342" i="4"/>
  <c r="F1341" i="4"/>
  <c r="E1341" i="4"/>
  <c r="D1341" i="4"/>
  <c r="B1341" i="4"/>
  <c r="C1341" i="4" s="1"/>
  <c r="A1341" i="4"/>
  <c r="F1340" i="4"/>
  <c r="E1340" i="4"/>
  <c r="D1340" i="4"/>
  <c r="C1340" i="4"/>
  <c r="B1340" i="4"/>
  <c r="A1340" i="4"/>
  <c r="F1339" i="4"/>
  <c r="E1339" i="4"/>
  <c r="B1339" i="4"/>
  <c r="A1339" i="4"/>
  <c r="F1338" i="4"/>
  <c r="E1338" i="4"/>
  <c r="D1338" i="4"/>
  <c r="C1338" i="4"/>
  <c r="B1338" i="4"/>
  <c r="A1338" i="4"/>
  <c r="F1337" i="4"/>
  <c r="E1337" i="4"/>
  <c r="D1337" i="4"/>
  <c r="B1337" i="4"/>
  <c r="C1337" i="4" s="1"/>
  <c r="A1337" i="4"/>
  <c r="F1336" i="4"/>
  <c r="E1336" i="4"/>
  <c r="D1336" i="4"/>
  <c r="C1336" i="4"/>
  <c r="B1336" i="4"/>
  <c r="A1336" i="4"/>
  <c r="F1335" i="4"/>
  <c r="E1335" i="4"/>
  <c r="D1335" i="4"/>
  <c r="B1335" i="4"/>
  <c r="C1335" i="4" s="1"/>
  <c r="A1335" i="4"/>
  <c r="F1334" i="4"/>
  <c r="E1334" i="4"/>
  <c r="D1334" i="4"/>
  <c r="C1334" i="4"/>
  <c r="B1334" i="4"/>
  <c r="A1334" i="4"/>
  <c r="F1333" i="4"/>
  <c r="E1333" i="4"/>
  <c r="D1333" i="4"/>
  <c r="B1333" i="4"/>
  <c r="C1333" i="4" s="1"/>
  <c r="A1333" i="4"/>
  <c r="F1332" i="4"/>
  <c r="E1332" i="4"/>
  <c r="D1332" i="4"/>
  <c r="C1332" i="4"/>
  <c r="B1332" i="4"/>
  <c r="A1332" i="4"/>
  <c r="F1331" i="4"/>
  <c r="E1331" i="4"/>
  <c r="B1331" i="4"/>
  <c r="C1331" i="4" s="1"/>
  <c r="A1331" i="4"/>
  <c r="F1330" i="4"/>
  <c r="E1330" i="4"/>
  <c r="D1330" i="4"/>
  <c r="C1330" i="4"/>
  <c r="B1330" i="4"/>
  <c r="A1330" i="4"/>
  <c r="F1329" i="4"/>
  <c r="E1329" i="4"/>
  <c r="D1329" i="4"/>
  <c r="B1329" i="4"/>
  <c r="C1329" i="4" s="1"/>
  <c r="A1329" i="4"/>
  <c r="F1328" i="4"/>
  <c r="E1328" i="4"/>
  <c r="D1328" i="4"/>
  <c r="C1328" i="4"/>
  <c r="B1328" i="4"/>
  <c r="A1328" i="4"/>
  <c r="F1327" i="4"/>
  <c r="E1327" i="4"/>
  <c r="D1327" i="4"/>
  <c r="B1327" i="4"/>
  <c r="C1327" i="4" s="1"/>
  <c r="A1327" i="4"/>
  <c r="F1326" i="4"/>
  <c r="E1326" i="4"/>
  <c r="D1326" i="4"/>
  <c r="C1326" i="4"/>
  <c r="B1326" i="4"/>
  <c r="A1326" i="4"/>
  <c r="F1325" i="4"/>
  <c r="E1325" i="4"/>
  <c r="B1325" i="4"/>
  <c r="C1325" i="4" s="1"/>
  <c r="A1325" i="4"/>
  <c r="F1324" i="4"/>
  <c r="E1324" i="4"/>
  <c r="D1324" i="4"/>
  <c r="C1324" i="4"/>
  <c r="B1324" i="4"/>
  <c r="A1324" i="4"/>
  <c r="F1323" i="4"/>
  <c r="E1323" i="4"/>
  <c r="B1323" i="4"/>
  <c r="C1323" i="4" s="1"/>
  <c r="A1323" i="4"/>
  <c r="F1322" i="4"/>
  <c r="E1322" i="4"/>
  <c r="D1322" i="4"/>
  <c r="C1322" i="4"/>
  <c r="B1322" i="4"/>
  <c r="A1322" i="4"/>
  <c r="F1321" i="4"/>
  <c r="E1321" i="4"/>
  <c r="D1321" i="4"/>
  <c r="B1321" i="4"/>
  <c r="C1321" i="4" s="1"/>
  <c r="A1321" i="4"/>
  <c r="F1320" i="4"/>
  <c r="E1320" i="4"/>
  <c r="D1320" i="4"/>
  <c r="C1320" i="4"/>
  <c r="B1320" i="4"/>
  <c r="A1320" i="4"/>
  <c r="F1319" i="4"/>
  <c r="E1319" i="4"/>
  <c r="B1319" i="4"/>
  <c r="C1319" i="4" s="1"/>
  <c r="A1319" i="4"/>
  <c r="F1318" i="4"/>
  <c r="E1318" i="4"/>
  <c r="D1318" i="4"/>
  <c r="C1318" i="4"/>
  <c r="B1318" i="4"/>
  <c r="A1318" i="4"/>
  <c r="F1317" i="4"/>
  <c r="E1317" i="4"/>
  <c r="D1317" i="4"/>
  <c r="B1317" i="4"/>
  <c r="C1317" i="4" s="1"/>
  <c r="A1317" i="4"/>
  <c r="F1316" i="4"/>
  <c r="E1316" i="4"/>
  <c r="D1316" i="4"/>
  <c r="C1316" i="4"/>
  <c r="B1316" i="4"/>
  <c r="A1316" i="4"/>
  <c r="F1315" i="4"/>
  <c r="E1315" i="4"/>
  <c r="B1315" i="4"/>
  <c r="A1315" i="4"/>
  <c r="F1314" i="4"/>
  <c r="E1314" i="4"/>
  <c r="D1314" i="4"/>
  <c r="C1314" i="4"/>
  <c r="B1314" i="4"/>
  <c r="A1314" i="4"/>
  <c r="F1313" i="4"/>
  <c r="E1313" i="4"/>
  <c r="D1313" i="4"/>
  <c r="B1313" i="4"/>
  <c r="C1313" i="4" s="1"/>
  <c r="A1313" i="4"/>
  <c r="F1312" i="4"/>
  <c r="E1312" i="4"/>
  <c r="D1312" i="4"/>
  <c r="C1312" i="4"/>
  <c r="B1312" i="4"/>
  <c r="A1312" i="4"/>
  <c r="F1311" i="4"/>
  <c r="E1311" i="4"/>
  <c r="D1311" i="4"/>
  <c r="B1311" i="4"/>
  <c r="C1311" i="4" s="1"/>
  <c r="A1311" i="4"/>
  <c r="F1310" i="4"/>
  <c r="E1310" i="4"/>
  <c r="D1310" i="4"/>
  <c r="C1310" i="4"/>
  <c r="B1310" i="4"/>
  <c r="A1310" i="4"/>
  <c r="F1309" i="4"/>
  <c r="E1309" i="4"/>
  <c r="D1309" i="4"/>
  <c r="B1309" i="4"/>
  <c r="C1309" i="4" s="1"/>
  <c r="A1309" i="4"/>
  <c r="F1308" i="4"/>
  <c r="E1308" i="4"/>
  <c r="D1308" i="4"/>
  <c r="C1308" i="4"/>
  <c r="B1308" i="4"/>
  <c r="A1308" i="4"/>
  <c r="F1307" i="4"/>
  <c r="E1307" i="4"/>
  <c r="B1307" i="4"/>
  <c r="C1307" i="4" s="1"/>
  <c r="A1307" i="4"/>
  <c r="F1306" i="4"/>
  <c r="E1306" i="4"/>
  <c r="D1306" i="4"/>
  <c r="C1306" i="4"/>
  <c r="B1306" i="4"/>
  <c r="A1306" i="4"/>
  <c r="F1305" i="4"/>
  <c r="E1305" i="4"/>
  <c r="D1305" i="4"/>
  <c r="B1305" i="4"/>
  <c r="C1305" i="4" s="1"/>
  <c r="A1305" i="4"/>
  <c r="F1304" i="4"/>
  <c r="E1304" i="4"/>
  <c r="D1304" i="4"/>
  <c r="C1304" i="4"/>
  <c r="B1304" i="4"/>
  <c r="A1304" i="4"/>
  <c r="F1303" i="4"/>
  <c r="E1303" i="4"/>
  <c r="D1303" i="4"/>
  <c r="B1303" i="4"/>
  <c r="C1303" i="4" s="1"/>
  <c r="A1303" i="4"/>
  <c r="F1302" i="4"/>
  <c r="E1302" i="4"/>
  <c r="D1302" i="4"/>
  <c r="C1302" i="4"/>
  <c r="B1302" i="4"/>
  <c r="A1302" i="4"/>
  <c r="F1301" i="4"/>
  <c r="E1301" i="4"/>
  <c r="B1301" i="4"/>
  <c r="C1301" i="4" s="1"/>
  <c r="A1301" i="4"/>
  <c r="F1300" i="4"/>
  <c r="E1300" i="4"/>
  <c r="D1300" i="4"/>
  <c r="C1300" i="4"/>
  <c r="B1300" i="4"/>
  <c r="A1300" i="4"/>
  <c r="F1299" i="4"/>
  <c r="E1299" i="4"/>
  <c r="B1299" i="4"/>
  <c r="C1299" i="4" s="1"/>
  <c r="A1299" i="4"/>
  <c r="F1298" i="4"/>
  <c r="E1298" i="4"/>
  <c r="D1298" i="4"/>
  <c r="C1298" i="4"/>
  <c r="B1298" i="4"/>
  <c r="A1298" i="4"/>
  <c r="F1297" i="4"/>
  <c r="E1297" i="4"/>
  <c r="D1297" i="4"/>
  <c r="B1297" i="4"/>
  <c r="C1297" i="4" s="1"/>
  <c r="A1297" i="4"/>
  <c r="F1296" i="4"/>
  <c r="E1296" i="4"/>
  <c r="D1296" i="4"/>
  <c r="C1296" i="4"/>
  <c r="B1296" i="4"/>
  <c r="A1296" i="4"/>
  <c r="F1295" i="4"/>
  <c r="E1295" i="4"/>
  <c r="B1295" i="4"/>
  <c r="C1295" i="4" s="1"/>
  <c r="A1295" i="4"/>
  <c r="F1294" i="4"/>
  <c r="E1294" i="4"/>
  <c r="D1294" i="4"/>
  <c r="C1294" i="4"/>
  <c r="B1294" i="4"/>
  <c r="A1294" i="4"/>
  <c r="F1293" i="4"/>
  <c r="E1293" i="4"/>
  <c r="D1293" i="4"/>
  <c r="B1293" i="4"/>
  <c r="C1293" i="4" s="1"/>
  <c r="A1293" i="4"/>
  <c r="F1292" i="4"/>
  <c r="E1292" i="4"/>
  <c r="D1292" i="4"/>
  <c r="C1292" i="4"/>
  <c r="B1292" i="4"/>
  <c r="A1292" i="4"/>
  <c r="F1291" i="4"/>
  <c r="E1291" i="4"/>
  <c r="B1291" i="4"/>
  <c r="A1291" i="4"/>
  <c r="F1290" i="4"/>
  <c r="E1290" i="4"/>
  <c r="D1290" i="4"/>
  <c r="C1290" i="4"/>
  <c r="B1290" i="4"/>
  <c r="A1290" i="4"/>
  <c r="F1289" i="4"/>
  <c r="E1289" i="4"/>
  <c r="D1289" i="4"/>
  <c r="B1289" i="4"/>
  <c r="C1289" i="4" s="1"/>
  <c r="A1289" i="4"/>
  <c r="F1288" i="4"/>
  <c r="E1288" i="4"/>
  <c r="D1288" i="4"/>
  <c r="C1288" i="4"/>
  <c r="B1288" i="4"/>
  <c r="A1288" i="4"/>
  <c r="F1287" i="4"/>
  <c r="E1287" i="4"/>
  <c r="D1287" i="4"/>
  <c r="B1287" i="4"/>
  <c r="C1287" i="4" s="1"/>
  <c r="A1287" i="4"/>
  <c r="F1286" i="4"/>
  <c r="E1286" i="4"/>
  <c r="D1286" i="4"/>
  <c r="C1286" i="4"/>
  <c r="B1286" i="4"/>
  <c r="A1286" i="4"/>
  <c r="F1285" i="4"/>
  <c r="E1285" i="4"/>
  <c r="D1285" i="4"/>
  <c r="B1285" i="4"/>
  <c r="C1285" i="4" s="1"/>
  <c r="A1285" i="4"/>
  <c r="F1284" i="4"/>
  <c r="E1284" i="4"/>
  <c r="D1284" i="4"/>
  <c r="C1284" i="4"/>
  <c r="B1284" i="4"/>
  <c r="A1284" i="4"/>
  <c r="F1283" i="4"/>
  <c r="E1283" i="4"/>
  <c r="B1283" i="4"/>
  <c r="C1283" i="4" s="1"/>
  <c r="A1283" i="4"/>
  <c r="F1282" i="4"/>
  <c r="E1282" i="4"/>
  <c r="D1282" i="4"/>
  <c r="C1282" i="4"/>
  <c r="B1282" i="4"/>
  <c r="A1282" i="4"/>
  <c r="F1281" i="4"/>
  <c r="E1281" i="4"/>
  <c r="D1281" i="4"/>
  <c r="B1281" i="4"/>
  <c r="C1281" i="4" s="1"/>
  <c r="A1281" i="4"/>
  <c r="F1280" i="4"/>
  <c r="E1280" i="4"/>
  <c r="D1280" i="4"/>
  <c r="C1280" i="4"/>
  <c r="B1280" i="4"/>
  <c r="A1280" i="4"/>
  <c r="F1279" i="4"/>
  <c r="E1279" i="4"/>
  <c r="D1279" i="4"/>
  <c r="B1279" i="4"/>
  <c r="C1279" i="4" s="1"/>
  <c r="A1279" i="4"/>
  <c r="F1278" i="4"/>
  <c r="E1278" i="4"/>
  <c r="D1278" i="4"/>
  <c r="C1278" i="4"/>
  <c r="B1278" i="4"/>
  <c r="A1278" i="4"/>
  <c r="F1277" i="4"/>
  <c r="E1277" i="4"/>
  <c r="B1277" i="4"/>
  <c r="C1277" i="4" s="1"/>
  <c r="A1277" i="4"/>
  <c r="F1276" i="4"/>
  <c r="E1276" i="4"/>
  <c r="D1276" i="4"/>
  <c r="C1276" i="4"/>
  <c r="B1276" i="4"/>
  <c r="A1276" i="4"/>
  <c r="F1275" i="4"/>
  <c r="E1275" i="4"/>
  <c r="B1275" i="4"/>
  <c r="C1275" i="4" s="1"/>
  <c r="A1275" i="4"/>
  <c r="F1274" i="4"/>
  <c r="E1274" i="4"/>
  <c r="D1274" i="4"/>
  <c r="C1274" i="4"/>
  <c r="B1274" i="4"/>
  <c r="A1274" i="4"/>
  <c r="F1273" i="4"/>
  <c r="E1273" i="4"/>
  <c r="D1273" i="4"/>
  <c r="B1273" i="4"/>
  <c r="C1273" i="4" s="1"/>
  <c r="A1273" i="4"/>
  <c r="F1272" i="4"/>
  <c r="E1272" i="4"/>
  <c r="D1272" i="4"/>
  <c r="C1272" i="4"/>
  <c r="B1272" i="4"/>
  <c r="A1272" i="4"/>
  <c r="F1271" i="4"/>
  <c r="E1271" i="4"/>
  <c r="B1271" i="4"/>
  <c r="C1271" i="4" s="1"/>
  <c r="A1271" i="4"/>
  <c r="F1270" i="4"/>
  <c r="E1270" i="4"/>
  <c r="D1270" i="4"/>
  <c r="C1270" i="4"/>
  <c r="B1270" i="4"/>
  <c r="A1270" i="4"/>
  <c r="F1269" i="4"/>
  <c r="E1269" i="4"/>
  <c r="D1269" i="4"/>
  <c r="B1269" i="4"/>
  <c r="C1269" i="4" s="1"/>
  <c r="A1269" i="4"/>
  <c r="F1268" i="4"/>
  <c r="E1268" i="4"/>
  <c r="D1268" i="4"/>
  <c r="C1268" i="4"/>
  <c r="B1268" i="4"/>
  <c r="A1268" i="4"/>
  <c r="F1267" i="4"/>
  <c r="E1267" i="4"/>
  <c r="B1267" i="4"/>
  <c r="A1267" i="4"/>
  <c r="F1266" i="4"/>
  <c r="E1266" i="4"/>
  <c r="D1266" i="4"/>
  <c r="C1266" i="4"/>
  <c r="B1266" i="4"/>
  <c r="A1266" i="4"/>
  <c r="F1265" i="4"/>
  <c r="E1265" i="4"/>
  <c r="D1265" i="4"/>
  <c r="B1265" i="4"/>
  <c r="C1265" i="4" s="1"/>
  <c r="A1265" i="4"/>
  <c r="F1264" i="4"/>
  <c r="E1264" i="4"/>
  <c r="D1264" i="4"/>
  <c r="C1264" i="4"/>
  <c r="B1264" i="4"/>
  <c r="A1264" i="4"/>
  <c r="F1263" i="4"/>
  <c r="E1263" i="4"/>
  <c r="D1263" i="4"/>
  <c r="B1263" i="4"/>
  <c r="C1263" i="4" s="1"/>
  <c r="A1263" i="4"/>
  <c r="F1262" i="4"/>
  <c r="E1262" i="4"/>
  <c r="D1262" i="4"/>
  <c r="C1262" i="4"/>
  <c r="B1262" i="4"/>
  <c r="A1262" i="4"/>
  <c r="F1261" i="4"/>
  <c r="E1261" i="4"/>
  <c r="D1261" i="4"/>
  <c r="B1261" i="4"/>
  <c r="C1261" i="4" s="1"/>
  <c r="A1261" i="4"/>
  <c r="F1260" i="4"/>
  <c r="E1260" i="4"/>
  <c r="D1260" i="4"/>
  <c r="C1260" i="4"/>
  <c r="B1260" i="4"/>
  <c r="A1260" i="4"/>
  <c r="F1259" i="4"/>
  <c r="E1259" i="4"/>
  <c r="B1259" i="4"/>
  <c r="C1259" i="4" s="1"/>
  <c r="A1259" i="4"/>
  <c r="F1258" i="4"/>
  <c r="E1258" i="4"/>
  <c r="D1258" i="4"/>
  <c r="C1258" i="4"/>
  <c r="B1258" i="4"/>
  <c r="A1258" i="4"/>
  <c r="F1257" i="4"/>
  <c r="E1257" i="4"/>
  <c r="D1257" i="4"/>
  <c r="B1257" i="4"/>
  <c r="C1257" i="4" s="1"/>
  <c r="A1257" i="4"/>
  <c r="F1256" i="4"/>
  <c r="E1256" i="4"/>
  <c r="D1256" i="4"/>
  <c r="C1256" i="4"/>
  <c r="B1256" i="4"/>
  <c r="A1256" i="4"/>
  <c r="F1255" i="4"/>
  <c r="E1255" i="4"/>
  <c r="D1255" i="4"/>
  <c r="B1255" i="4"/>
  <c r="C1255" i="4" s="1"/>
  <c r="A1255" i="4"/>
  <c r="F1254" i="4"/>
  <c r="E1254" i="4"/>
  <c r="D1254" i="4"/>
  <c r="C1254" i="4"/>
  <c r="B1254" i="4"/>
  <c r="A1254" i="4"/>
  <c r="F1253" i="4"/>
  <c r="E1253" i="4"/>
  <c r="B1253" i="4"/>
  <c r="C1253" i="4" s="1"/>
  <c r="A1253" i="4"/>
  <c r="F1252" i="4"/>
  <c r="E1252" i="4"/>
  <c r="D1252" i="4"/>
  <c r="C1252" i="4"/>
  <c r="B1252" i="4"/>
  <c r="A1252" i="4"/>
  <c r="F1251" i="4"/>
  <c r="E1251" i="4"/>
  <c r="B1251" i="4"/>
  <c r="C1251" i="4" s="1"/>
  <c r="A1251" i="4"/>
  <c r="F1250" i="4"/>
  <c r="E1250" i="4"/>
  <c r="D1250" i="4"/>
  <c r="C1250" i="4"/>
  <c r="B1250" i="4"/>
  <c r="A1250" i="4"/>
  <c r="F1249" i="4"/>
  <c r="E1249" i="4"/>
  <c r="D1249" i="4"/>
  <c r="B1249" i="4"/>
  <c r="C1249" i="4" s="1"/>
  <c r="A1249" i="4"/>
  <c r="F1248" i="4"/>
  <c r="E1248" i="4"/>
  <c r="D1248" i="4"/>
  <c r="C1248" i="4"/>
  <c r="B1248" i="4"/>
  <c r="A1248" i="4"/>
  <c r="F1247" i="4"/>
  <c r="E1247" i="4"/>
  <c r="B1247" i="4"/>
  <c r="C1247" i="4" s="1"/>
  <c r="A1247" i="4"/>
  <c r="F1246" i="4"/>
  <c r="E1246" i="4"/>
  <c r="D1246" i="4"/>
  <c r="C1246" i="4"/>
  <c r="B1246" i="4"/>
  <c r="A1246" i="4"/>
  <c r="F1245" i="4"/>
  <c r="E1245" i="4"/>
  <c r="D1245" i="4"/>
  <c r="B1245" i="4"/>
  <c r="C1245" i="4" s="1"/>
  <c r="A1245" i="4"/>
  <c r="F1244" i="4"/>
  <c r="E1244" i="4"/>
  <c r="D1244" i="4"/>
  <c r="C1244" i="4"/>
  <c r="B1244" i="4"/>
  <c r="A1244" i="4"/>
  <c r="F1243" i="4"/>
  <c r="E1243" i="4"/>
  <c r="B1243" i="4"/>
  <c r="A1243" i="4"/>
  <c r="F1242" i="4"/>
  <c r="E1242" i="4"/>
  <c r="D1242" i="4"/>
  <c r="C1242" i="4"/>
  <c r="B1242" i="4"/>
  <c r="A1242" i="4"/>
  <c r="F1241" i="4"/>
  <c r="E1241" i="4"/>
  <c r="D1241" i="4"/>
  <c r="B1241" i="4"/>
  <c r="C1241" i="4" s="1"/>
  <c r="A1241" i="4"/>
  <c r="F1240" i="4"/>
  <c r="E1240" i="4"/>
  <c r="D1240" i="4"/>
  <c r="C1240" i="4"/>
  <c r="B1240" i="4"/>
  <c r="A1240" i="4"/>
  <c r="F1239" i="4"/>
  <c r="E1239" i="4"/>
  <c r="D1239" i="4"/>
  <c r="B1239" i="4"/>
  <c r="C1239" i="4" s="1"/>
  <c r="A1239" i="4"/>
  <c r="F1238" i="4"/>
  <c r="E1238" i="4"/>
  <c r="D1238" i="4"/>
  <c r="C1238" i="4"/>
  <c r="B1238" i="4"/>
  <c r="A1238" i="4"/>
  <c r="F1237" i="4"/>
  <c r="E1237" i="4"/>
  <c r="D1237" i="4"/>
  <c r="B1237" i="4"/>
  <c r="C1237" i="4" s="1"/>
  <c r="A1237" i="4"/>
  <c r="F1236" i="4"/>
  <c r="E1236" i="4"/>
  <c r="D1236" i="4"/>
  <c r="C1236" i="4"/>
  <c r="B1236" i="4"/>
  <c r="A1236" i="4"/>
  <c r="F1235" i="4"/>
  <c r="E1235" i="4"/>
  <c r="B1235" i="4"/>
  <c r="C1235" i="4" s="1"/>
  <c r="A1235" i="4"/>
  <c r="F1234" i="4"/>
  <c r="E1234" i="4"/>
  <c r="D1234" i="4"/>
  <c r="C1234" i="4"/>
  <c r="B1234" i="4"/>
  <c r="A1234" i="4"/>
  <c r="F1233" i="4"/>
  <c r="E1233" i="4"/>
  <c r="D1233" i="4"/>
  <c r="B1233" i="4"/>
  <c r="C1233" i="4" s="1"/>
  <c r="A1233" i="4"/>
  <c r="F1232" i="4"/>
  <c r="E1232" i="4"/>
  <c r="D1232" i="4"/>
  <c r="C1232" i="4"/>
  <c r="B1232" i="4"/>
  <c r="A1232" i="4"/>
  <c r="F1231" i="4"/>
  <c r="E1231" i="4"/>
  <c r="D1231" i="4"/>
  <c r="B1231" i="4"/>
  <c r="C1231" i="4" s="1"/>
  <c r="A1231" i="4"/>
  <c r="F1230" i="4"/>
  <c r="E1230" i="4"/>
  <c r="D1230" i="4"/>
  <c r="C1230" i="4"/>
  <c r="B1230" i="4"/>
  <c r="A1230" i="4"/>
  <c r="F1229" i="4"/>
  <c r="E1229" i="4"/>
  <c r="B1229" i="4"/>
  <c r="C1229" i="4" s="1"/>
  <c r="A1229" i="4"/>
  <c r="F1228" i="4"/>
  <c r="E1228" i="4"/>
  <c r="D1228" i="4"/>
  <c r="C1228" i="4"/>
  <c r="B1228" i="4"/>
  <c r="A1228" i="4"/>
  <c r="F1227" i="4"/>
  <c r="E1227" i="4"/>
  <c r="B1227" i="4"/>
  <c r="C1227" i="4" s="1"/>
  <c r="A1227" i="4"/>
  <c r="F1226" i="4"/>
  <c r="E1226" i="4"/>
  <c r="D1226" i="4"/>
  <c r="C1226" i="4"/>
  <c r="B1226" i="4"/>
  <c r="A1226" i="4"/>
  <c r="F1225" i="4"/>
  <c r="E1225" i="4"/>
  <c r="D1225" i="4"/>
  <c r="B1225" i="4"/>
  <c r="C1225" i="4" s="1"/>
  <c r="A1225" i="4"/>
  <c r="F1224" i="4"/>
  <c r="E1224" i="4"/>
  <c r="D1224" i="4"/>
  <c r="C1224" i="4"/>
  <c r="B1224" i="4"/>
  <c r="A1224" i="4"/>
  <c r="F1223" i="4"/>
  <c r="E1223" i="4"/>
  <c r="B1223" i="4"/>
  <c r="C1223" i="4" s="1"/>
  <c r="A1223" i="4"/>
  <c r="F1222" i="4"/>
  <c r="E1222" i="4"/>
  <c r="D1222" i="4"/>
  <c r="C1222" i="4"/>
  <c r="B1222" i="4"/>
  <c r="A1222" i="4"/>
  <c r="F1221" i="4"/>
  <c r="E1221" i="4"/>
  <c r="D1221" i="4"/>
  <c r="B1221" i="4"/>
  <c r="C1221" i="4" s="1"/>
  <c r="A1221" i="4"/>
  <c r="F1220" i="4"/>
  <c r="E1220" i="4"/>
  <c r="D1220" i="4"/>
  <c r="C1220" i="4"/>
  <c r="B1220" i="4"/>
  <c r="A1220" i="4"/>
  <c r="F1219" i="4"/>
  <c r="E1219" i="4"/>
  <c r="B1219" i="4"/>
  <c r="A1219" i="4"/>
  <c r="F1218" i="4"/>
  <c r="E1218" i="4"/>
  <c r="D1218" i="4"/>
  <c r="C1218" i="4"/>
  <c r="B1218" i="4"/>
  <c r="A1218" i="4"/>
  <c r="F1217" i="4"/>
  <c r="E1217" i="4"/>
  <c r="D1217" i="4"/>
  <c r="B1217" i="4"/>
  <c r="C1217" i="4" s="1"/>
  <c r="A1217" i="4"/>
  <c r="F1216" i="4"/>
  <c r="E1216" i="4"/>
  <c r="D1216" i="4"/>
  <c r="C1216" i="4"/>
  <c r="B1216" i="4"/>
  <c r="A1216" i="4"/>
  <c r="F1215" i="4"/>
  <c r="E1215" i="4"/>
  <c r="D1215" i="4"/>
  <c r="B1215" i="4"/>
  <c r="C1215" i="4" s="1"/>
  <c r="A1215" i="4"/>
  <c r="F1214" i="4"/>
  <c r="E1214" i="4"/>
  <c r="D1214" i="4"/>
  <c r="C1214" i="4"/>
  <c r="B1214" i="4"/>
  <c r="A1214" i="4"/>
  <c r="F1213" i="4"/>
  <c r="E1213" i="4"/>
  <c r="D1213" i="4"/>
  <c r="B1213" i="4"/>
  <c r="C1213" i="4" s="1"/>
  <c r="A1213" i="4"/>
  <c r="F1212" i="4"/>
  <c r="E1212" i="4"/>
  <c r="D1212" i="4"/>
  <c r="C1212" i="4"/>
  <c r="B1212" i="4"/>
  <c r="A1212" i="4"/>
  <c r="F1211" i="4"/>
  <c r="E1211" i="4"/>
  <c r="B1211" i="4"/>
  <c r="C1211" i="4" s="1"/>
  <c r="A1211" i="4"/>
  <c r="F1210" i="4"/>
  <c r="E1210" i="4"/>
  <c r="D1210" i="4"/>
  <c r="C1210" i="4"/>
  <c r="B1210" i="4"/>
  <c r="A1210" i="4"/>
  <c r="F1209" i="4"/>
  <c r="E1209" i="4"/>
  <c r="D1209" i="4"/>
  <c r="B1209" i="4"/>
  <c r="C1209" i="4" s="1"/>
  <c r="A1209" i="4"/>
  <c r="F1208" i="4"/>
  <c r="E1208" i="4"/>
  <c r="D1208" i="4"/>
  <c r="C1208" i="4"/>
  <c r="B1208" i="4"/>
  <c r="A1208" i="4"/>
  <c r="F1207" i="4"/>
  <c r="E1207" i="4"/>
  <c r="D1207" i="4"/>
  <c r="B1207" i="4"/>
  <c r="C1207" i="4" s="1"/>
  <c r="A1207" i="4"/>
  <c r="F1206" i="4"/>
  <c r="E1206" i="4"/>
  <c r="D1206" i="4"/>
  <c r="C1206" i="4"/>
  <c r="B1206" i="4"/>
  <c r="A1206" i="4"/>
  <c r="F1205" i="4"/>
  <c r="E1205" i="4"/>
  <c r="B1205" i="4"/>
  <c r="C1205" i="4" s="1"/>
  <c r="A1205" i="4"/>
  <c r="F1204" i="4"/>
  <c r="E1204" i="4"/>
  <c r="D1204" i="4"/>
  <c r="C1204" i="4"/>
  <c r="B1204" i="4"/>
  <c r="A1204" i="4"/>
  <c r="F1203" i="4"/>
  <c r="E1203" i="4"/>
  <c r="B1203" i="4"/>
  <c r="C1203" i="4" s="1"/>
  <c r="A1203" i="4"/>
  <c r="F1202" i="4"/>
  <c r="E1202" i="4"/>
  <c r="D1202" i="4"/>
  <c r="C1202" i="4"/>
  <c r="B1202" i="4"/>
  <c r="A1202" i="4"/>
  <c r="F1201" i="4"/>
  <c r="E1201" i="4"/>
  <c r="D1201" i="4"/>
  <c r="B1201" i="4"/>
  <c r="C1201" i="4" s="1"/>
  <c r="A1201" i="4"/>
  <c r="F1200" i="4"/>
  <c r="E1200" i="4"/>
  <c r="D1200" i="4"/>
  <c r="C1200" i="4"/>
  <c r="B1200" i="4"/>
  <c r="A1200" i="4"/>
  <c r="F1199" i="4"/>
  <c r="E1199" i="4"/>
  <c r="B1199" i="4"/>
  <c r="C1199" i="4" s="1"/>
  <c r="A1199" i="4"/>
  <c r="F1198" i="4"/>
  <c r="E1198" i="4"/>
  <c r="D1198" i="4"/>
  <c r="C1198" i="4"/>
  <c r="B1198" i="4"/>
  <c r="A1198" i="4"/>
  <c r="F1197" i="4"/>
  <c r="E1197" i="4"/>
  <c r="D1197" i="4"/>
  <c r="B1197" i="4"/>
  <c r="C1197" i="4" s="1"/>
  <c r="A1197" i="4"/>
  <c r="F1196" i="4"/>
  <c r="E1196" i="4"/>
  <c r="D1196" i="4"/>
  <c r="C1196" i="4"/>
  <c r="B1196" i="4"/>
  <c r="A1196" i="4"/>
  <c r="F1195" i="4"/>
  <c r="E1195" i="4"/>
  <c r="B1195" i="4"/>
  <c r="A1195" i="4"/>
  <c r="F1194" i="4"/>
  <c r="E1194" i="4"/>
  <c r="D1194" i="4"/>
  <c r="C1194" i="4"/>
  <c r="B1194" i="4"/>
  <c r="A1194" i="4"/>
  <c r="F1193" i="4"/>
  <c r="E1193" i="4"/>
  <c r="D1193" i="4"/>
  <c r="B1193" i="4"/>
  <c r="C1193" i="4" s="1"/>
  <c r="A1193" i="4"/>
  <c r="F1192" i="4"/>
  <c r="E1192" i="4"/>
  <c r="D1192" i="4"/>
  <c r="C1192" i="4"/>
  <c r="B1192" i="4"/>
  <c r="A1192" i="4"/>
  <c r="F1191" i="4"/>
  <c r="E1191" i="4"/>
  <c r="D1191" i="4"/>
  <c r="B1191" i="4"/>
  <c r="C1191" i="4" s="1"/>
  <c r="A1191" i="4"/>
  <c r="F1190" i="4"/>
  <c r="E1190" i="4"/>
  <c r="D1190" i="4"/>
  <c r="C1190" i="4"/>
  <c r="B1190" i="4"/>
  <c r="A1190" i="4"/>
  <c r="F1189" i="4"/>
  <c r="E1189" i="4"/>
  <c r="D1189" i="4"/>
  <c r="B1189" i="4"/>
  <c r="C1189" i="4" s="1"/>
  <c r="A1189" i="4"/>
  <c r="F1188" i="4"/>
  <c r="E1188" i="4"/>
  <c r="D1188" i="4"/>
  <c r="C1188" i="4"/>
  <c r="B1188" i="4"/>
  <c r="A1188" i="4"/>
  <c r="F1187" i="4"/>
  <c r="E1187" i="4"/>
  <c r="B1187" i="4"/>
  <c r="C1187" i="4" s="1"/>
  <c r="A1187" i="4"/>
  <c r="F1186" i="4"/>
  <c r="E1186" i="4"/>
  <c r="D1186" i="4"/>
  <c r="C1186" i="4"/>
  <c r="B1186" i="4"/>
  <c r="A1186" i="4"/>
  <c r="F1185" i="4"/>
  <c r="E1185" i="4"/>
  <c r="D1185" i="4"/>
  <c r="B1185" i="4"/>
  <c r="C1185" i="4" s="1"/>
  <c r="A1185" i="4"/>
  <c r="F1184" i="4"/>
  <c r="E1184" i="4"/>
  <c r="D1184" i="4"/>
  <c r="C1184" i="4"/>
  <c r="B1184" i="4"/>
  <c r="A1184" i="4"/>
  <c r="F1183" i="4"/>
  <c r="E1183" i="4"/>
  <c r="D1183" i="4"/>
  <c r="B1183" i="4"/>
  <c r="C1183" i="4" s="1"/>
  <c r="A1183" i="4"/>
  <c r="F1182" i="4"/>
  <c r="E1182" i="4"/>
  <c r="D1182" i="4"/>
  <c r="C1182" i="4"/>
  <c r="B1182" i="4"/>
  <c r="A1182" i="4"/>
  <c r="F1181" i="4"/>
  <c r="E1181" i="4"/>
  <c r="B1181" i="4"/>
  <c r="C1181" i="4" s="1"/>
  <c r="A1181" i="4"/>
  <c r="F1180" i="4"/>
  <c r="E1180" i="4"/>
  <c r="D1180" i="4"/>
  <c r="C1180" i="4"/>
  <c r="B1180" i="4"/>
  <c r="A1180" i="4"/>
  <c r="F1179" i="4"/>
  <c r="E1179" i="4"/>
  <c r="B1179" i="4"/>
  <c r="C1179" i="4" s="1"/>
  <c r="A1179" i="4"/>
  <c r="F1178" i="4"/>
  <c r="E1178" i="4"/>
  <c r="D1178" i="4"/>
  <c r="C1178" i="4"/>
  <c r="B1178" i="4"/>
  <c r="A1178" i="4"/>
  <c r="F1177" i="4"/>
  <c r="E1177" i="4"/>
  <c r="D1177" i="4"/>
  <c r="B1177" i="4"/>
  <c r="C1177" i="4" s="1"/>
  <c r="A1177" i="4"/>
  <c r="F1176" i="4"/>
  <c r="E1176" i="4"/>
  <c r="D1176" i="4"/>
  <c r="C1176" i="4"/>
  <c r="B1176" i="4"/>
  <c r="A1176" i="4"/>
  <c r="F1175" i="4"/>
  <c r="E1175" i="4"/>
  <c r="B1175" i="4"/>
  <c r="C1175" i="4" s="1"/>
  <c r="A1175" i="4"/>
  <c r="F1174" i="4"/>
  <c r="E1174" i="4"/>
  <c r="D1174" i="4"/>
  <c r="C1174" i="4"/>
  <c r="B1174" i="4"/>
  <c r="A1174" i="4"/>
  <c r="F1173" i="4"/>
  <c r="E1173" i="4"/>
  <c r="D1173" i="4"/>
  <c r="B1173" i="4"/>
  <c r="C1173" i="4" s="1"/>
  <c r="A1173" i="4"/>
  <c r="F1172" i="4"/>
  <c r="E1172" i="4"/>
  <c r="D1172" i="4"/>
  <c r="C1172" i="4"/>
  <c r="B1172" i="4"/>
  <c r="A1172" i="4"/>
  <c r="F1171" i="4"/>
  <c r="E1171" i="4"/>
  <c r="B1171" i="4"/>
  <c r="A1171" i="4"/>
  <c r="F1170" i="4"/>
  <c r="E1170" i="4"/>
  <c r="D1170" i="4"/>
  <c r="C1170" i="4"/>
  <c r="B1170" i="4"/>
  <c r="A1170" i="4"/>
  <c r="F1169" i="4"/>
  <c r="E1169" i="4"/>
  <c r="D1169" i="4"/>
  <c r="B1169" i="4"/>
  <c r="C1169" i="4" s="1"/>
  <c r="A1169" i="4"/>
  <c r="F1168" i="4"/>
  <c r="E1168" i="4"/>
  <c r="D1168" i="4"/>
  <c r="C1168" i="4"/>
  <c r="B1168" i="4"/>
  <c r="A1168" i="4"/>
  <c r="F1167" i="4"/>
  <c r="E1167" i="4"/>
  <c r="D1167" i="4"/>
  <c r="B1167" i="4"/>
  <c r="C1167" i="4" s="1"/>
  <c r="A1167" i="4"/>
  <c r="F1166" i="4"/>
  <c r="E1166" i="4"/>
  <c r="D1166" i="4"/>
  <c r="C1166" i="4"/>
  <c r="B1166" i="4"/>
  <c r="A1166" i="4"/>
  <c r="F1165" i="4"/>
  <c r="E1165" i="4"/>
  <c r="D1165" i="4"/>
  <c r="B1165" i="4"/>
  <c r="C1165" i="4" s="1"/>
  <c r="A1165" i="4"/>
  <c r="F1164" i="4"/>
  <c r="E1164" i="4"/>
  <c r="D1164" i="4"/>
  <c r="C1164" i="4"/>
  <c r="B1164" i="4"/>
  <c r="A1164" i="4"/>
  <c r="F1163" i="4"/>
  <c r="E1163" i="4"/>
  <c r="B1163" i="4"/>
  <c r="C1163" i="4" s="1"/>
  <c r="A1163" i="4"/>
  <c r="F1162" i="4"/>
  <c r="E1162" i="4"/>
  <c r="D1162" i="4"/>
  <c r="C1162" i="4"/>
  <c r="B1162" i="4"/>
  <c r="A1162" i="4"/>
  <c r="F1161" i="4"/>
  <c r="E1161" i="4"/>
  <c r="D1161" i="4"/>
  <c r="B1161" i="4"/>
  <c r="C1161" i="4" s="1"/>
  <c r="A1161" i="4"/>
  <c r="F1160" i="4"/>
  <c r="E1160" i="4"/>
  <c r="D1160" i="4"/>
  <c r="C1160" i="4"/>
  <c r="B1160" i="4"/>
  <c r="A1160" i="4"/>
  <c r="F1159" i="4"/>
  <c r="E1159" i="4"/>
  <c r="D1159" i="4"/>
  <c r="B1159" i="4"/>
  <c r="C1159" i="4" s="1"/>
  <c r="A1159" i="4"/>
  <c r="F1158" i="4"/>
  <c r="E1158" i="4"/>
  <c r="D1158" i="4"/>
  <c r="C1158" i="4"/>
  <c r="B1158" i="4"/>
  <c r="A1158" i="4"/>
  <c r="F1157" i="4"/>
  <c r="E1157" i="4"/>
  <c r="B1157" i="4"/>
  <c r="C1157" i="4" s="1"/>
  <c r="A1157" i="4"/>
  <c r="F1156" i="4"/>
  <c r="E1156" i="4"/>
  <c r="D1156" i="4"/>
  <c r="C1156" i="4"/>
  <c r="B1156" i="4"/>
  <c r="A1156" i="4"/>
  <c r="F1155" i="4"/>
  <c r="E1155" i="4"/>
  <c r="B1155" i="4"/>
  <c r="C1155" i="4" s="1"/>
  <c r="A1155" i="4"/>
  <c r="F1154" i="4"/>
  <c r="E1154" i="4"/>
  <c r="D1154" i="4"/>
  <c r="C1154" i="4"/>
  <c r="B1154" i="4"/>
  <c r="A1154" i="4"/>
  <c r="F1153" i="4"/>
  <c r="E1153" i="4"/>
  <c r="D1153" i="4"/>
  <c r="B1153" i="4"/>
  <c r="C1153" i="4" s="1"/>
  <c r="A1153" i="4"/>
  <c r="F1152" i="4"/>
  <c r="E1152" i="4"/>
  <c r="D1152" i="4"/>
  <c r="C1152" i="4"/>
  <c r="B1152" i="4"/>
  <c r="A1152" i="4"/>
  <c r="F1151" i="4"/>
  <c r="E1151" i="4"/>
  <c r="B1151" i="4"/>
  <c r="C1151" i="4" s="1"/>
  <c r="A1151" i="4"/>
  <c r="F1150" i="4"/>
  <c r="E1150" i="4"/>
  <c r="D1150" i="4"/>
  <c r="C1150" i="4"/>
  <c r="B1150" i="4"/>
  <c r="A1150" i="4"/>
  <c r="F1149" i="4"/>
  <c r="E1149" i="4"/>
  <c r="D1149" i="4"/>
  <c r="B1149" i="4"/>
  <c r="C1149" i="4" s="1"/>
  <c r="A1149" i="4"/>
  <c r="F1148" i="4"/>
  <c r="E1148" i="4"/>
  <c r="D1148" i="4"/>
  <c r="C1148" i="4"/>
  <c r="B1148" i="4"/>
  <c r="A1148" i="4"/>
  <c r="F1147" i="4"/>
  <c r="E1147" i="4"/>
  <c r="B1147" i="4"/>
  <c r="A1147" i="4"/>
  <c r="F1146" i="4"/>
  <c r="E1146" i="4"/>
  <c r="D1146" i="4"/>
  <c r="C1146" i="4"/>
  <c r="B1146" i="4"/>
  <c r="A1146" i="4"/>
  <c r="F1145" i="4"/>
  <c r="E1145" i="4"/>
  <c r="D1145" i="4"/>
  <c r="B1145" i="4"/>
  <c r="C1145" i="4" s="1"/>
  <c r="A1145" i="4"/>
  <c r="F1144" i="4"/>
  <c r="E1144" i="4"/>
  <c r="D1144" i="4"/>
  <c r="C1144" i="4"/>
  <c r="B1144" i="4"/>
  <c r="A1144" i="4"/>
  <c r="F1143" i="4"/>
  <c r="E1143" i="4"/>
  <c r="D1143" i="4"/>
  <c r="B1143" i="4"/>
  <c r="C1143" i="4" s="1"/>
  <c r="A1143" i="4"/>
  <c r="F1142" i="4"/>
  <c r="E1142" i="4"/>
  <c r="D1142" i="4"/>
  <c r="C1142" i="4"/>
  <c r="B1142" i="4"/>
  <c r="A1142" i="4"/>
  <c r="F1141" i="4"/>
  <c r="E1141" i="4"/>
  <c r="D1141" i="4"/>
  <c r="B1141" i="4"/>
  <c r="C1141" i="4" s="1"/>
  <c r="A1141" i="4"/>
  <c r="F1140" i="4"/>
  <c r="E1140" i="4"/>
  <c r="D1140" i="4"/>
  <c r="C1140" i="4"/>
  <c r="B1140" i="4"/>
  <c r="A1140" i="4"/>
  <c r="F1139" i="4"/>
  <c r="E1139" i="4"/>
  <c r="B1139" i="4"/>
  <c r="C1139" i="4" s="1"/>
  <c r="A1139" i="4"/>
  <c r="F1138" i="4"/>
  <c r="E1138" i="4"/>
  <c r="D1138" i="4"/>
  <c r="C1138" i="4"/>
  <c r="B1138" i="4"/>
  <c r="A1138" i="4"/>
  <c r="F1137" i="4"/>
  <c r="E1137" i="4"/>
  <c r="D1137" i="4"/>
  <c r="B1137" i="4"/>
  <c r="C1137" i="4" s="1"/>
  <c r="A1137" i="4"/>
  <c r="F1136" i="4"/>
  <c r="E1136" i="4"/>
  <c r="D1136" i="4"/>
  <c r="C1136" i="4"/>
  <c r="B1136" i="4"/>
  <c r="A1136" i="4"/>
  <c r="F1135" i="4"/>
  <c r="E1135" i="4"/>
  <c r="D1135" i="4"/>
  <c r="B1135" i="4"/>
  <c r="C1135" i="4" s="1"/>
  <c r="A1135" i="4"/>
  <c r="F1134" i="4"/>
  <c r="E1134" i="4"/>
  <c r="D1134" i="4"/>
  <c r="C1134" i="4"/>
  <c r="B1134" i="4"/>
  <c r="A1134" i="4"/>
  <c r="F1133" i="4"/>
  <c r="E1133" i="4"/>
  <c r="B1133" i="4"/>
  <c r="C1133" i="4" s="1"/>
  <c r="A1133" i="4"/>
  <c r="F1132" i="4"/>
  <c r="E1132" i="4"/>
  <c r="D1132" i="4"/>
  <c r="C1132" i="4"/>
  <c r="B1132" i="4"/>
  <c r="A1132" i="4"/>
  <c r="F1131" i="4"/>
  <c r="E1131" i="4"/>
  <c r="B1131" i="4"/>
  <c r="C1131" i="4" s="1"/>
  <c r="A1131" i="4"/>
  <c r="F1130" i="4"/>
  <c r="E1130" i="4"/>
  <c r="D1130" i="4"/>
  <c r="C1130" i="4"/>
  <c r="B1130" i="4"/>
  <c r="A1130" i="4"/>
  <c r="F1129" i="4"/>
  <c r="E1129" i="4"/>
  <c r="D1129" i="4"/>
  <c r="B1129" i="4"/>
  <c r="C1129" i="4" s="1"/>
  <c r="A1129" i="4"/>
  <c r="F1128" i="4"/>
  <c r="E1128" i="4"/>
  <c r="D1128" i="4"/>
  <c r="C1128" i="4"/>
  <c r="B1128" i="4"/>
  <c r="A1128" i="4"/>
  <c r="F1127" i="4"/>
  <c r="E1127" i="4"/>
  <c r="B1127" i="4"/>
  <c r="C1127" i="4" s="1"/>
  <c r="A1127" i="4"/>
  <c r="F1126" i="4"/>
  <c r="E1126" i="4"/>
  <c r="D1126" i="4"/>
  <c r="C1126" i="4"/>
  <c r="B1126" i="4"/>
  <c r="A1126" i="4"/>
  <c r="F1125" i="4"/>
  <c r="E1125" i="4"/>
  <c r="D1125" i="4"/>
  <c r="B1125" i="4"/>
  <c r="C1125" i="4" s="1"/>
  <c r="A1125" i="4"/>
  <c r="F1124" i="4"/>
  <c r="E1124" i="4"/>
  <c r="D1124" i="4"/>
  <c r="C1124" i="4"/>
  <c r="B1124" i="4"/>
  <c r="A1124" i="4"/>
  <c r="F1123" i="4"/>
  <c r="E1123" i="4"/>
  <c r="B1123" i="4"/>
  <c r="A1123" i="4"/>
  <c r="F1122" i="4"/>
  <c r="E1122" i="4"/>
  <c r="D1122" i="4"/>
  <c r="C1122" i="4"/>
  <c r="B1122" i="4"/>
  <c r="A1122" i="4"/>
  <c r="F1121" i="4"/>
  <c r="E1121" i="4"/>
  <c r="D1121" i="4"/>
  <c r="B1121" i="4"/>
  <c r="C1121" i="4" s="1"/>
  <c r="A1121" i="4"/>
  <c r="F1120" i="4"/>
  <c r="E1120" i="4"/>
  <c r="D1120" i="4"/>
  <c r="C1120" i="4"/>
  <c r="B1120" i="4"/>
  <c r="A1120" i="4"/>
  <c r="F1119" i="4"/>
  <c r="E1119" i="4"/>
  <c r="D1119" i="4"/>
  <c r="B1119" i="4"/>
  <c r="C1119" i="4" s="1"/>
  <c r="A1119" i="4"/>
  <c r="F1118" i="4"/>
  <c r="E1118" i="4"/>
  <c r="D1118" i="4"/>
  <c r="C1118" i="4"/>
  <c r="B1118" i="4"/>
  <c r="A1118" i="4"/>
  <c r="F1117" i="4"/>
  <c r="E1117" i="4"/>
  <c r="D1117" i="4"/>
  <c r="B1117" i="4"/>
  <c r="C1117" i="4" s="1"/>
  <c r="A1117" i="4"/>
  <c r="F1116" i="4"/>
  <c r="E1116" i="4"/>
  <c r="D1116" i="4"/>
  <c r="C1116" i="4"/>
  <c r="B1116" i="4"/>
  <c r="A1116" i="4"/>
  <c r="F1115" i="4"/>
  <c r="E1115" i="4"/>
  <c r="B1115" i="4"/>
  <c r="C1115" i="4" s="1"/>
  <c r="A1115" i="4"/>
  <c r="F1114" i="4"/>
  <c r="E1114" i="4"/>
  <c r="D1114" i="4"/>
  <c r="C1114" i="4"/>
  <c r="B1114" i="4"/>
  <c r="A1114" i="4"/>
  <c r="F1113" i="4"/>
  <c r="E1113" i="4"/>
  <c r="D1113" i="4"/>
  <c r="B1113" i="4"/>
  <c r="C1113" i="4" s="1"/>
  <c r="A1113" i="4"/>
  <c r="F1112" i="4"/>
  <c r="E1112" i="4"/>
  <c r="D1112" i="4"/>
  <c r="C1112" i="4"/>
  <c r="B1112" i="4"/>
  <c r="A1112" i="4"/>
  <c r="F1111" i="4"/>
  <c r="E1111" i="4"/>
  <c r="D1111" i="4"/>
  <c r="B1111" i="4"/>
  <c r="C1111" i="4" s="1"/>
  <c r="A1111" i="4"/>
  <c r="F1110" i="4"/>
  <c r="E1110" i="4"/>
  <c r="D1110" i="4"/>
  <c r="C1110" i="4"/>
  <c r="B1110" i="4"/>
  <c r="A1110" i="4"/>
  <c r="F1109" i="4"/>
  <c r="E1109" i="4"/>
  <c r="B1109" i="4"/>
  <c r="C1109" i="4" s="1"/>
  <c r="A1109" i="4"/>
  <c r="F1108" i="4"/>
  <c r="E1108" i="4"/>
  <c r="D1108" i="4"/>
  <c r="C1108" i="4"/>
  <c r="B1108" i="4"/>
  <c r="A1108" i="4"/>
  <c r="F1107" i="4"/>
  <c r="E1107" i="4"/>
  <c r="B1107" i="4"/>
  <c r="C1107" i="4" s="1"/>
  <c r="A1107" i="4"/>
  <c r="F1106" i="4"/>
  <c r="E1106" i="4"/>
  <c r="D1106" i="4"/>
  <c r="C1106" i="4"/>
  <c r="B1106" i="4"/>
  <c r="A1106" i="4"/>
  <c r="F1105" i="4"/>
  <c r="E1105" i="4"/>
  <c r="D1105" i="4"/>
  <c r="B1105" i="4"/>
  <c r="C1105" i="4" s="1"/>
  <c r="A1105" i="4"/>
  <c r="F1104" i="4"/>
  <c r="E1104" i="4"/>
  <c r="D1104" i="4"/>
  <c r="C1104" i="4"/>
  <c r="B1104" i="4"/>
  <c r="A1104" i="4"/>
  <c r="F1103" i="4"/>
  <c r="E1103" i="4"/>
  <c r="B1103" i="4"/>
  <c r="C1103" i="4" s="1"/>
  <c r="A1103" i="4"/>
  <c r="F1102" i="4"/>
  <c r="E1102" i="4"/>
  <c r="D1102" i="4"/>
  <c r="C1102" i="4"/>
  <c r="B1102" i="4"/>
  <c r="A1102" i="4"/>
  <c r="F1101" i="4"/>
  <c r="E1101" i="4"/>
  <c r="D1101" i="4"/>
  <c r="B1101" i="4"/>
  <c r="C1101" i="4" s="1"/>
  <c r="A1101" i="4"/>
  <c r="F1100" i="4"/>
  <c r="E1100" i="4"/>
  <c r="D1100" i="4"/>
  <c r="C1100" i="4"/>
  <c r="B1100" i="4"/>
  <c r="A1100" i="4"/>
  <c r="F1099" i="4"/>
  <c r="E1099" i="4"/>
  <c r="B1099" i="4"/>
  <c r="A1099" i="4"/>
  <c r="F1098" i="4"/>
  <c r="E1098" i="4"/>
  <c r="D1098" i="4"/>
  <c r="C1098" i="4"/>
  <c r="B1098" i="4"/>
  <c r="A1098" i="4"/>
  <c r="F1097" i="4"/>
  <c r="E1097" i="4"/>
  <c r="D1097" i="4"/>
  <c r="B1097" i="4"/>
  <c r="C1097" i="4" s="1"/>
  <c r="A1097" i="4"/>
  <c r="F1096" i="4"/>
  <c r="E1096" i="4"/>
  <c r="D1096" i="4"/>
  <c r="C1096" i="4"/>
  <c r="B1096" i="4"/>
  <c r="A1096" i="4"/>
  <c r="F1095" i="4"/>
  <c r="E1095" i="4"/>
  <c r="D1095" i="4"/>
  <c r="B1095" i="4"/>
  <c r="C1095" i="4" s="1"/>
  <c r="A1095" i="4"/>
  <c r="F1094" i="4"/>
  <c r="E1094" i="4"/>
  <c r="D1094" i="4"/>
  <c r="C1094" i="4"/>
  <c r="B1094" i="4"/>
  <c r="A1094" i="4"/>
  <c r="F1093" i="4"/>
  <c r="E1093" i="4"/>
  <c r="D1093" i="4"/>
  <c r="B1093" i="4"/>
  <c r="C1093" i="4" s="1"/>
  <c r="A1093" i="4"/>
  <c r="F1092" i="4"/>
  <c r="E1092" i="4"/>
  <c r="D1092" i="4"/>
  <c r="C1092" i="4"/>
  <c r="B1092" i="4"/>
  <c r="A1092" i="4"/>
  <c r="F1091" i="4"/>
  <c r="E1091" i="4"/>
  <c r="B1091" i="4"/>
  <c r="C1091" i="4" s="1"/>
  <c r="A1091" i="4"/>
  <c r="F1090" i="4"/>
  <c r="E1090" i="4"/>
  <c r="D1090" i="4"/>
  <c r="C1090" i="4"/>
  <c r="B1090" i="4"/>
  <c r="A1090" i="4"/>
  <c r="F1089" i="4"/>
  <c r="E1089" i="4"/>
  <c r="D1089" i="4"/>
  <c r="B1089" i="4"/>
  <c r="C1089" i="4" s="1"/>
  <c r="A1089" i="4"/>
  <c r="F1088" i="4"/>
  <c r="E1088" i="4"/>
  <c r="D1088" i="4"/>
  <c r="C1088" i="4"/>
  <c r="B1088" i="4"/>
  <c r="A1088" i="4"/>
  <c r="F1087" i="4"/>
  <c r="E1087" i="4"/>
  <c r="D1087" i="4"/>
  <c r="B1087" i="4"/>
  <c r="C1087" i="4" s="1"/>
  <c r="A1087" i="4"/>
  <c r="F1086" i="4"/>
  <c r="E1086" i="4"/>
  <c r="D1086" i="4"/>
  <c r="C1086" i="4"/>
  <c r="B1086" i="4"/>
  <c r="A1086" i="4"/>
  <c r="F1085" i="4"/>
  <c r="E1085" i="4"/>
  <c r="B1085" i="4"/>
  <c r="C1085" i="4" s="1"/>
  <c r="A1085" i="4"/>
  <c r="F1084" i="4"/>
  <c r="E1084" i="4"/>
  <c r="D1084" i="4"/>
  <c r="C1084" i="4"/>
  <c r="B1084" i="4"/>
  <c r="A1084" i="4"/>
  <c r="F1083" i="4"/>
  <c r="E1083" i="4"/>
  <c r="B1083" i="4"/>
  <c r="C1083" i="4" s="1"/>
  <c r="A1083" i="4"/>
  <c r="F1082" i="4"/>
  <c r="E1082" i="4"/>
  <c r="D1082" i="4"/>
  <c r="C1082" i="4"/>
  <c r="B1082" i="4"/>
  <c r="A1082" i="4"/>
  <c r="F1081" i="4"/>
  <c r="E1081" i="4"/>
  <c r="D1081" i="4"/>
  <c r="B1081" i="4"/>
  <c r="C1081" i="4" s="1"/>
  <c r="A1081" i="4"/>
  <c r="F1080" i="4"/>
  <c r="E1080" i="4"/>
  <c r="D1080" i="4"/>
  <c r="C1080" i="4"/>
  <c r="B1080" i="4"/>
  <c r="A1080" i="4"/>
  <c r="F1079" i="4"/>
  <c r="E1079" i="4"/>
  <c r="B1079" i="4"/>
  <c r="C1079" i="4" s="1"/>
  <c r="A1079" i="4"/>
  <c r="F1078" i="4"/>
  <c r="E1078" i="4"/>
  <c r="D1078" i="4"/>
  <c r="C1078" i="4"/>
  <c r="B1078" i="4"/>
  <c r="A1078" i="4"/>
  <c r="F1077" i="4"/>
  <c r="E1077" i="4"/>
  <c r="D1077" i="4"/>
  <c r="B1077" i="4"/>
  <c r="C1077" i="4" s="1"/>
  <c r="A1077" i="4"/>
  <c r="F1076" i="4"/>
  <c r="E1076" i="4"/>
  <c r="D1076" i="4"/>
  <c r="C1076" i="4"/>
  <c r="B1076" i="4"/>
  <c r="A1076" i="4"/>
  <c r="F1075" i="4"/>
  <c r="E1075" i="4"/>
  <c r="B1075" i="4"/>
  <c r="A1075" i="4"/>
  <c r="F1074" i="4"/>
  <c r="E1074" i="4"/>
  <c r="D1074" i="4"/>
  <c r="C1074" i="4"/>
  <c r="B1074" i="4"/>
  <c r="A1074" i="4"/>
  <c r="F1073" i="4"/>
  <c r="E1073" i="4"/>
  <c r="D1073" i="4"/>
  <c r="B1073" i="4"/>
  <c r="C1073" i="4" s="1"/>
  <c r="A1073" i="4"/>
  <c r="F1072" i="4"/>
  <c r="E1072" i="4"/>
  <c r="D1072" i="4"/>
  <c r="C1072" i="4"/>
  <c r="B1072" i="4"/>
  <c r="A1072" i="4"/>
  <c r="F1071" i="4"/>
  <c r="E1071" i="4"/>
  <c r="D1071" i="4"/>
  <c r="B1071" i="4"/>
  <c r="C1071" i="4" s="1"/>
  <c r="A1071" i="4"/>
  <c r="F1070" i="4"/>
  <c r="E1070" i="4"/>
  <c r="D1070" i="4"/>
  <c r="C1070" i="4"/>
  <c r="B1070" i="4"/>
  <c r="A1070" i="4"/>
  <c r="F1069" i="4"/>
  <c r="E1069" i="4"/>
  <c r="D1069" i="4"/>
  <c r="B1069" i="4"/>
  <c r="C1069" i="4" s="1"/>
  <c r="A1069" i="4"/>
  <c r="F1068" i="4"/>
  <c r="E1068" i="4"/>
  <c r="D1068" i="4"/>
  <c r="C1068" i="4"/>
  <c r="B1068" i="4"/>
  <c r="A1068" i="4"/>
  <c r="F1067" i="4"/>
  <c r="E1067" i="4"/>
  <c r="B1067" i="4"/>
  <c r="C1067" i="4" s="1"/>
  <c r="A1067" i="4"/>
  <c r="F1066" i="4"/>
  <c r="E1066" i="4"/>
  <c r="D1066" i="4"/>
  <c r="C1066" i="4"/>
  <c r="B1066" i="4"/>
  <c r="A1066" i="4"/>
  <c r="F1065" i="4"/>
  <c r="E1065" i="4"/>
  <c r="D1065" i="4"/>
  <c r="B1065" i="4"/>
  <c r="C1065" i="4" s="1"/>
  <c r="A1065" i="4"/>
  <c r="F1064" i="4"/>
  <c r="E1064" i="4"/>
  <c r="D1064" i="4"/>
  <c r="C1064" i="4"/>
  <c r="B1064" i="4"/>
  <c r="A1064" i="4"/>
  <c r="F1063" i="4"/>
  <c r="E1063" i="4"/>
  <c r="D1063" i="4"/>
  <c r="B1063" i="4"/>
  <c r="C1063" i="4" s="1"/>
  <c r="A1063" i="4"/>
  <c r="F1062" i="4"/>
  <c r="E1062" i="4"/>
  <c r="D1062" i="4"/>
  <c r="C1062" i="4"/>
  <c r="B1062" i="4"/>
  <c r="A1062" i="4"/>
  <c r="F1061" i="4"/>
  <c r="E1061" i="4"/>
  <c r="B1061" i="4"/>
  <c r="C1061" i="4" s="1"/>
  <c r="A1061" i="4"/>
  <c r="F1060" i="4"/>
  <c r="E1060" i="4"/>
  <c r="D1060" i="4"/>
  <c r="C1060" i="4"/>
  <c r="B1060" i="4"/>
  <c r="A1060" i="4"/>
  <c r="F1059" i="4"/>
  <c r="E1059" i="4"/>
  <c r="B1059" i="4"/>
  <c r="C1059" i="4" s="1"/>
  <c r="A1059" i="4"/>
  <c r="F1058" i="4"/>
  <c r="E1058" i="4"/>
  <c r="D1058" i="4"/>
  <c r="C1058" i="4"/>
  <c r="B1058" i="4"/>
  <c r="A1058" i="4"/>
  <c r="F1057" i="4"/>
  <c r="E1057" i="4"/>
  <c r="D1057" i="4"/>
  <c r="B1057" i="4"/>
  <c r="C1057" i="4" s="1"/>
  <c r="A1057" i="4"/>
  <c r="F1056" i="4"/>
  <c r="E1056" i="4"/>
  <c r="D1056" i="4"/>
  <c r="C1056" i="4"/>
  <c r="B1056" i="4"/>
  <c r="A1056" i="4"/>
  <c r="F1055" i="4"/>
  <c r="E1055" i="4"/>
  <c r="B1055" i="4"/>
  <c r="C1055" i="4" s="1"/>
  <c r="A1055" i="4"/>
  <c r="F1054" i="4"/>
  <c r="E1054" i="4"/>
  <c r="D1054" i="4"/>
  <c r="C1054" i="4"/>
  <c r="B1054" i="4"/>
  <c r="A1054" i="4"/>
  <c r="F1053" i="4"/>
  <c r="E1053" i="4"/>
  <c r="D1053" i="4"/>
  <c r="B1053" i="4"/>
  <c r="C1053" i="4" s="1"/>
  <c r="A1053" i="4"/>
  <c r="F1052" i="4"/>
  <c r="E1052" i="4"/>
  <c r="D1052" i="4"/>
  <c r="C1052" i="4"/>
  <c r="B1052" i="4"/>
  <c r="A1052" i="4"/>
  <c r="F1051" i="4"/>
  <c r="E1051" i="4"/>
  <c r="B1051" i="4"/>
  <c r="A1051" i="4"/>
  <c r="F1050" i="4"/>
  <c r="E1050" i="4"/>
  <c r="D1050" i="4"/>
  <c r="C1050" i="4"/>
  <c r="B1050" i="4"/>
  <c r="A1050" i="4"/>
  <c r="F1049" i="4"/>
  <c r="E1049" i="4"/>
  <c r="D1049" i="4"/>
  <c r="B1049" i="4"/>
  <c r="C1049" i="4" s="1"/>
  <c r="A1049" i="4"/>
  <c r="F1048" i="4"/>
  <c r="E1048" i="4"/>
  <c r="D1048" i="4"/>
  <c r="C1048" i="4"/>
  <c r="B1048" i="4"/>
  <c r="A1048" i="4"/>
  <c r="F1047" i="4"/>
  <c r="E1047" i="4"/>
  <c r="D1047" i="4"/>
  <c r="B1047" i="4"/>
  <c r="C1047" i="4" s="1"/>
  <c r="A1047" i="4"/>
  <c r="F1046" i="4"/>
  <c r="E1046" i="4"/>
  <c r="D1046" i="4"/>
  <c r="C1046" i="4"/>
  <c r="B1046" i="4"/>
  <c r="A1046" i="4"/>
  <c r="F1045" i="4"/>
  <c r="E1045" i="4"/>
  <c r="D1045" i="4"/>
  <c r="B1045" i="4"/>
  <c r="C1045" i="4" s="1"/>
  <c r="A1045" i="4"/>
  <c r="F1044" i="4"/>
  <c r="E1044" i="4"/>
  <c r="D1044" i="4"/>
  <c r="C1044" i="4"/>
  <c r="B1044" i="4"/>
  <c r="A1044" i="4"/>
  <c r="F1043" i="4"/>
  <c r="E1043" i="4"/>
  <c r="B1043" i="4"/>
  <c r="C1043" i="4" s="1"/>
  <c r="A1043" i="4"/>
  <c r="F1042" i="4"/>
  <c r="E1042" i="4"/>
  <c r="D1042" i="4"/>
  <c r="C1042" i="4"/>
  <c r="B1042" i="4"/>
  <c r="A1042" i="4"/>
  <c r="F1041" i="4"/>
  <c r="E1041" i="4"/>
  <c r="D1041" i="4"/>
  <c r="B1041" i="4"/>
  <c r="C1041" i="4" s="1"/>
  <c r="A1041" i="4"/>
  <c r="F1040" i="4"/>
  <c r="E1040" i="4"/>
  <c r="D1040" i="4"/>
  <c r="C1040" i="4"/>
  <c r="B1040" i="4"/>
  <c r="A1040" i="4"/>
  <c r="F1039" i="4"/>
  <c r="E1039" i="4"/>
  <c r="D1039" i="4"/>
  <c r="B1039" i="4"/>
  <c r="C1039" i="4" s="1"/>
  <c r="A1039" i="4"/>
  <c r="F1038" i="4"/>
  <c r="E1038" i="4"/>
  <c r="D1038" i="4"/>
  <c r="C1038" i="4"/>
  <c r="B1038" i="4"/>
  <c r="A1038" i="4"/>
  <c r="F1037" i="4"/>
  <c r="E1037" i="4"/>
  <c r="B1037" i="4"/>
  <c r="C1037" i="4" s="1"/>
  <c r="A1037" i="4"/>
  <c r="F1036" i="4"/>
  <c r="E1036" i="4"/>
  <c r="D1036" i="4"/>
  <c r="C1036" i="4"/>
  <c r="B1036" i="4"/>
  <c r="A1036" i="4"/>
  <c r="F1035" i="4"/>
  <c r="E1035" i="4"/>
  <c r="B1035" i="4"/>
  <c r="C1035" i="4" s="1"/>
  <c r="A1035" i="4"/>
  <c r="F1034" i="4"/>
  <c r="E1034" i="4"/>
  <c r="D1034" i="4"/>
  <c r="C1034" i="4"/>
  <c r="B1034" i="4"/>
  <c r="A1034" i="4"/>
  <c r="F1033" i="4"/>
  <c r="E1033" i="4"/>
  <c r="D1033" i="4"/>
  <c r="B1033" i="4"/>
  <c r="C1033" i="4" s="1"/>
  <c r="A1033" i="4"/>
  <c r="F1032" i="4"/>
  <c r="E1032" i="4"/>
  <c r="D1032" i="4"/>
  <c r="C1032" i="4"/>
  <c r="B1032" i="4"/>
  <c r="A1032" i="4"/>
  <c r="F1031" i="4"/>
  <c r="E1031" i="4"/>
  <c r="B1031" i="4"/>
  <c r="C1031" i="4" s="1"/>
  <c r="A1031" i="4"/>
  <c r="F1030" i="4"/>
  <c r="E1030" i="4"/>
  <c r="D1030" i="4"/>
  <c r="C1030" i="4"/>
  <c r="B1030" i="4"/>
  <c r="A1030" i="4"/>
  <c r="F1029" i="4"/>
  <c r="E1029" i="4"/>
  <c r="D1029" i="4"/>
  <c r="B1029" i="4"/>
  <c r="C1029" i="4" s="1"/>
  <c r="A1029" i="4"/>
  <c r="F1028" i="4"/>
  <c r="E1028" i="4"/>
  <c r="D1028" i="4"/>
  <c r="C1028" i="4"/>
  <c r="B1028" i="4"/>
  <c r="A1028" i="4"/>
  <c r="F1027" i="4"/>
  <c r="E1027" i="4"/>
  <c r="B1027" i="4"/>
  <c r="A1027" i="4"/>
  <c r="F1026" i="4"/>
  <c r="E1026" i="4"/>
  <c r="D1026" i="4"/>
  <c r="C1026" i="4"/>
  <c r="B1026" i="4"/>
  <c r="A1026" i="4"/>
  <c r="F1025" i="4"/>
  <c r="E1025" i="4"/>
  <c r="D1025" i="4"/>
  <c r="B1025" i="4"/>
  <c r="C1025" i="4" s="1"/>
  <c r="A1025" i="4"/>
  <c r="F1024" i="4"/>
  <c r="E1024" i="4"/>
  <c r="D1024" i="4"/>
  <c r="C1024" i="4"/>
  <c r="B1024" i="4"/>
  <c r="A1024" i="4"/>
  <c r="F1023" i="4"/>
  <c r="E1023" i="4"/>
  <c r="D1023" i="4"/>
  <c r="B1023" i="4"/>
  <c r="C1023" i="4" s="1"/>
  <c r="A1023" i="4"/>
  <c r="F1022" i="4"/>
  <c r="E1022" i="4"/>
  <c r="D1022" i="4"/>
  <c r="C1022" i="4"/>
  <c r="B1022" i="4"/>
  <c r="A1022" i="4"/>
  <c r="F1021" i="4"/>
  <c r="E1021" i="4"/>
  <c r="D1021" i="4"/>
  <c r="B1021" i="4"/>
  <c r="C1021" i="4" s="1"/>
  <c r="A1021" i="4"/>
  <c r="F1020" i="4"/>
  <c r="E1020" i="4"/>
  <c r="D1020" i="4"/>
  <c r="C1020" i="4"/>
  <c r="B1020" i="4"/>
  <c r="A1020" i="4"/>
  <c r="F1019" i="4"/>
  <c r="E1019" i="4"/>
  <c r="B1019" i="4"/>
  <c r="C1019" i="4" s="1"/>
  <c r="A1019" i="4"/>
  <c r="F1018" i="4"/>
  <c r="E1018" i="4"/>
  <c r="D1018" i="4"/>
  <c r="C1018" i="4"/>
  <c r="B1018" i="4"/>
  <c r="A1018" i="4"/>
  <c r="F1017" i="4"/>
  <c r="E1017" i="4"/>
  <c r="D1017" i="4"/>
  <c r="B1017" i="4"/>
  <c r="C1017" i="4" s="1"/>
  <c r="A1017" i="4"/>
  <c r="F1016" i="4"/>
  <c r="E1016" i="4"/>
  <c r="D1016" i="4"/>
  <c r="C1016" i="4"/>
  <c r="B1016" i="4"/>
  <c r="A1016" i="4"/>
  <c r="F1015" i="4"/>
  <c r="E1015" i="4"/>
  <c r="D1015" i="4"/>
  <c r="B1015" i="4"/>
  <c r="C1015" i="4" s="1"/>
  <c r="A1015" i="4"/>
  <c r="F1014" i="4"/>
  <c r="E1014" i="4"/>
  <c r="D1014" i="4"/>
  <c r="C1014" i="4"/>
  <c r="B1014" i="4"/>
  <c r="A1014" i="4"/>
  <c r="F1013" i="4"/>
  <c r="E1013" i="4"/>
  <c r="B1013" i="4"/>
  <c r="C1013" i="4" s="1"/>
  <c r="A1013" i="4"/>
  <c r="F1012" i="4"/>
  <c r="E1012" i="4"/>
  <c r="D1012" i="4"/>
  <c r="C1012" i="4"/>
  <c r="B1012" i="4"/>
  <c r="A1012" i="4"/>
  <c r="F1011" i="4"/>
  <c r="E1011" i="4"/>
  <c r="B1011" i="4"/>
  <c r="C1011" i="4" s="1"/>
  <c r="A1011" i="4"/>
  <c r="F1010" i="4"/>
  <c r="E1010" i="4"/>
  <c r="D1010" i="4"/>
  <c r="C1010" i="4"/>
  <c r="B1010" i="4"/>
  <c r="A1010" i="4"/>
  <c r="F1009" i="4"/>
  <c r="E1009" i="4"/>
  <c r="D1009" i="4"/>
  <c r="B1009" i="4"/>
  <c r="C1009" i="4" s="1"/>
  <c r="A1009" i="4"/>
  <c r="F1008" i="4"/>
  <c r="E1008" i="4"/>
  <c r="D1008" i="4"/>
  <c r="C1008" i="4"/>
  <c r="B1008" i="4"/>
  <c r="A1008" i="4"/>
  <c r="F1007" i="4"/>
  <c r="E1007" i="4"/>
  <c r="B1007" i="4"/>
  <c r="C1007" i="4" s="1"/>
  <c r="A1007" i="4"/>
  <c r="F1006" i="4"/>
  <c r="E1006" i="4"/>
  <c r="D1006" i="4"/>
  <c r="C1006" i="4"/>
  <c r="B1006" i="4"/>
  <c r="A1006" i="4"/>
  <c r="F1005" i="4"/>
  <c r="E1005" i="4"/>
  <c r="D1005" i="4"/>
  <c r="B1005" i="4"/>
  <c r="C1005" i="4" s="1"/>
  <c r="A1005" i="4"/>
  <c r="F1004" i="4"/>
  <c r="E1004" i="4"/>
  <c r="D1004" i="4"/>
  <c r="C1004" i="4"/>
  <c r="B1004" i="4"/>
  <c r="A1004" i="4"/>
  <c r="F1003" i="4"/>
  <c r="E1003" i="4"/>
  <c r="B1003" i="4"/>
  <c r="A1003" i="4"/>
  <c r="F1002" i="4"/>
  <c r="E1002" i="4"/>
  <c r="D1002" i="4"/>
  <c r="C1002" i="4"/>
  <c r="B1002" i="4"/>
  <c r="A1002" i="4"/>
  <c r="F1001" i="4"/>
  <c r="E1001" i="4"/>
  <c r="D1001" i="4"/>
  <c r="B1001" i="4"/>
  <c r="C1001" i="4" s="1"/>
  <c r="A1001" i="4"/>
  <c r="F1000" i="4"/>
  <c r="E1000" i="4"/>
  <c r="D1000" i="4"/>
  <c r="C1000" i="4"/>
  <c r="B1000" i="4"/>
  <c r="A1000" i="4"/>
  <c r="F999" i="4"/>
  <c r="E999" i="4"/>
  <c r="D999" i="4"/>
  <c r="B999" i="4"/>
  <c r="C999" i="4" s="1"/>
  <c r="A999" i="4"/>
  <c r="F998" i="4"/>
  <c r="E998" i="4"/>
  <c r="D998" i="4"/>
  <c r="C998" i="4"/>
  <c r="B998" i="4"/>
  <c r="A998" i="4"/>
  <c r="F997" i="4"/>
  <c r="E997" i="4"/>
  <c r="D997" i="4"/>
  <c r="B997" i="4"/>
  <c r="C997" i="4" s="1"/>
  <c r="A997" i="4"/>
  <c r="F996" i="4"/>
  <c r="E996" i="4"/>
  <c r="D996" i="4"/>
  <c r="C996" i="4"/>
  <c r="B996" i="4"/>
  <c r="A996" i="4"/>
  <c r="F995" i="4"/>
  <c r="E995" i="4"/>
  <c r="B995" i="4"/>
  <c r="C995" i="4" s="1"/>
  <c r="A995" i="4"/>
  <c r="F994" i="4"/>
  <c r="E994" i="4"/>
  <c r="D994" i="4"/>
  <c r="C994" i="4"/>
  <c r="B994" i="4"/>
  <c r="A994" i="4"/>
  <c r="F993" i="4"/>
  <c r="E993" i="4"/>
  <c r="D993" i="4"/>
  <c r="B993" i="4"/>
  <c r="C993" i="4" s="1"/>
  <c r="A993" i="4"/>
  <c r="F992" i="4"/>
  <c r="E992" i="4"/>
  <c r="D992" i="4"/>
  <c r="C992" i="4"/>
  <c r="B992" i="4"/>
  <c r="A992" i="4"/>
  <c r="F991" i="4"/>
  <c r="E991" i="4"/>
  <c r="D991" i="4"/>
  <c r="B991" i="4"/>
  <c r="C991" i="4" s="1"/>
  <c r="A991" i="4"/>
  <c r="F990" i="4"/>
  <c r="E990" i="4"/>
  <c r="D990" i="4"/>
  <c r="C990" i="4"/>
  <c r="B990" i="4"/>
  <c r="A990" i="4"/>
  <c r="F989" i="4"/>
  <c r="E989" i="4"/>
  <c r="B989" i="4"/>
  <c r="C989" i="4" s="1"/>
  <c r="A989" i="4"/>
  <c r="F988" i="4"/>
  <c r="E988" i="4"/>
  <c r="D988" i="4"/>
  <c r="C988" i="4"/>
  <c r="B988" i="4"/>
  <c r="A988" i="4"/>
  <c r="F987" i="4"/>
  <c r="E987" i="4"/>
  <c r="B987" i="4"/>
  <c r="C987" i="4" s="1"/>
  <c r="A987" i="4"/>
  <c r="F986" i="4"/>
  <c r="E986" i="4"/>
  <c r="D986" i="4"/>
  <c r="C986" i="4"/>
  <c r="B986" i="4"/>
  <c r="A986" i="4"/>
  <c r="F985" i="4"/>
  <c r="E985" i="4"/>
  <c r="D985" i="4"/>
  <c r="B985" i="4"/>
  <c r="C985" i="4" s="1"/>
  <c r="A985" i="4"/>
  <c r="F984" i="4"/>
  <c r="E984" i="4"/>
  <c r="D984" i="4"/>
  <c r="C984" i="4"/>
  <c r="B984" i="4"/>
  <c r="A984" i="4"/>
  <c r="F983" i="4"/>
  <c r="E983" i="4"/>
  <c r="B983" i="4"/>
  <c r="C983" i="4" s="1"/>
  <c r="A983" i="4"/>
  <c r="F982" i="4"/>
  <c r="E982" i="4"/>
  <c r="D982" i="4"/>
  <c r="C982" i="4"/>
  <c r="B982" i="4"/>
  <c r="A982" i="4"/>
  <c r="F981" i="4"/>
  <c r="E981" i="4"/>
  <c r="D981" i="4"/>
  <c r="B981" i="4"/>
  <c r="C981" i="4" s="1"/>
  <c r="A981" i="4"/>
  <c r="F980" i="4"/>
  <c r="E980" i="4"/>
  <c r="D980" i="4"/>
  <c r="C980" i="4"/>
  <c r="B980" i="4"/>
  <c r="A980" i="4"/>
  <c r="F979" i="4"/>
  <c r="E979" i="4"/>
  <c r="B979" i="4"/>
  <c r="A979" i="4"/>
  <c r="F978" i="4"/>
  <c r="E978" i="4"/>
  <c r="D978" i="4"/>
  <c r="C978" i="4"/>
  <c r="B978" i="4"/>
  <c r="A978" i="4"/>
  <c r="F977" i="4"/>
  <c r="E977" i="4"/>
  <c r="D977" i="4"/>
  <c r="B977" i="4"/>
  <c r="C977" i="4" s="1"/>
  <c r="A977" i="4"/>
  <c r="F976" i="4"/>
  <c r="E976" i="4"/>
  <c r="D976" i="4"/>
  <c r="C976" i="4"/>
  <c r="B976" i="4"/>
  <c r="A976" i="4"/>
  <c r="F975" i="4"/>
  <c r="E975" i="4"/>
  <c r="D975" i="4"/>
  <c r="B975" i="4"/>
  <c r="C975" i="4" s="1"/>
  <c r="A975" i="4"/>
  <c r="F974" i="4"/>
  <c r="E974" i="4"/>
  <c r="D974" i="4"/>
  <c r="C974" i="4"/>
  <c r="B974" i="4"/>
  <c r="A974" i="4"/>
  <c r="F973" i="4"/>
  <c r="E973" i="4"/>
  <c r="D973" i="4"/>
  <c r="B973" i="4"/>
  <c r="C973" i="4" s="1"/>
  <c r="A973" i="4"/>
  <c r="F972" i="4"/>
  <c r="E972" i="4"/>
  <c r="D972" i="4"/>
  <c r="C972" i="4"/>
  <c r="B972" i="4"/>
  <c r="A972" i="4"/>
  <c r="F971" i="4"/>
  <c r="E971" i="4"/>
  <c r="B971" i="4"/>
  <c r="C971" i="4" s="1"/>
  <c r="A971" i="4"/>
  <c r="F970" i="4"/>
  <c r="E970" i="4"/>
  <c r="D970" i="4"/>
  <c r="C970" i="4"/>
  <c r="B970" i="4"/>
  <c r="A970" i="4"/>
  <c r="F969" i="4"/>
  <c r="E969" i="4"/>
  <c r="D969" i="4"/>
  <c r="B969" i="4"/>
  <c r="C969" i="4" s="1"/>
  <c r="A969" i="4"/>
  <c r="F968" i="4"/>
  <c r="E968" i="4"/>
  <c r="D968" i="4"/>
  <c r="C968" i="4"/>
  <c r="B968" i="4"/>
  <c r="A968" i="4"/>
  <c r="F967" i="4"/>
  <c r="E967" i="4"/>
  <c r="D967" i="4"/>
  <c r="B967" i="4"/>
  <c r="C967" i="4" s="1"/>
  <c r="A967" i="4"/>
  <c r="F966" i="4"/>
  <c r="E966" i="4"/>
  <c r="D966" i="4"/>
  <c r="C966" i="4"/>
  <c r="B966" i="4"/>
  <c r="A966" i="4"/>
  <c r="F965" i="4"/>
  <c r="E965" i="4"/>
  <c r="B965" i="4"/>
  <c r="C965" i="4" s="1"/>
  <c r="A965" i="4"/>
  <c r="F964" i="4"/>
  <c r="E964" i="4"/>
  <c r="D964" i="4"/>
  <c r="C964" i="4"/>
  <c r="B964" i="4"/>
  <c r="A964" i="4"/>
  <c r="F963" i="4"/>
  <c r="E963" i="4"/>
  <c r="B963" i="4"/>
  <c r="C963" i="4" s="1"/>
  <c r="A963" i="4"/>
  <c r="F962" i="4"/>
  <c r="E962" i="4"/>
  <c r="D962" i="4"/>
  <c r="C962" i="4"/>
  <c r="B962" i="4"/>
  <c r="A962" i="4"/>
  <c r="F961" i="4"/>
  <c r="E961" i="4"/>
  <c r="D961" i="4"/>
  <c r="B961" i="4"/>
  <c r="C961" i="4" s="1"/>
  <c r="A961" i="4"/>
  <c r="F960" i="4"/>
  <c r="E960" i="4"/>
  <c r="D960" i="4"/>
  <c r="C960" i="4"/>
  <c r="B960" i="4"/>
  <c r="A960" i="4"/>
  <c r="F959" i="4"/>
  <c r="E959" i="4"/>
  <c r="B959" i="4"/>
  <c r="C959" i="4" s="1"/>
  <c r="A959" i="4"/>
  <c r="F958" i="4"/>
  <c r="E958" i="4"/>
  <c r="D958" i="4"/>
  <c r="C958" i="4"/>
  <c r="B958" i="4"/>
  <c r="A958" i="4"/>
  <c r="F957" i="4"/>
  <c r="E957" i="4"/>
  <c r="D957" i="4"/>
  <c r="B957" i="4"/>
  <c r="C957" i="4" s="1"/>
  <c r="A957" i="4"/>
  <c r="F956" i="4"/>
  <c r="E956" i="4"/>
  <c r="D956" i="4"/>
  <c r="C956" i="4"/>
  <c r="B956" i="4"/>
  <c r="A956" i="4"/>
  <c r="F955" i="4"/>
  <c r="E955" i="4"/>
  <c r="B955" i="4"/>
  <c r="A955" i="4"/>
  <c r="F954" i="4"/>
  <c r="E954" i="4"/>
  <c r="D954" i="4"/>
  <c r="C954" i="4"/>
  <c r="B954" i="4"/>
  <c r="A954" i="4"/>
  <c r="F953" i="4"/>
  <c r="E953" i="4"/>
  <c r="D953" i="4"/>
  <c r="B953" i="4"/>
  <c r="C953" i="4" s="1"/>
  <c r="A953" i="4"/>
  <c r="F952" i="4"/>
  <c r="E952" i="4"/>
  <c r="D952" i="4"/>
  <c r="C952" i="4"/>
  <c r="B952" i="4"/>
  <c r="A952" i="4"/>
  <c r="F951" i="4"/>
  <c r="E951" i="4"/>
  <c r="D951" i="4"/>
  <c r="B951" i="4"/>
  <c r="C951" i="4" s="1"/>
  <c r="A951" i="4"/>
  <c r="F950" i="4"/>
  <c r="E950" i="4"/>
  <c r="D950" i="4"/>
  <c r="C950" i="4"/>
  <c r="B950" i="4"/>
  <c r="A950" i="4"/>
  <c r="F949" i="4"/>
  <c r="E949" i="4"/>
  <c r="D949" i="4"/>
  <c r="B949" i="4"/>
  <c r="C949" i="4" s="1"/>
  <c r="A949" i="4"/>
  <c r="F948" i="4"/>
  <c r="E948" i="4"/>
  <c r="D948" i="4"/>
  <c r="C948" i="4"/>
  <c r="B948" i="4"/>
  <c r="A948" i="4"/>
  <c r="F947" i="4"/>
  <c r="E947" i="4"/>
  <c r="B947" i="4"/>
  <c r="C947" i="4" s="1"/>
  <c r="A947" i="4"/>
  <c r="F946" i="4"/>
  <c r="E946" i="4"/>
  <c r="D946" i="4"/>
  <c r="C946" i="4"/>
  <c r="B946" i="4"/>
  <c r="A946" i="4"/>
  <c r="F945" i="4"/>
  <c r="E945" i="4"/>
  <c r="D945" i="4"/>
  <c r="B945" i="4"/>
  <c r="C945" i="4" s="1"/>
  <c r="A945" i="4"/>
  <c r="F944" i="4"/>
  <c r="E944" i="4"/>
  <c r="D944" i="4"/>
  <c r="C944" i="4"/>
  <c r="B944" i="4"/>
  <c r="A944" i="4"/>
  <c r="F943" i="4"/>
  <c r="E943" i="4"/>
  <c r="D943" i="4"/>
  <c r="B943" i="4"/>
  <c r="C943" i="4" s="1"/>
  <c r="A943" i="4"/>
  <c r="F942" i="4"/>
  <c r="E942" i="4"/>
  <c r="D942" i="4"/>
  <c r="C942" i="4"/>
  <c r="B942" i="4"/>
  <c r="A942" i="4"/>
  <c r="F941" i="4"/>
  <c r="E941" i="4"/>
  <c r="B941" i="4"/>
  <c r="C941" i="4" s="1"/>
  <c r="A941" i="4"/>
  <c r="F940" i="4"/>
  <c r="E940" i="4"/>
  <c r="D940" i="4"/>
  <c r="C940" i="4"/>
  <c r="B940" i="4"/>
  <c r="A940" i="4"/>
  <c r="F939" i="4"/>
  <c r="E939" i="4"/>
  <c r="B939" i="4"/>
  <c r="C939" i="4" s="1"/>
  <c r="A939" i="4"/>
  <c r="F938" i="4"/>
  <c r="E938" i="4"/>
  <c r="D938" i="4"/>
  <c r="C938" i="4"/>
  <c r="B938" i="4"/>
  <c r="A938" i="4"/>
  <c r="F937" i="4"/>
  <c r="E937" i="4"/>
  <c r="D937" i="4"/>
  <c r="B937" i="4"/>
  <c r="C937" i="4" s="1"/>
  <c r="A937" i="4"/>
  <c r="F936" i="4"/>
  <c r="E936" i="4"/>
  <c r="D936" i="4"/>
  <c r="C936" i="4"/>
  <c r="B936" i="4"/>
  <c r="A936" i="4"/>
  <c r="F935" i="4"/>
  <c r="E935" i="4"/>
  <c r="B935" i="4"/>
  <c r="C935" i="4" s="1"/>
  <c r="A935" i="4"/>
  <c r="F934" i="4"/>
  <c r="E934" i="4"/>
  <c r="D934" i="4"/>
  <c r="C934" i="4"/>
  <c r="B934" i="4"/>
  <c r="A934" i="4"/>
  <c r="F933" i="4"/>
  <c r="E933" i="4"/>
  <c r="D933" i="4"/>
  <c r="B933" i="4"/>
  <c r="C933" i="4" s="1"/>
  <c r="A933" i="4"/>
  <c r="F932" i="4"/>
  <c r="E932" i="4"/>
  <c r="D932" i="4"/>
  <c r="C932" i="4"/>
  <c r="B932" i="4"/>
  <c r="A932" i="4"/>
  <c r="F931" i="4"/>
  <c r="E931" i="4"/>
  <c r="B931" i="4"/>
  <c r="A931" i="4"/>
  <c r="F930" i="4"/>
  <c r="E930" i="4"/>
  <c r="D930" i="4"/>
  <c r="C930" i="4"/>
  <c r="B930" i="4"/>
  <c r="A930" i="4"/>
  <c r="F929" i="4"/>
  <c r="E929" i="4"/>
  <c r="D929" i="4"/>
  <c r="B929" i="4"/>
  <c r="C929" i="4" s="1"/>
  <c r="A929" i="4"/>
  <c r="F928" i="4"/>
  <c r="E928" i="4"/>
  <c r="D928" i="4"/>
  <c r="C928" i="4"/>
  <c r="B928" i="4"/>
  <c r="A928" i="4"/>
  <c r="F927" i="4"/>
  <c r="E927" i="4"/>
  <c r="D927" i="4"/>
  <c r="B927" i="4"/>
  <c r="C927" i="4" s="1"/>
  <c r="A927" i="4"/>
  <c r="F926" i="4"/>
  <c r="E926" i="4"/>
  <c r="D926" i="4"/>
  <c r="C926" i="4"/>
  <c r="B926" i="4"/>
  <c r="A926" i="4"/>
  <c r="F925" i="4"/>
  <c r="E925" i="4"/>
  <c r="D925" i="4"/>
  <c r="B925" i="4"/>
  <c r="C925" i="4" s="1"/>
  <c r="A925" i="4"/>
  <c r="F924" i="4"/>
  <c r="E924" i="4"/>
  <c r="D924" i="4"/>
  <c r="C924" i="4"/>
  <c r="B924" i="4"/>
  <c r="A924" i="4"/>
  <c r="F923" i="4"/>
  <c r="E923" i="4"/>
  <c r="B923" i="4"/>
  <c r="C923" i="4" s="1"/>
  <c r="A923" i="4"/>
  <c r="F922" i="4"/>
  <c r="E922" i="4"/>
  <c r="D922" i="4"/>
  <c r="C922" i="4"/>
  <c r="B922" i="4"/>
  <c r="A922" i="4"/>
  <c r="F921" i="4"/>
  <c r="E921" i="4"/>
  <c r="D921" i="4"/>
  <c r="B921" i="4"/>
  <c r="C921" i="4" s="1"/>
  <c r="A921" i="4"/>
  <c r="F920" i="4"/>
  <c r="E920" i="4"/>
  <c r="D920" i="4"/>
  <c r="C920" i="4"/>
  <c r="B920" i="4"/>
  <c r="A920" i="4"/>
  <c r="F919" i="4"/>
  <c r="E919" i="4"/>
  <c r="D919" i="4"/>
  <c r="B919" i="4"/>
  <c r="C919" i="4" s="1"/>
  <c r="A919" i="4"/>
  <c r="F918" i="4"/>
  <c r="E918" i="4"/>
  <c r="D918" i="4"/>
  <c r="C918" i="4"/>
  <c r="B918" i="4"/>
  <c r="A918" i="4"/>
  <c r="F917" i="4"/>
  <c r="E917" i="4"/>
  <c r="B917" i="4"/>
  <c r="C917" i="4" s="1"/>
  <c r="A917" i="4"/>
  <c r="F916" i="4"/>
  <c r="E916" i="4"/>
  <c r="D916" i="4"/>
  <c r="C916" i="4"/>
  <c r="B916" i="4"/>
  <c r="A916" i="4"/>
  <c r="F915" i="4"/>
  <c r="E915" i="4"/>
  <c r="B915" i="4"/>
  <c r="C915" i="4" s="1"/>
  <c r="A915" i="4"/>
  <c r="F914" i="4"/>
  <c r="E914" i="4"/>
  <c r="D914" i="4"/>
  <c r="C914" i="4"/>
  <c r="B914" i="4"/>
  <c r="A914" i="4"/>
  <c r="F913" i="4"/>
  <c r="E913" i="4"/>
  <c r="D913" i="4"/>
  <c r="B913" i="4"/>
  <c r="C913" i="4" s="1"/>
  <c r="A913" i="4"/>
  <c r="F912" i="4"/>
  <c r="E912" i="4"/>
  <c r="D912" i="4"/>
  <c r="C912" i="4"/>
  <c r="B912" i="4"/>
  <c r="A912" i="4"/>
  <c r="F911" i="4"/>
  <c r="E911" i="4"/>
  <c r="B911" i="4"/>
  <c r="C911" i="4" s="1"/>
  <c r="A911" i="4"/>
  <c r="F910" i="4"/>
  <c r="E910" i="4"/>
  <c r="D910" i="4"/>
  <c r="C910" i="4"/>
  <c r="B910" i="4"/>
  <c r="A910" i="4"/>
  <c r="F909" i="4"/>
  <c r="E909" i="4"/>
  <c r="D909" i="4"/>
  <c r="B909" i="4"/>
  <c r="C909" i="4" s="1"/>
  <c r="A909" i="4"/>
  <c r="F908" i="4"/>
  <c r="E908" i="4"/>
  <c r="D908" i="4"/>
  <c r="C908" i="4"/>
  <c r="B908" i="4"/>
  <c r="A908" i="4"/>
  <c r="F907" i="4"/>
  <c r="E907" i="4"/>
  <c r="B907" i="4"/>
  <c r="A907" i="4"/>
  <c r="F906" i="4"/>
  <c r="E906" i="4"/>
  <c r="D906" i="4"/>
  <c r="C906" i="4"/>
  <c r="B906" i="4"/>
  <c r="A906" i="4"/>
  <c r="F905" i="4"/>
  <c r="E905" i="4"/>
  <c r="D905" i="4"/>
  <c r="B905" i="4"/>
  <c r="C905" i="4" s="1"/>
  <c r="A905" i="4"/>
  <c r="F904" i="4"/>
  <c r="E904" i="4"/>
  <c r="D904" i="4"/>
  <c r="C904" i="4"/>
  <c r="B904" i="4"/>
  <c r="A904" i="4"/>
  <c r="F903" i="4"/>
  <c r="E903" i="4"/>
  <c r="D903" i="4"/>
  <c r="B903" i="4"/>
  <c r="C903" i="4" s="1"/>
  <c r="A903" i="4"/>
  <c r="F902" i="4"/>
  <c r="E902" i="4"/>
  <c r="D902" i="4"/>
  <c r="C902" i="4"/>
  <c r="B902" i="4"/>
  <c r="A902" i="4"/>
  <c r="F901" i="4"/>
  <c r="E901" i="4"/>
  <c r="D901" i="4"/>
  <c r="B901" i="4"/>
  <c r="C901" i="4" s="1"/>
  <c r="A901" i="4"/>
  <c r="F900" i="4"/>
  <c r="E900" i="4"/>
  <c r="D900" i="4"/>
  <c r="C900" i="4"/>
  <c r="B900" i="4"/>
  <c r="A900" i="4"/>
  <c r="F899" i="4"/>
  <c r="E899" i="4"/>
  <c r="B899" i="4"/>
  <c r="C899" i="4" s="1"/>
  <c r="A899" i="4"/>
  <c r="F898" i="4"/>
  <c r="E898" i="4"/>
  <c r="D898" i="4"/>
  <c r="C898" i="4"/>
  <c r="B898" i="4"/>
  <c r="A898" i="4"/>
  <c r="F897" i="4"/>
  <c r="E897" i="4"/>
  <c r="D897" i="4"/>
  <c r="B897" i="4"/>
  <c r="C897" i="4" s="1"/>
  <c r="A897" i="4"/>
  <c r="F896" i="4"/>
  <c r="E896" i="4"/>
  <c r="D896" i="4"/>
  <c r="C896" i="4"/>
  <c r="B896" i="4"/>
  <c r="A896" i="4"/>
  <c r="F895" i="4"/>
  <c r="E895" i="4"/>
  <c r="D895" i="4"/>
  <c r="B895" i="4"/>
  <c r="C895" i="4" s="1"/>
  <c r="A895" i="4"/>
  <c r="F894" i="4"/>
  <c r="E894" i="4"/>
  <c r="D894" i="4"/>
  <c r="C894" i="4"/>
  <c r="B894" i="4"/>
  <c r="A894" i="4"/>
  <c r="F893" i="4"/>
  <c r="E893" i="4"/>
  <c r="B893" i="4"/>
  <c r="C893" i="4" s="1"/>
  <c r="A893" i="4"/>
  <c r="F892" i="4"/>
  <c r="E892" i="4"/>
  <c r="D892" i="4"/>
  <c r="C892" i="4"/>
  <c r="B892" i="4"/>
  <c r="A892" i="4"/>
  <c r="F891" i="4"/>
  <c r="E891" i="4"/>
  <c r="B891" i="4"/>
  <c r="C891" i="4" s="1"/>
  <c r="A891" i="4"/>
  <c r="F890" i="4"/>
  <c r="E890" i="4"/>
  <c r="D890" i="4"/>
  <c r="C890" i="4"/>
  <c r="B890" i="4"/>
  <c r="A890" i="4"/>
  <c r="F889" i="4"/>
  <c r="E889" i="4"/>
  <c r="D889" i="4"/>
  <c r="B889" i="4"/>
  <c r="C889" i="4" s="1"/>
  <c r="A889" i="4"/>
  <c r="F888" i="4"/>
  <c r="E888" i="4"/>
  <c r="D888" i="4"/>
  <c r="C888" i="4"/>
  <c r="B888" i="4"/>
  <c r="A888" i="4"/>
  <c r="F887" i="4"/>
  <c r="E887" i="4"/>
  <c r="B887" i="4"/>
  <c r="C887" i="4" s="1"/>
  <c r="A887" i="4"/>
  <c r="F886" i="4"/>
  <c r="E886" i="4"/>
  <c r="D886" i="4"/>
  <c r="C886" i="4"/>
  <c r="B886" i="4"/>
  <c r="A886" i="4"/>
  <c r="F885" i="4"/>
  <c r="E885" i="4"/>
  <c r="D885" i="4"/>
  <c r="B885" i="4"/>
  <c r="C885" i="4" s="1"/>
  <c r="A885" i="4"/>
  <c r="F884" i="4"/>
  <c r="E884" i="4"/>
  <c r="D884" i="4"/>
  <c r="C884" i="4"/>
  <c r="B884" i="4"/>
  <c r="A884" i="4"/>
  <c r="F883" i="4"/>
  <c r="E883" i="4"/>
  <c r="B883" i="4"/>
  <c r="A883" i="4"/>
  <c r="F882" i="4"/>
  <c r="E882" i="4"/>
  <c r="D882" i="4"/>
  <c r="C882" i="4"/>
  <c r="B882" i="4"/>
  <c r="A882" i="4"/>
  <c r="F881" i="4"/>
  <c r="E881" i="4"/>
  <c r="D881" i="4"/>
  <c r="B881" i="4"/>
  <c r="C881" i="4" s="1"/>
  <c r="A881" i="4"/>
  <c r="F880" i="4"/>
  <c r="E880" i="4"/>
  <c r="D880" i="4"/>
  <c r="C880" i="4"/>
  <c r="B880" i="4"/>
  <c r="A880" i="4"/>
  <c r="F879" i="4"/>
  <c r="E879" i="4"/>
  <c r="D879" i="4"/>
  <c r="B879" i="4"/>
  <c r="C879" i="4" s="1"/>
  <c r="A879" i="4"/>
  <c r="F878" i="4"/>
  <c r="E878" i="4"/>
  <c r="D878" i="4"/>
  <c r="C878" i="4"/>
  <c r="B878" i="4"/>
  <c r="A878" i="4"/>
  <c r="F877" i="4"/>
  <c r="E877" i="4"/>
  <c r="D877" i="4"/>
  <c r="B877" i="4"/>
  <c r="C877" i="4" s="1"/>
  <c r="A877" i="4"/>
  <c r="F876" i="4"/>
  <c r="E876" i="4"/>
  <c r="D876" i="4"/>
  <c r="C876" i="4"/>
  <c r="B876" i="4"/>
  <c r="A876" i="4"/>
  <c r="F875" i="4"/>
  <c r="E875" i="4"/>
  <c r="B875" i="4"/>
  <c r="C875" i="4" s="1"/>
  <c r="A875" i="4"/>
  <c r="F874" i="4"/>
  <c r="E874" i="4"/>
  <c r="D874" i="4"/>
  <c r="B874" i="4"/>
  <c r="C874" i="4" s="1"/>
  <c r="A874" i="4"/>
  <c r="F873" i="4"/>
  <c r="E873" i="4"/>
  <c r="D873" i="4"/>
  <c r="B873" i="4"/>
  <c r="C873" i="4" s="1"/>
  <c r="A873" i="4"/>
  <c r="F872" i="4"/>
  <c r="E872" i="4"/>
  <c r="C872" i="4"/>
  <c r="B872" i="4"/>
  <c r="D872" i="4" s="1"/>
  <c r="A872" i="4"/>
  <c r="F871" i="4"/>
  <c r="E871" i="4"/>
  <c r="D871" i="4"/>
  <c r="B871" i="4"/>
  <c r="C871" i="4" s="1"/>
  <c r="A871" i="4"/>
  <c r="F870" i="4"/>
  <c r="E870" i="4"/>
  <c r="B870" i="4"/>
  <c r="A870" i="4"/>
  <c r="F869" i="4"/>
  <c r="E869" i="4"/>
  <c r="B869" i="4"/>
  <c r="C869" i="4" s="1"/>
  <c r="A869" i="4"/>
  <c r="F868" i="4"/>
  <c r="E868" i="4"/>
  <c r="D868" i="4"/>
  <c r="C868" i="4"/>
  <c r="B868" i="4"/>
  <c r="A868" i="4"/>
  <c r="F867" i="4"/>
  <c r="E867" i="4"/>
  <c r="B867" i="4"/>
  <c r="C867" i="4" s="1"/>
  <c r="A867" i="4"/>
  <c r="F866" i="4"/>
  <c r="E866" i="4"/>
  <c r="D866" i="4"/>
  <c r="C866" i="4"/>
  <c r="B866" i="4"/>
  <c r="A866" i="4"/>
  <c r="F865" i="4"/>
  <c r="E865" i="4"/>
  <c r="D865" i="4"/>
  <c r="B865" i="4"/>
  <c r="C865" i="4" s="1"/>
  <c r="A865" i="4"/>
  <c r="F864" i="4"/>
  <c r="E864" i="4"/>
  <c r="C864" i="4"/>
  <c r="B864" i="4"/>
  <c r="D864" i="4" s="1"/>
  <c r="A864" i="4"/>
  <c r="F863" i="4"/>
  <c r="E863" i="4"/>
  <c r="B863" i="4"/>
  <c r="C863" i="4" s="1"/>
  <c r="A863" i="4"/>
  <c r="F862" i="4"/>
  <c r="E862" i="4"/>
  <c r="B862" i="4"/>
  <c r="D862" i="4" s="1"/>
  <c r="A862" i="4"/>
  <c r="F861" i="4"/>
  <c r="E861" i="4"/>
  <c r="D861" i="4"/>
  <c r="B861" i="4"/>
  <c r="C861" i="4" s="1"/>
  <c r="A861" i="4"/>
  <c r="F860" i="4"/>
  <c r="E860" i="4"/>
  <c r="D860" i="4"/>
  <c r="C860" i="4"/>
  <c r="B860" i="4"/>
  <c r="A860" i="4"/>
  <c r="F859" i="4"/>
  <c r="E859" i="4"/>
  <c r="B859" i="4"/>
  <c r="A859" i="4"/>
  <c r="F858" i="4"/>
  <c r="E858" i="4"/>
  <c r="D858" i="4"/>
  <c r="C858" i="4"/>
  <c r="B858" i="4"/>
  <c r="A858" i="4"/>
  <c r="F857" i="4"/>
  <c r="E857" i="4"/>
  <c r="D857" i="4"/>
  <c r="B857" i="4"/>
  <c r="C857" i="4" s="1"/>
  <c r="A857" i="4"/>
  <c r="F856" i="4"/>
  <c r="E856" i="4"/>
  <c r="B856" i="4"/>
  <c r="D856" i="4" s="1"/>
  <c r="A856" i="4"/>
  <c r="F855" i="4"/>
  <c r="E855" i="4"/>
  <c r="D855" i="4"/>
  <c r="B855" i="4"/>
  <c r="C855" i="4" s="1"/>
  <c r="A855" i="4"/>
  <c r="F854" i="4"/>
  <c r="E854" i="4"/>
  <c r="B854" i="4"/>
  <c r="D854" i="4" s="1"/>
  <c r="A854" i="4"/>
  <c r="F853" i="4"/>
  <c r="E853" i="4"/>
  <c r="D853" i="4"/>
  <c r="B853" i="4"/>
  <c r="C853" i="4" s="1"/>
  <c r="A853" i="4"/>
  <c r="F852" i="4"/>
  <c r="E852" i="4"/>
  <c r="D852" i="4"/>
  <c r="C852" i="4"/>
  <c r="B852" i="4"/>
  <c r="A852" i="4"/>
  <c r="F851" i="4"/>
  <c r="E851" i="4"/>
  <c r="B851" i="4"/>
  <c r="C851" i="4" s="1"/>
  <c r="A851" i="4"/>
  <c r="F850" i="4"/>
  <c r="E850" i="4"/>
  <c r="D850" i="4"/>
  <c r="B850" i="4"/>
  <c r="C850" i="4" s="1"/>
  <c r="A850" i="4"/>
  <c r="F849" i="4"/>
  <c r="E849" i="4"/>
  <c r="D849" i="4"/>
  <c r="B849" i="4"/>
  <c r="C849" i="4" s="1"/>
  <c r="A849" i="4"/>
  <c r="F848" i="4"/>
  <c r="E848" i="4"/>
  <c r="C848" i="4"/>
  <c r="B848" i="4"/>
  <c r="D848" i="4" s="1"/>
  <c r="A848" i="4"/>
  <c r="F847" i="4"/>
  <c r="E847" i="4"/>
  <c r="D847" i="4"/>
  <c r="B847" i="4"/>
  <c r="C847" i="4" s="1"/>
  <c r="A847" i="4"/>
  <c r="F846" i="4"/>
  <c r="E846" i="4"/>
  <c r="B846" i="4"/>
  <c r="A846" i="4"/>
  <c r="F845" i="4"/>
  <c r="E845" i="4"/>
  <c r="B845" i="4"/>
  <c r="C845" i="4" s="1"/>
  <c r="A845" i="4"/>
  <c r="F844" i="4"/>
  <c r="E844" i="4"/>
  <c r="D844" i="4"/>
  <c r="C844" i="4"/>
  <c r="B844" i="4"/>
  <c r="A844" i="4"/>
  <c r="F843" i="4"/>
  <c r="E843" i="4"/>
  <c r="B843" i="4"/>
  <c r="C843" i="4" s="1"/>
  <c r="A843" i="4"/>
  <c r="F842" i="4"/>
  <c r="E842" i="4"/>
  <c r="D842" i="4"/>
  <c r="C842" i="4"/>
  <c r="B842" i="4"/>
  <c r="A842" i="4"/>
  <c r="F841" i="4"/>
  <c r="E841" i="4"/>
  <c r="D841" i="4"/>
  <c r="B841" i="4"/>
  <c r="C841" i="4" s="1"/>
  <c r="A841" i="4"/>
  <c r="F840" i="4"/>
  <c r="E840" i="4"/>
  <c r="C840" i="4"/>
  <c r="B840" i="4"/>
  <c r="D840" i="4" s="1"/>
  <c r="A840" i="4"/>
  <c r="F839" i="4"/>
  <c r="E839" i="4"/>
  <c r="B839" i="4"/>
  <c r="C839" i="4" s="1"/>
  <c r="A839" i="4"/>
  <c r="F838" i="4"/>
  <c r="E838" i="4"/>
  <c r="B838" i="4"/>
  <c r="D838" i="4" s="1"/>
  <c r="A838" i="4"/>
  <c r="F837" i="4"/>
  <c r="E837" i="4"/>
  <c r="D837" i="4"/>
  <c r="B837" i="4"/>
  <c r="C837" i="4" s="1"/>
  <c r="A837" i="4"/>
  <c r="F836" i="4"/>
  <c r="E836" i="4"/>
  <c r="D836" i="4"/>
  <c r="C836" i="4"/>
  <c r="B836" i="4"/>
  <c r="A836" i="4"/>
  <c r="F835" i="4"/>
  <c r="E835" i="4"/>
  <c r="B835" i="4"/>
  <c r="A835" i="4"/>
  <c r="F834" i="4"/>
  <c r="E834" i="4"/>
  <c r="D834" i="4"/>
  <c r="C834" i="4"/>
  <c r="B834" i="4"/>
  <c r="A834" i="4"/>
  <c r="F833" i="4"/>
  <c r="E833" i="4"/>
  <c r="D833" i="4"/>
  <c r="B833" i="4"/>
  <c r="C833" i="4" s="1"/>
  <c r="A833" i="4"/>
  <c r="F832" i="4"/>
  <c r="E832" i="4"/>
  <c r="B832" i="4"/>
  <c r="D832" i="4" s="1"/>
  <c r="A832" i="4"/>
  <c r="F831" i="4"/>
  <c r="E831" i="4"/>
  <c r="D831" i="4"/>
  <c r="B831" i="4"/>
  <c r="C831" i="4" s="1"/>
  <c r="A831" i="4"/>
  <c r="F830" i="4"/>
  <c r="E830" i="4"/>
  <c r="B830" i="4"/>
  <c r="D830" i="4" s="1"/>
  <c r="A830" i="4"/>
  <c r="F829" i="4"/>
  <c r="E829" i="4"/>
  <c r="D829" i="4"/>
  <c r="B829" i="4"/>
  <c r="C829" i="4" s="1"/>
  <c r="A829" i="4"/>
  <c r="F828" i="4"/>
  <c r="E828" i="4"/>
  <c r="D828" i="4"/>
  <c r="C828" i="4"/>
  <c r="B828" i="4"/>
  <c r="A828" i="4"/>
  <c r="F827" i="4"/>
  <c r="E827" i="4"/>
  <c r="B827" i="4"/>
  <c r="C827" i="4" s="1"/>
  <c r="A827" i="4"/>
  <c r="F826" i="4"/>
  <c r="E826" i="4"/>
  <c r="D826" i="4"/>
  <c r="B826" i="4"/>
  <c r="C826" i="4" s="1"/>
  <c r="A826" i="4"/>
  <c r="F825" i="4"/>
  <c r="E825" i="4"/>
  <c r="D825" i="4"/>
  <c r="B825" i="4"/>
  <c r="C825" i="4" s="1"/>
  <c r="A825" i="4"/>
  <c r="F824" i="4"/>
  <c r="E824" i="4"/>
  <c r="C824" i="4"/>
  <c r="B824" i="4"/>
  <c r="D824" i="4" s="1"/>
  <c r="A824" i="4"/>
  <c r="F823" i="4"/>
  <c r="E823" i="4"/>
  <c r="D823" i="4"/>
  <c r="B823" i="4"/>
  <c r="C823" i="4" s="1"/>
  <c r="A823" i="4"/>
  <c r="F822" i="4"/>
  <c r="E822" i="4"/>
  <c r="B822" i="4"/>
  <c r="A822" i="4"/>
  <c r="F821" i="4"/>
  <c r="E821" i="4"/>
  <c r="B821" i="4"/>
  <c r="C821" i="4" s="1"/>
  <c r="A821" i="4"/>
  <c r="F820" i="4"/>
  <c r="E820" i="4"/>
  <c r="D820" i="4"/>
  <c r="C820" i="4"/>
  <c r="B820" i="4"/>
  <c r="A820" i="4"/>
  <c r="F819" i="4"/>
  <c r="E819" i="4"/>
  <c r="B819" i="4"/>
  <c r="C819" i="4" s="1"/>
  <c r="A819" i="4"/>
  <c r="F818" i="4"/>
  <c r="E818" i="4"/>
  <c r="D818" i="4"/>
  <c r="C818" i="4"/>
  <c r="B818" i="4"/>
  <c r="A818" i="4"/>
  <c r="F817" i="4"/>
  <c r="E817" i="4"/>
  <c r="D817" i="4"/>
  <c r="B817" i="4"/>
  <c r="C817" i="4" s="1"/>
  <c r="A817" i="4"/>
  <c r="F816" i="4"/>
  <c r="E816" i="4"/>
  <c r="C816" i="4"/>
  <c r="B816" i="4"/>
  <c r="D816" i="4" s="1"/>
  <c r="A816" i="4"/>
  <c r="F815" i="4"/>
  <c r="E815" i="4"/>
  <c r="B815" i="4"/>
  <c r="C815" i="4" s="1"/>
  <c r="A815" i="4"/>
  <c r="F814" i="4"/>
  <c r="E814" i="4"/>
  <c r="B814" i="4"/>
  <c r="D814" i="4" s="1"/>
  <c r="A814" i="4"/>
  <c r="F813" i="4"/>
  <c r="E813" i="4"/>
  <c r="D813" i="4"/>
  <c r="B813" i="4"/>
  <c r="C813" i="4" s="1"/>
  <c r="A813" i="4"/>
  <c r="F812" i="4"/>
  <c r="E812" i="4"/>
  <c r="D812" i="4"/>
  <c r="C812" i="4"/>
  <c r="B812" i="4"/>
  <c r="A812" i="4"/>
  <c r="F811" i="4"/>
  <c r="E811" i="4"/>
  <c r="B811" i="4"/>
  <c r="A811" i="4"/>
  <c r="F810" i="4"/>
  <c r="E810" i="4"/>
  <c r="D810" i="4"/>
  <c r="C810" i="4"/>
  <c r="B810" i="4"/>
  <c r="A810" i="4"/>
  <c r="F809" i="4"/>
  <c r="E809" i="4"/>
  <c r="D809" i="4"/>
  <c r="B809" i="4"/>
  <c r="C809" i="4" s="1"/>
  <c r="A809" i="4"/>
  <c r="F808" i="4"/>
  <c r="E808" i="4"/>
  <c r="B808" i="4"/>
  <c r="D808" i="4" s="1"/>
  <c r="A808" i="4"/>
  <c r="F807" i="4"/>
  <c r="E807" i="4"/>
  <c r="D807" i="4"/>
  <c r="B807" i="4"/>
  <c r="C807" i="4" s="1"/>
  <c r="A807" i="4"/>
  <c r="F806" i="4"/>
  <c r="E806" i="4"/>
  <c r="B806" i="4"/>
  <c r="D806" i="4" s="1"/>
  <c r="A806" i="4"/>
  <c r="F805" i="4"/>
  <c r="E805" i="4"/>
  <c r="D805" i="4"/>
  <c r="B805" i="4"/>
  <c r="C805" i="4" s="1"/>
  <c r="A805" i="4"/>
  <c r="F804" i="4"/>
  <c r="E804" i="4"/>
  <c r="D804" i="4"/>
  <c r="C804" i="4"/>
  <c r="B804" i="4"/>
  <c r="A804" i="4"/>
  <c r="F803" i="4"/>
  <c r="E803" i="4"/>
  <c r="B803" i="4"/>
  <c r="C803" i="4" s="1"/>
  <c r="A803" i="4"/>
  <c r="F802" i="4"/>
  <c r="E802" i="4"/>
  <c r="D802" i="4"/>
  <c r="B802" i="4"/>
  <c r="C802" i="4" s="1"/>
  <c r="A802" i="4"/>
  <c r="F801" i="4"/>
  <c r="E801" i="4"/>
  <c r="D801" i="4"/>
  <c r="B801" i="4"/>
  <c r="C801" i="4" s="1"/>
  <c r="A801" i="4"/>
  <c r="F800" i="4"/>
  <c r="E800" i="4"/>
  <c r="C800" i="4"/>
  <c r="B800" i="4"/>
  <c r="D800" i="4" s="1"/>
  <c r="A800" i="4"/>
  <c r="F799" i="4"/>
  <c r="E799" i="4"/>
  <c r="D799" i="4"/>
  <c r="B799" i="4"/>
  <c r="C799" i="4" s="1"/>
  <c r="A799" i="4"/>
  <c r="F798" i="4"/>
  <c r="E798" i="4"/>
  <c r="B798" i="4"/>
  <c r="A798" i="4"/>
  <c r="F797" i="4"/>
  <c r="E797" i="4"/>
  <c r="B797" i="4"/>
  <c r="C797" i="4" s="1"/>
  <c r="A797" i="4"/>
  <c r="F796" i="4"/>
  <c r="E796" i="4"/>
  <c r="D796" i="4"/>
  <c r="C796" i="4"/>
  <c r="B796" i="4"/>
  <c r="A796" i="4"/>
  <c r="F795" i="4"/>
  <c r="E795" i="4"/>
  <c r="B795" i="4"/>
  <c r="C795" i="4" s="1"/>
  <c r="A795" i="4"/>
  <c r="F794" i="4"/>
  <c r="E794" i="4"/>
  <c r="D794" i="4"/>
  <c r="C794" i="4"/>
  <c r="B794" i="4"/>
  <c r="A794" i="4"/>
  <c r="F793" i="4"/>
  <c r="E793" i="4"/>
  <c r="D793" i="4"/>
  <c r="B793" i="4"/>
  <c r="C793" i="4" s="1"/>
  <c r="A793" i="4"/>
  <c r="F792" i="4"/>
  <c r="E792" i="4"/>
  <c r="C792" i="4"/>
  <c r="B792" i="4"/>
  <c r="D792" i="4" s="1"/>
  <c r="A792" i="4"/>
  <c r="F791" i="4"/>
  <c r="E791" i="4"/>
  <c r="B791" i="4"/>
  <c r="C791" i="4" s="1"/>
  <c r="A791" i="4"/>
  <c r="F790" i="4"/>
  <c r="E790" i="4"/>
  <c r="B790" i="4"/>
  <c r="D790" i="4" s="1"/>
  <c r="A790" i="4"/>
  <c r="F789" i="4"/>
  <c r="E789" i="4"/>
  <c r="D789" i="4"/>
  <c r="B789" i="4"/>
  <c r="C789" i="4" s="1"/>
  <c r="A789" i="4"/>
  <c r="F788" i="4"/>
  <c r="E788" i="4"/>
  <c r="D788" i="4"/>
  <c r="C788" i="4"/>
  <c r="B788" i="4"/>
  <c r="A788" i="4"/>
  <c r="F787" i="4"/>
  <c r="E787" i="4"/>
  <c r="B787" i="4"/>
  <c r="A787" i="4"/>
  <c r="F786" i="4"/>
  <c r="E786" i="4"/>
  <c r="D786" i="4"/>
  <c r="C786" i="4"/>
  <c r="B786" i="4"/>
  <c r="A786" i="4"/>
  <c r="F785" i="4"/>
  <c r="E785" i="4"/>
  <c r="D785" i="4"/>
  <c r="B785" i="4"/>
  <c r="C785" i="4" s="1"/>
  <c r="A785" i="4"/>
  <c r="F784" i="4"/>
  <c r="E784" i="4"/>
  <c r="B784" i="4"/>
  <c r="D784" i="4" s="1"/>
  <c r="A784" i="4"/>
  <c r="F783" i="4"/>
  <c r="E783" i="4"/>
  <c r="D783" i="4"/>
  <c r="B783" i="4"/>
  <c r="C783" i="4" s="1"/>
  <c r="A783" i="4"/>
  <c r="F782" i="4"/>
  <c r="E782" i="4"/>
  <c r="B782" i="4"/>
  <c r="D782" i="4" s="1"/>
  <c r="A782" i="4"/>
  <c r="F781" i="4"/>
  <c r="E781" i="4"/>
  <c r="D781" i="4"/>
  <c r="B781" i="4"/>
  <c r="C781" i="4" s="1"/>
  <c r="A781" i="4"/>
  <c r="F780" i="4"/>
  <c r="E780" i="4"/>
  <c r="D780" i="4"/>
  <c r="C780" i="4"/>
  <c r="B780" i="4"/>
  <c r="A780" i="4"/>
  <c r="F779" i="4"/>
  <c r="E779" i="4"/>
  <c r="B779" i="4"/>
  <c r="C779" i="4" s="1"/>
  <c r="A779" i="4"/>
  <c r="F778" i="4"/>
  <c r="E778" i="4"/>
  <c r="D778" i="4"/>
  <c r="B778" i="4"/>
  <c r="C778" i="4" s="1"/>
  <c r="A778" i="4"/>
  <c r="F777" i="4"/>
  <c r="E777" i="4"/>
  <c r="D777" i="4"/>
  <c r="B777" i="4"/>
  <c r="C777" i="4" s="1"/>
  <c r="A777" i="4"/>
  <c r="F776" i="4"/>
  <c r="E776" i="4"/>
  <c r="C776" i="4"/>
  <c r="B776" i="4"/>
  <c r="D776" i="4" s="1"/>
  <c r="A776" i="4"/>
  <c r="F775" i="4"/>
  <c r="E775" i="4"/>
  <c r="D775" i="4"/>
  <c r="B775" i="4"/>
  <c r="C775" i="4" s="1"/>
  <c r="A775" i="4"/>
  <c r="F774" i="4"/>
  <c r="E774" i="4"/>
  <c r="B774" i="4"/>
  <c r="A774" i="4"/>
  <c r="F773" i="4"/>
  <c r="E773" i="4"/>
  <c r="B773" i="4"/>
  <c r="C773" i="4" s="1"/>
  <c r="A773" i="4"/>
  <c r="F772" i="4"/>
  <c r="E772" i="4"/>
  <c r="D772" i="4"/>
  <c r="C772" i="4"/>
  <c r="B772" i="4"/>
  <c r="A772" i="4"/>
  <c r="F771" i="4"/>
  <c r="E771" i="4"/>
  <c r="B771" i="4"/>
  <c r="C771" i="4" s="1"/>
  <c r="A771" i="4"/>
  <c r="F770" i="4"/>
  <c r="E770" i="4"/>
  <c r="D770" i="4"/>
  <c r="C770" i="4"/>
  <c r="B770" i="4"/>
  <c r="A770" i="4"/>
  <c r="F769" i="4"/>
  <c r="E769" i="4"/>
  <c r="D769" i="4"/>
  <c r="B769" i="4"/>
  <c r="C769" i="4" s="1"/>
  <c r="A769" i="4"/>
  <c r="F768" i="4"/>
  <c r="E768" i="4"/>
  <c r="C768" i="4"/>
  <c r="B768" i="4"/>
  <c r="D768" i="4" s="1"/>
  <c r="A768" i="4"/>
  <c r="F767" i="4"/>
  <c r="E767" i="4"/>
  <c r="B767" i="4"/>
  <c r="C767" i="4" s="1"/>
  <c r="A767" i="4"/>
  <c r="F766" i="4"/>
  <c r="E766" i="4"/>
  <c r="B766" i="4"/>
  <c r="D766" i="4" s="1"/>
  <c r="A766" i="4"/>
  <c r="F765" i="4"/>
  <c r="E765" i="4"/>
  <c r="D765" i="4"/>
  <c r="B765" i="4"/>
  <c r="C765" i="4" s="1"/>
  <c r="A765" i="4"/>
  <c r="F764" i="4"/>
  <c r="E764" i="4"/>
  <c r="D764" i="4"/>
  <c r="C764" i="4"/>
  <c r="B764" i="4"/>
  <c r="A764" i="4"/>
  <c r="F763" i="4"/>
  <c r="E763" i="4"/>
  <c r="B763" i="4"/>
  <c r="A763" i="4"/>
  <c r="F762" i="4"/>
  <c r="E762" i="4"/>
  <c r="D762" i="4"/>
  <c r="C762" i="4"/>
  <c r="B762" i="4"/>
  <c r="A762" i="4"/>
  <c r="F761" i="4"/>
  <c r="E761" i="4"/>
  <c r="D761" i="4"/>
  <c r="B761" i="4"/>
  <c r="C761" i="4" s="1"/>
  <c r="A761" i="4"/>
  <c r="F760" i="4"/>
  <c r="E760" i="4"/>
  <c r="B760" i="4"/>
  <c r="D760" i="4" s="1"/>
  <c r="A760" i="4"/>
  <c r="F759" i="4"/>
  <c r="E759" i="4"/>
  <c r="D759" i="4"/>
  <c r="B759" i="4"/>
  <c r="C759" i="4" s="1"/>
  <c r="A759" i="4"/>
  <c r="F758" i="4"/>
  <c r="E758" i="4"/>
  <c r="B758" i="4"/>
  <c r="D758" i="4" s="1"/>
  <c r="A758" i="4"/>
  <c r="F757" i="4"/>
  <c r="E757" i="4"/>
  <c r="D757" i="4"/>
  <c r="B757" i="4"/>
  <c r="C757" i="4" s="1"/>
  <c r="A757" i="4"/>
  <c r="F756" i="4"/>
  <c r="E756" i="4"/>
  <c r="D756" i="4"/>
  <c r="C756" i="4"/>
  <c r="B756" i="4"/>
  <c r="A756" i="4"/>
  <c r="F755" i="4"/>
  <c r="E755" i="4"/>
  <c r="B755" i="4"/>
  <c r="C755" i="4" s="1"/>
  <c r="A755" i="4"/>
  <c r="F754" i="4"/>
  <c r="E754" i="4"/>
  <c r="D754" i="4"/>
  <c r="B754" i="4"/>
  <c r="C754" i="4" s="1"/>
  <c r="A754" i="4"/>
  <c r="F753" i="4"/>
  <c r="E753" i="4"/>
  <c r="D753" i="4"/>
  <c r="B753" i="4"/>
  <c r="C753" i="4" s="1"/>
  <c r="A753" i="4"/>
  <c r="F752" i="4"/>
  <c r="E752" i="4"/>
  <c r="C752" i="4"/>
  <c r="B752" i="4"/>
  <c r="D752" i="4" s="1"/>
  <c r="A752" i="4"/>
  <c r="F751" i="4"/>
  <c r="E751" i="4"/>
  <c r="D751" i="4"/>
  <c r="B751" i="4"/>
  <c r="C751" i="4" s="1"/>
  <c r="A751" i="4"/>
  <c r="F750" i="4"/>
  <c r="E750" i="4"/>
  <c r="B750" i="4"/>
  <c r="A750" i="4"/>
  <c r="F749" i="4"/>
  <c r="E749" i="4"/>
  <c r="B749" i="4"/>
  <c r="C749" i="4" s="1"/>
  <c r="A749" i="4"/>
  <c r="F748" i="4"/>
  <c r="E748" i="4"/>
  <c r="D748" i="4"/>
  <c r="C748" i="4"/>
  <c r="B748" i="4"/>
  <c r="A748" i="4"/>
  <c r="F747" i="4"/>
  <c r="E747" i="4"/>
  <c r="B747" i="4"/>
  <c r="C747" i="4" s="1"/>
  <c r="A747" i="4"/>
  <c r="F746" i="4"/>
  <c r="E746" i="4"/>
  <c r="D746" i="4"/>
  <c r="C746" i="4"/>
  <c r="B746" i="4"/>
  <c r="A746" i="4"/>
  <c r="F745" i="4"/>
  <c r="E745" i="4"/>
  <c r="D745" i="4"/>
  <c r="B745" i="4"/>
  <c r="C745" i="4" s="1"/>
  <c r="A745" i="4"/>
  <c r="F744" i="4"/>
  <c r="E744" i="4"/>
  <c r="C744" i="4"/>
  <c r="B744" i="4"/>
  <c r="D744" i="4" s="1"/>
  <c r="A744" i="4"/>
  <c r="F743" i="4"/>
  <c r="E743" i="4"/>
  <c r="B743" i="4"/>
  <c r="C743" i="4" s="1"/>
  <c r="A743" i="4"/>
  <c r="F742" i="4"/>
  <c r="E742" i="4"/>
  <c r="B742" i="4"/>
  <c r="D742" i="4" s="1"/>
  <c r="A742" i="4"/>
  <c r="F741" i="4"/>
  <c r="E741" i="4"/>
  <c r="D741" i="4"/>
  <c r="B741" i="4"/>
  <c r="C741" i="4" s="1"/>
  <c r="A741" i="4"/>
  <c r="F740" i="4"/>
  <c r="E740" i="4"/>
  <c r="D740" i="4"/>
  <c r="C740" i="4"/>
  <c r="B740" i="4"/>
  <c r="A740" i="4"/>
  <c r="F739" i="4"/>
  <c r="E739" i="4"/>
  <c r="B739" i="4"/>
  <c r="A739" i="4"/>
  <c r="F738" i="4"/>
  <c r="E738" i="4"/>
  <c r="D738" i="4"/>
  <c r="C738" i="4"/>
  <c r="B738" i="4"/>
  <c r="A738" i="4"/>
  <c r="F737" i="4"/>
  <c r="E737" i="4"/>
  <c r="D737" i="4"/>
  <c r="B737" i="4"/>
  <c r="C737" i="4" s="1"/>
  <c r="A737" i="4"/>
  <c r="F736" i="4"/>
  <c r="E736" i="4"/>
  <c r="B736" i="4"/>
  <c r="D736" i="4" s="1"/>
  <c r="A736" i="4"/>
  <c r="F735" i="4"/>
  <c r="E735" i="4"/>
  <c r="D735" i="4"/>
  <c r="B735" i="4"/>
  <c r="C735" i="4" s="1"/>
  <c r="A735" i="4"/>
  <c r="F734" i="4"/>
  <c r="E734" i="4"/>
  <c r="D734" i="4"/>
  <c r="B734" i="4"/>
  <c r="C734" i="4" s="1"/>
  <c r="A734" i="4"/>
  <c r="F733" i="4"/>
  <c r="E733" i="4"/>
  <c r="D733" i="4"/>
  <c r="B733" i="4"/>
  <c r="C733" i="4" s="1"/>
  <c r="A733" i="4"/>
  <c r="F732" i="4"/>
  <c r="E732" i="4"/>
  <c r="D732" i="4"/>
  <c r="C732" i="4"/>
  <c r="B732" i="4"/>
  <c r="A732" i="4"/>
  <c r="F731" i="4"/>
  <c r="E731" i="4"/>
  <c r="B731" i="4"/>
  <c r="C731" i="4" s="1"/>
  <c r="A731" i="4"/>
  <c r="F730" i="4"/>
  <c r="E730" i="4"/>
  <c r="D730" i="4"/>
  <c r="B730" i="4"/>
  <c r="C730" i="4" s="1"/>
  <c r="A730" i="4"/>
  <c r="F729" i="4"/>
  <c r="E729" i="4"/>
  <c r="D729" i="4"/>
  <c r="B729" i="4"/>
  <c r="C729" i="4" s="1"/>
  <c r="A729" i="4"/>
  <c r="F728" i="4"/>
  <c r="E728" i="4"/>
  <c r="C728" i="4"/>
  <c r="B728" i="4"/>
  <c r="D728" i="4" s="1"/>
  <c r="A728" i="4"/>
  <c r="F727" i="4"/>
  <c r="E727" i="4"/>
  <c r="D727" i="4"/>
  <c r="B727" i="4"/>
  <c r="C727" i="4" s="1"/>
  <c r="A727" i="4"/>
  <c r="F726" i="4"/>
  <c r="E726" i="4"/>
  <c r="B726" i="4"/>
  <c r="A726" i="4"/>
  <c r="F725" i="4"/>
  <c r="E725" i="4"/>
  <c r="B725" i="4"/>
  <c r="C725" i="4" s="1"/>
  <c r="A725" i="4"/>
  <c r="F724" i="4"/>
  <c r="E724" i="4"/>
  <c r="D724" i="4"/>
  <c r="C724" i="4"/>
  <c r="B724" i="4"/>
  <c r="A724" i="4"/>
  <c r="F723" i="4"/>
  <c r="E723" i="4"/>
  <c r="B723" i="4"/>
  <c r="C723" i="4" s="1"/>
  <c r="A723" i="4"/>
  <c r="F722" i="4"/>
  <c r="E722" i="4"/>
  <c r="D722" i="4"/>
  <c r="C722" i="4"/>
  <c r="B722" i="4"/>
  <c r="A722" i="4"/>
  <c r="F721" i="4"/>
  <c r="E721" i="4"/>
  <c r="D721" i="4"/>
  <c r="B721" i="4"/>
  <c r="C721" i="4" s="1"/>
  <c r="A721" i="4"/>
  <c r="F720" i="4"/>
  <c r="E720" i="4"/>
  <c r="C720" i="4"/>
  <c r="B720" i="4"/>
  <c r="D720" i="4" s="1"/>
  <c r="A720" i="4"/>
  <c r="F719" i="4"/>
  <c r="E719" i="4"/>
  <c r="B719" i="4"/>
  <c r="C719" i="4" s="1"/>
  <c r="A719" i="4"/>
  <c r="F718" i="4"/>
  <c r="E718" i="4"/>
  <c r="B718" i="4"/>
  <c r="D718" i="4" s="1"/>
  <c r="A718" i="4"/>
  <c r="F717" i="4"/>
  <c r="E717" i="4"/>
  <c r="D717" i="4"/>
  <c r="B717" i="4"/>
  <c r="C717" i="4" s="1"/>
  <c r="A717" i="4"/>
  <c r="F716" i="4"/>
  <c r="E716" i="4"/>
  <c r="D716" i="4"/>
  <c r="C716" i="4"/>
  <c r="B716" i="4"/>
  <c r="A716" i="4"/>
  <c r="F715" i="4"/>
  <c r="E715" i="4"/>
  <c r="B715" i="4"/>
  <c r="A715" i="4"/>
  <c r="F714" i="4"/>
  <c r="E714" i="4"/>
  <c r="D714" i="4"/>
  <c r="C714" i="4"/>
  <c r="B714" i="4"/>
  <c r="A714" i="4"/>
  <c r="F713" i="4"/>
  <c r="E713" i="4"/>
  <c r="D713" i="4"/>
  <c r="B713" i="4"/>
  <c r="C713" i="4" s="1"/>
  <c r="A713" i="4"/>
  <c r="F712" i="4"/>
  <c r="E712" i="4"/>
  <c r="B712" i="4"/>
  <c r="D712" i="4" s="1"/>
  <c r="A712" i="4"/>
  <c r="F711" i="4"/>
  <c r="E711" i="4"/>
  <c r="D711" i="4"/>
  <c r="B711" i="4"/>
  <c r="C711" i="4" s="1"/>
  <c r="A711" i="4"/>
  <c r="F710" i="4"/>
  <c r="E710" i="4"/>
  <c r="D710" i="4"/>
  <c r="B710" i="4"/>
  <c r="C710" i="4" s="1"/>
  <c r="A710" i="4"/>
  <c r="F709" i="4"/>
  <c r="E709" i="4"/>
  <c r="D709" i="4"/>
  <c r="B709" i="4"/>
  <c r="C709" i="4" s="1"/>
  <c r="A709" i="4"/>
  <c r="F708" i="4"/>
  <c r="E708" i="4"/>
  <c r="D708" i="4"/>
  <c r="C708" i="4"/>
  <c r="B708" i="4"/>
  <c r="A708" i="4"/>
  <c r="F707" i="4"/>
  <c r="E707" i="4"/>
  <c r="B707" i="4"/>
  <c r="C707" i="4" s="1"/>
  <c r="A707" i="4"/>
  <c r="F706" i="4"/>
  <c r="E706" i="4"/>
  <c r="D706" i="4"/>
  <c r="B706" i="4"/>
  <c r="C706" i="4" s="1"/>
  <c r="A706" i="4"/>
  <c r="F705" i="4"/>
  <c r="E705" i="4"/>
  <c r="D705" i="4"/>
  <c r="B705" i="4"/>
  <c r="C705" i="4" s="1"/>
  <c r="A705" i="4"/>
  <c r="F704" i="4"/>
  <c r="E704" i="4"/>
  <c r="C704" i="4"/>
  <c r="B704" i="4"/>
  <c r="D704" i="4" s="1"/>
  <c r="A704" i="4"/>
  <c r="F703" i="4"/>
  <c r="E703" i="4"/>
  <c r="D703" i="4"/>
  <c r="B703" i="4"/>
  <c r="C703" i="4" s="1"/>
  <c r="A703" i="4"/>
  <c r="F702" i="4"/>
  <c r="E702" i="4"/>
  <c r="B702" i="4"/>
  <c r="A702" i="4"/>
  <c r="F701" i="4"/>
  <c r="E701" i="4"/>
  <c r="B701" i="4"/>
  <c r="C701" i="4" s="1"/>
  <c r="A701" i="4"/>
  <c r="F700" i="4"/>
  <c r="E700" i="4"/>
  <c r="D700" i="4"/>
  <c r="C700" i="4"/>
  <c r="B700" i="4"/>
  <c r="A700" i="4"/>
  <c r="F699" i="4"/>
  <c r="E699" i="4"/>
  <c r="B699" i="4"/>
  <c r="C699" i="4" s="1"/>
  <c r="A699" i="4"/>
  <c r="F698" i="4"/>
  <c r="E698" i="4"/>
  <c r="D698" i="4"/>
  <c r="C698" i="4"/>
  <c r="B698" i="4"/>
  <c r="A698" i="4"/>
  <c r="F697" i="4"/>
  <c r="E697" i="4"/>
  <c r="D697" i="4"/>
  <c r="B697" i="4"/>
  <c r="C697" i="4" s="1"/>
  <c r="A697" i="4"/>
  <c r="F696" i="4"/>
  <c r="E696" i="4"/>
  <c r="C696" i="4"/>
  <c r="B696" i="4"/>
  <c r="D696" i="4" s="1"/>
  <c r="A696" i="4"/>
  <c r="F695" i="4"/>
  <c r="E695" i="4"/>
  <c r="B695" i="4"/>
  <c r="C695" i="4" s="1"/>
  <c r="A695" i="4"/>
  <c r="F694" i="4"/>
  <c r="E694" i="4"/>
  <c r="B694" i="4"/>
  <c r="D694" i="4" s="1"/>
  <c r="A694" i="4"/>
  <c r="F693" i="4"/>
  <c r="E693" i="4"/>
  <c r="D693" i="4"/>
  <c r="B693" i="4"/>
  <c r="C693" i="4" s="1"/>
  <c r="A693" i="4"/>
  <c r="F692" i="4"/>
  <c r="E692" i="4"/>
  <c r="D692" i="4"/>
  <c r="C692" i="4"/>
  <c r="B692" i="4"/>
  <c r="A692" i="4"/>
  <c r="F691" i="4"/>
  <c r="E691" i="4"/>
  <c r="B691" i="4"/>
  <c r="A691" i="4"/>
  <c r="F690" i="4"/>
  <c r="E690" i="4"/>
  <c r="D690" i="4"/>
  <c r="C690" i="4"/>
  <c r="B690" i="4"/>
  <c r="A690" i="4"/>
  <c r="F689" i="4"/>
  <c r="E689" i="4"/>
  <c r="D689" i="4"/>
  <c r="B689" i="4"/>
  <c r="C689" i="4" s="1"/>
  <c r="A689" i="4"/>
  <c r="F688" i="4"/>
  <c r="E688" i="4"/>
  <c r="B688" i="4"/>
  <c r="D688" i="4" s="1"/>
  <c r="A688" i="4"/>
  <c r="F687" i="4"/>
  <c r="E687" i="4"/>
  <c r="D687" i="4"/>
  <c r="B687" i="4"/>
  <c r="C687" i="4" s="1"/>
  <c r="A687" i="4"/>
  <c r="F686" i="4"/>
  <c r="E686" i="4"/>
  <c r="B686" i="4"/>
  <c r="D686" i="4" s="1"/>
  <c r="A686" i="4"/>
  <c r="F685" i="4"/>
  <c r="E685" i="4"/>
  <c r="D685" i="4"/>
  <c r="B685" i="4"/>
  <c r="C685" i="4" s="1"/>
  <c r="A685" i="4"/>
  <c r="F684" i="4"/>
  <c r="E684" i="4"/>
  <c r="D684" i="4"/>
  <c r="C684" i="4"/>
  <c r="B684" i="4"/>
  <c r="A684" i="4"/>
  <c r="F683" i="4"/>
  <c r="E683" i="4"/>
  <c r="B683" i="4"/>
  <c r="C683" i="4" s="1"/>
  <c r="A683" i="4"/>
  <c r="F682" i="4"/>
  <c r="E682" i="4"/>
  <c r="D682" i="4"/>
  <c r="B682" i="4"/>
  <c r="C682" i="4" s="1"/>
  <c r="A682" i="4"/>
  <c r="F681" i="4"/>
  <c r="E681" i="4"/>
  <c r="D681" i="4"/>
  <c r="B681" i="4"/>
  <c r="C681" i="4" s="1"/>
  <c r="A681" i="4"/>
  <c r="F680" i="4"/>
  <c r="E680" i="4"/>
  <c r="C680" i="4"/>
  <c r="B680" i="4"/>
  <c r="D680" i="4" s="1"/>
  <c r="A680" i="4"/>
  <c r="F679" i="4"/>
  <c r="E679" i="4"/>
  <c r="D679" i="4"/>
  <c r="B679" i="4"/>
  <c r="C679" i="4" s="1"/>
  <c r="A679" i="4"/>
  <c r="F678" i="4"/>
  <c r="E678" i="4"/>
  <c r="B678" i="4"/>
  <c r="A678" i="4"/>
  <c r="F677" i="4"/>
  <c r="E677" i="4"/>
  <c r="B677" i="4"/>
  <c r="C677" i="4" s="1"/>
  <c r="A677" i="4"/>
  <c r="F676" i="4"/>
  <c r="E676" i="4"/>
  <c r="D676" i="4"/>
  <c r="C676" i="4"/>
  <c r="B676" i="4"/>
  <c r="A676" i="4"/>
  <c r="F675" i="4"/>
  <c r="E675" i="4"/>
  <c r="B675" i="4"/>
  <c r="C675" i="4" s="1"/>
  <c r="A675" i="4"/>
  <c r="F674" i="4"/>
  <c r="E674" i="4"/>
  <c r="D674" i="4"/>
  <c r="C674" i="4"/>
  <c r="B674" i="4"/>
  <c r="A674" i="4"/>
  <c r="F673" i="4"/>
  <c r="E673" i="4"/>
  <c r="D673" i="4"/>
  <c r="B673" i="4"/>
  <c r="C673" i="4" s="1"/>
  <c r="A673" i="4"/>
  <c r="F672" i="4"/>
  <c r="E672" i="4"/>
  <c r="C672" i="4"/>
  <c r="B672" i="4"/>
  <c r="D672" i="4" s="1"/>
  <c r="A672" i="4"/>
  <c r="F671" i="4"/>
  <c r="E671" i="4"/>
  <c r="B671" i="4"/>
  <c r="C671" i="4" s="1"/>
  <c r="A671" i="4"/>
  <c r="F670" i="4"/>
  <c r="E670" i="4"/>
  <c r="B670" i="4"/>
  <c r="D670" i="4" s="1"/>
  <c r="A670" i="4"/>
  <c r="F669" i="4"/>
  <c r="E669" i="4"/>
  <c r="D669" i="4"/>
  <c r="B669" i="4"/>
  <c r="C669" i="4" s="1"/>
  <c r="A669" i="4"/>
  <c r="F668" i="4"/>
  <c r="E668" i="4"/>
  <c r="D668" i="4"/>
  <c r="C668" i="4"/>
  <c r="B668" i="4"/>
  <c r="A668" i="4"/>
  <c r="F667" i="4"/>
  <c r="E667" i="4"/>
  <c r="B667" i="4"/>
  <c r="A667" i="4"/>
  <c r="F666" i="4"/>
  <c r="E666" i="4"/>
  <c r="D666" i="4"/>
  <c r="C666" i="4"/>
  <c r="B666" i="4"/>
  <c r="A666" i="4"/>
  <c r="F665" i="4"/>
  <c r="E665" i="4"/>
  <c r="D665" i="4"/>
  <c r="B665" i="4"/>
  <c r="C665" i="4" s="1"/>
  <c r="A665" i="4"/>
  <c r="F664" i="4"/>
  <c r="E664" i="4"/>
  <c r="B664" i="4"/>
  <c r="D664" i="4" s="1"/>
  <c r="A664" i="4"/>
  <c r="F663" i="4"/>
  <c r="E663" i="4"/>
  <c r="D663" i="4"/>
  <c r="B663" i="4"/>
  <c r="C663" i="4" s="1"/>
  <c r="A663" i="4"/>
  <c r="F662" i="4"/>
  <c r="E662" i="4"/>
  <c r="D662" i="4"/>
  <c r="B662" i="4"/>
  <c r="C662" i="4" s="1"/>
  <c r="A662" i="4"/>
  <c r="F661" i="4"/>
  <c r="E661" i="4"/>
  <c r="D661" i="4"/>
  <c r="B661" i="4"/>
  <c r="C661" i="4" s="1"/>
  <c r="A661" i="4"/>
  <c r="F660" i="4"/>
  <c r="E660" i="4"/>
  <c r="D660" i="4"/>
  <c r="C660" i="4"/>
  <c r="B660" i="4"/>
  <c r="A660" i="4"/>
  <c r="F659" i="4"/>
  <c r="E659" i="4"/>
  <c r="B659" i="4"/>
  <c r="C659" i="4" s="1"/>
  <c r="A659" i="4"/>
  <c r="F658" i="4"/>
  <c r="E658" i="4"/>
  <c r="D658" i="4"/>
  <c r="B658" i="4"/>
  <c r="C658" i="4" s="1"/>
  <c r="A658" i="4"/>
  <c r="F657" i="4"/>
  <c r="E657" i="4"/>
  <c r="D657" i="4"/>
  <c r="B657" i="4"/>
  <c r="C657" i="4" s="1"/>
  <c r="A657" i="4"/>
  <c r="F656" i="4"/>
  <c r="E656" i="4"/>
  <c r="C656" i="4"/>
  <c r="B656" i="4"/>
  <c r="D656" i="4" s="1"/>
  <c r="A656" i="4"/>
  <c r="F655" i="4"/>
  <c r="E655" i="4"/>
  <c r="D655" i="4"/>
  <c r="B655" i="4"/>
  <c r="C655" i="4" s="1"/>
  <c r="A655" i="4"/>
  <c r="F654" i="4"/>
  <c r="E654" i="4"/>
  <c r="B654" i="4"/>
  <c r="A654" i="4"/>
  <c r="F653" i="4"/>
  <c r="E653" i="4"/>
  <c r="B653" i="4"/>
  <c r="C653" i="4" s="1"/>
  <c r="A653" i="4"/>
  <c r="F652" i="4"/>
  <c r="E652" i="4"/>
  <c r="D652" i="4"/>
  <c r="C652" i="4"/>
  <c r="B652" i="4"/>
  <c r="A652" i="4"/>
  <c r="F651" i="4"/>
  <c r="E651" i="4"/>
  <c r="B651" i="4"/>
  <c r="C651" i="4" s="1"/>
  <c r="A651" i="4"/>
  <c r="F650" i="4"/>
  <c r="E650" i="4"/>
  <c r="D650" i="4"/>
  <c r="C650" i="4"/>
  <c r="B650" i="4"/>
  <c r="A650" i="4"/>
  <c r="F649" i="4"/>
  <c r="E649" i="4"/>
  <c r="D649" i="4"/>
  <c r="B649" i="4"/>
  <c r="C649" i="4" s="1"/>
  <c r="A649" i="4"/>
  <c r="F648" i="4"/>
  <c r="E648" i="4"/>
  <c r="C648" i="4"/>
  <c r="B648" i="4"/>
  <c r="D648" i="4" s="1"/>
  <c r="A648" i="4"/>
  <c r="F647" i="4"/>
  <c r="E647" i="4"/>
  <c r="B647" i="4"/>
  <c r="C647" i="4" s="1"/>
  <c r="A647" i="4"/>
  <c r="F646" i="4"/>
  <c r="E646" i="4"/>
  <c r="B646" i="4"/>
  <c r="D646" i="4" s="1"/>
  <c r="A646" i="4"/>
  <c r="F645" i="4"/>
  <c r="E645" i="4"/>
  <c r="D645" i="4"/>
  <c r="B645" i="4"/>
  <c r="C645" i="4" s="1"/>
  <c r="A645" i="4"/>
  <c r="F644" i="4"/>
  <c r="E644" i="4"/>
  <c r="D644" i="4"/>
  <c r="C644" i="4"/>
  <c r="B644" i="4"/>
  <c r="A644" i="4"/>
  <c r="F643" i="4"/>
  <c r="E643" i="4"/>
  <c r="B643" i="4"/>
  <c r="A643" i="4"/>
  <c r="F642" i="4"/>
  <c r="E642" i="4"/>
  <c r="D642" i="4"/>
  <c r="C642" i="4"/>
  <c r="B642" i="4"/>
  <c r="A642" i="4"/>
  <c r="F641" i="4"/>
  <c r="E641" i="4"/>
  <c r="D641" i="4"/>
  <c r="B641" i="4"/>
  <c r="C641" i="4" s="1"/>
  <c r="A641" i="4"/>
  <c r="F640" i="4"/>
  <c r="E640" i="4"/>
  <c r="B640" i="4"/>
  <c r="D640" i="4" s="1"/>
  <c r="A640" i="4"/>
  <c r="F639" i="4"/>
  <c r="E639" i="4"/>
  <c r="D639" i="4"/>
  <c r="B639" i="4"/>
  <c r="C639" i="4" s="1"/>
  <c r="A639" i="4"/>
  <c r="F638" i="4"/>
  <c r="E638" i="4"/>
  <c r="D638" i="4"/>
  <c r="B638" i="4"/>
  <c r="C638" i="4" s="1"/>
  <c r="A638" i="4"/>
  <c r="F637" i="4"/>
  <c r="E637" i="4"/>
  <c r="D637" i="4"/>
  <c r="B637" i="4"/>
  <c r="C637" i="4" s="1"/>
  <c r="A637" i="4"/>
  <c r="F636" i="4"/>
  <c r="E636" i="4"/>
  <c r="D636" i="4"/>
  <c r="C636" i="4"/>
  <c r="B636" i="4"/>
  <c r="A636" i="4"/>
  <c r="F635" i="4"/>
  <c r="E635" i="4"/>
  <c r="B635" i="4"/>
  <c r="C635" i="4" s="1"/>
  <c r="A635" i="4"/>
  <c r="F634" i="4"/>
  <c r="E634" i="4"/>
  <c r="D634" i="4"/>
  <c r="B634" i="4"/>
  <c r="C634" i="4" s="1"/>
  <c r="A634" i="4"/>
  <c r="F633" i="4"/>
  <c r="E633" i="4"/>
  <c r="D633" i="4"/>
  <c r="B633" i="4"/>
  <c r="C633" i="4" s="1"/>
  <c r="A633" i="4"/>
  <c r="F632" i="4"/>
  <c r="E632" i="4"/>
  <c r="C632" i="4"/>
  <c r="B632" i="4"/>
  <c r="D632" i="4" s="1"/>
  <c r="A632" i="4"/>
  <c r="F631" i="4"/>
  <c r="E631" i="4"/>
  <c r="D631" i="4"/>
  <c r="B631" i="4"/>
  <c r="C631" i="4" s="1"/>
  <c r="A631" i="4"/>
  <c r="F630" i="4"/>
  <c r="E630" i="4"/>
  <c r="B630" i="4"/>
  <c r="A630" i="4"/>
  <c r="F629" i="4"/>
  <c r="E629" i="4"/>
  <c r="B629" i="4"/>
  <c r="C629" i="4" s="1"/>
  <c r="A629" i="4"/>
  <c r="F628" i="4"/>
  <c r="E628" i="4"/>
  <c r="D628" i="4"/>
  <c r="C628" i="4"/>
  <c r="B628" i="4"/>
  <c r="A628" i="4"/>
  <c r="F627" i="4"/>
  <c r="E627" i="4"/>
  <c r="B627" i="4"/>
  <c r="C627" i="4" s="1"/>
  <c r="A627" i="4"/>
  <c r="F626" i="4"/>
  <c r="E626" i="4"/>
  <c r="D626" i="4"/>
  <c r="C626" i="4"/>
  <c r="B626" i="4"/>
  <c r="A626" i="4"/>
  <c r="F625" i="4"/>
  <c r="E625" i="4"/>
  <c r="D625" i="4"/>
  <c r="B625" i="4"/>
  <c r="C625" i="4" s="1"/>
  <c r="A625" i="4"/>
  <c r="F624" i="4"/>
  <c r="E624" i="4"/>
  <c r="C624" i="4"/>
  <c r="B624" i="4"/>
  <c r="D624" i="4" s="1"/>
  <c r="A624" i="4"/>
  <c r="F623" i="4"/>
  <c r="E623" i="4"/>
  <c r="B623" i="4"/>
  <c r="C623" i="4" s="1"/>
  <c r="A623" i="4"/>
  <c r="F622" i="4"/>
  <c r="E622" i="4"/>
  <c r="B622" i="4"/>
  <c r="D622" i="4" s="1"/>
  <c r="A622" i="4"/>
  <c r="F621" i="4"/>
  <c r="E621" i="4"/>
  <c r="D621" i="4"/>
  <c r="B621" i="4"/>
  <c r="C621" i="4" s="1"/>
  <c r="A621" i="4"/>
  <c r="F620" i="4"/>
  <c r="E620" i="4"/>
  <c r="D620" i="4"/>
  <c r="C620" i="4"/>
  <c r="B620" i="4"/>
  <c r="A620" i="4"/>
  <c r="F619" i="4"/>
  <c r="E619" i="4"/>
  <c r="B619" i="4"/>
  <c r="A619" i="4"/>
  <c r="F618" i="4"/>
  <c r="E618" i="4"/>
  <c r="D618" i="4"/>
  <c r="C618" i="4"/>
  <c r="B618" i="4"/>
  <c r="A618" i="4"/>
  <c r="F617" i="4"/>
  <c r="E617" i="4"/>
  <c r="D617" i="4"/>
  <c r="B617" i="4"/>
  <c r="C617" i="4" s="1"/>
  <c r="A617" i="4"/>
  <c r="F616" i="4"/>
  <c r="E616" i="4"/>
  <c r="B616" i="4"/>
  <c r="D616" i="4" s="1"/>
  <c r="A616" i="4"/>
  <c r="F615" i="4"/>
  <c r="E615" i="4"/>
  <c r="D615" i="4"/>
  <c r="B615" i="4"/>
  <c r="C615" i="4" s="1"/>
  <c r="A615" i="4"/>
  <c r="F614" i="4"/>
  <c r="E614" i="4"/>
  <c r="D614" i="4"/>
  <c r="B614" i="4"/>
  <c r="C614" i="4" s="1"/>
  <c r="A614" i="4"/>
  <c r="F613" i="4"/>
  <c r="E613" i="4"/>
  <c r="D613" i="4"/>
  <c r="B613" i="4"/>
  <c r="C613" i="4" s="1"/>
  <c r="A613" i="4"/>
  <c r="F612" i="4"/>
  <c r="E612" i="4"/>
  <c r="D612" i="4"/>
  <c r="C612" i="4"/>
  <c r="B612" i="4"/>
  <c r="A612" i="4"/>
  <c r="F611" i="4"/>
  <c r="E611" i="4"/>
  <c r="B611" i="4"/>
  <c r="C611" i="4" s="1"/>
  <c r="A611" i="4"/>
  <c r="F610" i="4"/>
  <c r="E610" i="4"/>
  <c r="D610" i="4"/>
  <c r="B610" i="4"/>
  <c r="C610" i="4" s="1"/>
  <c r="A610" i="4"/>
  <c r="F609" i="4"/>
  <c r="E609" i="4"/>
  <c r="D609" i="4"/>
  <c r="B609" i="4"/>
  <c r="C609" i="4" s="1"/>
  <c r="A609" i="4"/>
  <c r="F608" i="4"/>
  <c r="E608" i="4"/>
  <c r="C608" i="4"/>
  <c r="B608" i="4"/>
  <c r="D608" i="4" s="1"/>
  <c r="A608" i="4"/>
  <c r="F607" i="4"/>
  <c r="E607" i="4"/>
  <c r="D607" i="4"/>
  <c r="B607" i="4"/>
  <c r="C607" i="4" s="1"/>
  <c r="A607" i="4"/>
  <c r="F606" i="4"/>
  <c r="E606" i="4"/>
  <c r="B606" i="4"/>
  <c r="A606" i="4"/>
  <c r="F605" i="4"/>
  <c r="E605" i="4"/>
  <c r="B605" i="4"/>
  <c r="C605" i="4" s="1"/>
  <c r="A605" i="4"/>
  <c r="F604" i="4"/>
  <c r="E604" i="4"/>
  <c r="D604" i="4"/>
  <c r="C604" i="4"/>
  <c r="B604" i="4"/>
  <c r="A604" i="4"/>
  <c r="F603" i="4"/>
  <c r="E603" i="4"/>
  <c r="B603" i="4"/>
  <c r="C603" i="4" s="1"/>
  <c r="A603" i="4"/>
  <c r="F602" i="4"/>
  <c r="E602" i="4"/>
  <c r="D602" i="4"/>
  <c r="C602" i="4"/>
  <c r="B602" i="4"/>
  <c r="A602" i="4"/>
  <c r="F601" i="4"/>
  <c r="E601" i="4"/>
  <c r="D601" i="4"/>
  <c r="B601" i="4"/>
  <c r="C601" i="4" s="1"/>
  <c r="A601" i="4"/>
  <c r="F600" i="4"/>
  <c r="E600" i="4"/>
  <c r="C600" i="4"/>
  <c r="B600" i="4"/>
  <c r="D600" i="4" s="1"/>
  <c r="A600" i="4"/>
  <c r="F599" i="4"/>
  <c r="E599" i="4"/>
  <c r="B599" i="4"/>
  <c r="C599" i="4" s="1"/>
  <c r="A599" i="4"/>
  <c r="F598" i="4"/>
  <c r="E598" i="4"/>
  <c r="B598" i="4"/>
  <c r="D598" i="4" s="1"/>
  <c r="A598" i="4"/>
  <c r="F597" i="4"/>
  <c r="E597" i="4"/>
  <c r="D597" i="4"/>
  <c r="B597" i="4"/>
  <c r="C597" i="4" s="1"/>
  <c r="A597" i="4"/>
  <c r="F596" i="4"/>
  <c r="E596" i="4"/>
  <c r="D596" i="4"/>
  <c r="C596" i="4"/>
  <c r="B596" i="4"/>
  <c r="A596" i="4"/>
  <c r="F595" i="4"/>
  <c r="E595" i="4"/>
  <c r="B595" i="4"/>
  <c r="A595" i="4"/>
  <c r="F594" i="4"/>
  <c r="E594" i="4"/>
  <c r="D594" i="4"/>
  <c r="C594" i="4"/>
  <c r="B594" i="4"/>
  <c r="A594" i="4"/>
  <c r="F593" i="4"/>
  <c r="E593" i="4"/>
  <c r="D593" i="4"/>
  <c r="B593" i="4"/>
  <c r="C593" i="4" s="1"/>
  <c r="A593" i="4"/>
  <c r="F592" i="4"/>
  <c r="E592" i="4"/>
  <c r="B592" i="4"/>
  <c r="D592" i="4" s="1"/>
  <c r="A592" i="4"/>
  <c r="F591" i="4"/>
  <c r="E591" i="4"/>
  <c r="D591" i="4"/>
  <c r="B591" i="4"/>
  <c r="C591" i="4" s="1"/>
  <c r="A591" i="4"/>
  <c r="F590" i="4"/>
  <c r="E590" i="4"/>
  <c r="D590" i="4"/>
  <c r="B590" i="4"/>
  <c r="C590" i="4" s="1"/>
  <c r="A590" i="4"/>
  <c r="F589" i="4"/>
  <c r="E589" i="4"/>
  <c r="D589" i="4"/>
  <c r="B589" i="4"/>
  <c r="C589" i="4" s="1"/>
  <c r="A589" i="4"/>
  <c r="F588" i="4"/>
  <c r="E588" i="4"/>
  <c r="D588" i="4"/>
  <c r="C588" i="4"/>
  <c r="B588" i="4"/>
  <c r="A588" i="4"/>
  <c r="F587" i="4"/>
  <c r="E587" i="4"/>
  <c r="B587" i="4"/>
  <c r="C587" i="4" s="1"/>
  <c r="A587" i="4"/>
  <c r="F586" i="4"/>
  <c r="E586" i="4"/>
  <c r="D586" i="4"/>
  <c r="B586" i="4"/>
  <c r="C586" i="4" s="1"/>
  <c r="A586" i="4"/>
  <c r="F585" i="4"/>
  <c r="E585" i="4"/>
  <c r="D585" i="4"/>
  <c r="B585" i="4"/>
  <c r="C585" i="4" s="1"/>
  <c r="A585" i="4"/>
  <c r="F584" i="4"/>
  <c r="E584" i="4"/>
  <c r="C584" i="4"/>
  <c r="B584" i="4"/>
  <c r="D584" i="4" s="1"/>
  <c r="A584" i="4"/>
  <c r="F583" i="4"/>
  <c r="E583" i="4"/>
  <c r="D583" i="4"/>
  <c r="B583" i="4"/>
  <c r="C583" i="4" s="1"/>
  <c r="A583" i="4"/>
  <c r="F582" i="4"/>
  <c r="E582" i="4"/>
  <c r="B582" i="4"/>
  <c r="A582" i="4"/>
  <c r="F581" i="4"/>
  <c r="E581" i="4"/>
  <c r="B581" i="4"/>
  <c r="C581" i="4" s="1"/>
  <c r="A581" i="4"/>
  <c r="F580" i="4"/>
  <c r="E580" i="4"/>
  <c r="D580" i="4"/>
  <c r="C580" i="4"/>
  <c r="B580" i="4"/>
  <c r="A580" i="4"/>
  <c r="F579" i="4"/>
  <c r="E579" i="4"/>
  <c r="B579" i="4"/>
  <c r="C579" i="4" s="1"/>
  <c r="A579" i="4"/>
  <c r="F578" i="4"/>
  <c r="E578" i="4"/>
  <c r="D578" i="4"/>
  <c r="C578" i="4"/>
  <c r="B578" i="4"/>
  <c r="A578" i="4"/>
  <c r="F577" i="4"/>
  <c r="E577" i="4"/>
  <c r="D577" i="4"/>
  <c r="B577" i="4"/>
  <c r="C577" i="4" s="1"/>
  <c r="A577" i="4"/>
  <c r="F576" i="4"/>
  <c r="E576" i="4"/>
  <c r="C576" i="4"/>
  <c r="B576" i="4"/>
  <c r="D576" i="4" s="1"/>
  <c r="A576" i="4"/>
  <c r="F575" i="4"/>
  <c r="E575" i="4"/>
  <c r="B575" i="4"/>
  <c r="C575" i="4" s="1"/>
  <c r="A575" i="4"/>
  <c r="F574" i="4"/>
  <c r="E574" i="4"/>
  <c r="B574" i="4"/>
  <c r="D574" i="4" s="1"/>
  <c r="A574" i="4"/>
  <c r="F573" i="4"/>
  <c r="E573" i="4"/>
  <c r="D573" i="4"/>
  <c r="B573" i="4"/>
  <c r="C573" i="4" s="1"/>
  <c r="A573" i="4"/>
  <c r="F572" i="4"/>
  <c r="E572" i="4"/>
  <c r="D572" i="4"/>
  <c r="C572" i="4"/>
  <c r="B572" i="4"/>
  <c r="A572" i="4"/>
  <c r="F571" i="4"/>
  <c r="E571" i="4"/>
  <c r="B571" i="4"/>
  <c r="A571" i="4"/>
  <c r="F570" i="4"/>
  <c r="E570" i="4"/>
  <c r="D570" i="4"/>
  <c r="C570" i="4"/>
  <c r="B570" i="4"/>
  <c r="A570" i="4"/>
  <c r="F569" i="4"/>
  <c r="E569" i="4"/>
  <c r="D569" i="4"/>
  <c r="B569" i="4"/>
  <c r="C569" i="4" s="1"/>
  <c r="A569" i="4"/>
  <c r="F568" i="4"/>
  <c r="E568" i="4"/>
  <c r="B568" i="4"/>
  <c r="D568" i="4" s="1"/>
  <c r="A568" i="4"/>
  <c r="F567" i="4"/>
  <c r="E567" i="4"/>
  <c r="D567" i="4"/>
  <c r="B567" i="4"/>
  <c r="C567" i="4" s="1"/>
  <c r="A567" i="4"/>
  <c r="F566" i="4"/>
  <c r="E566" i="4"/>
  <c r="D566" i="4"/>
  <c r="B566" i="4"/>
  <c r="C566" i="4" s="1"/>
  <c r="A566" i="4"/>
  <c r="F565" i="4"/>
  <c r="E565" i="4"/>
  <c r="D565" i="4"/>
  <c r="B565" i="4"/>
  <c r="C565" i="4" s="1"/>
  <c r="A565" i="4"/>
  <c r="F564" i="4"/>
  <c r="E564" i="4"/>
  <c r="D564" i="4"/>
  <c r="C564" i="4"/>
  <c r="B564" i="4"/>
  <c r="A564" i="4"/>
  <c r="F563" i="4"/>
  <c r="E563" i="4"/>
  <c r="B563" i="4"/>
  <c r="C563" i="4" s="1"/>
  <c r="A563" i="4"/>
  <c r="F562" i="4"/>
  <c r="E562" i="4"/>
  <c r="D562" i="4"/>
  <c r="B562" i="4"/>
  <c r="C562" i="4" s="1"/>
  <c r="A562" i="4"/>
  <c r="F561" i="4"/>
  <c r="E561" i="4"/>
  <c r="D561" i="4"/>
  <c r="B561" i="4"/>
  <c r="C561" i="4" s="1"/>
  <c r="A561" i="4"/>
  <c r="F560" i="4"/>
  <c r="E560" i="4"/>
  <c r="C560" i="4"/>
  <c r="B560" i="4"/>
  <c r="D560" i="4" s="1"/>
  <c r="A560" i="4"/>
  <c r="F559" i="4"/>
  <c r="E559" i="4"/>
  <c r="D559" i="4"/>
  <c r="B559" i="4"/>
  <c r="C559" i="4" s="1"/>
  <c r="A559" i="4"/>
  <c r="F558" i="4"/>
  <c r="E558" i="4"/>
  <c r="B558" i="4"/>
  <c r="A558" i="4"/>
  <c r="F557" i="4"/>
  <c r="E557" i="4"/>
  <c r="B557" i="4"/>
  <c r="C557" i="4" s="1"/>
  <c r="A557" i="4"/>
  <c r="F556" i="4"/>
  <c r="E556" i="4"/>
  <c r="D556" i="4"/>
  <c r="C556" i="4"/>
  <c r="B556" i="4"/>
  <c r="A556" i="4"/>
  <c r="F555" i="4"/>
  <c r="E555" i="4"/>
  <c r="B555" i="4"/>
  <c r="C555" i="4" s="1"/>
  <c r="A555" i="4"/>
  <c r="F554" i="4"/>
  <c r="E554" i="4"/>
  <c r="D554" i="4"/>
  <c r="C554" i="4"/>
  <c r="B554" i="4"/>
  <c r="A554" i="4"/>
  <c r="F553" i="4"/>
  <c r="E553" i="4"/>
  <c r="D553" i="4"/>
  <c r="B553" i="4"/>
  <c r="C553" i="4" s="1"/>
  <c r="A553" i="4"/>
  <c r="F552" i="4"/>
  <c r="E552" i="4"/>
  <c r="C552" i="4"/>
  <c r="B552" i="4"/>
  <c r="D552" i="4" s="1"/>
  <c r="A552" i="4"/>
  <c r="F551" i="4"/>
  <c r="E551" i="4"/>
  <c r="B551" i="4"/>
  <c r="C551" i="4" s="1"/>
  <c r="A551" i="4"/>
  <c r="F550" i="4"/>
  <c r="E550" i="4"/>
  <c r="B550" i="4"/>
  <c r="D550" i="4" s="1"/>
  <c r="A550" i="4"/>
  <c r="F549" i="4"/>
  <c r="E549" i="4"/>
  <c r="D549" i="4"/>
  <c r="B549" i="4"/>
  <c r="C549" i="4" s="1"/>
  <c r="A549" i="4"/>
  <c r="F548" i="4"/>
  <c r="E548" i="4"/>
  <c r="D548" i="4"/>
  <c r="C548" i="4"/>
  <c r="B548" i="4"/>
  <c r="A548" i="4"/>
  <c r="F547" i="4"/>
  <c r="E547" i="4"/>
  <c r="B547" i="4"/>
  <c r="A547" i="4"/>
  <c r="F546" i="4"/>
  <c r="E546" i="4"/>
  <c r="D546" i="4"/>
  <c r="C546" i="4"/>
  <c r="B546" i="4"/>
  <c r="A546" i="4"/>
  <c r="F545" i="4"/>
  <c r="E545" i="4"/>
  <c r="D545" i="4"/>
  <c r="B545" i="4"/>
  <c r="C545" i="4" s="1"/>
  <c r="A545" i="4"/>
  <c r="F544" i="4"/>
  <c r="E544" i="4"/>
  <c r="B544" i="4"/>
  <c r="D544" i="4" s="1"/>
  <c r="A544" i="4"/>
  <c r="F543" i="4"/>
  <c r="E543" i="4"/>
  <c r="D543" i="4"/>
  <c r="B543" i="4"/>
  <c r="C543" i="4" s="1"/>
  <c r="A543" i="4"/>
  <c r="F542" i="4"/>
  <c r="E542" i="4"/>
  <c r="D542" i="4"/>
  <c r="B542" i="4"/>
  <c r="C542" i="4" s="1"/>
  <c r="A542" i="4"/>
  <c r="F541" i="4"/>
  <c r="E541" i="4"/>
  <c r="D541" i="4"/>
  <c r="B541" i="4"/>
  <c r="C541" i="4" s="1"/>
  <c r="A541" i="4"/>
  <c r="F540" i="4"/>
  <c r="E540" i="4"/>
  <c r="D540" i="4"/>
  <c r="C540" i="4"/>
  <c r="B540" i="4"/>
  <c r="A540" i="4"/>
  <c r="F539" i="4"/>
  <c r="E539" i="4"/>
  <c r="B539" i="4"/>
  <c r="C539" i="4" s="1"/>
  <c r="A539" i="4"/>
  <c r="F538" i="4"/>
  <c r="E538" i="4"/>
  <c r="D538" i="4"/>
  <c r="B538" i="4"/>
  <c r="C538" i="4" s="1"/>
  <c r="A538" i="4"/>
  <c r="F537" i="4"/>
  <c r="E537" i="4"/>
  <c r="D537" i="4"/>
  <c r="B537" i="4"/>
  <c r="C537" i="4" s="1"/>
  <c r="A537" i="4"/>
  <c r="F536" i="4"/>
  <c r="E536" i="4"/>
  <c r="C536" i="4"/>
  <c r="B536" i="4"/>
  <c r="D536" i="4" s="1"/>
  <c r="A536" i="4"/>
  <c r="F535" i="4"/>
  <c r="E535" i="4"/>
  <c r="D535" i="4"/>
  <c r="B535" i="4"/>
  <c r="C535" i="4" s="1"/>
  <c r="A535" i="4"/>
  <c r="F534" i="4"/>
  <c r="E534" i="4"/>
  <c r="B534" i="4"/>
  <c r="A534" i="4"/>
  <c r="F533" i="4"/>
  <c r="E533" i="4"/>
  <c r="B533" i="4"/>
  <c r="C533" i="4" s="1"/>
  <c r="A533" i="4"/>
  <c r="F532" i="4"/>
  <c r="E532" i="4"/>
  <c r="D532" i="4"/>
  <c r="C532" i="4"/>
  <c r="B532" i="4"/>
  <c r="A532" i="4"/>
  <c r="F531" i="4"/>
  <c r="E531" i="4"/>
  <c r="B531" i="4"/>
  <c r="C531" i="4" s="1"/>
  <c r="A531" i="4"/>
  <c r="F530" i="4"/>
  <c r="E530" i="4"/>
  <c r="D530" i="4"/>
  <c r="C530" i="4"/>
  <c r="B530" i="4"/>
  <c r="A530" i="4"/>
  <c r="F529" i="4"/>
  <c r="E529" i="4"/>
  <c r="D529" i="4"/>
  <c r="B529" i="4"/>
  <c r="C529" i="4" s="1"/>
  <c r="A529" i="4"/>
  <c r="F528" i="4"/>
  <c r="E528" i="4"/>
  <c r="C528" i="4"/>
  <c r="B528" i="4"/>
  <c r="D528" i="4" s="1"/>
  <c r="A528" i="4"/>
  <c r="F527" i="4"/>
  <c r="E527" i="4"/>
  <c r="B527" i="4"/>
  <c r="C527" i="4" s="1"/>
  <c r="A527" i="4"/>
  <c r="F526" i="4"/>
  <c r="E526" i="4"/>
  <c r="B526" i="4"/>
  <c r="D526" i="4" s="1"/>
  <c r="A526" i="4"/>
  <c r="F525" i="4"/>
  <c r="E525" i="4"/>
  <c r="D525" i="4"/>
  <c r="B525" i="4"/>
  <c r="C525" i="4" s="1"/>
  <c r="A525" i="4"/>
  <c r="F524" i="4"/>
  <c r="E524" i="4"/>
  <c r="D524" i="4"/>
  <c r="C524" i="4"/>
  <c r="B524" i="4"/>
  <c r="A524" i="4"/>
  <c r="F523" i="4"/>
  <c r="E523" i="4"/>
  <c r="B523" i="4"/>
  <c r="A523" i="4"/>
  <c r="F522" i="4"/>
  <c r="E522" i="4"/>
  <c r="D522" i="4"/>
  <c r="C522" i="4"/>
  <c r="B522" i="4"/>
  <c r="A522" i="4"/>
  <c r="F521" i="4"/>
  <c r="E521" i="4"/>
  <c r="D521" i="4"/>
  <c r="B521" i="4"/>
  <c r="C521" i="4" s="1"/>
  <c r="A521" i="4"/>
  <c r="F520" i="4"/>
  <c r="E520" i="4"/>
  <c r="B520" i="4"/>
  <c r="D520" i="4" s="1"/>
  <c r="A520" i="4"/>
  <c r="F519" i="4"/>
  <c r="E519" i="4"/>
  <c r="D519" i="4"/>
  <c r="B519" i="4"/>
  <c r="C519" i="4" s="1"/>
  <c r="A519" i="4"/>
  <c r="F518" i="4"/>
  <c r="E518" i="4"/>
  <c r="D518" i="4"/>
  <c r="B518" i="4"/>
  <c r="C518" i="4" s="1"/>
  <c r="A518" i="4"/>
  <c r="F517" i="4"/>
  <c r="E517" i="4"/>
  <c r="D517" i="4"/>
  <c r="B517" i="4"/>
  <c r="C517" i="4" s="1"/>
  <c r="A517" i="4"/>
  <c r="F516" i="4"/>
  <c r="E516" i="4"/>
  <c r="D516" i="4"/>
  <c r="C516" i="4"/>
  <c r="B516" i="4"/>
  <c r="A516" i="4"/>
  <c r="F515" i="4"/>
  <c r="E515" i="4"/>
  <c r="B515" i="4"/>
  <c r="C515" i="4" s="1"/>
  <c r="A515" i="4"/>
  <c r="F514" i="4"/>
  <c r="E514" i="4"/>
  <c r="D514" i="4"/>
  <c r="B514" i="4"/>
  <c r="C514" i="4" s="1"/>
  <c r="A514" i="4"/>
  <c r="F513" i="4"/>
  <c r="E513" i="4"/>
  <c r="D513" i="4"/>
  <c r="B513" i="4"/>
  <c r="C513" i="4" s="1"/>
  <c r="A513" i="4"/>
  <c r="F512" i="4"/>
  <c r="E512" i="4"/>
  <c r="C512" i="4"/>
  <c r="B512" i="4"/>
  <c r="D512" i="4" s="1"/>
  <c r="A512" i="4"/>
  <c r="F511" i="4"/>
  <c r="E511" i="4"/>
  <c r="D511" i="4"/>
  <c r="B511" i="4"/>
  <c r="C511" i="4" s="1"/>
  <c r="A511" i="4"/>
  <c r="F510" i="4"/>
  <c r="E510" i="4"/>
  <c r="B510" i="4"/>
  <c r="A510" i="4"/>
  <c r="F509" i="4"/>
  <c r="E509" i="4"/>
  <c r="B509" i="4"/>
  <c r="C509" i="4" s="1"/>
  <c r="A509" i="4"/>
  <c r="F508" i="4"/>
  <c r="E508" i="4"/>
  <c r="D508" i="4"/>
  <c r="C508" i="4"/>
  <c r="B508" i="4"/>
  <c r="A508" i="4"/>
  <c r="F507" i="4"/>
  <c r="E507" i="4"/>
  <c r="B507" i="4"/>
  <c r="C507" i="4" s="1"/>
  <c r="A507" i="4"/>
  <c r="F506" i="4"/>
  <c r="E506" i="4"/>
  <c r="D506" i="4"/>
  <c r="C506" i="4"/>
  <c r="B506" i="4"/>
  <c r="A506" i="4"/>
  <c r="F505" i="4"/>
  <c r="E505" i="4"/>
  <c r="D505" i="4"/>
  <c r="B505" i="4"/>
  <c r="C505" i="4" s="1"/>
  <c r="A505" i="4"/>
  <c r="F504" i="4"/>
  <c r="E504" i="4"/>
  <c r="C504" i="4"/>
  <c r="B504" i="4"/>
  <c r="D504" i="4" s="1"/>
  <c r="A504" i="4"/>
  <c r="F503" i="4"/>
  <c r="E503" i="4"/>
  <c r="B503" i="4"/>
  <c r="C503" i="4" s="1"/>
  <c r="A503" i="4"/>
  <c r="F502" i="4"/>
  <c r="E502" i="4"/>
  <c r="B502" i="4"/>
  <c r="D502" i="4" s="1"/>
  <c r="A502" i="4"/>
  <c r="F501" i="4"/>
  <c r="E501" i="4"/>
  <c r="D501" i="4"/>
  <c r="B501" i="4"/>
  <c r="C501" i="4" s="1"/>
  <c r="A501" i="4"/>
  <c r="F500" i="4"/>
  <c r="E500" i="4"/>
  <c r="D500" i="4"/>
  <c r="C500" i="4"/>
  <c r="B500" i="4"/>
  <c r="A500" i="4"/>
  <c r="F499" i="4"/>
  <c r="E499" i="4"/>
  <c r="C499" i="4"/>
  <c r="B499" i="4"/>
  <c r="D499" i="4" s="1"/>
  <c r="A499" i="4"/>
  <c r="F498" i="4"/>
  <c r="E498" i="4"/>
  <c r="D498" i="4"/>
  <c r="C498" i="4"/>
  <c r="B498" i="4"/>
  <c r="A498" i="4"/>
  <c r="F497" i="4"/>
  <c r="E497" i="4"/>
  <c r="C497" i="4"/>
  <c r="B497" i="4"/>
  <c r="D497" i="4" s="1"/>
  <c r="A497" i="4"/>
  <c r="F496" i="4"/>
  <c r="E496" i="4"/>
  <c r="D496" i="4"/>
  <c r="C496" i="4"/>
  <c r="B496" i="4"/>
  <c r="A496" i="4"/>
  <c r="F495" i="4"/>
  <c r="E495" i="4"/>
  <c r="C495" i="4"/>
  <c r="B495" i="4"/>
  <c r="D495" i="4" s="1"/>
  <c r="A495" i="4"/>
  <c r="F494" i="4"/>
  <c r="E494" i="4"/>
  <c r="D494" i="4"/>
  <c r="C494" i="4"/>
  <c r="B494" i="4"/>
  <c r="A494" i="4"/>
  <c r="F493" i="4"/>
  <c r="E493" i="4"/>
  <c r="C493" i="4"/>
  <c r="B493" i="4"/>
  <c r="D493" i="4" s="1"/>
  <c r="A493" i="4"/>
  <c r="F492" i="4"/>
  <c r="E492" i="4"/>
  <c r="D492" i="4"/>
  <c r="C492" i="4"/>
  <c r="B492" i="4"/>
  <c r="A492" i="4"/>
  <c r="F491" i="4"/>
  <c r="E491" i="4"/>
  <c r="C491" i="4"/>
  <c r="B491" i="4"/>
  <c r="D491" i="4" s="1"/>
  <c r="A491" i="4"/>
  <c r="F490" i="4"/>
  <c r="E490" i="4"/>
  <c r="D490" i="4"/>
  <c r="C490" i="4"/>
  <c r="B490" i="4"/>
  <c r="A490" i="4"/>
  <c r="F489" i="4"/>
  <c r="E489" i="4"/>
  <c r="C489" i="4"/>
  <c r="B489" i="4"/>
  <c r="D489" i="4" s="1"/>
  <c r="A489" i="4"/>
  <c r="F488" i="4"/>
  <c r="E488" i="4"/>
  <c r="D488" i="4"/>
  <c r="C488" i="4"/>
  <c r="B488" i="4"/>
  <c r="A488" i="4"/>
  <c r="F487" i="4"/>
  <c r="E487" i="4"/>
  <c r="C487" i="4"/>
  <c r="B487" i="4"/>
  <c r="D487" i="4" s="1"/>
  <c r="A487" i="4"/>
  <c r="F486" i="4"/>
  <c r="E486" i="4"/>
  <c r="D486" i="4"/>
  <c r="C486" i="4"/>
  <c r="B486" i="4"/>
  <c r="A486" i="4"/>
  <c r="F485" i="4"/>
  <c r="E485" i="4"/>
  <c r="C485" i="4"/>
  <c r="B485" i="4"/>
  <c r="D485" i="4" s="1"/>
  <c r="A485" i="4"/>
  <c r="F484" i="4"/>
  <c r="E484" i="4"/>
  <c r="D484" i="4"/>
  <c r="C484" i="4"/>
  <c r="B484" i="4"/>
  <c r="A484" i="4"/>
  <c r="F483" i="4"/>
  <c r="E483" i="4"/>
  <c r="C483" i="4"/>
  <c r="B483" i="4"/>
  <c r="D483" i="4" s="1"/>
  <c r="A483" i="4"/>
  <c r="F482" i="4"/>
  <c r="E482" i="4"/>
  <c r="D482" i="4"/>
  <c r="C482" i="4"/>
  <c r="B482" i="4"/>
  <c r="A482" i="4"/>
  <c r="F481" i="4"/>
  <c r="E481" i="4"/>
  <c r="C481" i="4"/>
  <c r="B481" i="4"/>
  <c r="D481" i="4" s="1"/>
  <c r="A481" i="4"/>
  <c r="F480" i="4"/>
  <c r="E480" i="4"/>
  <c r="D480" i="4"/>
  <c r="C480" i="4"/>
  <c r="B480" i="4"/>
  <c r="A480" i="4"/>
  <c r="F479" i="4"/>
  <c r="E479" i="4"/>
  <c r="C479" i="4"/>
  <c r="B479" i="4"/>
  <c r="D479" i="4" s="1"/>
  <c r="A479" i="4"/>
  <c r="F478" i="4"/>
  <c r="E478" i="4"/>
  <c r="D478" i="4"/>
  <c r="C478" i="4"/>
  <c r="B478" i="4"/>
  <c r="A478" i="4"/>
  <c r="F477" i="4"/>
  <c r="E477" i="4"/>
  <c r="C477" i="4"/>
  <c r="B477" i="4"/>
  <c r="D477" i="4" s="1"/>
  <c r="A477" i="4"/>
  <c r="F476" i="4"/>
  <c r="E476" i="4"/>
  <c r="D476" i="4"/>
  <c r="C476" i="4"/>
  <c r="B476" i="4"/>
  <c r="A476" i="4"/>
  <c r="F475" i="4"/>
  <c r="E475" i="4"/>
  <c r="C475" i="4"/>
  <c r="B475" i="4"/>
  <c r="D475" i="4" s="1"/>
  <c r="A475" i="4"/>
  <c r="F474" i="4"/>
  <c r="E474" i="4"/>
  <c r="D474" i="4"/>
  <c r="C474" i="4"/>
  <c r="B474" i="4"/>
  <c r="A474" i="4"/>
  <c r="F473" i="4"/>
  <c r="E473" i="4"/>
  <c r="C473" i="4"/>
  <c r="B473" i="4"/>
  <c r="D473" i="4" s="1"/>
  <c r="A473" i="4"/>
  <c r="F472" i="4"/>
  <c r="E472" i="4"/>
  <c r="D472" i="4"/>
  <c r="C472" i="4"/>
  <c r="B472" i="4"/>
  <c r="A472" i="4"/>
  <c r="F471" i="4"/>
  <c r="E471" i="4"/>
  <c r="C471" i="4"/>
  <c r="B471" i="4"/>
  <c r="D471" i="4" s="1"/>
  <c r="A471" i="4"/>
  <c r="F470" i="4"/>
  <c r="E470" i="4"/>
  <c r="D470" i="4"/>
  <c r="C470" i="4"/>
  <c r="B470" i="4"/>
  <c r="A470" i="4"/>
  <c r="F469" i="4"/>
  <c r="E469" i="4"/>
  <c r="C469" i="4"/>
  <c r="B469" i="4"/>
  <c r="D469" i="4" s="1"/>
  <c r="A469" i="4"/>
  <c r="F468" i="4"/>
  <c r="E468" i="4"/>
  <c r="D468" i="4"/>
  <c r="C468" i="4"/>
  <c r="B468" i="4"/>
  <c r="A468" i="4"/>
  <c r="F467" i="4"/>
  <c r="E467" i="4"/>
  <c r="C467" i="4"/>
  <c r="B467" i="4"/>
  <c r="D467" i="4" s="1"/>
  <c r="A467" i="4"/>
  <c r="F466" i="4"/>
  <c r="E466" i="4"/>
  <c r="D466" i="4"/>
  <c r="C466" i="4"/>
  <c r="B466" i="4"/>
  <c r="A466" i="4"/>
  <c r="F465" i="4"/>
  <c r="E465" i="4"/>
  <c r="C465" i="4"/>
  <c r="B465" i="4"/>
  <c r="D465" i="4" s="1"/>
  <c r="A465" i="4"/>
  <c r="F464" i="4"/>
  <c r="E464" i="4"/>
  <c r="D464" i="4"/>
  <c r="C464" i="4"/>
  <c r="B464" i="4"/>
  <c r="A464" i="4"/>
  <c r="F463" i="4"/>
  <c r="E463" i="4"/>
  <c r="C463" i="4"/>
  <c r="B463" i="4"/>
  <c r="D463" i="4" s="1"/>
  <c r="A463" i="4"/>
  <c r="F462" i="4"/>
  <c r="E462" i="4"/>
  <c r="D462" i="4"/>
  <c r="C462" i="4"/>
  <c r="B462" i="4"/>
  <c r="A462" i="4"/>
  <c r="F461" i="4"/>
  <c r="E461" i="4"/>
  <c r="C461" i="4"/>
  <c r="B461" i="4"/>
  <c r="D461" i="4" s="1"/>
  <c r="A461" i="4"/>
  <c r="F460" i="4"/>
  <c r="E460" i="4"/>
  <c r="D460" i="4"/>
  <c r="C460" i="4"/>
  <c r="B460" i="4"/>
  <c r="A460" i="4"/>
  <c r="F459" i="4"/>
  <c r="E459" i="4"/>
  <c r="C459" i="4"/>
  <c r="B459" i="4"/>
  <c r="D459" i="4" s="1"/>
  <c r="A459" i="4"/>
  <c r="F458" i="4"/>
  <c r="E458" i="4"/>
  <c r="D458" i="4"/>
  <c r="C458" i="4"/>
  <c r="B458" i="4"/>
  <c r="A458" i="4"/>
  <c r="F457" i="4"/>
  <c r="E457" i="4"/>
  <c r="C457" i="4"/>
  <c r="B457" i="4"/>
  <c r="D457" i="4" s="1"/>
  <c r="A457" i="4"/>
  <c r="F456" i="4"/>
  <c r="E456" i="4"/>
  <c r="D456" i="4"/>
  <c r="C456" i="4"/>
  <c r="B456" i="4"/>
  <c r="A456" i="4"/>
  <c r="F455" i="4"/>
  <c r="E455" i="4"/>
  <c r="C455" i="4"/>
  <c r="B455" i="4"/>
  <c r="D455" i="4" s="1"/>
  <c r="A455" i="4"/>
  <c r="F454" i="4"/>
  <c r="E454" i="4"/>
  <c r="D454" i="4"/>
  <c r="C454" i="4"/>
  <c r="B454" i="4"/>
  <c r="A454" i="4"/>
  <c r="F453" i="4"/>
  <c r="E453" i="4"/>
  <c r="C453" i="4"/>
  <c r="B453" i="4"/>
  <c r="D453" i="4" s="1"/>
  <c r="A453" i="4"/>
  <c r="F452" i="4"/>
  <c r="E452" i="4"/>
  <c r="D452" i="4"/>
  <c r="C452" i="4"/>
  <c r="B452" i="4"/>
  <c r="A452" i="4"/>
  <c r="F451" i="4"/>
  <c r="E451" i="4"/>
  <c r="C451" i="4"/>
  <c r="B451" i="4"/>
  <c r="D451" i="4" s="1"/>
  <c r="A451" i="4"/>
  <c r="F450" i="4"/>
  <c r="E450" i="4"/>
  <c r="D450" i="4"/>
  <c r="C450" i="4"/>
  <c r="B450" i="4"/>
  <c r="A450" i="4"/>
  <c r="F449" i="4"/>
  <c r="E449" i="4"/>
  <c r="C449" i="4"/>
  <c r="B449" i="4"/>
  <c r="D449" i="4" s="1"/>
  <c r="A449" i="4"/>
  <c r="F448" i="4"/>
  <c r="E448" i="4"/>
  <c r="D448" i="4"/>
  <c r="C448" i="4"/>
  <c r="B448" i="4"/>
  <c r="A448" i="4"/>
  <c r="F447" i="4"/>
  <c r="E447" i="4"/>
  <c r="C447" i="4"/>
  <c r="B447" i="4"/>
  <c r="D447" i="4" s="1"/>
  <c r="A447" i="4"/>
  <c r="F446" i="4"/>
  <c r="E446" i="4"/>
  <c r="D446" i="4"/>
  <c r="C446" i="4"/>
  <c r="B446" i="4"/>
  <c r="A446" i="4"/>
  <c r="F445" i="4"/>
  <c r="E445" i="4"/>
  <c r="C445" i="4"/>
  <c r="B445" i="4"/>
  <c r="D445" i="4" s="1"/>
  <c r="A445" i="4"/>
  <c r="F444" i="4"/>
  <c r="E444" i="4"/>
  <c r="D444" i="4"/>
  <c r="C444" i="4"/>
  <c r="B444" i="4"/>
  <c r="A444" i="4"/>
  <c r="F443" i="4"/>
  <c r="E443" i="4"/>
  <c r="C443" i="4"/>
  <c r="B443" i="4"/>
  <c r="D443" i="4" s="1"/>
  <c r="A443" i="4"/>
  <c r="F442" i="4"/>
  <c r="E442" i="4"/>
  <c r="D442" i="4"/>
  <c r="C442" i="4"/>
  <c r="B442" i="4"/>
  <c r="A442" i="4"/>
  <c r="F441" i="4"/>
  <c r="E441" i="4"/>
  <c r="C441" i="4"/>
  <c r="B441" i="4"/>
  <c r="D441" i="4" s="1"/>
  <c r="A441" i="4"/>
  <c r="F440" i="4"/>
  <c r="E440" i="4"/>
  <c r="D440" i="4"/>
  <c r="C440" i="4"/>
  <c r="B440" i="4"/>
  <c r="A440" i="4"/>
  <c r="F439" i="4"/>
  <c r="E439" i="4"/>
  <c r="C439" i="4"/>
  <c r="B439" i="4"/>
  <c r="D439" i="4" s="1"/>
  <c r="A439" i="4"/>
  <c r="F438" i="4"/>
  <c r="E438" i="4"/>
  <c r="D438" i="4"/>
  <c r="C438" i="4"/>
  <c r="B438" i="4"/>
  <c r="A438" i="4"/>
  <c r="F437" i="4"/>
  <c r="E437" i="4"/>
  <c r="C437" i="4"/>
  <c r="B437" i="4"/>
  <c r="D437" i="4" s="1"/>
  <c r="A437" i="4"/>
  <c r="F436" i="4"/>
  <c r="E436" i="4"/>
  <c r="D436" i="4"/>
  <c r="C436" i="4"/>
  <c r="B436" i="4"/>
  <c r="A436" i="4"/>
  <c r="F435" i="4"/>
  <c r="E435" i="4"/>
  <c r="C435" i="4"/>
  <c r="B435" i="4"/>
  <c r="D435" i="4" s="1"/>
  <c r="A435" i="4"/>
  <c r="F434" i="4"/>
  <c r="E434" i="4"/>
  <c r="D434" i="4"/>
  <c r="C434" i="4"/>
  <c r="B434" i="4"/>
  <c r="A434" i="4"/>
  <c r="F433" i="4"/>
  <c r="E433" i="4"/>
  <c r="C433" i="4"/>
  <c r="B433" i="4"/>
  <c r="D433" i="4" s="1"/>
  <c r="A433" i="4"/>
  <c r="F432" i="4"/>
  <c r="E432" i="4"/>
  <c r="D432" i="4"/>
  <c r="C432" i="4"/>
  <c r="B432" i="4"/>
  <c r="A432" i="4"/>
  <c r="F431" i="4"/>
  <c r="E431" i="4"/>
  <c r="C431" i="4"/>
  <c r="B431" i="4"/>
  <c r="D431" i="4" s="1"/>
  <c r="A431" i="4"/>
  <c r="F430" i="4"/>
  <c r="E430" i="4"/>
  <c r="D430" i="4"/>
  <c r="C430" i="4"/>
  <c r="B430" i="4"/>
  <c r="A430" i="4"/>
  <c r="F429" i="4"/>
  <c r="E429" i="4"/>
  <c r="C429" i="4"/>
  <c r="B429" i="4"/>
  <c r="D429" i="4" s="1"/>
  <c r="A429" i="4"/>
  <c r="F428" i="4"/>
  <c r="E428" i="4"/>
  <c r="D428" i="4"/>
  <c r="C428" i="4"/>
  <c r="B428" i="4"/>
  <c r="A428" i="4"/>
  <c r="F427" i="4"/>
  <c r="E427" i="4"/>
  <c r="C427" i="4"/>
  <c r="B427" i="4"/>
  <c r="D427" i="4" s="1"/>
  <c r="A427" i="4"/>
  <c r="F426" i="4"/>
  <c r="E426" i="4"/>
  <c r="D426" i="4"/>
  <c r="C426" i="4"/>
  <c r="B426" i="4"/>
  <c r="A426" i="4"/>
  <c r="F425" i="4"/>
  <c r="E425" i="4"/>
  <c r="C425" i="4"/>
  <c r="B425" i="4"/>
  <c r="D425" i="4" s="1"/>
  <c r="A425" i="4"/>
  <c r="F424" i="4"/>
  <c r="E424" i="4"/>
  <c r="D424" i="4"/>
  <c r="C424" i="4"/>
  <c r="B424" i="4"/>
  <c r="A424" i="4"/>
  <c r="F423" i="4"/>
  <c r="E423" i="4"/>
  <c r="C423" i="4"/>
  <c r="B423" i="4"/>
  <c r="D423" i="4" s="1"/>
  <c r="A423" i="4"/>
  <c r="F422" i="4"/>
  <c r="E422" i="4"/>
  <c r="D422" i="4"/>
  <c r="C422" i="4"/>
  <c r="B422" i="4"/>
  <c r="A422" i="4"/>
  <c r="F421" i="4"/>
  <c r="E421" i="4"/>
  <c r="C421" i="4"/>
  <c r="B421" i="4"/>
  <c r="D421" i="4" s="1"/>
  <c r="A421" i="4"/>
  <c r="F420" i="4"/>
  <c r="E420" i="4"/>
  <c r="D420" i="4"/>
  <c r="C420" i="4"/>
  <c r="B420" i="4"/>
  <c r="A420" i="4"/>
  <c r="F419" i="4"/>
  <c r="E419" i="4"/>
  <c r="C419" i="4"/>
  <c r="B419" i="4"/>
  <c r="D419" i="4" s="1"/>
  <c r="A419" i="4"/>
  <c r="F418" i="4"/>
  <c r="E418" i="4"/>
  <c r="D418" i="4"/>
  <c r="C418" i="4"/>
  <c r="B418" i="4"/>
  <c r="A418" i="4"/>
  <c r="F417" i="4"/>
  <c r="E417" i="4"/>
  <c r="C417" i="4"/>
  <c r="B417" i="4"/>
  <c r="D417" i="4" s="1"/>
  <c r="A417" i="4"/>
  <c r="F416" i="4"/>
  <c r="E416" i="4"/>
  <c r="D416" i="4"/>
  <c r="C416" i="4"/>
  <c r="B416" i="4"/>
  <c r="A416" i="4"/>
  <c r="F415" i="4"/>
  <c r="E415" i="4"/>
  <c r="C415" i="4"/>
  <c r="B415" i="4"/>
  <c r="D415" i="4" s="1"/>
  <c r="A415" i="4"/>
  <c r="F414" i="4"/>
  <c r="E414" i="4"/>
  <c r="D414" i="4"/>
  <c r="C414" i="4"/>
  <c r="B414" i="4"/>
  <c r="A414" i="4"/>
  <c r="F413" i="4"/>
  <c r="E413" i="4"/>
  <c r="C413" i="4"/>
  <c r="B413" i="4"/>
  <c r="D413" i="4" s="1"/>
  <c r="A413" i="4"/>
  <c r="F412" i="4"/>
  <c r="E412" i="4"/>
  <c r="D412" i="4"/>
  <c r="C412" i="4"/>
  <c r="B412" i="4"/>
  <c r="A412" i="4"/>
  <c r="F411" i="4"/>
  <c r="E411" i="4"/>
  <c r="C411" i="4"/>
  <c r="B411" i="4"/>
  <c r="D411" i="4" s="1"/>
  <c r="A411" i="4"/>
  <c r="F410" i="4"/>
  <c r="E410" i="4"/>
  <c r="D410" i="4"/>
  <c r="C410" i="4"/>
  <c r="B410" i="4"/>
  <c r="A410" i="4"/>
  <c r="F409" i="4"/>
  <c r="E409" i="4"/>
  <c r="C409" i="4"/>
  <c r="B409" i="4"/>
  <c r="D409" i="4" s="1"/>
  <c r="A409" i="4"/>
  <c r="F408" i="4"/>
  <c r="E408" i="4"/>
  <c r="D408" i="4"/>
  <c r="C408" i="4"/>
  <c r="B408" i="4"/>
  <c r="A408" i="4"/>
  <c r="F407" i="4"/>
  <c r="E407" i="4"/>
  <c r="C407" i="4"/>
  <c r="B407" i="4"/>
  <c r="D407" i="4" s="1"/>
  <c r="A407" i="4"/>
  <c r="F406" i="4"/>
  <c r="E406" i="4"/>
  <c r="D406" i="4"/>
  <c r="C406" i="4"/>
  <c r="B406" i="4"/>
  <c r="A406" i="4"/>
  <c r="F405" i="4"/>
  <c r="E405" i="4"/>
  <c r="C405" i="4"/>
  <c r="B405" i="4"/>
  <c r="D405" i="4" s="1"/>
  <c r="A405" i="4"/>
  <c r="F404" i="4"/>
  <c r="E404" i="4"/>
  <c r="D404" i="4"/>
  <c r="C404" i="4"/>
  <c r="B404" i="4"/>
  <c r="A404" i="4"/>
  <c r="F403" i="4"/>
  <c r="E403" i="4"/>
  <c r="C403" i="4"/>
  <c r="B403" i="4"/>
  <c r="D403" i="4" s="1"/>
  <c r="A403" i="4"/>
  <c r="F402" i="4"/>
  <c r="E402" i="4"/>
  <c r="D402" i="4"/>
  <c r="C402" i="4"/>
  <c r="B402" i="4"/>
  <c r="A402" i="4"/>
  <c r="F401" i="4"/>
  <c r="E401" i="4"/>
  <c r="C401" i="4"/>
  <c r="B401" i="4"/>
  <c r="D401" i="4" s="1"/>
  <c r="A401" i="4"/>
  <c r="F400" i="4"/>
  <c r="E400" i="4"/>
  <c r="D400" i="4"/>
  <c r="C400" i="4"/>
  <c r="B400" i="4"/>
  <c r="A400" i="4"/>
  <c r="F399" i="4"/>
  <c r="E399" i="4"/>
  <c r="C399" i="4"/>
  <c r="B399" i="4"/>
  <c r="D399" i="4" s="1"/>
  <c r="A399" i="4"/>
  <c r="F398" i="4"/>
  <c r="E398" i="4"/>
  <c r="D398" i="4"/>
  <c r="C398" i="4"/>
  <c r="B398" i="4"/>
  <c r="A398" i="4"/>
  <c r="F397" i="4"/>
  <c r="E397" i="4"/>
  <c r="C397" i="4"/>
  <c r="B397" i="4"/>
  <c r="D397" i="4" s="1"/>
  <c r="A397" i="4"/>
  <c r="F396" i="4"/>
  <c r="E396" i="4"/>
  <c r="D396" i="4"/>
  <c r="C396" i="4"/>
  <c r="B396" i="4"/>
  <c r="A396" i="4"/>
  <c r="F395" i="4"/>
  <c r="E395" i="4"/>
  <c r="C395" i="4"/>
  <c r="B395" i="4"/>
  <c r="D395" i="4" s="1"/>
  <c r="A395" i="4"/>
  <c r="F394" i="4"/>
  <c r="E394" i="4"/>
  <c r="D394" i="4"/>
  <c r="C394" i="4"/>
  <c r="B394" i="4"/>
  <c r="A394" i="4"/>
  <c r="F393" i="4"/>
  <c r="E393" i="4"/>
  <c r="C393" i="4"/>
  <c r="B393" i="4"/>
  <c r="D393" i="4" s="1"/>
  <c r="A393" i="4"/>
  <c r="F392" i="4"/>
  <c r="E392" i="4"/>
  <c r="D392" i="4"/>
  <c r="C392" i="4"/>
  <c r="B392" i="4"/>
  <c r="A392" i="4"/>
  <c r="F391" i="4"/>
  <c r="E391" i="4"/>
  <c r="C391" i="4"/>
  <c r="B391" i="4"/>
  <c r="D391" i="4" s="1"/>
  <c r="A391" i="4"/>
  <c r="F390" i="4"/>
  <c r="E390" i="4"/>
  <c r="D390" i="4"/>
  <c r="C390" i="4"/>
  <c r="B390" i="4"/>
  <c r="A390" i="4"/>
  <c r="F389" i="4"/>
  <c r="E389" i="4"/>
  <c r="C389" i="4"/>
  <c r="B389" i="4"/>
  <c r="D389" i="4" s="1"/>
  <c r="A389" i="4"/>
  <c r="F388" i="4"/>
  <c r="E388" i="4"/>
  <c r="D388" i="4"/>
  <c r="C388" i="4"/>
  <c r="B388" i="4"/>
  <c r="A388" i="4"/>
  <c r="F387" i="4"/>
  <c r="E387" i="4"/>
  <c r="C387" i="4"/>
  <c r="B387" i="4"/>
  <c r="D387" i="4" s="1"/>
  <c r="A387" i="4"/>
  <c r="F386" i="4"/>
  <c r="E386" i="4"/>
  <c r="D386" i="4"/>
  <c r="C386" i="4"/>
  <c r="B386" i="4"/>
  <c r="A386" i="4"/>
  <c r="F385" i="4"/>
  <c r="E385" i="4"/>
  <c r="C385" i="4"/>
  <c r="B385" i="4"/>
  <c r="D385" i="4" s="1"/>
  <c r="A385" i="4"/>
  <c r="F384" i="4"/>
  <c r="E384" i="4"/>
  <c r="D384" i="4"/>
  <c r="C384" i="4"/>
  <c r="B384" i="4"/>
  <c r="A384" i="4"/>
  <c r="F383" i="4"/>
  <c r="E383" i="4"/>
  <c r="C383" i="4"/>
  <c r="B383" i="4"/>
  <c r="D383" i="4" s="1"/>
  <c r="A383" i="4"/>
  <c r="F382" i="4"/>
  <c r="E382" i="4"/>
  <c r="D382" i="4"/>
  <c r="C382" i="4"/>
  <c r="B382" i="4"/>
  <c r="A382" i="4"/>
  <c r="F381" i="4"/>
  <c r="E381" i="4"/>
  <c r="C381" i="4"/>
  <c r="B381" i="4"/>
  <c r="D381" i="4" s="1"/>
  <c r="A381" i="4"/>
  <c r="F380" i="4"/>
  <c r="E380" i="4"/>
  <c r="D380" i="4"/>
  <c r="C380" i="4"/>
  <c r="B380" i="4"/>
  <c r="A380" i="4"/>
  <c r="F379" i="4"/>
  <c r="E379" i="4"/>
  <c r="C379" i="4"/>
  <c r="B379" i="4"/>
  <c r="D379" i="4" s="1"/>
  <c r="A379" i="4"/>
  <c r="F378" i="4"/>
  <c r="E378" i="4"/>
  <c r="D378" i="4"/>
  <c r="C378" i="4"/>
  <c r="B378" i="4"/>
  <c r="A378" i="4"/>
  <c r="F377" i="4"/>
  <c r="E377" i="4"/>
  <c r="C377" i="4"/>
  <c r="B377" i="4"/>
  <c r="D377" i="4" s="1"/>
  <c r="A377" i="4"/>
  <c r="F376" i="4"/>
  <c r="E376" i="4"/>
  <c r="D376" i="4"/>
  <c r="C376" i="4"/>
  <c r="B376" i="4"/>
  <c r="A376" i="4"/>
  <c r="F375" i="4"/>
  <c r="E375" i="4"/>
  <c r="C375" i="4"/>
  <c r="B375" i="4"/>
  <c r="D375" i="4" s="1"/>
  <c r="A375" i="4"/>
  <c r="F374" i="4"/>
  <c r="E374" i="4"/>
  <c r="D374" i="4"/>
  <c r="C374" i="4"/>
  <c r="B374" i="4"/>
  <c r="A374" i="4"/>
  <c r="F373" i="4"/>
  <c r="E373" i="4"/>
  <c r="C373" i="4"/>
  <c r="B373" i="4"/>
  <c r="D373" i="4" s="1"/>
  <c r="A373" i="4"/>
  <c r="F372" i="4"/>
  <c r="E372" i="4"/>
  <c r="D372" i="4"/>
  <c r="C372" i="4"/>
  <c r="B372" i="4"/>
  <c r="A372" i="4"/>
  <c r="F371" i="4"/>
  <c r="E371" i="4"/>
  <c r="C371" i="4"/>
  <c r="B371" i="4"/>
  <c r="D371" i="4" s="1"/>
  <c r="A371" i="4"/>
  <c r="F370" i="4"/>
  <c r="E370" i="4"/>
  <c r="D370" i="4"/>
  <c r="C370" i="4"/>
  <c r="B370" i="4"/>
  <c r="A370" i="4"/>
  <c r="F369" i="4"/>
  <c r="E369" i="4"/>
  <c r="C369" i="4"/>
  <c r="B369" i="4"/>
  <c r="D369" i="4" s="1"/>
  <c r="A369" i="4"/>
  <c r="F368" i="4"/>
  <c r="E368" i="4"/>
  <c r="D368" i="4"/>
  <c r="C368" i="4"/>
  <c r="B368" i="4"/>
  <c r="A368" i="4"/>
  <c r="F367" i="4"/>
  <c r="E367" i="4"/>
  <c r="C367" i="4"/>
  <c r="B367" i="4"/>
  <c r="D367" i="4" s="1"/>
  <c r="A367" i="4"/>
  <c r="F366" i="4"/>
  <c r="E366" i="4"/>
  <c r="D366" i="4"/>
  <c r="C366" i="4"/>
  <c r="B366" i="4"/>
  <c r="A366" i="4"/>
  <c r="F365" i="4"/>
  <c r="E365" i="4"/>
  <c r="C365" i="4"/>
  <c r="B365" i="4"/>
  <c r="D365" i="4" s="1"/>
  <c r="A365" i="4"/>
  <c r="F364" i="4"/>
  <c r="E364" i="4"/>
  <c r="D364" i="4"/>
  <c r="C364" i="4"/>
  <c r="B364" i="4"/>
  <c r="A364" i="4"/>
  <c r="F363" i="4"/>
  <c r="E363" i="4"/>
  <c r="C363" i="4"/>
  <c r="B363" i="4"/>
  <c r="D363" i="4" s="1"/>
  <c r="A363" i="4"/>
  <c r="F362" i="4"/>
  <c r="E362" i="4"/>
  <c r="D362" i="4"/>
  <c r="C362" i="4"/>
  <c r="B362" i="4"/>
  <c r="A362" i="4"/>
  <c r="F361" i="4"/>
  <c r="E361" i="4"/>
  <c r="C361" i="4"/>
  <c r="B361" i="4"/>
  <c r="D361" i="4" s="1"/>
  <c r="A361" i="4"/>
  <c r="F360" i="4"/>
  <c r="E360" i="4"/>
  <c r="D360" i="4"/>
  <c r="C360" i="4"/>
  <c r="B360" i="4"/>
  <c r="A360" i="4"/>
  <c r="F359" i="4"/>
  <c r="E359" i="4"/>
  <c r="C359" i="4"/>
  <c r="B359" i="4"/>
  <c r="D359" i="4" s="1"/>
  <c r="A359" i="4"/>
  <c r="F358" i="4"/>
  <c r="E358" i="4"/>
  <c r="D358" i="4"/>
  <c r="C358" i="4"/>
  <c r="B358" i="4"/>
  <c r="A358" i="4"/>
  <c r="F357" i="4"/>
  <c r="E357" i="4"/>
  <c r="C357" i="4"/>
  <c r="B357" i="4"/>
  <c r="D357" i="4" s="1"/>
  <c r="A357" i="4"/>
  <c r="F356" i="4"/>
  <c r="E356" i="4"/>
  <c r="D356" i="4"/>
  <c r="C356" i="4"/>
  <c r="B356" i="4"/>
  <c r="A356" i="4"/>
  <c r="F355" i="4"/>
  <c r="E355" i="4"/>
  <c r="C355" i="4"/>
  <c r="B355" i="4"/>
  <c r="D355" i="4" s="1"/>
  <c r="A355" i="4"/>
  <c r="F354" i="4"/>
  <c r="E354" i="4"/>
  <c r="D354" i="4"/>
  <c r="C354" i="4"/>
  <c r="B354" i="4"/>
  <c r="A354" i="4"/>
  <c r="F353" i="4"/>
  <c r="E353" i="4"/>
  <c r="C353" i="4"/>
  <c r="B353" i="4"/>
  <c r="D353" i="4" s="1"/>
  <c r="A353" i="4"/>
  <c r="F352" i="4"/>
  <c r="E352" i="4"/>
  <c r="D352" i="4"/>
  <c r="C352" i="4"/>
  <c r="B352" i="4"/>
  <c r="A352" i="4"/>
  <c r="F351" i="4"/>
  <c r="E351" i="4"/>
  <c r="C351" i="4"/>
  <c r="B351" i="4"/>
  <c r="D351" i="4" s="1"/>
  <c r="A351" i="4"/>
  <c r="F350" i="4"/>
  <c r="E350" i="4"/>
  <c r="D350" i="4"/>
  <c r="C350" i="4"/>
  <c r="B350" i="4"/>
  <c r="A350" i="4"/>
  <c r="F349" i="4"/>
  <c r="E349" i="4"/>
  <c r="C349" i="4"/>
  <c r="B349" i="4"/>
  <c r="D349" i="4" s="1"/>
  <c r="A349" i="4"/>
  <c r="F348" i="4"/>
  <c r="E348" i="4"/>
  <c r="D348" i="4"/>
  <c r="C348" i="4"/>
  <c r="B348" i="4"/>
  <c r="A348" i="4"/>
  <c r="F347" i="4"/>
  <c r="E347" i="4"/>
  <c r="C347" i="4"/>
  <c r="B347" i="4"/>
  <c r="D347" i="4" s="1"/>
  <c r="A347" i="4"/>
  <c r="F346" i="4"/>
  <c r="E346" i="4"/>
  <c r="D346" i="4"/>
  <c r="C346" i="4"/>
  <c r="B346" i="4"/>
  <c r="A346" i="4"/>
  <c r="F345" i="4"/>
  <c r="E345" i="4"/>
  <c r="C345" i="4"/>
  <c r="B345" i="4"/>
  <c r="D345" i="4" s="1"/>
  <c r="A345" i="4"/>
  <c r="F344" i="4"/>
  <c r="E344" i="4"/>
  <c r="D344" i="4"/>
  <c r="C344" i="4"/>
  <c r="B344" i="4"/>
  <c r="A344" i="4"/>
  <c r="F343" i="4"/>
  <c r="E343" i="4"/>
  <c r="C343" i="4"/>
  <c r="B343" i="4"/>
  <c r="D343" i="4" s="1"/>
  <c r="A343" i="4"/>
  <c r="F342" i="4"/>
  <c r="E342" i="4"/>
  <c r="D342" i="4"/>
  <c r="C342" i="4"/>
  <c r="B342" i="4"/>
  <c r="A342" i="4"/>
  <c r="F341" i="4"/>
  <c r="E341" i="4"/>
  <c r="C341" i="4"/>
  <c r="B341" i="4"/>
  <c r="D341" i="4" s="1"/>
  <c r="A341" i="4"/>
  <c r="F340" i="4"/>
  <c r="E340" i="4"/>
  <c r="D340" i="4"/>
  <c r="C340" i="4"/>
  <c r="B340" i="4"/>
  <c r="A340" i="4"/>
  <c r="F339" i="4"/>
  <c r="E339" i="4"/>
  <c r="C339" i="4"/>
  <c r="B339" i="4"/>
  <c r="D339" i="4" s="1"/>
  <c r="A339" i="4"/>
  <c r="F338" i="4"/>
  <c r="E338" i="4"/>
  <c r="D338" i="4"/>
  <c r="C338" i="4"/>
  <c r="B338" i="4"/>
  <c r="A338" i="4"/>
  <c r="F337" i="4"/>
  <c r="E337" i="4"/>
  <c r="C337" i="4"/>
  <c r="B337" i="4"/>
  <c r="D337" i="4" s="1"/>
  <c r="A337" i="4"/>
  <c r="F336" i="4"/>
  <c r="E336" i="4"/>
  <c r="D336" i="4"/>
  <c r="C336" i="4"/>
  <c r="B336" i="4"/>
  <c r="A336" i="4"/>
  <c r="F335" i="4"/>
  <c r="E335" i="4"/>
  <c r="C335" i="4"/>
  <c r="B335" i="4"/>
  <c r="D335" i="4" s="1"/>
  <c r="A335" i="4"/>
  <c r="F334" i="4"/>
  <c r="E334" i="4"/>
  <c r="D334" i="4"/>
  <c r="C334" i="4"/>
  <c r="B334" i="4"/>
  <c r="A334" i="4"/>
  <c r="F333" i="4"/>
  <c r="E333" i="4"/>
  <c r="C333" i="4"/>
  <c r="B333" i="4"/>
  <c r="D333" i="4" s="1"/>
  <c r="A333" i="4"/>
  <c r="F332" i="4"/>
  <c r="E332" i="4"/>
  <c r="D332" i="4"/>
  <c r="C332" i="4"/>
  <c r="B332" i="4"/>
  <c r="A332" i="4"/>
  <c r="F331" i="4"/>
  <c r="E331" i="4"/>
  <c r="C331" i="4"/>
  <c r="B331" i="4"/>
  <c r="D331" i="4" s="1"/>
  <c r="A331" i="4"/>
  <c r="F330" i="4"/>
  <c r="E330" i="4"/>
  <c r="D330" i="4"/>
  <c r="C330" i="4"/>
  <c r="B330" i="4"/>
  <c r="A330" i="4"/>
  <c r="F329" i="4"/>
  <c r="E329" i="4"/>
  <c r="C329" i="4"/>
  <c r="B329" i="4"/>
  <c r="D329" i="4" s="1"/>
  <c r="A329" i="4"/>
  <c r="F328" i="4"/>
  <c r="E328" i="4"/>
  <c r="D328" i="4"/>
  <c r="C328" i="4"/>
  <c r="B328" i="4"/>
  <c r="A328" i="4"/>
  <c r="F327" i="4"/>
  <c r="E327" i="4"/>
  <c r="C327" i="4"/>
  <c r="B327" i="4"/>
  <c r="D327" i="4" s="1"/>
  <c r="A327" i="4"/>
  <c r="F326" i="4"/>
  <c r="E326" i="4"/>
  <c r="D326" i="4"/>
  <c r="C326" i="4"/>
  <c r="B326" i="4"/>
  <c r="A326" i="4"/>
  <c r="F325" i="4"/>
  <c r="E325" i="4"/>
  <c r="C325" i="4"/>
  <c r="B325" i="4"/>
  <c r="D325" i="4" s="1"/>
  <c r="A325" i="4"/>
  <c r="F324" i="4"/>
  <c r="E324" i="4"/>
  <c r="D324" i="4"/>
  <c r="C324" i="4"/>
  <c r="B324" i="4"/>
  <c r="A324" i="4"/>
  <c r="F323" i="4"/>
  <c r="E323" i="4"/>
  <c r="C323" i="4"/>
  <c r="B323" i="4"/>
  <c r="D323" i="4" s="1"/>
  <c r="A323" i="4"/>
  <c r="F322" i="4"/>
  <c r="E322" i="4"/>
  <c r="D322" i="4"/>
  <c r="C322" i="4"/>
  <c r="B322" i="4"/>
  <c r="A322" i="4"/>
  <c r="F321" i="4"/>
  <c r="E321" i="4"/>
  <c r="C321" i="4"/>
  <c r="B321" i="4"/>
  <c r="D321" i="4" s="1"/>
  <c r="A321" i="4"/>
  <c r="F320" i="4"/>
  <c r="E320" i="4"/>
  <c r="D320" i="4"/>
  <c r="C320" i="4"/>
  <c r="B320" i="4"/>
  <c r="A320" i="4"/>
  <c r="F319" i="4"/>
  <c r="E319" i="4"/>
  <c r="C319" i="4"/>
  <c r="B319" i="4"/>
  <c r="D319" i="4" s="1"/>
  <c r="A319" i="4"/>
  <c r="F318" i="4"/>
  <c r="E318" i="4"/>
  <c r="D318" i="4"/>
  <c r="C318" i="4"/>
  <c r="B318" i="4"/>
  <c r="A318" i="4"/>
  <c r="F317" i="4"/>
  <c r="E317" i="4"/>
  <c r="C317" i="4"/>
  <c r="B317" i="4"/>
  <c r="D317" i="4" s="1"/>
  <c r="A317" i="4"/>
  <c r="F316" i="4"/>
  <c r="E316" i="4"/>
  <c r="D316" i="4"/>
  <c r="C316" i="4"/>
  <c r="B316" i="4"/>
  <c r="A316" i="4"/>
  <c r="F315" i="4"/>
  <c r="E315" i="4"/>
  <c r="C315" i="4"/>
  <c r="B315" i="4"/>
  <c r="D315" i="4" s="1"/>
  <c r="A315" i="4"/>
  <c r="F314" i="4"/>
  <c r="E314" i="4"/>
  <c r="D314" i="4"/>
  <c r="C314" i="4"/>
  <c r="B314" i="4"/>
  <c r="A314" i="4"/>
  <c r="F313" i="4"/>
  <c r="E313" i="4"/>
  <c r="C313" i="4"/>
  <c r="B313" i="4"/>
  <c r="D313" i="4" s="1"/>
  <c r="A313" i="4"/>
  <c r="F312" i="4"/>
  <c r="E312" i="4"/>
  <c r="D312" i="4"/>
  <c r="C312" i="4"/>
  <c r="B312" i="4"/>
  <c r="A312" i="4"/>
  <c r="F311" i="4"/>
  <c r="E311" i="4"/>
  <c r="C311" i="4"/>
  <c r="B311" i="4"/>
  <c r="D311" i="4" s="1"/>
  <c r="A311" i="4"/>
  <c r="F310" i="4"/>
  <c r="E310" i="4"/>
  <c r="D310" i="4"/>
  <c r="C310" i="4"/>
  <c r="B310" i="4"/>
  <c r="A310" i="4"/>
  <c r="F309" i="4"/>
  <c r="E309" i="4"/>
  <c r="C309" i="4"/>
  <c r="B309" i="4"/>
  <c r="D309" i="4" s="1"/>
  <c r="A309" i="4"/>
  <c r="F308" i="4"/>
  <c r="E308" i="4"/>
  <c r="D308" i="4"/>
  <c r="C308" i="4"/>
  <c r="B308" i="4"/>
  <c r="A308" i="4"/>
  <c r="F307" i="4"/>
  <c r="E307" i="4"/>
  <c r="C307" i="4"/>
  <c r="B307" i="4"/>
  <c r="D307" i="4" s="1"/>
  <c r="A307" i="4"/>
  <c r="F306" i="4"/>
  <c r="E306" i="4"/>
  <c r="D306" i="4"/>
  <c r="C306" i="4"/>
  <c r="B306" i="4"/>
  <c r="A306" i="4"/>
  <c r="F305" i="4"/>
  <c r="E305" i="4"/>
  <c r="C305" i="4"/>
  <c r="B305" i="4"/>
  <c r="D305" i="4" s="1"/>
  <c r="A305" i="4"/>
  <c r="F304" i="4"/>
  <c r="E304" i="4"/>
  <c r="D304" i="4"/>
  <c r="C304" i="4"/>
  <c r="B304" i="4"/>
  <c r="A304" i="4"/>
  <c r="F303" i="4"/>
  <c r="E303" i="4"/>
  <c r="C303" i="4"/>
  <c r="B303" i="4"/>
  <c r="D303" i="4" s="1"/>
  <c r="A303" i="4"/>
  <c r="F302" i="4"/>
  <c r="E302" i="4"/>
  <c r="D302" i="4"/>
  <c r="C302" i="4"/>
  <c r="B302" i="4"/>
  <c r="A302" i="4"/>
  <c r="F301" i="4"/>
  <c r="E301" i="4"/>
  <c r="C301" i="4"/>
  <c r="B301" i="4"/>
  <c r="D301" i="4" s="1"/>
  <c r="A301" i="4"/>
  <c r="F300" i="4"/>
  <c r="E300" i="4"/>
  <c r="D300" i="4"/>
  <c r="C300" i="4"/>
  <c r="B300" i="4"/>
  <c r="A300" i="4"/>
  <c r="F299" i="4"/>
  <c r="E299" i="4"/>
  <c r="C299" i="4"/>
  <c r="B299" i="4"/>
  <c r="D299" i="4" s="1"/>
  <c r="A299" i="4"/>
  <c r="F298" i="4"/>
  <c r="E298" i="4"/>
  <c r="D298" i="4"/>
  <c r="C298" i="4"/>
  <c r="B298" i="4"/>
  <c r="A298" i="4"/>
  <c r="F297" i="4"/>
  <c r="E297" i="4"/>
  <c r="C297" i="4"/>
  <c r="B297" i="4"/>
  <c r="D297" i="4" s="1"/>
  <c r="A297" i="4"/>
  <c r="F296" i="4"/>
  <c r="E296" i="4"/>
  <c r="D296" i="4"/>
  <c r="C296" i="4"/>
  <c r="B296" i="4"/>
  <c r="A296" i="4"/>
  <c r="F295" i="4"/>
  <c r="E295" i="4"/>
  <c r="C295" i="4"/>
  <c r="B295" i="4"/>
  <c r="D295" i="4" s="1"/>
  <c r="A295" i="4"/>
  <c r="F294" i="4"/>
  <c r="E294" i="4"/>
  <c r="D294" i="4"/>
  <c r="C294" i="4"/>
  <c r="B294" i="4"/>
  <c r="A294" i="4"/>
  <c r="F293" i="4"/>
  <c r="E293" i="4"/>
  <c r="C293" i="4"/>
  <c r="B293" i="4"/>
  <c r="D293" i="4" s="1"/>
  <c r="A293" i="4"/>
  <c r="F292" i="4"/>
  <c r="E292" i="4"/>
  <c r="D292" i="4"/>
  <c r="C292" i="4"/>
  <c r="B292" i="4"/>
  <c r="A292" i="4"/>
  <c r="F291" i="4"/>
  <c r="E291" i="4"/>
  <c r="C291" i="4"/>
  <c r="B291" i="4"/>
  <c r="D291" i="4" s="1"/>
  <c r="A291" i="4"/>
  <c r="F290" i="4"/>
  <c r="E290" i="4"/>
  <c r="D290" i="4"/>
  <c r="C290" i="4"/>
  <c r="B290" i="4"/>
  <c r="A290" i="4"/>
  <c r="F289" i="4"/>
  <c r="E289" i="4"/>
  <c r="C289" i="4"/>
  <c r="B289" i="4"/>
  <c r="D289" i="4" s="1"/>
  <c r="A289" i="4"/>
  <c r="F288" i="4"/>
  <c r="E288" i="4"/>
  <c r="D288" i="4"/>
  <c r="C288" i="4"/>
  <c r="B288" i="4"/>
  <c r="A288" i="4"/>
  <c r="F287" i="4"/>
  <c r="E287" i="4"/>
  <c r="C287" i="4"/>
  <c r="B287" i="4"/>
  <c r="D287" i="4" s="1"/>
  <c r="A287" i="4"/>
  <c r="F286" i="4"/>
  <c r="E286" i="4"/>
  <c r="D286" i="4"/>
  <c r="C286" i="4"/>
  <c r="B286" i="4"/>
  <c r="A286" i="4"/>
  <c r="F285" i="4"/>
  <c r="E285" i="4"/>
  <c r="C285" i="4"/>
  <c r="B285" i="4"/>
  <c r="D285" i="4" s="1"/>
  <c r="A285" i="4"/>
  <c r="F284" i="4"/>
  <c r="E284" i="4"/>
  <c r="D284" i="4"/>
  <c r="C284" i="4"/>
  <c r="B284" i="4"/>
  <c r="A284" i="4"/>
  <c r="F283" i="4"/>
  <c r="E283" i="4"/>
  <c r="C283" i="4"/>
  <c r="B283" i="4"/>
  <c r="D283" i="4" s="1"/>
  <c r="A283" i="4"/>
  <c r="F282" i="4"/>
  <c r="E282" i="4"/>
  <c r="D282" i="4"/>
  <c r="C282" i="4"/>
  <c r="B282" i="4"/>
  <c r="A282" i="4"/>
  <c r="F281" i="4"/>
  <c r="E281" i="4"/>
  <c r="C281" i="4"/>
  <c r="B281" i="4"/>
  <c r="D281" i="4" s="1"/>
  <c r="A281" i="4"/>
  <c r="F280" i="4"/>
  <c r="E280" i="4"/>
  <c r="D280" i="4"/>
  <c r="C280" i="4"/>
  <c r="B280" i="4"/>
  <c r="A280" i="4"/>
  <c r="F279" i="4"/>
  <c r="E279" i="4"/>
  <c r="C279" i="4"/>
  <c r="B279" i="4"/>
  <c r="D279" i="4" s="1"/>
  <c r="A279" i="4"/>
  <c r="F278" i="4"/>
  <c r="E278" i="4"/>
  <c r="D278" i="4"/>
  <c r="C278" i="4"/>
  <c r="B278" i="4"/>
  <c r="A278" i="4"/>
  <c r="F277" i="4"/>
  <c r="E277" i="4"/>
  <c r="C277" i="4"/>
  <c r="B277" i="4"/>
  <c r="D277" i="4" s="1"/>
  <c r="A277" i="4"/>
  <c r="F276" i="4"/>
  <c r="E276" i="4"/>
  <c r="D276" i="4"/>
  <c r="C276" i="4"/>
  <c r="B276" i="4"/>
  <c r="A276" i="4"/>
  <c r="F275" i="4"/>
  <c r="E275" i="4"/>
  <c r="C275" i="4"/>
  <c r="B275" i="4"/>
  <c r="D275" i="4" s="1"/>
  <c r="A275" i="4"/>
  <c r="F274" i="4"/>
  <c r="E274" i="4"/>
  <c r="D274" i="4"/>
  <c r="C274" i="4"/>
  <c r="B274" i="4"/>
  <c r="A274" i="4"/>
  <c r="F273" i="4"/>
  <c r="E273" i="4"/>
  <c r="C273" i="4"/>
  <c r="B273" i="4"/>
  <c r="D273" i="4" s="1"/>
  <c r="A273" i="4"/>
  <c r="F272" i="4"/>
  <c r="E272" i="4"/>
  <c r="D272" i="4"/>
  <c r="C272" i="4"/>
  <c r="B272" i="4"/>
  <c r="A272" i="4"/>
  <c r="F271" i="4"/>
  <c r="E271" i="4"/>
  <c r="C271" i="4"/>
  <c r="B271" i="4"/>
  <c r="D271" i="4" s="1"/>
  <c r="A271" i="4"/>
  <c r="F270" i="4"/>
  <c r="E270" i="4"/>
  <c r="D270" i="4"/>
  <c r="C270" i="4"/>
  <c r="B270" i="4"/>
  <c r="A270" i="4"/>
  <c r="P269" i="4"/>
  <c r="O269" i="4"/>
  <c r="Q269" i="4" s="1"/>
  <c r="R269" i="4" s="1"/>
  <c r="F269" i="4"/>
  <c r="E269" i="4"/>
  <c r="B269" i="4"/>
  <c r="D269" i="4" s="1"/>
  <c r="A269" i="4"/>
  <c r="Q268" i="4"/>
  <c r="R268" i="4" s="1"/>
  <c r="P268" i="4"/>
  <c r="O268" i="4"/>
  <c r="F268" i="4"/>
  <c r="E268" i="4"/>
  <c r="D268" i="4"/>
  <c r="C268" i="4"/>
  <c r="B268" i="4"/>
  <c r="A268" i="4"/>
  <c r="P267" i="4"/>
  <c r="O267" i="4"/>
  <c r="Q267" i="4" s="1"/>
  <c r="F267" i="4"/>
  <c r="E267" i="4"/>
  <c r="C267" i="4"/>
  <c r="B267" i="4"/>
  <c r="D267" i="4" s="1"/>
  <c r="A267" i="4"/>
  <c r="P266" i="4"/>
  <c r="Q266" i="4" s="1"/>
  <c r="O266" i="4"/>
  <c r="F266" i="4"/>
  <c r="E266" i="4"/>
  <c r="D266" i="4"/>
  <c r="C266" i="4"/>
  <c r="B266" i="4"/>
  <c r="A266" i="4"/>
  <c r="P265" i="4"/>
  <c r="O265" i="4"/>
  <c r="Q265" i="4" s="1"/>
  <c r="R265" i="4" s="1"/>
  <c r="F265" i="4"/>
  <c r="E265" i="4"/>
  <c r="C265" i="4"/>
  <c r="B265" i="4"/>
  <c r="D265" i="4" s="1"/>
  <c r="A265" i="4"/>
  <c r="Q264" i="4"/>
  <c r="P264" i="4"/>
  <c r="O264" i="4"/>
  <c r="F264" i="4"/>
  <c r="E264" i="4"/>
  <c r="D264" i="4"/>
  <c r="C264" i="4"/>
  <c r="B264" i="4"/>
  <c r="A264" i="4"/>
  <c r="P263" i="4"/>
  <c r="O263" i="4"/>
  <c r="Q263" i="4" s="1"/>
  <c r="R263" i="4" s="1"/>
  <c r="F263" i="4"/>
  <c r="E263" i="4"/>
  <c r="B263" i="4"/>
  <c r="D263" i="4" s="1"/>
  <c r="A263" i="4"/>
  <c r="Q262" i="4"/>
  <c r="P262" i="4"/>
  <c r="O262" i="4"/>
  <c r="F262" i="4"/>
  <c r="E262" i="4"/>
  <c r="D262" i="4"/>
  <c r="C262" i="4"/>
  <c r="B262" i="4"/>
  <c r="A262" i="4"/>
  <c r="P261" i="4"/>
  <c r="O261" i="4"/>
  <c r="Q261" i="4" s="1"/>
  <c r="R261" i="4" s="1"/>
  <c r="F261" i="4"/>
  <c r="E261" i="4"/>
  <c r="C261" i="4"/>
  <c r="B261" i="4"/>
  <c r="D261" i="4" s="1"/>
  <c r="A261" i="4"/>
  <c r="P260" i="4"/>
  <c r="Q260" i="4" s="1"/>
  <c r="O260" i="4"/>
  <c r="F260" i="4"/>
  <c r="E260" i="4"/>
  <c r="D260" i="4"/>
  <c r="C260" i="4"/>
  <c r="B260" i="4"/>
  <c r="A260" i="4"/>
  <c r="P259" i="4"/>
  <c r="O259" i="4"/>
  <c r="Q259" i="4" s="1"/>
  <c r="F259" i="4"/>
  <c r="E259" i="4"/>
  <c r="C259" i="4"/>
  <c r="B259" i="4"/>
  <c r="D259" i="4" s="1"/>
  <c r="A259" i="4"/>
  <c r="Q258" i="4"/>
  <c r="R258" i="4" s="1"/>
  <c r="P258" i="4"/>
  <c r="O258" i="4"/>
  <c r="F258" i="4"/>
  <c r="E258" i="4"/>
  <c r="D258" i="4"/>
  <c r="C258" i="4"/>
  <c r="B258" i="4"/>
  <c r="A258" i="4"/>
  <c r="P257" i="4"/>
  <c r="O257" i="4"/>
  <c r="Q257" i="4" s="1"/>
  <c r="R257" i="4" s="1"/>
  <c r="F257" i="4"/>
  <c r="E257" i="4"/>
  <c r="B257" i="4"/>
  <c r="D257" i="4" s="1"/>
  <c r="A257" i="4"/>
  <c r="Q256" i="4"/>
  <c r="P256" i="4"/>
  <c r="O256" i="4"/>
  <c r="F256" i="4"/>
  <c r="E256" i="4"/>
  <c r="D256" i="4"/>
  <c r="C256" i="4"/>
  <c r="B256" i="4"/>
  <c r="A256" i="4"/>
  <c r="P255" i="4"/>
  <c r="O255" i="4"/>
  <c r="Q255" i="4" s="1"/>
  <c r="R255" i="4" s="1"/>
  <c r="F255" i="4"/>
  <c r="E255" i="4"/>
  <c r="C255" i="4"/>
  <c r="B255" i="4"/>
  <c r="D255" i="4" s="1"/>
  <c r="A255" i="4"/>
  <c r="P254" i="4"/>
  <c r="Q254" i="4" s="1"/>
  <c r="R254" i="4" s="1"/>
  <c r="O254" i="4"/>
  <c r="F254" i="4"/>
  <c r="E254" i="4"/>
  <c r="D254" i="4"/>
  <c r="C254" i="4"/>
  <c r="B254" i="4"/>
  <c r="A254" i="4"/>
  <c r="P253" i="4"/>
  <c r="O253" i="4"/>
  <c r="Q253" i="4" s="1"/>
  <c r="R253" i="4" s="1"/>
  <c r="F253" i="4"/>
  <c r="E253" i="4"/>
  <c r="C253" i="4"/>
  <c r="B253" i="4"/>
  <c r="D253" i="4" s="1"/>
  <c r="A253" i="4"/>
  <c r="Q252" i="4"/>
  <c r="P252" i="4"/>
  <c r="O252" i="4"/>
  <c r="F252" i="4"/>
  <c r="E252" i="4"/>
  <c r="D252" i="4"/>
  <c r="C252" i="4"/>
  <c r="B252" i="4"/>
  <c r="A252" i="4"/>
  <c r="P251" i="4"/>
  <c r="O251" i="4"/>
  <c r="Q251" i="4" s="1"/>
  <c r="R251" i="4" s="1"/>
  <c r="F251" i="4"/>
  <c r="E251" i="4"/>
  <c r="B251" i="4"/>
  <c r="D251" i="4" s="1"/>
  <c r="A251" i="4"/>
  <c r="Q250" i="4"/>
  <c r="R250" i="4" s="1"/>
  <c r="P250" i="4"/>
  <c r="O250" i="4"/>
  <c r="F250" i="4"/>
  <c r="E250" i="4"/>
  <c r="D250" i="4"/>
  <c r="C250" i="4"/>
  <c r="B250" i="4"/>
  <c r="A250" i="4"/>
  <c r="P249" i="4"/>
  <c r="O249" i="4"/>
  <c r="Q249" i="4" s="1"/>
  <c r="R249" i="4" s="1"/>
  <c r="F249" i="4"/>
  <c r="E249" i="4"/>
  <c r="C249" i="4"/>
  <c r="B249" i="4"/>
  <c r="D249" i="4" s="1"/>
  <c r="A249" i="4"/>
  <c r="P248" i="4"/>
  <c r="Q248" i="4" s="1"/>
  <c r="O248" i="4"/>
  <c r="F248" i="4"/>
  <c r="E248" i="4"/>
  <c r="D248" i="4"/>
  <c r="C248" i="4"/>
  <c r="B248" i="4"/>
  <c r="A248" i="4"/>
  <c r="P247" i="4"/>
  <c r="O247" i="4"/>
  <c r="Q247" i="4" s="1"/>
  <c r="F247" i="4"/>
  <c r="E247" i="4"/>
  <c r="C247" i="4"/>
  <c r="B247" i="4"/>
  <c r="D247" i="4" s="1"/>
  <c r="A247" i="4"/>
  <c r="Q246" i="4"/>
  <c r="R246" i="4" s="1"/>
  <c r="P246" i="4"/>
  <c r="O246" i="4"/>
  <c r="F246" i="4"/>
  <c r="E246" i="4"/>
  <c r="D246" i="4"/>
  <c r="C246" i="4"/>
  <c r="B246" i="4"/>
  <c r="A246" i="4"/>
  <c r="P245" i="4"/>
  <c r="O245" i="4"/>
  <c r="Q245" i="4" s="1"/>
  <c r="R245" i="4" s="1"/>
  <c r="F245" i="4"/>
  <c r="E245" i="4"/>
  <c r="B245" i="4"/>
  <c r="D245" i="4" s="1"/>
  <c r="A245" i="4"/>
  <c r="Q244" i="4"/>
  <c r="R244" i="4" s="1"/>
  <c r="P244" i="4"/>
  <c r="O244" i="4"/>
  <c r="F244" i="4"/>
  <c r="E244" i="4"/>
  <c r="D244" i="4"/>
  <c r="C244" i="4"/>
  <c r="B244" i="4"/>
  <c r="A244" i="4"/>
  <c r="P243" i="4"/>
  <c r="O243" i="4"/>
  <c r="Q243" i="4" s="1"/>
  <c r="F243" i="4"/>
  <c r="E243" i="4"/>
  <c r="C243" i="4"/>
  <c r="B243" i="4"/>
  <c r="D243" i="4" s="1"/>
  <c r="A243" i="4"/>
  <c r="P242" i="4"/>
  <c r="Q242" i="4" s="1"/>
  <c r="O242" i="4"/>
  <c r="F242" i="4"/>
  <c r="E242" i="4"/>
  <c r="D242" i="4"/>
  <c r="C242" i="4"/>
  <c r="B242" i="4"/>
  <c r="A242" i="4"/>
  <c r="P241" i="4"/>
  <c r="O241" i="4"/>
  <c r="Q241" i="4" s="1"/>
  <c r="R241" i="4" s="1"/>
  <c r="F241" i="4"/>
  <c r="E241" i="4"/>
  <c r="C241" i="4"/>
  <c r="B241" i="4"/>
  <c r="D241" i="4" s="1"/>
  <c r="A241" i="4"/>
  <c r="Q240" i="4"/>
  <c r="R240" i="4" s="1"/>
  <c r="P240" i="4"/>
  <c r="O240" i="4"/>
  <c r="F240" i="4"/>
  <c r="E240" i="4"/>
  <c r="D240" i="4"/>
  <c r="C240" i="4"/>
  <c r="B240" i="4"/>
  <c r="A240" i="4"/>
  <c r="P239" i="4"/>
  <c r="O239" i="4"/>
  <c r="Q239" i="4" s="1"/>
  <c r="R239" i="4" s="1"/>
  <c r="F239" i="4"/>
  <c r="E239" i="4"/>
  <c r="B239" i="4"/>
  <c r="D239" i="4" s="1"/>
  <c r="A239" i="4"/>
  <c r="Q238" i="4"/>
  <c r="P238" i="4"/>
  <c r="O238" i="4"/>
  <c r="F238" i="4"/>
  <c r="E238" i="4"/>
  <c r="D238" i="4"/>
  <c r="C238" i="4"/>
  <c r="B238" i="4"/>
  <c r="A238" i="4"/>
  <c r="P237" i="4"/>
  <c r="O237" i="4"/>
  <c r="Q237" i="4" s="1"/>
  <c r="F237" i="4"/>
  <c r="E237" i="4"/>
  <c r="C237" i="4"/>
  <c r="B237" i="4"/>
  <c r="D237" i="4" s="1"/>
  <c r="A237" i="4"/>
  <c r="P236" i="4"/>
  <c r="Q236" i="4" s="1"/>
  <c r="R236" i="4" s="1"/>
  <c r="O236" i="4"/>
  <c r="F236" i="4"/>
  <c r="E236" i="4"/>
  <c r="D236" i="4"/>
  <c r="C236" i="4"/>
  <c r="B236" i="4"/>
  <c r="A236" i="4"/>
  <c r="P235" i="4"/>
  <c r="O235" i="4"/>
  <c r="Q235" i="4" s="1"/>
  <c r="F235" i="4"/>
  <c r="E235" i="4"/>
  <c r="C235" i="4"/>
  <c r="B235" i="4"/>
  <c r="D235" i="4" s="1"/>
  <c r="A235" i="4"/>
  <c r="Q234" i="4"/>
  <c r="P234" i="4"/>
  <c r="O234" i="4"/>
  <c r="F234" i="4"/>
  <c r="E234" i="4"/>
  <c r="D234" i="4"/>
  <c r="C234" i="4"/>
  <c r="B234" i="4"/>
  <c r="A234" i="4"/>
  <c r="P233" i="4"/>
  <c r="O233" i="4"/>
  <c r="Q233" i="4" s="1"/>
  <c r="R233" i="4" s="1"/>
  <c r="F233" i="4"/>
  <c r="E233" i="4"/>
  <c r="B233" i="4"/>
  <c r="D233" i="4" s="1"/>
  <c r="A233" i="4"/>
  <c r="Q232" i="4"/>
  <c r="R232" i="4" s="1"/>
  <c r="P232" i="4"/>
  <c r="O232" i="4"/>
  <c r="F232" i="4"/>
  <c r="E232" i="4"/>
  <c r="D232" i="4"/>
  <c r="C232" i="4"/>
  <c r="B232" i="4"/>
  <c r="A232" i="4"/>
  <c r="P231" i="4"/>
  <c r="O231" i="4"/>
  <c r="Q231" i="4" s="1"/>
  <c r="F231" i="4"/>
  <c r="E231" i="4"/>
  <c r="C231" i="4"/>
  <c r="B231" i="4"/>
  <c r="D231" i="4" s="1"/>
  <c r="A231" i="4"/>
  <c r="P230" i="4"/>
  <c r="Q230" i="4" s="1"/>
  <c r="O230" i="4"/>
  <c r="F230" i="4"/>
  <c r="E230" i="4"/>
  <c r="D230" i="4"/>
  <c r="C230" i="4"/>
  <c r="B230" i="4"/>
  <c r="A230" i="4"/>
  <c r="P229" i="4"/>
  <c r="O229" i="4"/>
  <c r="Q229" i="4" s="1"/>
  <c r="R229" i="4" s="1"/>
  <c r="F229" i="4"/>
  <c r="E229" i="4"/>
  <c r="C229" i="4"/>
  <c r="B229" i="4"/>
  <c r="D229" i="4" s="1"/>
  <c r="A229" i="4"/>
  <c r="Q228" i="4"/>
  <c r="P228" i="4"/>
  <c r="O228" i="4"/>
  <c r="F228" i="4"/>
  <c r="E228" i="4"/>
  <c r="D228" i="4"/>
  <c r="C228" i="4"/>
  <c r="B228" i="4"/>
  <c r="A228" i="4"/>
  <c r="P227" i="4"/>
  <c r="O227" i="4"/>
  <c r="Q227" i="4" s="1"/>
  <c r="R227" i="4" s="1"/>
  <c r="F227" i="4"/>
  <c r="E227" i="4"/>
  <c r="B227" i="4"/>
  <c r="D227" i="4" s="1"/>
  <c r="A227" i="4"/>
  <c r="Q226" i="4"/>
  <c r="P226" i="4"/>
  <c r="O226" i="4"/>
  <c r="F226" i="4"/>
  <c r="E226" i="4"/>
  <c r="D226" i="4"/>
  <c r="C226" i="4"/>
  <c r="B226" i="4"/>
  <c r="A226" i="4"/>
  <c r="P225" i="4"/>
  <c r="O225" i="4"/>
  <c r="Q225" i="4" s="1"/>
  <c r="R225" i="4" s="1"/>
  <c r="F225" i="4"/>
  <c r="E225" i="4"/>
  <c r="C225" i="4"/>
  <c r="B225" i="4"/>
  <c r="D225" i="4" s="1"/>
  <c r="A225" i="4"/>
  <c r="P224" i="4"/>
  <c r="Q224" i="4" s="1"/>
  <c r="O224" i="4"/>
  <c r="F224" i="4"/>
  <c r="E224" i="4"/>
  <c r="D224" i="4"/>
  <c r="C224" i="4"/>
  <c r="B224" i="4"/>
  <c r="A224" i="4"/>
  <c r="P223" i="4"/>
  <c r="O223" i="4"/>
  <c r="Q223" i="4" s="1"/>
  <c r="F223" i="4"/>
  <c r="E223" i="4"/>
  <c r="C223" i="4"/>
  <c r="B223" i="4"/>
  <c r="D223" i="4" s="1"/>
  <c r="A223" i="4"/>
  <c r="Q222" i="4"/>
  <c r="R222" i="4" s="1"/>
  <c r="P222" i="4"/>
  <c r="O222" i="4"/>
  <c r="F222" i="4"/>
  <c r="E222" i="4"/>
  <c r="D222" i="4"/>
  <c r="C222" i="4"/>
  <c r="B222" i="4"/>
  <c r="A222" i="4"/>
  <c r="P221" i="4"/>
  <c r="O221" i="4"/>
  <c r="Q221" i="4" s="1"/>
  <c r="R221" i="4" s="1"/>
  <c r="F221" i="4"/>
  <c r="E221" i="4"/>
  <c r="B221" i="4"/>
  <c r="D221" i="4" s="1"/>
  <c r="A221" i="4"/>
  <c r="Q220" i="4"/>
  <c r="P220" i="4"/>
  <c r="O220" i="4"/>
  <c r="F220" i="4"/>
  <c r="E220" i="4"/>
  <c r="D220" i="4"/>
  <c r="C220" i="4"/>
  <c r="B220" i="4"/>
  <c r="A220" i="4"/>
  <c r="P219" i="4"/>
  <c r="O219" i="4"/>
  <c r="Q219" i="4" s="1"/>
  <c r="R219" i="4" s="1"/>
  <c r="F219" i="4"/>
  <c r="E219" i="4"/>
  <c r="C219" i="4"/>
  <c r="B219" i="4"/>
  <c r="D219" i="4" s="1"/>
  <c r="A219" i="4"/>
  <c r="P218" i="4"/>
  <c r="Q218" i="4" s="1"/>
  <c r="R218" i="4" s="1"/>
  <c r="O218" i="4"/>
  <c r="F218" i="4"/>
  <c r="E218" i="4"/>
  <c r="D218" i="4"/>
  <c r="C218" i="4"/>
  <c r="B218" i="4"/>
  <c r="A218" i="4"/>
  <c r="Q217" i="4"/>
  <c r="R217" i="4" s="1"/>
  <c r="P217" i="4"/>
  <c r="O217" i="4"/>
  <c r="F217" i="4"/>
  <c r="E217" i="4"/>
  <c r="C217" i="4"/>
  <c r="B217" i="4"/>
  <c r="D217" i="4" s="1"/>
  <c r="A217" i="4"/>
  <c r="Q216" i="4"/>
  <c r="R216" i="4" s="1"/>
  <c r="P216" i="4"/>
  <c r="O216" i="4"/>
  <c r="F216" i="4"/>
  <c r="E216" i="4"/>
  <c r="D216" i="4"/>
  <c r="C216" i="4"/>
  <c r="B216" i="4"/>
  <c r="A216" i="4"/>
  <c r="P215" i="4"/>
  <c r="O215" i="4"/>
  <c r="Q215" i="4" s="1"/>
  <c r="R215" i="4" s="1"/>
  <c r="F215" i="4"/>
  <c r="E215" i="4"/>
  <c r="B215" i="4"/>
  <c r="D215" i="4" s="1"/>
  <c r="A215" i="4"/>
  <c r="Q214" i="4"/>
  <c r="P214" i="4"/>
  <c r="O214" i="4"/>
  <c r="F214" i="4"/>
  <c r="E214" i="4"/>
  <c r="D214" i="4"/>
  <c r="C214" i="4"/>
  <c r="B214" i="4"/>
  <c r="A214" i="4"/>
  <c r="P213" i="4"/>
  <c r="O213" i="4"/>
  <c r="Q213" i="4" s="1"/>
  <c r="R213" i="4" s="1"/>
  <c r="F213" i="4"/>
  <c r="E213" i="4"/>
  <c r="C213" i="4"/>
  <c r="B213" i="4"/>
  <c r="D213" i="4" s="1"/>
  <c r="A213" i="4"/>
  <c r="P212" i="4"/>
  <c r="Q212" i="4" s="1"/>
  <c r="R212" i="4" s="1"/>
  <c r="O212" i="4"/>
  <c r="F212" i="4"/>
  <c r="E212" i="4"/>
  <c r="D212" i="4"/>
  <c r="C212" i="4"/>
  <c r="B212" i="4"/>
  <c r="A212" i="4"/>
  <c r="Q211" i="4"/>
  <c r="R211" i="4" s="1"/>
  <c r="P211" i="4"/>
  <c r="O211" i="4"/>
  <c r="F211" i="4"/>
  <c r="E211" i="4"/>
  <c r="C211" i="4"/>
  <c r="B211" i="4"/>
  <c r="D211" i="4" s="1"/>
  <c r="A211" i="4"/>
  <c r="Q210" i="4"/>
  <c r="P210" i="4"/>
  <c r="O210" i="4"/>
  <c r="F210" i="4"/>
  <c r="E210" i="4"/>
  <c r="D210" i="4"/>
  <c r="C210" i="4"/>
  <c r="B210" i="4"/>
  <c r="A210" i="4"/>
  <c r="P209" i="4"/>
  <c r="O209" i="4"/>
  <c r="Q209" i="4" s="1"/>
  <c r="R209" i="4" s="1"/>
  <c r="F209" i="4"/>
  <c r="E209" i="4"/>
  <c r="B209" i="4"/>
  <c r="D209" i="4" s="1"/>
  <c r="A209" i="4"/>
  <c r="Q208" i="4"/>
  <c r="R208" i="4" s="1"/>
  <c r="P208" i="4"/>
  <c r="O208" i="4"/>
  <c r="F208" i="4"/>
  <c r="E208" i="4"/>
  <c r="D208" i="4"/>
  <c r="C208" i="4"/>
  <c r="B208" i="4"/>
  <c r="A208" i="4"/>
  <c r="P207" i="4"/>
  <c r="O207" i="4"/>
  <c r="Q207" i="4" s="1"/>
  <c r="R207" i="4" s="1"/>
  <c r="F207" i="4"/>
  <c r="E207" i="4"/>
  <c r="C207" i="4"/>
  <c r="B207" i="4"/>
  <c r="D207" i="4" s="1"/>
  <c r="A207" i="4"/>
  <c r="P206" i="4"/>
  <c r="Q206" i="4" s="1"/>
  <c r="R206" i="4" s="1"/>
  <c r="O206" i="4"/>
  <c r="F206" i="4"/>
  <c r="E206" i="4"/>
  <c r="D206" i="4"/>
  <c r="C206" i="4"/>
  <c r="B206" i="4"/>
  <c r="A206" i="4"/>
  <c r="Q205" i="4"/>
  <c r="R205" i="4" s="1"/>
  <c r="P205" i="4"/>
  <c r="O205" i="4"/>
  <c r="F205" i="4"/>
  <c r="E205" i="4"/>
  <c r="C205" i="4"/>
  <c r="B205" i="4"/>
  <c r="D205" i="4" s="1"/>
  <c r="A205" i="4"/>
  <c r="Q204" i="4"/>
  <c r="P204" i="4"/>
  <c r="O204" i="4"/>
  <c r="F204" i="4"/>
  <c r="E204" i="4"/>
  <c r="D204" i="4"/>
  <c r="C204" i="4"/>
  <c r="B204" i="4"/>
  <c r="A204" i="4"/>
  <c r="P203" i="4"/>
  <c r="O203" i="4"/>
  <c r="Q203" i="4" s="1"/>
  <c r="R203" i="4" s="1"/>
  <c r="F203" i="4"/>
  <c r="E203" i="4"/>
  <c r="B203" i="4"/>
  <c r="D203" i="4" s="1"/>
  <c r="A203" i="4"/>
  <c r="Q202" i="4"/>
  <c r="R202" i="4" s="1"/>
  <c r="P202" i="4"/>
  <c r="O202" i="4"/>
  <c r="F202" i="4"/>
  <c r="E202" i="4"/>
  <c r="D202" i="4"/>
  <c r="C202" i="4"/>
  <c r="B202" i="4"/>
  <c r="A202" i="4"/>
  <c r="P201" i="4"/>
  <c r="O201" i="4"/>
  <c r="Q201" i="4" s="1"/>
  <c r="F201" i="4"/>
  <c r="E201" i="4"/>
  <c r="C201" i="4"/>
  <c r="B201" i="4"/>
  <c r="D201" i="4" s="1"/>
  <c r="A201" i="4"/>
  <c r="P200" i="4"/>
  <c r="Q200" i="4" s="1"/>
  <c r="R200" i="4" s="1"/>
  <c r="O200" i="4"/>
  <c r="F200" i="4"/>
  <c r="E200" i="4"/>
  <c r="D200" i="4"/>
  <c r="C200" i="4"/>
  <c r="B200" i="4"/>
  <c r="A200" i="4"/>
  <c r="Q199" i="4"/>
  <c r="P199" i="4"/>
  <c r="O199" i="4"/>
  <c r="F199" i="4"/>
  <c r="E199" i="4"/>
  <c r="C199" i="4"/>
  <c r="B199" i="4"/>
  <c r="D199" i="4" s="1"/>
  <c r="A199" i="4"/>
  <c r="Q198" i="4"/>
  <c r="P198" i="4"/>
  <c r="O198" i="4"/>
  <c r="F198" i="4"/>
  <c r="E198" i="4"/>
  <c r="D198" i="4"/>
  <c r="C198" i="4"/>
  <c r="B198" i="4"/>
  <c r="A198" i="4"/>
  <c r="P197" i="4"/>
  <c r="O197" i="4"/>
  <c r="Q197" i="4" s="1"/>
  <c r="R197" i="4" s="1"/>
  <c r="F197" i="4"/>
  <c r="E197" i="4"/>
  <c r="B197" i="4"/>
  <c r="D197" i="4" s="1"/>
  <c r="A197" i="4"/>
  <c r="Q196" i="4"/>
  <c r="R196" i="4" s="1"/>
  <c r="P196" i="4"/>
  <c r="O196" i="4"/>
  <c r="F196" i="4"/>
  <c r="E196" i="4"/>
  <c r="D196" i="4"/>
  <c r="C196" i="4"/>
  <c r="B196" i="4"/>
  <c r="A196" i="4"/>
  <c r="P195" i="4"/>
  <c r="O195" i="4"/>
  <c r="Q195" i="4" s="1"/>
  <c r="F195" i="4"/>
  <c r="E195" i="4"/>
  <c r="C195" i="4"/>
  <c r="B195" i="4"/>
  <c r="D195" i="4" s="1"/>
  <c r="A195" i="4"/>
  <c r="P194" i="4"/>
  <c r="Q194" i="4" s="1"/>
  <c r="R194" i="4" s="1"/>
  <c r="O194" i="4"/>
  <c r="F194" i="4"/>
  <c r="E194" i="4"/>
  <c r="D194" i="4"/>
  <c r="C194" i="4"/>
  <c r="B194" i="4"/>
  <c r="A194" i="4"/>
  <c r="Q193" i="4"/>
  <c r="P193" i="4"/>
  <c r="O193" i="4"/>
  <c r="F193" i="4"/>
  <c r="E193" i="4"/>
  <c r="C193" i="4"/>
  <c r="B193" i="4"/>
  <c r="D193" i="4" s="1"/>
  <c r="A193" i="4"/>
  <c r="Q192" i="4"/>
  <c r="R192" i="4" s="1"/>
  <c r="P192" i="4"/>
  <c r="O192" i="4"/>
  <c r="F192" i="4"/>
  <c r="E192" i="4"/>
  <c r="D192" i="4"/>
  <c r="C192" i="4"/>
  <c r="B192" i="4"/>
  <c r="A192" i="4"/>
  <c r="P191" i="4"/>
  <c r="O191" i="4"/>
  <c r="Q191" i="4" s="1"/>
  <c r="R191" i="4" s="1"/>
  <c r="F191" i="4"/>
  <c r="E191" i="4"/>
  <c r="B191" i="4"/>
  <c r="D191" i="4" s="1"/>
  <c r="A191" i="4"/>
  <c r="Q190" i="4"/>
  <c r="P190" i="4"/>
  <c r="O190" i="4"/>
  <c r="F190" i="4"/>
  <c r="E190" i="4"/>
  <c r="D190" i="4"/>
  <c r="C190" i="4"/>
  <c r="B190" i="4"/>
  <c r="A190" i="4"/>
  <c r="P189" i="4"/>
  <c r="O189" i="4"/>
  <c r="Q189" i="4" s="1"/>
  <c r="R189" i="4" s="1"/>
  <c r="F189" i="4"/>
  <c r="E189" i="4"/>
  <c r="C189" i="4"/>
  <c r="B189" i="4"/>
  <c r="D189" i="4" s="1"/>
  <c r="A189" i="4"/>
  <c r="P188" i="4"/>
  <c r="Q188" i="4" s="1"/>
  <c r="R188" i="4" s="1"/>
  <c r="O188" i="4"/>
  <c r="F188" i="4"/>
  <c r="E188" i="4"/>
  <c r="D188" i="4"/>
  <c r="C188" i="4"/>
  <c r="B188" i="4"/>
  <c r="A188" i="4"/>
  <c r="Q187" i="4"/>
  <c r="P187" i="4"/>
  <c r="O187" i="4"/>
  <c r="F187" i="4"/>
  <c r="E187" i="4"/>
  <c r="C187" i="4"/>
  <c r="B187" i="4"/>
  <c r="D187" i="4" s="1"/>
  <c r="A187" i="4"/>
  <c r="Q186" i="4"/>
  <c r="R186" i="4" s="1"/>
  <c r="P186" i="4"/>
  <c r="O186" i="4"/>
  <c r="F186" i="4"/>
  <c r="E186" i="4"/>
  <c r="D186" i="4"/>
  <c r="C186" i="4"/>
  <c r="B186" i="4"/>
  <c r="A186" i="4"/>
  <c r="P185" i="4"/>
  <c r="O185" i="4"/>
  <c r="Q185" i="4" s="1"/>
  <c r="R185" i="4" s="1"/>
  <c r="F185" i="4"/>
  <c r="E185" i="4"/>
  <c r="B185" i="4"/>
  <c r="D185" i="4" s="1"/>
  <c r="A185" i="4"/>
  <c r="Q184" i="4"/>
  <c r="P184" i="4"/>
  <c r="O184" i="4"/>
  <c r="F184" i="4"/>
  <c r="E184" i="4"/>
  <c r="D184" i="4"/>
  <c r="C184" i="4"/>
  <c r="B184" i="4"/>
  <c r="A184" i="4"/>
  <c r="P183" i="4"/>
  <c r="O183" i="4"/>
  <c r="Q183" i="4" s="1"/>
  <c r="F183" i="4"/>
  <c r="E183" i="4"/>
  <c r="C183" i="4"/>
  <c r="B183" i="4"/>
  <c r="D183" i="4" s="1"/>
  <c r="A183" i="4"/>
  <c r="P182" i="4"/>
  <c r="Q182" i="4" s="1"/>
  <c r="R182" i="4" s="1"/>
  <c r="O182" i="4"/>
  <c r="F182" i="4"/>
  <c r="E182" i="4"/>
  <c r="D182" i="4"/>
  <c r="C182" i="4"/>
  <c r="B182" i="4"/>
  <c r="A182" i="4"/>
  <c r="Q181" i="4"/>
  <c r="P181" i="4"/>
  <c r="O181" i="4"/>
  <c r="F181" i="4"/>
  <c r="E181" i="4"/>
  <c r="C181" i="4"/>
  <c r="B181" i="4"/>
  <c r="D181" i="4" s="1"/>
  <c r="A181" i="4"/>
  <c r="Q180" i="4"/>
  <c r="P180" i="4"/>
  <c r="O180" i="4"/>
  <c r="F180" i="4"/>
  <c r="E180" i="4"/>
  <c r="D180" i="4"/>
  <c r="C180" i="4"/>
  <c r="B180" i="4"/>
  <c r="A180" i="4"/>
  <c r="P179" i="4"/>
  <c r="O179" i="4"/>
  <c r="Q179" i="4" s="1"/>
  <c r="R179" i="4" s="1"/>
  <c r="F179" i="4"/>
  <c r="E179" i="4"/>
  <c r="B179" i="4"/>
  <c r="D179" i="4" s="1"/>
  <c r="A179" i="4"/>
  <c r="Q178" i="4"/>
  <c r="R178" i="4" s="1"/>
  <c r="P178" i="4"/>
  <c r="O178" i="4"/>
  <c r="F178" i="4"/>
  <c r="E178" i="4"/>
  <c r="D178" i="4"/>
  <c r="C178" i="4"/>
  <c r="B178" i="4"/>
  <c r="A178" i="4"/>
  <c r="P177" i="4"/>
  <c r="O177" i="4"/>
  <c r="Q177" i="4" s="1"/>
  <c r="F177" i="4"/>
  <c r="E177" i="4"/>
  <c r="C177" i="4"/>
  <c r="B177" i="4"/>
  <c r="D177" i="4" s="1"/>
  <c r="A177" i="4"/>
  <c r="P176" i="4"/>
  <c r="Q176" i="4" s="1"/>
  <c r="R176" i="4" s="1"/>
  <c r="O176" i="4"/>
  <c r="F176" i="4"/>
  <c r="E176" i="4"/>
  <c r="D176" i="4"/>
  <c r="C176" i="4"/>
  <c r="B176" i="4"/>
  <c r="A176" i="4"/>
  <c r="Q175" i="4"/>
  <c r="R175" i="4" s="1"/>
  <c r="P175" i="4"/>
  <c r="O175" i="4"/>
  <c r="F175" i="4"/>
  <c r="E175" i="4"/>
  <c r="C175" i="4"/>
  <c r="B175" i="4"/>
  <c r="D175" i="4" s="1"/>
  <c r="A175" i="4"/>
  <c r="Q174" i="4"/>
  <c r="P174" i="4"/>
  <c r="O174" i="4"/>
  <c r="F174" i="4"/>
  <c r="E174" i="4"/>
  <c r="D174" i="4"/>
  <c r="C174" i="4"/>
  <c r="B174" i="4"/>
  <c r="A174" i="4"/>
  <c r="P173" i="4"/>
  <c r="O173" i="4"/>
  <c r="Q173" i="4" s="1"/>
  <c r="R173" i="4" s="1"/>
  <c r="F173" i="4"/>
  <c r="E173" i="4"/>
  <c r="B173" i="4"/>
  <c r="D173" i="4" s="1"/>
  <c r="A173" i="4"/>
  <c r="Q172" i="4"/>
  <c r="R172" i="4" s="1"/>
  <c r="P172" i="4"/>
  <c r="O172" i="4"/>
  <c r="F172" i="4"/>
  <c r="E172" i="4"/>
  <c r="D172" i="4"/>
  <c r="C172" i="4"/>
  <c r="B172" i="4"/>
  <c r="A172" i="4"/>
  <c r="P171" i="4"/>
  <c r="O171" i="4"/>
  <c r="Q171" i="4" s="1"/>
  <c r="F171" i="4"/>
  <c r="E171" i="4"/>
  <c r="C171" i="4"/>
  <c r="B171" i="4"/>
  <c r="D171" i="4" s="1"/>
  <c r="A171" i="4"/>
  <c r="P170" i="4"/>
  <c r="Q170" i="4" s="1"/>
  <c r="R170" i="4" s="1"/>
  <c r="O170" i="4"/>
  <c r="F170" i="4"/>
  <c r="E170" i="4"/>
  <c r="D170" i="4"/>
  <c r="C170" i="4"/>
  <c r="B170" i="4"/>
  <c r="A170" i="4"/>
  <c r="Q169" i="4"/>
  <c r="P169" i="4"/>
  <c r="O169" i="4"/>
  <c r="F169" i="4"/>
  <c r="E169" i="4"/>
  <c r="C169" i="4"/>
  <c r="B169" i="4"/>
  <c r="D169" i="4" s="1"/>
  <c r="A169" i="4"/>
  <c r="Q168" i="4"/>
  <c r="P168" i="4"/>
  <c r="O168" i="4"/>
  <c r="F168" i="4"/>
  <c r="E168" i="4"/>
  <c r="D168" i="4"/>
  <c r="C168" i="4"/>
  <c r="B168" i="4"/>
  <c r="A168" i="4"/>
  <c r="P167" i="4"/>
  <c r="O167" i="4"/>
  <c r="Q167" i="4" s="1"/>
  <c r="R167" i="4" s="1"/>
  <c r="F167" i="4"/>
  <c r="E167" i="4"/>
  <c r="B167" i="4"/>
  <c r="D167" i="4" s="1"/>
  <c r="A167" i="4"/>
  <c r="Q166" i="4"/>
  <c r="R166" i="4" s="1"/>
  <c r="P166" i="4"/>
  <c r="O166" i="4"/>
  <c r="F166" i="4"/>
  <c r="E166" i="4"/>
  <c r="D166" i="4"/>
  <c r="C166" i="4"/>
  <c r="B166" i="4"/>
  <c r="A166" i="4"/>
  <c r="P165" i="4"/>
  <c r="O165" i="4"/>
  <c r="Q165" i="4" s="1"/>
  <c r="R165" i="4" s="1"/>
  <c r="F165" i="4"/>
  <c r="E165" i="4"/>
  <c r="C165" i="4"/>
  <c r="B165" i="4"/>
  <c r="D165" i="4" s="1"/>
  <c r="A165" i="4"/>
  <c r="P164" i="4"/>
  <c r="Q164" i="4" s="1"/>
  <c r="R164" i="4" s="1"/>
  <c r="O164" i="4"/>
  <c r="F164" i="4"/>
  <c r="E164" i="4"/>
  <c r="D164" i="4"/>
  <c r="C164" i="4"/>
  <c r="B164" i="4"/>
  <c r="A164" i="4"/>
  <c r="Q163" i="4"/>
  <c r="R163" i="4" s="1"/>
  <c r="P163" i="4"/>
  <c r="O163" i="4"/>
  <c r="F163" i="4"/>
  <c r="E163" i="4"/>
  <c r="C163" i="4"/>
  <c r="B163" i="4"/>
  <c r="D163" i="4" s="1"/>
  <c r="A163" i="4"/>
  <c r="Q162" i="4"/>
  <c r="P162" i="4"/>
  <c r="O162" i="4"/>
  <c r="F162" i="4"/>
  <c r="E162" i="4"/>
  <c r="D162" i="4"/>
  <c r="C162" i="4"/>
  <c r="B162" i="4"/>
  <c r="A162" i="4"/>
  <c r="P161" i="4"/>
  <c r="O161" i="4"/>
  <c r="Q161" i="4" s="1"/>
  <c r="R161" i="4" s="1"/>
  <c r="F161" i="4"/>
  <c r="E161" i="4"/>
  <c r="B161" i="4"/>
  <c r="D161" i="4" s="1"/>
  <c r="A161" i="4"/>
  <c r="Q160" i="4"/>
  <c r="P160" i="4"/>
  <c r="O160" i="4"/>
  <c r="F160" i="4"/>
  <c r="E160" i="4"/>
  <c r="D160" i="4"/>
  <c r="C160" i="4"/>
  <c r="B160" i="4"/>
  <c r="A160" i="4"/>
  <c r="P159" i="4"/>
  <c r="O159" i="4"/>
  <c r="Q159" i="4" s="1"/>
  <c r="R159" i="4" s="1"/>
  <c r="F159" i="4"/>
  <c r="E159" i="4"/>
  <c r="C159" i="4"/>
  <c r="B159" i="4"/>
  <c r="D159" i="4" s="1"/>
  <c r="A159" i="4"/>
  <c r="P158" i="4"/>
  <c r="Q158" i="4" s="1"/>
  <c r="R158" i="4" s="1"/>
  <c r="O158" i="4"/>
  <c r="F158" i="4"/>
  <c r="E158" i="4"/>
  <c r="D158" i="4"/>
  <c r="C158" i="4"/>
  <c r="B158" i="4"/>
  <c r="A158" i="4"/>
  <c r="Q157" i="4"/>
  <c r="P157" i="4"/>
  <c r="O157" i="4"/>
  <c r="F157" i="4"/>
  <c r="E157" i="4"/>
  <c r="C157" i="4"/>
  <c r="B157" i="4"/>
  <c r="D157" i="4" s="1"/>
  <c r="A157" i="4"/>
  <c r="Q156" i="4"/>
  <c r="R156" i="4" s="1"/>
  <c r="P156" i="4"/>
  <c r="O156" i="4"/>
  <c r="F156" i="4"/>
  <c r="E156" i="4"/>
  <c r="D156" i="4"/>
  <c r="C156" i="4"/>
  <c r="B156" i="4"/>
  <c r="A156" i="4"/>
  <c r="P155" i="4"/>
  <c r="O155" i="4"/>
  <c r="Q155" i="4" s="1"/>
  <c r="R155" i="4" s="1"/>
  <c r="F155" i="4"/>
  <c r="E155" i="4"/>
  <c r="B155" i="4"/>
  <c r="D155" i="4" s="1"/>
  <c r="A155" i="4"/>
  <c r="Q154" i="4"/>
  <c r="P154" i="4"/>
  <c r="O154" i="4"/>
  <c r="F154" i="4"/>
  <c r="E154" i="4"/>
  <c r="D154" i="4"/>
  <c r="C154" i="4"/>
  <c r="B154" i="4"/>
  <c r="A154" i="4"/>
  <c r="P153" i="4"/>
  <c r="O153" i="4"/>
  <c r="Q153" i="4" s="1"/>
  <c r="F153" i="4"/>
  <c r="E153" i="4"/>
  <c r="C153" i="4"/>
  <c r="B153" i="4"/>
  <c r="D153" i="4" s="1"/>
  <c r="A153" i="4"/>
  <c r="P152" i="4"/>
  <c r="Q152" i="4" s="1"/>
  <c r="R152" i="4" s="1"/>
  <c r="O152" i="4"/>
  <c r="F152" i="4"/>
  <c r="E152" i="4"/>
  <c r="D152" i="4"/>
  <c r="C152" i="4"/>
  <c r="B152" i="4"/>
  <c r="A152" i="4"/>
  <c r="Q151" i="4"/>
  <c r="P151" i="4"/>
  <c r="O151" i="4"/>
  <c r="F151" i="4"/>
  <c r="E151" i="4"/>
  <c r="C151" i="4"/>
  <c r="B151" i="4"/>
  <c r="D151" i="4" s="1"/>
  <c r="A151" i="4"/>
  <c r="Q150" i="4"/>
  <c r="R150" i="4" s="1"/>
  <c r="P150" i="4"/>
  <c r="O150" i="4"/>
  <c r="F150" i="4"/>
  <c r="E150" i="4"/>
  <c r="D150" i="4"/>
  <c r="C150" i="4"/>
  <c r="B150" i="4"/>
  <c r="A150" i="4"/>
  <c r="P149" i="4"/>
  <c r="O149" i="4"/>
  <c r="Q149" i="4" s="1"/>
  <c r="R149" i="4" s="1"/>
  <c r="F149" i="4"/>
  <c r="E149" i="4"/>
  <c r="B149" i="4"/>
  <c r="D149" i="4" s="1"/>
  <c r="A149" i="4"/>
  <c r="Q148" i="4"/>
  <c r="P148" i="4"/>
  <c r="O148" i="4"/>
  <c r="F148" i="4"/>
  <c r="E148" i="4"/>
  <c r="D148" i="4"/>
  <c r="C148" i="4"/>
  <c r="B148" i="4"/>
  <c r="A148" i="4"/>
  <c r="P147" i="4"/>
  <c r="O147" i="4"/>
  <c r="Q147" i="4" s="1"/>
  <c r="R147" i="4" s="1"/>
  <c r="F147" i="4"/>
  <c r="E147" i="4"/>
  <c r="C147" i="4"/>
  <c r="B147" i="4"/>
  <c r="D147" i="4" s="1"/>
  <c r="A147" i="4"/>
  <c r="P146" i="4"/>
  <c r="Q146" i="4" s="1"/>
  <c r="R146" i="4" s="1"/>
  <c r="O146" i="4"/>
  <c r="F146" i="4"/>
  <c r="E146" i="4"/>
  <c r="D146" i="4"/>
  <c r="C146" i="4"/>
  <c r="B146" i="4"/>
  <c r="A146" i="4"/>
  <c r="Q145" i="4"/>
  <c r="R145" i="4" s="1"/>
  <c r="P145" i="4"/>
  <c r="O145" i="4"/>
  <c r="F145" i="4"/>
  <c r="E145" i="4"/>
  <c r="C145" i="4"/>
  <c r="B145" i="4"/>
  <c r="D145" i="4" s="1"/>
  <c r="A145" i="4"/>
  <c r="Q144" i="4"/>
  <c r="R144" i="4" s="1"/>
  <c r="P144" i="4"/>
  <c r="O144" i="4"/>
  <c r="F144" i="4"/>
  <c r="E144" i="4"/>
  <c r="D144" i="4"/>
  <c r="C144" i="4"/>
  <c r="B144" i="4"/>
  <c r="A144" i="4"/>
  <c r="P143" i="4"/>
  <c r="O143" i="4"/>
  <c r="Q143" i="4" s="1"/>
  <c r="R143" i="4" s="1"/>
  <c r="F143" i="4"/>
  <c r="E143" i="4"/>
  <c r="B143" i="4"/>
  <c r="D143" i="4" s="1"/>
  <c r="A143" i="4"/>
  <c r="Q142" i="4"/>
  <c r="P142" i="4"/>
  <c r="O142" i="4"/>
  <c r="F142" i="4"/>
  <c r="E142" i="4"/>
  <c r="D142" i="4"/>
  <c r="C142" i="4"/>
  <c r="B142" i="4"/>
  <c r="A142" i="4"/>
  <c r="P141" i="4"/>
  <c r="O141" i="4"/>
  <c r="Q141" i="4" s="1"/>
  <c r="R141" i="4" s="1"/>
  <c r="F141" i="4"/>
  <c r="E141" i="4"/>
  <c r="C141" i="4"/>
  <c r="B141" i="4"/>
  <c r="D141" i="4" s="1"/>
  <c r="A141" i="4"/>
  <c r="P140" i="4"/>
  <c r="Q140" i="4" s="1"/>
  <c r="R140" i="4" s="1"/>
  <c r="O140" i="4"/>
  <c r="F140" i="4"/>
  <c r="E140" i="4"/>
  <c r="D140" i="4"/>
  <c r="C140" i="4"/>
  <c r="B140" i="4"/>
  <c r="A140" i="4"/>
  <c r="Q139" i="4"/>
  <c r="R139" i="4" s="1"/>
  <c r="P139" i="4"/>
  <c r="O139" i="4"/>
  <c r="F139" i="4"/>
  <c r="E139" i="4"/>
  <c r="C139" i="4"/>
  <c r="B139" i="4"/>
  <c r="D139" i="4" s="1"/>
  <c r="A139" i="4"/>
  <c r="Q138" i="4"/>
  <c r="P138" i="4"/>
  <c r="O138" i="4"/>
  <c r="F138" i="4"/>
  <c r="E138" i="4"/>
  <c r="D138" i="4"/>
  <c r="C138" i="4"/>
  <c r="B138" i="4"/>
  <c r="A138" i="4"/>
  <c r="P137" i="4"/>
  <c r="O137" i="4"/>
  <c r="Q137" i="4" s="1"/>
  <c r="R137" i="4" s="1"/>
  <c r="F137" i="4"/>
  <c r="E137" i="4"/>
  <c r="B137" i="4"/>
  <c r="D137" i="4" s="1"/>
  <c r="A137" i="4"/>
  <c r="Q136" i="4"/>
  <c r="R136" i="4" s="1"/>
  <c r="P136" i="4"/>
  <c r="O136" i="4"/>
  <c r="F136" i="4"/>
  <c r="E136" i="4"/>
  <c r="D136" i="4"/>
  <c r="C136" i="4"/>
  <c r="B136" i="4"/>
  <c r="A136" i="4"/>
  <c r="P135" i="4"/>
  <c r="O135" i="4"/>
  <c r="Q135" i="4" s="1"/>
  <c r="R135" i="4" s="1"/>
  <c r="F135" i="4"/>
  <c r="E135" i="4"/>
  <c r="C135" i="4"/>
  <c r="B135" i="4"/>
  <c r="D135" i="4" s="1"/>
  <c r="A135" i="4"/>
  <c r="P134" i="4"/>
  <c r="Q134" i="4" s="1"/>
  <c r="R134" i="4" s="1"/>
  <c r="O134" i="4"/>
  <c r="F134" i="4"/>
  <c r="E134" i="4"/>
  <c r="D134" i="4"/>
  <c r="C134" i="4"/>
  <c r="B134" i="4"/>
  <c r="A134" i="4"/>
  <c r="Q133" i="4"/>
  <c r="R133" i="4" s="1"/>
  <c r="P133" i="4"/>
  <c r="O133" i="4"/>
  <c r="F133" i="4"/>
  <c r="E133" i="4"/>
  <c r="C133" i="4"/>
  <c r="B133" i="4"/>
  <c r="D133" i="4" s="1"/>
  <c r="A133" i="4"/>
  <c r="Q132" i="4"/>
  <c r="P132" i="4"/>
  <c r="O132" i="4"/>
  <c r="F132" i="4"/>
  <c r="E132" i="4"/>
  <c r="D132" i="4"/>
  <c r="C132" i="4"/>
  <c r="B132" i="4"/>
  <c r="A132" i="4"/>
  <c r="P131" i="4"/>
  <c r="O131" i="4"/>
  <c r="Q131" i="4" s="1"/>
  <c r="R131" i="4" s="1"/>
  <c r="F131" i="4"/>
  <c r="E131" i="4"/>
  <c r="B131" i="4"/>
  <c r="D131" i="4" s="1"/>
  <c r="A131" i="4"/>
  <c r="Q130" i="4"/>
  <c r="R130" i="4" s="1"/>
  <c r="P130" i="4"/>
  <c r="O130" i="4"/>
  <c r="F130" i="4"/>
  <c r="E130" i="4"/>
  <c r="D130" i="4"/>
  <c r="C130" i="4"/>
  <c r="B130" i="4"/>
  <c r="A130" i="4"/>
  <c r="P129" i="4"/>
  <c r="O129" i="4"/>
  <c r="Q129" i="4" s="1"/>
  <c r="F129" i="4"/>
  <c r="E129" i="4"/>
  <c r="C129" i="4"/>
  <c r="B129" i="4"/>
  <c r="D129" i="4" s="1"/>
  <c r="A129" i="4"/>
  <c r="P128" i="4"/>
  <c r="Q128" i="4" s="1"/>
  <c r="R128" i="4" s="1"/>
  <c r="O128" i="4"/>
  <c r="F128" i="4"/>
  <c r="E128" i="4"/>
  <c r="D128" i="4"/>
  <c r="C128" i="4"/>
  <c r="B128" i="4"/>
  <c r="A128" i="4"/>
  <c r="Q127" i="4"/>
  <c r="R127" i="4" s="1"/>
  <c r="P127" i="4"/>
  <c r="O127" i="4"/>
  <c r="F127" i="4"/>
  <c r="E127" i="4"/>
  <c r="C127" i="4"/>
  <c r="B127" i="4"/>
  <c r="D127" i="4" s="1"/>
  <c r="A127" i="4"/>
  <c r="Q126" i="4"/>
  <c r="R126" i="4" s="1"/>
  <c r="P126" i="4"/>
  <c r="O126" i="4"/>
  <c r="F126" i="4"/>
  <c r="E126" i="4"/>
  <c r="D126" i="4"/>
  <c r="C126" i="4"/>
  <c r="B126" i="4"/>
  <c r="A126" i="4"/>
  <c r="P125" i="4"/>
  <c r="O125" i="4"/>
  <c r="Q125" i="4" s="1"/>
  <c r="R125" i="4" s="1"/>
  <c r="F125" i="4"/>
  <c r="E125" i="4"/>
  <c r="B125" i="4"/>
  <c r="D125" i="4" s="1"/>
  <c r="A125" i="4"/>
  <c r="Q124" i="4"/>
  <c r="R124" i="4" s="1"/>
  <c r="P124" i="4"/>
  <c r="O124" i="4"/>
  <c r="F124" i="4"/>
  <c r="E124" i="4"/>
  <c r="D124" i="4"/>
  <c r="C124" i="4"/>
  <c r="B124" i="4"/>
  <c r="A124" i="4"/>
  <c r="P123" i="4"/>
  <c r="O123" i="4"/>
  <c r="Q123" i="4" s="1"/>
  <c r="F123" i="4"/>
  <c r="E123" i="4"/>
  <c r="C123" i="4"/>
  <c r="B123" i="4"/>
  <c r="D123" i="4" s="1"/>
  <c r="A123" i="4"/>
  <c r="P122" i="4"/>
  <c r="Q122" i="4" s="1"/>
  <c r="R122" i="4" s="1"/>
  <c r="O122" i="4"/>
  <c r="F122" i="4"/>
  <c r="E122" i="4"/>
  <c r="D122" i="4"/>
  <c r="C122" i="4"/>
  <c r="B122" i="4"/>
  <c r="A122" i="4"/>
  <c r="Q121" i="4"/>
  <c r="P121" i="4"/>
  <c r="O121" i="4"/>
  <c r="F121" i="4"/>
  <c r="E121" i="4"/>
  <c r="C121" i="4"/>
  <c r="B121" i="4"/>
  <c r="D121" i="4" s="1"/>
  <c r="A121" i="4"/>
  <c r="Q120" i="4"/>
  <c r="R120" i="4" s="1"/>
  <c r="P120" i="4"/>
  <c r="O120" i="4"/>
  <c r="F120" i="4"/>
  <c r="E120" i="4"/>
  <c r="D120" i="4"/>
  <c r="C120" i="4"/>
  <c r="B120" i="4"/>
  <c r="A120" i="4"/>
  <c r="P119" i="4"/>
  <c r="O119" i="4"/>
  <c r="Q119" i="4" s="1"/>
  <c r="R119" i="4" s="1"/>
  <c r="F119" i="4"/>
  <c r="E119" i="4"/>
  <c r="B119" i="4"/>
  <c r="D119" i="4" s="1"/>
  <c r="A119" i="4"/>
  <c r="Q118" i="4"/>
  <c r="P118" i="4"/>
  <c r="O118" i="4"/>
  <c r="F118" i="4"/>
  <c r="E118" i="4"/>
  <c r="D118" i="4"/>
  <c r="C118" i="4"/>
  <c r="B118" i="4"/>
  <c r="A118" i="4"/>
  <c r="P117" i="4"/>
  <c r="O117" i="4"/>
  <c r="Q117" i="4" s="1"/>
  <c r="R117" i="4" s="1"/>
  <c r="F117" i="4"/>
  <c r="E117" i="4"/>
  <c r="C117" i="4"/>
  <c r="B117" i="4"/>
  <c r="D117" i="4" s="1"/>
  <c r="A117" i="4"/>
  <c r="P116" i="4"/>
  <c r="Q116" i="4" s="1"/>
  <c r="R116" i="4" s="1"/>
  <c r="O116" i="4"/>
  <c r="F116" i="4"/>
  <c r="E116" i="4"/>
  <c r="D116" i="4"/>
  <c r="C116" i="4"/>
  <c r="B116" i="4"/>
  <c r="A116" i="4"/>
  <c r="Q115" i="4"/>
  <c r="P115" i="4"/>
  <c r="O115" i="4"/>
  <c r="F115" i="4"/>
  <c r="E115" i="4"/>
  <c r="C115" i="4"/>
  <c r="B115" i="4"/>
  <c r="D115" i="4" s="1"/>
  <c r="A115" i="4"/>
  <c r="Q114" i="4"/>
  <c r="R114" i="4" s="1"/>
  <c r="P114" i="4"/>
  <c r="O114" i="4"/>
  <c r="F114" i="4"/>
  <c r="E114" i="4"/>
  <c r="D114" i="4"/>
  <c r="C114" i="4"/>
  <c r="B114" i="4"/>
  <c r="A114" i="4"/>
  <c r="P113" i="4"/>
  <c r="O113" i="4"/>
  <c r="Q113" i="4" s="1"/>
  <c r="R113" i="4" s="1"/>
  <c r="F113" i="4"/>
  <c r="E113" i="4"/>
  <c r="B113" i="4"/>
  <c r="D113" i="4" s="1"/>
  <c r="A113" i="4"/>
  <c r="Q112" i="4"/>
  <c r="P112" i="4"/>
  <c r="O112" i="4"/>
  <c r="F112" i="4"/>
  <c r="E112" i="4"/>
  <c r="D112" i="4"/>
  <c r="C112" i="4"/>
  <c r="B112" i="4"/>
  <c r="A112" i="4"/>
  <c r="P111" i="4"/>
  <c r="O111" i="4"/>
  <c r="Q111" i="4" s="1"/>
  <c r="F111" i="4"/>
  <c r="E111" i="4"/>
  <c r="C111" i="4"/>
  <c r="B111" i="4"/>
  <c r="D111" i="4" s="1"/>
  <c r="A111" i="4"/>
  <c r="P110" i="4"/>
  <c r="Q110" i="4" s="1"/>
  <c r="R110" i="4" s="1"/>
  <c r="O110" i="4"/>
  <c r="F110" i="4"/>
  <c r="E110" i="4"/>
  <c r="D110" i="4"/>
  <c r="C110" i="4"/>
  <c r="B110" i="4"/>
  <c r="A110" i="4"/>
  <c r="Q109" i="4"/>
  <c r="P109" i="4"/>
  <c r="O109" i="4"/>
  <c r="F109" i="4"/>
  <c r="E109" i="4"/>
  <c r="C109" i="4"/>
  <c r="B109" i="4"/>
  <c r="D109" i="4" s="1"/>
  <c r="A109" i="4"/>
  <c r="Q108" i="4"/>
  <c r="P108" i="4"/>
  <c r="O108" i="4"/>
  <c r="F108" i="4"/>
  <c r="E108" i="4"/>
  <c r="D108" i="4"/>
  <c r="C108" i="4"/>
  <c r="B108" i="4"/>
  <c r="A108" i="4"/>
  <c r="P107" i="4"/>
  <c r="O107" i="4"/>
  <c r="Q107" i="4" s="1"/>
  <c r="R107" i="4" s="1"/>
  <c r="F107" i="4"/>
  <c r="E107" i="4"/>
  <c r="B107" i="4"/>
  <c r="D107" i="4" s="1"/>
  <c r="A107" i="4"/>
  <c r="Q106" i="4"/>
  <c r="R106" i="4" s="1"/>
  <c r="P106" i="4"/>
  <c r="O106" i="4"/>
  <c r="F106" i="4"/>
  <c r="E106" i="4"/>
  <c r="D106" i="4"/>
  <c r="C106" i="4"/>
  <c r="B106" i="4"/>
  <c r="A106" i="4"/>
  <c r="P105" i="4"/>
  <c r="O105" i="4"/>
  <c r="Q105" i="4" s="1"/>
  <c r="F105" i="4"/>
  <c r="E105" i="4"/>
  <c r="C105" i="4"/>
  <c r="B105" i="4"/>
  <c r="D105" i="4" s="1"/>
  <c r="A105" i="4"/>
  <c r="P104" i="4"/>
  <c r="Q104" i="4" s="1"/>
  <c r="R104" i="4" s="1"/>
  <c r="O104" i="4"/>
  <c r="F104" i="4"/>
  <c r="E104" i="4"/>
  <c r="D104" i="4"/>
  <c r="C104" i="4"/>
  <c r="B104" i="4"/>
  <c r="A104" i="4"/>
  <c r="Q103" i="4"/>
  <c r="R103" i="4" s="1"/>
  <c r="P103" i="4"/>
  <c r="O103" i="4"/>
  <c r="F103" i="4"/>
  <c r="E103" i="4"/>
  <c r="C103" i="4"/>
  <c r="B103" i="4"/>
  <c r="D103" i="4" s="1"/>
  <c r="A103" i="4"/>
  <c r="Q102" i="4"/>
  <c r="P102" i="4"/>
  <c r="O102" i="4"/>
  <c r="F102" i="4"/>
  <c r="E102" i="4"/>
  <c r="D102" i="4"/>
  <c r="C102" i="4"/>
  <c r="B102" i="4"/>
  <c r="A102" i="4"/>
  <c r="P101" i="4"/>
  <c r="O101" i="4"/>
  <c r="Q101" i="4" s="1"/>
  <c r="R101" i="4" s="1"/>
  <c r="F101" i="4"/>
  <c r="E101" i="4"/>
  <c r="B101" i="4"/>
  <c r="D101" i="4" s="1"/>
  <c r="A101" i="4"/>
  <c r="Q100" i="4"/>
  <c r="R100" i="4" s="1"/>
  <c r="P100" i="4"/>
  <c r="O100" i="4"/>
  <c r="F100" i="4"/>
  <c r="E100" i="4"/>
  <c r="D100" i="4"/>
  <c r="C100" i="4"/>
  <c r="B100" i="4"/>
  <c r="A100" i="4"/>
  <c r="P99" i="4"/>
  <c r="O99" i="4"/>
  <c r="Q99" i="4" s="1"/>
  <c r="F99" i="4"/>
  <c r="E99" i="4"/>
  <c r="C99" i="4"/>
  <c r="B99" i="4"/>
  <c r="D99" i="4" s="1"/>
  <c r="A99" i="4"/>
  <c r="P98" i="4"/>
  <c r="Q98" i="4" s="1"/>
  <c r="R98" i="4" s="1"/>
  <c r="O98" i="4"/>
  <c r="F98" i="4"/>
  <c r="E98" i="4"/>
  <c r="D98" i="4"/>
  <c r="C98" i="4"/>
  <c r="B98" i="4"/>
  <c r="A98" i="4"/>
  <c r="Q97" i="4"/>
  <c r="P97" i="4"/>
  <c r="O97" i="4"/>
  <c r="F97" i="4"/>
  <c r="E97" i="4"/>
  <c r="C97" i="4"/>
  <c r="B97" i="4"/>
  <c r="D97" i="4" s="1"/>
  <c r="A97" i="4"/>
  <c r="Q96" i="4"/>
  <c r="P96" i="4"/>
  <c r="O96" i="4"/>
  <c r="F96" i="4"/>
  <c r="E96" i="4"/>
  <c r="D96" i="4"/>
  <c r="C96" i="4"/>
  <c r="B96" i="4"/>
  <c r="A96" i="4"/>
  <c r="P95" i="4"/>
  <c r="O95" i="4"/>
  <c r="Q95" i="4" s="1"/>
  <c r="R95" i="4" s="1"/>
  <c r="F95" i="4"/>
  <c r="E95" i="4"/>
  <c r="B95" i="4"/>
  <c r="D95" i="4" s="1"/>
  <c r="A95" i="4"/>
  <c r="Q94" i="4"/>
  <c r="R94" i="4" s="1"/>
  <c r="P94" i="4"/>
  <c r="O94" i="4"/>
  <c r="F94" i="4"/>
  <c r="E94" i="4"/>
  <c r="D94" i="4"/>
  <c r="C94" i="4"/>
  <c r="B94" i="4"/>
  <c r="A94" i="4"/>
  <c r="P93" i="4"/>
  <c r="O93" i="4"/>
  <c r="Q93" i="4" s="1"/>
  <c r="R93" i="4" s="1"/>
  <c r="F93" i="4"/>
  <c r="E93" i="4"/>
  <c r="C93" i="4"/>
  <c r="B93" i="4"/>
  <c r="D93" i="4" s="1"/>
  <c r="A93" i="4"/>
  <c r="P92" i="4"/>
  <c r="Q92" i="4" s="1"/>
  <c r="R92" i="4" s="1"/>
  <c r="O92" i="4"/>
  <c r="F92" i="4"/>
  <c r="E92" i="4"/>
  <c r="D92" i="4"/>
  <c r="C92" i="4"/>
  <c r="B92" i="4"/>
  <c r="A92" i="4"/>
  <c r="Q91" i="4"/>
  <c r="R91" i="4" s="1"/>
  <c r="P91" i="4"/>
  <c r="O91" i="4"/>
  <c r="F91" i="4"/>
  <c r="E91" i="4"/>
  <c r="C91" i="4"/>
  <c r="B91" i="4"/>
  <c r="D91" i="4" s="1"/>
  <c r="A91" i="4"/>
  <c r="Q90" i="4"/>
  <c r="P90" i="4"/>
  <c r="O90" i="4"/>
  <c r="F90" i="4"/>
  <c r="E90" i="4"/>
  <c r="D90" i="4"/>
  <c r="C90" i="4"/>
  <c r="B90" i="4"/>
  <c r="A90" i="4"/>
  <c r="P89" i="4"/>
  <c r="O89" i="4"/>
  <c r="Q89" i="4" s="1"/>
  <c r="R89" i="4" s="1"/>
  <c r="F89" i="4"/>
  <c r="E89" i="4"/>
  <c r="B89" i="4"/>
  <c r="D89" i="4" s="1"/>
  <c r="A89" i="4"/>
  <c r="Q88" i="4"/>
  <c r="P88" i="4"/>
  <c r="O88" i="4"/>
  <c r="F88" i="4"/>
  <c r="E88" i="4"/>
  <c r="D88" i="4"/>
  <c r="C88" i="4"/>
  <c r="B88" i="4"/>
  <c r="A88" i="4"/>
  <c r="P87" i="4"/>
  <c r="O87" i="4"/>
  <c r="Q87" i="4" s="1"/>
  <c r="R87" i="4" s="1"/>
  <c r="F87" i="4"/>
  <c r="E87" i="4"/>
  <c r="C87" i="4"/>
  <c r="B87" i="4"/>
  <c r="D87" i="4" s="1"/>
  <c r="A87" i="4"/>
  <c r="P86" i="4"/>
  <c r="Q86" i="4" s="1"/>
  <c r="R86" i="4" s="1"/>
  <c r="O86" i="4"/>
  <c r="F86" i="4"/>
  <c r="E86" i="4"/>
  <c r="D86" i="4"/>
  <c r="C86" i="4"/>
  <c r="B86" i="4"/>
  <c r="A86" i="4"/>
  <c r="Q85" i="4"/>
  <c r="P85" i="4"/>
  <c r="O85" i="4"/>
  <c r="F85" i="4"/>
  <c r="E85" i="4"/>
  <c r="C85" i="4"/>
  <c r="B85" i="4"/>
  <c r="D85" i="4" s="1"/>
  <c r="A85" i="4"/>
  <c r="Q84" i="4"/>
  <c r="R84" i="4" s="1"/>
  <c r="P84" i="4"/>
  <c r="O84" i="4"/>
  <c r="F84" i="4"/>
  <c r="E84" i="4"/>
  <c r="D84" i="4"/>
  <c r="C84" i="4"/>
  <c r="B84" i="4"/>
  <c r="A84" i="4"/>
  <c r="P83" i="4"/>
  <c r="O83" i="4"/>
  <c r="Q83" i="4" s="1"/>
  <c r="R83" i="4" s="1"/>
  <c r="F83" i="4"/>
  <c r="E83" i="4"/>
  <c r="B83" i="4"/>
  <c r="D83" i="4" s="1"/>
  <c r="A83" i="4"/>
  <c r="Q82" i="4"/>
  <c r="P82" i="4"/>
  <c r="O82" i="4"/>
  <c r="F82" i="4"/>
  <c r="E82" i="4"/>
  <c r="D82" i="4"/>
  <c r="C82" i="4"/>
  <c r="B82" i="4"/>
  <c r="A82" i="4"/>
  <c r="P81" i="4"/>
  <c r="O81" i="4"/>
  <c r="Q81" i="4" s="1"/>
  <c r="F81" i="4"/>
  <c r="E81" i="4"/>
  <c r="C81" i="4"/>
  <c r="B81" i="4"/>
  <c r="D81" i="4" s="1"/>
  <c r="A81" i="4"/>
  <c r="P80" i="4"/>
  <c r="Q80" i="4" s="1"/>
  <c r="R80" i="4" s="1"/>
  <c r="O80" i="4"/>
  <c r="F80" i="4"/>
  <c r="E80" i="4"/>
  <c r="D80" i="4"/>
  <c r="C80" i="4"/>
  <c r="B80" i="4"/>
  <c r="A80" i="4"/>
  <c r="Q79" i="4"/>
  <c r="P79" i="4"/>
  <c r="O79" i="4"/>
  <c r="F79" i="4"/>
  <c r="E79" i="4"/>
  <c r="C79" i="4"/>
  <c r="B79" i="4"/>
  <c r="D79" i="4" s="1"/>
  <c r="A79" i="4"/>
  <c r="Q78" i="4"/>
  <c r="R78" i="4" s="1"/>
  <c r="P78" i="4"/>
  <c r="O78" i="4"/>
  <c r="F78" i="4"/>
  <c r="E78" i="4"/>
  <c r="D78" i="4"/>
  <c r="C78" i="4"/>
  <c r="B78" i="4"/>
  <c r="A78" i="4"/>
  <c r="P77" i="4"/>
  <c r="O77" i="4"/>
  <c r="Q77" i="4" s="1"/>
  <c r="R77" i="4" s="1"/>
  <c r="F77" i="4"/>
  <c r="E77" i="4"/>
  <c r="B77" i="4"/>
  <c r="D77" i="4" s="1"/>
  <c r="A77" i="4"/>
  <c r="Q76" i="4"/>
  <c r="P76" i="4"/>
  <c r="O76" i="4"/>
  <c r="F76" i="4"/>
  <c r="E76" i="4"/>
  <c r="D76" i="4"/>
  <c r="C76" i="4"/>
  <c r="B76" i="4"/>
  <c r="A76" i="4"/>
  <c r="P75" i="4"/>
  <c r="O75" i="4"/>
  <c r="Q75" i="4" s="1"/>
  <c r="R75" i="4" s="1"/>
  <c r="F75" i="4"/>
  <c r="E75" i="4"/>
  <c r="C75" i="4"/>
  <c r="B75" i="4"/>
  <c r="D75" i="4" s="1"/>
  <c r="A75" i="4"/>
  <c r="P74" i="4"/>
  <c r="Q74" i="4" s="1"/>
  <c r="R74" i="4" s="1"/>
  <c r="O74" i="4"/>
  <c r="F74" i="4"/>
  <c r="E74" i="4"/>
  <c r="D74" i="4"/>
  <c r="C74" i="4"/>
  <c r="B74" i="4"/>
  <c r="A74" i="4"/>
  <c r="Q73" i="4"/>
  <c r="R73" i="4" s="1"/>
  <c r="P73" i="4"/>
  <c r="O73" i="4"/>
  <c r="F73" i="4"/>
  <c r="E73" i="4"/>
  <c r="C73" i="4"/>
  <c r="B73" i="4"/>
  <c r="D73" i="4" s="1"/>
  <c r="A73" i="4"/>
  <c r="Q72" i="4"/>
  <c r="R72" i="4" s="1"/>
  <c r="P72" i="4"/>
  <c r="O72" i="4"/>
  <c r="F72" i="4"/>
  <c r="E72" i="4"/>
  <c r="D72" i="4"/>
  <c r="C72" i="4"/>
  <c r="B72" i="4"/>
  <c r="A72" i="4"/>
  <c r="P71" i="4"/>
  <c r="O71" i="4"/>
  <c r="Q71" i="4" s="1"/>
  <c r="R71" i="4" s="1"/>
  <c r="F71" i="4"/>
  <c r="E71" i="4"/>
  <c r="B71" i="4"/>
  <c r="D71" i="4" s="1"/>
  <c r="A71" i="4"/>
  <c r="Q70" i="4"/>
  <c r="P70" i="4"/>
  <c r="O70" i="4"/>
  <c r="F70" i="4"/>
  <c r="E70" i="4"/>
  <c r="D70" i="4"/>
  <c r="C70" i="4"/>
  <c r="B70" i="4"/>
  <c r="A70" i="4"/>
  <c r="P69" i="4"/>
  <c r="O69" i="4"/>
  <c r="Q69" i="4" s="1"/>
  <c r="R69" i="4" s="1"/>
  <c r="F69" i="4"/>
  <c r="E69" i="4"/>
  <c r="C69" i="4"/>
  <c r="B69" i="4"/>
  <c r="D69" i="4" s="1"/>
  <c r="A69" i="4"/>
  <c r="P68" i="4"/>
  <c r="Q68" i="4" s="1"/>
  <c r="R68" i="4" s="1"/>
  <c r="O68" i="4"/>
  <c r="F68" i="4"/>
  <c r="E68" i="4"/>
  <c r="D68" i="4"/>
  <c r="C68" i="4"/>
  <c r="B68" i="4"/>
  <c r="A68" i="4"/>
  <c r="Q67" i="4"/>
  <c r="R67" i="4" s="1"/>
  <c r="P67" i="4"/>
  <c r="O67" i="4"/>
  <c r="F67" i="4"/>
  <c r="E67" i="4"/>
  <c r="C67" i="4"/>
  <c r="B67" i="4"/>
  <c r="D67" i="4" s="1"/>
  <c r="A67" i="4"/>
  <c r="Q66" i="4"/>
  <c r="P66" i="4"/>
  <c r="O66" i="4"/>
  <c r="F66" i="4"/>
  <c r="E66" i="4"/>
  <c r="D66" i="4"/>
  <c r="C66" i="4"/>
  <c r="B66" i="4"/>
  <c r="A66" i="4"/>
  <c r="P65" i="4"/>
  <c r="O65" i="4"/>
  <c r="Q65" i="4" s="1"/>
  <c r="R65" i="4" s="1"/>
  <c r="F65" i="4"/>
  <c r="E65" i="4"/>
  <c r="B65" i="4"/>
  <c r="D65" i="4" s="1"/>
  <c r="A65" i="4"/>
  <c r="Q64" i="4"/>
  <c r="R64" i="4" s="1"/>
  <c r="P64" i="4"/>
  <c r="O64" i="4"/>
  <c r="F64" i="4"/>
  <c r="E64" i="4"/>
  <c r="D64" i="4"/>
  <c r="C64" i="4"/>
  <c r="B64" i="4"/>
  <c r="A64" i="4"/>
  <c r="P63" i="4"/>
  <c r="O63" i="4"/>
  <c r="Q63" i="4" s="1"/>
  <c r="R63" i="4" s="1"/>
  <c r="F63" i="4"/>
  <c r="E63" i="4"/>
  <c r="C63" i="4"/>
  <c r="B63" i="4"/>
  <c r="D63" i="4" s="1"/>
  <c r="A63" i="4"/>
  <c r="P62" i="4"/>
  <c r="Q62" i="4" s="1"/>
  <c r="R62" i="4" s="1"/>
  <c r="O62" i="4"/>
  <c r="F62" i="4"/>
  <c r="E62" i="4"/>
  <c r="D62" i="4"/>
  <c r="C62" i="4"/>
  <c r="B62" i="4"/>
  <c r="A62" i="4"/>
  <c r="Q61" i="4"/>
  <c r="R61" i="4" s="1"/>
  <c r="P61" i="4"/>
  <c r="O61" i="4"/>
  <c r="F61" i="4"/>
  <c r="E61" i="4"/>
  <c r="C61" i="4"/>
  <c r="B61" i="4"/>
  <c r="D61" i="4" s="1"/>
  <c r="A61" i="4"/>
  <c r="Q60" i="4"/>
  <c r="P60" i="4"/>
  <c r="O60" i="4"/>
  <c r="F60" i="4"/>
  <c r="E60" i="4"/>
  <c r="D60" i="4"/>
  <c r="C60" i="4"/>
  <c r="B60" i="4"/>
  <c r="A60" i="4"/>
  <c r="P59" i="4"/>
  <c r="O59" i="4"/>
  <c r="Q59" i="4" s="1"/>
  <c r="R59" i="4" s="1"/>
  <c r="F59" i="4"/>
  <c r="E59" i="4"/>
  <c r="B59" i="4"/>
  <c r="D59" i="4" s="1"/>
  <c r="A59" i="4"/>
  <c r="Q58" i="4"/>
  <c r="R58" i="4" s="1"/>
  <c r="P58" i="4"/>
  <c r="O58" i="4"/>
  <c r="F58" i="4"/>
  <c r="E58" i="4"/>
  <c r="D58" i="4"/>
  <c r="C58" i="4"/>
  <c r="B58" i="4"/>
  <c r="A58" i="4"/>
  <c r="P57" i="4"/>
  <c r="O57" i="4"/>
  <c r="Q57" i="4" s="1"/>
  <c r="F57" i="4"/>
  <c r="E57" i="4"/>
  <c r="C57" i="4"/>
  <c r="B57" i="4"/>
  <c r="D57" i="4" s="1"/>
  <c r="A57" i="4"/>
  <c r="P56" i="4"/>
  <c r="Q56" i="4" s="1"/>
  <c r="R56" i="4" s="1"/>
  <c r="O56" i="4"/>
  <c r="F56" i="4"/>
  <c r="E56" i="4"/>
  <c r="D56" i="4"/>
  <c r="C56" i="4"/>
  <c r="B56" i="4"/>
  <c r="A56" i="4"/>
  <c r="Q55" i="4"/>
  <c r="R55" i="4" s="1"/>
  <c r="P55" i="4"/>
  <c r="O55" i="4"/>
  <c r="F55" i="4"/>
  <c r="E55" i="4"/>
  <c r="C55" i="4"/>
  <c r="B55" i="4"/>
  <c r="D55" i="4" s="1"/>
  <c r="A55" i="4"/>
  <c r="Q54" i="4"/>
  <c r="R54" i="4" s="1"/>
  <c r="P54" i="4"/>
  <c r="O54" i="4"/>
  <c r="F54" i="4"/>
  <c r="E54" i="4"/>
  <c r="D54" i="4"/>
  <c r="C54" i="4"/>
  <c r="B54" i="4"/>
  <c r="A54" i="4"/>
  <c r="P53" i="4"/>
  <c r="O53" i="4"/>
  <c r="Q53" i="4" s="1"/>
  <c r="R53" i="4" s="1"/>
  <c r="F53" i="4"/>
  <c r="E53" i="4"/>
  <c r="B53" i="4"/>
  <c r="D53" i="4" s="1"/>
  <c r="A53" i="4"/>
  <c r="Q52" i="4"/>
  <c r="R52" i="4" s="1"/>
  <c r="P52" i="4"/>
  <c r="O52" i="4"/>
  <c r="F52" i="4"/>
  <c r="E52" i="4"/>
  <c r="D52" i="4"/>
  <c r="C52" i="4"/>
  <c r="B52" i="4"/>
  <c r="A52" i="4"/>
  <c r="P51" i="4"/>
  <c r="O51" i="4"/>
  <c r="Q51" i="4" s="1"/>
  <c r="F51" i="4"/>
  <c r="E51" i="4"/>
  <c r="C51" i="4"/>
  <c r="B51" i="4"/>
  <c r="D51" i="4" s="1"/>
  <c r="A51" i="4"/>
  <c r="P50" i="4"/>
  <c r="Q50" i="4" s="1"/>
  <c r="R50" i="4" s="1"/>
  <c r="O50" i="4"/>
  <c r="F50" i="4"/>
  <c r="E50" i="4"/>
  <c r="D50" i="4"/>
  <c r="C50" i="4"/>
  <c r="B50" i="4"/>
  <c r="A50" i="4"/>
  <c r="Q49" i="4"/>
  <c r="P49" i="4"/>
  <c r="O49" i="4"/>
  <c r="F49" i="4"/>
  <c r="E49" i="4"/>
  <c r="C49" i="4"/>
  <c r="B49" i="4"/>
  <c r="D49" i="4" s="1"/>
  <c r="A49" i="4"/>
  <c r="Q48" i="4"/>
  <c r="R48" i="4" s="1"/>
  <c r="P48" i="4"/>
  <c r="O48" i="4"/>
  <c r="F48" i="4"/>
  <c r="E48" i="4"/>
  <c r="D48" i="4"/>
  <c r="C48" i="4"/>
  <c r="B48" i="4"/>
  <c r="A48" i="4"/>
  <c r="P47" i="4"/>
  <c r="O47" i="4"/>
  <c r="Q47" i="4" s="1"/>
  <c r="R47" i="4" s="1"/>
  <c r="F47" i="4"/>
  <c r="E47" i="4"/>
  <c r="B47" i="4"/>
  <c r="D47" i="4" s="1"/>
  <c r="A47" i="4"/>
  <c r="Q46" i="4"/>
  <c r="P46" i="4"/>
  <c r="O46" i="4"/>
  <c r="F46" i="4"/>
  <c r="E46" i="4"/>
  <c r="D46" i="4"/>
  <c r="C46" i="4"/>
  <c r="B46" i="4"/>
  <c r="A46" i="4"/>
  <c r="P45" i="4"/>
  <c r="O45" i="4"/>
  <c r="Q45" i="4" s="1"/>
  <c r="R45" i="4" s="1"/>
  <c r="F45" i="4"/>
  <c r="E45" i="4"/>
  <c r="C45" i="4"/>
  <c r="B45" i="4"/>
  <c r="D45" i="4" s="1"/>
  <c r="A45" i="4"/>
  <c r="P44" i="4"/>
  <c r="Q44" i="4" s="1"/>
  <c r="R44" i="4" s="1"/>
  <c r="O44" i="4"/>
  <c r="F44" i="4"/>
  <c r="E44" i="4"/>
  <c r="D44" i="4"/>
  <c r="C44" i="4"/>
  <c r="B44" i="4"/>
  <c r="A44" i="4"/>
  <c r="Q43" i="4"/>
  <c r="P43" i="4"/>
  <c r="O43" i="4"/>
  <c r="F43" i="4"/>
  <c r="E43" i="4"/>
  <c r="C43" i="4"/>
  <c r="B43" i="4"/>
  <c r="D43" i="4" s="1"/>
  <c r="A43" i="4"/>
  <c r="Q42" i="4"/>
  <c r="R42" i="4" s="1"/>
  <c r="P42" i="4"/>
  <c r="O42" i="4"/>
  <c r="F42" i="4"/>
  <c r="E42" i="4"/>
  <c r="D42" i="4"/>
  <c r="C42" i="4"/>
  <c r="B42" i="4"/>
  <c r="A42" i="4"/>
  <c r="P41" i="4"/>
  <c r="O41" i="4"/>
  <c r="Q41" i="4" s="1"/>
  <c r="R41" i="4" s="1"/>
  <c r="F41" i="4"/>
  <c r="E41" i="4"/>
  <c r="B41" i="4"/>
  <c r="D41" i="4" s="1"/>
  <c r="A41" i="4"/>
  <c r="Q40" i="4"/>
  <c r="P40" i="4"/>
  <c r="O40" i="4"/>
  <c r="F40" i="4"/>
  <c r="E40" i="4"/>
  <c r="D40" i="4"/>
  <c r="C40" i="4"/>
  <c r="B40" i="4"/>
  <c r="A40" i="4"/>
  <c r="P39" i="4"/>
  <c r="O39" i="4"/>
  <c r="Q39" i="4" s="1"/>
  <c r="F39" i="4"/>
  <c r="E39" i="4"/>
  <c r="C39" i="4"/>
  <c r="B39" i="4"/>
  <c r="D39" i="4" s="1"/>
  <c r="A39" i="4"/>
  <c r="P38" i="4"/>
  <c r="Q38" i="4" s="1"/>
  <c r="R38" i="4" s="1"/>
  <c r="O38" i="4"/>
  <c r="F38" i="4"/>
  <c r="E38" i="4"/>
  <c r="D38" i="4"/>
  <c r="C38" i="4"/>
  <c r="B38" i="4"/>
  <c r="A38" i="4"/>
  <c r="Q37" i="4"/>
  <c r="P37" i="4"/>
  <c r="O37" i="4"/>
  <c r="F37" i="4"/>
  <c r="E37" i="4"/>
  <c r="C37" i="4"/>
  <c r="B37" i="4"/>
  <c r="D37" i="4" s="1"/>
  <c r="A37" i="4"/>
  <c r="Q36" i="4"/>
  <c r="P36" i="4"/>
  <c r="O36" i="4"/>
  <c r="F36" i="4"/>
  <c r="E36" i="4"/>
  <c r="D36" i="4"/>
  <c r="C36" i="4"/>
  <c r="B36" i="4"/>
  <c r="A36" i="4"/>
  <c r="P35" i="4"/>
  <c r="O35" i="4"/>
  <c r="Q35" i="4" s="1"/>
  <c r="F35" i="4"/>
  <c r="E35" i="4"/>
  <c r="B35" i="4"/>
  <c r="D35" i="4" s="1"/>
  <c r="A35" i="4"/>
  <c r="Q34" i="4"/>
  <c r="R34" i="4" s="1"/>
  <c r="P34" i="4"/>
  <c r="O34" i="4"/>
  <c r="F34" i="4"/>
  <c r="E34" i="4"/>
  <c r="D34" i="4"/>
  <c r="C34" i="4"/>
  <c r="B34" i="4"/>
  <c r="A34" i="4"/>
  <c r="P33" i="4"/>
  <c r="O33" i="4"/>
  <c r="Q33" i="4" s="1"/>
  <c r="F33" i="4"/>
  <c r="E33" i="4"/>
  <c r="C33" i="4"/>
  <c r="B33" i="4"/>
  <c r="D33" i="4" s="1"/>
  <c r="A33" i="4"/>
  <c r="P32" i="4"/>
  <c r="Q32" i="4" s="1"/>
  <c r="R32" i="4" s="1"/>
  <c r="O32" i="4"/>
  <c r="F32" i="4"/>
  <c r="E32" i="4"/>
  <c r="D32" i="4"/>
  <c r="C32" i="4"/>
  <c r="B32" i="4"/>
  <c r="A32" i="4"/>
  <c r="Q31" i="4"/>
  <c r="R31" i="4" s="1"/>
  <c r="P31" i="4"/>
  <c r="O31" i="4"/>
  <c r="F31" i="4"/>
  <c r="E31" i="4"/>
  <c r="C31" i="4"/>
  <c r="B31" i="4"/>
  <c r="D31" i="4" s="1"/>
  <c r="A31" i="4"/>
  <c r="Q30" i="4"/>
  <c r="P30" i="4"/>
  <c r="O30" i="4"/>
  <c r="F30" i="4"/>
  <c r="E30" i="4"/>
  <c r="D30" i="4"/>
  <c r="C30" i="4"/>
  <c r="B30" i="4"/>
  <c r="A30" i="4"/>
  <c r="P29" i="4"/>
  <c r="O29" i="4"/>
  <c r="Q29" i="4" s="1"/>
  <c r="F29" i="4"/>
  <c r="E29" i="4"/>
  <c r="B29" i="4"/>
  <c r="D29" i="4" s="1"/>
  <c r="A29" i="4"/>
  <c r="Q28" i="4"/>
  <c r="R28" i="4" s="1"/>
  <c r="P28" i="4"/>
  <c r="O28" i="4"/>
  <c r="F28" i="4"/>
  <c r="E28" i="4"/>
  <c r="D28" i="4"/>
  <c r="C28" i="4"/>
  <c r="B28" i="4"/>
  <c r="A28" i="4"/>
  <c r="P27" i="4"/>
  <c r="O27" i="4"/>
  <c r="Q27" i="4" s="1"/>
  <c r="F27" i="4"/>
  <c r="E27" i="4"/>
  <c r="C27" i="4"/>
  <c r="B27" i="4"/>
  <c r="D27" i="4" s="1"/>
  <c r="A27" i="4"/>
  <c r="P26" i="4"/>
  <c r="Q26" i="4" s="1"/>
  <c r="R26" i="4" s="1"/>
  <c r="O26" i="4"/>
  <c r="F26" i="4"/>
  <c r="E26" i="4"/>
  <c r="D26" i="4"/>
  <c r="C26" i="4"/>
  <c r="B26" i="4"/>
  <c r="A26" i="4"/>
  <c r="Q25" i="4"/>
  <c r="P25" i="4"/>
  <c r="O25" i="4"/>
  <c r="F25" i="4"/>
  <c r="E25" i="4"/>
  <c r="C25" i="4"/>
  <c r="B25" i="4"/>
  <c r="D25" i="4" s="1"/>
  <c r="A25" i="4"/>
  <c r="Q24" i="4"/>
  <c r="P24" i="4"/>
  <c r="O24" i="4"/>
  <c r="F24" i="4"/>
  <c r="E24" i="4"/>
  <c r="D24" i="4"/>
  <c r="C24" i="4"/>
  <c r="B24" i="4"/>
  <c r="A24" i="4"/>
  <c r="P23" i="4"/>
  <c r="O23" i="4"/>
  <c r="Q23" i="4" s="1"/>
  <c r="R23" i="4" s="1"/>
  <c r="F23" i="4"/>
  <c r="E23" i="4"/>
  <c r="B23" i="4"/>
  <c r="D23" i="4" s="1"/>
  <c r="A23" i="4"/>
  <c r="Q22" i="4"/>
  <c r="R22" i="4" s="1"/>
  <c r="P22" i="4"/>
  <c r="O22" i="4"/>
  <c r="F22" i="4"/>
  <c r="E22" i="4"/>
  <c r="D22" i="4"/>
  <c r="C22" i="4"/>
  <c r="B22" i="4"/>
  <c r="A22" i="4"/>
  <c r="P21" i="4"/>
  <c r="O21" i="4"/>
  <c r="Q21" i="4" s="1"/>
  <c r="R21" i="4" s="1"/>
  <c r="F21" i="4"/>
  <c r="E21" i="4"/>
  <c r="C21" i="4"/>
  <c r="B21" i="4"/>
  <c r="D21" i="4" s="1"/>
  <c r="A21" i="4"/>
  <c r="P20" i="4"/>
  <c r="Q20" i="4" s="1"/>
  <c r="R20" i="4" s="1"/>
  <c r="O20" i="4"/>
  <c r="F20" i="4"/>
  <c r="E20" i="4"/>
  <c r="D20" i="4"/>
  <c r="C20" i="4"/>
  <c r="B20" i="4"/>
  <c r="A20" i="4"/>
  <c r="Q19" i="4"/>
  <c r="R19" i="4" s="1"/>
  <c r="P19" i="4"/>
  <c r="O19" i="4"/>
  <c r="F19" i="4"/>
  <c r="E19" i="4"/>
  <c r="C19" i="4"/>
  <c r="B19" i="4"/>
  <c r="D19" i="4" s="1"/>
  <c r="A19" i="4"/>
  <c r="Q18" i="4"/>
  <c r="P18" i="4"/>
  <c r="O18" i="4"/>
  <c r="F18" i="4"/>
  <c r="E18" i="4"/>
  <c r="D18" i="4"/>
  <c r="C18" i="4"/>
  <c r="B18" i="4"/>
  <c r="A18" i="4"/>
  <c r="P17" i="4"/>
  <c r="O17" i="4"/>
  <c r="Q17" i="4" s="1"/>
  <c r="R17" i="4" s="1"/>
  <c r="F17" i="4"/>
  <c r="E17" i="4"/>
  <c r="B17" i="4"/>
  <c r="D17" i="4" s="1"/>
  <c r="A17" i="4"/>
  <c r="Q16" i="4"/>
  <c r="P16" i="4"/>
  <c r="O16" i="4"/>
  <c r="F16" i="4"/>
  <c r="E16" i="4"/>
  <c r="D16" i="4"/>
  <c r="C16" i="4"/>
  <c r="B16" i="4"/>
  <c r="A16" i="4"/>
  <c r="P15" i="4"/>
  <c r="O15" i="4"/>
  <c r="Q15" i="4" s="1"/>
  <c r="R15" i="4" s="1"/>
  <c r="F15" i="4"/>
  <c r="E15" i="4"/>
  <c r="C15" i="4"/>
  <c r="B15" i="4"/>
  <c r="D15" i="4" s="1"/>
  <c r="A15" i="4"/>
  <c r="P14" i="4"/>
  <c r="Q14" i="4" s="1"/>
  <c r="R14" i="4" s="1"/>
  <c r="O14" i="4"/>
  <c r="F14" i="4"/>
  <c r="E14" i="4"/>
  <c r="D14" i="4"/>
  <c r="C14" i="4"/>
  <c r="B14" i="4"/>
  <c r="A14" i="4"/>
  <c r="Q13" i="4"/>
  <c r="P13" i="4"/>
  <c r="O13" i="4"/>
  <c r="F13" i="4"/>
  <c r="E13" i="4"/>
  <c r="C13" i="4"/>
  <c r="B13" i="4"/>
  <c r="D13" i="4" s="1"/>
  <c r="A13" i="4"/>
  <c r="Q12" i="4"/>
  <c r="R12" i="4" s="1"/>
  <c r="P12" i="4"/>
  <c r="O12" i="4"/>
  <c r="F12" i="4"/>
  <c r="E12" i="4"/>
  <c r="D12" i="4"/>
  <c r="C12" i="4"/>
  <c r="B12" i="4"/>
  <c r="A12" i="4"/>
  <c r="P11" i="4"/>
  <c r="O11" i="4"/>
  <c r="Q11" i="4" s="1"/>
  <c r="R11" i="4" s="1"/>
  <c r="F11" i="4"/>
  <c r="E11" i="4"/>
  <c r="B11" i="4"/>
  <c r="D11" i="4" s="1"/>
  <c r="A11" i="4"/>
  <c r="Q10" i="4"/>
  <c r="P10" i="4"/>
  <c r="O10" i="4"/>
  <c r="F10" i="4"/>
  <c r="E10" i="4"/>
  <c r="D10" i="4"/>
  <c r="C10" i="4"/>
  <c r="B10" i="4"/>
  <c r="A10" i="4"/>
  <c r="P9" i="4"/>
  <c r="O9" i="4"/>
  <c r="Q9" i="4" s="1"/>
  <c r="F9" i="4"/>
  <c r="E9" i="4"/>
  <c r="C9" i="4"/>
  <c r="B9" i="4"/>
  <c r="D9" i="4" s="1"/>
  <c r="A9" i="4"/>
  <c r="P8" i="4"/>
  <c r="Q8" i="4" s="1"/>
  <c r="R8" i="4" s="1"/>
  <c r="O8" i="4"/>
  <c r="F8" i="4"/>
  <c r="E8" i="4"/>
  <c r="D8" i="4"/>
  <c r="C8" i="4"/>
  <c r="B8" i="4"/>
  <c r="A8" i="4"/>
  <c r="Q7" i="4"/>
  <c r="P7" i="4"/>
  <c r="O7" i="4"/>
  <c r="F7" i="4"/>
  <c r="E7" i="4"/>
  <c r="C7" i="4"/>
  <c r="B7" i="4"/>
  <c r="D7" i="4" s="1"/>
  <c r="A7" i="4"/>
  <c r="Q6" i="4"/>
  <c r="R6" i="4" s="1"/>
  <c r="P6" i="4"/>
  <c r="O6" i="4"/>
  <c r="F6" i="4"/>
  <c r="E6" i="4"/>
  <c r="D6" i="4"/>
  <c r="C6" i="4"/>
  <c r="B6" i="4"/>
  <c r="A6" i="4"/>
  <c r="P5" i="4"/>
  <c r="O5" i="4"/>
  <c r="Q5" i="4" s="1"/>
  <c r="F5" i="4"/>
  <c r="E5" i="4"/>
  <c r="B5" i="4"/>
  <c r="D5" i="4" s="1"/>
  <c r="A5" i="4"/>
  <c r="Q4" i="4"/>
  <c r="P4" i="4"/>
  <c r="O4" i="4"/>
  <c r="F4" i="4"/>
  <c r="E4" i="4"/>
  <c r="D4" i="4"/>
  <c r="C4" i="4"/>
  <c r="B4" i="4"/>
  <c r="A4" i="4"/>
  <c r="P3" i="4"/>
  <c r="O3" i="4"/>
  <c r="Q3" i="4" s="1"/>
  <c r="R3" i="4" s="1"/>
  <c r="F3" i="4"/>
  <c r="E3" i="4"/>
  <c r="C3" i="4"/>
  <c r="B3" i="4"/>
  <c r="D3" i="4" s="1"/>
  <c r="A3" i="4"/>
  <c r="P2" i="4"/>
  <c r="Q2" i="4" s="1"/>
  <c r="R2" i="4" s="1"/>
  <c r="O2" i="4"/>
  <c r="F2" i="4"/>
  <c r="E2" i="4"/>
  <c r="D2" i="4"/>
  <c r="C2" i="4"/>
  <c r="B2" i="4"/>
  <c r="A2" i="4"/>
  <c r="F6791" i="3"/>
  <c r="E6791" i="3"/>
  <c r="B6791" i="3"/>
  <c r="D6791" i="3" s="1"/>
  <c r="A6791" i="3"/>
  <c r="F6790" i="3"/>
  <c r="E6790" i="3"/>
  <c r="D6790" i="3"/>
  <c r="C6790" i="3"/>
  <c r="B6790" i="3"/>
  <c r="A6790" i="3"/>
  <c r="F6789" i="3"/>
  <c r="E6789" i="3"/>
  <c r="B6789" i="3"/>
  <c r="D6789" i="3" s="1"/>
  <c r="A6789" i="3"/>
  <c r="F6788" i="3"/>
  <c r="E6788" i="3"/>
  <c r="D6788" i="3"/>
  <c r="C6788" i="3"/>
  <c r="B6788" i="3"/>
  <c r="A6788" i="3"/>
  <c r="F6787" i="3"/>
  <c r="E6787" i="3"/>
  <c r="B6787" i="3"/>
  <c r="D6787" i="3" s="1"/>
  <c r="A6787" i="3"/>
  <c r="F6786" i="3"/>
  <c r="E6786" i="3"/>
  <c r="D6786" i="3"/>
  <c r="C6786" i="3"/>
  <c r="B6786" i="3"/>
  <c r="A6786" i="3"/>
  <c r="F6785" i="3"/>
  <c r="E6785" i="3"/>
  <c r="B6785" i="3"/>
  <c r="D6785" i="3" s="1"/>
  <c r="A6785" i="3"/>
  <c r="F6784" i="3"/>
  <c r="E6784" i="3"/>
  <c r="D6784" i="3"/>
  <c r="C6784" i="3"/>
  <c r="B6784" i="3"/>
  <c r="A6784" i="3"/>
  <c r="F6783" i="3"/>
  <c r="E6783" i="3"/>
  <c r="B6783" i="3"/>
  <c r="D6783" i="3" s="1"/>
  <c r="A6783" i="3"/>
  <c r="F6782" i="3"/>
  <c r="E6782" i="3"/>
  <c r="D6782" i="3"/>
  <c r="C6782" i="3"/>
  <c r="B6782" i="3"/>
  <c r="A6782" i="3"/>
  <c r="F6781" i="3"/>
  <c r="E6781" i="3"/>
  <c r="B6781" i="3"/>
  <c r="D6781" i="3" s="1"/>
  <c r="A6781" i="3"/>
  <c r="F6780" i="3"/>
  <c r="E6780" i="3"/>
  <c r="D6780" i="3"/>
  <c r="C6780" i="3"/>
  <c r="B6780" i="3"/>
  <c r="A6780" i="3"/>
  <c r="F6779" i="3"/>
  <c r="E6779" i="3"/>
  <c r="B6779" i="3"/>
  <c r="D6779" i="3" s="1"/>
  <c r="A6779" i="3"/>
  <c r="F6778" i="3"/>
  <c r="E6778" i="3"/>
  <c r="D6778" i="3"/>
  <c r="C6778" i="3"/>
  <c r="B6778" i="3"/>
  <c r="A6778" i="3"/>
  <c r="F6777" i="3"/>
  <c r="E6777" i="3"/>
  <c r="B6777" i="3"/>
  <c r="D6777" i="3" s="1"/>
  <c r="A6777" i="3"/>
  <c r="F6776" i="3"/>
  <c r="E6776" i="3"/>
  <c r="D6776" i="3"/>
  <c r="C6776" i="3"/>
  <c r="B6776" i="3"/>
  <c r="A6776" i="3"/>
  <c r="F6775" i="3"/>
  <c r="E6775" i="3"/>
  <c r="B6775" i="3"/>
  <c r="D6775" i="3" s="1"/>
  <c r="A6775" i="3"/>
  <c r="F6774" i="3"/>
  <c r="E6774" i="3"/>
  <c r="D6774" i="3"/>
  <c r="C6774" i="3"/>
  <c r="B6774" i="3"/>
  <c r="A6774" i="3"/>
  <c r="F6773" i="3"/>
  <c r="E6773" i="3"/>
  <c r="B6773" i="3"/>
  <c r="D6773" i="3" s="1"/>
  <c r="A6773" i="3"/>
  <c r="F6772" i="3"/>
  <c r="E6772" i="3"/>
  <c r="D6772" i="3"/>
  <c r="C6772" i="3"/>
  <c r="B6772" i="3"/>
  <c r="A6772" i="3"/>
  <c r="F6771" i="3"/>
  <c r="E6771" i="3"/>
  <c r="B6771" i="3"/>
  <c r="D6771" i="3" s="1"/>
  <c r="A6771" i="3"/>
  <c r="F6770" i="3"/>
  <c r="E6770" i="3"/>
  <c r="D6770" i="3"/>
  <c r="C6770" i="3"/>
  <c r="B6770" i="3"/>
  <c r="A6770" i="3"/>
  <c r="F6769" i="3"/>
  <c r="E6769" i="3"/>
  <c r="B6769" i="3"/>
  <c r="D6769" i="3" s="1"/>
  <c r="A6769" i="3"/>
  <c r="F6768" i="3"/>
  <c r="E6768" i="3"/>
  <c r="D6768" i="3"/>
  <c r="C6768" i="3"/>
  <c r="B6768" i="3"/>
  <c r="A6768" i="3"/>
  <c r="F6767" i="3"/>
  <c r="E6767" i="3"/>
  <c r="B6767" i="3"/>
  <c r="D6767" i="3" s="1"/>
  <c r="A6767" i="3"/>
  <c r="F6766" i="3"/>
  <c r="E6766" i="3"/>
  <c r="D6766" i="3"/>
  <c r="C6766" i="3"/>
  <c r="B6766" i="3"/>
  <c r="A6766" i="3"/>
  <c r="F6765" i="3"/>
  <c r="E6765" i="3"/>
  <c r="B6765" i="3"/>
  <c r="D6765" i="3" s="1"/>
  <c r="A6765" i="3"/>
  <c r="F6764" i="3"/>
  <c r="E6764" i="3"/>
  <c r="D6764" i="3"/>
  <c r="C6764" i="3"/>
  <c r="B6764" i="3"/>
  <c r="A6764" i="3"/>
  <c r="F6763" i="3"/>
  <c r="E6763" i="3"/>
  <c r="B6763" i="3"/>
  <c r="D6763" i="3" s="1"/>
  <c r="A6763" i="3"/>
  <c r="F6762" i="3"/>
  <c r="E6762" i="3"/>
  <c r="D6762" i="3"/>
  <c r="C6762" i="3"/>
  <c r="B6762" i="3"/>
  <c r="A6762" i="3"/>
  <c r="F6761" i="3"/>
  <c r="E6761" i="3"/>
  <c r="B6761" i="3"/>
  <c r="D6761" i="3" s="1"/>
  <c r="A6761" i="3"/>
  <c r="F6760" i="3"/>
  <c r="E6760" i="3"/>
  <c r="D6760" i="3"/>
  <c r="C6760" i="3"/>
  <c r="B6760" i="3"/>
  <c r="A6760" i="3"/>
  <c r="F6759" i="3"/>
  <c r="E6759" i="3"/>
  <c r="B6759" i="3"/>
  <c r="D6759" i="3" s="1"/>
  <c r="A6759" i="3"/>
  <c r="F6758" i="3"/>
  <c r="E6758" i="3"/>
  <c r="D6758" i="3"/>
  <c r="C6758" i="3"/>
  <c r="B6758" i="3"/>
  <c r="A6758" i="3"/>
  <c r="F6757" i="3"/>
  <c r="E6757" i="3"/>
  <c r="B6757" i="3"/>
  <c r="D6757" i="3" s="1"/>
  <c r="A6757" i="3"/>
  <c r="F6756" i="3"/>
  <c r="E6756" i="3"/>
  <c r="D6756" i="3"/>
  <c r="C6756" i="3"/>
  <c r="B6756" i="3"/>
  <c r="A6756" i="3"/>
  <c r="F6755" i="3"/>
  <c r="E6755" i="3"/>
  <c r="B6755" i="3"/>
  <c r="D6755" i="3" s="1"/>
  <c r="A6755" i="3"/>
  <c r="F6754" i="3"/>
  <c r="E6754" i="3"/>
  <c r="D6754" i="3"/>
  <c r="C6754" i="3"/>
  <c r="B6754" i="3"/>
  <c r="A6754" i="3"/>
  <c r="F6753" i="3"/>
  <c r="E6753" i="3"/>
  <c r="B6753" i="3"/>
  <c r="D6753" i="3" s="1"/>
  <c r="A6753" i="3"/>
  <c r="F6752" i="3"/>
  <c r="E6752" i="3"/>
  <c r="D6752" i="3"/>
  <c r="C6752" i="3"/>
  <c r="B6752" i="3"/>
  <c r="A6752" i="3"/>
  <c r="F6751" i="3"/>
  <c r="E6751" i="3"/>
  <c r="B6751" i="3"/>
  <c r="D6751" i="3" s="1"/>
  <c r="A6751" i="3"/>
  <c r="F6750" i="3"/>
  <c r="E6750" i="3"/>
  <c r="D6750" i="3"/>
  <c r="C6750" i="3"/>
  <c r="B6750" i="3"/>
  <c r="A6750" i="3"/>
  <c r="F6749" i="3"/>
  <c r="E6749" i="3"/>
  <c r="B6749" i="3"/>
  <c r="D6749" i="3" s="1"/>
  <c r="A6749" i="3"/>
  <c r="F6748" i="3"/>
  <c r="E6748" i="3"/>
  <c r="D6748" i="3"/>
  <c r="C6748" i="3"/>
  <c r="B6748" i="3"/>
  <c r="A6748" i="3"/>
  <c r="F6747" i="3"/>
  <c r="E6747" i="3"/>
  <c r="B6747" i="3"/>
  <c r="D6747" i="3" s="1"/>
  <c r="A6747" i="3"/>
  <c r="F6746" i="3"/>
  <c r="E6746" i="3"/>
  <c r="D6746" i="3"/>
  <c r="C6746" i="3"/>
  <c r="B6746" i="3"/>
  <c r="A6746" i="3"/>
  <c r="F6745" i="3"/>
  <c r="E6745" i="3"/>
  <c r="B6745" i="3"/>
  <c r="D6745" i="3" s="1"/>
  <c r="A6745" i="3"/>
  <c r="F6744" i="3"/>
  <c r="E6744" i="3"/>
  <c r="D6744" i="3"/>
  <c r="C6744" i="3"/>
  <c r="B6744" i="3"/>
  <c r="A6744" i="3"/>
  <c r="F6743" i="3"/>
  <c r="E6743" i="3"/>
  <c r="B6743" i="3"/>
  <c r="D6743" i="3" s="1"/>
  <c r="A6743" i="3"/>
  <c r="F6742" i="3"/>
  <c r="E6742" i="3"/>
  <c r="D6742" i="3"/>
  <c r="C6742" i="3"/>
  <c r="B6742" i="3"/>
  <c r="A6742" i="3"/>
  <c r="F6741" i="3"/>
  <c r="E6741" i="3"/>
  <c r="B6741" i="3"/>
  <c r="D6741" i="3" s="1"/>
  <c r="A6741" i="3"/>
  <c r="F6740" i="3"/>
  <c r="E6740" i="3"/>
  <c r="D6740" i="3"/>
  <c r="C6740" i="3"/>
  <c r="B6740" i="3"/>
  <c r="A6740" i="3"/>
  <c r="F6739" i="3"/>
  <c r="E6739" i="3"/>
  <c r="B6739" i="3"/>
  <c r="D6739" i="3" s="1"/>
  <c r="A6739" i="3"/>
  <c r="F6738" i="3"/>
  <c r="E6738" i="3"/>
  <c r="D6738" i="3"/>
  <c r="C6738" i="3"/>
  <c r="B6738" i="3"/>
  <c r="A6738" i="3"/>
  <c r="F6737" i="3"/>
  <c r="E6737" i="3"/>
  <c r="B6737" i="3"/>
  <c r="D6737" i="3" s="1"/>
  <c r="A6737" i="3"/>
  <c r="F6736" i="3"/>
  <c r="E6736" i="3"/>
  <c r="D6736" i="3"/>
  <c r="C6736" i="3"/>
  <c r="B6736" i="3"/>
  <c r="A6736" i="3"/>
  <c r="F6735" i="3"/>
  <c r="E6735" i="3"/>
  <c r="B6735" i="3"/>
  <c r="D6735" i="3" s="1"/>
  <c r="A6735" i="3"/>
  <c r="F6734" i="3"/>
  <c r="E6734" i="3"/>
  <c r="D6734" i="3"/>
  <c r="C6734" i="3"/>
  <c r="B6734" i="3"/>
  <c r="A6734" i="3"/>
  <c r="F6733" i="3"/>
  <c r="E6733" i="3"/>
  <c r="B6733" i="3"/>
  <c r="D6733" i="3" s="1"/>
  <c r="A6733" i="3"/>
  <c r="F6732" i="3"/>
  <c r="E6732" i="3"/>
  <c r="D6732" i="3"/>
  <c r="C6732" i="3"/>
  <c r="B6732" i="3"/>
  <c r="A6732" i="3"/>
  <c r="F6731" i="3"/>
  <c r="E6731" i="3"/>
  <c r="B6731" i="3"/>
  <c r="D6731" i="3" s="1"/>
  <c r="A6731" i="3"/>
  <c r="F6730" i="3"/>
  <c r="E6730" i="3"/>
  <c r="D6730" i="3"/>
  <c r="C6730" i="3"/>
  <c r="B6730" i="3"/>
  <c r="A6730" i="3"/>
  <c r="F6729" i="3"/>
  <c r="E6729" i="3"/>
  <c r="B6729" i="3"/>
  <c r="D6729" i="3" s="1"/>
  <c r="A6729" i="3"/>
  <c r="F6728" i="3"/>
  <c r="E6728" i="3"/>
  <c r="D6728" i="3"/>
  <c r="C6728" i="3"/>
  <c r="B6728" i="3"/>
  <c r="A6728" i="3"/>
  <c r="F6727" i="3"/>
  <c r="E6727" i="3"/>
  <c r="B6727" i="3"/>
  <c r="D6727" i="3" s="1"/>
  <c r="A6727" i="3"/>
  <c r="F6726" i="3"/>
  <c r="E6726" i="3"/>
  <c r="D6726" i="3"/>
  <c r="C6726" i="3"/>
  <c r="B6726" i="3"/>
  <c r="A6726" i="3"/>
  <c r="F6725" i="3"/>
  <c r="E6725" i="3"/>
  <c r="B6725" i="3"/>
  <c r="D6725" i="3" s="1"/>
  <c r="A6725" i="3"/>
  <c r="F6724" i="3"/>
  <c r="E6724" i="3"/>
  <c r="D6724" i="3"/>
  <c r="C6724" i="3"/>
  <c r="B6724" i="3"/>
  <c r="A6724" i="3"/>
  <c r="F6723" i="3"/>
  <c r="E6723" i="3"/>
  <c r="B6723" i="3"/>
  <c r="D6723" i="3" s="1"/>
  <c r="A6723" i="3"/>
  <c r="F6722" i="3"/>
  <c r="E6722" i="3"/>
  <c r="D6722" i="3"/>
  <c r="C6722" i="3"/>
  <c r="B6722" i="3"/>
  <c r="A6722" i="3"/>
  <c r="F6721" i="3"/>
  <c r="E6721" i="3"/>
  <c r="B6721" i="3"/>
  <c r="D6721" i="3" s="1"/>
  <c r="A6721" i="3"/>
  <c r="F6720" i="3"/>
  <c r="E6720" i="3"/>
  <c r="D6720" i="3"/>
  <c r="C6720" i="3"/>
  <c r="B6720" i="3"/>
  <c r="A6720" i="3"/>
  <c r="F6719" i="3"/>
  <c r="E6719" i="3"/>
  <c r="B6719" i="3"/>
  <c r="D6719" i="3" s="1"/>
  <c r="A6719" i="3"/>
  <c r="F6718" i="3"/>
  <c r="E6718" i="3"/>
  <c r="D6718" i="3"/>
  <c r="C6718" i="3"/>
  <c r="B6718" i="3"/>
  <c r="A6718" i="3"/>
  <c r="F6717" i="3"/>
  <c r="E6717" i="3"/>
  <c r="B6717" i="3"/>
  <c r="D6717" i="3" s="1"/>
  <c r="A6717" i="3"/>
  <c r="F6716" i="3"/>
  <c r="E6716" i="3"/>
  <c r="D6716" i="3"/>
  <c r="C6716" i="3"/>
  <c r="B6716" i="3"/>
  <c r="A6716" i="3"/>
  <c r="F6715" i="3"/>
  <c r="E6715" i="3"/>
  <c r="B6715" i="3"/>
  <c r="D6715" i="3" s="1"/>
  <c r="A6715" i="3"/>
  <c r="F6714" i="3"/>
  <c r="E6714" i="3"/>
  <c r="D6714" i="3"/>
  <c r="C6714" i="3"/>
  <c r="B6714" i="3"/>
  <c r="A6714" i="3"/>
  <c r="F6713" i="3"/>
  <c r="E6713" i="3"/>
  <c r="B6713" i="3"/>
  <c r="D6713" i="3" s="1"/>
  <c r="A6713" i="3"/>
  <c r="F6712" i="3"/>
  <c r="E6712" i="3"/>
  <c r="D6712" i="3"/>
  <c r="C6712" i="3"/>
  <c r="B6712" i="3"/>
  <c r="A6712" i="3"/>
  <c r="F6711" i="3"/>
  <c r="E6711" i="3"/>
  <c r="B6711" i="3"/>
  <c r="D6711" i="3" s="1"/>
  <c r="A6711" i="3"/>
  <c r="F6710" i="3"/>
  <c r="E6710" i="3"/>
  <c r="D6710" i="3"/>
  <c r="C6710" i="3"/>
  <c r="B6710" i="3"/>
  <c r="A6710" i="3"/>
  <c r="F6709" i="3"/>
  <c r="E6709" i="3"/>
  <c r="B6709" i="3"/>
  <c r="D6709" i="3" s="1"/>
  <c r="A6709" i="3"/>
  <c r="F6708" i="3"/>
  <c r="E6708" i="3"/>
  <c r="D6708" i="3"/>
  <c r="C6708" i="3"/>
  <c r="B6708" i="3"/>
  <c r="A6708" i="3"/>
  <c r="F6707" i="3"/>
  <c r="E6707" i="3"/>
  <c r="B6707" i="3"/>
  <c r="D6707" i="3" s="1"/>
  <c r="A6707" i="3"/>
  <c r="F6706" i="3"/>
  <c r="E6706" i="3"/>
  <c r="D6706" i="3"/>
  <c r="C6706" i="3"/>
  <c r="B6706" i="3"/>
  <c r="A6706" i="3"/>
  <c r="F6705" i="3"/>
  <c r="E6705" i="3"/>
  <c r="B6705" i="3"/>
  <c r="D6705" i="3" s="1"/>
  <c r="A6705" i="3"/>
  <c r="F6704" i="3"/>
  <c r="E6704" i="3"/>
  <c r="D6704" i="3"/>
  <c r="C6704" i="3"/>
  <c r="B6704" i="3"/>
  <c r="A6704" i="3"/>
  <c r="F6703" i="3"/>
  <c r="E6703" i="3"/>
  <c r="B6703" i="3"/>
  <c r="D6703" i="3" s="1"/>
  <c r="A6703" i="3"/>
  <c r="F6702" i="3"/>
  <c r="E6702" i="3"/>
  <c r="D6702" i="3"/>
  <c r="C6702" i="3"/>
  <c r="B6702" i="3"/>
  <c r="A6702" i="3"/>
  <c r="F6701" i="3"/>
  <c r="E6701" i="3"/>
  <c r="B6701" i="3"/>
  <c r="D6701" i="3" s="1"/>
  <c r="A6701" i="3"/>
  <c r="F6700" i="3"/>
  <c r="E6700" i="3"/>
  <c r="D6700" i="3"/>
  <c r="C6700" i="3"/>
  <c r="B6700" i="3"/>
  <c r="A6700" i="3"/>
  <c r="F6699" i="3"/>
  <c r="E6699" i="3"/>
  <c r="B6699" i="3"/>
  <c r="D6699" i="3" s="1"/>
  <c r="A6699" i="3"/>
  <c r="F6698" i="3"/>
  <c r="E6698" i="3"/>
  <c r="D6698" i="3"/>
  <c r="C6698" i="3"/>
  <c r="B6698" i="3"/>
  <c r="A6698" i="3"/>
  <c r="F6697" i="3"/>
  <c r="E6697" i="3"/>
  <c r="B6697" i="3"/>
  <c r="D6697" i="3" s="1"/>
  <c r="A6697" i="3"/>
  <c r="F6696" i="3"/>
  <c r="E6696" i="3"/>
  <c r="D6696" i="3"/>
  <c r="C6696" i="3"/>
  <c r="B6696" i="3"/>
  <c r="A6696" i="3"/>
  <c r="F6695" i="3"/>
  <c r="E6695" i="3"/>
  <c r="B6695" i="3"/>
  <c r="D6695" i="3" s="1"/>
  <c r="A6695" i="3"/>
  <c r="F6694" i="3"/>
  <c r="E6694" i="3"/>
  <c r="D6694" i="3"/>
  <c r="C6694" i="3"/>
  <c r="B6694" i="3"/>
  <c r="A6694" i="3"/>
  <c r="F6693" i="3"/>
  <c r="E6693" i="3"/>
  <c r="B6693" i="3"/>
  <c r="D6693" i="3" s="1"/>
  <c r="A6693" i="3"/>
  <c r="F6692" i="3"/>
  <c r="E6692" i="3"/>
  <c r="D6692" i="3"/>
  <c r="C6692" i="3"/>
  <c r="B6692" i="3"/>
  <c r="A6692" i="3"/>
  <c r="F6691" i="3"/>
  <c r="E6691" i="3"/>
  <c r="B6691" i="3"/>
  <c r="D6691" i="3" s="1"/>
  <c r="A6691" i="3"/>
  <c r="F6690" i="3"/>
  <c r="E6690" i="3"/>
  <c r="D6690" i="3"/>
  <c r="C6690" i="3"/>
  <c r="B6690" i="3"/>
  <c r="A6690" i="3"/>
  <c r="F6689" i="3"/>
  <c r="E6689" i="3"/>
  <c r="B6689" i="3"/>
  <c r="D6689" i="3" s="1"/>
  <c r="A6689" i="3"/>
  <c r="F6688" i="3"/>
  <c r="E6688" i="3"/>
  <c r="D6688" i="3"/>
  <c r="C6688" i="3"/>
  <c r="B6688" i="3"/>
  <c r="A6688" i="3"/>
  <c r="F6687" i="3"/>
  <c r="E6687" i="3"/>
  <c r="B6687" i="3"/>
  <c r="D6687" i="3" s="1"/>
  <c r="A6687" i="3"/>
  <c r="F6686" i="3"/>
  <c r="E6686" i="3"/>
  <c r="D6686" i="3"/>
  <c r="C6686" i="3"/>
  <c r="B6686" i="3"/>
  <c r="A6686" i="3"/>
  <c r="F6685" i="3"/>
  <c r="E6685" i="3"/>
  <c r="B6685" i="3"/>
  <c r="D6685" i="3" s="1"/>
  <c r="A6685" i="3"/>
  <c r="F6684" i="3"/>
  <c r="E6684" i="3"/>
  <c r="D6684" i="3"/>
  <c r="C6684" i="3"/>
  <c r="B6684" i="3"/>
  <c r="A6684" i="3"/>
  <c r="F6683" i="3"/>
  <c r="E6683" i="3"/>
  <c r="B6683" i="3"/>
  <c r="D6683" i="3" s="1"/>
  <c r="A6683" i="3"/>
  <c r="F6682" i="3"/>
  <c r="E6682" i="3"/>
  <c r="D6682" i="3"/>
  <c r="C6682" i="3"/>
  <c r="B6682" i="3"/>
  <c r="A6682" i="3"/>
  <c r="F6681" i="3"/>
  <c r="E6681" i="3"/>
  <c r="B6681" i="3"/>
  <c r="A6681" i="3"/>
  <c r="F6680" i="3"/>
  <c r="E6680" i="3"/>
  <c r="D6680" i="3"/>
  <c r="C6680" i="3"/>
  <c r="B6680" i="3"/>
  <c r="A6680" i="3"/>
  <c r="F6679" i="3"/>
  <c r="E6679" i="3"/>
  <c r="B6679" i="3"/>
  <c r="A6679" i="3"/>
  <c r="F6678" i="3"/>
  <c r="E6678" i="3"/>
  <c r="D6678" i="3"/>
  <c r="C6678" i="3"/>
  <c r="B6678" i="3"/>
  <c r="A6678" i="3"/>
  <c r="F6677" i="3"/>
  <c r="E6677" i="3"/>
  <c r="B6677" i="3"/>
  <c r="A6677" i="3"/>
  <c r="F6676" i="3"/>
  <c r="E6676" i="3"/>
  <c r="D6676" i="3"/>
  <c r="C6676" i="3"/>
  <c r="B6676" i="3"/>
  <c r="A6676" i="3"/>
  <c r="F6675" i="3"/>
  <c r="E6675" i="3"/>
  <c r="B6675" i="3"/>
  <c r="A6675" i="3"/>
  <c r="F6674" i="3"/>
  <c r="E6674" i="3"/>
  <c r="D6674" i="3"/>
  <c r="C6674" i="3"/>
  <c r="B6674" i="3"/>
  <c r="A6674" i="3"/>
  <c r="F6673" i="3"/>
  <c r="E6673" i="3"/>
  <c r="B6673" i="3"/>
  <c r="A6673" i="3"/>
  <c r="F6672" i="3"/>
  <c r="E6672" i="3"/>
  <c r="D6672" i="3"/>
  <c r="C6672" i="3"/>
  <c r="B6672" i="3"/>
  <c r="A6672" i="3"/>
  <c r="F6671" i="3"/>
  <c r="E6671" i="3"/>
  <c r="B6671" i="3"/>
  <c r="A6671" i="3"/>
  <c r="F6670" i="3"/>
  <c r="E6670" i="3"/>
  <c r="D6670" i="3"/>
  <c r="C6670" i="3"/>
  <c r="B6670" i="3"/>
  <c r="A6670" i="3"/>
  <c r="F6669" i="3"/>
  <c r="E6669" i="3"/>
  <c r="B6669" i="3"/>
  <c r="A6669" i="3"/>
  <c r="F6668" i="3"/>
  <c r="E6668" i="3"/>
  <c r="D6668" i="3"/>
  <c r="C6668" i="3"/>
  <c r="B6668" i="3"/>
  <c r="A6668" i="3"/>
  <c r="F6667" i="3"/>
  <c r="E6667" i="3"/>
  <c r="B6667" i="3"/>
  <c r="A6667" i="3"/>
  <c r="F6666" i="3"/>
  <c r="E6666" i="3"/>
  <c r="D6666" i="3"/>
  <c r="C6666" i="3"/>
  <c r="B6666" i="3"/>
  <c r="A6666" i="3"/>
  <c r="F6665" i="3"/>
  <c r="E6665" i="3"/>
  <c r="B6665" i="3"/>
  <c r="A6665" i="3"/>
  <c r="F6664" i="3"/>
  <c r="E6664" i="3"/>
  <c r="D6664" i="3"/>
  <c r="C6664" i="3"/>
  <c r="B6664" i="3"/>
  <c r="A6664" i="3"/>
  <c r="F6663" i="3"/>
  <c r="E6663" i="3"/>
  <c r="B6663" i="3"/>
  <c r="A6663" i="3"/>
  <c r="F6662" i="3"/>
  <c r="E6662" i="3"/>
  <c r="D6662" i="3"/>
  <c r="C6662" i="3"/>
  <c r="B6662" i="3"/>
  <c r="A6662" i="3"/>
  <c r="F6661" i="3"/>
  <c r="E6661" i="3"/>
  <c r="B6661" i="3"/>
  <c r="A6661" i="3"/>
  <c r="F6660" i="3"/>
  <c r="E6660" i="3"/>
  <c r="D6660" i="3"/>
  <c r="C6660" i="3"/>
  <c r="B6660" i="3"/>
  <c r="A6660" i="3"/>
  <c r="F6659" i="3"/>
  <c r="E6659" i="3"/>
  <c r="B6659" i="3"/>
  <c r="A6659" i="3"/>
  <c r="F6658" i="3"/>
  <c r="E6658" i="3"/>
  <c r="D6658" i="3"/>
  <c r="C6658" i="3"/>
  <c r="B6658" i="3"/>
  <c r="A6658" i="3"/>
  <c r="F6657" i="3"/>
  <c r="E6657" i="3"/>
  <c r="B6657" i="3"/>
  <c r="A6657" i="3"/>
  <c r="F6656" i="3"/>
  <c r="E6656" i="3"/>
  <c r="D6656" i="3"/>
  <c r="C6656" i="3"/>
  <c r="B6656" i="3"/>
  <c r="A6656" i="3"/>
  <c r="F6655" i="3"/>
  <c r="E6655" i="3"/>
  <c r="B6655" i="3"/>
  <c r="A6655" i="3"/>
  <c r="F6654" i="3"/>
  <c r="E6654" i="3"/>
  <c r="D6654" i="3"/>
  <c r="C6654" i="3"/>
  <c r="B6654" i="3"/>
  <c r="A6654" i="3"/>
  <c r="F6653" i="3"/>
  <c r="E6653" i="3"/>
  <c r="B6653" i="3"/>
  <c r="A6653" i="3"/>
  <c r="F6652" i="3"/>
  <c r="E6652" i="3"/>
  <c r="D6652" i="3"/>
  <c r="C6652" i="3"/>
  <c r="B6652" i="3"/>
  <c r="A6652" i="3"/>
  <c r="F6651" i="3"/>
  <c r="E6651" i="3"/>
  <c r="B6651" i="3"/>
  <c r="A6651" i="3"/>
  <c r="F6650" i="3"/>
  <c r="E6650" i="3"/>
  <c r="D6650" i="3"/>
  <c r="C6650" i="3"/>
  <c r="B6650" i="3"/>
  <c r="A6650" i="3"/>
  <c r="F6649" i="3"/>
  <c r="E6649" i="3"/>
  <c r="B6649" i="3"/>
  <c r="A6649" i="3"/>
  <c r="F6648" i="3"/>
  <c r="E6648" i="3"/>
  <c r="D6648" i="3"/>
  <c r="C6648" i="3"/>
  <c r="B6648" i="3"/>
  <c r="A6648" i="3"/>
  <c r="F6647" i="3"/>
  <c r="E6647" i="3"/>
  <c r="B6647" i="3"/>
  <c r="A6647" i="3"/>
  <c r="F6646" i="3"/>
  <c r="E6646" i="3"/>
  <c r="D6646" i="3"/>
  <c r="C6646" i="3"/>
  <c r="B6646" i="3"/>
  <c r="A6646" i="3"/>
  <c r="F6645" i="3"/>
  <c r="E6645" i="3"/>
  <c r="B6645" i="3"/>
  <c r="A6645" i="3"/>
  <c r="F6644" i="3"/>
  <c r="E6644" i="3"/>
  <c r="D6644" i="3"/>
  <c r="C6644" i="3"/>
  <c r="B6644" i="3"/>
  <c r="A6644" i="3"/>
  <c r="F6643" i="3"/>
  <c r="E6643" i="3"/>
  <c r="B6643" i="3"/>
  <c r="A6643" i="3"/>
  <c r="F6642" i="3"/>
  <c r="E6642" i="3"/>
  <c r="D6642" i="3"/>
  <c r="C6642" i="3"/>
  <c r="B6642" i="3"/>
  <c r="A6642" i="3"/>
  <c r="F6641" i="3"/>
  <c r="E6641" i="3"/>
  <c r="B6641" i="3"/>
  <c r="A6641" i="3"/>
  <c r="F6640" i="3"/>
  <c r="E6640" i="3"/>
  <c r="D6640" i="3"/>
  <c r="C6640" i="3"/>
  <c r="B6640" i="3"/>
  <c r="A6640" i="3"/>
  <c r="F6639" i="3"/>
  <c r="E6639" i="3"/>
  <c r="B6639" i="3"/>
  <c r="A6639" i="3"/>
  <c r="F6638" i="3"/>
  <c r="E6638" i="3"/>
  <c r="D6638" i="3"/>
  <c r="C6638" i="3"/>
  <c r="B6638" i="3"/>
  <c r="A6638" i="3"/>
  <c r="F6637" i="3"/>
  <c r="E6637" i="3"/>
  <c r="B6637" i="3"/>
  <c r="A6637" i="3"/>
  <c r="F6636" i="3"/>
  <c r="E6636" i="3"/>
  <c r="D6636" i="3"/>
  <c r="C6636" i="3"/>
  <c r="B6636" i="3"/>
  <c r="A6636" i="3"/>
  <c r="F6635" i="3"/>
  <c r="E6635" i="3"/>
  <c r="B6635" i="3"/>
  <c r="A6635" i="3"/>
  <c r="F6634" i="3"/>
  <c r="E6634" i="3"/>
  <c r="D6634" i="3"/>
  <c r="C6634" i="3"/>
  <c r="B6634" i="3"/>
  <c r="A6634" i="3"/>
  <c r="F6633" i="3"/>
  <c r="E6633" i="3"/>
  <c r="B6633" i="3"/>
  <c r="A6633" i="3"/>
  <c r="F6632" i="3"/>
  <c r="E6632" i="3"/>
  <c r="D6632" i="3"/>
  <c r="C6632" i="3"/>
  <c r="B6632" i="3"/>
  <c r="A6632" i="3"/>
  <c r="F6631" i="3"/>
  <c r="E6631" i="3"/>
  <c r="B6631" i="3"/>
  <c r="A6631" i="3"/>
  <c r="F6630" i="3"/>
  <c r="E6630" i="3"/>
  <c r="D6630" i="3"/>
  <c r="C6630" i="3"/>
  <c r="B6630" i="3"/>
  <c r="A6630" i="3"/>
  <c r="F6629" i="3"/>
  <c r="E6629" i="3"/>
  <c r="B6629" i="3"/>
  <c r="A6629" i="3"/>
  <c r="F6628" i="3"/>
  <c r="E6628" i="3"/>
  <c r="D6628" i="3"/>
  <c r="C6628" i="3"/>
  <c r="B6628" i="3"/>
  <c r="A6628" i="3"/>
  <c r="F6627" i="3"/>
  <c r="E6627" i="3"/>
  <c r="B6627" i="3"/>
  <c r="A6627" i="3"/>
  <c r="F6626" i="3"/>
  <c r="E6626" i="3"/>
  <c r="D6626" i="3"/>
  <c r="C6626" i="3"/>
  <c r="B6626" i="3"/>
  <c r="A6626" i="3"/>
  <c r="F6625" i="3"/>
  <c r="E6625" i="3"/>
  <c r="B6625" i="3"/>
  <c r="A6625" i="3"/>
  <c r="F6624" i="3"/>
  <c r="E6624" i="3"/>
  <c r="D6624" i="3"/>
  <c r="C6624" i="3"/>
  <c r="B6624" i="3"/>
  <c r="A6624" i="3"/>
  <c r="F6623" i="3"/>
  <c r="E6623" i="3"/>
  <c r="B6623" i="3"/>
  <c r="A6623" i="3"/>
  <c r="F6622" i="3"/>
  <c r="E6622" i="3"/>
  <c r="D6622" i="3"/>
  <c r="C6622" i="3"/>
  <c r="B6622" i="3"/>
  <c r="A6622" i="3"/>
  <c r="F6621" i="3"/>
  <c r="E6621" i="3"/>
  <c r="B6621" i="3"/>
  <c r="A6621" i="3"/>
  <c r="F6620" i="3"/>
  <c r="E6620" i="3"/>
  <c r="D6620" i="3"/>
  <c r="C6620" i="3"/>
  <c r="B6620" i="3"/>
  <c r="A6620" i="3"/>
  <c r="F6619" i="3"/>
  <c r="E6619" i="3"/>
  <c r="B6619" i="3"/>
  <c r="A6619" i="3"/>
  <c r="F6618" i="3"/>
  <c r="E6618" i="3"/>
  <c r="D6618" i="3"/>
  <c r="C6618" i="3"/>
  <c r="B6618" i="3"/>
  <c r="A6618" i="3"/>
  <c r="F6617" i="3"/>
  <c r="E6617" i="3"/>
  <c r="B6617" i="3"/>
  <c r="A6617" i="3"/>
  <c r="F6616" i="3"/>
  <c r="E6616" i="3"/>
  <c r="D6616" i="3"/>
  <c r="C6616" i="3"/>
  <c r="B6616" i="3"/>
  <c r="A6616" i="3"/>
  <c r="F6615" i="3"/>
  <c r="E6615" i="3"/>
  <c r="B6615" i="3"/>
  <c r="A6615" i="3"/>
  <c r="F6614" i="3"/>
  <c r="E6614" i="3"/>
  <c r="D6614" i="3"/>
  <c r="C6614" i="3"/>
  <c r="B6614" i="3"/>
  <c r="A6614" i="3"/>
  <c r="F6613" i="3"/>
  <c r="E6613" i="3"/>
  <c r="B6613" i="3"/>
  <c r="A6613" i="3"/>
  <c r="F6612" i="3"/>
  <c r="E6612" i="3"/>
  <c r="D6612" i="3"/>
  <c r="C6612" i="3"/>
  <c r="B6612" i="3"/>
  <c r="A6612" i="3"/>
  <c r="F6611" i="3"/>
  <c r="E6611" i="3"/>
  <c r="B6611" i="3"/>
  <c r="A6611" i="3"/>
  <c r="F6610" i="3"/>
  <c r="E6610" i="3"/>
  <c r="D6610" i="3"/>
  <c r="C6610" i="3"/>
  <c r="B6610" i="3"/>
  <c r="A6610" i="3"/>
  <c r="F6609" i="3"/>
  <c r="E6609" i="3"/>
  <c r="B6609" i="3"/>
  <c r="A6609" i="3"/>
  <c r="F6608" i="3"/>
  <c r="E6608" i="3"/>
  <c r="D6608" i="3"/>
  <c r="C6608" i="3"/>
  <c r="B6608" i="3"/>
  <c r="A6608" i="3"/>
  <c r="F6607" i="3"/>
  <c r="E6607" i="3"/>
  <c r="B6607" i="3"/>
  <c r="A6607" i="3"/>
  <c r="F6606" i="3"/>
  <c r="E6606" i="3"/>
  <c r="D6606" i="3"/>
  <c r="C6606" i="3"/>
  <c r="B6606" i="3"/>
  <c r="A6606" i="3"/>
  <c r="F6605" i="3"/>
  <c r="E6605" i="3"/>
  <c r="B6605" i="3"/>
  <c r="A6605" i="3"/>
  <c r="F6604" i="3"/>
  <c r="E6604" i="3"/>
  <c r="D6604" i="3"/>
  <c r="C6604" i="3"/>
  <c r="B6604" i="3"/>
  <c r="A6604" i="3"/>
  <c r="F6603" i="3"/>
  <c r="E6603" i="3"/>
  <c r="B6603" i="3"/>
  <c r="A6603" i="3"/>
  <c r="F6602" i="3"/>
  <c r="E6602" i="3"/>
  <c r="D6602" i="3"/>
  <c r="C6602" i="3"/>
  <c r="B6602" i="3"/>
  <c r="A6602" i="3"/>
  <c r="F6601" i="3"/>
  <c r="E6601" i="3"/>
  <c r="B6601" i="3"/>
  <c r="A6601" i="3"/>
  <c r="F6600" i="3"/>
  <c r="E6600" i="3"/>
  <c r="D6600" i="3"/>
  <c r="C6600" i="3"/>
  <c r="B6600" i="3"/>
  <c r="A6600" i="3"/>
  <c r="F6599" i="3"/>
  <c r="E6599" i="3"/>
  <c r="B6599" i="3"/>
  <c r="A6599" i="3"/>
  <c r="F6598" i="3"/>
  <c r="E6598" i="3"/>
  <c r="D6598" i="3"/>
  <c r="C6598" i="3"/>
  <c r="B6598" i="3"/>
  <c r="A6598" i="3"/>
  <c r="F6597" i="3"/>
  <c r="E6597" i="3"/>
  <c r="B6597" i="3"/>
  <c r="A6597" i="3"/>
  <c r="F6596" i="3"/>
  <c r="E6596" i="3"/>
  <c r="D6596" i="3"/>
  <c r="C6596" i="3"/>
  <c r="B6596" i="3"/>
  <c r="A6596" i="3"/>
  <c r="F6595" i="3"/>
  <c r="E6595" i="3"/>
  <c r="B6595" i="3"/>
  <c r="A6595" i="3"/>
  <c r="F6594" i="3"/>
  <c r="E6594" i="3"/>
  <c r="D6594" i="3"/>
  <c r="C6594" i="3"/>
  <c r="B6594" i="3"/>
  <c r="A6594" i="3"/>
  <c r="F6593" i="3"/>
  <c r="E6593" i="3"/>
  <c r="B6593" i="3"/>
  <c r="A6593" i="3"/>
  <c r="F6592" i="3"/>
  <c r="E6592" i="3"/>
  <c r="D6592" i="3"/>
  <c r="C6592" i="3"/>
  <c r="B6592" i="3"/>
  <c r="A6592" i="3"/>
  <c r="F6591" i="3"/>
  <c r="E6591" i="3"/>
  <c r="B6591" i="3"/>
  <c r="A6591" i="3"/>
  <c r="F6590" i="3"/>
  <c r="E6590" i="3"/>
  <c r="D6590" i="3"/>
  <c r="C6590" i="3"/>
  <c r="B6590" i="3"/>
  <c r="A6590" i="3"/>
  <c r="F6589" i="3"/>
  <c r="E6589" i="3"/>
  <c r="B6589" i="3"/>
  <c r="A6589" i="3"/>
  <c r="F6588" i="3"/>
  <c r="E6588" i="3"/>
  <c r="D6588" i="3"/>
  <c r="C6588" i="3"/>
  <c r="B6588" i="3"/>
  <c r="A6588" i="3"/>
  <c r="F6587" i="3"/>
  <c r="E6587" i="3"/>
  <c r="B6587" i="3"/>
  <c r="A6587" i="3"/>
  <c r="F6586" i="3"/>
  <c r="E6586" i="3"/>
  <c r="D6586" i="3"/>
  <c r="C6586" i="3"/>
  <c r="B6586" i="3"/>
  <c r="A6586" i="3"/>
  <c r="F6585" i="3"/>
  <c r="E6585" i="3"/>
  <c r="B6585" i="3"/>
  <c r="A6585" i="3"/>
  <c r="F6584" i="3"/>
  <c r="E6584" i="3"/>
  <c r="D6584" i="3"/>
  <c r="C6584" i="3"/>
  <c r="B6584" i="3"/>
  <c r="A6584" i="3"/>
  <c r="F6583" i="3"/>
  <c r="E6583" i="3"/>
  <c r="B6583" i="3"/>
  <c r="A6583" i="3"/>
  <c r="F6582" i="3"/>
  <c r="E6582" i="3"/>
  <c r="D6582" i="3"/>
  <c r="C6582" i="3"/>
  <c r="B6582" i="3"/>
  <c r="A6582" i="3"/>
  <c r="F6581" i="3"/>
  <c r="E6581" i="3"/>
  <c r="B6581" i="3"/>
  <c r="A6581" i="3"/>
  <c r="F6580" i="3"/>
  <c r="E6580" i="3"/>
  <c r="D6580" i="3"/>
  <c r="C6580" i="3"/>
  <c r="B6580" i="3"/>
  <c r="A6580" i="3"/>
  <c r="F6579" i="3"/>
  <c r="E6579" i="3"/>
  <c r="B6579" i="3"/>
  <c r="A6579" i="3"/>
  <c r="F6578" i="3"/>
  <c r="E6578" i="3"/>
  <c r="D6578" i="3"/>
  <c r="C6578" i="3"/>
  <c r="B6578" i="3"/>
  <c r="A6578" i="3"/>
  <c r="F6577" i="3"/>
  <c r="E6577" i="3"/>
  <c r="B6577" i="3"/>
  <c r="A6577" i="3"/>
  <c r="F6576" i="3"/>
  <c r="E6576" i="3"/>
  <c r="D6576" i="3"/>
  <c r="C6576" i="3"/>
  <c r="B6576" i="3"/>
  <c r="A6576" i="3"/>
  <c r="F6575" i="3"/>
  <c r="E6575" i="3"/>
  <c r="B6575" i="3"/>
  <c r="A6575" i="3"/>
  <c r="F6574" i="3"/>
  <c r="E6574" i="3"/>
  <c r="D6574" i="3"/>
  <c r="C6574" i="3"/>
  <c r="B6574" i="3"/>
  <c r="A6574" i="3"/>
  <c r="F6573" i="3"/>
  <c r="E6573" i="3"/>
  <c r="B6573" i="3"/>
  <c r="A6573" i="3"/>
  <c r="F6572" i="3"/>
  <c r="E6572" i="3"/>
  <c r="D6572" i="3"/>
  <c r="C6572" i="3"/>
  <c r="B6572" i="3"/>
  <c r="A6572" i="3"/>
  <c r="F6571" i="3"/>
  <c r="E6571" i="3"/>
  <c r="B6571" i="3"/>
  <c r="A6571" i="3"/>
  <c r="F6570" i="3"/>
  <c r="E6570" i="3"/>
  <c r="D6570" i="3"/>
  <c r="C6570" i="3"/>
  <c r="B6570" i="3"/>
  <c r="A6570" i="3"/>
  <c r="F6569" i="3"/>
  <c r="E6569" i="3"/>
  <c r="B6569" i="3"/>
  <c r="A6569" i="3"/>
  <c r="F6568" i="3"/>
  <c r="E6568" i="3"/>
  <c r="D6568" i="3"/>
  <c r="C6568" i="3"/>
  <c r="B6568" i="3"/>
  <c r="A6568" i="3"/>
  <c r="F6567" i="3"/>
  <c r="E6567" i="3"/>
  <c r="B6567" i="3"/>
  <c r="A6567" i="3"/>
  <c r="F6566" i="3"/>
  <c r="E6566" i="3"/>
  <c r="D6566" i="3"/>
  <c r="C6566" i="3"/>
  <c r="B6566" i="3"/>
  <c r="A6566" i="3"/>
  <c r="F6565" i="3"/>
  <c r="E6565" i="3"/>
  <c r="B6565" i="3"/>
  <c r="A6565" i="3"/>
  <c r="F6564" i="3"/>
  <c r="E6564" i="3"/>
  <c r="D6564" i="3"/>
  <c r="C6564" i="3"/>
  <c r="B6564" i="3"/>
  <c r="A6564" i="3"/>
  <c r="F6563" i="3"/>
  <c r="E6563" i="3"/>
  <c r="B6563" i="3"/>
  <c r="A6563" i="3"/>
  <c r="F6562" i="3"/>
  <c r="E6562" i="3"/>
  <c r="D6562" i="3"/>
  <c r="C6562" i="3"/>
  <c r="B6562" i="3"/>
  <c r="A6562" i="3"/>
  <c r="F6561" i="3"/>
  <c r="E6561" i="3"/>
  <c r="B6561" i="3"/>
  <c r="A6561" i="3"/>
  <c r="F6560" i="3"/>
  <c r="E6560" i="3"/>
  <c r="D6560" i="3"/>
  <c r="C6560" i="3"/>
  <c r="B6560" i="3"/>
  <c r="A6560" i="3"/>
  <c r="F6559" i="3"/>
  <c r="E6559" i="3"/>
  <c r="B6559" i="3"/>
  <c r="A6559" i="3"/>
  <c r="F6558" i="3"/>
  <c r="E6558" i="3"/>
  <c r="D6558" i="3"/>
  <c r="C6558" i="3"/>
  <c r="B6558" i="3"/>
  <c r="A6558" i="3"/>
  <c r="F6557" i="3"/>
  <c r="E6557" i="3"/>
  <c r="B6557" i="3"/>
  <c r="A6557" i="3"/>
  <c r="F6556" i="3"/>
  <c r="E6556" i="3"/>
  <c r="D6556" i="3"/>
  <c r="C6556" i="3"/>
  <c r="B6556" i="3"/>
  <c r="A6556" i="3"/>
  <c r="F6555" i="3"/>
  <c r="E6555" i="3"/>
  <c r="B6555" i="3"/>
  <c r="A6555" i="3"/>
  <c r="F6554" i="3"/>
  <c r="E6554" i="3"/>
  <c r="D6554" i="3"/>
  <c r="C6554" i="3"/>
  <c r="B6554" i="3"/>
  <c r="A6554" i="3"/>
  <c r="F6553" i="3"/>
  <c r="E6553" i="3"/>
  <c r="B6553" i="3"/>
  <c r="A6553" i="3"/>
  <c r="F6552" i="3"/>
  <c r="E6552" i="3"/>
  <c r="D6552" i="3"/>
  <c r="C6552" i="3"/>
  <c r="B6552" i="3"/>
  <c r="A6552" i="3"/>
  <c r="F6551" i="3"/>
  <c r="E6551" i="3"/>
  <c r="B6551" i="3"/>
  <c r="A6551" i="3"/>
  <c r="F6550" i="3"/>
  <c r="E6550" i="3"/>
  <c r="D6550" i="3"/>
  <c r="C6550" i="3"/>
  <c r="B6550" i="3"/>
  <c r="A6550" i="3"/>
  <c r="F6549" i="3"/>
  <c r="E6549" i="3"/>
  <c r="B6549" i="3"/>
  <c r="A6549" i="3"/>
  <c r="F6548" i="3"/>
  <c r="E6548" i="3"/>
  <c r="D6548" i="3"/>
  <c r="C6548" i="3"/>
  <c r="B6548" i="3"/>
  <c r="A6548" i="3"/>
  <c r="F6547" i="3"/>
  <c r="E6547" i="3"/>
  <c r="B6547" i="3"/>
  <c r="A6547" i="3"/>
  <c r="F6546" i="3"/>
  <c r="E6546" i="3"/>
  <c r="D6546" i="3"/>
  <c r="C6546" i="3"/>
  <c r="B6546" i="3"/>
  <c r="A6546" i="3"/>
  <c r="F6545" i="3"/>
  <c r="E6545" i="3"/>
  <c r="B6545" i="3"/>
  <c r="A6545" i="3"/>
  <c r="F6544" i="3"/>
  <c r="E6544" i="3"/>
  <c r="D6544" i="3"/>
  <c r="C6544" i="3"/>
  <c r="B6544" i="3"/>
  <c r="A6544" i="3"/>
  <c r="F6543" i="3"/>
  <c r="E6543" i="3"/>
  <c r="B6543" i="3"/>
  <c r="A6543" i="3"/>
  <c r="F6542" i="3"/>
  <c r="E6542" i="3"/>
  <c r="D6542" i="3"/>
  <c r="C6542" i="3"/>
  <c r="B6542" i="3"/>
  <c r="A6542" i="3"/>
  <c r="F6541" i="3"/>
  <c r="E6541" i="3"/>
  <c r="B6541" i="3"/>
  <c r="A6541" i="3"/>
  <c r="F6540" i="3"/>
  <c r="E6540" i="3"/>
  <c r="D6540" i="3"/>
  <c r="C6540" i="3"/>
  <c r="B6540" i="3"/>
  <c r="A6540" i="3"/>
  <c r="F6539" i="3"/>
  <c r="E6539" i="3"/>
  <c r="B6539" i="3"/>
  <c r="A6539" i="3"/>
  <c r="F6538" i="3"/>
  <c r="E6538" i="3"/>
  <c r="D6538" i="3"/>
  <c r="C6538" i="3"/>
  <c r="B6538" i="3"/>
  <c r="A6538" i="3"/>
  <c r="F6537" i="3"/>
  <c r="E6537" i="3"/>
  <c r="B6537" i="3"/>
  <c r="A6537" i="3"/>
  <c r="F6536" i="3"/>
  <c r="E6536" i="3"/>
  <c r="D6536" i="3"/>
  <c r="C6536" i="3"/>
  <c r="B6536" i="3"/>
  <c r="A6536" i="3"/>
  <c r="F6535" i="3"/>
  <c r="E6535" i="3"/>
  <c r="B6535" i="3"/>
  <c r="A6535" i="3"/>
  <c r="F6534" i="3"/>
  <c r="E6534" i="3"/>
  <c r="D6534" i="3"/>
  <c r="C6534" i="3"/>
  <c r="B6534" i="3"/>
  <c r="A6534" i="3"/>
  <c r="F6533" i="3"/>
  <c r="E6533" i="3"/>
  <c r="B6533" i="3"/>
  <c r="A6533" i="3"/>
  <c r="F6532" i="3"/>
  <c r="E6532" i="3"/>
  <c r="D6532" i="3"/>
  <c r="C6532" i="3"/>
  <c r="B6532" i="3"/>
  <c r="A6532" i="3"/>
  <c r="F6531" i="3"/>
  <c r="E6531" i="3"/>
  <c r="B6531" i="3"/>
  <c r="A6531" i="3"/>
  <c r="F6530" i="3"/>
  <c r="E6530" i="3"/>
  <c r="D6530" i="3"/>
  <c r="C6530" i="3"/>
  <c r="B6530" i="3"/>
  <c r="A6530" i="3"/>
  <c r="F6529" i="3"/>
  <c r="E6529" i="3"/>
  <c r="B6529" i="3"/>
  <c r="A6529" i="3"/>
  <c r="F6528" i="3"/>
  <c r="E6528" i="3"/>
  <c r="D6528" i="3"/>
  <c r="C6528" i="3"/>
  <c r="B6528" i="3"/>
  <c r="A6528" i="3"/>
  <c r="F6527" i="3"/>
  <c r="E6527" i="3"/>
  <c r="B6527" i="3"/>
  <c r="A6527" i="3"/>
  <c r="F6526" i="3"/>
  <c r="E6526" i="3"/>
  <c r="D6526" i="3"/>
  <c r="C6526" i="3"/>
  <c r="B6526" i="3"/>
  <c r="A6526" i="3"/>
  <c r="F6525" i="3"/>
  <c r="E6525" i="3"/>
  <c r="B6525" i="3"/>
  <c r="A6525" i="3"/>
  <c r="F6524" i="3"/>
  <c r="E6524" i="3"/>
  <c r="D6524" i="3"/>
  <c r="C6524" i="3"/>
  <c r="B6524" i="3"/>
  <c r="A6524" i="3"/>
  <c r="F6523" i="3"/>
  <c r="E6523" i="3"/>
  <c r="B6523" i="3"/>
  <c r="A6523" i="3"/>
  <c r="F6522" i="3"/>
  <c r="E6522" i="3"/>
  <c r="D6522" i="3"/>
  <c r="C6522" i="3"/>
  <c r="B6522" i="3"/>
  <c r="A6522" i="3"/>
  <c r="F6521" i="3"/>
  <c r="E6521" i="3"/>
  <c r="B6521" i="3"/>
  <c r="A6521" i="3"/>
  <c r="F6520" i="3"/>
  <c r="E6520" i="3"/>
  <c r="D6520" i="3"/>
  <c r="C6520" i="3"/>
  <c r="B6520" i="3"/>
  <c r="A6520" i="3"/>
  <c r="F6519" i="3"/>
  <c r="E6519" i="3"/>
  <c r="B6519" i="3"/>
  <c r="A6519" i="3"/>
  <c r="F6518" i="3"/>
  <c r="E6518" i="3"/>
  <c r="D6518" i="3"/>
  <c r="C6518" i="3"/>
  <c r="B6518" i="3"/>
  <c r="A6518" i="3"/>
  <c r="F6517" i="3"/>
  <c r="E6517" i="3"/>
  <c r="B6517" i="3"/>
  <c r="A6517" i="3"/>
  <c r="F6516" i="3"/>
  <c r="E6516" i="3"/>
  <c r="D6516" i="3"/>
  <c r="C6516" i="3"/>
  <c r="B6516" i="3"/>
  <c r="A6516" i="3"/>
  <c r="F6515" i="3"/>
  <c r="E6515" i="3"/>
  <c r="B6515" i="3"/>
  <c r="A6515" i="3"/>
  <c r="F6514" i="3"/>
  <c r="E6514" i="3"/>
  <c r="D6514" i="3"/>
  <c r="C6514" i="3"/>
  <c r="B6514" i="3"/>
  <c r="A6514" i="3"/>
  <c r="F6513" i="3"/>
  <c r="E6513" i="3"/>
  <c r="B6513" i="3"/>
  <c r="A6513" i="3"/>
  <c r="F6512" i="3"/>
  <c r="E6512" i="3"/>
  <c r="D6512" i="3"/>
  <c r="C6512" i="3"/>
  <c r="B6512" i="3"/>
  <c r="A6512" i="3"/>
  <c r="F6511" i="3"/>
  <c r="E6511" i="3"/>
  <c r="B6511" i="3"/>
  <c r="A6511" i="3"/>
  <c r="F6510" i="3"/>
  <c r="E6510" i="3"/>
  <c r="D6510" i="3"/>
  <c r="C6510" i="3"/>
  <c r="B6510" i="3"/>
  <c r="A6510" i="3"/>
  <c r="F6509" i="3"/>
  <c r="E6509" i="3"/>
  <c r="B6509" i="3"/>
  <c r="A6509" i="3"/>
  <c r="F6508" i="3"/>
  <c r="E6508" i="3"/>
  <c r="D6508" i="3"/>
  <c r="C6508" i="3"/>
  <c r="B6508" i="3"/>
  <c r="A6508" i="3"/>
  <c r="F6507" i="3"/>
  <c r="E6507" i="3"/>
  <c r="B6507" i="3"/>
  <c r="A6507" i="3"/>
  <c r="F6506" i="3"/>
  <c r="E6506" i="3"/>
  <c r="D6506" i="3"/>
  <c r="C6506" i="3"/>
  <c r="B6506" i="3"/>
  <c r="A6506" i="3"/>
  <c r="F6505" i="3"/>
  <c r="E6505" i="3"/>
  <c r="B6505" i="3"/>
  <c r="A6505" i="3"/>
  <c r="F6504" i="3"/>
  <c r="E6504" i="3"/>
  <c r="D6504" i="3"/>
  <c r="C6504" i="3"/>
  <c r="B6504" i="3"/>
  <c r="A6504" i="3"/>
  <c r="F6503" i="3"/>
  <c r="E6503" i="3"/>
  <c r="B6503" i="3"/>
  <c r="A6503" i="3"/>
  <c r="F6502" i="3"/>
  <c r="E6502" i="3"/>
  <c r="D6502" i="3"/>
  <c r="C6502" i="3"/>
  <c r="B6502" i="3"/>
  <c r="A6502" i="3"/>
  <c r="F6501" i="3"/>
  <c r="E6501" i="3"/>
  <c r="B6501" i="3"/>
  <c r="A6501" i="3"/>
  <c r="F6500" i="3"/>
  <c r="E6500" i="3"/>
  <c r="D6500" i="3"/>
  <c r="C6500" i="3"/>
  <c r="B6500" i="3"/>
  <c r="A6500" i="3"/>
  <c r="F6499" i="3"/>
  <c r="E6499" i="3"/>
  <c r="B6499" i="3"/>
  <c r="A6499" i="3"/>
  <c r="F6498" i="3"/>
  <c r="E6498" i="3"/>
  <c r="D6498" i="3"/>
  <c r="C6498" i="3"/>
  <c r="B6498" i="3"/>
  <c r="A6498" i="3"/>
  <c r="F6497" i="3"/>
  <c r="E6497" i="3"/>
  <c r="B6497" i="3"/>
  <c r="A6497" i="3"/>
  <c r="F6496" i="3"/>
  <c r="E6496" i="3"/>
  <c r="D6496" i="3"/>
  <c r="C6496" i="3"/>
  <c r="B6496" i="3"/>
  <c r="A6496" i="3"/>
  <c r="F6495" i="3"/>
  <c r="E6495" i="3"/>
  <c r="B6495" i="3"/>
  <c r="A6495" i="3"/>
  <c r="F6494" i="3"/>
  <c r="E6494" i="3"/>
  <c r="D6494" i="3"/>
  <c r="C6494" i="3"/>
  <c r="B6494" i="3"/>
  <c r="A6494" i="3"/>
  <c r="F6493" i="3"/>
  <c r="E6493" i="3"/>
  <c r="B6493" i="3"/>
  <c r="A6493" i="3"/>
  <c r="F6492" i="3"/>
  <c r="E6492" i="3"/>
  <c r="D6492" i="3"/>
  <c r="C6492" i="3"/>
  <c r="B6492" i="3"/>
  <c r="A6492" i="3"/>
  <c r="F6491" i="3"/>
  <c r="E6491" i="3"/>
  <c r="B6491" i="3"/>
  <c r="A6491" i="3"/>
  <c r="F6490" i="3"/>
  <c r="E6490" i="3"/>
  <c r="D6490" i="3"/>
  <c r="C6490" i="3"/>
  <c r="B6490" i="3"/>
  <c r="A6490" i="3"/>
  <c r="F6489" i="3"/>
  <c r="E6489" i="3"/>
  <c r="B6489" i="3"/>
  <c r="A6489" i="3"/>
  <c r="F6488" i="3"/>
  <c r="E6488" i="3"/>
  <c r="D6488" i="3"/>
  <c r="C6488" i="3"/>
  <c r="B6488" i="3"/>
  <c r="A6488" i="3"/>
  <c r="F6487" i="3"/>
  <c r="E6487" i="3"/>
  <c r="B6487" i="3"/>
  <c r="A6487" i="3"/>
  <c r="F6486" i="3"/>
  <c r="E6486" i="3"/>
  <c r="D6486" i="3"/>
  <c r="C6486" i="3"/>
  <c r="B6486" i="3"/>
  <c r="A6486" i="3"/>
  <c r="F6485" i="3"/>
  <c r="E6485" i="3"/>
  <c r="B6485" i="3"/>
  <c r="A6485" i="3"/>
  <c r="F6484" i="3"/>
  <c r="E6484" i="3"/>
  <c r="D6484" i="3"/>
  <c r="C6484" i="3"/>
  <c r="B6484" i="3"/>
  <c r="A6484" i="3"/>
  <c r="F6483" i="3"/>
  <c r="E6483" i="3"/>
  <c r="B6483" i="3"/>
  <c r="A6483" i="3"/>
  <c r="F6482" i="3"/>
  <c r="E6482" i="3"/>
  <c r="D6482" i="3"/>
  <c r="C6482" i="3"/>
  <c r="B6482" i="3"/>
  <c r="A6482" i="3"/>
  <c r="F6481" i="3"/>
  <c r="E6481" i="3"/>
  <c r="B6481" i="3"/>
  <c r="A6481" i="3"/>
  <c r="F6480" i="3"/>
  <c r="E6480" i="3"/>
  <c r="D6480" i="3"/>
  <c r="C6480" i="3"/>
  <c r="B6480" i="3"/>
  <c r="A6480" i="3"/>
  <c r="F6479" i="3"/>
  <c r="E6479" i="3"/>
  <c r="B6479" i="3"/>
  <c r="A6479" i="3"/>
  <c r="F6478" i="3"/>
  <c r="E6478" i="3"/>
  <c r="D6478" i="3"/>
  <c r="C6478" i="3"/>
  <c r="B6478" i="3"/>
  <c r="A6478" i="3"/>
  <c r="F6477" i="3"/>
  <c r="E6477" i="3"/>
  <c r="B6477" i="3"/>
  <c r="A6477" i="3"/>
  <c r="F6476" i="3"/>
  <c r="E6476" i="3"/>
  <c r="D6476" i="3"/>
  <c r="C6476" i="3"/>
  <c r="B6476" i="3"/>
  <c r="A6476" i="3"/>
  <c r="F6475" i="3"/>
  <c r="E6475" i="3"/>
  <c r="B6475" i="3"/>
  <c r="A6475" i="3"/>
  <c r="F6474" i="3"/>
  <c r="E6474" i="3"/>
  <c r="D6474" i="3"/>
  <c r="C6474" i="3"/>
  <c r="B6474" i="3"/>
  <c r="A6474" i="3"/>
  <c r="F6473" i="3"/>
  <c r="E6473" i="3"/>
  <c r="B6473" i="3"/>
  <c r="A6473" i="3"/>
  <c r="F6472" i="3"/>
  <c r="E6472" i="3"/>
  <c r="D6472" i="3"/>
  <c r="C6472" i="3"/>
  <c r="B6472" i="3"/>
  <c r="A6472" i="3"/>
  <c r="F6471" i="3"/>
  <c r="E6471" i="3"/>
  <c r="B6471" i="3"/>
  <c r="A6471" i="3"/>
  <c r="F6470" i="3"/>
  <c r="E6470" i="3"/>
  <c r="D6470" i="3"/>
  <c r="C6470" i="3"/>
  <c r="B6470" i="3"/>
  <c r="A6470" i="3"/>
  <c r="F6469" i="3"/>
  <c r="E6469" i="3"/>
  <c r="B6469" i="3"/>
  <c r="A6469" i="3"/>
  <c r="F6468" i="3"/>
  <c r="E6468" i="3"/>
  <c r="D6468" i="3"/>
  <c r="C6468" i="3"/>
  <c r="B6468" i="3"/>
  <c r="A6468" i="3"/>
  <c r="F6467" i="3"/>
  <c r="E6467" i="3"/>
  <c r="B6467" i="3"/>
  <c r="A6467" i="3"/>
  <c r="F6466" i="3"/>
  <c r="E6466" i="3"/>
  <c r="D6466" i="3"/>
  <c r="C6466" i="3"/>
  <c r="B6466" i="3"/>
  <c r="A6466" i="3"/>
  <c r="F6465" i="3"/>
  <c r="E6465" i="3"/>
  <c r="B6465" i="3"/>
  <c r="A6465" i="3"/>
  <c r="F6464" i="3"/>
  <c r="E6464" i="3"/>
  <c r="D6464" i="3"/>
  <c r="C6464" i="3"/>
  <c r="B6464" i="3"/>
  <c r="A6464" i="3"/>
  <c r="F6463" i="3"/>
  <c r="E6463" i="3"/>
  <c r="B6463" i="3"/>
  <c r="A6463" i="3"/>
  <c r="F6462" i="3"/>
  <c r="E6462" i="3"/>
  <c r="D6462" i="3"/>
  <c r="C6462" i="3"/>
  <c r="B6462" i="3"/>
  <c r="A6462" i="3"/>
  <c r="F6461" i="3"/>
  <c r="E6461" i="3"/>
  <c r="B6461" i="3"/>
  <c r="A6461" i="3"/>
  <c r="F6460" i="3"/>
  <c r="E6460" i="3"/>
  <c r="D6460" i="3"/>
  <c r="C6460" i="3"/>
  <c r="B6460" i="3"/>
  <c r="A6460" i="3"/>
  <c r="F6459" i="3"/>
  <c r="E6459" i="3"/>
  <c r="B6459" i="3"/>
  <c r="A6459" i="3"/>
  <c r="F6458" i="3"/>
  <c r="E6458" i="3"/>
  <c r="D6458" i="3"/>
  <c r="C6458" i="3"/>
  <c r="B6458" i="3"/>
  <c r="A6458" i="3"/>
  <c r="F6457" i="3"/>
  <c r="E6457" i="3"/>
  <c r="B6457" i="3"/>
  <c r="A6457" i="3"/>
  <c r="F6456" i="3"/>
  <c r="E6456" i="3"/>
  <c r="D6456" i="3"/>
  <c r="C6456" i="3"/>
  <c r="B6456" i="3"/>
  <c r="A6456" i="3"/>
  <c r="F6455" i="3"/>
  <c r="E6455" i="3"/>
  <c r="B6455" i="3"/>
  <c r="A6455" i="3"/>
  <c r="F6454" i="3"/>
  <c r="E6454" i="3"/>
  <c r="D6454" i="3"/>
  <c r="C6454" i="3"/>
  <c r="B6454" i="3"/>
  <c r="A6454" i="3"/>
  <c r="F6453" i="3"/>
  <c r="E6453" i="3"/>
  <c r="B6453" i="3"/>
  <c r="A6453" i="3"/>
  <c r="F6452" i="3"/>
  <c r="E6452" i="3"/>
  <c r="D6452" i="3"/>
  <c r="C6452" i="3"/>
  <c r="B6452" i="3"/>
  <c r="A6452" i="3"/>
  <c r="F6451" i="3"/>
  <c r="E6451" i="3"/>
  <c r="B6451" i="3"/>
  <c r="A6451" i="3"/>
  <c r="F6450" i="3"/>
  <c r="E6450" i="3"/>
  <c r="D6450" i="3"/>
  <c r="C6450" i="3"/>
  <c r="B6450" i="3"/>
  <c r="A6450" i="3"/>
  <c r="F6449" i="3"/>
  <c r="E6449" i="3"/>
  <c r="B6449" i="3"/>
  <c r="A6449" i="3"/>
  <c r="F6448" i="3"/>
  <c r="E6448" i="3"/>
  <c r="D6448" i="3"/>
  <c r="C6448" i="3"/>
  <c r="B6448" i="3"/>
  <c r="A6448" i="3"/>
  <c r="F6447" i="3"/>
  <c r="E6447" i="3"/>
  <c r="B6447" i="3"/>
  <c r="A6447" i="3"/>
  <c r="F6446" i="3"/>
  <c r="E6446" i="3"/>
  <c r="D6446" i="3"/>
  <c r="C6446" i="3"/>
  <c r="B6446" i="3"/>
  <c r="A6446" i="3"/>
  <c r="F6445" i="3"/>
  <c r="E6445" i="3"/>
  <c r="B6445" i="3"/>
  <c r="A6445" i="3"/>
  <c r="F6444" i="3"/>
  <c r="E6444" i="3"/>
  <c r="D6444" i="3"/>
  <c r="C6444" i="3"/>
  <c r="B6444" i="3"/>
  <c r="A6444" i="3"/>
  <c r="F6443" i="3"/>
  <c r="E6443" i="3"/>
  <c r="B6443" i="3"/>
  <c r="A6443" i="3"/>
  <c r="F6442" i="3"/>
  <c r="E6442" i="3"/>
  <c r="D6442" i="3"/>
  <c r="C6442" i="3"/>
  <c r="B6442" i="3"/>
  <c r="A6442" i="3"/>
  <c r="F6441" i="3"/>
  <c r="E6441" i="3"/>
  <c r="B6441" i="3"/>
  <c r="A6441" i="3"/>
  <c r="F6440" i="3"/>
  <c r="E6440" i="3"/>
  <c r="D6440" i="3"/>
  <c r="C6440" i="3"/>
  <c r="B6440" i="3"/>
  <c r="A6440" i="3"/>
  <c r="F6439" i="3"/>
  <c r="E6439" i="3"/>
  <c r="B6439" i="3"/>
  <c r="A6439" i="3"/>
  <c r="F6438" i="3"/>
  <c r="E6438" i="3"/>
  <c r="D6438" i="3"/>
  <c r="C6438" i="3"/>
  <c r="B6438" i="3"/>
  <c r="A6438" i="3"/>
  <c r="F6437" i="3"/>
  <c r="E6437" i="3"/>
  <c r="B6437" i="3"/>
  <c r="A6437" i="3"/>
  <c r="F6436" i="3"/>
  <c r="E6436" i="3"/>
  <c r="D6436" i="3"/>
  <c r="C6436" i="3"/>
  <c r="B6436" i="3"/>
  <c r="A6436" i="3"/>
  <c r="F6435" i="3"/>
  <c r="E6435" i="3"/>
  <c r="B6435" i="3"/>
  <c r="A6435" i="3"/>
  <c r="F6434" i="3"/>
  <c r="E6434" i="3"/>
  <c r="D6434" i="3"/>
  <c r="C6434" i="3"/>
  <c r="B6434" i="3"/>
  <c r="A6434" i="3"/>
  <c r="F6433" i="3"/>
  <c r="E6433" i="3"/>
  <c r="B6433" i="3"/>
  <c r="A6433" i="3"/>
  <c r="F6432" i="3"/>
  <c r="E6432" i="3"/>
  <c r="D6432" i="3"/>
  <c r="C6432" i="3"/>
  <c r="B6432" i="3"/>
  <c r="A6432" i="3"/>
  <c r="F6431" i="3"/>
  <c r="E6431" i="3"/>
  <c r="B6431" i="3"/>
  <c r="A6431" i="3"/>
  <c r="F6430" i="3"/>
  <c r="E6430" i="3"/>
  <c r="D6430" i="3"/>
  <c r="C6430" i="3"/>
  <c r="B6430" i="3"/>
  <c r="A6430" i="3"/>
  <c r="F6429" i="3"/>
  <c r="E6429" i="3"/>
  <c r="B6429" i="3"/>
  <c r="A6429" i="3"/>
  <c r="F6428" i="3"/>
  <c r="E6428" i="3"/>
  <c r="D6428" i="3"/>
  <c r="C6428" i="3"/>
  <c r="B6428" i="3"/>
  <c r="A6428" i="3"/>
  <c r="F6427" i="3"/>
  <c r="E6427" i="3"/>
  <c r="B6427" i="3"/>
  <c r="A6427" i="3"/>
  <c r="F6426" i="3"/>
  <c r="E6426" i="3"/>
  <c r="D6426" i="3"/>
  <c r="C6426" i="3"/>
  <c r="B6426" i="3"/>
  <c r="A6426" i="3"/>
  <c r="F6425" i="3"/>
  <c r="E6425" i="3"/>
  <c r="B6425" i="3"/>
  <c r="A6425" i="3"/>
  <c r="F6424" i="3"/>
  <c r="E6424" i="3"/>
  <c r="D6424" i="3"/>
  <c r="C6424" i="3"/>
  <c r="B6424" i="3"/>
  <c r="A6424" i="3"/>
  <c r="F6423" i="3"/>
  <c r="E6423" i="3"/>
  <c r="B6423" i="3"/>
  <c r="A6423" i="3"/>
  <c r="F6422" i="3"/>
  <c r="E6422" i="3"/>
  <c r="D6422" i="3"/>
  <c r="C6422" i="3"/>
  <c r="B6422" i="3"/>
  <c r="A6422" i="3"/>
  <c r="F6421" i="3"/>
  <c r="E6421" i="3"/>
  <c r="B6421" i="3"/>
  <c r="A6421" i="3"/>
  <c r="F6420" i="3"/>
  <c r="E6420" i="3"/>
  <c r="D6420" i="3"/>
  <c r="C6420" i="3"/>
  <c r="B6420" i="3"/>
  <c r="A6420" i="3"/>
  <c r="F6419" i="3"/>
  <c r="E6419" i="3"/>
  <c r="B6419" i="3"/>
  <c r="A6419" i="3"/>
  <c r="F6418" i="3"/>
  <c r="E6418" i="3"/>
  <c r="D6418" i="3"/>
  <c r="C6418" i="3"/>
  <c r="B6418" i="3"/>
  <c r="A6418" i="3"/>
  <c r="F6417" i="3"/>
  <c r="E6417" i="3"/>
  <c r="B6417" i="3"/>
  <c r="A6417" i="3"/>
  <c r="F6416" i="3"/>
  <c r="E6416" i="3"/>
  <c r="D6416" i="3"/>
  <c r="C6416" i="3"/>
  <c r="B6416" i="3"/>
  <c r="A6416" i="3"/>
  <c r="F6415" i="3"/>
  <c r="E6415" i="3"/>
  <c r="B6415" i="3"/>
  <c r="A6415" i="3"/>
  <c r="F6414" i="3"/>
  <c r="E6414" i="3"/>
  <c r="D6414" i="3"/>
  <c r="C6414" i="3"/>
  <c r="B6414" i="3"/>
  <c r="A6414" i="3"/>
  <c r="F6413" i="3"/>
  <c r="E6413" i="3"/>
  <c r="B6413" i="3"/>
  <c r="A6413" i="3"/>
  <c r="F6412" i="3"/>
  <c r="E6412" i="3"/>
  <c r="D6412" i="3"/>
  <c r="C6412" i="3"/>
  <c r="B6412" i="3"/>
  <c r="A6412" i="3"/>
  <c r="F6411" i="3"/>
  <c r="E6411" i="3"/>
  <c r="B6411" i="3"/>
  <c r="A6411" i="3"/>
  <c r="F6410" i="3"/>
  <c r="E6410" i="3"/>
  <c r="D6410" i="3"/>
  <c r="C6410" i="3"/>
  <c r="B6410" i="3"/>
  <c r="A6410" i="3"/>
  <c r="F6409" i="3"/>
  <c r="E6409" i="3"/>
  <c r="B6409" i="3"/>
  <c r="A6409" i="3"/>
  <c r="F6408" i="3"/>
  <c r="E6408" i="3"/>
  <c r="D6408" i="3"/>
  <c r="C6408" i="3"/>
  <c r="B6408" i="3"/>
  <c r="A6408" i="3"/>
  <c r="F6407" i="3"/>
  <c r="E6407" i="3"/>
  <c r="B6407" i="3"/>
  <c r="A6407" i="3"/>
  <c r="F6406" i="3"/>
  <c r="E6406" i="3"/>
  <c r="D6406" i="3"/>
  <c r="C6406" i="3"/>
  <c r="B6406" i="3"/>
  <c r="A6406" i="3"/>
  <c r="F6405" i="3"/>
  <c r="E6405" i="3"/>
  <c r="B6405" i="3"/>
  <c r="A6405" i="3"/>
  <c r="F6404" i="3"/>
  <c r="E6404" i="3"/>
  <c r="D6404" i="3"/>
  <c r="C6404" i="3"/>
  <c r="B6404" i="3"/>
  <c r="A6404" i="3"/>
  <c r="F6403" i="3"/>
  <c r="E6403" i="3"/>
  <c r="B6403" i="3"/>
  <c r="A6403" i="3"/>
  <c r="F6402" i="3"/>
  <c r="E6402" i="3"/>
  <c r="D6402" i="3"/>
  <c r="C6402" i="3"/>
  <c r="B6402" i="3"/>
  <c r="A6402" i="3"/>
  <c r="F6401" i="3"/>
  <c r="E6401" i="3"/>
  <c r="B6401" i="3"/>
  <c r="A6401" i="3"/>
  <c r="F6400" i="3"/>
  <c r="E6400" i="3"/>
  <c r="D6400" i="3"/>
  <c r="C6400" i="3"/>
  <c r="B6400" i="3"/>
  <c r="A6400" i="3"/>
  <c r="F6399" i="3"/>
  <c r="E6399" i="3"/>
  <c r="B6399" i="3"/>
  <c r="D6399" i="3" s="1"/>
  <c r="A6399" i="3"/>
  <c r="F6398" i="3"/>
  <c r="E6398" i="3"/>
  <c r="D6398" i="3"/>
  <c r="C6398" i="3"/>
  <c r="B6398" i="3"/>
  <c r="A6398" i="3"/>
  <c r="F6397" i="3"/>
  <c r="E6397" i="3"/>
  <c r="C6397" i="3"/>
  <c r="B6397" i="3"/>
  <c r="D6397" i="3" s="1"/>
  <c r="A6397" i="3"/>
  <c r="F6396" i="3"/>
  <c r="E6396" i="3"/>
  <c r="D6396" i="3"/>
  <c r="C6396" i="3"/>
  <c r="B6396" i="3"/>
  <c r="A6396" i="3"/>
  <c r="F6395" i="3"/>
  <c r="E6395" i="3"/>
  <c r="C6395" i="3"/>
  <c r="B6395" i="3"/>
  <c r="D6395" i="3" s="1"/>
  <c r="A6395" i="3"/>
  <c r="F6394" i="3"/>
  <c r="E6394" i="3"/>
  <c r="D6394" i="3"/>
  <c r="C6394" i="3"/>
  <c r="B6394" i="3"/>
  <c r="A6394" i="3"/>
  <c r="F6393" i="3"/>
  <c r="E6393" i="3"/>
  <c r="B6393" i="3"/>
  <c r="A6393" i="3"/>
  <c r="F6392" i="3"/>
  <c r="E6392" i="3"/>
  <c r="D6392" i="3"/>
  <c r="C6392" i="3"/>
  <c r="B6392" i="3"/>
  <c r="A6392" i="3"/>
  <c r="F6391" i="3"/>
  <c r="E6391" i="3"/>
  <c r="B6391" i="3"/>
  <c r="D6391" i="3" s="1"/>
  <c r="A6391" i="3"/>
  <c r="F6390" i="3"/>
  <c r="E6390" i="3"/>
  <c r="D6390" i="3"/>
  <c r="C6390" i="3"/>
  <c r="B6390" i="3"/>
  <c r="A6390" i="3"/>
  <c r="F6389" i="3"/>
  <c r="E6389" i="3"/>
  <c r="B6389" i="3"/>
  <c r="D6389" i="3" s="1"/>
  <c r="A6389" i="3"/>
  <c r="F6388" i="3"/>
  <c r="E6388" i="3"/>
  <c r="D6388" i="3"/>
  <c r="C6388" i="3"/>
  <c r="B6388" i="3"/>
  <c r="A6388" i="3"/>
  <c r="F6387" i="3"/>
  <c r="E6387" i="3"/>
  <c r="C6387" i="3"/>
  <c r="B6387" i="3"/>
  <c r="D6387" i="3" s="1"/>
  <c r="A6387" i="3"/>
  <c r="F6386" i="3"/>
  <c r="E6386" i="3"/>
  <c r="D6386" i="3"/>
  <c r="C6386" i="3"/>
  <c r="B6386" i="3"/>
  <c r="A6386" i="3"/>
  <c r="F6385" i="3"/>
  <c r="E6385" i="3"/>
  <c r="C6385" i="3"/>
  <c r="B6385" i="3"/>
  <c r="D6385" i="3" s="1"/>
  <c r="A6385" i="3"/>
  <c r="F6384" i="3"/>
  <c r="E6384" i="3"/>
  <c r="D6384" i="3"/>
  <c r="C6384" i="3"/>
  <c r="B6384" i="3"/>
  <c r="A6384" i="3"/>
  <c r="F6383" i="3"/>
  <c r="E6383" i="3"/>
  <c r="B6383" i="3"/>
  <c r="D6383" i="3" s="1"/>
  <c r="A6383" i="3"/>
  <c r="F6382" i="3"/>
  <c r="E6382" i="3"/>
  <c r="D6382" i="3"/>
  <c r="C6382" i="3"/>
  <c r="B6382" i="3"/>
  <c r="A6382" i="3"/>
  <c r="F6381" i="3"/>
  <c r="E6381" i="3"/>
  <c r="C6381" i="3"/>
  <c r="B6381" i="3"/>
  <c r="D6381" i="3" s="1"/>
  <c r="A6381" i="3"/>
  <c r="F6380" i="3"/>
  <c r="E6380" i="3"/>
  <c r="D6380" i="3"/>
  <c r="C6380" i="3"/>
  <c r="B6380" i="3"/>
  <c r="A6380" i="3"/>
  <c r="F6379" i="3"/>
  <c r="E6379" i="3"/>
  <c r="C6379" i="3"/>
  <c r="B6379" i="3"/>
  <c r="D6379" i="3" s="1"/>
  <c r="A6379" i="3"/>
  <c r="F6378" i="3"/>
  <c r="E6378" i="3"/>
  <c r="D6378" i="3"/>
  <c r="C6378" i="3"/>
  <c r="B6378" i="3"/>
  <c r="A6378" i="3"/>
  <c r="F6377" i="3"/>
  <c r="E6377" i="3"/>
  <c r="B6377" i="3"/>
  <c r="A6377" i="3"/>
  <c r="F6376" i="3"/>
  <c r="E6376" i="3"/>
  <c r="D6376" i="3"/>
  <c r="C6376" i="3"/>
  <c r="B6376" i="3"/>
  <c r="A6376" i="3"/>
  <c r="F6375" i="3"/>
  <c r="E6375" i="3"/>
  <c r="B6375" i="3"/>
  <c r="D6375" i="3" s="1"/>
  <c r="A6375" i="3"/>
  <c r="F6374" i="3"/>
  <c r="E6374" i="3"/>
  <c r="D6374" i="3"/>
  <c r="C6374" i="3"/>
  <c r="B6374" i="3"/>
  <c r="A6374" i="3"/>
  <c r="F6373" i="3"/>
  <c r="E6373" i="3"/>
  <c r="C6373" i="3"/>
  <c r="B6373" i="3"/>
  <c r="D6373" i="3" s="1"/>
  <c r="A6373" i="3"/>
  <c r="F6372" i="3"/>
  <c r="E6372" i="3"/>
  <c r="D6372" i="3"/>
  <c r="C6372" i="3"/>
  <c r="B6372" i="3"/>
  <c r="A6372" i="3"/>
  <c r="F6371" i="3"/>
  <c r="E6371" i="3"/>
  <c r="C6371" i="3"/>
  <c r="B6371" i="3"/>
  <c r="D6371" i="3" s="1"/>
  <c r="A6371" i="3"/>
  <c r="F6370" i="3"/>
  <c r="E6370" i="3"/>
  <c r="D6370" i="3"/>
  <c r="C6370" i="3"/>
  <c r="B6370" i="3"/>
  <c r="A6370" i="3"/>
  <c r="F6369" i="3"/>
  <c r="E6369" i="3"/>
  <c r="B6369" i="3"/>
  <c r="A6369" i="3"/>
  <c r="F6368" i="3"/>
  <c r="E6368" i="3"/>
  <c r="D6368" i="3"/>
  <c r="C6368" i="3"/>
  <c r="B6368" i="3"/>
  <c r="A6368" i="3"/>
  <c r="F6367" i="3"/>
  <c r="E6367" i="3"/>
  <c r="B6367" i="3"/>
  <c r="D6367" i="3" s="1"/>
  <c r="A6367" i="3"/>
  <c r="F6366" i="3"/>
  <c r="E6366" i="3"/>
  <c r="D6366" i="3"/>
  <c r="C6366" i="3"/>
  <c r="B6366" i="3"/>
  <c r="A6366" i="3"/>
  <c r="F6365" i="3"/>
  <c r="E6365" i="3"/>
  <c r="B6365" i="3"/>
  <c r="D6365" i="3" s="1"/>
  <c r="A6365" i="3"/>
  <c r="F6364" i="3"/>
  <c r="E6364" i="3"/>
  <c r="D6364" i="3"/>
  <c r="C6364" i="3"/>
  <c r="B6364" i="3"/>
  <c r="A6364" i="3"/>
  <c r="F6363" i="3"/>
  <c r="E6363" i="3"/>
  <c r="C6363" i="3"/>
  <c r="B6363" i="3"/>
  <c r="D6363" i="3" s="1"/>
  <c r="A6363" i="3"/>
  <c r="F6362" i="3"/>
  <c r="E6362" i="3"/>
  <c r="D6362" i="3"/>
  <c r="C6362" i="3"/>
  <c r="B6362" i="3"/>
  <c r="A6362" i="3"/>
  <c r="F6361" i="3"/>
  <c r="E6361" i="3"/>
  <c r="C6361" i="3"/>
  <c r="B6361" i="3"/>
  <c r="D6361" i="3" s="1"/>
  <c r="A6361" i="3"/>
  <c r="F6360" i="3"/>
  <c r="E6360" i="3"/>
  <c r="D6360" i="3"/>
  <c r="C6360" i="3"/>
  <c r="B6360" i="3"/>
  <c r="A6360" i="3"/>
  <c r="F6359" i="3"/>
  <c r="E6359" i="3"/>
  <c r="B6359" i="3"/>
  <c r="A6359" i="3"/>
  <c r="F6358" i="3"/>
  <c r="E6358" i="3"/>
  <c r="D6358" i="3"/>
  <c r="C6358" i="3"/>
  <c r="B6358" i="3"/>
  <c r="A6358" i="3"/>
  <c r="F6357" i="3"/>
  <c r="E6357" i="3"/>
  <c r="C6357" i="3"/>
  <c r="B6357" i="3"/>
  <c r="D6357" i="3" s="1"/>
  <c r="A6357" i="3"/>
  <c r="F6356" i="3"/>
  <c r="E6356" i="3"/>
  <c r="D6356" i="3"/>
  <c r="C6356" i="3"/>
  <c r="B6356" i="3"/>
  <c r="A6356" i="3"/>
  <c r="F6355" i="3"/>
  <c r="E6355" i="3"/>
  <c r="C6355" i="3"/>
  <c r="B6355" i="3"/>
  <c r="D6355" i="3" s="1"/>
  <c r="A6355" i="3"/>
  <c r="F6354" i="3"/>
  <c r="E6354" i="3"/>
  <c r="D6354" i="3"/>
  <c r="C6354" i="3"/>
  <c r="B6354" i="3"/>
  <c r="A6354" i="3"/>
  <c r="F6353" i="3"/>
  <c r="E6353" i="3"/>
  <c r="B6353" i="3"/>
  <c r="A6353" i="3"/>
  <c r="F6352" i="3"/>
  <c r="E6352" i="3"/>
  <c r="D6352" i="3"/>
  <c r="C6352" i="3"/>
  <c r="B6352" i="3"/>
  <c r="A6352" i="3"/>
  <c r="F6351" i="3"/>
  <c r="E6351" i="3"/>
  <c r="B6351" i="3"/>
  <c r="D6351" i="3" s="1"/>
  <c r="A6351" i="3"/>
  <c r="F6350" i="3"/>
  <c r="E6350" i="3"/>
  <c r="D6350" i="3"/>
  <c r="C6350" i="3"/>
  <c r="B6350" i="3"/>
  <c r="A6350" i="3"/>
  <c r="F6349" i="3"/>
  <c r="E6349" i="3"/>
  <c r="C6349" i="3"/>
  <c r="B6349" i="3"/>
  <c r="D6349" i="3" s="1"/>
  <c r="A6349" i="3"/>
  <c r="F6348" i="3"/>
  <c r="E6348" i="3"/>
  <c r="D6348" i="3"/>
  <c r="C6348" i="3"/>
  <c r="B6348" i="3"/>
  <c r="A6348" i="3"/>
  <c r="F6347" i="3"/>
  <c r="E6347" i="3"/>
  <c r="C6347" i="3"/>
  <c r="B6347" i="3"/>
  <c r="D6347" i="3" s="1"/>
  <c r="A6347" i="3"/>
  <c r="F6346" i="3"/>
  <c r="E6346" i="3"/>
  <c r="D6346" i="3"/>
  <c r="C6346" i="3"/>
  <c r="B6346" i="3"/>
  <c r="A6346" i="3"/>
  <c r="F6345" i="3"/>
  <c r="E6345" i="3"/>
  <c r="B6345" i="3"/>
  <c r="A6345" i="3"/>
  <c r="F6344" i="3"/>
  <c r="E6344" i="3"/>
  <c r="D6344" i="3"/>
  <c r="C6344" i="3"/>
  <c r="B6344" i="3"/>
  <c r="A6344" i="3"/>
  <c r="F6343" i="3"/>
  <c r="E6343" i="3"/>
  <c r="B6343" i="3"/>
  <c r="D6343" i="3" s="1"/>
  <c r="A6343" i="3"/>
  <c r="F6342" i="3"/>
  <c r="E6342" i="3"/>
  <c r="D6342" i="3"/>
  <c r="C6342" i="3"/>
  <c r="B6342" i="3"/>
  <c r="A6342" i="3"/>
  <c r="F6341" i="3"/>
  <c r="E6341" i="3"/>
  <c r="B6341" i="3"/>
  <c r="D6341" i="3" s="1"/>
  <c r="A6341" i="3"/>
  <c r="F6340" i="3"/>
  <c r="E6340" i="3"/>
  <c r="D6340" i="3"/>
  <c r="C6340" i="3"/>
  <c r="B6340" i="3"/>
  <c r="A6340" i="3"/>
  <c r="F6339" i="3"/>
  <c r="E6339" i="3"/>
  <c r="C6339" i="3"/>
  <c r="B6339" i="3"/>
  <c r="D6339" i="3" s="1"/>
  <c r="A6339" i="3"/>
  <c r="F6338" i="3"/>
  <c r="E6338" i="3"/>
  <c r="D6338" i="3"/>
  <c r="C6338" i="3"/>
  <c r="B6338" i="3"/>
  <c r="A6338" i="3"/>
  <c r="F6337" i="3"/>
  <c r="E6337" i="3"/>
  <c r="C6337" i="3"/>
  <c r="B6337" i="3"/>
  <c r="D6337" i="3" s="1"/>
  <c r="A6337" i="3"/>
  <c r="F6336" i="3"/>
  <c r="E6336" i="3"/>
  <c r="D6336" i="3"/>
  <c r="C6336" i="3"/>
  <c r="B6336" i="3"/>
  <c r="A6336" i="3"/>
  <c r="F6335" i="3"/>
  <c r="E6335" i="3"/>
  <c r="B6335" i="3"/>
  <c r="A6335" i="3"/>
  <c r="F6334" i="3"/>
  <c r="E6334" i="3"/>
  <c r="D6334" i="3"/>
  <c r="C6334" i="3"/>
  <c r="B6334" i="3"/>
  <c r="A6334" i="3"/>
  <c r="F6333" i="3"/>
  <c r="E6333" i="3"/>
  <c r="C6333" i="3"/>
  <c r="B6333" i="3"/>
  <c r="D6333" i="3" s="1"/>
  <c r="A6333" i="3"/>
  <c r="F6332" i="3"/>
  <c r="E6332" i="3"/>
  <c r="D6332" i="3"/>
  <c r="C6332" i="3"/>
  <c r="B6332" i="3"/>
  <c r="A6332" i="3"/>
  <c r="F6331" i="3"/>
  <c r="E6331" i="3"/>
  <c r="C6331" i="3"/>
  <c r="B6331" i="3"/>
  <c r="D6331" i="3" s="1"/>
  <c r="A6331" i="3"/>
  <c r="F6330" i="3"/>
  <c r="E6330" i="3"/>
  <c r="D6330" i="3"/>
  <c r="C6330" i="3"/>
  <c r="B6330" i="3"/>
  <c r="A6330" i="3"/>
  <c r="F6329" i="3"/>
  <c r="E6329" i="3"/>
  <c r="B6329" i="3"/>
  <c r="A6329" i="3"/>
  <c r="F6328" i="3"/>
  <c r="E6328" i="3"/>
  <c r="D6328" i="3"/>
  <c r="C6328" i="3"/>
  <c r="B6328" i="3"/>
  <c r="A6328" i="3"/>
  <c r="F6327" i="3"/>
  <c r="E6327" i="3"/>
  <c r="B6327" i="3"/>
  <c r="D6327" i="3" s="1"/>
  <c r="A6327" i="3"/>
  <c r="F6326" i="3"/>
  <c r="E6326" i="3"/>
  <c r="D6326" i="3"/>
  <c r="C6326" i="3"/>
  <c r="B6326" i="3"/>
  <c r="A6326" i="3"/>
  <c r="F6325" i="3"/>
  <c r="E6325" i="3"/>
  <c r="C6325" i="3"/>
  <c r="B6325" i="3"/>
  <c r="D6325" i="3" s="1"/>
  <c r="A6325" i="3"/>
  <c r="F6324" i="3"/>
  <c r="E6324" i="3"/>
  <c r="D6324" i="3"/>
  <c r="C6324" i="3"/>
  <c r="B6324" i="3"/>
  <c r="A6324" i="3"/>
  <c r="F6323" i="3"/>
  <c r="E6323" i="3"/>
  <c r="C6323" i="3"/>
  <c r="B6323" i="3"/>
  <c r="D6323" i="3" s="1"/>
  <c r="A6323" i="3"/>
  <c r="F6322" i="3"/>
  <c r="E6322" i="3"/>
  <c r="D6322" i="3"/>
  <c r="C6322" i="3"/>
  <c r="B6322" i="3"/>
  <c r="A6322" i="3"/>
  <c r="F6321" i="3"/>
  <c r="E6321" i="3"/>
  <c r="B6321" i="3"/>
  <c r="A6321" i="3"/>
  <c r="F6320" i="3"/>
  <c r="E6320" i="3"/>
  <c r="D6320" i="3"/>
  <c r="C6320" i="3"/>
  <c r="B6320" i="3"/>
  <c r="A6320" i="3"/>
  <c r="F6319" i="3"/>
  <c r="E6319" i="3"/>
  <c r="B6319" i="3"/>
  <c r="D6319" i="3" s="1"/>
  <c r="A6319" i="3"/>
  <c r="F6318" i="3"/>
  <c r="E6318" i="3"/>
  <c r="D6318" i="3"/>
  <c r="C6318" i="3"/>
  <c r="B6318" i="3"/>
  <c r="A6318" i="3"/>
  <c r="F6317" i="3"/>
  <c r="E6317" i="3"/>
  <c r="B6317" i="3"/>
  <c r="D6317" i="3" s="1"/>
  <c r="A6317" i="3"/>
  <c r="F6316" i="3"/>
  <c r="E6316" i="3"/>
  <c r="D6316" i="3"/>
  <c r="C6316" i="3"/>
  <c r="B6316" i="3"/>
  <c r="A6316" i="3"/>
  <c r="F6315" i="3"/>
  <c r="E6315" i="3"/>
  <c r="C6315" i="3"/>
  <c r="B6315" i="3"/>
  <c r="D6315" i="3" s="1"/>
  <c r="A6315" i="3"/>
  <c r="F6314" i="3"/>
  <c r="E6314" i="3"/>
  <c r="D6314" i="3"/>
  <c r="C6314" i="3"/>
  <c r="B6314" i="3"/>
  <c r="A6314" i="3"/>
  <c r="F6313" i="3"/>
  <c r="E6313" i="3"/>
  <c r="C6313" i="3"/>
  <c r="B6313" i="3"/>
  <c r="D6313" i="3" s="1"/>
  <c r="A6313" i="3"/>
  <c r="F6312" i="3"/>
  <c r="E6312" i="3"/>
  <c r="D6312" i="3"/>
  <c r="C6312" i="3"/>
  <c r="B6312" i="3"/>
  <c r="A6312" i="3"/>
  <c r="F6311" i="3"/>
  <c r="E6311" i="3"/>
  <c r="B6311" i="3"/>
  <c r="A6311" i="3"/>
  <c r="F6310" i="3"/>
  <c r="E6310" i="3"/>
  <c r="D6310" i="3"/>
  <c r="C6310" i="3"/>
  <c r="B6310" i="3"/>
  <c r="A6310" i="3"/>
  <c r="F6309" i="3"/>
  <c r="E6309" i="3"/>
  <c r="C6309" i="3"/>
  <c r="B6309" i="3"/>
  <c r="D6309" i="3" s="1"/>
  <c r="A6309" i="3"/>
  <c r="F6308" i="3"/>
  <c r="E6308" i="3"/>
  <c r="D6308" i="3"/>
  <c r="C6308" i="3"/>
  <c r="B6308" i="3"/>
  <c r="A6308" i="3"/>
  <c r="F6307" i="3"/>
  <c r="E6307" i="3"/>
  <c r="C6307" i="3"/>
  <c r="B6307" i="3"/>
  <c r="D6307" i="3" s="1"/>
  <c r="A6307" i="3"/>
  <c r="F6306" i="3"/>
  <c r="E6306" i="3"/>
  <c r="D6306" i="3"/>
  <c r="C6306" i="3"/>
  <c r="B6306" i="3"/>
  <c r="A6306" i="3"/>
  <c r="F6305" i="3"/>
  <c r="E6305" i="3"/>
  <c r="B6305" i="3"/>
  <c r="A6305" i="3"/>
  <c r="F6304" i="3"/>
  <c r="E6304" i="3"/>
  <c r="D6304" i="3"/>
  <c r="C6304" i="3"/>
  <c r="B6304" i="3"/>
  <c r="A6304" i="3"/>
  <c r="F6303" i="3"/>
  <c r="E6303" i="3"/>
  <c r="B6303" i="3"/>
  <c r="D6303" i="3" s="1"/>
  <c r="A6303" i="3"/>
  <c r="F6302" i="3"/>
  <c r="E6302" i="3"/>
  <c r="D6302" i="3"/>
  <c r="C6302" i="3"/>
  <c r="B6302" i="3"/>
  <c r="A6302" i="3"/>
  <c r="F6301" i="3"/>
  <c r="E6301" i="3"/>
  <c r="C6301" i="3"/>
  <c r="B6301" i="3"/>
  <c r="D6301" i="3" s="1"/>
  <c r="A6301" i="3"/>
  <c r="F6300" i="3"/>
  <c r="E6300" i="3"/>
  <c r="D6300" i="3"/>
  <c r="C6300" i="3"/>
  <c r="B6300" i="3"/>
  <c r="A6300" i="3"/>
  <c r="F6299" i="3"/>
  <c r="E6299" i="3"/>
  <c r="C6299" i="3"/>
  <c r="B6299" i="3"/>
  <c r="D6299" i="3" s="1"/>
  <c r="A6299" i="3"/>
  <c r="F6298" i="3"/>
  <c r="E6298" i="3"/>
  <c r="D6298" i="3"/>
  <c r="C6298" i="3"/>
  <c r="B6298" i="3"/>
  <c r="A6298" i="3"/>
  <c r="F6297" i="3"/>
  <c r="E6297" i="3"/>
  <c r="B6297" i="3"/>
  <c r="A6297" i="3"/>
  <c r="F6296" i="3"/>
  <c r="E6296" i="3"/>
  <c r="D6296" i="3"/>
  <c r="C6296" i="3"/>
  <c r="B6296" i="3"/>
  <c r="A6296" i="3"/>
  <c r="F6295" i="3"/>
  <c r="E6295" i="3"/>
  <c r="B6295" i="3"/>
  <c r="D6295" i="3" s="1"/>
  <c r="A6295" i="3"/>
  <c r="F6294" i="3"/>
  <c r="E6294" i="3"/>
  <c r="D6294" i="3"/>
  <c r="C6294" i="3"/>
  <c r="B6294" i="3"/>
  <c r="A6294" i="3"/>
  <c r="F6293" i="3"/>
  <c r="E6293" i="3"/>
  <c r="B6293" i="3"/>
  <c r="D6293" i="3" s="1"/>
  <c r="A6293" i="3"/>
  <c r="F6292" i="3"/>
  <c r="E6292" i="3"/>
  <c r="D6292" i="3"/>
  <c r="C6292" i="3"/>
  <c r="B6292" i="3"/>
  <c r="A6292" i="3"/>
  <c r="F6291" i="3"/>
  <c r="E6291" i="3"/>
  <c r="C6291" i="3"/>
  <c r="B6291" i="3"/>
  <c r="D6291" i="3" s="1"/>
  <c r="A6291" i="3"/>
  <c r="F6290" i="3"/>
  <c r="E6290" i="3"/>
  <c r="D6290" i="3"/>
  <c r="C6290" i="3"/>
  <c r="B6290" i="3"/>
  <c r="A6290" i="3"/>
  <c r="F6289" i="3"/>
  <c r="E6289" i="3"/>
  <c r="C6289" i="3"/>
  <c r="B6289" i="3"/>
  <c r="D6289" i="3" s="1"/>
  <c r="A6289" i="3"/>
  <c r="F6288" i="3"/>
  <c r="E6288" i="3"/>
  <c r="D6288" i="3"/>
  <c r="C6288" i="3"/>
  <c r="B6288" i="3"/>
  <c r="A6288" i="3"/>
  <c r="F6287" i="3"/>
  <c r="E6287" i="3"/>
  <c r="B6287" i="3"/>
  <c r="A6287" i="3"/>
  <c r="F6286" i="3"/>
  <c r="E6286" i="3"/>
  <c r="D6286" i="3"/>
  <c r="C6286" i="3"/>
  <c r="B6286" i="3"/>
  <c r="A6286" i="3"/>
  <c r="F6285" i="3"/>
  <c r="E6285" i="3"/>
  <c r="C6285" i="3"/>
  <c r="B6285" i="3"/>
  <c r="D6285" i="3" s="1"/>
  <c r="A6285" i="3"/>
  <c r="F6284" i="3"/>
  <c r="E6284" i="3"/>
  <c r="D6284" i="3"/>
  <c r="C6284" i="3"/>
  <c r="B6284" i="3"/>
  <c r="A6284" i="3"/>
  <c r="F6283" i="3"/>
  <c r="E6283" i="3"/>
  <c r="C6283" i="3"/>
  <c r="B6283" i="3"/>
  <c r="D6283" i="3" s="1"/>
  <c r="A6283" i="3"/>
  <c r="F6282" i="3"/>
  <c r="E6282" i="3"/>
  <c r="D6282" i="3"/>
  <c r="C6282" i="3"/>
  <c r="B6282" i="3"/>
  <c r="A6282" i="3"/>
  <c r="F6281" i="3"/>
  <c r="E6281" i="3"/>
  <c r="B6281" i="3"/>
  <c r="A6281" i="3"/>
  <c r="F6280" i="3"/>
  <c r="E6280" i="3"/>
  <c r="D6280" i="3"/>
  <c r="C6280" i="3"/>
  <c r="B6280" i="3"/>
  <c r="A6280" i="3"/>
  <c r="F6279" i="3"/>
  <c r="E6279" i="3"/>
  <c r="B6279" i="3"/>
  <c r="D6279" i="3" s="1"/>
  <c r="A6279" i="3"/>
  <c r="F6278" i="3"/>
  <c r="E6278" i="3"/>
  <c r="D6278" i="3"/>
  <c r="C6278" i="3"/>
  <c r="B6278" i="3"/>
  <c r="A6278" i="3"/>
  <c r="F6277" i="3"/>
  <c r="E6277" i="3"/>
  <c r="C6277" i="3"/>
  <c r="B6277" i="3"/>
  <c r="D6277" i="3" s="1"/>
  <c r="A6277" i="3"/>
  <c r="F6276" i="3"/>
  <c r="E6276" i="3"/>
  <c r="D6276" i="3"/>
  <c r="C6276" i="3"/>
  <c r="B6276" i="3"/>
  <c r="A6276" i="3"/>
  <c r="F6275" i="3"/>
  <c r="E6275" i="3"/>
  <c r="C6275" i="3"/>
  <c r="B6275" i="3"/>
  <c r="D6275" i="3" s="1"/>
  <c r="A6275" i="3"/>
  <c r="F6274" i="3"/>
  <c r="E6274" i="3"/>
  <c r="D6274" i="3"/>
  <c r="C6274" i="3"/>
  <c r="B6274" i="3"/>
  <c r="A6274" i="3"/>
  <c r="F6273" i="3"/>
  <c r="E6273" i="3"/>
  <c r="B6273" i="3"/>
  <c r="A6273" i="3"/>
  <c r="F6272" i="3"/>
  <c r="E6272" i="3"/>
  <c r="D6272" i="3"/>
  <c r="C6272" i="3"/>
  <c r="B6272" i="3"/>
  <c r="A6272" i="3"/>
  <c r="F6271" i="3"/>
  <c r="E6271" i="3"/>
  <c r="B6271" i="3"/>
  <c r="D6271" i="3" s="1"/>
  <c r="A6271" i="3"/>
  <c r="F6270" i="3"/>
  <c r="E6270" i="3"/>
  <c r="D6270" i="3"/>
  <c r="C6270" i="3"/>
  <c r="B6270" i="3"/>
  <c r="A6270" i="3"/>
  <c r="F6269" i="3"/>
  <c r="E6269" i="3"/>
  <c r="B6269" i="3"/>
  <c r="D6269" i="3" s="1"/>
  <c r="A6269" i="3"/>
  <c r="F6268" i="3"/>
  <c r="E6268" i="3"/>
  <c r="D6268" i="3"/>
  <c r="C6268" i="3"/>
  <c r="B6268" i="3"/>
  <c r="A6268" i="3"/>
  <c r="F6267" i="3"/>
  <c r="E6267" i="3"/>
  <c r="C6267" i="3"/>
  <c r="B6267" i="3"/>
  <c r="D6267" i="3" s="1"/>
  <c r="A6267" i="3"/>
  <c r="F6266" i="3"/>
  <c r="E6266" i="3"/>
  <c r="D6266" i="3"/>
  <c r="C6266" i="3"/>
  <c r="B6266" i="3"/>
  <c r="A6266" i="3"/>
  <c r="F6265" i="3"/>
  <c r="E6265" i="3"/>
  <c r="C6265" i="3"/>
  <c r="B6265" i="3"/>
  <c r="D6265" i="3" s="1"/>
  <c r="A6265" i="3"/>
  <c r="F6264" i="3"/>
  <c r="E6264" i="3"/>
  <c r="D6264" i="3"/>
  <c r="C6264" i="3"/>
  <c r="B6264" i="3"/>
  <c r="A6264" i="3"/>
  <c r="F6263" i="3"/>
  <c r="E6263" i="3"/>
  <c r="B6263" i="3"/>
  <c r="A6263" i="3"/>
  <c r="F6262" i="3"/>
  <c r="E6262" i="3"/>
  <c r="D6262" i="3"/>
  <c r="C6262" i="3"/>
  <c r="B6262" i="3"/>
  <c r="A6262" i="3"/>
  <c r="F6261" i="3"/>
  <c r="E6261" i="3"/>
  <c r="C6261" i="3"/>
  <c r="B6261" i="3"/>
  <c r="D6261" i="3" s="1"/>
  <c r="A6261" i="3"/>
  <c r="F6260" i="3"/>
  <c r="E6260" i="3"/>
  <c r="D6260" i="3"/>
  <c r="C6260" i="3"/>
  <c r="B6260" i="3"/>
  <c r="A6260" i="3"/>
  <c r="F6259" i="3"/>
  <c r="E6259" i="3"/>
  <c r="C6259" i="3"/>
  <c r="B6259" i="3"/>
  <c r="D6259" i="3" s="1"/>
  <c r="A6259" i="3"/>
  <c r="F6258" i="3"/>
  <c r="E6258" i="3"/>
  <c r="D6258" i="3"/>
  <c r="C6258" i="3"/>
  <c r="B6258" i="3"/>
  <c r="A6258" i="3"/>
  <c r="F6257" i="3"/>
  <c r="E6257" i="3"/>
  <c r="B6257" i="3"/>
  <c r="A6257" i="3"/>
  <c r="F6256" i="3"/>
  <c r="E6256" i="3"/>
  <c r="D6256" i="3"/>
  <c r="C6256" i="3"/>
  <c r="B6256" i="3"/>
  <c r="A6256" i="3"/>
  <c r="F6255" i="3"/>
  <c r="E6255" i="3"/>
  <c r="B6255" i="3"/>
  <c r="D6255" i="3" s="1"/>
  <c r="A6255" i="3"/>
  <c r="F6254" i="3"/>
  <c r="E6254" i="3"/>
  <c r="D6254" i="3"/>
  <c r="C6254" i="3"/>
  <c r="B6254" i="3"/>
  <c r="A6254" i="3"/>
  <c r="F6253" i="3"/>
  <c r="E6253" i="3"/>
  <c r="C6253" i="3"/>
  <c r="B6253" i="3"/>
  <c r="D6253" i="3" s="1"/>
  <c r="A6253" i="3"/>
  <c r="F6252" i="3"/>
  <c r="E6252" i="3"/>
  <c r="D6252" i="3"/>
  <c r="C6252" i="3"/>
  <c r="B6252" i="3"/>
  <c r="A6252" i="3"/>
  <c r="F6251" i="3"/>
  <c r="E6251" i="3"/>
  <c r="C6251" i="3"/>
  <c r="B6251" i="3"/>
  <c r="D6251" i="3" s="1"/>
  <c r="A6251" i="3"/>
  <c r="F6250" i="3"/>
  <c r="E6250" i="3"/>
  <c r="D6250" i="3"/>
  <c r="C6250" i="3"/>
  <c r="B6250" i="3"/>
  <c r="A6250" i="3"/>
  <c r="F6249" i="3"/>
  <c r="E6249" i="3"/>
  <c r="B6249" i="3"/>
  <c r="A6249" i="3"/>
  <c r="F6248" i="3"/>
  <c r="E6248" i="3"/>
  <c r="D6248" i="3"/>
  <c r="C6248" i="3"/>
  <c r="B6248" i="3"/>
  <c r="A6248" i="3"/>
  <c r="F6247" i="3"/>
  <c r="E6247" i="3"/>
  <c r="B6247" i="3"/>
  <c r="D6247" i="3" s="1"/>
  <c r="A6247" i="3"/>
  <c r="F6246" i="3"/>
  <c r="E6246" i="3"/>
  <c r="D6246" i="3"/>
  <c r="C6246" i="3"/>
  <c r="B6246" i="3"/>
  <c r="A6246" i="3"/>
  <c r="F6245" i="3"/>
  <c r="E6245" i="3"/>
  <c r="B6245" i="3"/>
  <c r="D6245" i="3" s="1"/>
  <c r="A6245" i="3"/>
  <c r="F6244" i="3"/>
  <c r="E6244" i="3"/>
  <c r="D6244" i="3"/>
  <c r="C6244" i="3"/>
  <c r="B6244" i="3"/>
  <c r="A6244" i="3"/>
  <c r="F6243" i="3"/>
  <c r="E6243" i="3"/>
  <c r="C6243" i="3"/>
  <c r="B6243" i="3"/>
  <c r="D6243" i="3" s="1"/>
  <c r="A6243" i="3"/>
  <c r="F6242" i="3"/>
  <c r="E6242" i="3"/>
  <c r="D6242" i="3"/>
  <c r="C6242" i="3"/>
  <c r="B6242" i="3"/>
  <c r="A6242" i="3"/>
  <c r="F6241" i="3"/>
  <c r="E6241" i="3"/>
  <c r="C6241" i="3"/>
  <c r="B6241" i="3"/>
  <c r="D6241" i="3" s="1"/>
  <c r="A6241" i="3"/>
  <c r="F6240" i="3"/>
  <c r="E6240" i="3"/>
  <c r="D6240" i="3"/>
  <c r="C6240" i="3"/>
  <c r="B6240" i="3"/>
  <c r="A6240" i="3"/>
  <c r="F6239" i="3"/>
  <c r="E6239" i="3"/>
  <c r="B6239" i="3"/>
  <c r="A6239" i="3"/>
  <c r="F6238" i="3"/>
  <c r="E6238" i="3"/>
  <c r="D6238" i="3"/>
  <c r="C6238" i="3"/>
  <c r="B6238" i="3"/>
  <c r="A6238" i="3"/>
  <c r="F6237" i="3"/>
  <c r="E6237" i="3"/>
  <c r="C6237" i="3"/>
  <c r="B6237" i="3"/>
  <c r="D6237" i="3" s="1"/>
  <c r="A6237" i="3"/>
  <c r="F6236" i="3"/>
  <c r="E6236" i="3"/>
  <c r="D6236" i="3"/>
  <c r="C6236" i="3"/>
  <c r="B6236" i="3"/>
  <c r="A6236" i="3"/>
  <c r="F6235" i="3"/>
  <c r="E6235" i="3"/>
  <c r="C6235" i="3"/>
  <c r="B6235" i="3"/>
  <c r="D6235" i="3" s="1"/>
  <c r="A6235" i="3"/>
  <c r="F6234" i="3"/>
  <c r="E6234" i="3"/>
  <c r="D6234" i="3"/>
  <c r="C6234" i="3"/>
  <c r="B6234" i="3"/>
  <c r="A6234" i="3"/>
  <c r="F6233" i="3"/>
  <c r="E6233" i="3"/>
  <c r="B6233" i="3"/>
  <c r="A6233" i="3"/>
  <c r="F6232" i="3"/>
  <c r="E6232" i="3"/>
  <c r="D6232" i="3"/>
  <c r="C6232" i="3"/>
  <c r="B6232" i="3"/>
  <c r="A6232" i="3"/>
  <c r="F6231" i="3"/>
  <c r="E6231" i="3"/>
  <c r="B6231" i="3"/>
  <c r="D6231" i="3" s="1"/>
  <c r="A6231" i="3"/>
  <c r="F6230" i="3"/>
  <c r="E6230" i="3"/>
  <c r="D6230" i="3"/>
  <c r="C6230" i="3"/>
  <c r="B6230" i="3"/>
  <c r="A6230" i="3"/>
  <c r="F6229" i="3"/>
  <c r="E6229" i="3"/>
  <c r="C6229" i="3"/>
  <c r="B6229" i="3"/>
  <c r="D6229" i="3" s="1"/>
  <c r="A6229" i="3"/>
  <c r="F6228" i="3"/>
  <c r="E6228" i="3"/>
  <c r="D6228" i="3"/>
  <c r="C6228" i="3"/>
  <c r="B6228" i="3"/>
  <c r="A6228" i="3"/>
  <c r="F6227" i="3"/>
  <c r="E6227" i="3"/>
  <c r="C6227" i="3"/>
  <c r="B6227" i="3"/>
  <c r="D6227" i="3" s="1"/>
  <c r="A6227" i="3"/>
  <c r="F6226" i="3"/>
  <c r="E6226" i="3"/>
  <c r="D6226" i="3"/>
  <c r="C6226" i="3"/>
  <c r="B6226" i="3"/>
  <c r="A6226" i="3"/>
  <c r="F6225" i="3"/>
  <c r="E6225" i="3"/>
  <c r="B6225" i="3"/>
  <c r="A6225" i="3"/>
  <c r="F6224" i="3"/>
  <c r="E6224" i="3"/>
  <c r="D6224" i="3"/>
  <c r="C6224" i="3"/>
  <c r="B6224" i="3"/>
  <c r="A6224" i="3"/>
  <c r="F6223" i="3"/>
  <c r="E6223" i="3"/>
  <c r="B6223" i="3"/>
  <c r="D6223" i="3" s="1"/>
  <c r="A6223" i="3"/>
  <c r="F6222" i="3"/>
  <c r="E6222" i="3"/>
  <c r="D6222" i="3"/>
  <c r="C6222" i="3"/>
  <c r="B6222" i="3"/>
  <c r="A6222" i="3"/>
  <c r="F6221" i="3"/>
  <c r="E6221" i="3"/>
  <c r="B6221" i="3"/>
  <c r="D6221" i="3" s="1"/>
  <c r="A6221" i="3"/>
  <c r="F6220" i="3"/>
  <c r="E6220" i="3"/>
  <c r="D6220" i="3"/>
  <c r="C6220" i="3"/>
  <c r="B6220" i="3"/>
  <c r="A6220" i="3"/>
  <c r="F6219" i="3"/>
  <c r="E6219" i="3"/>
  <c r="C6219" i="3"/>
  <c r="B6219" i="3"/>
  <c r="D6219" i="3" s="1"/>
  <c r="A6219" i="3"/>
  <c r="F6218" i="3"/>
  <c r="E6218" i="3"/>
  <c r="D6218" i="3"/>
  <c r="C6218" i="3"/>
  <c r="B6218" i="3"/>
  <c r="A6218" i="3"/>
  <c r="F6217" i="3"/>
  <c r="E6217" i="3"/>
  <c r="C6217" i="3"/>
  <c r="B6217" i="3"/>
  <c r="D6217" i="3" s="1"/>
  <c r="A6217" i="3"/>
  <c r="F6216" i="3"/>
  <c r="E6216" i="3"/>
  <c r="D6216" i="3"/>
  <c r="C6216" i="3"/>
  <c r="B6216" i="3"/>
  <c r="A6216" i="3"/>
  <c r="F6215" i="3"/>
  <c r="E6215" i="3"/>
  <c r="B6215" i="3"/>
  <c r="A6215" i="3"/>
  <c r="F6214" i="3"/>
  <c r="E6214" i="3"/>
  <c r="D6214" i="3"/>
  <c r="C6214" i="3"/>
  <c r="B6214" i="3"/>
  <c r="A6214" i="3"/>
  <c r="F6213" i="3"/>
  <c r="E6213" i="3"/>
  <c r="C6213" i="3"/>
  <c r="B6213" i="3"/>
  <c r="D6213" i="3" s="1"/>
  <c r="A6213" i="3"/>
  <c r="F6212" i="3"/>
  <c r="E6212" i="3"/>
  <c r="D6212" i="3"/>
  <c r="C6212" i="3"/>
  <c r="B6212" i="3"/>
  <c r="A6212" i="3"/>
  <c r="F6211" i="3"/>
  <c r="E6211" i="3"/>
  <c r="C6211" i="3"/>
  <c r="B6211" i="3"/>
  <c r="D6211" i="3" s="1"/>
  <c r="A6211" i="3"/>
  <c r="F6210" i="3"/>
  <c r="E6210" i="3"/>
  <c r="D6210" i="3"/>
  <c r="C6210" i="3"/>
  <c r="B6210" i="3"/>
  <c r="A6210" i="3"/>
  <c r="F6209" i="3"/>
  <c r="E6209" i="3"/>
  <c r="B6209" i="3"/>
  <c r="A6209" i="3"/>
  <c r="F6208" i="3"/>
  <c r="E6208" i="3"/>
  <c r="D6208" i="3"/>
  <c r="C6208" i="3"/>
  <c r="B6208" i="3"/>
  <c r="A6208" i="3"/>
  <c r="F6207" i="3"/>
  <c r="E6207" i="3"/>
  <c r="B6207" i="3"/>
  <c r="D6207" i="3" s="1"/>
  <c r="A6207" i="3"/>
  <c r="F6206" i="3"/>
  <c r="E6206" i="3"/>
  <c r="D6206" i="3"/>
  <c r="C6206" i="3"/>
  <c r="B6206" i="3"/>
  <c r="A6206" i="3"/>
  <c r="F6205" i="3"/>
  <c r="E6205" i="3"/>
  <c r="C6205" i="3"/>
  <c r="B6205" i="3"/>
  <c r="D6205" i="3" s="1"/>
  <c r="A6205" i="3"/>
  <c r="F6204" i="3"/>
  <c r="E6204" i="3"/>
  <c r="D6204" i="3"/>
  <c r="C6204" i="3"/>
  <c r="B6204" i="3"/>
  <c r="A6204" i="3"/>
  <c r="F6203" i="3"/>
  <c r="E6203" i="3"/>
  <c r="C6203" i="3"/>
  <c r="B6203" i="3"/>
  <c r="D6203" i="3" s="1"/>
  <c r="A6203" i="3"/>
  <c r="F6202" i="3"/>
  <c r="E6202" i="3"/>
  <c r="D6202" i="3"/>
  <c r="C6202" i="3"/>
  <c r="B6202" i="3"/>
  <c r="A6202" i="3"/>
  <c r="F6201" i="3"/>
  <c r="E6201" i="3"/>
  <c r="B6201" i="3"/>
  <c r="A6201" i="3"/>
  <c r="F6200" i="3"/>
  <c r="E6200" i="3"/>
  <c r="D6200" i="3"/>
  <c r="C6200" i="3"/>
  <c r="B6200" i="3"/>
  <c r="A6200" i="3"/>
  <c r="F6199" i="3"/>
  <c r="E6199" i="3"/>
  <c r="B6199" i="3"/>
  <c r="D6199" i="3" s="1"/>
  <c r="A6199" i="3"/>
  <c r="F6198" i="3"/>
  <c r="E6198" i="3"/>
  <c r="D6198" i="3"/>
  <c r="C6198" i="3"/>
  <c r="B6198" i="3"/>
  <c r="A6198" i="3"/>
  <c r="F6197" i="3"/>
  <c r="E6197" i="3"/>
  <c r="B6197" i="3"/>
  <c r="D6197" i="3" s="1"/>
  <c r="A6197" i="3"/>
  <c r="F6196" i="3"/>
  <c r="E6196" i="3"/>
  <c r="D6196" i="3"/>
  <c r="C6196" i="3"/>
  <c r="B6196" i="3"/>
  <c r="A6196" i="3"/>
  <c r="F6195" i="3"/>
  <c r="E6195" i="3"/>
  <c r="C6195" i="3"/>
  <c r="B6195" i="3"/>
  <c r="D6195" i="3" s="1"/>
  <c r="A6195" i="3"/>
  <c r="F6194" i="3"/>
  <c r="E6194" i="3"/>
  <c r="D6194" i="3"/>
  <c r="C6194" i="3"/>
  <c r="B6194" i="3"/>
  <c r="A6194" i="3"/>
  <c r="F6193" i="3"/>
  <c r="E6193" i="3"/>
  <c r="C6193" i="3"/>
  <c r="B6193" i="3"/>
  <c r="D6193" i="3" s="1"/>
  <c r="A6193" i="3"/>
  <c r="F6192" i="3"/>
  <c r="E6192" i="3"/>
  <c r="D6192" i="3"/>
  <c r="C6192" i="3"/>
  <c r="B6192" i="3"/>
  <c r="A6192" i="3"/>
  <c r="F6191" i="3"/>
  <c r="E6191" i="3"/>
  <c r="B6191" i="3"/>
  <c r="A6191" i="3"/>
  <c r="F6190" i="3"/>
  <c r="E6190" i="3"/>
  <c r="D6190" i="3"/>
  <c r="C6190" i="3"/>
  <c r="B6190" i="3"/>
  <c r="A6190" i="3"/>
  <c r="F6189" i="3"/>
  <c r="E6189" i="3"/>
  <c r="C6189" i="3"/>
  <c r="B6189" i="3"/>
  <c r="D6189" i="3" s="1"/>
  <c r="A6189" i="3"/>
  <c r="F6188" i="3"/>
  <c r="E6188" i="3"/>
  <c r="D6188" i="3"/>
  <c r="C6188" i="3"/>
  <c r="B6188" i="3"/>
  <c r="A6188" i="3"/>
  <c r="F6187" i="3"/>
  <c r="E6187" i="3"/>
  <c r="C6187" i="3"/>
  <c r="B6187" i="3"/>
  <c r="D6187" i="3" s="1"/>
  <c r="A6187" i="3"/>
  <c r="F6186" i="3"/>
  <c r="E6186" i="3"/>
  <c r="D6186" i="3"/>
  <c r="C6186" i="3"/>
  <c r="B6186" i="3"/>
  <c r="A6186" i="3"/>
  <c r="F6185" i="3"/>
  <c r="E6185" i="3"/>
  <c r="B6185" i="3"/>
  <c r="A6185" i="3"/>
  <c r="F6184" i="3"/>
  <c r="E6184" i="3"/>
  <c r="D6184" i="3"/>
  <c r="C6184" i="3"/>
  <c r="B6184" i="3"/>
  <c r="A6184" i="3"/>
  <c r="F6183" i="3"/>
  <c r="E6183" i="3"/>
  <c r="B6183" i="3"/>
  <c r="D6183" i="3" s="1"/>
  <c r="A6183" i="3"/>
  <c r="F6182" i="3"/>
  <c r="E6182" i="3"/>
  <c r="D6182" i="3"/>
  <c r="C6182" i="3"/>
  <c r="B6182" i="3"/>
  <c r="A6182" i="3"/>
  <c r="F6181" i="3"/>
  <c r="E6181" i="3"/>
  <c r="C6181" i="3"/>
  <c r="B6181" i="3"/>
  <c r="D6181" i="3" s="1"/>
  <c r="A6181" i="3"/>
  <c r="F6180" i="3"/>
  <c r="E6180" i="3"/>
  <c r="D6180" i="3"/>
  <c r="C6180" i="3"/>
  <c r="B6180" i="3"/>
  <c r="A6180" i="3"/>
  <c r="F6179" i="3"/>
  <c r="E6179" i="3"/>
  <c r="D6179" i="3"/>
  <c r="C6179" i="3"/>
  <c r="B6179" i="3"/>
  <c r="A6179" i="3"/>
  <c r="F6178" i="3"/>
  <c r="E6178" i="3"/>
  <c r="D6178" i="3"/>
  <c r="C6178" i="3"/>
  <c r="B6178" i="3"/>
  <c r="A6178" i="3"/>
  <c r="F6177" i="3"/>
  <c r="E6177" i="3"/>
  <c r="D6177" i="3"/>
  <c r="C6177" i="3"/>
  <c r="B6177" i="3"/>
  <c r="A6177" i="3"/>
  <c r="F6176" i="3"/>
  <c r="E6176" i="3"/>
  <c r="D6176" i="3"/>
  <c r="C6176" i="3"/>
  <c r="B6176" i="3"/>
  <c r="A6176" i="3"/>
  <c r="F6175" i="3"/>
  <c r="E6175" i="3"/>
  <c r="D6175" i="3"/>
  <c r="C6175" i="3"/>
  <c r="B6175" i="3"/>
  <c r="A6175" i="3"/>
  <c r="F6174" i="3"/>
  <c r="E6174" i="3"/>
  <c r="D6174" i="3"/>
  <c r="C6174" i="3"/>
  <c r="B6174" i="3"/>
  <c r="A6174" i="3"/>
  <c r="F6173" i="3"/>
  <c r="E6173" i="3"/>
  <c r="D6173" i="3"/>
  <c r="C6173" i="3"/>
  <c r="B6173" i="3"/>
  <c r="A6173" i="3"/>
  <c r="F6172" i="3"/>
  <c r="E6172" i="3"/>
  <c r="D6172" i="3"/>
  <c r="C6172" i="3"/>
  <c r="B6172" i="3"/>
  <c r="A6172" i="3"/>
  <c r="F6171" i="3"/>
  <c r="E6171" i="3"/>
  <c r="D6171" i="3"/>
  <c r="C6171" i="3"/>
  <c r="B6171" i="3"/>
  <c r="A6171" i="3"/>
  <c r="F6170" i="3"/>
  <c r="E6170" i="3"/>
  <c r="D6170" i="3"/>
  <c r="C6170" i="3"/>
  <c r="B6170" i="3"/>
  <c r="A6170" i="3"/>
  <c r="F6169" i="3"/>
  <c r="E6169" i="3"/>
  <c r="D6169" i="3"/>
  <c r="C6169" i="3"/>
  <c r="B6169" i="3"/>
  <c r="A6169" i="3"/>
  <c r="F6168" i="3"/>
  <c r="E6168" i="3"/>
  <c r="D6168" i="3"/>
  <c r="C6168" i="3"/>
  <c r="B6168" i="3"/>
  <c r="A6168" i="3"/>
  <c r="F6167" i="3"/>
  <c r="E6167" i="3"/>
  <c r="D6167" i="3"/>
  <c r="C6167" i="3"/>
  <c r="B6167" i="3"/>
  <c r="A6167" i="3"/>
  <c r="F6166" i="3"/>
  <c r="E6166" i="3"/>
  <c r="D6166" i="3"/>
  <c r="C6166" i="3"/>
  <c r="B6166" i="3"/>
  <c r="A6166" i="3"/>
  <c r="F6165" i="3"/>
  <c r="E6165" i="3"/>
  <c r="D6165" i="3"/>
  <c r="C6165" i="3"/>
  <c r="B6165" i="3"/>
  <c r="A6165" i="3"/>
  <c r="F6164" i="3"/>
  <c r="E6164" i="3"/>
  <c r="D6164" i="3"/>
  <c r="C6164" i="3"/>
  <c r="B6164" i="3"/>
  <c r="A6164" i="3"/>
  <c r="F6163" i="3"/>
  <c r="E6163" i="3"/>
  <c r="D6163" i="3"/>
  <c r="C6163" i="3"/>
  <c r="B6163" i="3"/>
  <c r="A6163" i="3"/>
  <c r="F6162" i="3"/>
  <c r="E6162" i="3"/>
  <c r="D6162" i="3"/>
  <c r="C6162" i="3"/>
  <c r="B6162" i="3"/>
  <c r="A6162" i="3"/>
  <c r="F6161" i="3"/>
  <c r="E6161" i="3"/>
  <c r="D6161" i="3"/>
  <c r="C6161" i="3"/>
  <c r="B6161" i="3"/>
  <c r="A6161" i="3"/>
  <c r="F6160" i="3"/>
  <c r="E6160" i="3"/>
  <c r="D6160" i="3"/>
  <c r="C6160" i="3"/>
  <c r="B6160" i="3"/>
  <c r="A6160" i="3"/>
  <c r="F6159" i="3"/>
  <c r="E6159" i="3"/>
  <c r="D6159" i="3"/>
  <c r="C6159" i="3"/>
  <c r="B6159" i="3"/>
  <c r="A6159" i="3"/>
  <c r="F6158" i="3"/>
  <c r="E6158" i="3"/>
  <c r="D6158" i="3"/>
  <c r="C6158" i="3"/>
  <c r="B6158" i="3"/>
  <c r="A6158" i="3"/>
  <c r="F6157" i="3"/>
  <c r="E6157" i="3"/>
  <c r="D6157" i="3"/>
  <c r="C6157" i="3"/>
  <c r="B6157" i="3"/>
  <c r="A6157" i="3"/>
  <c r="F6156" i="3"/>
  <c r="E6156" i="3"/>
  <c r="D6156" i="3"/>
  <c r="C6156" i="3"/>
  <c r="B6156" i="3"/>
  <c r="A6156" i="3"/>
  <c r="F6155" i="3"/>
  <c r="E6155" i="3"/>
  <c r="D6155" i="3"/>
  <c r="C6155" i="3"/>
  <c r="B6155" i="3"/>
  <c r="A6155" i="3"/>
  <c r="F6154" i="3"/>
  <c r="E6154" i="3"/>
  <c r="D6154" i="3"/>
  <c r="C6154" i="3"/>
  <c r="B6154" i="3"/>
  <c r="A6154" i="3"/>
  <c r="F6153" i="3"/>
  <c r="E6153" i="3"/>
  <c r="D6153" i="3"/>
  <c r="C6153" i="3"/>
  <c r="B6153" i="3"/>
  <c r="A6153" i="3"/>
  <c r="F6152" i="3"/>
  <c r="E6152" i="3"/>
  <c r="D6152" i="3"/>
  <c r="C6152" i="3"/>
  <c r="B6152" i="3"/>
  <c r="A6152" i="3"/>
  <c r="F6151" i="3"/>
  <c r="E6151" i="3"/>
  <c r="D6151" i="3"/>
  <c r="C6151" i="3"/>
  <c r="B6151" i="3"/>
  <c r="A6151" i="3"/>
  <c r="F6150" i="3"/>
  <c r="E6150" i="3"/>
  <c r="D6150" i="3"/>
  <c r="C6150" i="3"/>
  <c r="B6150" i="3"/>
  <c r="A6150" i="3"/>
  <c r="F6149" i="3"/>
  <c r="E6149" i="3"/>
  <c r="D6149" i="3"/>
  <c r="C6149" i="3"/>
  <c r="B6149" i="3"/>
  <c r="A6149" i="3"/>
  <c r="F6148" i="3"/>
  <c r="E6148" i="3"/>
  <c r="D6148" i="3"/>
  <c r="C6148" i="3"/>
  <c r="B6148" i="3"/>
  <c r="A6148" i="3"/>
  <c r="F6147" i="3"/>
  <c r="E6147" i="3"/>
  <c r="D6147" i="3"/>
  <c r="C6147" i="3"/>
  <c r="B6147" i="3"/>
  <c r="A6147" i="3"/>
  <c r="F6146" i="3"/>
  <c r="E6146" i="3"/>
  <c r="D6146" i="3"/>
  <c r="C6146" i="3"/>
  <c r="B6146" i="3"/>
  <c r="A6146" i="3"/>
  <c r="F6145" i="3"/>
  <c r="E6145" i="3"/>
  <c r="D6145" i="3"/>
  <c r="C6145" i="3"/>
  <c r="B6145" i="3"/>
  <c r="A6145" i="3"/>
  <c r="F6144" i="3"/>
  <c r="E6144" i="3"/>
  <c r="D6144" i="3"/>
  <c r="C6144" i="3"/>
  <c r="B6144" i="3"/>
  <c r="A6144" i="3"/>
  <c r="F6143" i="3"/>
  <c r="E6143" i="3"/>
  <c r="D6143" i="3"/>
  <c r="C6143" i="3"/>
  <c r="B6143" i="3"/>
  <c r="A6143" i="3"/>
  <c r="F6142" i="3"/>
  <c r="E6142" i="3"/>
  <c r="D6142" i="3"/>
  <c r="C6142" i="3"/>
  <c r="B6142" i="3"/>
  <c r="A6142" i="3"/>
  <c r="F6141" i="3"/>
  <c r="E6141" i="3"/>
  <c r="D6141" i="3"/>
  <c r="C6141" i="3"/>
  <c r="B6141" i="3"/>
  <c r="A6141" i="3"/>
  <c r="F6140" i="3"/>
  <c r="E6140" i="3"/>
  <c r="D6140" i="3"/>
  <c r="C6140" i="3"/>
  <c r="B6140" i="3"/>
  <c r="A6140" i="3"/>
  <c r="F6139" i="3"/>
  <c r="E6139" i="3"/>
  <c r="D6139" i="3"/>
  <c r="C6139" i="3"/>
  <c r="B6139" i="3"/>
  <c r="A6139" i="3"/>
  <c r="F6138" i="3"/>
  <c r="E6138" i="3"/>
  <c r="D6138" i="3"/>
  <c r="C6138" i="3"/>
  <c r="B6138" i="3"/>
  <c r="A6138" i="3"/>
  <c r="F6137" i="3"/>
  <c r="E6137" i="3"/>
  <c r="D6137" i="3"/>
  <c r="C6137" i="3"/>
  <c r="B6137" i="3"/>
  <c r="A6137" i="3"/>
  <c r="F6136" i="3"/>
  <c r="E6136" i="3"/>
  <c r="D6136" i="3"/>
  <c r="C6136" i="3"/>
  <c r="B6136" i="3"/>
  <c r="A6136" i="3"/>
  <c r="F6135" i="3"/>
  <c r="E6135" i="3"/>
  <c r="D6135" i="3"/>
  <c r="C6135" i="3"/>
  <c r="B6135" i="3"/>
  <c r="A6135" i="3"/>
  <c r="F6134" i="3"/>
  <c r="E6134" i="3"/>
  <c r="D6134" i="3"/>
  <c r="C6134" i="3"/>
  <c r="B6134" i="3"/>
  <c r="A6134" i="3"/>
  <c r="F6133" i="3"/>
  <c r="E6133" i="3"/>
  <c r="D6133" i="3"/>
  <c r="C6133" i="3"/>
  <c r="B6133" i="3"/>
  <c r="A6133" i="3"/>
  <c r="F6132" i="3"/>
  <c r="E6132" i="3"/>
  <c r="D6132" i="3"/>
  <c r="C6132" i="3"/>
  <c r="B6132" i="3"/>
  <c r="A6132" i="3"/>
  <c r="F6131" i="3"/>
  <c r="E6131" i="3"/>
  <c r="D6131" i="3"/>
  <c r="C6131" i="3"/>
  <c r="B6131" i="3"/>
  <c r="A6131" i="3"/>
  <c r="F6130" i="3"/>
  <c r="E6130" i="3"/>
  <c r="D6130" i="3"/>
  <c r="C6130" i="3"/>
  <c r="B6130" i="3"/>
  <c r="A6130" i="3"/>
  <c r="F6129" i="3"/>
  <c r="E6129" i="3"/>
  <c r="D6129" i="3"/>
  <c r="C6129" i="3"/>
  <c r="B6129" i="3"/>
  <c r="A6129" i="3"/>
  <c r="F6128" i="3"/>
  <c r="E6128" i="3"/>
  <c r="D6128" i="3"/>
  <c r="C6128" i="3"/>
  <c r="B6128" i="3"/>
  <c r="A6128" i="3"/>
  <c r="F6127" i="3"/>
  <c r="E6127" i="3"/>
  <c r="D6127" i="3"/>
  <c r="C6127" i="3"/>
  <c r="B6127" i="3"/>
  <c r="A6127" i="3"/>
  <c r="F6126" i="3"/>
  <c r="E6126" i="3"/>
  <c r="D6126" i="3"/>
  <c r="C6126" i="3"/>
  <c r="B6126" i="3"/>
  <c r="A6126" i="3"/>
  <c r="F6125" i="3"/>
  <c r="E6125" i="3"/>
  <c r="D6125" i="3"/>
  <c r="C6125" i="3"/>
  <c r="B6125" i="3"/>
  <c r="A6125" i="3"/>
  <c r="F6124" i="3"/>
  <c r="E6124" i="3"/>
  <c r="D6124" i="3"/>
  <c r="C6124" i="3"/>
  <c r="B6124" i="3"/>
  <c r="A6124" i="3"/>
  <c r="F6123" i="3"/>
  <c r="E6123" i="3"/>
  <c r="D6123" i="3"/>
  <c r="C6123" i="3"/>
  <c r="B6123" i="3"/>
  <c r="A6123" i="3"/>
  <c r="F6122" i="3"/>
  <c r="E6122" i="3"/>
  <c r="D6122" i="3"/>
  <c r="C6122" i="3"/>
  <c r="B6122" i="3"/>
  <c r="A6122" i="3"/>
  <c r="F6121" i="3"/>
  <c r="E6121" i="3"/>
  <c r="D6121" i="3"/>
  <c r="C6121" i="3"/>
  <c r="B6121" i="3"/>
  <c r="A6121" i="3"/>
  <c r="F6120" i="3"/>
  <c r="E6120" i="3"/>
  <c r="D6120" i="3"/>
  <c r="C6120" i="3"/>
  <c r="B6120" i="3"/>
  <c r="A6120" i="3"/>
  <c r="F6119" i="3"/>
  <c r="E6119" i="3"/>
  <c r="D6119" i="3"/>
  <c r="C6119" i="3"/>
  <c r="B6119" i="3"/>
  <c r="A6119" i="3"/>
  <c r="F6118" i="3"/>
  <c r="E6118" i="3"/>
  <c r="D6118" i="3"/>
  <c r="C6118" i="3"/>
  <c r="B6118" i="3"/>
  <c r="A6118" i="3"/>
  <c r="F6117" i="3"/>
  <c r="E6117" i="3"/>
  <c r="D6117" i="3"/>
  <c r="C6117" i="3"/>
  <c r="B6117" i="3"/>
  <c r="A6117" i="3"/>
  <c r="F6116" i="3"/>
  <c r="E6116" i="3"/>
  <c r="D6116" i="3"/>
  <c r="C6116" i="3"/>
  <c r="B6116" i="3"/>
  <c r="A6116" i="3"/>
  <c r="F6115" i="3"/>
  <c r="E6115" i="3"/>
  <c r="D6115" i="3"/>
  <c r="C6115" i="3"/>
  <c r="B6115" i="3"/>
  <c r="A6115" i="3"/>
  <c r="F6114" i="3"/>
  <c r="E6114" i="3"/>
  <c r="D6114" i="3"/>
  <c r="C6114" i="3"/>
  <c r="B6114" i="3"/>
  <c r="A6114" i="3"/>
  <c r="F6113" i="3"/>
  <c r="E6113" i="3"/>
  <c r="D6113" i="3"/>
  <c r="C6113" i="3"/>
  <c r="B6113" i="3"/>
  <c r="A6113" i="3"/>
  <c r="F6112" i="3"/>
  <c r="E6112" i="3"/>
  <c r="D6112" i="3"/>
  <c r="C6112" i="3"/>
  <c r="B6112" i="3"/>
  <c r="A6112" i="3"/>
  <c r="F6111" i="3"/>
  <c r="E6111" i="3"/>
  <c r="D6111" i="3"/>
  <c r="C6111" i="3"/>
  <c r="B6111" i="3"/>
  <c r="A6111" i="3"/>
  <c r="F6110" i="3"/>
  <c r="E6110" i="3"/>
  <c r="D6110" i="3"/>
  <c r="C6110" i="3"/>
  <c r="B6110" i="3"/>
  <c r="A6110" i="3"/>
  <c r="F6109" i="3"/>
  <c r="E6109" i="3"/>
  <c r="D6109" i="3"/>
  <c r="C6109" i="3"/>
  <c r="B6109" i="3"/>
  <c r="A6109" i="3"/>
  <c r="F6108" i="3"/>
  <c r="E6108" i="3"/>
  <c r="D6108" i="3"/>
  <c r="C6108" i="3"/>
  <c r="B6108" i="3"/>
  <c r="A6108" i="3"/>
  <c r="F6107" i="3"/>
  <c r="E6107" i="3"/>
  <c r="D6107" i="3"/>
  <c r="C6107" i="3"/>
  <c r="B6107" i="3"/>
  <c r="A6107" i="3"/>
  <c r="F6106" i="3"/>
  <c r="E6106" i="3"/>
  <c r="D6106" i="3"/>
  <c r="C6106" i="3"/>
  <c r="B6106" i="3"/>
  <c r="A6106" i="3"/>
  <c r="F6105" i="3"/>
  <c r="E6105" i="3"/>
  <c r="D6105" i="3"/>
  <c r="C6105" i="3"/>
  <c r="B6105" i="3"/>
  <c r="A6105" i="3"/>
  <c r="F6104" i="3"/>
  <c r="E6104" i="3"/>
  <c r="D6104" i="3"/>
  <c r="C6104" i="3"/>
  <c r="B6104" i="3"/>
  <c r="A6104" i="3"/>
  <c r="F6103" i="3"/>
  <c r="E6103" i="3"/>
  <c r="D6103" i="3"/>
  <c r="C6103" i="3"/>
  <c r="B6103" i="3"/>
  <c r="A6103" i="3"/>
  <c r="F6102" i="3"/>
  <c r="E6102" i="3"/>
  <c r="D6102" i="3"/>
  <c r="C6102" i="3"/>
  <c r="B6102" i="3"/>
  <c r="A6102" i="3"/>
  <c r="F6101" i="3"/>
  <c r="E6101" i="3"/>
  <c r="D6101" i="3"/>
  <c r="C6101" i="3"/>
  <c r="B6101" i="3"/>
  <c r="A6101" i="3"/>
  <c r="F6100" i="3"/>
  <c r="E6100" i="3"/>
  <c r="D6100" i="3"/>
  <c r="C6100" i="3"/>
  <c r="B6100" i="3"/>
  <c r="A6100" i="3"/>
  <c r="F6099" i="3"/>
  <c r="E6099" i="3"/>
  <c r="D6099" i="3"/>
  <c r="C6099" i="3"/>
  <c r="B6099" i="3"/>
  <c r="A6099" i="3"/>
  <c r="F6098" i="3"/>
  <c r="E6098" i="3"/>
  <c r="D6098" i="3"/>
  <c r="C6098" i="3"/>
  <c r="B6098" i="3"/>
  <c r="A6098" i="3"/>
  <c r="F6097" i="3"/>
  <c r="E6097" i="3"/>
  <c r="D6097" i="3"/>
  <c r="C6097" i="3"/>
  <c r="B6097" i="3"/>
  <c r="A6097" i="3"/>
  <c r="F6096" i="3"/>
  <c r="E6096" i="3"/>
  <c r="D6096" i="3"/>
  <c r="C6096" i="3"/>
  <c r="B6096" i="3"/>
  <c r="A6096" i="3"/>
  <c r="F6095" i="3"/>
  <c r="E6095" i="3"/>
  <c r="D6095" i="3"/>
  <c r="C6095" i="3"/>
  <c r="B6095" i="3"/>
  <c r="A6095" i="3"/>
  <c r="F6094" i="3"/>
  <c r="E6094" i="3"/>
  <c r="D6094" i="3"/>
  <c r="C6094" i="3"/>
  <c r="B6094" i="3"/>
  <c r="A6094" i="3"/>
  <c r="F6093" i="3"/>
  <c r="E6093" i="3"/>
  <c r="D6093" i="3"/>
  <c r="C6093" i="3"/>
  <c r="B6093" i="3"/>
  <c r="A6093" i="3"/>
  <c r="F6092" i="3"/>
  <c r="E6092" i="3"/>
  <c r="D6092" i="3"/>
  <c r="C6092" i="3"/>
  <c r="B6092" i="3"/>
  <c r="A6092" i="3"/>
  <c r="F6091" i="3"/>
  <c r="E6091" i="3"/>
  <c r="D6091" i="3"/>
  <c r="C6091" i="3"/>
  <c r="B6091" i="3"/>
  <c r="A6091" i="3"/>
  <c r="F6090" i="3"/>
  <c r="E6090" i="3"/>
  <c r="D6090" i="3"/>
  <c r="C6090" i="3"/>
  <c r="B6090" i="3"/>
  <c r="A6090" i="3"/>
  <c r="F6089" i="3"/>
  <c r="E6089" i="3"/>
  <c r="D6089" i="3"/>
  <c r="C6089" i="3"/>
  <c r="B6089" i="3"/>
  <c r="A6089" i="3"/>
  <c r="F6088" i="3"/>
  <c r="E6088" i="3"/>
  <c r="D6088" i="3"/>
  <c r="C6088" i="3"/>
  <c r="B6088" i="3"/>
  <c r="A6088" i="3"/>
  <c r="F6087" i="3"/>
  <c r="E6087" i="3"/>
  <c r="D6087" i="3"/>
  <c r="C6087" i="3"/>
  <c r="B6087" i="3"/>
  <c r="A6087" i="3"/>
  <c r="F6086" i="3"/>
  <c r="E6086" i="3"/>
  <c r="D6086" i="3"/>
  <c r="C6086" i="3"/>
  <c r="B6086" i="3"/>
  <c r="A6086" i="3"/>
  <c r="F6085" i="3"/>
  <c r="E6085" i="3"/>
  <c r="D6085" i="3"/>
  <c r="C6085" i="3"/>
  <c r="B6085" i="3"/>
  <c r="A6085" i="3"/>
  <c r="F6084" i="3"/>
  <c r="E6084" i="3"/>
  <c r="D6084" i="3"/>
  <c r="C6084" i="3"/>
  <c r="B6084" i="3"/>
  <c r="A6084" i="3"/>
  <c r="F6083" i="3"/>
  <c r="E6083" i="3"/>
  <c r="D6083" i="3"/>
  <c r="C6083" i="3"/>
  <c r="B6083" i="3"/>
  <c r="A6083" i="3"/>
  <c r="F6082" i="3"/>
  <c r="E6082" i="3"/>
  <c r="D6082" i="3"/>
  <c r="C6082" i="3"/>
  <c r="B6082" i="3"/>
  <c r="A6082" i="3"/>
  <c r="F6081" i="3"/>
  <c r="E6081" i="3"/>
  <c r="D6081" i="3"/>
  <c r="C6081" i="3"/>
  <c r="B6081" i="3"/>
  <c r="A6081" i="3"/>
  <c r="F6080" i="3"/>
  <c r="E6080" i="3"/>
  <c r="D6080" i="3"/>
  <c r="C6080" i="3"/>
  <c r="B6080" i="3"/>
  <c r="A6080" i="3"/>
  <c r="F6079" i="3"/>
  <c r="E6079" i="3"/>
  <c r="D6079" i="3"/>
  <c r="C6079" i="3"/>
  <c r="B6079" i="3"/>
  <c r="A6079" i="3"/>
  <c r="F6078" i="3"/>
  <c r="E6078" i="3"/>
  <c r="D6078" i="3"/>
  <c r="C6078" i="3"/>
  <c r="B6078" i="3"/>
  <c r="A6078" i="3"/>
  <c r="F6077" i="3"/>
  <c r="E6077" i="3"/>
  <c r="D6077" i="3"/>
  <c r="C6077" i="3"/>
  <c r="B6077" i="3"/>
  <c r="A6077" i="3"/>
  <c r="F6076" i="3"/>
  <c r="E6076" i="3"/>
  <c r="D6076" i="3"/>
  <c r="C6076" i="3"/>
  <c r="B6076" i="3"/>
  <c r="A6076" i="3"/>
  <c r="F6075" i="3"/>
  <c r="E6075" i="3"/>
  <c r="D6075" i="3"/>
  <c r="C6075" i="3"/>
  <c r="B6075" i="3"/>
  <c r="A6075" i="3"/>
  <c r="F6074" i="3"/>
  <c r="E6074" i="3"/>
  <c r="D6074" i="3"/>
  <c r="C6074" i="3"/>
  <c r="B6074" i="3"/>
  <c r="A6074" i="3"/>
  <c r="F6073" i="3"/>
  <c r="E6073" i="3"/>
  <c r="D6073" i="3"/>
  <c r="C6073" i="3"/>
  <c r="B6073" i="3"/>
  <c r="A6073" i="3"/>
  <c r="F6072" i="3"/>
  <c r="E6072" i="3"/>
  <c r="D6072" i="3"/>
  <c r="C6072" i="3"/>
  <c r="B6072" i="3"/>
  <c r="A6072" i="3"/>
  <c r="F6071" i="3"/>
  <c r="E6071" i="3"/>
  <c r="D6071" i="3"/>
  <c r="C6071" i="3"/>
  <c r="B6071" i="3"/>
  <c r="A6071" i="3"/>
  <c r="F6070" i="3"/>
  <c r="E6070" i="3"/>
  <c r="D6070" i="3"/>
  <c r="C6070" i="3"/>
  <c r="B6070" i="3"/>
  <c r="A6070" i="3"/>
  <c r="F6069" i="3"/>
  <c r="E6069" i="3"/>
  <c r="D6069" i="3"/>
  <c r="C6069" i="3"/>
  <c r="B6069" i="3"/>
  <c r="A6069" i="3"/>
  <c r="F6068" i="3"/>
  <c r="E6068" i="3"/>
  <c r="D6068" i="3"/>
  <c r="C6068" i="3"/>
  <c r="B6068" i="3"/>
  <c r="A6068" i="3"/>
  <c r="F6067" i="3"/>
  <c r="E6067" i="3"/>
  <c r="D6067" i="3"/>
  <c r="C6067" i="3"/>
  <c r="B6067" i="3"/>
  <c r="A6067" i="3"/>
  <c r="F6066" i="3"/>
  <c r="E6066" i="3"/>
  <c r="D6066" i="3"/>
  <c r="C6066" i="3"/>
  <c r="B6066" i="3"/>
  <c r="A6066" i="3"/>
  <c r="F6065" i="3"/>
  <c r="E6065" i="3"/>
  <c r="D6065" i="3"/>
  <c r="C6065" i="3"/>
  <c r="B6065" i="3"/>
  <c r="A6065" i="3"/>
  <c r="F6064" i="3"/>
  <c r="E6064" i="3"/>
  <c r="D6064" i="3"/>
  <c r="C6064" i="3"/>
  <c r="B6064" i="3"/>
  <c r="A6064" i="3"/>
  <c r="F6063" i="3"/>
  <c r="E6063" i="3"/>
  <c r="D6063" i="3"/>
  <c r="C6063" i="3"/>
  <c r="B6063" i="3"/>
  <c r="A6063" i="3"/>
  <c r="F6062" i="3"/>
  <c r="E6062" i="3"/>
  <c r="D6062" i="3"/>
  <c r="C6062" i="3"/>
  <c r="B6062" i="3"/>
  <c r="A6062" i="3"/>
  <c r="F6061" i="3"/>
  <c r="E6061" i="3"/>
  <c r="D6061" i="3"/>
  <c r="C6061" i="3"/>
  <c r="B6061" i="3"/>
  <c r="A6061" i="3"/>
  <c r="F6060" i="3"/>
  <c r="E6060" i="3"/>
  <c r="D6060" i="3"/>
  <c r="C6060" i="3"/>
  <c r="B6060" i="3"/>
  <c r="A6060" i="3"/>
  <c r="F6059" i="3"/>
  <c r="E6059" i="3"/>
  <c r="D6059" i="3"/>
  <c r="C6059" i="3"/>
  <c r="B6059" i="3"/>
  <c r="A6059" i="3"/>
  <c r="F6058" i="3"/>
  <c r="E6058" i="3"/>
  <c r="D6058" i="3"/>
  <c r="C6058" i="3"/>
  <c r="B6058" i="3"/>
  <c r="A6058" i="3"/>
  <c r="F6057" i="3"/>
  <c r="E6057" i="3"/>
  <c r="D6057" i="3"/>
  <c r="C6057" i="3"/>
  <c r="B6057" i="3"/>
  <c r="A6057" i="3"/>
  <c r="F6056" i="3"/>
  <c r="E6056" i="3"/>
  <c r="D6056" i="3"/>
  <c r="C6056" i="3"/>
  <c r="B6056" i="3"/>
  <c r="A6056" i="3"/>
  <c r="F6055" i="3"/>
  <c r="E6055" i="3"/>
  <c r="D6055" i="3"/>
  <c r="C6055" i="3"/>
  <c r="B6055" i="3"/>
  <c r="A6055" i="3"/>
  <c r="F6054" i="3"/>
  <c r="E6054" i="3"/>
  <c r="D6054" i="3"/>
  <c r="C6054" i="3"/>
  <c r="B6054" i="3"/>
  <c r="A6054" i="3"/>
  <c r="F6053" i="3"/>
  <c r="E6053" i="3"/>
  <c r="D6053" i="3"/>
  <c r="C6053" i="3"/>
  <c r="B6053" i="3"/>
  <c r="A6053" i="3"/>
  <c r="F6052" i="3"/>
  <c r="E6052" i="3"/>
  <c r="D6052" i="3"/>
  <c r="C6052" i="3"/>
  <c r="B6052" i="3"/>
  <c r="A6052" i="3"/>
  <c r="F6051" i="3"/>
  <c r="E6051" i="3"/>
  <c r="D6051" i="3"/>
  <c r="C6051" i="3"/>
  <c r="B6051" i="3"/>
  <c r="A6051" i="3"/>
  <c r="F6050" i="3"/>
  <c r="E6050" i="3"/>
  <c r="D6050" i="3"/>
  <c r="C6050" i="3"/>
  <c r="B6050" i="3"/>
  <c r="A6050" i="3"/>
  <c r="F6049" i="3"/>
  <c r="E6049" i="3"/>
  <c r="D6049" i="3"/>
  <c r="C6049" i="3"/>
  <c r="B6049" i="3"/>
  <c r="A6049" i="3"/>
  <c r="F6048" i="3"/>
  <c r="E6048" i="3"/>
  <c r="D6048" i="3"/>
  <c r="C6048" i="3"/>
  <c r="B6048" i="3"/>
  <c r="A6048" i="3"/>
  <c r="F6047" i="3"/>
  <c r="E6047" i="3"/>
  <c r="D6047" i="3"/>
  <c r="C6047" i="3"/>
  <c r="B6047" i="3"/>
  <c r="A6047" i="3"/>
  <c r="F6046" i="3"/>
  <c r="E6046" i="3"/>
  <c r="D6046" i="3"/>
  <c r="C6046" i="3"/>
  <c r="B6046" i="3"/>
  <c r="A6046" i="3"/>
  <c r="F6045" i="3"/>
  <c r="E6045" i="3"/>
  <c r="D6045" i="3"/>
  <c r="C6045" i="3"/>
  <c r="B6045" i="3"/>
  <c r="A6045" i="3"/>
  <c r="F6044" i="3"/>
  <c r="E6044" i="3"/>
  <c r="D6044" i="3"/>
  <c r="C6044" i="3"/>
  <c r="B6044" i="3"/>
  <c r="A6044" i="3"/>
  <c r="F6043" i="3"/>
  <c r="E6043" i="3"/>
  <c r="D6043" i="3"/>
  <c r="C6043" i="3"/>
  <c r="B6043" i="3"/>
  <c r="A6043" i="3"/>
  <c r="F6042" i="3"/>
  <c r="E6042" i="3"/>
  <c r="D6042" i="3"/>
  <c r="C6042" i="3"/>
  <c r="B6042" i="3"/>
  <c r="A6042" i="3"/>
  <c r="F6041" i="3"/>
  <c r="E6041" i="3"/>
  <c r="D6041" i="3"/>
  <c r="C6041" i="3"/>
  <c r="B6041" i="3"/>
  <c r="A6041" i="3"/>
  <c r="F6040" i="3"/>
  <c r="E6040" i="3"/>
  <c r="D6040" i="3"/>
  <c r="C6040" i="3"/>
  <c r="B6040" i="3"/>
  <c r="A6040" i="3"/>
  <c r="F6039" i="3"/>
  <c r="E6039" i="3"/>
  <c r="D6039" i="3"/>
  <c r="C6039" i="3"/>
  <c r="B6039" i="3"/>
  <c r="A6039" i="3"/>
  <c r="F6038" i="3"/>
  <c r="E6038" i="3"/>
  <c r="D6038" i="3"/>
  <c r="C6038" i="3"/>
  <c r="B6038" i="3"/>
  <c r="A6038" i="3"/>
  <c r="F6037" i="3"/>
  <c r="E6037" i="3"/>
  <c r="D6037" i="3"/>
  <c r="C6037" i="3"/>
  <c r="B6037" i="3"/>
  <c r="A6037" i="3"/>
  <c r="F6036" i="3"/>
  <c r="E6036" i="3"/>
  <c r="D6036" i="3"/>
  <c r="C6036" i="3"/>
  <c r="B6036" i="3"/>
  <c r="A6036" i="3"/>
  <c r="F6035" i="3"/>
  <c r="E6035" i="3"/>
  <c r="D6035" i="3"/>
  <c r="C6035" i="3"/>
  <c r="B6035" i="3"/>
  <c r="A6035" i="3"/>
  <c r="F6034" i="3"/>
  <c r="E6034" i="3"/>
  <c r="D6034" i="3"/>
  <c r="C6034" i="3"/>
  <c r="B6034" i="3"/>
  <c r="A6034" i="3"/>
  <c r="F6033" i="3"/>
  <c r="E6033" i="3"/>
  <c r="D6033" i="3"/>
  <c r="C6033" i="3"/>
  <c r="B6033" i="3"/>
  <c r="A6033" i="3"/>
  <c r="F6032" i="3"/>
  <c r="E6032" i="3"/>
  <c r="D6032" i="3"/>
  <c r="C6032" i="3"/>
  <c r="B6032" i="3"/>
  <c r="A6032" i="3"/>
  <c r="F6031" i="3"/>
  <c r="E6031" i="3"/>
  <c r="D6031" i="3"/>
  <c r="C6031" i="3"/>
  <c r="B6031" i="3"/>
  <c r="A6031" i="3"/>
  <c r="F6030" i="3"/>
  <c r="E6030" i="3"/>
  <c r="D6030" i="3"/>
  <c r="C6030" i="3"/>
  <c r="B6030" i="3"/>
  <c r="A6030" i="3"/>
  <c r="F6029" i="3"/>
  <c r="E6029" i="3"/>
  <c r="D6029" i="3"/>
  <c r="C6029" i="3"/>
  <c r="B6029" i="3"/>
  <c r="A6029" i="3"/>
  <c r="F6028" i="3"/>
  <c r="E6028" i="3"/>
  <c r="D6028" i="3"/>
  <c r="C6028" i="3"/>
  <c r="B6028" i="3"/>
  <c r="A6028" i="3"/>
  <c r="F6027" i="3"/>
  <c r="E6027" i="3"/>
  <c r="D6027" i="3"/>
  <c r="C6027" i="3"/>
  <c r="B6027" i="3"/>
  <c r="A6027" i="3"/>
  <c r="F6026" i="3"/>
  <c r="E6026" i="3"/>
  <c r="D6026" i="3"/>
  <c r="C6026" i="3"/>
  <c r="B6026" i="3"/>
  <c r="A6026" i="3"/>
  <c r="F6025" i="3"/>
  <c r="E6025" i="3"/>
  <c r="D6025" i="3"/>
  <c r="C6025" i="3"/>
  <c r="B6025" i="3"/>
  <c r="A6025" i="3"/>
  <c r="F6024" i="3"/>
  <c r="E6024" i="3"/>
  <c r="D6024" i="3"/>
  <c r="C6024" i="3"/>
  <c r="B6024" i="3"/>
  <c r="A6024" i="3"/>
  <c r="F6023" i="3"/>
  <c r="E6023" i="3"/>
  <c r="D6023" i="3"/>
  <c r="C6023" i="3"/>
  <c r="B6023" i="3"/>
  <c r="A6023" i="3"/>
  <c r="F6022" i="3"/>
  <c r="E6022" i="3"/>
  <c r="D6022" i="3"/>
  <c r="C6022" i="3"/>
  <c r="B6022" i="3"/>
  <c r="A6022" i="3"/>
  <c r="F6021" i="3"/>
  <c r="E6021" i="3"/>
  <c r="D6021" i="3"/>
  <c r="C6021" i="3"/>
  <c r="B6021" i="3"/>
  <c r="A6021" i="3"/>
  <c r="F6020" i="3"/>
  <c r="E6020" i="3"/>
  <c r="D6020" i="3"/>
  <c r="C6020" i="3"/>
  <c r="B6020" i="3"/>
  <c r="A6020" i="3"/>
  <c r="F6019" i="3"/>
  <c r="E6019" i="3"/>
  <c r="D6019" i="3"/>
  <c r="C6019" i="3"/>
  <c r="B6019" i="3"/>
  <c r="A6019" i="3"/>
  <c r="F6018" i="3"/>
  <c r="E6018" i="3"/>
  <c r="D6018" i="3"/>
  <c r="C6018" i="3"/>
  <c r="B6018" i="3"/>
  <c r="A6018" i="3"/>
  <c r="F6017" i="3"/>
  <c r="E6017" i="3"/>
  <c r="D6017" i="3"/>
  <c r="C6017" i="3"/>
  <c r="B6017" i="3"/>
  <c r="A6017" i="3"/>
  <c r="F6016" i="3"/>
  <c r="E6016" i="3"/>
  <c r="D6016" i="3"/>
  <c r="C6016" i="3"/>
  <c r="B6016" i="3"/>
  <c r="A6016" i="3"/>
  <c r="F6015" i="3"/>
  <c r="E6015" i="3"/>
  <c r="D6015" i="3"/>
  <c r="C6015" i="3"/>
  <c r="B6015" i="3"/>
  <c r="A6015" i="3"/>
  <c r="F6014" i="3"/>
  <c r="E6014" i="3"/>
  <c r="D6014" i="3"/>
  <c r="C6014" i="3"/>
  <c r="B6014" i="3"/>
  <c r="A6014" i="3"/>
  <c r="F6013" i="3"/>
  <c r="E6013" i="3"/>
  <c r="D6013" i="3"/>
  <c r="C6013" i="3"/>
  <c r="B6013" i="3"/>
  <c r="A6013" i="3"/>
  <c r="F6012" i="3"/>
  <c r="E6012" i="3"/>
  <c r="D6012" i="3"/>
  <c r="C6012" i="3"/>
  <c r="B6012" i="3"/>
  <c r="A6012" i="3"/>
  <c r="F6011" i="3"/>
  <c r="E6011" i="3"/>
  <c r="D6011" i="3"/>
  <c r="C6011" i="3"/>
  <c r="B6011" i="3"/>
  <c r="A6011" i="3"/>
  <c r="F6010" i="3"/>
  <c r="E6010" i="3"/>
  <c r="D6010" i="3"/>
  <c r="C6010" i="3"/>
  <c r="B6010" i="3"/>
  <c r="A6010" i="3"/>
  <c r="F6009" i="3"/>
  <c r="E6009" i="3"/>
  <c r="D6009" i="3"/>
  <c r="C6009" i="3"/>
  <c r="B6009" i="3"/>
  <c r="A6009" i="3"/>
  <c r="F6008" i="3"/>
  <c r="E6008" i="3"/>
  <c r="D6008" i="3"/>
  <c r="C6008" i="3"/>
  <c r="B6008" i="3"/>
  <c r="A6008" i="3"/>
  <c r="F6007" i="3"/>
  <c r="E6007" i="3"/>
  <c r="D6007" i="3"/>
  <c r="C6007" i="3"/>
  <c r="B6007" i="3"/>
  <c r="A6007" i="3"/>
  <c r="F6006" i="3"/>
  <c r="E6006" i="3"/>
  <c r="D6006" i="3"/>
  <c r="C6006" i="3"/>
  <c r="B6006" i="3"/>
  <c r="A6006" i="3"/>
  <c r="F6005" i="3"/>
  <c r="E6005" i="3"/>
  <c r="D6005" i="3"/>
  <c r="C6005" i="3"/>
  <c r="B6005" i="3"/>
  <c r="A6005" i="3"/>
  <c r="F6004" i="3"/>
  <c r="E6004" i="3"/>
  <c r="D6004" i="3"/>
  <c r="C6004" i="3"/>
  <c r="B6004" i="3"/>
  <c r="A6004" i="3"/>
  <c r="F6003" i="3"/>
  <c r="E6003" i="3"/>
  <c r="D6003" i="3"/>
  <c r="C6003" i="3"/>
  <c r="B6003" i="3"/>
  <c r="A6003" i="3"/>
  <c r="F6002" i="3"/>
  <c r="E6002" i="3"/>
  <c r="D6002" i="3"/>
  <c r="C6002" i="3"/>
  <c r="B6002" i="3"/>
  <c r="A6002" i="3"/>
  <c r="F6001" i="3"/>
  <c r="E6001" i="3"/>
  <c r="D6001" i="3"/>
  <c r="C6001" i="3"/>
  <c r="B6001" i="3"/>
  <c r="A6001" i="3"/>
  <c r="F6000" i="3"/>
  <c r="E6000" i="3"/>
  <c r="D6000" i="3"/>
  <c r="C6000" i="3"/>
  <c r="B6000" i="3"/>
  <c r="A6000" i="3"/>
  <c r="F5999" i="3"/>
  <c r="E5999" i="3"/>
  <c r="D5999" i="3"/>
  <c r="C5999" i="3"/>
  <c r="B5999" i="3"/>
  <c r="A5999" i="3"/>
  <c r="F5998" i="3"/>
  <c r="E5998" i="3"/>
  <c r="D5998" i="3"/>
  <c r="C5998" i="3"/>
  <c r="B5998" i="3"/>
  <c r="A5998" i="3"/>
  <c r="F5997" i="3"/>
  <c r="E5997" i="3"/>
  <c r="D5997" i="3"/>
  <c r="C5997" i="3"/>
  <c r="B5997" i="3"/>
  <c r="A5997" i="3"/>
  <c r="F5996" i="3"/>
  <c r="E5996" i="3"/>
  <c r="D5996" i="3"/>
  <c r="C5996" i="3"/>
  <c r="B5996" i="3"/>
  <c r="A5996" i="3"/>
  <c r="F5995" i="3"/>
  <c r="E5995" i="3"/>
  <c r="D5995" i="3"/>
  <c r="C5995" i="3"/>
  <c r="B5995" i="3"/>
  <c r="A5995" i="3"/>
  <c r="F5994" i="3"/>
  <c r="E5994" i="3"/>
  <c r="D5994" i="3"/>
  <c r="C5994" i="3"/>
  <c r="B5994" i="3"/>
  <c r="A5994" i="3"/>
  <c r="F5993" i="3"/>
  <c r="E5993" i="3"/>
  <c r="D5993" i="3"/>
  <c r="C5993" i="3"/>
  <c r="B5993" i="3"/>
  <c r="A5993" i="3"/>
  <c r="F5992" i="3"/>
  <c r="E5992" i="3"/>
  <c r="D5992" i="3"/>
  <c r="C5992" i="3"/>
  <c r="B5992" i="3"/>
  <c r="A5992" i="3"/>
  <c r="F5991" i="3"/>
  <c r="E5991" i="3"/>
  <c r="D5991" i="3"/>
  <c r="C5991" i="3"/>
  <c r="B5991" i="3"/>
  <c r="A5991" i="3"/>
  <c r="F5990" i="3"/>
  <c r="E5990" i="3"/>
  <c r="D5990" i="3"/>
  <c r="C5990" i="3"/>
  <c r="B5990" i="3"/>
  <c r="A5990" i="3"/>
  <c r="F5989" i="3"/>
  <c r="E5989" i="3"/>
  <c r="D5989" i="3"/>
  <c r="C5989" i="3"/>
  <c r="B5989" i="3"/>
  <c r="A5989" i="3"/>
  <c r="F5988" i="3"/>
  <c r="E5988" i="3"/>
  <c r="D5988" i="3"/>
  <c r="C5988" i="3"/>
  <c r="B5988" i="3"/>
  <c r="A5988" i="3"/>
  <c r="F5987" i="3"/>
  <c r="E5987" i="3"/>
  <c r="D5987" i="3"/>
  <c r="C5987" i="3"/>
  <c r="B5987" i="3"/>
  <c r="A5987" i="3"/>
  <c r="F5986" i="3"/>
  <c r="E5986" i="3"/>
  <c r="D5986" i="3"/>
  <c r="C5986" i="3"/>
  <c r="B5986" i="3"/>
  <c r="A5986" i="3"/>
  <c r="F5985" i="3"/>
  <c r="E5985" i="3"/>
  <c r="D5985" i="3"/>
  <c r="C5985" i="3"/>
  <c r="B5985" i="3"/>
  <c r="A5985" i="3"/>
  <c r="F5984" i="3"/>
  <c r="E5984" i="3"/>
  <c r="D5984" i="3"/>
  <c r="C5984" i="3"/>
  <c r="B5984" i="3"/>
  <c r="A5984" i="3"/>
  <c r="F5983" i="3"/>
  <c r="E5983" i="3"/>
  <c r="D5983" i="3"/>
  <c r="C5983" i="3"/>
  <c r="B5983" i="3"/>
  <c r="A5983" i="3"/>
  <c r="F5982" i="3"/>
  <c r="E5982" i="3"/>
  <c r="D5982" i="3"/>
  <c r="C5982" i="3"/>
  <c r="B5982" i="3"/>
  <c r="A5982" i="3"/>
  <c r="F5981" i="3"/>
  <c r="E5981" i="3"/>
  <c r="D5981" i="3"/>
  <c r="C5981" i="3"/>
  <c r="B5981" i="3"/>
  <c r="A5981" i="3"/>
  <c r="F5980" i="3"/>
  <c r="E5980" i="3"/>
  <c r="D5980" i="3"/>
  <c r="C5980" i="3"/>
  <c r="B5980" i="3"/>
  <c r="A5980" i="3"/>
  <c r="F5979" i="3"/>
  <c r="E5979" i="3"/>
  <c r="D5979" i="3"/>
  <c r="C5979" i="3"/>
  <c r="B5979" i="3"/>
  <c r="A5979" i="3"/>
  <c r="F5978" i="3"/>
  <c r="E5978" i="3"/>
  <c r="D5978" i="3"/>
  <c r="C5978" i="3"/>
  <c r="B5978" i="3"/>
  <c r="A5978" i="3"/>
  <c r="F5977" i="3"/>
  <c r="E5977" i="3"/>
  <c r="D5977" i="3"/>
  <c r="C5977" i="3"/>
  <c r="B5977" i="3"/>
  <c r="A5977" i="3"/>
  <c r="F5976" i="3"/>
  <c r="E5976" i="3"/>
  <c r="D5976" i="3"/>
  <c r="C5976" i="3"/>
  <c r="B5976" i="3"/>
  <c r="A5976" i="3"/>
  <c r="F5975" i="3"/>
  <c r="E5975" i="3"/>
  <c r="D5975" i="3"/>
  <c r="C5975" i="3"/>
  <c r="B5975" i="3"/>
  <c r="A5975" i="3"/>
  <c r="F5974" i="3"/>
  <c r="E5974" i="3"/>
  <c r="D5974" i="3"/>
  <c r="C5974" i="3"/>
  <c r="B5974" i="3"/>
  <c r="A5974" i="3"/>
  <c r="F5973" i="3"/>
  <c r="E5973" i="3"/>
  <c r="D5973" i="3"/>
  <c r="C5973" i="3"/>
  <c r="B5973" i="3"/>
  <c r="A5973" i="3"/>
  <c r="F5972" i="3"/>
  <c r="E5972" i="3"/>
  <c r="D5972" i="3"/>
  <c r="C5972" i="3"/>
  <c r="B5972" i="3"/>
  <c r="A5972" i="3"/>
  <c r="F5971" i="3"/>
  <c r="E5971" i="3"/>
  <c r="D5971" i="3"/>
  <c r="C5971" i="3"/>
  <c r="B5971" i="3"/>
  <c r="A5971" i="3"/>
  <c r="F5970" i="3"/>
  <c r="E5970" i="3"/>
  <c r="D5970" i="3"/>
  <c r="C5970" i="3"/>
  <c r="B5970" i="3"/>
  <c r="A5970" i="3"/>
  <c r="F5969" i="3"/>
  <c r="E5969" i="3"/>
  <c r="D5969" i="3"/>
  <c r="C5969" i="3"/>
  <c r="B5969" i="3"/>
  <c r="A5969" i="3"/>
  <c r="F5968" i="3"/>
  <c r="E5968" i="3"/>
  <c r="D5968" i="3"/>
  <c r="C5968" i="3"/>
  <c r="B5968" i="3"/>
  <c r="A5968" i="3"/>
  <c r="F5967" i="3"/>
  <c r="E5967" i="3"/>
  <c r="D5967" i="3"/>
  <c r="C5967" i="3"/>
  <c r="B5967" i="3"/>
  <c r="A5967" i="3"/>
  <c r="F5966" i="3"/>
  <c r="E5966" i="3"/>
  <c r="D5966" i="3"/>
  <c r="C5966" i="3"/>
  <c r="B5966" i="3"/>
  <c r="A5966" i="3"/>
  <c r="F5965" i="3"/>
  <c r="E5965" i="3"/>
  <c r="D5965" i="3"/>
  <c r="C5965" i="3"/>
  <c r="B5965" i="3"/>
  <c r="A5965" i="3"/>
  <c r="F5964" i="3"/>
  <c r="E5964" i="3"/>
  <c r="D5964" i="3"/>
  <c r="C5964" i="3"/>
  <c r="B5964" i="3"/>
  <c r="A5964" i="3"/>
  <c r="F5963" i="3"/>
  <c r="E5963" i="3"/>
  <c r="D5963" i="3"/>
  <c r="C5963" i="3"/>
  <c r="B5963" i="3"/>
  <c r="A5963" i="3"/>
  <c r="F5962" i="3"/>
  <c r="E5962" i="3"/>
  <c r="D5962" i="3"/>
  <c r="C5962" i="3"/>
  <c r="B5962" i="3"/>
  <c r="A5962" i="3"/>
  <c r="F5961" i="3"/>
  <c r="E5961" i="3"/>
  <c r="D5961" i="3"/>
  <c r="C5961" i="3"/>
  <c r="B5961" i="3"/>
  <c r="A5961" i="3"/>
  <c r="F5960" i="3"/>
  <c r="E5960" i="3"/>
  <c r="D5960" i="3"/>
  <c r="C5960" i="3"/>
  <c r="B5960" i="3"/>
  <c r="A5960" i="3"/>
  <c r="F5959" i="3"/>
  <c r="E5959" i="3"/>
  <c r="D5959" i="3"/>
  <c r="C5959" i="3"/>
  <c r="B5959" i="3"/>
  <c r="A5959" i="3"/>
  <c r="F5958" i="3"/>
  <c r="E5958" i="3"/>
  <c r="D5958" i="3"/>
  <c r="C5958" i="3"/>
  <c r="B5958" i="3"/>
  <c r="A5958" i="3"/>
  <c r="F5957" i="3"/>
  <c r="E5957" i="3"/>
  <c r="D5957" i="3"/>
  <c r="C5957" i="3"/>
  <c r="B5957" i="3"/>
  <c r="A5957" i="3"/>
  <c r="F5956" i="3"/>
  <c r="E5956" i="3"/>
  <c r="D5956" i="3"/>
  <c r="C5956" i="3"/>
  <c r="B5956" i="3"/>
  <c r="A5956" i="3"/>
  <c r="F5955" i="3"/>
  <c r="E5955" i="3"/>
  <c r="D5955" i="3"/>
  <c r="C5955" i="3"/>
  <c r="B5955" i="3"/>
  <c r="A5955" i="3"/>
  <c r="F5954" i="3"/>
  <c r="E5954" i="3"/>
  <c r="D5954" i="3"/>
  <c r="C5954" i="3"/>
  <c r="B5954" i="3"/>
  <c r="A5954" i="3"/>
  <c r="F5953" i="3"/>
  <c r="E5953" i="3"/>
  <c r="D5953" i="3"/>
  <c r="C5953" i="3"/>
  <c r="B5953" i="3"/>
  <c r="A5953" i="3"/>
  <c r="F5952" i="3"/>
  <c r="E5952" i="3"/>
  <c r="D5952" i="3"/>
  <c r="C5952" i="3"/>
  <c r="B5952" i="3"/>
  <c r="A5952" i="3"/>
  <c r="F5951" i="3"/>
  <c r="E5951" i="3"/>
  <c r="D5951" i="3"/>
  <c r="C5951" i="3"/>
  <c r="B5951" i="3"/>
  <c r="A5951" i="3"/>
  <c r="F5950" i="3"/>
  <c r="E5950" i="3"/>
  <c r="D5950" i="3"/>
  <c r="C5950" i="3"/>
  <c r="B5950" i="3"/>
  <c r="A5950" i="3"/>
  <c r="F5949" i="3"/>
  <c r="E5949" i="3"/>
  <c r="D5949" i="3"/>
  <c r="C5949" i="3"/>
  <c r="B5949" i="3"/>
  <c r="A5949" i="3"/>
  <c r="F5948" i="3"/>
  <c r="E5948" i="3"/>
  <c r="D5948" i="3"/>
  <c r="C5948" i="3"/>
  <c r="B5948" i="3"/>
  <c r="A5948" i="3"/>
  <c r="F5947" i="3"/>
  <c r="E5947" i="3"/>
  <c r="D5947" i="3"/>
  <c r="C5947" i="3"/>
  <c r="B5947" i="3"/>
  <c r="A5947" i="3"/>
  <c r="F5946" i="3"/>
  <c r="E5946" i="3"/>
  <c r="D5946" i="3"/>
  <c r="C5946" i="3"/>
  <c r="B5946" i="3"/>
  <c r="A5946" i="3"/>
  <c r="F5945" i="3"/>
  <c r="E5945" i="3"/>
  <c r="D5945" i="3"/>
  <c r="C5945" i="3"/>
  <c r="B5945" i="3"/>
  <c r="A5945" i="3"/>
  <c r="F5944" i="3"/>
  <c r="E5944" i="3"/>
  <c r="D5944" i="3"/>
  <c r="C5944" i="3"/>
  <c r="B5944" i="3"/>
  <c r="A5944" i="3"/>
  <c r="F5943" i="3"/>
  <c r="E5943" i="3"/>
  <c r="D5943" i="3"/>
  <c r="C5943" i="3"/>
  <c r="B5943" i="3"/>
  <c r="A5943" i="3"/>
  <c r="F5942" i="3"/>
  <c r="E5942" i="3"/>
  <c r="D5942" i="3"/>
  <c r="C5942" i="3"/>
  <c r="B5942" i="3"/>
  <c r="A5942" i="3"/>
  <c r="F5941" i="3"/>
  <c r="E5941" i="3"/>
  <c r="D5941" i="3"/>
  <c r="C5941" i="3"/>
  <c r="B5941" i="3"/>
  <c r="A5941" i="3"/>
  <c r="F5940" i="3"/>
  <c r="E5940" i="3"/>
  <c r="D5940" i="3"/>
  <c r="C5940" i="3"/>
  <c r="B5940" i="3"/>
  <c r="A5940" i="3"/>
  <c r="F5939" i="3"/>
  <c r="E5939" i="3"/>
  <c r="D5939" i="3"/>
  <c r="C5939" i="3"/>
  <c r="B5939" i="3"/>
  <c r="A5939" i="3"/>
  <c r="F5938" i="3"/>
  <c r="E5938" i="3"/>
  <c r="D5938" i="3"/>
  <c r="C5938" i="3"/>
  <c r="B5938" i="3"/>
  <c r="A5938" i="3"/>
  <c r="F5937" i="3"/>
  <c r="E5937" i="3"/>
  <c r="D5937" i="3"/>
  <c r="C5937" i="3"/>
  <c r="B5937" i="3"/>
  <c r="A5937" i="3"/>
  <c r="F5936" i="3"/>
  <c r="E5936" i="3"/>
  <c r="D5936" i="3"/>
  <c r="C5936" i="3"/>
  <c r="B5936" i="3"/>
  <c r="A5936" i="3"/>
  <c r="F5935" i="3"/>
  <c r="E5935" i="3"/>
  <c r="D5935" i="3"/>
  <c r="C5935" i="3"/>
  <c r="B5935" i="3"/>
  <c r="A5935" i="3"/>
  <c r="F5934" i="3"/>
  <c r="E5934" i="3"/>
  <c r="D5934" i="3"/>
  <c r="C5934" i="3"/>
  <c r="B5934" i="3"/>
  <c r="A5934" i="3"/>
  <c r="F5933" i="3"/>
  <c r="E5933" i="3"/>
  <c r="D5933" i="3"/>
  <c r="C5933" i="3"/>
  <c r="B5933" i="3"/>
  <c r="A5933" i="3"/>
  <c r="F5932" i="3"/>
  <c r="E5932" i="3"/>
  <c r="D5932" i="3"/>
  <c r="C5932" i="3"/>
  <c r="B5932" i="3"/>
  <c r="A5932" i="3"/>
  <c r="F5931" i="3"/>
  <c r="E5931" i="3"/>
  <c r="D5931" i="3"/>
  <c r="C5931" i="3"/>
  <c r="B5931" i="3"/>
  <c r="A5931" i="3"/>
  <c r="F5930" i="3"/>
  <c r="E5930" i="3"/>
  <c r="D5930" i="3"/>
  <c r="C5930" i="3"/>
  <c r="B5930" i="3"/>
  <c r="A5930" i="3"/>
  <c r="F5929" i="3"/>
  <c r="E5929" i="3"/>
  <c r="D5929" i="3"/>
  <c r="C5929" i="3"/>
  <c r="B5929" i="3"/>
  <c r="A5929" i="3"/>
  <c r="F5928" i="3"/>
  <c r="E5928" i="3"/>
  <c r="D5928" i="3"/>
  <c r="C5928" i="3"/>
  <c r="B5928" i="3"/>
  <c r="A5928" i="3"/>
  <c r="F5927" i="3"/>
  <c r="E5927" i="3"/>
  <c r="D5927" i="3"/>
  <c r="C5927" i="3"/>
  <c r="B5927" i="3"/>
  <c r="A5927" i="3"/>
  <c r="F5926" i="3"/>
  <c r="E5926" i="3"/>
  <c r="D5926" i="3"/>
  <c r="C5926" i="3"/>
  <c r="B5926" i="3"/>
  <c r="A5926" i="3"/>
  <c r="F5925" i="3"/>
  <c r="E5925" i="3"/>
  <c r="D5925" i="3"/>
  <c r="C5925" i="3"/>
  <c r="B5925" i="3"/>
  <c r="A5925" i="3"/>
  <c r="F5924" i="3"/>
  <c r="E5924" i="3"/>
  <c r="D5924" i="3"/>
  <c r="C5924" i="3"/>
  <c r="B5924" i="3"/>
  <c r="A5924" i="3"/>
  <c r="F5923" i="3"/>
  <c r="E5923" i="3"/>
  <c r="D5923" i="3"/>
  <c r="C5923" i="3"/>
  <c r="B5923" i="3"/>
  <c r="A5923" i="3"/>
  <c r="F5922" i="3"/>
  <c r="E5922" i="3"/>
  <c r="D5922" i="3"/>
  <c r="C5922" i="3"/>
  <c r="B5922" i="3"/>
  <c r="A5922" i="3"/>
  <c r="F5921" i="3"/>
  <c r="E5921" i="3"/>
  <c r="D5921" i="3"/>
  <c r="C5921" i="3"/>
  <c r="B5921" i="3"/>
  <c r="A5921" i="3"/>
  <c r="F5920" i="3"/>
  <c r="E5920" i="3"/>
  <c r="D5920" i="3"/>
  <c r="C5920" i="3"/>
  <c r="B5920" i="3"/>
  <c r="A5920" i="3"/>
  <c r="F5919" i="3"/>
  <c r="E5919" i="3"/>
  <c r="D5919" i="3"/>
  <c r="C5919" i="3"/>
  <c r="B5919" i="3"/>
  <c r="A5919" i="3"/>
  <c r="F5918" i="3"/>
  <c r="E5918" i="3"/>
  <c r="D5918" i="3"/>
  <c r="C5918" i="3"/>
  <c r="B5918" i="3"/>
  <c r="A5918" i="3"/>
  <c r="F5917" i="3"/>
  <c r="E5917" i="3"/>
  <c r="D5917" i="3"/>
  <c r="C5917" i="3"/>
  <c r="B5917" i="3"/>
  <c r="A5917" i="3"/>
  <c r="F5916" i="3"/>
  <c r="E5916" i="3"/>
  <c r="D5916" i="3"/>
  <c r="C5916" i="3"/>
  <c r="B5916" i="3"/>
  <c r="A5916" i="3"/>
  <c r="F5915" i="3"/>
  <c r="E5915" i="3"/>
  <c r="D5915" i="3"/>
  <c r="C5915" i="3"/>
  <c r="B5915" i="3"/>
  <c r="A5915" i="3"/>
  <c r="F5914" i="3"/>
  <c r="E5914" i="3"/>
  <c r="D5914" i="3"/>
  <c r="C5914" i="3"/>
  <c r="B5914" i="3"/>
  <c r="A5914" i="3"/>
  <c r="F5913" i="3"/>
  <c r="E5913" i="3"/>
  <c r="D5913" i="3"/>
  <c r="C5913" i="3"/>
  <c r="B5913" i="3"/>
  <c r="A5913" i="3"/>
  <c r="F5912" i="3"/>
  <c r="E5912" i="3"/>
  <c r="D5912" i="3"/>
  <c r="C5912" i="3"/>
  <c r="B5912" i="3"/>
  <c r="A5912" i="3"/>
  <c r="F5911" i="3"/>
  <c r="E5911" i="3"/>
  <c r="D5911" i="3"/>
  <c r="C5911" i="3"/>
  <c r="B5911" i="3"/>
  <c r="A5911" i="3"/>
  <c r="F5910" i="3"/>
  <c r="E5910" i="3"/>
  <c r="D5910" i="3"/>
  <c r="C5910" i="3"/>
  <c r="B5910" i="3"/>
  <c r="A5910" i="3"/>
  <c r="F5909" i="3"/>
  <c r="E5909" i="3"/>
  <c r="D5909" i="3"/>
  <c r="C5909" i="3"/>
  <c r="B5909" i="3"/>
  <c r="A5909" i="3"/>
  <c r="F5908" i="3"/>
  <c r="E5908" i="3"/>
  <c r="D5908" i="3"/>
  <c r="C5908" i="3"/>
  <c r="B5908" i="3"/>
  <c r="A5908" i="3"/>
  <c r="F5907" i="3"/>
  <c r="E5907" i="3"/>
  <c r="D5907" i="3"/>
  <c r="C5907" i="3"/>
  <c r="B5907" i="3"/>
  <c r="A5907" i="3"/>
  <c r="F5906" i="3"/>
  <c r="E5906" i="3"/>
  <c r="D5906" i="3"/>
  <c r="C5906" i="3"/>
  <c r="B5906" i="3"/>
  <c r="A5906" i="3"/>
  <c r="F5905" i="3"/>
  <c r="E5905" i="3"/>
  <c r="D5905" i="3"/>
  <c r="C5905" i="3"/>
  <c r="B5905" i="3"/>
  <c r="A5905" i="3"/>
  <c r="F5904" i="3"/>
  <c r="E5904" i="3"/>
  <c r="D5904" i="3"/>
  <c r="C5904" i="3"/>
  <c r="B5904" i="3"/>
  <c r="A5904" i="3"/>
  <c r="F5903" i="3"/>
  <c r="E5903" i="3"/>
  <c r="D5903" i="3"/>
  <c r="C5903" i="3"/>
  <c r="B5903" i="3"/>
  <c r="A5903" i="3"/>
  <c r="F5902" i="3"/>
  <c r="E5902" i="3"/>
  <c r="D5902" i="3"/>
  <c r="C5902" i="3"/>
  <c r="B5902" i="3"/>
  <c r="A5902" i="3"/>
  <c r="F5901" i="3"/>
  <c r="E5901" i="3"/>
  <c r="D5901" i="3"/>
  <c r="C5901" i="3"/>
  <c r="B5901" i="3"/>
  <c r="A5901" i="3"/>
  <c r="F5900" i="3"/>
  <c r="E5900" i="3"/>
  <c r="D5900" i="3"/>
  <c r="C5900" i="3"/>
  <c r="B5900" i="3"/>
  <c r="A5900" i="3"/>
  <c r="F5899" i="3"/>
  <c r="E5899" i="3"/>
  <c r="D5899" i="3"/>
  <c r="C5899" i="3"/>
  <c r="B5899" i="3"/>
  <c r="A5899" i="3"/>
  <c r="F5898" i="3"/>
  <c r="E5898" i="3"/>
  <c r="D5898" i="3"/>
  <c r="C5898" i="3"/>
  <c r="B5898" i="3"/>
  <c r="A5898" i="3"/>
  <c r="F5897" i="3"/>
  <c r="E5897" i="3"/>
  <c r="D5897" i="3"/>
  <c r="C5897" i="3"/>
  <c r="B5897" i="3"/>
  <c r="A5897" i="3"/>
  <c r="F5896" i="3"/>
  <c r="E5896" i="3"/>
  <c r="D5896" i="3"/>
  <c r="C5896" i="3"/>
  <c r="B5896" i="3"/>
  <c r="A5896" i="3"/>
  <c r="F5895" i="3"/>
  <c r="E5895" i="3"/>
  <c r="D5895" i="3"/>
  <c r="C5895" i="3"/>
  <c r="B5895" i="3"/>
  <c r="A5895" i="3"/>
  <c r="F5894" i="3"/>
  <c r="E5894" i="3"/>
  <c r="D5894" i="3"/>
  <c r="C5894" i="3"/>
  <c r="B5894" i="3"/>
  <c r="A5894" i="3"/>
  <c r="F5893" i="3"/>
  <c r="E5893" i="3"/>
  <c r="D5893" i="3"/>
  <c r="C5893" i="3"/>
  <c r="B5893" i="3"/>
  <c r="A5893" i="3"/>
  <c r="F5892" i="3"/>
  <c r="E5892" i="3"/>
  <c r="D5892" i="3"/>
  <c r="C5892" i="3"/>
  <c r="B5892" i="3"/>
  <c r="A5892" i="3"/>
  <c r="F5891" i="3"/>
  <c r="E5891" i="3"/>
  <c r="D5891" i="3"/>
  <c r="C5891" i="3"/>
  <c r="B5891" i="3"/>
  <c r="A5891" i="3"/>
  <c r="F5890" i="3"/>
  <c r="E5890" i="3"/>
  <c r="D5890" i="3"/>
  <c r="C5890" i="3"/>
  <c r="B5890" i="3"/>
  <c r="A5890" i="3"/>
  <c r="F5889" i="3"/>
  <c r="E5889" i="3"/>
  <c r="D5889" i="3"/>
  <c r="C5889" i="3"/>
  <c r="B5889" i="3"/>
  <c r="A5889" i="3"/>
  <c r="F5888" i="3"/>
  <c r="E5888" i="3"/>
  <c r="D5888" i="3"/>
  <c r="C5888" i="3"/>
  <c r="B5888" i="3"/>
  <c r="A5888" i="3"/>
  <c r="F5887" i="3"/>
  <c r="E5887" i="3"/>
  <c r="D5887" i="3"/>
  <c r="C5887" i="3"/>
  <c r="B5887" i="3"/>
  <c r="A5887" i="3"/>
  <c r="F5886" i="3"/>
  <c r="E5886" i="3"/>
  <c r="D5886" i="3"/>
  <c r="C5886" i="3"/>
  <c r="B5886" i="3"/>
  <c r="A5886" i="3"/>
  <c r="F5885" i="3"/>
  <c r="E5885" i="3"/>
  <c r="D5885" i="3"/>
  <c r="C5885" i="3"/>
  <c r="B5885" i="3"/>
  <c r="A5885" i="3"/>
  <c r="F5884" i="3"/>
  <c r="E5884" i="3"/>
  <c r="D5884" i="3"/>
  <c r="C5884" i="3"/>
  <c r="B5884" i="3"/>
  <c r="A5884" i="3"/>
  <c r="F5883" i="3"/>
  <c r="E5883" i="3"/>
  <c r="D5883" i="3"/>
  <c r="C5883" i="3"/>
  <c r="B5883" i="3"/>
  <c r="A5883" i="3"/>
  <c r="F5882" i="3"/>
  <c r="E5882" i="3"/>
  <c r="D5882" i="3"/>
  <c r="C5882" i="3"/>
  <c r="B5882" i="3"/>
  <c r="A5882" i="3"/>
  <c r="F5881" i="3"/>
  <c r="E5881" i="3"/>
  <c r="D5881" i="3"/>
  <c r="C5881" i="3"/>
  <c r="B5881" i="3"/>
  <c r="A5881" i="3"/>
  <c r="F5880" i="3"/>
  <c r="E5880" i="3"/>
  <c r="D5880" i="3"/>
  <c r="C5880" i="3"/>
  <c r="B5880" i="3"/>
  <c r="A5880" i="3"/>
  <c r="F5879" i="3"/>
  <c r="E5879" i="3"/>
  <c r="D5879" i="3"/>
  <c r="C5879" i="3"/>
  <c r="B5879" i="3"/>
  <c r="A5879" i="3"/>
  <c r="F5878" i="3"/>
  <c r="E5878" i="3"/>
  <c r="D5878" i="3"/>
  <c r="C5878" i="3"/>
  <c r="B5878" i="3"/>
  <c r="A5878" i="3"/>
  <c r="F5877" i="3"/>
  <c r="E5877" i="3"/>
  <c r="D5877" i="3"/>
  <c r="C5877" i="3"/>
  <c r="B5877" i="3"/>
  <c r="A5877" i="3"/>
  <c r="F5876" i="3"/>
  <c r="E5876" i="3"/>
  <c r="D5876" i="3"/>
  <c r="C5876" i="3"/>
  <c r="B5876" i="3"/>
  <c r="A5876" i="3"/>
  <c r="F5875" i="3"/>
  <c r="E5875" i="3"/>
  <c r="D5875" i="3"/>
  <c r="C5875" i="3"/>
  <c r="B5875" i="3"/>
  <c r="A5875" i="3"/>
  <c r="F5874" i="3"/>
  <c r="E5874" i="3"/>
  <c r="D5874" i="3"/>
  <c r="C5874" i="3"/>
  <c r="B5874" i="3"/>
  <c r="A5874" i="3"/>
  <c r="F5873" i="3"/>
  <c r="E5873" i="3"/>
  <c r="D5873" i="3"/>
  <c r="C5873" i="3"/>
  <c r="B5873" i="3"/>
  <c r="A5873" i="3"/>
  <c r="F5872" i="3"/>
  <c r="E5872" i="3"/>
  <c r="D5872" i="3"/>
  <c r="C5872" i="3"/>
  <c r="B5872" i="3"/>
  <c r="A5872" i="3"/>
  <c r="F5871" i="3"/>
  <c r="E5871" i="3"/>
  <c r="D5871" i="3"/>
  <c r="C5871" i="3"/>
  <c r="B5871" i="3"/>
  <c r="A5871" i="3"/>
  <c r="F5870" i="3"/>
  <c r="E5870" i="3"/>
  <c r="D5870" i="3"/>
  <c r="C5870" i="3"/>
  <c r="B5870" i="3"/>
  <c r="A5870" i="3"/>
  <c r="F5869" i="3"/>
  <c r="E5869" i="3"/>
  <c r="D5869" i="3"/>
  <c r="C5869" i="3"/>
  <c r="B5869" i="3"/>
  <c r="A5869" i="3"/>
  <c r="F5868" i="3"/>
  <c r="E5868" i="3"/>
  <c r="D5868" i="3"/>
  <c r="C5868" i="3"/>
  <c r="B5868" i="3"/>
  <c r="A5868" i="3"/>
  <c r="F5867" i="3"/>
  <c r="E5867" i="3"/>
  <c r="D5867" i="3"/>
  <c r="C5867" i="3"/>
  <c r="B5867" i="3"/>
  <c r="A5867" i="3"/>
  <c r="F5866" i="3"/>
  <c r="E5866" i="3"/>
  <c r="D5866" i="3"/>
  <c r="C5866" i="3"/>
  <c r="B5866" i="3"/>
  <c r="A5866" i="3"/>
  <c r="F5865" i="3"/>
  <c r="E5865" i="3"/>
  <c r="D5865" i="3"/>
  <c r="C5865" i="3"/>
  <c r="B5865" i="3"/>
  <c r="A5865" i="3"/>
  <c r="F5864" i="3"/>
  <c r="E5864" i="3"/>
  <c r="D5864" i="3"/>
  <c r="C5864" i="3"/>
  <c r="B5864" i="3"/>
  <c r="A5864" i="3"/>
  <c r="F5863" i="3"/>
  <c r="E5863" i="3"/>
  <c r="D5863" i="3"/>
  <c r="C5863" i="3"/>
  <c r="B5863" i="3"/>
  <c r="A5863" i="3"/>
  <c r="F5862" i="3"/>
  <c r="E5862" i="3"/>
  <c r="D5862" i="3"/>
  <c r="C5862" i="3"/>
  <c r="B5862" i="3"/>
  <c r="A5862" i="3"/>
  <c r="F5861" i="3"/>
  <c r="E5861" i="3"/>
  <c r="D5861" i="3"/>
  <c r="C5861" i="3"/>
  <c r="B5861" i="3"/>
  <c r="A5861" i="3"/>
  <c r="F5860" i="3"/>
  <c r="E5860" i="3"/>
  <c r="D5860" i="3"/>
  <c r="C5860" i="3"/>
  <c r="B5860" i="3"/>
  <c r="A5860" i="3"/>
  <c r="F5859" i="3"/>
  <c r="E5859" i="3"/>
  <c r="D5859" i="3"/>
  <c r="C5859" i="3"/>
  <c r="B5859" i="3"/>
  <c r="A5859" i="3"/>
  <c r="F5858" i="3"/>
  <c r="E5858" i="3"/>
  <c r="D5858" i="3"/>
  <c r="C5858" i="3"/>
  <c r="B5858" i="3"/>
  <c r="A5858" i="3"/>
  <c r="F5857" i="3"/>
  <c r="E5857" i="3"/>
  <c r="D5857" i="3"/>
  <c r="C5857" i="3"/>
  <c r="B5857" i="3"/>
  <c r="A5857" i="3"/>
  <c r="F5856" i="3"/>
  <c r="E5856" i="3"/>
  <c r="D5856" i="3"/>
  <c r="C5856" i="3"/>
  <c r="B5856" i="3"/>
  <c r="A5856" i="3"/>
  <c r="F5855" i="3"/>
  <c r="E5855" i="3"/>
  <c r="D5855" i="3"/>
  <c r="C5855" i="3"/>
  <c r="B5855" i="3"/>
  <c r="A5855" i="3"/>
  <c r="F5854" i="3"/>
  <c r="E5854" i="3"/>
  <c r="D5854" i="3"/>
  <c r="C5854" i="3"/>
  <c r="B5854" i="3"/>
  <c r="A5854" i="3"/>
  <c r="F5853" i="3"/>
  <c r="E5853" i="3"/>
  <c r="D5853" i="3"/>
  <c r="C5853" i="3"/>
  <c r="B5853" i="3"/>
  <c r="A5853" i="3"/>
  <c r="F5852" i="3"/>
  <c r="E5852" i="3"/>
  <c r="D5852" i="3"/>
  <c r="C5852" i="3"/>
  <c r="B5852" i="3"/>
  <c r="A5852" i="3"/>
  <c r="F5851" i="3"/>
  <c r="E5851" i="3"/>
  <c r="D5851" i="3"/>
  <c r="C5851" i="3"/>
  <c r="B5851" i="3"/>
  <c r="A5851" i="3"/>
  <c r="F5850" i="3"/>
  <c r="E5850" i="3"/>
  <c r="D5850" i="3"/>
  <c r="C5850" i="3"/>
  <c r="B5850" i="3"/>
  <c r="A5850" i="3"/>
  <c r="F5849" i="3"/>
  <c r="E5849" i="3"/>
  <c r="D5849" i="3"/>
  <c r="C5849" i="3"/>
  <c r="B5849" i="3"/>
  <c r="A5849" i="3"/>
  <c r="F5848" i="3"/>
  <c r="E5848" i="3"/>
  <c r="D5848" i="3"/>
  <c r="C5848" i="3"/>
  <c r="B5848" i="3"/>
  <c r="A5848" i="3"/>
  <c r="F5847" i="3"/>
  <c r="E5847" i="3"/>
  <c r="D5847" i="3"/>
  <c r="C5847" i="3"/>
  <c r="B5847" i="3"/>
  <c r="A5847" i="3"/>
  <c r="F5846" i="3"/>
  <c r="E5846" i="3"/>
  <c r="D5846" i="3"/>
  <c r="C5846" i="3"/>
  <c r="B5846" i="3"/>
  <c r="A5846" i="3"/>
  <c r="F5845" i="3"/>
  <c r="E5845" i="3"/>
  <c r="D5845" i="3"/>
  <c r="C5845" i="3"/>
  <c r="B5845" i="3"/>
  <c r="A5845" i="3"/>
  <c r="F5844" i="3"/>
  <c r="E5844" i="3"/>
  <c r="D5844" i="3"/>
  <c r="C5844" i="3"/>
  <c r="B5844" i="3"/>
  <c r="A5844" i="3"/>
  <c r="F5843" i="3"/>
  <c r="E5843" i="3"/>
  <c r="D5843" i="3"/>
  <c r="C5843" i="3"/>
  <c r="B5843" i="3"/>
  <c r="A5843" i="3"/>
  <c r="F5842" i="3"/>
  <c r="E5842" i="3"/>
  <c r="D5842" i="3"/>
  <c r="C5842" i="3"/>
  <c r="B5842" i="3"/>
  <c r="A5842" i="3"/>
  <c r="F5841" i="3"/>
  <c r="E5841" i="3"/>
  <c r="D5841" i="3"/>
  <c r="C5841" i="3"/>
  <c r="B5841" i="3"/>
  <c r="A5841" i="3"/>
  <c r="F5840" i="3"/>
  <c r="E5840" i="3"/>
  <c r="D5840" i="3"/>
  <c r="C5840" i="3"/>
  <c r="B5840" i="3"/>
  <c r="A5840" i="3"/>
  <c r="F5839" i="3"/>
  <c r="E5839" i="3"/>
  <c r="D5839" i="3"/>
  <c r="C5839" i="3"/>
  <c r="B5839" i="3"/>
  <c r="A5839" i="3"/>
  <c r="F5838" i="3"/>
  <c r="E5838" i="3"/>
  <c r="D5838" i="3"/>
  <c r="C5838" i="3"/>
  <c r="B5838" i="3"/>
  <c r="A5838" i="3"/>
  <c r="F5837" i="3"/>
  <c r="E5837" i="3"/>
  <c r="D5837" i="3"/>
  <c r="C5837" i="3"/>
  <c r="B5837" i="3"/>
  <c r="A5837" i="3"/>
  <c r="F5836" i="3"/>
  <c r="E5836" i="3"/>
  <c r="D5836" i="3"/>
  <c r="C5836" i="3"/>
  <c r="B5836" i="3"/>
  <c r="A5836" i="3"/>
  <c r="F5835" i="3"/>
  <c r="E5835" i="3"/>
  <c r="D5835" i="3"/>
  <c r="C5835" i="3"/>
  <c r="B5835" i="3"/>
  <c r="A5835" i="3"/>
  <c r="F5834" i="3"/>
  <c r="E5834" i="3"/>
  <c r="D5834" i="3"/>
  <c r="C5834" i="3"/>
  <c r="B5834" i="3"/>
  <c r="A5834" i="3"/>
  <c r="F5833" i="3"/>
  <c r="E5833" i="3"/>
  <c r="D5833" i="3"/>
  <c r="C5833" i="3"/>
  <c r="B5833" i="3"/>
  <c r="A5833" i="3"/>
  <c r="F5832" i="3"/>
  <c r="E5832" i="3"/>
  <c r="D5832" i="3"/>
  <c r="C5832" i="3"/>
  <c r="B5832" i="3"/>
  <c r="A5832" i="3"/>
  <c r="F5831" i="3"/>
  <c r="E5831" i="3"/>
  <c r="D5831" i="3"/>
  <c r="C5831" i="3"/>
  <c r="B5831" i="3"/>
  <c r="A5831" i="3"/>
  <c r="F5830" i="3"/>
  <c r="E5830" i="3"/>
  <c r="D5830" i="3"/>
  <c r="C5830" i="3"/>
  <c r="B5830" i="3"/>
  <c r="A5830" i="3"/>
  <c r="F5829" i="3"/>
  <c r="E5829" i="3"/>
  <c r="D5829" i="3"/>
  <c r="C5829" i="3"/>
  <c r="B5829" i="3"/>
  <c r="A5829" i="3"/>
  <c r="F5828" i="3"/>
  <c r="E5828" i="3"/>
  <c r="D5828" i="3"/>
  <c r="C5828" i="3"/>
  <c r="B5828" i="3"/>
  <c r="A5828" i="3"/>
  <c r="F5827" i="3"/>
  <c r="E5827" i="3"/>
  <c r="D5827" i="3"/>
  <c r="C5827" i="3"/>
  <c r="B5827" i="3"/>
  <c r="A5827" i="3"/>
  <c r="F5826" i="3"/>
  <c r="E5826" i="3"/>
  <c r="D5826" i="3"/>
  <c r="C5826" i="3"/>
  <c r="B5826" i="3"/>
  <c r="A5826" i="3"/>
  <c r="F5825" i="3"/>
  <c r="E5825" i="3"/>
  <c r="D5825" i="3"/>
  <c r="C5825" i="3"/>
  <c r="B5825" i="3"/>
  <c r="A5825" i="3"/>
  <c r="F5824" i="3"/>
  <c r="E5824" i="3"/>
  <c r="D5824" i="3"/>
  <c r="C5824" i="3"/>
  <c r="B5824" i="3"/>
  <c r="A5824" i="3"/>
  <c r="F5823" i="3"/>
  <c r="E5823" i="3"/>
  <c r="D5823" i="3"/>
  <c r="C5823" i="3"/>
  <c r="B5823" i="3"/>
  <c r="A5823" i="3"/>
  <c r="F5822" i="3"/>
  <c r="E5822" i="3"/>
  <c r="D5822" i="3"/>
  <c r="C5822" i="3"/>
  <c r="B5822" i="3"/>
  <c r="A5822" i="3"/>
  <c r="F5821" i="3"/>
  <c r="E5821" i="3"/>
  <c r="D5821" i="3"/>
  <c r="C5821" i="3"/>
  <c r="B5821" i="3"/>
  <c r="A5821" i="3"/>
  <c r="F5820" i="3"/>
  <c r="E5820" i="3"/>
  <c r="D5820" i="3"/>
  <c r="C5820" i="3"/>
  <c r="B5820" i="3"/>
  <c r="A5820" i="3"/>
  <c r="F5819" i="3"/>
  <c r="E5819" i="3"/>
  <c r="D5819" i="3"/>
  <c r="C5819" i="3"/>
  <c r="B5819" i="3"/>
  <c r="A5819" i="3"/>
  <c r="F5818" i="3"/>
  <c r="E5818" i="3"/>
  <c r="D5818" i="3"/>
  <c r="C5818" i="3"/>
  <c r="B5818" i="3"/>
  <c r="A5818" i="3"/>
  <c r="F5817" i="3"/>
  <c r="E5817" i="3"/>
  <c r="D5817" i="3"/>
  <c r="C5817" i="3"/>
  <c r="B5817" i="3"/>
  <c r="A5817" i="3"/>
  <c r="F5816" i="3"/>
  <c r="E5816" i="3"/>
  <c r="D5816" i="3"/>
  <c r="C5816" i="3"/>
  <c r="B5816" i="3"/>
  <c r="A5816" i="3"/>
  <c r="F5815" i="3"/>
  <c r="E5815" i="3"/>
  <c r="D5815" i="3"/>
  <c r="C5815" i="3"/>
  <c r="B5815" i="3"/>
  <c r="A5815" i="3"/>
  <c r="F5814" i="3"/>
  <c r="E5814" i="3"/>
  <c r="D5814" i="3"/>
  <c r="C5814" i="3"/>
  <c r="B5814" i="3"/>
  <c r="A5814" i="3"/>
  <c r="F5813" i="3"/>
  <c r="E5813" i="3"/>
  <c r="D5813" i="3"/>
  <c r="C5813" i="3"/>
  <c r="B5813" i="3"/>
  <c r="A5813" i="3"/>
  <c r="F5812" i="3"/>
  <c r="E5812" i="3"/>
  <c r="D5812" i="3"/>
  <c r="C5812" i="3"/>
  <c r="B5812" i="3"/>
  <c r="A5812" i="3"/>
  <c r="F5811" i="3"/>
  <c r="E5811" i="3"/>
  <c r="D5811" i="3"/>
  <c r="C5811" i="3"/>
  <c r="B5811" i="3"/>
  <c r="A5811" i="3"/>
  <c r="F5810" i="3"/>
  <c r="E5810" i="3"/>
  <c r="D5810" i="3"/>
  <c r="C5810" i="3"/>
  <c r="B5810" i="3"/>
  <c r="A5810" i="3"/>
  <c r="F5809" i="3"/>
  <c r="E5809" i="3"/>
  <c r="D5809" i="3"/>
  <c r="C5809" i="3"/>
  <c r="B5809" i="3"/>
  <c r="A5809" i="3"/>
  <c r="F5808" i="3"/>
  <c r="E5808" i="3"/>
  <c r="D5808" i="3"/>
  <c r="C5808" i="3"/>
  <c r="B5808" i="3"/>
  <c r="A5808" i="3"/>
  <c r="F5807" i="3"/>
  <c r="E5807" i="3"/>
  <c r="D5807" i="3"/>
  <c r="C5807" i="3"/>
  <c r="B5807" i="3"/>
  <c r="A5807" i="3"/>
  <c r="F5806" i="3"/>
  <c r="E5806" i="3"/>
  <c r="D5806" i="3"/>
  <c r="C5806" i="3"/>
  <c r="B5806" i="3"/>
  <c r="A5806" i="3"/>
  <c r="F5805" i="3"/>
  <c r="E5805" i="3"/>
  <c r="D5805" i="3"/>
  <c r="C5805" i="3"/>
  <c r="B5805" i="3"/>
  <c r="A5805" i="3"/>
  <c r="F5804" i="3"/>
  <c r="E5804" i="3"/>
  <c r="D5804" i="3"/>
  <c r="C5804" i="3"/>
  <c r="B5804" i="3"/>
  <c r="A5804" i="3"/>
  <c r="F5803" i="3"/>
  <c r="E5803" i="3"/>
  <c r="D5803" i="3"/>
  <c r="C5803" i="3"/>
  <c r="B5803" i="3"/>
  <c r="A5803" i="3"/>
  <c r="F5802" i="3"/>
  <c r="E5802" i="3"/>
  <c r="D5802" i="3"/>
  <c r="C5802" i="3"/>
  <c r="B5802" i="3"/>
  <c r="A5802" i="3"/>
  <c r="F5801" i="3"/>
  <c r="E5801" i="3"/>
  <c r="D5801" i="3"/>
  <c r="C5801" i="3"/>
  <c r="B5801" i="3"/>
  <c r="A5801" i="3"/>
  <c r="F5800" i="3"/>
  <c r="E5800" i="3"/>
  <c r="D5800" i="3"/>
  <c r="C5800" i="3"/>
  <c r="B5800" i="3"/>
  <c r="A5800" i="3"/>
  <c r="F5799" i="3"/>
  <c r="E5799" i="3"/>
  <c r="D5799" i="3"/>
  <c r="C5799" i="3"/>
  <c r="B5799" i="3"/>
  <c r="A5799" i="3"/>
  <c r="F5798" i="3"/>
  <c r="E5798" i="3"/>
  <c r="D5798" i="3"/>
  <c r="C5798" i="3"/>
  <c r="B5798" i="3"/>
  <c r="A5798" i="3"/>
  <c r="F5797" i="3"/>
  <c r="E5797" i="3"/>
  <c r="D5797" i="3"/>
  <c r="C5797" i="3"/>
  <c r="B5797" i="3"/>
  <c r="A5797" i="3"/>
  <c r="F5796" i="3"/>
  <c r="E5796" i="3"/>
  <c r="D5796" i="3"/>
  <c r="C5796" i="3"/>
  <c r="B5796" i="3"/>
  <c r="A5796" i="3"/>
  <c r="F5795" i="3"/>
  <c r="E5795" i="3"/>
  <c r="D5795" i="3"/>
  <c r="C5795" i="3"/>
  <c r="B5795" i="3"/>
  <c r="A5795" i="3"/>
  <c r="F5794" i="3"/>
  <c r="E5794" i="3"/>
  <c r="D5794" i="3"/>
  <c r="C5794" i="3"/>
  <c r="B5794" i="3"/>
  <c r="A5794" i="3"/>
  <c r="F5793" i="3"/>
  <c r="E5793" i="3"/>
  <c r="D5793" i="3"/>
  <c r="C5793" i="3"/>
  <c r="B5793" i="3"/>
  <c r="A5793" i="3"/>
  <c r="F5792" i="3"/>
  <c r="E5792" i="3"/>
  <c r="D5792" i="3"/>
  <c r="C5792" i="3"/>
  <c r="B5792" i="3"/>
  <c r="A5792" i="3"/>
  <c r="F5791" i="3"/>
  <c r="E5791" i="3"/>
  <c r="D5791" i="3"/>
  <c r="C5791" i="3"/>
  <c r="B5791" i="3"/>
  <c r="A5791" i="3"/>
  <c r="F5790" i="3"/>
  <c r="E5790" i="3"/>
  <c r="D5790" i="3"/>
  <c r="C5790" i="3"/>
  <c r="B5790" i="3"/>
  <c r="A5790" i="3"/>
  <c r="F5789" i="3"/>
  <c r="E5789" i="3"/>
  <c r="D5789" i="3"/>
  <c r="C5789" i="3"/>
  <c r="B5789" i="3"/>
  <c r="A5789" i="3"/>
  <c r="F5788" i="3"/>
  <c r="E5788" i="3"/>
  <c r="D5788" i="3"/>
  <c r="C5788" i="3"/>
  <c r="B5788" i="3"/>
  <c r="A5788" i="3"/>
  <c r="F5787" i="3"/>
  <c r="E5787" i="3"/>
  <c r="D5787" i="3"/>
  <c r="C5787" i="3"/>
  <c r="B5787" i="3"/>
  <c r="A5787" i="3"/>
  <c r="F5786" i="3"/>
  <c r="E5786" i="3"/>
  <c r="D5786" i="3"/>
  <c r="C5786" i="3"/>
  <c r="B5786" i="3"/>
  <c r="A5786" i="3"/>
  <c r="F5785" i="3"/>
  <c r="E5785" i="3"/>
  <c r="D5785" i="3"/>
  <c r="C5785" i="3"/>
  <c r="B5785" i="3"/>
  <c r="A5785" i="3"/>
  <c r="F5784" i="3"/>
  <c r="E5784" i="3"/>
  <c r="D5784" i="3"/>
  <c r="C5784" i="3"/>
  <c r="B5784" i="3"/>
  <c r="A5784" i="3"/>
  <c r="F5783" i="3"/>
  <c r="E5783" i="3"/>
  <c r="D5783" i="3"/>
  <c r="C5783" i="3"/>
  <c r="B5783" i="3"/>
  <c r="A5783" i="3"/>
  <c r="F5782" i="3"/>
  <c r="E5782" i="3"/>
  <c r="D5782" i="3"/>
  <c r="C5782" i="3"/>
  <c r="B5782" i="3"/>
  <c r="A5782" i="3"/>
  <c r="F5781" i="3"/>
  <c r="E5781" i="3"/>
  <c r="D5781" i="3"/>
  <c r="C5781" i="3"/>
  <c r="B5781" i="3"/>
  <c r="A5781" i="3"/>
  <c r="F5780" i="3"/>
  <c r="E5780" i="3"/>
  <c r="D5780" i="3"/>
  <c r="C5780" i="3"/>
  <c r="B5780" i="3"/>
  <c r="A5780" i="3"/>
  <c r="F5779" i="3"/>
  <c r="E5779" i="3"/>
  <c r="D5779" i="3"/>
  <c r="C5779" i="3"/>
  <c r="B5779" i="3"/>
  <c r="A5779" i="3"/>
  <c r="F5778" i="3"/>
  <c r="E5778" i="3"/>
  <c r="D5778" i="3"/>
  <c r="C5778" i="3"/>
  <c r="B5778" i="3"/>
  <c r="A5778" i="3"/>
  <c r="F5777" i="3"/>
  <c r="E5777" i="3"/>
  <c r="D5777" i="3"/>
  <c r="C5777" i="3"/>
  <c r="B5777" i="3"/>
  <c r="A5777" i="3"/>
  <c r="F5776" i="3"/>
  <c r="E5776" i="3"/>
  <c r="D5776" i="3"/>
  <c r="C5776" i="3"/>
  <c r="B5776" i="3"/>
  <c r="A5776" i="3"/>
  <c r="F5775" i="3"/>
  <c r="E5775" i="3"/>
  <c r="D5775" i="3"/>
  <c r="C5775" i="3"/>
  <c r="B5775" i="3"/>
  <c r="A5775" i="3"/>
  <c r="F5774" i="3"/>
  <c r="E5774" i="3"/>
  <c r="D5774" i="3"/>
  <c r="C5774" i="3"/>
  <c r="B5774" i="3"/>
  <c r="A5774" i="3"/>
  <c r="F5773" i="3"/>
  <c r="E5773" i="3"/>
  <c r="D5773" i="3"/>
  <c r="C5773" i="3"/>
  <c r="B5773" i="3"/>
  <c r="A5773" i="3"/>
  <c r="F5772" i="3"/>
  <c r="E5772" i="3"/>
  <c r="D5772" i="3"/>
  <c r="C5772" i="3"/>
  <c r="B5772" i="3"/>
  <c r="A5772" i="3"/>
  <c r="F5771" i="3"/>
  <c r="E5771" i="3"/>
  <c r="D5771" i="3"/>
  <c r="C5771" i="3"/>
  <c r="B5771" i="3"/>
  <c r="A5771" i="3"/>
  <c r="F5770" i="3"/>
  <c r="E5770" i="3"/>
  <c r="D5770" i="3"/>
  <c r="C5770" i="3"/>
  <c r="B5770" i="3"/>
  <c r="A5770" i="3"/>
  <c r="F5769" i="3"/>
  <c r="E5769" i="3"/>
  <c r="D5769" i="3"/>
  <c r="C5769" i="3"/>
  <c r="B5769" i="3"/>
  <c r="A5769" i="3"/>
  <c r="F5768" i="3"/>
  <c r="E5768" i="3"/>
  <c r="D5768" i="3"/>
  <c r="C5768" i="3"/>
  <c r="B5768" i="3"/>
  <c r="A5768" i="3"/>
  <c r="F5767" i="3"/>
  <c r="E5767" i="3"/>
  <c r="D5767" i="3"/>
  <c r="C5767" i="3"/>
  <c r="B5767" i="3"/>
  <c r="A5767" i="3"/>
  <c r="F5766" i="3"/>
  <c r="E5766" i="3"/>
  <c r="D5766" i="3"/>
  <c r="C5766" i="3"/>
  <c r="B5766" i="3"/>
  <c r="A5766" i="3"/>
  <c r="F5765" i="3"/>
  <c r="E5765" i="3"/>
  <c r="D5765" i="3"/>
  <c r="C5765" i="3"/>
  <c r="B5765" i="3"/>
  <c r="A5765" i="3"/>
  <c r="F5764" i="3"/>
  <c r="E5764" i="3"/>
  <c r="D5764" i="3"/>
  <c r="C5764" i="3"/>
  <c r="B5764" i="3"/>
  <c r="A5764" i="3"/>
  <c r="F5763" i="3"/>
  <c r="E5763" i="3"/>
  <c r="D5763" i="3"/>
  <c r="C5763" i="3"/>
  <c r="B5763" i="3"/>
  <c r="A5763" i="3"/>
  <c r="F5762" i="3"/>
  <c r="E5762" i="3"/>
  <c r="D5762" i="3"/>
  <c r="C5762" i="3"/>
  <c r="B5762" i="3"/>
  <c r="A5762" i="3"/>
  <c r="F5761" i="3"/>
  <c r="E5761" i="3"/>
  <c r="D5761" i="3"/>
  <c r="C5761" i="3"/>
  <c r="B5761" i="3"/>
  <c r="A5761" i="3"/>
  <c r="F5760" i="3"/>
  <c r="E5760" i="3"/>
  <c r="D5760" i="3"/>
  <c r="C5760" i="3"/>
  <c r="B5760" i="3"/>
  <c r="A5760" i="3"/>
  <c r="F5759" i="3"/>
  <c r="E5759" i="3"/>
  <c r="D5759" i="3"/>
  <c r="C5759" i="3"/>
  <c r="B5759" i="3"/>
  <c r="A5759" i="3"/>
  <c r="F5758" i="3"/>
  <c r="E5758" i="3"/>
  <c r="D5758" i="3"/>
  <c r="C5758" i="3"/>
  <c r="B5758" i="3"/>
  <c r="A5758" i="3"/>
  <c r="F5757" i="3"/>
  <c r="E5757" i="3"/>
  <c r="D5757" i="3"/>
  <c r="C5757" i="3"/>
  <c r="B5757" i="3"/>
  <c r="A5757" i="3"/>
  <c r="F5756" i="3"/>
  <c r="E5756" i="3"/>
  <c r="D5756" i="3"/>
  <c r="C5756" i="3"/>
  <c r="B5756" i="3"/>
  <c r="A5756" i="3"/>
  <c r="F5755" i="3"/>
  <c r="E5755" i="3"/>
  <c r="D5755" i="3"/>
  <c r="C5755" i="3"/>
  <c r="B5755" i="3"/>
  <c r="A5755" i="3"/>
  <c r="F5754" i="3"/>
  <c r="E5754" i="3"/>
  <c r="D5754" i="3"/>
  <c r="C5754" i="3"/>
  <c r="B5754" i="3"/>
  <c r="A5754" i="3"/>
  <c r="F5753" i="3"/>
  <c r="E5753" i="3"/>
  <c r="D5753" i="3"/>
  <c r="C5753" i="3"/>
  <c r="B5753" i="3"/>
  <c r="A5753" i="3"/>
  <c r="F5752" i="3"/>
  <c r="E5752" i="3"/>
  <c r="D5752" i="3"/>
  <c r="C5752" i="3"/>
  <c r="B5752" i="3"/>
  <c r="A5752" i="3"/>
  <c r="F5751" i="3"/>
  <c r="E5751" i="3"/>
  <c r="D5751" i="3"/>
  <c r="C5751" i="3"/>
  <c r="B5751" i="3"/>
  <c r="A5751" i="3"/>
  <c r="F5750" i="3"/>
  <c r="E5750" i="3"/>
  <c r="D5750" i="3"/>
  <c r="C5750" i="3"/>
  <c r="B5750" i="3"/>
  <c r="A5750" i="3"/>
  <c r="F5749" i="3"/>
  <c r="E5749" i="3"/>
  <c r="D5749" i="3"/>
  <c r="C5749" i="3"/>
  <c r="B5749" i="3"/>
  <c r="A5749" i="3"/>
  <c r="F5748" i="3"/>
  <c r="E5748" i="3"/>
  <c r="D5748" i="3"/>
  <c r="C5748" i="3"/>
  <c r="B5748" i="3"/>
  <c r="A5748" i="3"/>
  <c r="F5747" i="3"/>
  <c r="E5747" i="3"/>
  <c r="D5747" i="3"/>
  <c r="C5747" i="3"/>
  <c r="B5747" i="3"/>
  <c r="A5747" i="3"/>
  <c r="F5746" i="3"/>
  <c r="E5746" i="3"/>
  <c r="D5746" i="3"/>
  <c r="C5746" i="3"/>
  <c r="B5746" i="3"/>
  <c r="A5746" i="3"/>
  <c r="F5745" i="3"/>
  <c r="E5745" i="3"/>
  <c r="D5745" i="3"/>
  <c r="C5745" i="3"/>
  <c r="B5745" i="3"/>
  <c r="A5745" i="3"/>
  <c r="F5744" i="3"/>
  <c r="E5744" i="3"/>
  <c r="D5744" i="3"/>
  <c r="C5744" i="3"/>
  <c r="B5744" i="3"/>
  <c r="A5744" i="3"/>
  <c r="F5743" i="3"/>
  <c r="E5743" i="3"/>
  <c r="D5743" i="3"/>
  <c r="C5743" i="3"/>
  <c r="B5743" i="3"/>
  <c r="A5743" i="3"/>
  <c r="F5742" i="3"/>
  <c r="E5742" i="3"/>
  <c r="D5742" i="3"/>
  <c r="C5742" i="3"/>
  <c r="B5742" i="3"/>
  <c r="A5742" i="3"/>
  <c r="F5741" i="3"/>
  <c r="E5741" i="3"/>
  <c r="D5741" i="3"/>
  <c r="C5741" i="3"/>
  <c r="B5741" i="3"/>
  <c r="A5741" i="3"/>
  <c r="F5740" i="3"/>
  <c r="E5740" i="3"/>
  <c r="D5740" i="3"/>
  <c r="C5740" i="3"/>
  <c r="B5740" i="3"/>
  <c r="A5740" i="3"/>
  <c r="F5739" i="3"/>
  <c r="E5739" i="3"/>
  <c r="D5739" i="3"/>
  <c r="C5739" i="3"/>
  <c r="B5739" i="3"/>
  <c r="A5739" i="3"/>
  <c r="F5738" i="3"/>
  <c r="E5738" i="3"/>
  <c r="D5738" i="3"/>
  <c r="C5738" i="3"/>
  <c r="B5738" i="3"/>
  <c r="A5738" i="3"/>
  <c r="F5737" i="3"/>
  <c r="E5737" i="3"/>
  <c r="D5737" i="3"/>
  <c r="C5737" i="3"/>
  <c r="B5737" i="3"/>
  <c r="A5737" i="3"/>
  <c r="F5736" i="3"/>
  <c r="E5736" i="3"/>
  <c r="D5736" i="3"/>
  <c r="C5736" i="3"/>
  <c r="B5736" i="3"/>
  <c r="A5736" i="3"/>
  <c r="F5735" i="3"/>
  <c r="E5735" i="3"/>
  <c r="D5735" i="3"/>
  <c r="C5735" i="3"/>
  <c r="B5735" i="3"/>
  <c r="A5735" i="3"/>
  <c r="F5734" i="3"/>
  <c r="E5734" i="3"/>
  <c r="D5734" i="3"/>
  <c r="C5734" i="3"/>
  <c r="B5734" i="3"/>
  <c r="A5734" i="3"/>
  <c r="F5733" i="3"/>
  <c r="E5733" i="3"/>
  <c r="D5733" i="3"/>
  <c r="C5733" i="3"/>
  <c r="B5733" i="3"/>
  <c r="A5733" i="3"/>
  <c r="F5732" i="3"/>
  <c r="E5732" i="3"/>
  <c r="D5732" i="3"/>
  <c r="C5732" i="3"/>
  <c r="B5732" i="3"/>
  <c r="A5732" i="3"/>
  <c r="F5731" i="3"/>
  <c r="E5731" i="3"/>
  <c r="D5731" i="3"/>
  <c r="C5731" i="3"/>
  <c r="B5731" i="3"/>
  <c r="A5731" i="3"/>
  <c r="F5730" i="3"/>
  <c r="E5730" i="3"/>
  <c r="D5730" i="3"/>
  <c r="C5730" i="3"/>
  <c r="B5730" i="3"/>
  <c r="A5730" i="3"/>
  <c r="F5729" i="3"/>
  <c r="E5729" i="3"/>
  <c r="D5729" i="3"/>
  <c r="C5729" i="3"/>
  <c r="B5729" i="3"/>
  <c r="A5729" i="3"/>
  <c r="F5728" i="3"/>
  <c r="E5728" i="3"/>
  <c r="D5728" i="3"/>
  <c r="C5728" i="3"/>
  <c r="B5728" i="3"/>
  <c r="A5728" i="3"/>
  <c r="F5727" i="3"/>
  <c r="E5727" i="3"/>
  <c r="D5727" i="3"/>
  <c r="C5727" i="3"/>
  <c r="B5727" i="3"/>
  <c r="A5727" i="3"/>
  <c r="F5726" i="3"/>
  <c r="E5726" i="3"/>
  <c r="D5726" i="3"/>
  <c r="C5726" i="3"/>
  <c r="B5726" i="3"/>
  <c r="A5726" i="3"/>
  <c r="F5725" i="3"/>
  <c r="E5725" i="3"/>
  <c r="D5725" i="3"/>
  <c r="C5725" i="3"/>
  <c r="B5725" i="3"/>
  <c r="A5725" i="3"/>
  <c r="F5724" i="3"/>
  <c r="E5724" i="3"/>
  <c r="D5724" i="3"/>
  <c r="C5724" i="3"/>
  <c r="B5724" i="3"/>
  <c r="A5724" i="3"/>
  <c r="F5723" i="3"/>
  <c r="E5723" i="3"/>
  <c r="D5723" i="3"/>
  <c r="C5723" i="3"/>
  <c r="B5723" i="3"/>
  <c r="A5723" i="3"/>
  <c r="F5722" i="3"/>
  <c r="E5722" i="3"/>
  <c r="D5722" i="3"/>
  <c r="C5722" i="3"/>
  <c r="B5722" i="3"/>
  <c r="A5722" i="3"/>
  <c r="F5721" i="3"/>
  <c r="E5721" i="3"/>
  <c r="D5721" i="3"/>
  <c r="C5721" i="3"/>
  <c r="B5721" i="3"/>
  <c r="A5721" i="3"/>
  <c r="F5720" i="3"/>
  <c r="E5720" i="3"/>
  <c r="D5720" i="3"/>
  <c r="C5720" i="3"/>
  <c r="B5720" i="3"/>
  <c r="A5720" i="3"/>
  <c r="F5719" i="3"/>
  <c r="E5719" i="3"/>
  <c r="D5719" i="3"/>
  <c r="C5719" i="3"/>
  <c r="B5719" i="3"/>
  <c r="A5719" i="3"/>
  <c r="F5718" i="3"/>
  <c r="E5718" i="3"/>
  <c r="D5718" i="3"/>
  <c r="C5718" i="3"/>
  <c r="B5718" i="3"/>
  <c r="A5718" i="3"/>
  <c r="F5717" i="3"/>
  <c r="E5717" i="3"/>
  <c r="D5717" i="3"/>
  <c r="C5717" i="3"/>
  <c r="B5717" i="3"/>
  <c r="A5717" i="3"/>
  <c r="F5716" i="3"/>
  <c r="E5716" i="3"/>
  <c r="D5716" i="3"/>
  <c r="C5716" i="3"/>
  <c r="B5716" i="3"/>
  <c r="A5716" i="3"/>
  <c r="F5715" i="3"/>
  <c r="E5715" i="3"/>
  <c r="D5715" i="3"/>
  <c r="C5715" i="3"/>
  <c r="B5715" i="3"/>
  <c r="A5715" i="3"/>
  <c r="F5714" i="3"/>
  <c r="E5714" i="3"/>
  <c r="D5714" i="3"/>
  <c r="C5714" i="3"/>
  <c r="B5714" i="3"/>
  <c r="A5714" i="3"/>
  <c r="F5713" i="3"/>
  <c r="E5713" i="3"/>
  <c r="D5713" i="3"/>
  <c r="C5713" i="3"/>
  <c r="B5713" i="3"/>
  <c r="A5713" i="3"/>
  <c r="F5712" i="3"/>
  <c r="E5712" i="3"/>
  <c r="D5712" i="3"/>
  <c r="C5712" i="3"/>
  <c r="B5712" i="3"/>
  <c r="A5712" i="3"/>
  <c r="F5711" i="3"/>
  <c r="E5711" i="3"/>
  <c r="D5711" i="3"/>
  <c r="C5711" i="3"/>
  <c r="B5711" i="3"/>
  <c r="A5711" i="3"/>
  <c r="F5710" i="3"/>
  <c r="E5710" i="3"/>
  <c r="D5710" i="3"/>
  <c r="C5710" i="3"/>
  <c r="B5710" i="3"/>
  <c r="A5710" i="3"/>
  <c r="F5709" i="3"/>
  <c r="E5709" i="3"/>
  <c r="D5709" i="3"/>
  <c r="C5709" i="3"/>
  <c r="B5709" i="3"/>
  <c r="A5709" i="3"/>
  <c r="F5708" i="3"/>
  <c r="E5708" i="3"/>
  <c r="D5708" i="3"/>
  <c r="C5708" i="3"/>
  <c r="B5708" i="3"/>
  <c r="A5708" i="3"/>
  <c r="F5707" i="3"/>
  <c r="E5707" i="3"/>
  <c r="D5707" i="3"/>
  <c r="C5707" i="3"/>
  <c r="B5707" i="3"/>
  <c r="A5707" i="3"/>
  <c r="F5706" i="3"/>
  <c r="E5706" i="3"/>
  <c r="D5706" i="3"/>
  <c r="C5706" i="3"/>
  <c r="B5706" i="3"/>
  <c r="A5706" i="3"/>
  <c r="F5705" i="3"/>
  <c r="E5705" i="3"/>
  <c r="D5705" i="3"/>
  <c r="C5705" i="3"/>
  <c r="B5705" i="3"/>
  <c r="A5705" i="3"/>
  <c r="F5704" i="3"/>
  <c r="E5704" i="3"/>
  <c r="D5704" i="3"/>
  <c r="C5704" i="3"/>
  <c r="B5704" i="3"/>
  <c r="A5704" i="3"/>
  <c r="F5703" i="3"/>
  <c r="E5703" i="3"/>
  <c r="D5703" i="3"/>
  <c r="C5703" i="3"/>
  <c r="B5703" i="3"/>
  <c r="A5703" i="3"/>
  <c r="F5702" i="3"/>
  <c r="E5702" i="3"/>
  <c r="D5702" i="3"/>
  <c r="C5702" i="3"/>
  <c r="B5702" i="3"/>
  <c r="A5702" i="3"/>
  <c r="F5701" i="3"/>
  <c r="E5701" i="3"/>
  <c r="D5701" i="3"/>
  <c r="C5701" i="3"/>
  <c r="B5701" i="3"/>
  <c r="A5701" i="3"/>
  <c r="F5700" i="3"/>
  <c r="E5700" i="3"/>
  <c r="D5700" i="3"/>
  <c r="C5700" i="3"/>
  <c r="B5700" i="3"/>
  <c r="A5700" i="3"/>
  <c r="F5699" i="3"/>
  <c r="E5699" i="3"/>
  <c r="D5699" i="3"/>
  <c r="C5699" i="3"/>
  <c r="B5699" i="3"/>
  <c r="A5699" i="3"/>
  <c r="F5698" i="3"/>
  <c r="E5698" i="3"/>
  <c r="D5698" i="3"/>
  <c r="C5698" i="3"/>
  <c r="B5698" i="3"/>
  <c r="A5698" i="3"/>
  <c r="F5697" i="3"/>
  <c r="E5697" i="3"/>
  <c r="D5697" i="3"/>
  <c r="C5697" i="3"/>
  <c r="B5697" i="3"/>
  <c r="A5697" i="3"/>
  <c r="F5696" i="3"/>
  <c r="E5696" i="3"/>
  <c r="D5696" i="3"/>
  <c r="C5696" i="3"/>
  <c r="B5696" i="3"/>
  <c r="A5696" i="3"/>
  <c r="F5695" i="3"/>
  <c r="E5695" i="3"/>
  <c r="D5695" i="3"/>
  <c r="C5695" i="3"/>
  <c r="B5695" i="3"/>
  <c r="A5695" i="3"/>
  <c r="F5694" i="3"/>
  <c r="E5694" i="3"/>
  <c r="D5694" i="3"/>
  <c r="C5694" i="3"/>
  <c r="B5694" i="3"/>
  <c r="A5694" i="3"/>
  <c r="F5693" i="3"/>
  <c r="E5693" i="3"/>
  <c r="D5693" i="3"/>
  <c r="C5693" i="3"/>
  <c r="B5693" i="3"/>
  <c r="A5693" i="3"/>
  <c r="F5692" i="3"/>
  <c r="E5692" i="3"/>
  <c r="D5692" i="3"/>
  <c r="C5692" i="3"/>
  <c r="B5692" i="3"/>
  <c r="A5692" i="3"/>
  <c r="F5691" i="3"/>
  <c r="E5691" i="3"/>
  <c r="D5691" i="3"/>
  <c r="C5691" i="3"/>
  <c r="B5691" i="3"/>
  <c r="A5691" i="3"/>
  <c r="F5690" i="3"/>
  <c r="E5690" i="3"/>
  <c r="D5690" i="3"/>
  <c r="C5690" i="3"/>
  <c r="B5690" i="3"/>
  <c r="A5690" i="3"/>
  <c r="F5689" i="3"/>
  <c r="E5689" i="3"/>
  <c r="D5689" i="3"/>
  <c r="C5689" i="3"/>
  <c r="B5689" i="3"/>
  <c r="A5689" i="3"/>
  <c r="F5688" i="3"/>
  <c r="E5688" i="3"/>
  <c r="D5688" i="3"/>
  <c r="C5688" i="3"/>
  <c r="B5688" i="3"/>
  <c r="A5688" i="3"/>
  <c r="F5687" i="3"/>
  <c r="E5687" i="3"/>
  <c r="D5687" i="3"/>
  <c r="C5687" i="3"/>
  <c r="B5687" i="3"/>
  <c r="A5687" i="3"/>
  <c r="F5686" i="3"/>
  <c r="E5686" i="3"/>
  <c r="D5686" i="3"/>
  <c r="C5686" i="3"/>
  <c r="B5686" i="3"/>
  <c r="A5686" i="3"/>
  <c r="F5685" i="3"/>
  <c r="E5685" i="3"/>
  <c r="D5685" i="3"/>
  <c r="C5685" i="3"/>
  <c r="B5685" i="3"/>
  <c r="A5685" i="3"/>
  <c r="F5684" i="3"/>
  <c r="E5684" i="3"/>
  <c r="D5684" i="3"/>
  <c r="C5684" i="3"/>
  <c r="B5684" i="3"/>
  <c r="A5684" i="3"/>
  <c r="F5683" i="3"/>
  <c r="E5683" i="3"/>
  <c r="D5683" i="3"/>
  <c r="C5683" i="3"/>
  <c r="B5683" i="3"/>
  <c r="A5683" i="3"/>
  <c r="F5682" i="3"/>
  <c r="E5682" i="3"/>
  <c r="D5682" i="3"/>
  <c r="C5682" i="3"/>
  <c r="B5682" i="3"/>
  <c r="A5682" i="3"/>
  <c r="F5681" i="3"/>
  <c r="E5681" i="3"/>
  <c r="D5681" i="3"/>
  <c r="C5681" i="3"/>
  <c r="B5681" i="3"/>
  <c r="A5681" i="3"/>
  <c r="F5680" i="3"/>
  <c r="E5680" i="3"/>
  <c r="D5680" i="3"/>
  <c r="C5680" i="3"/>
  <c r="B5680" i="3"/>
  <c r="A5680" i="3"/>
  <c r="F5679" i="3"/>
  <c r="E5679" i="3"/>
  <c r="D5679" i="3"/>
  <c r="C5679" i="3"/>
  <c r="B5679" i="3"/>
  <c r="A5679" i="3"/>
  <c r="F5678" i="3"/>
  <c r="E5678" i="3"/>
  <c r="D5678" i="3"/>
  <c r="C5678" i="3"/>
  <c r="B5678" i="3"/>
  <c r="A5678" i="3"/>
  <c r="F5677" i="3"/>
  <c r="E5677" i="3"/>
  <c r="D5677" i="3"/>
  <c r="C5677" i="3"/>
  <c r="B5677" i="3"/>
  <c r="A5677" i="3"/>
  <c r="F5676" i="3"/>
  <c r="E5676" i="3"/>
  <c r="D5676" i="3"/>
  <c r="C5676" i="3"/>
  <c r="B5676" i="3"/>
  <c r="A5676" i="3"/>
  <c r="F5675" i="3"/>
  <c r="E5675" i="3"/>
  <c r="D5675" i="3"/>
  <c r="C5675" i="3"/>
  <c r="B5675" i="3"/>
  <c r="A5675" i="3"/>
  <c r="F5674" i="3"/>
  <c r="E5674" i="3"/>
  <c r="D5674" i="3"/>
  <c r="C5674" i="3"/>
  <c r="B5674" i="3"/>
  <c r="A5674" i="3"/>
  <c r="F5673" i="3"/>
  <c r="E5673" i="3"/>
  <c r="D5673" i="3"/>
  <c r="C5673" i="3"/>
  <c r="B5673" i="3"/>
  <c r="A5673" i="3"/>
  <c r="F5672" i="3"/>
  <c r="E5672" i="3"/>
  <c r="D5672" i="3"/>
  <c r="C5672" i="3"/>
  <c r="B5672" i="3"/>
  <c r="A5672" i="3"/>
  <c r="F5671" i="3"/>
  <c r="E5671" i="3"/>
  <c r="D5671" i="3"/>
  <c r="C5671" i="3"/>
  <c r="B5671" i="3"/>
  <c r="A5671" i="3"/>
  <c r="F5670" i="3"/>
  <c r="E5670" i="3"/>
  <c r="D5670" i="3"/>
  <c r="C5670" i="3"/>
  <c r="B5670" i="3"/>
  <c r="A5670" i="3"/>
  <c r="F5669" i="3"/>
  <c r="E5669" i="3"/>
  <c r="D5669" i="3"/>
  <c r="C5669" i="3"/>
  <c r="B5669" i="3"/>
  <c r="A5669" i="3"/>
  <c r="F5668" i="3"/>
  <c r="E5668" i="3"/>
  <c r="D5668" i="3"/>
  <c r="C5668" i="3"/>
  <c r="B5668" i="3"/>
  <c r="A5668" i="3"/>
  <c r="F5667" i="3"/>
  <c r="E5667" i="3"/>
  <c r="D5667" i="3"/>
  <c r="C5667" i="3"/>
  <c r="B5667" i="3"/>
  <c r="A5667" i="3"/>
  <c r="F5666" i="3"/>
  <c r="E5666" i="3"/>
  <c r="D5666" i="3"/>
  <c r="C5666" i="3"/>
  <c r="B5666" i="3"/>
  <c r="A5666" i="3"/>
  <c r="F5665" i="3"/>
  <c r="E5665" i="3"/>
  <c r="D5665" i="3"/>
  <c r="C5665" i="3"/>
  <c r="B5665" i="3"/>
  <c r="A5665" i="3"/>
  <c r="F5664" i="3"/>
  <c r="E5664" i="3"/>
  <c r="D5664" i="3"/>
  <c r="C5664" i="3"/>
  <c r="B5664" i="3"/>
  <c r="A5664" i="3"/>
  <c r="F5663" i="3"/>
  <c r="E5663" i="3"/>
  <c r="D5663" i="3"/>
  <c r="C5663" i="3"/>
  <c r="B5663" i="3"/>
  <c r="A5663" i="3"/>
  <c r="F5662" i="3"/>
  <c r="E5662" i="3"/>
  <c r="D5662" i="3"/>
  <c r="C5662" i="3"/>
  <c r="B5662" i="3"/>
  <c r="A5662" i="3"/>
  <c r="F5661" i="3"/>
  <c r="E5661" i="3"/>
  <c r="D5661" i="3"/>
  <c r="C5661" i="3"/>
  <c r="B5661" i="3"/>
  <c r="A5661" i="3"/>
  <c r="F5660" i="3"/>
  <c r="E5660" i="3"/>
  <c r="D5660" i="3"/>
  <c r="C5660" i="3"/>
  <c r="B5660" i="3"/>
  <c r="A5660" i="3"/>
  <c r="F5659" i="3"/>
  <c r="E5659" i="3"/>
  <c r="D5659" i="3"/>
  <c r="C5659" i="3"/>
  <c r="B5659" i="3"/>
  <c r="A5659" i="3"/>
  <c r="F5658" i="3"/>
  <c r="E5658" i="3"/>
  <c r="D5658" i="3"/>
  <c r="C5658" i="3"/>
  <c r="B5658" i="3"/>
  <c r="A5658" i="3"/>
  <c r="F5657" i="3"/>
  <c r="E5657" i="3"/>
  <c r="D5657" i="3"/>
  <c r="C5657" i="3"/>
  <c r="B5657" i="3"/>
  <c r="A5657" i="3"/>
  <c r="F5656" i="3"/>
  <c r="E5656" i="3"/>
  <c r="D5656" i="3"/>
  <c r="C5656" i="3"/>
  <c r="B5656" i="3"/>
  <c r="A5656" i="3"/>
  <c r="F5655" i="3"/>
  <c r="E5655" i="3"/>
  <c r="D5655" i="3"/>
  <c r="C5655" i="3"/>
  <c r="B5655" i="3"/>
  <c r="A5655" i="3"/>
  <c r="F5654" i="3"/>
  <c r="E5654" i="3"/>
  <c r="D5654" i="3"/>
  <c r="C5654" i="3"/>
  <c r="B5654" i="3"/>
  <c r="A5654" i="3"/>
  <c r="F5653" i="3"/>
  <c r="E5653" i="3"/>
  <c r="D5653" i="3"/>
  <c r="C5653" i="3"/>
  <c r="B5653" i="3"/>
  <c r="A5653" i="3"/>
  <c r="F5652" i="3"/>
  <c r="E5652" i="3"/>
  <c r="D5652" i="3"/>
  <c r="C5652" i="3"/>
  <c r="B5652" i="3"/>
  <c r="A5652" i="3"/>
  <c r="F5651" i="3"/>
  <c r="E5651" i="3"/>
  <c r="D5651" i="3"/>
  <c r="C5651" i="3"/>
  <c r="B5651" i="3"/>
  <c r="A5651" i="3"/>
  <c r="F5650" i="3"/>
  <c r="E5650" i="3"/>
  <c r="D5650" i="3"/>
  <c r="C5650" i="3"/>
  <c r="B5650" i="3"/>
  <c r="A5650" i="3"/>
  <c r="F5649" i="3"/>
  <c r="E5649" i="3"/>
  <c r="D5649" i="3"/>
  <c r="C5649" i="3"/>
  <c r="B5649" i="3"/>
  <c r="A5649" i="3"/>
  <c r="F5648" i="3"/>
  <c r="E5648" i="3"/>
  <c r="D5648" i="3"/>
  <c r="C5648" i="3"/>
  <c r="B5648" i="3"/>
  <c r="A5648" i="3"/>
  <c r="F5647" i="3"/>
  <c r="E5647" i="3"/>
  <c r="D5647" i="3"/>
  <c r="C5647" i="3"/>
  <c r="B5647" i="3"/>
  <c r="A5647" i="3"/>
  <c r="F5646" i="3"/>
  <c r="E5646" i="3"/>
  <c r="D5646" i="3"/>
  <c r="C5646" i="3"/>
  <c r="B5646" i="3"/>
  <c r="A5646" i="3"/>
  <c r="F5645" i="3"/>
  <c r="E5645" i="3"/>
  <c r="D5645" i="3"/>
  <c r="C5645" i="3"/>
  <c r="B5645" i="3"/>
  <c r="A5645" i="3"/>
  <c r="F5644" i="3"/>
  <c r="E5644" i="3"/>
  <c r="D5644" i="3"/>
  <c r="C5644" i="3"/>
  <c r="B5644" i="3"/>
  <c r="A5644" i="3"/>
  <c r="F5643" i="3"/>
  <c r="E5643" i="3"/>
  <c r="D5643" i="3"/>
  <c r="C5643" i="3"/>
  <c r="B5643" i="3"/>
  <c r="A5643" i="3"/>
  <c r="F5642" i="3"/>
  <c r="E5642" i="3"/>
  <c r="D5642" i="3"/>
  <c r="C5642" i="3"/>
  <c r="B5642" i="3"/>
  <c r="A5642" i="3"/>
  <c r="F5641" i="3"/>
  <c r="E5641" i="3"/>
  <c r="D5641" i="3"/>
  <c r="C5641" i="3"/>
  <c r="B5641" i="3"/>
  <c r="A5641" i="3"/>
  <c r="F5640" i="3"/>
  <c r="E5640" i="3"/>
  <c r="D5640" i="3"/>
  <c r="C5640" i="3"/>
  <c r="B5640" i="3"/>
  <c r="A5640" i="3"/>
  <c r="F5639" i="3"/>
  <c r="E5639" i="3"/>
  <c r="D5639" i="3"/>
  <c r="C5639" i="3"/>
  <c r="B5639" i="3"/>
  <c r="A5639" i="3"/>
  <c r="F5638" i="3"/>
  <c r="E5638" i="3"/>
  <c r="D5638" i="3"/>
  <c r="C5638" i="3"/>
  <c r="B5638" i="3"/>
  <c r="A5638" i="3"/>
  <c r="F5637" i="3"/>
  <c r="E5637" i="3"/>
  <c r="D5637" i="3"/>
  <c r="C5637" i="3"/>
  <c r="B5637" i="3"/>
  <c r="A5637" i="3"/>
  <c r="F5636" i="3"/>
  <c r="E5636" i="3"/>
  <c r="D5636" i="3"/>
  <c r="C5636" i="3"/>
  <c r="B5636" i="3"/>
  <c r="A5636" i="3"/>
  <c r="F5635" i="3"/>
  <c r="E5635" i="3"/>
  <c r="D5635" i="3"/>
  <c r="C5635" i="3"/>
  <c r="B5635" i="3"/>
  <c r="A5635" i="3"/>
  <c r="F5634" i="3"/>
  <c r="E5634" i="3"/>
  <c r="D5634" i="3"/>
  <c r="C5634" i="3"/>
  <c r="B5634" i="3"/>
  <c r="A5634" i="3"/>
  <c r="F5633" i="3"/>
  <c r="E5633" i="3"/>
  <c r="D5633" i="3"/>
  <c r="C5633" i="3"/>
  <c r="B5633" i="3"/>
  <c r="A5633" i="3"/>
  <c r="F5632" i="3"/>
  <c r="E5632" i="3"/>
  <c r="D5632" i="3"/>
  <c r="C5632" i="3"/>
  <c r="B5632" i="3"/>
  <c r="A5632" i="3"/>
  <c r="F5631" i="3"/>
  <c r="E5631" i="3"/>
  <c r="D5631" i="3"/>
  <c r="C5631" i="3"/>
  <c r="B5631" i="3"/>
  <c r="A5631" i="3"/>
  <c r="F5630" i="3"/>
  <c r="E5630" i="3"/>
  <c r="D5630" i="3"/>
  <c r="C5630" i="3"/>
  <c r="B5630" i="3"/>
  <c r="A5630" i="3"/>
  <c r="F5629" i="3"/>
  <c r="E5629" i="3"/>
  <c r="D5629" i="3"/>
  <c r="C5629" i="3"/>
  <c r="B5629" i="3"/>
  <c r="A5629" i="3"/>
  <c r="F5628" i="3"/>
  <c r="E5628" i="3"/>
  <c r="D5628" i="3"/>
  <c r="C5628" i="3"/>
  <c r="B5628" i="3"/>
  <c r="A5628" i="3"/>
  <c r="F5627" i="3"/>
  <c r="E5627" i="3"/>
  <c r="D5627" i="3"/>
  <c r="C5627" i="3"/>
  <c r="B5627" i="3"/>
  <c r="A5627" i="3"/>
  <c r="F5626" i="3"/>
  <c r="E5626" i="3"/>
  <c r="D5626" i="3"/>
  <c r="C5626" i="3"/>
  <c r="B5626" i="3"/>
  <c r="A5626" i="3"/>
  <c r="F5625" i="3"/>
  <c r="E5625" i="3"/>
  <c r="D5625" i="3"/>
  <c r="C5625" i="3"/>
  <c r="B5625" i="3"/>
  <c r="A5625" i="3"/>
  <c r="F5624" i="3"/>
  <c r="E5624" i="3"/>
  <c r="D5624" i="3"/>
  <c r="C5624" i="3"/>
  <c r="B5624" i="3"/>
  <c r="A5624" i="3"/>
  <c r="F5623" i="3"/>
  <c r="E5623" i="3"/>
  <c r="D5623" i="3"/>
  <c r="C5623" i="3"/>
  <c r="B5623" i="3"/>
  <c r="A5623" i="3"/>
  <c r="F5622" i="3"/>
  <c r="E5622" i="3"/>
  <c r="D5622" i="3"/>
  <c r="C5622" i="3"/>
  <c r="B5622" i="3"/>
  <c r="A5622" i="3"/>
  <c r="F5621" i="3"/>
  <c r="E5621" i="3"/>
  <c r="D5621" i="3"/>
  <c r="C5621" i="3"/>
  <c r="B5621" i="3"/>
  <c r="A5621" i="3"/>
  <c r="F5620" i="3"/>
  <c r="E5620" i="3"/>
  <c r="D5620" i="3"/>
  <c r="C5620" i="3"/>
  <c r="B5620" i="3"/>
  <c r="A5620" i="3"/>
  <c r="F5619" i="3"/>
  <c r="E5619" i="3"/>
  <c r="D5619" i="3"/>
  <c r="C5619" i="3"/>
  <c r="B5619" i="3"/>
  <c r="A5619" i="3"/>
  <c r="F5618" i="3"/>
  <c r="E5618" i="3"/>
  <c r="D5618" i="3"/>
  <c r="C5618" i="3"/>
  <c r="B5618" i="3"/>
  <c r="A5618" i="3"/>
  <c r="F5617" i="3"/>
  <c r="E5617" i="3"/>
  <c r="D5617" i="3"/>
  <c r="C5617" i="3"/>
  <c r="B5617" i="3"/>
  <c r="A5617" i="3"/>
  <c r="F5616" i="3"/>
  <c r="E5616" i="3"/>
  <c r="D5616" i="3"/>
  <c r="C5616" i="3"/>
  <c r="B5616" i="3"/>
  <c r="A5616" i="3"/>
  <c r="F5615" i="3"/>
  <c r="E5615" i="3"/>
  <c r="D5615" i="3"/>
  <c r="C5615" i="3"/>
  <c r="B5615" i="3"/>
  <c r="A5615" i="3"/>
  <c r="F5614" i="3"/>
  <c r="E5614" i="3"/>
  <c r="D5614" i="3"/>
  <c r="C5614" i="3"/>
  <c r="B5614" i="3"/>
  <c r="A5614" i="3"/>
  <c r="F5613" i="3"/>
  <c r="E5613" i="3"/>
  <c r="D5613" i="3"/>
  <c r="C5613" i="3"/>
  <c r="B5613" i="3"/>
  <c r="A5613" i="3"/>
  <c r="F5612" i="3"/>
  <c r="E5612" i="3"/>
  <c r="D5612" i="3"/>
  <c r="C5612" i="3"/>
  <c r="B5612" i="3"/>
  <c r="A5612" i="3"/>
  <c r="F5611" i="3"/>
  <c r="E5611" i="3"/>
  <c r="D5611" i="3"/>
  <c r="C5611" i="3"/>
  <c r="B5611" i="3"/>
  <c r="A5611" i="3"/>
  <c r="F5610" i="3"/>
  <c r="E5610" i="3"/>
  <c r="D5610" i="3"/>
  <c r="C5610" i="3"/>
  <c r="B5610" i="3"/>
  <c r="A5610" i="3"/>
  <c r="F5609" i="3"/>
  <c r="E5609" i="3"/>
  <c r="D5609" i="3"/>
  <c r="C5609" i="3"/>
  <c r="B5609" i="3"/>
  <c r="A5609" i="3"/>
  <c r="F5608" i="3"/>
  <c r="E5608" i="3"/>
  <c r="D5608" i="3"/>
  <c r="C5608" i="3"/>
  <c r="B5608" i="3"/>
  <c r="A5608" i="3"/>
  <c r="F5607" i="3"/>
  <c r="E5607" i="3"/>
  <c r="D5607" i="3"/>
  <c r="C5607" i="3"/>
  <c r="B5607" i="3"/>
  <c r="A5607" i="3"/>
  <c r="F5606" i="3"/>
  <c r="E5606" i="3"/>
  <c r="D5606" i="3"/>
  <c r="C5606" i="3"/>
  <c r="B5606" i="3"/>
  <c r="A5606" i="3"/>
  <c r="F5605" i="3"/>
  <c r="E5605" i="3"/>
  <c r="D5605" i="3"/>
  <c r="C5605" i="3"/>
  <c r="B5605" i="3"/>
  <c r="A5605" i="3"/>
  <c r="F5604" i="3"/>
  <c r="E5604" i="3"/>
  <c r="D5604" i="3"/>
  <c r="C5604" i="3"/>
  <c r="B5604" i="3"/>
  <c r="A5604" i="3"/>
  <c r="F5603" i="3"/>
  <c r="E5603" i="3"/>
  <c r="D5603" i="3"/>
  <c r="C5603" i="3"/>
  <c r="B5603" i="3"/>
  <c r="A5603" i="3"/>
  <c r="F5602" i="3"/>
  <c r="E5602" i="3"/>
  <c r="D5602" i="3"/>
  <c r="C5602" i="3"/>
  <c r="B5602" i="3"/>
  <c r="A5602" i="3"/>
  <c r="F5601" i="3"/>
  <c r="E5601" i="3"/>
  <c r="D5601" i="3"/>
  <c r="C5601" i="3"/>
  <c r="B5601" i="3"/>
  <c r="A5601" i="3"/>
  <c r="F5600" i="3"/>
  <c r="E5600" i="3"/>
  <c r="D5600" i="3"/>
  <c r="C5600" i="3"/>
  <c r="B5600" i="3"/>
  <c r="A5600" i="3"/>
  <c r="F5599" i="3"/>
  <c r="E5599" i="3"/>
  <c r="D5599" i="3"/>
  <c r="C5599" i="3"/>
  <c r="B5599" i="3"/>
  <c r="A5599" i="3"/>
  <c r="F5598" i="3"/>
  <c r="E5598" i="3"/>
  <c r="D5598" i="3"/>
  <c r="C5598" i="3"/>
  <c r="B5598" i="3"/>
  <c r="A5598" i="3"/>
  <c r="F5597" i="3"/>
  <c r="E5597" i="3"/>
  <c r="D5597" i="3"/>
  <c r="C5597" i="3"/>
  <c r="B5597" i="3"/>
  <c r="A5597" i="3"/>
  <c r="F5596" i="3"/>
  <c r="E5596" i="3"/>
  <c r="D5596" i="3"/>
  <c r="C5596" i="3"/>
  <c r="B5596" i="3"/>
  <c r="A5596" i="3"/>
  <c r="F5595" i="3"/>
  <c r="E5595" i="3"/>
  <c r="D5595" i="3"/>
  <c r="C5595" i="3"/>
  <c r="B5595" i="3"/>
  <c r="A5595" i="3"/>
  <c r="F5594" i="3"/>
  <c r="E5594" i="3"/>
  <c r="D5594" i="3"/>
  <c r="C5594" i="3"/>
  <c r="B5594" i="3"/>
  <c r="A5594" i="3"/>
  <c r="F5593" i="3"/>
  <c r="E5593" i="3"/>
  <c r="D5593" i="3"/>
  <c r="C5593" i="3"/>
  <c r="B5593" i="3"/>
  <c r="A5593" i="3"/>
  <c r="F5592" i="3"/>
  <c r="E5592" i="3"/>
  <c r="D5592" i="3"/>
  <c r="C5592" i="3"/>
  <c r="B5592" i="3"/>
  <c r="A5592" i="3"/>
  <c r="F5591" i="3"/>
  <c r="E5591" i="3"/>
  <c r="D5591" i="3"/>
  <c r="C5591" i="3"/>
  <c r="B5591" i="3"/>
  <c r="A5591" i="3"/>
  <c r="F5590" i="3"/>
  <c r="E5590" i="3"/>
  <c r="D5590" i="3"/>
  <c r="C5590" i="3"/>
  <c r="B5590" i="3"/>
  <c r="A5590" i="3"/>
  <c r="F5589" i="3"/>
  <c r="E5589" i="3"/>
  <c r="D5589" i="3"/>
  <c r="C5589" i="3"/>
  <c r="B5589" i="3"/>
  <c r="A5589" i="3"/>
  <c r="F5588" i="3"/>
  <c r="E5588" i="3"/>
  <c r="D5588" i="3"/>
  <c r="C5588" i="3"/>
  <c r="B5588" i="3"/>
  <c r="A5588" i="3"/>
  <c r="F5587" i="3"/>
  <c r="E5587" i="3"/>
  <c r="D5587" i="3"/>
  <c r="C5587" i="3"/>
  <c r="B5587" i="3"/>
  <c r="A5587" i="3"/>
  <c r="F5586" i="3"/>
  <c r="E5586" i="3"/>
  <c r="D5586" i="3"/>
  <c r="C5586" i="3"/>
  <c r="B5586" i="3"/>
  <c r="A5586" i="3"/>
  <c r="F5585" i="3"/>
  <c r="E5585" i="3"/>
  <c r="D5585" i="3"/>
  <c r="C5585" i="3"/>
  <c r="B5585" i="3"/>
  <c r="A5585" i="3"/>
  <c r="F5584" i="3"/>
  <c r="E5584" i="3"/>
  <c r="D5584" i="3"/>
  <c r="C5584" i="3"/>
  <c r="B5584" i="3"/>
  <c r="A5584" i="3"/>
  <c r="F5583" i="3"/>
  <c r="E5583" i="3"/>
  <c r="D5583" i="3"/>
  <c r="C5583" i="3"/>
  <c r="B5583" i="3"/>
  <c r="A5583" i="3"/>
  <c r="F5582" i="3"/>
  <c r="E5582" i="3"/>
  <c r="D5582" i="3"/>
  <c r="C5582" i="3"/>
  <c r="B5582" i="3"/>
  <c r="A5582" i="3"/>
  <c r="F5581" i="3"/>
  <c r="E5581" i="3"/>
  <c r="D5581" i="3"/>
  <c r="C5581" i="3"/>
  <c r="B5581" i="3"/>
  <c r="A5581" i="3"/>
  <c r="F5580" i="3"/>
  <c r="E5580" i="3"/>
  <c r="D5580" i="3"/>
  <c r="C5580" i="3"/>
  <c r="B5580" i="3"/>
  <c r="A5580" i="3"/>
  <c r="F5579" i="3"/>
  <c r="E5579" i="3"/>
  <c r="D5579" i="3"/>
  <c r="C5579" i="3"/>
  <c r="B5579" i="3"/>
  <c r="A5579" i="3"/>
  <c r="F5578" i="3"/>
  <c r="E5578" i="3"/>
  <c r="D5578" i="3"/>
  <c r="C5578" i="3"/>
  <c r="B5578" i="3"/>
  <c r="A5578" i="3"/>
  <c r="F5577" i="3"/>
  <c r="E5577" i="3"/>
  <c r="D5577" i="3"/>
  <c r="C5577" i="3"/>
  <c r="B5577" i="3"/>
  <c r="A5577" i="3"/>
  <c r="F5576" i="3"/>
  <c r="E5576" i="3"/>
  <c r="D5576" i="3"/>
  <c r="C5576" i="3"/>
  <c r="B5576" i="3"/>
  <c r="A5576" i="3"/>
  <c r="F5575" i="3"/>
  <c r="E5575" i="3"/>
  <c r="D5575" i="3"/>
  <c r="C5575" i="3"/>
  <c r="B5575" i="3"/>
  <c r="A5575" i="3"/>
  <c r="F5574" i="3"/>
  <c r="E5574" i="3"/>
  <c r="D5574" i="3"/>
  <c r="C5574" i="3"/>
  <c r="B5574" i="3"/>
  <c r="A5574" i="3"/>
  <c r="F5573" i="3"/>
  <c r="E5573" i="3"/>
  <c r="D5573" i="3"/>
  <c r="C5573" i="3"/>
  <c r="B5573" i="3"/>
  <c r="A5573" i="3"/>
  <c r="F5572" i="3"/>
  <c r="E5572" i="3"/>
  <c r="D5572" i="3"/>
  <c r="C5572" i="3"/>
  <c r="B5572" i="3"/>
  <c r="A5572" i="3"/>
  <c r="F5571" i="3"/>
  <c r="E5571" i="3"/>
  <c r="D5571" i="3"/>
  <c r="C5571" i="3"/>
  <c r="B5571" i="3"/>
  <c r="A5571" i="3"/>
  <c r="F5570" i="3"/>
  <c r="E5570" i="3"/>
  <c r="D5570" i="3"/>
  <c r="C5570" i="3"/>
  <c r="B5570" i="3"/>
  <c r="A5570" i="3"/>
  <c r="F5569" i="3"/>
  <c r="E5569" i="3"/>
  <c r="D5569" i="3"/>
  <c r="C5569" i="3"/>
  <c r="B5569" i="3"/>
  <c r="A5569" i="3"/>
  <c r="F5568" i="3"/>
  <c r="E5568" i="3"/>
  <c r="D5568" i="3"/>
  <c r="C5568" i="3"/>
  <c r="B5568" i="3"/>
  <c r="A5568" i="3"/>
  <c r="F5567" i="3"/>
  <c r="E5567" i="3"/>
  <c r="D5567" i="3"/>
  <c r="C5567" i="3"/>
  <c r="B5567" i="3"/>
  <c r="A5567" i="3"/>
  <c r="F5566" i="3"/>
  <c r="E5566" i="3"/>
  <c r="D5566" i="3"/>
  <c r="C5566" i="3"/>
  <c r="B5566" i="3"/>
  <c r="A5566" i="3"/>
  <c r="F5565" i="3"/>
  <c r="E5565" i="3"/>
  <c r="D5565" i="3"/>
  <c r="C5565" i="3"/>
  <c r="B5565" i="3"/>
  <c r="A5565" i="3"/>
  <c r="F5564" i="3"/>
  <c r="E5564" i="3"/>
  <c r="D5564" i="3"/>
  <c r="C5564" i="3"/>
  <c r="B5564" i="3"/>
  <c r="A5564" i="3"/>
  <c r="F5563" i="3"/>
  <c r="E5563" i="3"/>
  <c r="D5563" i="3"/>
  <c r="C5563" i="3"/>
  <c r="B5563" i="3"/>
  <c r="A5563" i="3"/>
  <c r="F5562" i="3"/>
  <c r="E5562" i="3"/>
  <c r="D5562" i="3"/>
  <c r="C5562" i="3"/>
  <c r="B5562" i="3"/>
  <c r="A5562" i="3"/>
  <c r="F5561" i="3"/>
  <c r="E5561" i="3"/>
  <c r="D5561" i="3"/>
  <c r="C5561" i="3"/>
  <c r="B5561" i="3"/>
  <c r="A5561" i="3"/>
  <c r="F5560" i="3"/>
  <c r="E5560" i="3"/>
  <c r="D5560" i="3"/>
  <c r="C5560" i="3"/>
  <c r="B5560" i="3"/>
  <c r="A5560" i="3"/>
  <c r="F5559" i="3"/>
  <c r="E5559" i="3"/>
  <c r="D5559" i="3"/>
  <c r="C5559" i="3"/>
  <c r="B5559" i="3"/>
  <c r="A5559" i="3"/>
  <c r="F5558" i="3"/>
  <c r="E5558" i="3"/>
  <c r="D5558" i="3"/>
  <c r="C5558" i="3"/>
  <c r="B5558" i="3"/>
  <c r="A5558" i="3"/>
  <c r="F5557" i="3"/>
  <c r="E5557" i="3"/>
  <c r="D5557" i="3"/>
  <c r="C5557" i="3"/>
  <c r="B5557" i="3"/>
  <c r="A5557" i="3"/>
  <c r="F5556" i="3"/>
  <c r="E5556" i="3"/>
  <c r="D5556" i="3"/>
  <c r="C5556" i="3"/>
  <c r="B5556" i="3"/>
  <c r="A5556" i="3"/>
  <c r="F5555" i="3"/>
  <c r="E5555" i="3"/>
  <c r="D5555" i="3"/>
  <c r="C5555" i="3"/>
  <c r="B5555" i="3"/>
  <c r="A5555" i="3"/>
  <c r="F5554" i="3"/>
  <c r="E5554" i="3"/>
  <c r="D5554" i="3"/>
  <c r="C5554" i="3"/>
  <c r="B5554" i="3"/>
  <c r="A5554" i="3"/>
  <c r="F5553" i="3"/>
  <c r="E5553" i="3"/>
  <c r="D5553" i="3"/>
  <c r="C5553" i="3"/>
  <c r="B5553" i="3"/>
  <c r="A5553" i="3"/>
  <c r="F5552" i="3"/>
  <c r="E5552" i="3"/>
  <c r="D5552" i="3"/>
  <c r="C5552" i="3"/>
  <c r="B5552" i="3"/>
  <c r="A5552" i="3"/>
  <c r="F5551" i="3"/>
  <c r="E5551" i="3"/>
  <c r="D5551" i="3"/>
  <c r="C5551" i="3"/>
  <c r="B5551" i="3"/>
  <c r="A5551" i="3"/>
  <c r="F5550" i="3"/>
  <c r="E5550" i="3"/>
  <c r="D5550" i="3"/>
  <c r="C5550" i="3"/>
  <c r="B5550" i="3"/>
  <c r="A5550" i="3"/>
  <c r="F5549" i="3"/>
  <c r="E5549" i="3"/>
  <c r="D5549" i="3"/>
  <c r="C5549" i="3"/>
  <c r="B5549" i="3"/>
  <c r="A5549" i="3"/>
  <c r="F5548" i="3"/>
  <c r="E5548" i="3"/>
  <c r="D5548" i="3"/>
  <c r="C5548" i="3"/>
  <c r="B5548" i="3"/>
  <c r="A5548" i="3"/>
  <c r="F5547" i="3"/>
  <c r="E5547" i="3"/>
  <c r="D5547" i="3"/>
  <c r="C5547" i="3"/>
  <c r="B5547" i="3"/>
  <c r="A5547" i="3"/>
  <c r="F5546" i="3"/>
  <c r="E5546" i="3"/>
  <c r="D5546" i="3"/>
  <c r="C5546" i="3"/>
  <c r="B5546" i="3"/>
  <c r="A5546" i="3"/>
  <c r="F5545" i="3"/>
  <c r="E5545" i="3"/>
  <c r="D5545" i="3"/>
  <c r="C5545" i="3"/>
  <c r="B5545" i="3"/>
  <c r="A5545" i="3"/>
  <c r="F5544" i="3"/>
  <c r="E5544" i="3"/>
  <c r="D5544" i="3"/>
  <c r="C5544" i="3"/>
  <c r="B5544" i="3"/>
  <c r="A5544" i="3"/>
  <c r="F5543" i="3"/>
  <c r="E5543" i="3"/>
  <c r="D5543" i="3"/>
  <c r="C5543" i="3"/>
  <c r="B5543" i="3"/>
  <c r="A5543" i="3"/>
  <c r="F5542" i="3"/>
  <c r="E5542" i="3"/>
  <c r="D5542" i="3"/>
  <c r="C5542" i="3"/>
  <c r="B5542" i="3"/>
  <c r="A5542" i="3"/>
  <c r="F5541" i="3"/>
  <c r="E5541" i="3"/>
  <c r="D5541" i="3"/>
  <c r="C5541" i="3"/>
  <c r="B5541" i="3"/>
  <c r="A5541" i="3"/>
  <c r="F5540" i="3"/>
  <c r="E5540" i="3"/>
  <c r="D5540" i="3"/>
  <c r="C5540" i="3"/>
  <c r="B5540" i="3"/>
  <c r="A5540" i="3"/>
  <c r="F5539" i="3"/>
  <c r="E5539" i="3"/>
  <c r="D5539" i="3"/>
  <c r="C5539" i="3"/>
  <c r="B5539" i="3"/>
  <c r="A5539" i="3"/>
  <c r="F5538" i="3"/>
  <c r="E5538" i="3"/>
  <c r="D5538" i="3"/>
  <c r="C5538" i="3"/>
  <c r="B5538" i="3"/>
  <c r="A5538" i="3"/>
  <c r="F5537" i="3"/>
  <c r="E5537" i="3"/>
  <c r="D5537" i="3"/>
  <c r="C5537" i="3"/>
  <c r="B5537" i="3"/>
  <c r="A5537" i="3"/>
  <c r="F5536" i="3"/>
  <c r="E5536" i="3"/>
  <c r="D5536" i="3"/>
  <c r="C5536" i="3"/>
  <c r="B5536" i="3"/>
  <c r="A5536" i="3"/>
  <c r="F5535" i="3"/>
  <c r="E5535" i="3"/>
  <c r="D5535" i="3"/>
  <c r="C5535" i="3"/>
  <c r="B5535" i="3"/>
  <c r="A5535" i="3"/>
  <c r="F5534" i="3"/>
  <c r="E5534" i="3"/>
  <c r="D5534" i="3"/>
  <c r="C5534" i="3"/>
  <c r="B5534" i="3"/>
  <c r="A5534" i="3"/>
  <c r="F5533" i="3"/>
  <c r="E5533" i="3"/>
  <c r="D5533" i="3"/>
  <c r="C5533" i="3"/>
  <c r="B5533" i="3"/>
  <c r="A5533" i="3"/>
  <c r="F5532" i="3"/>
  <c r="E5532" i="3"/>
  <c r="D5532" i="3"/>
  <c r="C5532" i="3"/>
  <c r="B5532" i="3"/>
  <c r="A5532" i="3"/>
  <c r="F5531" i="3"/>
  <c r="E5531" i="3"/>
  <c r="D5531" i="3"/>
  <c r="C5531" i="3"/>
  <c r="B5531" i="3"/>
  <c r="A5531" i="3"/>
  <c r="F5530" i="3"/>
  <c r="E5530" i="3"/>
  <c r="D5530" i="3"/>
  <c r="C5530" i="3"/>
  <c r="B5530" i="3"/>
  <c r="A5530" i="3"/>
  <c r="F5529" i="3"/>
  <c r="E5529" i="3"/>
  <c r="D5529" i="3"/>
  <c r="C5529" i="3"/>
  <c r="B5529" i="3"/>
  <c r="A5529" i="3"/>
  <c r="F5528" i="3"/>
  <c r="E5528" i="3"/>
  <c r="D5528" i="3"/>
  <c r="C5528" i="3"/>
  <c r="B5528" i="3"/>
  <c r="A5528" i="3"/>
  <c r="F5527" i="3"/>
  <c r="E5527" i="3"/>
  <c r="D5527" i="3"/>
  <c r="C5527" i="3"/>
  <c r="B5527" i="3"/>
  <c r="A5527" i="3"/>
  <c r="F5526" i="3"/>
  <c r="E5526" i="3"/>
  <c r="D5526" i="3"/>
  <c r="C5526" i="3"/>
  <c r="B5526" i="3"/>
  <c r="A5526" i="3"/>
  <c r="F5525" i="3"/>
  <c r="E5525" i="3"/>
  <c r="D5525" i="3"/>
  <c r="C5525" i="3"/>
  <c r="B5525" i="3"/>
  <c r="A5525" i="3"/>
  <c r="F5524" i="3"/>
  <c r="E5524" i="3"/>
  <c r="D5524" i="3"/>
  <c r="C5524" i="3"/>
  <c r="B5524" i="3"/>
  <c r="A5524" i="3"/>
  <c r="F5523" i="3"/>
  <c r="E5523" i="3"/>
  <c r="D5523" i="3"/>
  <c r="C5523" i="3"/>
  <c r="B5523" i="3"/>
  <c r="A5523" i="3"/>
  <c r="F5522" i="3"/>
  <c r="E5522" i="3"/>
  <c r="D5522" i="3"/>
  <c r="C5522" i="3"/>
  <c r="B5522" i="3"/>
  <c r="A5522" i="3"/>
  <c r="F5521" i="3"/>
  <c r="E5521" i="3"/>
  <c r="D5521" i="3"/>
  <c r="C5521" i="3"/>
  <c r="B5521" i="3"/>
  <c r="A5521" i="3"/>
  <c r="F5520" i="3"/>
  <c r="E5520" i="3"/>
  <c r="D5520" i="3"/>
  <c r="C5520" i="3"/>
  <c r="B5520" i="3"/>
  <c r="A5520" i="3"/>
  <c r="F5519" i="3"/>
  <c r="E5519" i="3"/>
  <c r="D5519" i="3"/>
  <c r="C5519" i="3"/>
  <c r="B5519" i="3"/>
  <c r="A5519" i="3"/>
  <c r="F5518" i="3"/>
  <c r="E5518" i="3"/>
  <c r="D5518" i="3"/>
  <c r="C5518" i="3"/>
  <c r="B5518" i="3"/>
  <c r="A5518" i="3"/>
  <c r="F5517" i="3"/>
  <c r="E5517" i="3"/>
  <c r="D5517" i="3"/>
  <c r="C5517" i="3"/>
  <c r="B5517" i="3"/>
  <c r="A5517" i="3"/>
  <c r="F5516" i="3"/>
  <c r="E5516" i="3"/>
  <c r="D5516" i="3"/>
  <c r="C5516" i="3"/>
  <c r="B5516" i="3"/>
  <c r="A5516" i="3"/>
  <c r="F5515" i="3"/>
  <c r="E5515" i="3"/>
  <c r="D5515" i="3"/>
  <c r="C5515" i="3"/>
  <c r="B5515" i="3"/>
  <c r="A5515" i="3"/>
  <c r="F5514" i="3"/>
  <c r="E5514" i="3"/>
  <c r="D5514" i="3"/>
  <c r="C5514" i="3"/>
  <c r="B5514" i="3"/>
  <c r="A5514" i="3"/>
  <c r="F5513" i="3"/>
  <c r="E5513" i="3"/>
  <c r="D5513" i="3"/>
  <c r="C5513" i="3"/>
  <c r="B5513" i="3"/>
  <c r="A5513" i="3"/>
  <c r="F5512" i="3"/>
  <c r="E5512" i="3"/>
  <c r="D5512" i="3"/>
  <c r="C5512" i="3"/>
  <c r="B5512" i="3"/>
  <c r="A5512" i="3"/>
  <c r="F5511" i="3"/>
  <c r="E5511" i="3"/>
  <c r="D5511" i="3"/>
  <c r="C5511" i="3"/>
  <c r="B5511" i="3"/>
  <c r="A5511" i="3"/>
  <c r="F5510" i="3"/>
  <c r="E5510" i="3"/>
  <c r="D5510" i="3"/>
  <c r="C5510" i="3"/>
  <c r="B5510" i="3"/>
  <c r="A5510" i="3"/>
  <c r="F5509" i="3"/>
  <c r="E5509" i="3"/>
  <c r="D5509" i="3"/>
  <c r="C5509" i="3"/>
  <c r="B5509" i="3"/>
  <c r="A5509" i="3"/>
  <c r="F5508" i="3"/>
  <c r="E5508" i="3"/>
  <c r="D5508" i="3"/>
  <c r="C5508" i="3"/>
  <c r="B5508" i="3"/>
  <c r="A5508" i="3"/>
  <c r="F5507" i="3"/>
  <c r="E5507" i="3"/>
  <c r="D5507" i="3"/>
  <c r="C5507" i="3"/>
  <c r="B5507" i="3"/>
  <c r="A5507" i="3"/>
  <c r="F5506" i="3"/>
  <c r="E5506" i="3"/>
  <c r="D5506" i="3"/>
  <c r="C5506" i="3"/>
  <c r="B5506" i="3"/>
  <c r="A5506" i="3"/>
  <c r="F5505" i="3"/>
  <c r="E5505" i="3"/>
  <c r="D5505" i="3"/>
  <c r="C5505" i="3"/>
  <c r="B5505" i="3"/>
  <c r="A5505" i="3"/>
  <c r="F5504" i="3"/>
  <c r="E5504" i="3"/>
  <c r="D5504" i="3"/>
  <c r="C5504" i="3"/>
  <c r="B5504" i="3"/>
  <c r="A5504" i="3"/>
  <c r="F5503" i="3"/>
  <c r="E5503" i="3"/>
  <c r="D5503" i="3"/>
  <c r="C5503" i="3"/>
  <c r="B5503" i="3"/>
  <c r="A5503" i="3"/>
  <c r="F5502" i="3"/>
  <c r="E5502" i="3"/>
  <c r="D5502" i="3"/>
  <c r="C5502" i="3"/>
  <c r="B5502" i="3"/>
  <c r="A5502" i="3"/>
  <c r="F5501" i="3"/>
  <c r="E5501" i="3"/>
  <c r="D5501" i="3"/>
  <c r="C5501" i="3"/>
  <c r="B5501" i="3"/>
  <c r="A5501" i="3"/>
  <c r="F5500" i="3"/>
  <c r="E5500" i="3"/>
  <c r="D5500" i="3"/>
  <c r="C5500" i="3"/>
  <c r="B5500" i="3"/>
  <c r="A5500" i="3"/>
  <c r="F5499" i="3"/>
  <c r="E5499" i="3"/>
  <c r="D5499" i="3"/>
  <c r="C5499" i="3"/>
  <c r="B5499" i="3"/>
  <c r="A5499" i="3"/>
  <c r="F5498" i="3"/>
  <c r="E5498" i="3"/>
  <c r="D5498" i="3"/>
  <c r="C5498" i="3"/>
  <c r="B5498" i="3"/>
  <c r="A5498" i="3"/>
  <c r="F5497" i="3"/>
  <c r="E5497" i="3"/>
  <c r="D5497" i="3"/>
  <c r="C5497" i="3"/>
  <c r="B5497" i="3"/>
  <c r="A5497" i="3"/>
  <c r="F5496" i="3"/>
  <c r="E5496" i="3"/>
  <c r="D5496" i="3"/>
  <c r="C5496" i="3"/>
  <c r="B5496" i="3"/>
  <c r="A5496" i="3"/>
  <c r="F5495" i="3"/>
  <c r="E5495" i="3"/>
  <c r="D5495" i="3"/>
  <c r="C5495" i="3"/>
  <c r="B5495" i="3"/>
  <c r="A5495" i="3"/>
  <c r="F5494" i="3"/>
  <c r="E5494" i="3"/>
  <c r="D5494" i="3"/>
  <c r="C5494" i="3"/>
  <c r="B5494" i="3"/>
  <c r="A5494" i="3"/>
  <c r="F5493" i="3"/>
  <c r="E5493" i="3"/>
  <c r="D5493" i="3"/>
  <c r="C5493" i="3"/>
  <c r="B5493" i="3"/>
  <c r="A5493" i="3"/>
  <c r="F5492" i="3"/>
  <c r="E5492" i="3"/>
  <c r="D5492" i="3"/>
  <c r="C5492" i="3"/>
  <c r="B5492" i="3"/>
  <c r="A5492" i="3"/>
  <c r="F5491" i="3"/>
  <c r="E5491" i="3"/>
  <c r="D5491" i="3"/>
  <c r="C5491" i="3"/>
  <c r="B5491" i="3"/>
  <c r="A5491" i="3"/>
  <c r="F5490" i="3"/>
  <c r="E5490" i="3"/>
  <c r="D5490" i="3"/>
  <c r="C5490" i="3"/>
  <c r="B5490" i="3"/>
  <c r="A5490" i="3"/>
  <c r="F5489" i="3"/>
  <c r="E5489" i="3"/>
  <c r="D5489" i="3"/>
  <c r="C5489" i="3"/>
  <c r="B5489" i="3"/>
  <c r="A5489" i="3"/>
  <c r="F5488" i="3"/>
  <c r="E5488" i="3"/>
  <c r="D5488" i="3"/>
  <c r="C5488" i="3"/>
  <c r="B5488" i="3"/>
  <c r="A5488" i="3"/>
  <c r="F5487" i="3"/>
  <c r="E5487" i="3"/>
  <c r="D5487" i="3"/>
  <c r="C5487" i="3"/>
  <c r="B5487" i="3"/>
  <c r="A5487" i="3"/>
  <c r="F5486" i="3"/>
  <c r="E5486" i="3"/>
  <c r="D5486" i="3"/>
  <c r="C5486" i="3"/>
  <c r="B5486" i="3"/>
  <c r="A5486" i="3"/>
  <c r="F5485" i="3"/>
  <c r="E5485" i="3"/>
  <c r="D5485" i="3"/>
  <c r="C5485" i="3"/>
  <c r="B5485" i="3"/>
  <c r="A5485" i="3"/>
  <c r="F5484" i="3"/>
  <c r="E5484" i="3"/>
  <c r="D5484" i="3"/>
  <c r="C5484" i="3"/>
  <c r="B5484" i="3"/>
  <c r="A5484" i="3"/>
  <c r="F5483" i="3"/>
  <c r="E5483" i="3"/>
  <c r="D5483" i="3"/>
  <c r="C5483" i="3"/>
  <c r="B5483" i="3"/>
  <c r="A5483" i="3"/>
  <c r="F5482" i="3"/>
  <c r="E5482" i="3"/>
  <c r="D5482" i="3"/>
  <c r="C5482" i="3"/>
  <c r="B5482" i="3"/>
  <c r="A5482" i="3"/>
  <c r="F5481" i="3"/>
  <c r="E5481" i="3"/>
  <c r="D5481" i="3"/>
  <c r="C5481" i="3"/>
  <c r="B5481" i="3"/>
  <c r="A5481" i="3"/>
  <c r="F5480" i="3"/>
  <c r="E5480" i="3"/>
  <c r="D5480" i="3"/>
  <c r="C5480" i="3"/>
  <c r="B5480" i="3"/>
  <c r="A5480" i="3"/>
  <c r="F5479" i="3"/>
  <c r="E5479" i="3"/>
  <c r="D5479" i="3"/>
  <c r="C5479" i="3"/>
  <c r="B5479" i="3"/>
  <c r="A5479" i="3"/>
  <c r="F5478" i="3"/>
  <c r="E5478" i="3"/>
  <c r="D5478" i="3"/>
  <c r="C5478" i="3"/>
  <c r="B5478" i="3"/>
  <c r="A5478" i="3"/>
  <c r="F5477" i="3"/>
  <c r="E5477" i="3"/>
  <c r="D5477" i="3"/>
  <c r="C5477" i="3"/>
  <c r="B5477" i="3"/>
  <c r="A5477" i="3"/>
  <c r="F5476" i="3"/>
  <c r="E5476" i="3"/>
  <c r="D5476" i="3"/>
  <c r="C5476" i="3"/>
  <c r="B5476" i="3"/>
  <c r="A5476" i="3"/>
  <c r="F5475" i="3"/>
  <c r="E5475" i="3"/>
  <c r="D5475" i="3"/>
  <c r="C5475" i="3"/>
  <c r="B5475" i="3"/>
  <c r="A5475" i="3"/>
  <c r="F5474" i="3"/>
  <c r="E5474" i="3"/>
  <c r="D5474" i="3"/>
  <c r="C5474" i="3"/>
  <c r="B5474" i="3"/>
  <c r="A5474" i="3"/>
  <c r="F5473" i="3"/>
  <c r="E5473" i="3"/>
  <c r="D5473" i="3"/>
  <c r="C5473" i="3"/>
  <c r="B5473" i="3"/>
  <c r="A5473" i="3"/>
  <c r="F5472" i="3"/>
  <c r="E5472" i="3"/>
  <c r="D5472" i="3"/>
  <c r="C5472" i="3"/>
  <c r="B5472" i="3"/>
  <c r="A5472" i="3"/>
  <c r="F5471" i="3"/>
  <c r="E5471" i="3"/>
  <c r="D5471" i="3"/>
  <c r="C5471" i="3"/>
  <c r="B5471" i="3"/>
  <c r="A5471" i="3"/>
  <c r="F5470" i="3"/>
  <c r="E5470" i="3"/>
  <c r="D5470" i="3"/>
  <c r="C5470" i="3"/>
  <c r="B5470" i="3"/>
  <c r="A5470" i="3"/>
  <c r="F5469" i="3"/>
  <c r="E5469" i="3"/>
  <c r="D5469" i="3"/>
  <c r="C5469" i="3"/>
  <c r="B5469" i="3"/>
  <c r="A5469" i="3"/>
  <c r="F5468" i="3"/>
  <c r="E5468" i="3"/>
  <c r="D5468" i="3"/>
  <c r="C5468" i="3"/>
  <c r="B5468" i="3"/>
  <c r="A5468" i="3"/>
  <c r="F5467" i="3"/>
  <c r="E5467" i="3"/>
  <c r="D5467" i="3"/>
  <c r="C5467" i="3"/>
  <c r="B5467" i="3"/>
  <c r="A5467" i="3"/>
  <c r="F5466" i="3"/>
  <c r="E5466" i="3"/>
  <c r="D5466" i="3"/>
  <c r="C5466" i="3"/>
  <c r="B5466" i="3"/>
  <c r="A5466" i="3"/>
  <c r="F5465" i="3"/>
  <c r="E5465" i="3"/>
  <c r="D5465" i="3"/>
  <c r="C5465" i="3"/>
  <c r="B5465" i="3"/>
  <c r="A5465" i="3"/>
  <c r="F5464" i="3"/>
  <c r="E5464" i="3"/>
  <c r="D5464" i="3"/>
  <c r="C5464" i="3"/>
  <c r="B5464" i="3"/>
  <c r="A5464" i="3"/>
  <c r="F5463" i="3"/>
  <c r="E5463" i="3"/>
  <c r="D5463" i="3"/>
  <c r="C5463" i="3"/>
  <c r="B5463" i="3"/>
  <c r="A5463" i="3"/>
  <c r="F5462" i="3"/>
  <c r="E5462" i="3"/>
  <c r="D5462" i="3"/>
  <c r="C5462" i="3"/>
  <c r="B5462" i="3"/>
  <c r="A5462" i="3"/>
  <c r="F5461" i="3"/>
  <c r="E5461" i="3"/>
  <c r="D5461" i="3"/>
  <c r="C5461" i="3"/>
  <c r="B5461" i="3"/>
  <c r="A5461" i="3"/>
  <c r="F5460" i="3"/>
  <c r="E5460" i="3"/>
  <c r="D5460" i="3"/>
  <c r="C5460" i="3"/>
  <c r="B5460" i="3"/>
  <c r="A5460" i="3"/>
  <c r="F5459" i="3"/>
  <c r="E5459" i="3"/>
  <c r="D5459" i="3"/>
  <c r="C5459" i="3"/>
  <c r="B5459" i="3"/>
  <c r="A5459" i="3"/>
  <c r="F5458" i="3"/>
  <c r="E5458" i="3"/>
  <c r="D5458" i="3"/>
  <c r="C5458" i="3"/>
  <c r="B5458" i="3"/>
  <c r="A5458" i="3"/>
  <c r="F5457" i="3"/>
  <c r="E5457" i="3"/>
  <c r="D5457" i="3"/>
  <c r="C5457" i="3"/>
  <c r="B5457" i="3"/>
  <c r="A5457" i="3"/>
  <c r="F5456" i="3"/>
  <c r="E5456" i="3"/>
  <c r="D5456" i="3"/>
  <c r="C5456" i="3"/>
  <c r="B5456" i="3"/>
  <c r="A5456" i="3"/>
  <c r="F5455" i="3"/>
  <c r="E5455" i="3"/>
  <c r="D5455" i="3"/>
  <c r="C5455" i="3"/>
  <c r="B5455" i="3"/>
  <c r="A5455" i="3"/>
  <c r="F5454" i="3"/>
  <c r="E5454" i="3"/>
  <c r="D5454" i="3"/>
  <c r="C5454" i="3"/>
  <c r="B5454" i="3"/>
  <c r="A5454" i="3"/>
  <c r="F5453" i="3"/>
  <c r="E5453" i="3"/>
  <c r="D5453" i="3"/>
  <c r="C5453" i="3"/>
  <c r="B5453" i="3"/>
  <c r="A5453" i="3"/>
  <c r="F5452" i="3"/>
  <c r="E5452" i="3"/>
  <c r="D5452" i="3"/>
  <c r="C5452" i="3"/>
  <c r="B5452" i="3"/>
  <c r="A5452" i="3"/>
  <c r="F5451" i="3"/>
  <c r="E5451" i="3"/>
  <c r="D5451" i="3"/>
  <c r="C5451" i="3"/>
  <c r="B5451" i="3"/>
  <c r="A5451" i="3"/>
  <c r="F5450" i="3"/>
  <c r="E5450" i="3"/>
  <c r="D5450" i="3"/>
  <c r="C5450" i="3"/>
  <c r="B5450" i="3"/>
  <c r="A5450" i="3"/>
  <c r="F5449" i="3"/>
  <c r="E5449" i="3"/>
  <c r="D5449" i="3"/>
  <c r="C5449" i="3"/>
  <c r="B5449" i="3"/>
  <c r="A5449" i="3"/>
  <c r="F5448" i="3"/>
  <c r="E5448" i="3"/>
  <c r="D5448" i="3"/>
  <c r="C5448" i="3"/>
  <c r="B5448" i="3"/>
  <c r="A5448" i="3"/>
  <c r="F5447" i="3"/>
  <c r="E5447" i="3"/>
  <c r="D5447" i="3"/>
  <c r="C5447" i="3"/>
  <c r="B5447" i="3"/>
  <c r="A5447" i="3"/>
  <c r="F5446" i="3"/>
  <c r="E5446" i="3"/>
  <c r="D5446" i="3"/>
  <c r="C5446" i="3"/>
  <c r="B5446" i="3"/>
  <c r="A5446" i="3"/>
  <c r="F5445" i="3"/>
  <c r="E5445" i="3"/>
  <c r="D5445" i="3"/>
  <c r="C5445" i="3"/>
  <c r="B5445" i="3"/>
  <c r="A5445" i="3"/>
  <c r="F5444" i="3"/>
  <c r="E5444" i="3"/>
  <c r="D5444" i="3"/>
  <c r="C5444" i="3"/>
  <c r="B5444" i="3"/>
  <c r="A5444" i="3"/>
  <c r="F5443" i="3"/>
  <c r="E5443" i="3"/>
  <c r="D5443" i="3"/>
  <c r="C5443" i="3"/>
  <c r="B5443" i="3"/>
  <c r="A5443" i="3"/>
  <c r="F5442" i="3"/>
  <c r="E5442" i="3"/>
  <c r="D5442" i="3"/>
  <c r="C5442" i="3"/>
  <c r="B5442" i="3"/>
  <c r="A5442" i="3"/>
  <c r="F5441" i="3"/>
  <c r="E5441" i="3"/>
  <c r="D5441" i="3"/>
  <c r="C5441" i="3"/>
  <c r="B5441" i="3"/>
  <c r="A5441" i="3"/>
  <c r="F5440" i="3"/>
  <c r="E5440" i="3"/>
  <c r="D5440" i="3"/>
  <c r="C5440" i="3"/>
  <c r="B5440" i="3"/>
  <c r="A5440" i="3"/>
  <c r="F5439" i="3"/>
  <c r="E5439" i="3"/>
  <c r="D5439" i="3"/>
  <c r="C5439" i="3"/>
  <c r="B5439" i="3"/>
  <c r="A5439" i="3"/>
  <c r="F5438" i="3"/>
  <c r="E5438" i="3"/>
  <c r="D5438" i="3"/>
  <c r="C5438" i="3"/>
  <c r="B5438" i="3"/>
  <c r="A5438" i="3"/>
  <c r="F5437" i="3"/>
  <c r="E5437" i="3"/>
  <c r="D5437" i="3"/>
  <c r="C5437" i="3"/>
  <c r="B5437" i="3"/>
  <c r="A5437" i="3"/>
  <c r="F5436" i="3"/>
  <c r="E5436" i="3"/>
  <c r="D5436" i="3"/>
  <c r="C5436" i="3"/>
  <c r="B5436" i="3"/>
  <c r="A5436" i="3"/>
  <c r="F5435" i="3"/>
  <c r="E5435" i="3"/>
  <c r="D5435" i="3"/>
  <c r="C5435" i="3"/>
  <c r="B5435" i="3"/>
  <c r="A5435" i="3"/>
  <c r="F5434" i="3"/>
  <c r="E5434" i="3"/>
  <c r="D5434" i="3"/>
  <c r="C5434" i="3"/>
  <c r="B5434" i="3"/>
  <c r="A5434" i="3"/>
  <c r="F5433" i="3"/>
  <c r="E5433" i="3"/>
  <c r="D5433" i="3"/>
  <c r="C5433" i="3"/>
  <c r="B5433" i="3"/>
  <c r="A5433" i="3"/>
  <c r="F5432" i="3"/>
  <c r="E5432" i="3"/>
  <c r="D5432" i="3"/>
  <c r="C5432" i="3"/>
  <c r="B5432" i="3"/>
  <c r="A5432" i="3"/>
  <c r="F5431" i="3"/>
  <c r="E5431" i="3"/>
  <c r="D5431" i="3"/>
  <c r="C5431" i="3"/>
  <c r="B5431" i="3"/>
  <c r="A5431" i="3"/>
  <c r="F5430" i="3"/>
  <c r="E5430" i="3"/>
  <c r="D5430" i="3"/>
  <c r="C5430" i="3"/>
  <c r="B5430" i="3"/>
  <c r="A5430" i="3"/>
  <c r="F5429" i="3"/>
  <c r="E5429" i="3"/>
  <c r="D5429" i="3"/>
  <c r="C5429" i="3"/>
  <c r="B5429" i="3"/>
  <c r="A5429" i="3"/>
  <c r="F5428" i="3"/>
  <c r="E5428" i="3"/>
  <c r="D5428" i="3"/>
  <c r="C5428" i="3"/>
  <c r="B5428" i="3"/>
  <c r="A5428" i="3"/>
  <c r="F5427" i="3"/>
  <c r="E5427" i="3"/>
  <c r="D5427" i="3"/>
  <c r="C5427" i="3"/>
  <c r="B5427" i="3"/>
  <c r="A5427" i="3"/>
  <c r="F5426" i="3"/>
  <c r="E5426" i="3"/>
  <c r="D5426" i="3"/>
  <c r="C5426" i="3"/>
  <c r="B5426" i="3"/>
  <c r="A5426" i="3"/>
  <c r="F5425" i="3"/>
  <c r="E5425" i="3"/>
  <c r="D5425" i="3"/>
  <c r="C5425" i="3"/>
  <c r="B5425" i="3"/>
  <c r="A5425" i="3"/>
  <c r="F5424" i="3"/>
  <c r="E5424" i="3"/>
  <c r="D5424" i="3"/>
  <c r="C5424" i="3"/>
  <c r="B5424" i="3"/>
  <c r="A5424" i="3"/>
  <c r="F5423" i="3"/>
  <c r="E5423" i="3"/>
  <c r="D5423" i="3"/>
  <c r="C5423" i="3"/>
  <c r="B5423" i="3"/>
  <c r="A5423" i="3"/>
  <c r="F5422" i="3"/>
  <c r="E5422" i="3"/>
  <c r="D5422" i="3"/>
  <c r="C5422" i="3"/>
  <c r="B5422" i="3"/>
  <c r="A5422" i="3"/>
  <c r="F5421" i="3"/>
  <c r="E5421" i="3"/>
  <c r="D5421" i="3"/>
  <c r="C5421" i="3"/>
  <c r="B5421" i="3"/>
  <c r="A5421" i="3"/>
  <c r="F5420" i="3"/>
  <c r="E5420" i="3"/>
  <c r="D5420" i="3"/>
  <c r="C5420" i="3"/>
  <c r="B5420" i="3"/>
  <c r="A5420" i="3"/>
  <c r="F5419" i="3"/>
  <c r="E5419" i="3"/>
  <c r="D5419" i="3"/>
  <c r="C5419" i="3"/>
  <c r="B5419" i="3"/>
  <c r="A5419" i="3"/>
  <c r="F5418" i="3"/>
  <c r="E5418" i="3"/>
  <c r="D5418" i="3"/>
  <c r="C5418" i="3"/>
  <c r="B5418" i="3"/>
  <c r="A5418" i="3"/>
  <c r="F5417" i="3"/>
  <c r="E5417" i="3"/>
  <c r="D5417" i="3"/>
  <c r="C5417" i="3"/>
  <c r="B5417" i="3"/>
  <c r="A5417" i="3"/>
  <c r="F5416" i="3"/>
  <c r="E5416" i="3"/>
  <c r="D5416" i="3"/>
  <c r="C5416" i="3"/>
  <c r="B5416" i="3"/>
  <c r="A5416" i="3"/>
  <c r="F5415" i="3"/>
  <c r="E5415" i="3"/>
  <c r="D5415" i="3"/>
  <c r="C5415" i="3"/>
  <c r="B5415" i="3"/>
  <c r="A5415" i="3"/>
  <c r="F5414" i="3"/>
  <c r="E5414" i="3"/>
  <c r="D5414" i="3"/>
  <c r="C5414" i="3"/>
  <c r="B5414" i="3"/>
  <c r="A5414" i="3"/>
  <c r="F5413" i="3"/>
  <c r="E5413" i="3"/>
  <c r="D5413" i="3"/>
  <c r="C5413" i="3"/>
  <c r="B5413" i="3"/>
  <c r="A5413" i="3"/>
  <c r="F5412" i="3"/>
  <c r="E5412" i="3"/>
  <c r="D5412" i="3"/>
  <c r="C5412" i="3"/>
  <c r="B5412" i="3"/>
  <c r="A5412" i="3"/>
  <c r="F5411" i="3"/>
  <c r="E5411" i="3"/>
  <c r="D5411" i="3"/>
  <c r="C5411" i="3"/>
  <c r="B5411" i="3"/>
  <c r="A5411" i="3"/>
  <c r="F5410" i="3"/>
  <c r="E5410" i="3"/>
  <c r="D5410" i="3"/>
  <c r="C5410" i="3"/>
  <c r="B5410" i="3"/>
  <c r="A5410" i="3"/>
  <c r="F5409" i="3"/>
  <c r="E5409" i="3"/>
  <c r="D5409" i="3"/>
  <c r="C5409" i="3"/>
  <c r="B5409" i="3"/>
  <c r="A5409" i="3"/>
  <c r="F5408" i="3"/>
  <c r="E5408" i="3"/>
  <c r="D5408" i="3"/>
  <c r="C5408" i="3"/>
  <c r="B5408" i="3"/>
  <c r="A5408" i="3"/>
  <c r="F5407" i="3"/>
  <c r="E5407" i="3"/>
  <c r="D5407" i="3"/>
  <c r="C5407" i="3"/>
  <c r="B5407" i="3"/>
  <c r="A5407" i="3"/>
  <c r="F5406" i="3"/>
  <c r="E5406" i="3"/>
  <c r="D5406" i="3"/>
  <c r="C5406" i="3"/>
  <c r="B5406" i="3"/>
  <c r="A5406" i="3"/>
  <c r="F5405" i="3"/>
  <c r="E5405" i="3"/>
  <c r="D5405" i="3"/>
  <c r="C5405" i="3"/>
  <c r="B5405" i="3"/>
  <c r="A5405" i="3"/>
  <c r="F5404" i="3"/>
  <c r="E5404" i="3"/>
  <c r="D5404" i="3"/>
  <c r="C5404" i="3"/>
  <c r="B5404" i="3"/>
  <c r="A5404" i="3"/>
  <c r="F5403" i="3"/>
  <c r="E5403" i="3"/>
  <c r="D5403" i="3"/>
  <c r="C5403" i="3"/>
  <c r="B5403" i="3"/>
  <c r="A5403" i="3"/>
  <c r="F5402" i="3"/>
  <c r="E5402" i="3"/>
  <c r="D5402" i="3"/>
  <c r="C5402" i="3"/>
  <c r="B5402" i="3"/>
  <c r="A5402" i="3"/>
  <c r="F5401" i="3"/>
  <c r="E5401" i="3"/>
  <c r="D5401" i="3"/>
  <c r="C5401" i="3"/>
  <c r="B5401" i="3"/>
  <c r="A5401" i="3"/>
  <c r="F5400" i="3"/>
  <c r="E5400" i="3"/>
  <c r="D5400" i="3"/>
  <c r="C5400" i="3"/>
  <c r="B5400" i="3"/>
  <c r="A5400" i="3"/>
  <c r="F5399" i="3"/>
  <c r="E5399" i="3"/>
  <c r="D5399" i="3"/>
  <c r="C5399" i="3"/>
  <c r="B5399" i="3"/>
  <c r="A5399" i="3"/>
  <c r="F5398" i="3"/>
  <c r="E5398" i="3"/>
  <c r="D5398" i="3"/>
  <c r="C5398" i="3"/>
  <c r="B5398" i="3"/>
  <c r="A5398" i="3"/>
  <c r="F5397" i="3"/>
  <c r="E5397" i="3"/>
  <c r="D5397" i="3"/>
  <c r="C5397" i="3"/>
  <c r="B5397" i="3"/>
  <c r="A5397" i="3"/>
  <c r="F5396" i="3"/>
  <c r="E5396" i="3"/>
  <c r="D5396" i="3"/>
  <c r="C5396" i="3"/>
  <c r="B5396" i="3"/>
  <c r="A5396" i="3"/>
  <c r="F5395" i="3"/>
  <c r="E5395" i="3"/>
  <c r="D5395" i="3"/>
  <c r="C5395" i="3"/>
  <c r="B5395" i="3"/>
  <c r="A5395" i="3"/>
  <c r="F5394" i="3"/>
  <c r="E5394" i="3"/>
  <c r="D5394" i="3"/>
  <c r="C5394" i="3"/>
  <c r="B5394" i="3"/>
  <c r="A5394" i="3"/>
  <c r="F5393" i="3"/>
  <c r="E5393" i="3"/>
  <c r="D5393" i="3"/>
  <c r="C5393" i="3"/>
  <c r="B5393" i="3"/>
  <c r="A5393" i="3"/>
  <c r="F5392" i="3"/>
  <c r="E5392" i="3"/>
  <c r="D5392" i="3"/>
  <c r="C5392" i="3"/>
  <c r="B5392" i="3"/>
  <c r="A5392" i="3"/>
  <c r="F5391" i="3"/>
  <c r="E5391" i="3"/>
  <c r="D5391" i="3"/>
  <c r="C5391" i="3"/>
  <c r="B5391" i="3"/>
  <c r="A5391" i="3"/>
  <c r="F5390" i="3"/>
  <c r="E5390" i="3"/>
  <c r="D5390" i="3"/>
  <c r="C5390" i="3"/>
  <c r="B5390" i="3"/>
  <c r="A5390" i="3"/>
  <c r="F5389" i="3"/>
  <c r="E5389" i="3"/>
  <c r="D5389" i="3"/>
  <c r="C5389" i="3"/>
  <c r="B5389" i="3"/>
  <c r="A5389" i="3"/>
  <c r="F5388" i="3"/>
  <c r="E5388" i="3"/>
  <c r="D5388" i="3"/>
  <c r="C5388" i="3"/>
  <c r="B5388" i="3"/>
  <c r="A5388" i="3"/>
  <c r="F5387" i="3"/>
  <c r="E5387" i="3"/>
  <c r="D5387" i="3"/>
  <c r="C5387" i="3"/>
  <c r="B5387" i="3"/>
  <c r="A5387" i="3"/>
  <c r="F5386" i="3"/>
  <c r="E5386" i="3"/>
  <c r="D5386" i="3"/>
  <c r="C5386" i="3"/>
  <c r="B5386" i="3"/>
  <c r="A5386" i="3"/>
  <c r="F5385" i="3"/>
  <c r="E5385" i="3"/>
  <c r="D5385" i="3"/>
  <c r="C5385" i="3"/>
  <c r="B5385" i="3"/>
  <c r="A5385" i="3"/>
  <c r="F5384" i="3"/>
  <c r="E5384" i="3"/>
  <c r="D5384" i="3"/>
  <c r="C5384" i="3"/>
  <c r="B5384" i="3"/>
  <c r="A5384" i="3"/>
  <c r="F5383" i="3"/>
  <c r="E5383" i="3"/>
  <c r="D5383" i="3"/>
  <c r="C5383" i="3"/>
  <c r="B5383" i="3"/>
  <c r="A5383" i="3"/>
  <c r="F5382" i="3"/>
  <c r="E5382" i="3"/>
  <c r="D5382" i="3"/>
  <c r="C5382" i="3"/>
  <c r="B5382" i="3"/>
  <c r="A5382" i="3"/>
  <c r="F5381" i="3"/>
  <c r="E5381" i="3"/>
  <c r="D5381" i="3"/>
  <c r="C5381" i="3"/>
  <c r="B5381" i="3"/>
  <c r="A5381" i="3"/>
  <c r="F5380" i="3"/>
  <c r="E5380" i="3"/>
  <c r="D5380" i="3"/>
  <c r="C5380" i="3"/>
  <c r="B5380" i="3"/>
  <c r="A5380" i="3"/>
  <c r="F5379" i="3"/>
  <c r="E5379" i="3"/>
  <c r="D5379" i="3"/>
  <c r="C5379" i="3"/>
  <c r="B5379" i="3"/>
  <c r="A5379" i="3"/>
  <c r="F5378" i="3"/>
  <c r="E5378" i="3"/>
  <c r="D5378" i="3"/>
  <c r="C5378" i="3"/>
  <c r="B5378" i="3"/>
  <c r="A5378" i="3"/>
  <c r="F5377" i="3"/>
  <c r="E5377" i="3"/>
  <c r="D5377" i="3"/>
  <c r="C5377" i="3"/>
  <c r="B5377" i="3"/>
  <c r="A5377" i="3"/>
  <c r="F5376" i="3"/>
  <c r="E5376" i="3"/>
  <c r="D5376" i="3"/>
  <c r="C5376" i="3"/>
  <c r="B5376" i="3"/>
  <c r="A5376" i="3"/>
  <c r="F5375" i="3"/>
  <c r="E5375" i="3"/>
  <c r="D5375" i="3"/>
  <c r="C5375" i="3"/>
  <c r="B5375" i="3"/>
  <c r="A5375" i="3"/>
  <c r="F5374" i="3"/>
  <c r="E5374" i="3"/>
  <c r="D5374" i="3"/>
  <c r="C5374" i="3"/>
  <c r="B5374" i="3"/>
  <c r="A5374" i="3"/>
  <c r="F5373" i="3"/>
  <c r="E5373" i="3"/>
  <c r="D5373" i="3"/>
  <c r="C5373" i="3"/>
  <c r="B5373" i="3"/>
  <c r="A5373" i="3"/>
  <c r="F5372" i="3"/>
  <c r="E5372" i="3"/>
  <c r="D5372" i="3"/>
  <c r="C5372" i="3"/>
  <c r="B5372" i="3"/>
  <c r="A5372" i="3"/>
  <c r="F5371" i="3"/>
  <c r="E5371" i="3"/>
  <c r="D5371" i="3"/>
  <c r="C5371" i="3"/>
  <c r="B5371" i="3"/>
  <c r="A5371" i="3"/>
  <c r="F5370" i="3"/>
  <c r="E5370" i="3"/>
  <c r="D5370" i="3"/>
  <c r="C5370" i="3"/>
  <c r="B5370" i="3"/>
  <c r="A5370" i="3"/>
  <c r="F5369" i="3"/>
  <c r="E5369" i="3"/>
  <c r="D5369" i="3"/>
  <c r="C5369" i="3"/>
  <c r="B5369" i="3"/>
  <c r="A5369" i="3"/>
  <c r="F5368" i="3"/>
  <c r="E5368" i="3"/>
  <c r="D5368" i="3"/>
  <c r="C5368" i="3"/>
  <c r="B5368" i="3"/>
  <c r="A5368" i="3"/>
  <c r="F5367" i="3"/>
  <c r="E5367" i="3"/>
  <c r="D5367" i="3"/>
  <c r="C5367" i="3"/>
  <c r="B5367" i="3"/>
  <c r="A5367" i="3"/>
  <c r="F5366" i="3"/>
  <c r="E5366" i="3"/>
  <c r="D5366" i="3"/>
  <c r="C5366" i="3"/>
  <c r="B5366" i="3"/>
  <c r="A5366" i="3"/>
  <c r="F5365" i="3"/>
  <c r="E5365" i="3"/>
  <c r="D5365" i="3"/>
  <c r="C5365" i="3"/>
  <c r="B5365" i="3"/>
  <c r="A5365" i="3"/>
  <c r="F5364" i="3"/>
  <c r="E5364" i="3"/>
  <c r="D5364" i="3"/>
  <c r="C5364" i="3"/>
  <c r="B5364" i="3"/>
  <c r="A5364" i="3"/>
  <c r="F5363" i="3"/>
  <c r="E5363" i="3"/>
  <c r="D5363" i="3"/>
  <c r="C5363" i="3"/>
  <c r="B5363" i="3"/>
  <c r="A5363" i="3"/>
  <c r="F5362" i="3"/>
  <c r="E5362" i="3"/>
  <c r="D5362" i="3"/>
  <c r="C5362" i="3"/>
  <c r="B5362" i="3"/>
  <c r="A5362" i="3"/>
  <c r="F5361" i="3"/>
  <c r="E5361" i="3"/>
  <c r="D5361" i="3"/>
  <c r="C5361" i="3"/>
  <c r="B5361" i="3"/>
  <c r="A5361" i="3"/>
  <c r="F5360" i="3"/>
  <c r="E5360" i="3"/>
  <c r="D5360" i="3"/>
  <c r="C5360" i="3"/>
  <c r="B5360" i="3"/>
  <c r="A5360" i="3"/>
  <c r="F5359" i="3"/>
  <c r="E5359" i="3"/>
  <c r="D5359" i="3"/>
  <c r="C5359" i="3"/>
  <c r="B5359" i="3"/>
  <c r="A5359" i="3"/>
  <c r="F5358" i="3"/>
  <c r="E5358" i="3"/>
  <c r="D5358" i="3"/>
  <c r="C5358" i="3"/>
  <c r="B5358" i="3"/>
  <c r="A5358" i="3"/>
  <c r="F5357" i="3"/>
  <c r="E5357" i="3"/>
  <c r="D5357" i="3"/>
  <c r="C5357" i="3"/>
  <c r="B5357" i="3"/>
  <c r="A5357" i="3"/>
  <c r="F5356" i="3"/>
  <c r="E5356" i="3"/>
  <c r="D5356" i="3"/>
  <c r="C5356" i="3"/>
  <c r="B5356" i="3"/>
  <c r="A5356" i="3"/>
  <c r="F5355" i="3"/>
  <c r="E5355" i="3"/>
  <c r="D5355" i="3"/>
  <c r="C5355" i="3"/>
  <c r="B5355" i="3"/>
  <c r="A5355" i="3"/>
  <c r="F5354" i="3"/>
  <c r="E5354" i="3"/>
  <c r="D5354" i="3"/>
  <c r="C5354" i="3"/>
  <c r="B5354" i="3"/>
  <c r="A5354" i="3"/>
  <c r="F5353" i="3"/>
  <c r="E5353" i="3"/>
  <c r="D5353" i="3"/>
  <c r="C5353" i="3"/>
  <c r="B5353" i="3"/>
  <c r="A5353" i="3"/>
  <c r="F5352" i="3"/>
  <c r="E5352" i="3"/>
  <c r="D5352" i="3"/>
  <c r="C5352" i="3"/>
  <c r="B5352" i="3"/>
  <c r="A5352" i="3"/>
  <c r="F5351" i="3"/>
  <c r="E5351" i="3"/>
  <c r="D5351" i="3"/>
  <c r="C5351" i="3"/>
  <c r="B5351" i="3"/>
  <c r="A5351" i="3"/>
  <c r="F5350" i="3"/>
  <c r="E5350" i="3"/>
  <c r="D5350" i="3"/>
  <c r="C5350" i="3"/>
  <c r="B5350" i="3"/>
  <c r="A5350" i="3"/>
  <c r="F5349" i="3"/>
  <c r="E5349" i="3"/>
  <c r="D5349" i="3"/>
  <c r="C5349" i="3"/>
  <c r="B5349" i="3"/>
  <c r="A5349" i="3"/>
  <c r="F5348" i="3"/>
  <c r="E5348" i="3"/>
  <c r="D5348" i="3"/>
  <c r="C5348" i="3"/>
  <c r="B5348" i="3"/>
  <c r="A5348" i="3"/>
  <c r="F5347" i="3"/>
  <c r="E5347" i="3"/>
  <c r="D5347" i="3"/>
  <c r="C5347" i="3"/>
  <c r="B5347" i="3"/>
  <c r="A5347" i="3"/>
  <c r="F5346" i="3"/>
  <c r="E5346" i="3"/>
  <c r="D5346" i="3"/>
  <c r="C5346" i="3"/>
  <c r="B5346" i="3"/>
  <c r="A5346" i="3"/>
  <c r="F5345" i="3"/>
  <c r="E5345" i="3"/>
  <c r="D5345" i="3"/>
  <c r="C5345" i="3"/>
  <c r="B5345" i="3"/>
  <c r="A5345" i="3"/>
  <c r="F5344" i="3"/>
  <c r="E5344" i="3"/>
  <c r="D5344" i="3"/>
  <c r="C5344" i="3"/>
  <c r="B5344" i="3"/>
  <c r="A5344" i="3"/>
  <c r="F5343" i="3"/>
  <c r="E5343" i="3"/>
  <c r="D5343" i="3"/>
  <c r="C5343" i="3"/>
  <c r="B5343" i="3"/>
  <c r="A5343" i="3"/>
  <c r="F5342" i="3"/>
  <c r="E5342" i="3"/>
  <c r="D5342" i="3"/>
  <c r="C5342" i="3"/>
  <c r="B5342" i="3"/>
  <c r="A5342" i="3"/>
  <c r="F5341" i="3"/>
  <c r="E5341" i="3"/>
  <c r="D5341" i="3"/>
  <c r="C5341" i="3"/>
  <c r="B5341" i="3"/>
  <c r="A5341" i="3"/>
  <c r="F5340" i="3"/>
  <c r="E5340" i="3"/>
  <c r="D5340" i="3"/>
  <c r="C5340" i="3"/>
  <c r="B5340" i="3"/>
  <c r="A5340" i="3"/>
  <c r="F5339" i="3"/>
  <c r="E5339" i="3"/>
  <c r="D5339" i="3"/>
  <c r="C5339" i="3"/>
  <c r="B5339" i="3"/>
  <c r="A5339" i="3"/>
  <c r="F5338" i="3"/>
  <c r="E5338" i="3"/>
  <c r="D5338" i="3"/>
  <c r="C5338" i="3"/>
  <c r="B5338" i="3"/>
  <c r="A5338" i="3"/>
  <c r="F5337" i="3"/>
  <c r="E5337" i="3"/>
  <c r="D5337" i="3"/>
  <c r="C5337" i="3"/>
  <c r="B5337" i="3"/>
  <c r="A5337" i="3"/>
  <c r="F5336" i="3"/>
  <c r="E5336" i="3"/>
  <c r="D5336" i="3"/>
  <c r="C5336" i="3"/>
  <c r="B5336" i="3"/>
  <c r="A5336" i="3"/>
  <c r="F5335" i="3"/>
  <c r="E5335" i="3"/>
  <c r="D5335" i="3"/>
  <c r="C5335" i="3"/>
  <c r="B5335" i="3"/>
  <c r="A5335" i="3"/>
  <c r="F5334" i="3"/>
  <c r="E5334" i="3"/>
  <c r="D5334" i="3"/>
  <c r="C5334" i="3"/>
  <c r="B5334" i="3"/>
  <c r="A5334" i="3"/>
  <c r="F5333" i="3"/>
  <c r="E5333" i="3"/>
  <c r="D5333" i="3"/>
  <c r="C5333" i="3"/>
  <c r="B5333" i="3"/>
  <c r="A5333" i="3"/>
  <c r="F5332" i="3"/>
  <c r="E5332" i="3"/>
  <c r="D5332" i="3"/>
  <c r="C5332" i="3"/>
  <c r="B5332" i="3"/>
  <c r="A5332" i="3"/>
  <c r="F5331" i="3"/>
  <c r="E5331" i="3"/>
  <c r="D5331" i="3"/>
  <c r="C5331" i="3"/>
  <c r="B5331" i="3"/>
  <c r="A5331" i="3"/>
  <c r="F5330" i="3"/>
  <c r="E5330" i="3"/>
  <c r="D5330" i="3"/>
  <c r="C5330" i="3"/>
  <c r="B5330" i="3"/>
  <c r="A5330" i="3"/>
  <c r="F5329" i="3"/>
  <c r="E5329" i="3"/>
  <c r="D5329" i="3"/>
  <c r="C5329" i="3"/>
  <c r="B5329" i="3"/>
  <c r="A5329" i="3"/>
  <c r="F5328" i="3"/>
  <c r="E5328" i="3"/>
  <c r="D5328" i="3"/>
  <c r="C5328" i="3"/>
  <c r="B5328" i="3"/>
  <c r="A5328" i="3"/>
  <c r="F5327" i="3"/>
  <c r="E5327" i="3"/>
  <c r="D5327" i="3"/>
  <c r="C5327" i="3"/>
  <c r="B5327" i="3"/>
  <c r="A5327" i="3"/>
  <c r="F5326" i="3"/>
  <c r="E5326" i="3"/>
  <c r="D5326" i="3"/>
  <c r="C5326" i="3"/>
  <c r="B5326" i="3"/>
  <c r="A5326" i="3"/>
  <c r="F5325" i="3"/>
  <c r="E5325" i="3"/>
  <c r="D5325" i="3"/>
  <c r="C5325" i="3"/>
  <c r="B5325" i="3"/>
  <c r="A5325" i="3"/>
  <c r="F5324" i="3"/>
  <c r="E5324" i="3"/>
  <c r="D5324" i="3"/>
  <c r="C5324" i="3"/>
  <c r="B5324" i="3"/>
  <c r="A5324" i="3"/>
  <c r="F5323" i="3"/>
  <c r="E5323" i="3"/>
  <c r="D5323" i="3"/>
  <c r="C5323" i="3"/>
  <c r="B5323" i="3"/>
  <c r="A5323" i="3"/>
  <c r="F5322" i="3"/>
  <c r="E5322" i="3"/>
  <c r="D5322" i="3"/>
  <c r="C5322" i="3"/>
  <c r="B5322" i="3"/>
  <c r="A5322" i="3"/>
  <c r="F5321" i="3"/>
  <c r="E5321" i="3"/>
  <c r="D5321" i="3"/>
  <c r="C5321" i="3"/>
  <c r="B5321" i="3"/>
  <c r="A5321" i="3"/>
  <c r="F5320" i="3"/>
  <c r="E5320" i="3"/>
  <c r="D5320" i="3"/>
  <c r="C5320" i="3"/>
  <c r="B5320" i="3"/>
  <c r="A5320" i="3"/>
  <c r="F5319" i="3"/>
  <c r="E5319" i="3"/>
  <c r="D5319" i="3"/>
  <c r="C5319" i="3"/>
  <c r="B5319" i="3"/>
  <c r="A5319" i="3"/>
  <c r="F5318" i="3"/>
  <c r="E5318" i="3"/>
  <c r="D5318" i="3"/>
  <c r="C5318" i="3"/>
  <c r="B5318" i="3"/>
  <c r="A5318" i="3"/>
  <c r="F5317" i="3"/>
  <c r="E5317" i="3"/>
  <c r="D5317" i="3"/>
  <c r="C5317" i="3"/>
  <c r="B5317" i="3"/>
  <c r="A5317" i="3"/>
  <c r="F5316" i="3"/>
  <c r="E5316" i="3"/>
  <c r="D5316" i="3"/>
  <c r="C5316" i="3"/>
  <c r="B5316" i="3"/>
  <c r="A5316" i="3"/>
  <c r="F5315" i="3"/>
  <c r="E5315" i="3"/>
  <c r="D5315" i="3"/>
  <c r="C5315" i="3"/>
  <c r="B5315" i="3"/>
  <c r="A5315" i="3"/>
  <c r="F5314" i="3"/>
  <c r="E5314" i="3"/>
  <c r="D5314" i="3"/>
  <c r="C5314" i="3"/>
  <c r="B5314" i="3"/>
  <c r="A5314" i="3"/>
  <c r="F5313" i="3"/>
  <c r="E5313" i="3"/>
  <c r="D5313" i="3"/>
  <c r="C5313" i="3"/>
  <c r="B5313" i="3"/>
  <c r="A5313" i="3"/>
  <c r="F5312" i="3"/>
  <c r="E5312" i="3"/>
  <c r="D5312" i="3"/>
  <c r="C5312" i="3"/>
  <c r="B5312" i="3"/>
  <c r="A5312" i="3"/>
  <c r="F5311" i="3"/>
  <c r="E5311" i="3"/>
  <c r="D5311" i="3"/>
  <c r="C5311" i="3"/>
  <c r="B5311" i="3"/>
  <c r="A5311" i="3"/>
  <c r="F5310" i="3"/>
  <c r="E5310" i="3"/>
  <c r="D5310" i="3"/>
  <c r="C5310" i="3"/>
  <c r="B5310" i="3"/>
  <c r="A5310" i="3"/>
  <c r="F5309" i="3"/>
  <c r="E5309" i="3"/>
  <c r="D5309" i="3"/>
  <c r="C5309" i="3"/>
  <c r="B5309" i="3"/>
  <c r="A5309" i="3"/>
  <c r="F5308" i="3"/>
  <c r="E5308" i="3"/>
  <c r="D5308" i="3"/>
  <c r="C5308" i="3"/>
  <c r="B5308" i="3"/>
  <c r="A5308" i="3"/>
  <c r="F5307" i="3"/>
  <c r="E5307" i="3"/>
  <c r="D5307" i="3"/>
  <c r="C5307" i="3"/>
  <c r="B5307" i="3"/>
  <c r="A5307" i="3"/>
  <c r="F5306" i="3"/>
  <c r="E5306" i="3"/>
  <c r="D5306" i="3"/>
  <c r="C5306" i="3"/>
  <c r="B5306" i="3"/>
  <c r="A5306" i="3"/>
  <c r="F5305" i="3"/>
  <c r="E5305" i="3"/>
  <c r="D5305" i="3"/>
  <c r="C5305" i="3"/>
  <c r="B5305" i="3"/>
  <c r="A5305" i="3"/>
  <c r="F5304" i="3"/>
  <c r="E5304" i="3"/>
  <c r="D5304" i="3"/>
  <c r="C5304" i="3"/>
  <c r="B5304" i="3"/>
  <c r="A5304" i="3"/>
  <c r="F5303" i="3"/>
  <c r="E5303" i="3"/>
  <c r="D5303" i="3"/>
  <c r="C5303" i="3"/>
  <c r="B5303" i="3"/>
  <c r="A5303" i="3"/>
  <c r="F5302" i="3"/>
  <c r="E5302" i="3"/>
  <c r="D5302" i="3"/>
  <c r="C5302" i="3"/>
  <c r="B5302" i="3"/>
  <c r="A5302" i="3"/>
  <c r="F5301" i="3"/>
  <c r="E5301" i="3"/>
  <c r="D5301" i="3"/>
  <c r="C5301" i="3"/>
  <c r="B5301" i="3"/>
  <c r="A5301" i="3"/>
  <c r="F5300" i="3"/>
  <c r="E5300" i="3"/>
  <c r="D5300" i="3"/>
  <c r="C5300" i="3"/>
  <c r="B5300" i="3"/>
  <c r="A5300" i="3"/>
  <c r="F5299" i="3"/>
  <c r="E5299" i="3"/>
  <c r="D5299" i="3"/>
  <c r="C5299" i="3"/>
  <c r="B5299" i="3"/>
  <c r="A5299" i="3"/>
  <c r="F5298" i="3"/>
  <c r="E5298" i="3"/>
  <c r="D5298" i="3"/>
  <c r="C5298" i="3"/>
  <c r="B5298" i="3"/>
  <c r="A5298" i="3"/>
  <c r="F5297" i="3"/>
  <c r="E5297" i="3"/>
  <c r="D5297" i="3"/>
  <c r="C5297" i="3"/>
  <c r="B5297" i="3"/>
  <c r="A5297" i="3"/>
  <c r="F5296" i="3"/>
  <c r="E5296" i="3"/>
  <c r="D5296" i="3"/>
  <c r="C5296" i="3"/>
  <c r="B5296" i="3"/>
  <c r="A5296" i="3"/>
  <c r="F5295" i="3"/>
  <c r="E5295" i="3"/>
  <c r="D5295" i="3"/>
  <c r="C5295" i="3"/>
  <c r="B5295" i="3"/>
  <c r="A5295" i="3"/>
  <c r="F5294" i="3"/>
  <c r="E5294" i="3"/>
  <c r="D5294" i="3"/>
  <c r="C5294" i="3"/>
  <c r="B5294" i="3"/>
  <c r="A5294" i="3"/>
  <c r="F5293" i="3"/>
  <c r="E5293" i="3"/>
  <c r="D5293" i="3"/>
  <c r="C5293" i="3"/>
  <c r="B5293" i="3"/>
  <c r="A5293" i="3"/>
  <c r="F5292" i="3"/>
  <c r="E5292" i="3"/>
  <c r="D5292" i="3"/>
  <c r="C5292" i="3"/>
  <c r="B5292" i="3"/>
  <c r="A5292" i="3"/>
  <c r="F5291" i="3"/>
  <c r="E5291" i="3"/>
  <c r="D5291" i="3"/>
  <c r="C5291" i="3"/>
  <c r="B5291" i="3"/>
  <c r="A5291" i="3"/>
  <c r="F5290" i="3"/>
  <c r="E5290" i="3"/>
  <c r="D5290" i="3"/>
  <c r="C5290" i="3"/>
  <c r="B5290" i="3"/>
  <c r="A5290" i="3"/>
  <c r="F5289" i="3"/>
  <c r="E5289" i="3"/>
  <c r="D5289" i="3"/>
  <c r="C5289" i="3"/>
  <c r="B5289" i="3"/>
  <c r="A5289" i="3"/>
  <c r="F5288" i="3"/>
  <c r="E5288" i="3"/>
  <c r="D5288" i="3"/>
  <c r="C5288" i="3"/>
  <c r="B5288" i="3"/>
  <c r="A5288" i="3"/>
  <c r="F5287" i="3"/>
  <c r="E5287" i="3"/>
  <c r="D5287" i="3"/>
  <c r="C5287" i="3"/>
  <c r="B5287" i="3"/>
  <c r="A5287" i="3"/>
  <c r="F5286" i="3"/>
  <c r="E5286" i="3"/>
  <c r="D5286" i="3"/>
  <c r="C5286" i="3"/>
  <c r="B5286" i="3"/>
  <c r="A5286" i="3"/>
  <c r="F5285" i="3"/>
  <c r="E5285" i="3"/>
  <c r="D5285" i="3"/>
  <c r="C5285" i="3"/>
  <c r="B5285" i="3"/>
  <c r="A5285" i="3"/>
  <c r="F5284" i="3"/>
  <c r="E5284" i="3"/>
  <c r="D5284" i="3"/>
  <c r="C5284" i="3"/>
  <c r="B5284" i="3"/>
  <c r="A5284" i="3"/>
  <c r="F5283" i="3"/>
  <c r="E5283" i="3"/>
  <c r="D5283" i="3"/>
  <c r="C5283" i="3"/>
  <c r="B5283" i="3"/>
  <c r="A5283" i="3"/>
  <c r="F5282" i="3"/>
  <c r="E5282" i="3"/>
  <c r="D5282" i="3"/>
  <c r="C5282" i="3"/>
  <c r="B5282" i="3"/>
  <c r="A5282" i="3"/>
  <c r="F5281" i="3"/>
  <c r="E5281" i="3"/>
  <c r="D5281" i="3"/>
  <c r="C5281" i="3"/>
  <c r="B5281" i="3"/>
  <c r="A5281" i="3"/>
  <c r="F5280" i="3"/>
  <c r="E5280" i="3"/>
  <c r="D5280" i="3"/>
  <c r="C5280" i="3"/>
  <c r="B5280" i="3"/>
  <c r="A5280" i="3"/>
  <c r="F5279" i="3"/>
  <c r="E5279" i="3"/>
  <c r="D5279" i="3"/>
  <c r="C5279" i="3"/>
  <c r="B5279" i="3"/>
  <c r="A5279" i="3"/>
  <c r="F5278" i="3"/>
  <c r="E5278" i="3"/>
  <c r="D5278" i="3"/>
  <c r="C5278" i="3"/>
  <c r="B5278" i="3"/>
  <c r="A5278" i="3"/>
  <c r="F5277" i="3"/>
  <c r="E5277" i="3"/>
  <c r="D5277" i="3"/>
  <c r="C5277" i="3"/>
  <c r="B5277" i="3"/>
  <c r="A5277" i="3"/>
  <c r="F5276" i="3"/>
  <c r="E5276" i="3"/>
  <c r="D5276" i="3"/>
  <c r="C5276" i="3"/>
  <c r="B5276" i="3"/>
  <c r="A5276" i="3"/>
  <c r="F5275" i="3"/>
  <c r="E5275" i="3"/>
  <c r="D5275" i="3"/>
  <c r="C5275" i="3"/>
  <c r="B5275" i="3"/>
  <c r="A5275" i="3"/>
  <c r="F5274" i="3"/>
  <c r="E5274" i="3"/>
  <c r="D5274" i="3"/>
  <c r="C5274" i="3"/>
  <c r="B5274" i="3"/>
  <c r="A5274" i="3"/>
  <c r="F5273" i="3"/>
  <c r="E5273" i="3"/>
  <c r="D5273" i="3"/>
  <c r="C5273" i="3"/>
  <c r="B5273" i="3"/>
  <c r="A5273" i="3"/>
  <c r="F5272" i="3"/>
  <c r="E5272" i="3"/>
  <c r="D5272" i="3"/>
  <c r="C5272" i="3"/>
  <c r="B5272" i="3"/>
  <c r="A5272" i="3"/>
  <c r="F5271" i="3"/>
  <c r="E5271" i="3"/>
  <c r="D5271" i="3"/>
  <c r="C5271" i="3"/>
  <c r="B5271" i="3"/>
  <c r="A5271" i="3"/>
  <c r="F5270" i="3"/>
  <c r="E5270" i="3"/>
  <c r="D5270" i="3"/>
  <c r="C5270" i="3"/>
  <c r="B5270" i="3"/>
  <c r="A5270" i="3"/>
  <c r="F5269" i="3"/>
  <c r="E5269" i="3"/>
  <c r="D5269" i="3"/>
  <c r="C5269" i="3"/>
  <c r="B5269" i="3"/>
  <c r="A5269" i="3"/>
  <c r="F5268" i="3"/>
  <c r="E5268" i="3"/>
  <c r="D5268" i="3"/>
  <c r="C5268" i="3"/>
  <c r="B5268" i="3"/>
  <c r="A5268" i="3"/>
  <c r="F5267" i="3"/>
  <c r="E5267" i="3"/>
  <c r="D5267" i="3"/>
  <c r="C5267" i="3"/>
  <c r="B5267" i="3"/>
  <c r="A5267" i="3"/>
  <c r="F5266" i="3"/>
  <c r="E5266" i="3"/>
  <c r="D5266" i="3"/>
  <c r="C5266" i="3"/>
  <c r="B5266" i="3"/>
  <c r="A5266" i="3"/>
  <c r="F5265" i="3"/>
  <c r="E5265" i="3"/>
  <c r="D5265" i="3"/>
  <c r="C5265" i="3"/>
  <c r="B5265" i="3"/>
  <c r="A5265" i="3"/>
  <c r="F5264" i="3"/>
  <c r="E5264" i="3"/>
  <c r="D5264" i="3"/>
  <c r="C5264" i="3"/>
  <c r="B5264" i="3"/>
  <c r="A5264" i="3"/>
  <c r="F5263" i="3"/>
  <c r="E5263" i="3"/>
  <c r="D5263" i="3"/>
  <c r="C5263" i="3"/>
  <c r="B5263" i="3"/>
  <c r="A5263" i="3"/>
  <c r="F5262" i="3"/>
  <c r="E5262" i="3"/>
  <c r="D5262" i="3"/>
  <c r="C5262" i="3"/>
  <c r="B5262" i="3"/>
  <c r="A5262" i="3"/>
  <c r="F5261" i="3"/>
  <c r="E5261" i="3"/>
  <c r="D5261" i="3"/>
  <c r="C5261" i="3"/>
  <c r="B5261" i="3"/>
  <c r="A5261" i="3"/>
  <c r="F5260" i="3"/>
  <c r="E5260" i="3"/>
  <c r="D5260" i="3"/>
  <c r="C5260" i="3"/>
  <c r="B5260" i="3"/>
  <c r="A5260" i="3"/>
  <c r="F5259" i="3"/>
  <c r="E5259" i="3"/>
  <c r="D5259" i="3"/>
  <c r="C5259" i="3"/>
  <c r="B5259" i="3"/>
  <c r="A5259" i="3"/>
  <c r="F5258" i="3"/>
  <c r="E5258" i="3"/>
  <c r="D5258" i="3"/>
  <c r="C5258" i="3"/>
  <c r="B5258" i="3"/>
  <c r="A5258" i="3"/>
  <c r="F5257" i="3"/>
  <c r="E5257" i="3"/>
  <c r="D5257" i="3"/>
  <c r="C5257" i="3"/>
  <c r="B5257" i="3"/>
  <c r="A5257" i="3"/>
  <c r="F5256" i="3"/>
  <c r="E5256" i="3"/>
  <c r="D5256" i="3"/>
  <c r="C5256" i="3"/>
  <c r="B5256" i="3"/>
  <c r="A5256" i="3"/>
  <c r="F5255" i="3"/>
  <c r="E5255" i="3"/>
  <c r="D5255" i="3"/>
  <c r="C5255" i="3"/>
  <c r="B5255" i="3"/>
  <c r="A5255" i="3"/>
  <c r="F5254" i="3"/>
  <c r="E5254" i="3"/>
  <c r="D5254" i="3"/>
  <c r="C5254" i="3"/>
  <c r="B5254" i="3"/>
  <c r="A5254" i="3"/>
  <c r="F5253" i="3"/>
  <c r="E5253" i="3"/>
  <c r="D5253" i="3"/>
  <c r="C5253" i="3"/>
  <c r="B5253" i="3"/>
  <c r="A5253" i="3"/>
  <c r="F5252" i="3"/>
  <c r="E5252" i="3"/>
  <c r="D5252" i="3"/>
  <c r="C5252" i="3"/>
  <c r="B5252" i="3"/>
  <c r="A5252" i="3"/>
  <c r="F5251" i="3"/>
  <c r="E5251" i="3"/>
  <c r="D5251" i="3"/>
  <c r="C5251" i="3"/>
  <c r="B5251" i="3"/>
  <c r="A5251" i="3"/>
  <c r="F5250" i="3"/>
  <c r="E5250" i="3"/>
  <c r="D5250" i="3"/>
  <c r="C5250" i="3"/>
  <c r="B5250" i="3"/>
  <c r="A5250" i="3"/>
  <c r="F5249" i="3"/>
  <c r="E5249" i="3"/>
  <c r="D5249" i="3"/>
  <c r="C5249" i="3"/>
  <c r="B5249" i="3"/>
  <c r="A5249" i="3"/>
  <c r="F5248" i="3"/>
  <c r="E5248" i="3"/>
  <c r="D5248" i="3"/>
  <c r="C5248" i="3"/>
  <c r="B5248" i="3"/>
  <c r="A5248" i="3"/>
  <c r="F5247" i="3"/>
  <c r="E5247" i="3"/>
  <c r="D5247" i="3"/>
  <c r="C5247" i="3"/>
  <c r="B5247" i="3"/>
  <c r="A5247" i="3"/>
  <c r="F5246" i="3"/>
  <c r="E5246" i="3"/>
  <c r="D5246" i="3"/>
  <c r="C5246" i="3"/>
  <c r="B5246" i="3"/>
  <c r="A5246" i="3"/>
  <c r="F5245" i="3"/>
  <c r="E5245" i="3"/>
  <c r="D5245" i="3"/>
  <c r="C5245" i="3"/>
  <c r="B5245" i="3"/>
  <c r="A5245" i="3"/>
  <c r="F5244" i="3"/>
  <c r="E5244" i="3"/>
  <c r="D5244" i="3"/>
  <c r="C5244" i="3"/>
  <c r="B5244" i="3"/>
  <c r="A5244" i="3"/>
  <c r="F5243" i="3"/>
  <c r="E5243" i="3"/>
  <c r="D5243" i="3"/>
  <c r="C5243" i="3"/>
  <c r="B5243" i="3"/>
  <c r="A5243" i="3"/>
  <c r="F5242" i="3"/>
  <c r="E5242" i="3"/>
  <c r="D5242" i="3"/>
  <c r="C5242" i="3"/>
  <c r="B5242" i="3"/>
  <c r="A5242" i="3"/>
  <c r="F5241" i="3"/>
  <c r="E5241" i="3"/>
  <c r="D5241" i="3"/>
  <c r="C5241" i="3"/>
  <c r="B5241" i="3"/>
  <c r="A5241" i="3"/>
  <c r="F5240" i="3"/>
  <c r="E5240" i="3"/>
  <c r="D5240" i="3"/>
  <c r="C5240" i="3"/>
  <c r="B5240" i="3"/>
  <c r="A5240" i="3"/>
  <c r="F5239" i="3"/>
  <c r="E5239" i="3"/>
  <c r="D5239" i="3"/>
  <c r="C5239" i="3"/>
  <c r="B5239" i="3"/>
  <c r="A5239" i="3"/>
  <c r="F5238" i="3"/>
  <c r="E5238" i="3"/>
  <c r="D5238" i="3"/>
  <c r="C5238" i="3"/>
  <c r="B5238" i="3"/>
  <c r="A5238" i="3"/>
  <c r="F5237" i="3"/>
  <c r="E5237" i="3"/>
  <c r="D5237" i="3"/>
  <c r="C5237" i="3"/>
  <c r="B5237" i="3"/>
  <c r="A5237" i="3"/>
  <c r="F5236" i="3"/>
  <c r="E5236" i="3"/>
  <c r="D5236" i="3"/>
  <c r="C5236" i="3"/>
  <c r="B5236" i="3"/>
  <c r="A5236" i="3"/>
  <c r="F5235" i="3"/>
  <c r="E5235" i="3"/>
  <c r="D5235" i="3"/>
  <c r="C5235" i="3"/>
  <c r="B5235" i="3"/>
  <c r="A5235" i="3"/>
  <c r="F5234" i="3"/>
  <c r="E5234" i="3"/>
  <c r="D5234" i="3"/>
  <c r="C5234" i="3"/>
  <c r="B5234" i="3"/>
  <c r="A5234" i="3"/>
  <c r="F5233" i="3"/>
  <c r="E5233" i="3"/>
  <c r="D5233" i="3"/>
  <c r="C5233" i="3"/>
  <c r="B5233" i="3"/>
  <c r="A5233" i="3"/>
  <c r="F5232" i="3"/>
  <c r="E5232" i="3"/>
  <c r="D5232" i="3"/>
  <c r="C5232" i="3"/>
  <c r="B5232" i="3"/>
  <c r="A5232" i="3"/>
  <c r="F5231" i="3"/>
  <c r="E5231" i="3"/>
  <c r="D5231" i="3"/>
  <c r="C5231" i="3"/>
  <c r="B5231" i="3"/>
  <c r="A5231" i="3"/>
  <c r="F5230" i="3"/>
  <c r="E5230" i="3"/>
  <c r="D5230" i="3"/>
  <c r="C5230" i="3"/>
  <c r="B5230" i="3"/>
  <c r="A5230" i="3"/>
  <c r="F5229" i="3"/>
  <c r="E5229" i="3"/>
  <c r="D5229" i="3"/>
  <c r="C5229" i="3"/>
  <c r="B5229" i="3"/>
  <c r="A5229" i="3"/>
  <c r="F5228" i="3"/>
  <c r="E5228" i="3"/>
  <c r="D5228" i="3"/>
  <c r="C5228" i="3"/>
  <c r="B5228" i="3"/>
  <c r="A5228" i="3"/>
  <c r="F5227" i="3"/>
  <c r="E5227" i="3"/>
  <c r="D5227" i="3"/>
  <c r="C5227" i="3"/>
  <c r="B5227" i="3"/>
  <c r="A5227" i="3"/>
  <c r="F5226" i="3"/>
  <c r="E5226" i="3"/>
  <c r="D5226" i="3"/>
  <c r="C5226" i="3"/>
  <c r="B5226" i="3"/>
  <c r="A5226" i="3"/>
  <c r="F5225" i="3"/>
  <c r="E5225" i="3"/>
  <c r="D5225" i="3"/>
  <c r="C5225" i="3"/>
  <c r="B5225" i="3"/>
  <c r="A5225" i="3"/>
  <c r="F5224" i="3"/>
  <c r="E5224" i="3"/>
  <c r="D5224" i="3"/>
  <c r="C5224" i="3"/>
  <c r="B5224" i="3"/>
  <c r="A5224" i="3"/>
  <c r="F5223" i="3"/>
  <c r="E5223" i="3"/>
  <c r="D5223" i="3"/>
  <c r="C5223" i="3"/>
  <c r="B5223" i="3"/>
  <c r="A5223" i="3"/>
  <c r="F5222" i="3"/>
  <c r="E5222" i="3"/>
  <c r="D5222" i="3"/>
  <c r="C5222" i="3"/>
  <c r="B5222" i="3"/>
  <c r="A5222" i="3"/>
  <c r="F5221" i="3"/>
  <c r="E5221" i="3"/>
  <c r="D5221" i="3"/>
  <c r="C5221" i="3"/>
  <c r="B5221" i="3"/>
  <c r="A5221" i="3"/>
  <c r="F5220" i="3"/>
  <c r="E5220" i="3"/>
  <c r="D5220" i="3"/>
  <c r="C5220" i="3"/>
  <c r="B5220" i="3"/>
  <c r="A5220" i="3"/>
  <c r="F5219" i="3"/>
  <c r="E5219" i="3"/>
  <c r="D5219" i="3"/>
  <c r="C5219" i="3"/>
  <c r="B5219" i="3"/>
  <c r="A5219" i="3"/>
  <c r="F5218" i="3"/>
  <c r="E5218" i="3"/>
  <c r="D5218" i="3"/>
  <c r="C5218" i="3"/>
  <c r="B5218" i="3"/>
  <c r="A5218" i="3"/>
  <c r="F5217" i="3"/>
  <c r="E5217" i="3"/>
  <c r="D5217" i="3"/>
  <c r="C5217" i="3"/>
  <c r="B5217" i="3"/>
  <c r="A5217" i="3"/>
  <c r="F5216" i="3"/>
  <c r="E5216" i="3"/>
  <c r="D5216" i="3"/>
  <c r="C5216" i="3"/>
  <c r="B5216" i="3"/>
  <c r="A5216" i="3"/>
  <c r="F5215" i="3"/>
  <c r="E5215" i="3"/>
  <c r="D5215" i="3"/>
  <c r="C5215" i="3"/>
  <c r="B5215" i="3"/>
  <c r="A5215" i="3"/>
  <c r="F5214" i="3"/>
  <c r="E5214" i="3"/>
  <c r="D5214" i="3"/>
  <c r="C5214" i="3"/>
  <c r="B5214" i="3"/>
  <c r="A5214" i="3"/>
  <c r="F5213" i="3"/>
  <c r="E5213" i="3"/>
  <c r="D5213" i="3"/>
  <c r="C5213" i="3"/>
  <c r="B5213" i="3"/>
  <c r="A5213" i="3"/>
  <c r="F5212" i="3"/>
  <c r="E5212" i="3"/>
  <c r="D5212" i="3"/>
  <c r="C5212" i="3"/>
  <c r="B5212" i="3"/>
  <c r="A5212" i="3"/>
  <c r="F5211" i="3"/>
  <c r="E5211" i="3"/>
  <c r="D5211" i="3"/>
  <c r="C5211" i="3"/>
  <c r="B5211" i="3"/>
  <c r="A5211" i="3"/>
  <c r="F5210" i="3"/>
  <c r="E5210" i="3"/>
  <c r="D5210" i="3"/>
  <c r="C5210" i="3"/>
  <c r="B5210" i="3"/>
  <c r="A5210" i="3"/>
  <c r="F5209" i="3"/>
  <c r="E5209" i="3"/>
  <c r="D5209" i="3"/>
  <c r="C5209" i="3"/>
  <c r="B5209" i="3"/>
  <c r="A5209" i="3"/>
  <c r="F5208" i="3"/>
  <c r="E5208" i="3"/>
  <c r="D5208" i="3"/>
  <c r="C5208" i="3"/>
  <c r="B5208" i="3"/>
  <c r="A5208" i="3"/>
  <c r="F5207" i="3"/>
  <c r="E5207" i="3"/>
  <c r="D5207" i="3"/>
  <c r="B5207" i="3"/>
  <c r="C5207" i="3" s="1"/>
  <c r="A5207" i="3"/>
  <c r="F5206" i="3"/>
  <c r="E5206" i="3"/>
  <c r="D5206" i="3"/>
  <c r="C5206" i="3"/>
  <c r="B5206" i="3"/>
  <c r="A5206" i="3"/>
  <c r="F5205" i="3"/>
  <c r="E5205" i="3"/>
  <c r="D5205" i="3"/>
  <c r="C5205" i="3"/>
  <c r="B5205" i="3"/>
  <c r="A5205" i="3"/>
  <c r="F5204" i="3"/>
  <c r="E5204" i="3"/>
  <c r="D5204" i="3"/>
  <c r="C5204" i="3"/>
  <c r="B5204" i="3"/>
  <c r="A5204" i="3"/>
  <c r="F5203" i="3"/>
  <c r="E5203" i="3"/>
  <c r="D5203" i="3"/>
  <c r="C5203" i="3"/>
  <c r="B5203" i="3"/>
  <c r="A5203" i="3"/>
  <c r="F5202" i="3"/>
  <c r="E5202" i="3"/>
  <c r="D5202" i="3"/>
  <c r="C5202" i="3"/>
  <c r="B5202" i="3"/>
  <c r="A5202" i="3"/>
  <c r="F5201" i="3"/>
  <c r="E5201" i="3"/>
  <c r="D5201" i="3"/>
  <c r="C5201" i="3"/>
  <c r="B5201" i="3"/>
  <c r="A5201" i="3"/>
  <c r="F5200" i="3"/>
  <c r="E5200" i="3"/>
  <c r="D5200" i="3"/>
  <c r="C5200" i="3"/>
  <c r="B5200" i="3"/>
  <c r="A5200" i="3"/>
  <c r="F5199" i="3"/>
  <c r="E5199" i="3"/>
  <c r="D5199" i="3"/>
  <c r="B5199" i="3"/>
  <c r="C5199" i="3" s="1"/>
  <c r="A5199" i="3"/>
  <c r="F5198" i="3"/>
  <c r="E5198" i="3"/>
  <c r="D5198" i="3"/>
  <c r="C5198" i="3"/>
  <c r="B5198" i="3"/>
  <c r="A5198" i="3"/>
  <c r="F5197" i="3"/>
  <c r="E5197" i="3"/>
  <c r="D5197" i="3"/>
  <c r="B5197" i="3"/>
  <c r="C5197" i="3" s="1"/>
  <c r="A5197" i="3"/>
  <c r="F5196" i="3"/>
  <c r="E5196" i="3"/>
  <c r="D5196" i="3"/>
  <c r="C5196" i="3"/>
  <c r="B5196" i="3"/>
  <c r="A5196" i="3"/>
  <c r="F5195" i="3"/>
  <c r="E5195" i="3"/>
  <c r="D5195" i="3"/>
  <c r="B5195" i="3"/>
  <c r="C5195" i="3" s="1"/>
  <c r="A5195" i="3"/>
  <c r="F5194" i="3"/>
  <c r="E5194" i="3"/>
  <c r="D5194" i="3"/>
  <c r="C5194" i="3"/>
  <c r="B5194" i="3"/>
  <c r="A5194" i="3"/>
  <c r="F5193" i="3"/>
  <c r="E5193" i="3"/>
  <c r="D5193" i="3"/>
  <c r="B5193" i="3"/>
  <c r="C5193" i="3" s="1"/>
  <c r="A5193" i="3"/>
  <c r="F5192" i="3"/>
  <c r="E5192" i="3"/>
  <c r="D5192" i="3"/>
  <c r="C5192" i="3"/>
  <c r="B5192" i="3"/>
  <c r="A5192" i="3"/>
  <c r="F5191" i="3"/>
  <c r="E5191" i="3"/>
  <c r="D5191" i="3"/>
  <c r="B5191" i="3"/>
  <c r="C5191" i="3" s="1"/>
  <c r="A5191" i="3"/>
  <c r="F5190" i="3"/>
  <c r="E5190" i="3"/>
  <c r="D5190" i="3"/>
  <c r="C5190" i="3"/>
  <c r="B5190" i="3"/>
  <c r="A5190" i="3"/>
  <c r="F5189" i="3"/>
  <c r="E5189" i="3"/>
  <c r="D5189" i="3"/>
  <c r="B5189" i="3"/>
  <c r="C5189" i="3" s="1"/>
  <c r="A5189" i="3"/>
  <c r="F5188" i="3"/>
  <c r="E5188" i="3"/>
  <c r="D5188" i="3"/>
  <c r="C5188" i="3"/>
  <c r="B5188" i="3"/>
  <c r="A5188" i="3"/>
  <c r="F5187" i="3"/>
  <c r="E5187" i="3"/>
  <c r="D5187" i="3"/>
  <c r="B5187" i="3"/>
  <c r="C5187" i="3" s="1"/>
  <c r="A5187" i="3"/>
  <c r="F5186" i="3"/>
  <c r="E5186" i="3"/>
  <c r="D5186" i="3"/>
  <c r="C5186" i="3"/>
  <c r="B5186" i="3"/>
  <c r="A5186" i="3"/>
  <c r="F5185" i="3"/>
  <c r="E5185" i="3"/>
  <c r="D5185" i="3"/>
  <c r="B5185" i="3"/>
  <c r="C5185" i="3" s="1"/>
  <c r="A5185" i="3"/>
  <c r="F5184" i="3"/>
  <c r="E5184" i="3"/>
  <c r="D5184" i="3"/>
  <c r="C5184" i="3"/>
  <c r="B5184" i="3"/>
  <c r="A5184" i="3"/>
  <c r="F5183" i="3"/>
  <c r="E5183" i="3"/>
  <c r="D5183" i="3"/>
  <c r="B5183" i="3"/>
  <c r="C5183" i="3" s="1"/>
  <c r="A5183" i="3"/>
  <c r="F5182" i="3"/>
  <c r="E5182" i="3"/>
  <c r="D5182" i="3"/>
  <c r="C5182" i="3"/>
  <c r="B5182" i="3"/>
  <c r="A5182" i="3"/>
  <c r="F5181" i="3"/>
  <c r="E5181" i="3"/>
  <c r="D5181" i="3"/>
  <c r="B5181" i="3"/>
  <c r="C5181" i="3" s="1"/>
  <c r="A5181" i="3"/>
  <c r="F5180" i="3"/>
  <c r="E5180" i="3"/>
  <c r="D5180" i="3"/>
  <c r="C5180" i="3"/>
  <c r="B5180" i="3"/>
  <c r="A5180" i="3"/>
  <c r="F5179" i="3"/>
  <c r="E5179" i="3"/>
  <c r="D5179" i="3"/>
  <c r="B5179" i="3"/>
  <c r="C5179" i="3" s="1"/>
  <c r="A5179" i="3"/>
  <c r="F5178" i="3"/>
  <c r="E5178" i="3"/>
  <c r="D5178" i="3"/>
  <c r="C5178" i="3"/>
  <c r="B5178" i="3"/>
  <c r="A5178" i="3"/>
  <c r="F5177" i="3"/>
  <c r="E5177" i="3"/>
  <c r="D5177" i="3"/>
  <c r="B5177" i="3"/>
  <c r="C5177" i="3" s="1"/>
  <c r="A5177" i="3"/>
  <c r="F5176" i="3"/>
  <c r="E5176" i="3"/>
  <c r="D5176" i="3"/>
  <c r="C5176" i="3"/>
  <c r="B5176" i="3"/>
  <c r="A5176" i="3"/>
  <c r="F5175" i="3"/>
  <c r="E5175" i="3"/>
  <c r="D5175" i="3"/>
  <c r="B5175" i="3"/>
  <c r="C5175" i="3" s="1"/>
  <c r="A5175" i="3"/>
  <c r="F5174" i="3"/>
  <c r="E5174" i="3"/>
  <c r="D5174" i="3"/>
  <c r="C5174" i="3"/>
  <c r="B5174" i="3"/>
  <c r="A5174" i="3"/>
  <c r="F5173" i="3"/>
  <c r="E5173" i="3"/>
  <c r="D5173" i="3"/>
  <c r="B5173" i="3"/>
  <c r="C5173" i="3" s="1"/>
  <c r="A5173" i="3"/>
  <c r="F5172" i="3"/>
  <c r="E5172" i="3"/>
  <c r="D5172" i="3"/>
  <c r="C5172" i="3"/>
  <c r="B5172" i="3"/>
  <c r="A5172" i="3"/>
  <c r="F5171" i="3"/>
  <c r="E5171" i="3"/>
  <c r="D5171" i="3"/>
  <c r="B5171" i="3"/>
  <c r="C5171" i="3" s="1"/>
  <c r="A5171" i="3"/>
  <c r="F5170" i="3"/>
  <c r="E5170" i="3"/>
  <c r="D5170" i="3"/>
  <c r="C5170" i="3"/>
  <c r="B5170" i="3"/>
  <c r="A5170" i="3"/>
  <c r="F5169" i="3"/>
  <c r="E5169" i="3"/>
  <c r="D5169" i="3"/>
  <c r="B5169" i="3"/>
  <c r="C5169" i="3" s="1"/>
  <c r="A5169" i="3"/>
  <c r="F5168" i="3"/>
  <c r="E5168" i="3"/>
  <c r="D5168" i="3"/>
  <c r="C5168" i="3"/>
  <c r="B5168" i="3"/>
  <c r="A5168" i="3"/>
  <c r="F5167" i="3"/>
  <c r="E5167" i="3"/>
  <c r="D5167" i="3"/>
  <c r="B5167" i="3"/>
  <c r="C5167" i="3" s="1"/>
  <c r="A5167" i="3"/>
  <c r="F5166" i="3"/>
  <c r="E5166" i="3"/>
  <c r="D5166" i="3"/>
  <c r="C5166" i="3"/>
  <c r="B5166" i="3"/>
  <c r="A5166" i="3"/>
  <c r="F5165" i="3"/>
  <c r="E5165" i="3"/>
  <c r="D5165" i="3"/>
  <c r="B5165" i="3"/>
  <c r="C5165" i="3" s="1"/>
  <c r="A5165" i="3"/>
  <c r="F5164" i="3"/>
  <c r="E5164" i="3"/>
  <c r="D5164" i="3"/>
  <c r="C5164" i="3"/>
  <c r="B5164" i="3"/>
  <c r="A5164" i="3"/>
  <c r="F5163" i="3"/>
  <c r="E5163" i="3"/>
  <c r="D5163" i="3"/>
  <c r="B5163" i="3"/>
  <c r="C5163" i="3" s="1"/>
  <c r="A5163" i="3"/>
  <c r="F5162" i="3"/>
  <c r="E5162" i="3"/>
  <c r="D5162" i="3"/>
  <c r="C5162" i="3"/>
  <c r="B5162" i="3"/>
  <c r="A5162" i="3"/>
  <c r="F5161" i="3"/>
  <c r="E5161" i="3"/>
  <c r="D5161" i="3"/>
  <c r="B5161" i="3"/>
  <c r="C5161" i="3" s="1"/>
  <c r="A5161" i="3"/>
  <c r="F5160" i="3"/>
  <c r="E5160" i="3"/>
  <c r="D5160" i="3"/>
  <c r="C5160" i="3"/>
  <c r="B5160" i="3"/>
  <c r="A5160" i="3"/>
  <c r="F5159" i="3"/>
  <c r="E5159" i="3"/>
  <c r="D5159" i="3"/>
  <c r="B5159" i="3"/>
  <c r="C5159" i="3" s="1"/>
  <c r="A5159" i="3"/>
  <c r="F5158" i="3"/>
  <c r="E5158" i="3"/>
  <c r="D5158" i="3"/>
  <c r="C5158" i="3"/>
  <c r="B5158" i="3"/>
  <c r="A5158" i="3"/>
  <c r="F5157" i="3"/>
  <c r="E5157" i="3"/>
  <c r="D5157" i="3"/>
  <c r="B5157" i="3"/>
  <c r="C5157" i="3" s="1"/>
  <c r="A5157" i="3"/>
  <c r="F5156" i="3"/>
  <c r="E5156" i="3"/>
  <c r="D5156" i="3"/>
  <c r="C5156" i="3"/>
  <c r="B5156" i="3"/>
  <c r="A5156" i="3"/>
  <c r="F5155" i="3"/>
  <c r="E5155" i="3"/>
  <c r="D5155" i="3"/>
  <c r="B5155" i="3"/>
  <c r="C5155" i="3" s="1"/>
  <c r="A5155" i="3"/>
  <c r="F5154" i="3"/>
  <c r="E5154" i="3"/>
  <c r="D5154" i="3"/>
  <c r="C5154" i="3"/>
  <c r="B5154" i="3"/>
  <c r="A5154" i="3"/>
  <c r="F5153" i="3"/>
  <c r="E5153" i="3"/>
  <c r="D5153" i="3"/>
  <c r="B5153" i="3"/>
  <c r="C5153" i="3" s="1"/>
  <c r="A5153" i="3"/>
  <c r="F5152" i="3"/>
  <c r="E5152" i="3"/>
  <c r="D5152" i="3"/>
  <c r="C5152" i="3"/>
  <c r="B5152" i="3"/>
  <c r="A5152" i="3"/>
  <c r="F5151" i="3"/>
  <c r="E5151" i="3"/>
  <c r="D5151" i="3"/>
  <c r="B5151" i="3"/>
  <c r="C5151" i="3" s="1"/>
  <c r="A5151" i="3"/>
  <c r="F5150" i="3"/>
  <c r="E5150" i="3"/>
  <c r="D5150" i="3"/>
  <c r="C5150" i="3"/>
  <c r="B5150" i="3"/>
  <c r="A5150" i="3"/>
  <c r="F5149" i="3"/>
  <c r="E5149" i="3"/>
  <c r="D5149" i="3"/>
  <c r="B5149" i="3"/>
  <c r="C5149" i="3" s="1"/>
  <c r="A5149" i="3"/>
  <c r="F5148" i="3"/>
  <c r="E5148" i="3"/>
  <c r="D5148" i="3"/>
  <c r="C5148" i="3"/>
  <c r="B5148" i="3"/>
  <c r="A5148" i="3"/>
  <c r="F5147" i="3"/>
  <c r="E5147" i="3"/>
  <c r="D5147" i="3"/>
  <c r="B5147" i="3"/>
  <c r="C5147" i="3" s="1"/>
  <c r="A5147" i="3"/>
  <c r="F5146" i="3"/>
  <c r="E5146" i="3"/>
  <c r="D5146" i="3"/>
  <c r="C5146" i="3"/>
  <c r="B5146" i="3"/>
  <c r="A5146" i="3"/>
  <c r="F5145" i="3"/>
  <c r="E5145" i="3"/>
  <c r="D5145" i="3"/>
  <c r="B5145" i="3"/>
  <c r="C5145" i="3" s="1"/>
  <c r="A5145" i="3"/>
  <c r="F5144" i="3"/>
  <c r="E5144" i="3"/>
  <c r="D5144" i="3"/>
  <c r="C5144" i="3"/>
  <c r="B5144" i="3"/>
  <c r="A5144" i="3"/>
  <c r="F5143" i="3"/>
  <c r="E5143" i="3"/>
  <c r="D5143" i="3"/>
  <c r="B5143" i="3"/>
  <c r="C5143" i="3" s="1"/>
  <c r="A5143" i="3"/>
  <c r="F5142" i="3"/>
  <c r="E5142" i="3"/>
  <c r="D5142" i="3"/>
  <c r="C5142" i="3"/>
  <c r="B5142" i="3"/>
  <c r="A5142" i="3"/>
  <c r="F5141" i="3"/>
  <c r="E5141" i="3"/>
  <c r="D5141" i="3"/>
  <c r="B5141" i="3"/>
  <c r="C5141" i="3" s="1"/>
  <c r="A5141" i="3"/>
  <c r="F5140" i="3"/>
  <c r="E5140" i="3"/>
  <c r="D5140" i="3"/>
  <c r="C5140" i="3"/>
  <c r="B5140" i="3"/>
  <c r="A5140" i="3"/>
  <c r="F5139" i="3"/>
  <c r="E5139" i="3"/>
  <c r="D5139" i="3"/>
  <c r="B5139" i="3"/>
  <c r="C5139" i="3" s="1"/>
  <c r="A5139" i="3"/>
  <c r="F5138" i="3"/>
  <c r="E5138" i="3"/>
  <c r="D5138" i="3"/>
  <c r="C5138" i="3"/>
  <c r="B5138" i="3"/>
  <c r="A5138" i="3"/>
  <c r="F5137" i="3"/>
  <c r="E5137" i="3"/>
  <c r="D5137" i="3"/>
  <c r="B5137" i="3"/>
  <c r="C5137" i="3" s="1"/>
  <c r="A5137" i="3"/>
  <c r="F5136" i="3"/>
  <c r="E5136" i="3"/>
  <c r="D5136" i="3"/>
  <c r="C5136" i="3"/>
  <c r="B5136" i="3"/>
  <c r="A5136" i="3"/>
  <c r="F5135" i="3"/>
  <c r="E5135" i="3"/>
  <c r="D5135" i="3"/>
  <c r="B5135" i="3"/>
  <c r="C5135" i="3" s="1"/>
  <c r="A5135" i="3"/>
  <c r="F5134" i="3"/>
  <c r="E5134" i="3"/>
  <c r="D5134" i="3"/>
  <c r="C5134" i="3"/>
  <c r="B5134" i="3"/>
  <c r="A5134" i="3"/>
  <c r="F5133" i="3"/>
  <c r="E5133" i="3"/>
  <c r="D5133" i="3"/>
  <c r="B5133" i="3"/>
  <c r="C5133" i="3" s="1"/>
  <c r="A5133" i="3"/>
  <c r="F5132" i="3"/>
  <c r="E5132" i="3"/>
  <c r="D5132" i="3"/>
  <c r="C5132" i="3"/>
  <c r="B5132" i="3"/>
  <c r="A5132" i="3"/>
  <c r="F5131" i="3"/>
  <c r="E5131" i="3"/>
  <c r="D5131" i="3"/>
  <c r="B5131" i="3"/>
  <c r="C5131" i="3" s="1"/>
  <c r="A5131" i="3"/>
  <c r="F5130" i="3"/>
  <c r="E5130" i="3"/>
  <c r="D5130" i="3"/>
  <c r="C5130" i="3"/>
  <c r="B5130" i="3"/>
  <c r="A5130" i="3"/>
  <c r="F5129" i="3"/>
  <c r="E5129" i="3"/>
  <c r="D5129" i="3"/>
  <c r="B5129" i="3"/>
  <c r="C5129" i="3" s="1"/>
  <c r="A5129" i="3"/>
  <c r="F5128" i="3"/>
  <c r="E5128" i="3"/>
  <c r="D5128" i="3"/>
  <c r="C5128" i="3"/>
  <c r="B5128" i="3"/>
  <c r="A5128" i="3"/>
  <c r="F5127" i="3"/>
  <c r="E5127" i="3"/>
  <c r="D5127" i="3"/>
  <c r="B5127" i="3"/>
  <c r="C5127" i="3" s="1"/>
  <c r="A5127" i="3"/>
  <c r="F5126" i="3"/>
  <c r="E5126" i="3"/>
  <c r="D5126" i="3"/>
  <c r="C5126" i="3"/>
  <c r="B5126" i="3"/>
  <c r="A5126" i="3"/>
  <c r="F5125" i="3"/>
  <c r="E5125" i="3"/>
  <c r="D5125" i="3"/>
  <c r="B5125" i="3"/>
  <c r="C5125" i="3" s="1"/>
  <c r="A5125" i="3"/>
  <c r="F5124" i="3"/>
  <c r="E5124" i="3"/>
  <c r="D5124" i="3"/>
  <c r="C5124" i="3"/>
  <c r="B5124" i="3"/>
  <c r="A5124" i="3"/>
  <c r="F5123" i="3"/>
  <c r="E5123" i="3"/>
  <c r="D5123" i="3"/>
  <c r="B5123" i="3"/>
  <c r="C5123" i="3" s="1"/>
  <c r="A5123" i="3"/>
  <c r="F5122" i="3"/>
  <c r="E5122" i="3"/>
  <c r="D5122" i="3"/>
  <c r="C5122" i="3"/>
  <c r="B5122" i="3"/>
  <c r="A5122" i="3"/>
  <c r="F5121" i="3"/>
  <c r="E5121" i="3"/>
  <c r="D5121" i="3"/>
  <c r="B5121" i="3"/>
  <c r="C5121" i="3" s="1"/>
  <c r="A5121" i="3"/>
  <c r="F5120" i="3"/>
  <c r="E5120" i="3"/>
  <c r="D5120" i="3"/>
  <c r="C5120" i="3"/>
  <c r="B5120" i="3"/>
  <c r="A5120" i="3"/>
  <c r="F5119" i="3"/>
  <c r="E5119" i="3"/>
  <c r="D5119" i="3"/>
  <c r="B5119" i="3"/>
  <c r="C5119" i="3" s="1"/>
  <c r="A5119" i="3"/>
  <c r="F5118" i="3"/>
  <c r="E5118" i="3"/>
  <c r="D5118" i="3"/>
  <c r="C5118" i="3"/>
  <c r="B5118" i="3"/>
  <c r="A5118" i="3"/>
  <c r="F5117" i="3"/>
  <c r="E5117" i="3"/>
  <c r="D5117" i="3"/>
  <c r="B5117" i="3"/>
  <c r="C5117" i="3" s="1"/>
  <c r="A5117" i="3"/>
  <c r="F5116" i="3"/>
  <c r="E5116" i="3"/>
  <c r="D5116" i="3"/>
  <c r="C5116" i="3"/>
  <c r="B5116" i="3"/>
  <c r="A5116" i="3"/>
  <c r="F5115" i="3"/>
  <c r="E5115" i="3"/>
  <c r="D5115" i="3"/>
  <c r="B5115" i="3"/>
  <c r="C5115" i="3" s="1"/>
  <c r="A5115" i="3"/>
  <c r="F5114" i="3"/>
  <c r="E5114" i="3"/>
  <c r="D5114" i="3"/>
  <c r="C5114" i="3"/>
  <c r="B5114" i="3"/>
  <c r="A5114" i="3"/>
  <c r="F5113" i="3"/>
  <c r="E5113" i="3"/>
  <c r="D5113" i="3"/>
  <c r="B5113" i="3"/>
  <c r="C5113" i="3" s="1"/>
  <c r="A5113" i="3"/>
  <c r="F5112" i="3"/>
  <c r="E5112" i="3"/>
  <c r="D5112" i="3"/>
  <c r="C5112" i="3"/>
  <c r="B5112" i="3"/>
  <c r="A5112" i="3"/>
  <c r="F5111" i="3"/>
  <c r="E5111" i="3"/>
  <c r="D5111" i="3"/>
  <c r="B5111" i="3"/>
  <c r="C5111" i="3" s="1"/>
  <c r="A5111" i="3"/>
  <c r="F5110" i="3"/>
  <c r="E5110" i="3"/>
  <c r="D5110" i="3"/>
  <c r="C5110" i="3"/>
  <c r="B5110" i="3"/>
  <c r="A5110" i="3"/>
  <c r="F5109" i="3"/>
  <c r="E5109" i="3"/>
  <c r="D5109" i="3"/>
  <c r="B5109" i="3"/>
  <c r="C5109" i="3" s="1"/>
  <c r="A5109" i="3"/>
  <c r="F5108" i="3"/>
  <c r="E5108" i="3"/>
  <c r="D5108" i="3"/>
  <c r="C5108" i="3"/>
  <c r="B5108" i="3"/>
  <c r="A5108" i="3"/>
  <c r="F5107" i="3"/>
  <c r="E5107" i="3"/>
  <c r="D5107" i="3"/>
  <c r="B5107" i="3"/>
  <c r="C5107" i="3" s="1"/>
  <c r="A5107" i="3"/>
  <c r="F5106" i="3"/>
  <c r="E5106" i="3"/>
  <c r="D5106" i="3"/>
  <c r="C5106" i="3"/>
  <c r="B5106" i="3"/>
  <c r="A5106" i="3"/>
  <c r="F5105" i="3"/>
  <c r="E5105" i="3"/>
  <c r="D5105" i="3"/>
  <c r="B5105" i="3"/>
  <c r="C5105" i="3" s="1"/>
  <c r="A5105" i="3"/>
  <c r="F5104" i="3"/>
  <c r="E5104" i="3"/>
  <c r="D5104" i="3"/>
  <c r="C5104" i="3"/>
  <c r="B5104" i="3"/>
  <c r="A5104" i="3"/>
  <c r="F5103" i="3"/>
  <c r="E5103" i="3"/>
  <c r="D5103" i="3"/>
  <c r="B5103" i="3"/>
  <c r="C5103" i="3" s="1"/>
  <c r="A5103" i="3"/>
  <c r="F5102" i="3"/>
  <c r="E5102" i="3"/>
  <c r="D5102" i="3"/>
  <c r="C5102" i="3"/>
  <c r="B5102" i="3"/>
  <c r="A5102" i="3"/>
  <c r="F5101" i="3"/>
  <c r="E5101" i="3"/>
  <c r="D5101" i="3"/>
  <c r="B5101" i="3"/>
  <c r="C5101" i="3" s="1"/>
  <c r="A5101" i="3"/>
  <c r="F5100" i="3"/>
  <c r="E5100" i="3"/>
  <c r="D5100" i="3"/>
  <c r="C5100" i="3"/>
  <c r="B5100" i="3"/>
  <c r="A5100" i="3"/>
  <c r="F5099" i="3"/>
  <c r="E5099" i="3"/>
  <c r="D5099" i="3"/>
  <c r="B5099" i="3"/>
  <c r="C5099" i="3" s="1"/>
  <c r="A5099" i="3"/>
  <c r="F5098" i="3"/>
  <c r="E5098" i="3"/>
  <c r="D5098" i="3"/>
  <c r="C5098" i="3"/>
  <c r="B5098" i="3"/>
  <c r="A5098" i="3"/>
  <c r="F5097" i="3"/>
  <c r="E5097" i="3"/>
  <c r="D5097" i="3"/>
  <c r="B5097" i="3"/>
  <c r="C5097" i="3" s="1"/>
  <c r="A5097" i="3"/>
  <c r="F5096" i="3"/>
  <c r="E5096" i="3"/>
  <c r="D5096" i="3"/>
  <c r="C5096" i="3"/>
  <c r="B5096" i="3"/>
  <c r="A5096" i="3"/>
  <c r="F5095" i="3"/>
  <c r="E5095" i="3"/>
  <c r="D5095" i="3"/>
  <c r="B5095" i="3"/>
  <c r="C5095" i="3" s="1"/>
  <c r="A5095" i="3"/>
  <c r="F5094" i="3"/>
  <c r="E5094" i="3"/>
  <c r="D5094" i="3"/>
  <c r="C5094" i="3"/>
  <c r="B5094" i="3"/>
  <c r="A5094" i="3"/>
  <c r="F5093" i="3"/>
  <c r="E5093" i="3"/>
  <c r="D5093" i="3"/>
  <c r="B5093" i="3"/>
  <c r="C5093" i="3" s="1"/>
  <c r="A5093" i="3"/>
  <c r="F5092" i="3"/>
  <c r="E5092" i="3"/>
  <c r="D5092" i="3"/>
  <c r="C5092" i="3"/>
  <c r="B5092" i="3"/>
  <c r="A5092" i="3"/>
  <c r="F5091" i="3"/>
  <c r="E5091" i="3"/>
  <c r="D5091" i="3"/>
  <c r="B5091" i="3"/>
  <c r="C5091" i="3" s="1"/>
  <c r="A5091" i="3"/>
  <c r="F5090" i="3"/>
  <c r="E5090" i="3"/>
  <c r="D5090" i="3"/>
  <c r="C5090" i="3"/>
  <c r="B5090" i="3"/>
  <c r="A5090" i="3"/>
  <c r="F5089" i="3"/>
  <c r="E5089" i="3"/>
  <c r="D5089" i="3"/>
  <c r="B5089" i="3"/>
  <c r="C5089" i="3" s="1"/>
  <c r="A5089" i="3"/>
  <c r="F5088" i="3"/>
  <c r="E5088" i="3"/>
  <c r="D5088" i="3"/>
  <c r="C5088" i="3"/>
  <c r="B5088" i="3"/>
  <c r="A5088" i="3"/>
  <c r="F5087" i="3"/>
  <c r="E5087" i="3"/>
  <c r="D5087" i="3"/>
  <c r="B5087" i="3"/>
  <c r="C5087" i="3" s="1"/>
  <c r="A5087" i="3"/>
  <c r="F5086" i="3"/>
  <c r="E5086" i="3"/>
  <c r="D5086" i="3"/>
  <c r="C5086" i="3"/>
  <c r="B5086" i="3"/>
  <c r="A5086" i="3"/>
  <c r="F5085" i="3"/>
  <c r="E5085" i="3"/>
  <c r="D5085" i="3"/>
  <c r="B5085" i="3"/>
  <c r="C5085" i="3" s="1"/>
  <c r="A5085" i="3"/>
  <c r="F5084" i="3"/>
  <c r="E5084" i="3"/>
  <c r="D5084" i="3"/>
  <c r="C5084" i="3"/>
  <c r="B5084" i="3"/>
  <c r="A5084" i="3"/>
  <c r="F5083" i="3"/>
  <c r="E5083" i="3"/>
  <c r="D5083" i="3"/>
  <c r="B5083" i="3"/>
  <c r="C5083" i="3" s="1"/>
  <c r="A5083" i="3"/>
  <c r="F5082" i="3"/>
  <c r="E5082" i="3"/>
  <c r="D5082" i="3"/>
  <c r="C5082" i="3"/>
  <c r="B5082" i="3"/>
  <c r="A5082" i="3"/>
  <c r="F5081" i="3"/>
  <c r="E5081" i="3"/>
  <c r="D5081" i="3"/>
  <c r="B5081" i="3"/>
  <c r="C5081" i="3" s="1"/>
  <c r="A5081" i="3"/>
  <c r="F5080" i="3"/>
  <c r="E5080" i="3"/>
  <c r="D5080" i="3"/>
  <c r="C5080" i="3"/>
  <c r="B5080" i="3"/>
  <c r="A5080" i="3"/>
  <c r="F5079" i="3"/>
  <c r="E5079" i="3"/>
  <c r="D5079" i="3"/>
  <c r="B5079" i="3"/>
  <c r="C5079" i="3" s="1"/>
  <c r="A5079" i="3"/>
  <c r="F5078" i="3"/>
  <c r="E5078" i="3"/>
  <c r="D5078" i="3"/>
  <c r="C5078" i="3"/>
  <c r="B5078" i="3"/>
  <c r="A5078" i="3"/>
  <c r="F5077" i="3"/>
  <c r="E5077" i="3"/>
  <c r="D5077" i="3"/>
  <c r="B5077" i="3"/>
  <c r="C5077" i="3" s="1"/>
  <c r="A5077" i="3"/>
  <c r="F5076" i="3"/>
  <c r="E5076" i="3"/>
  <c r="D5076" i="3"/>
  <c r="C5076" i="3"/>
  <c r="B5076" i="3"/>
  <c r="A5076" i="3"/>
  <c r="F5075" i="3"/>
  <c r="E5075" i="3"/>
  <c r="D5075" i="3"/>
  <c r="B5075" i="3"/>
  <c r="C5075" i="3" s="1"/>
  <c r="A5075" i="3"/>
  <c r="F5074" i="3"/>
  <c r="E5074" i="3"/>
  <c r="D5074" i="3"/>
  <c r="C5074" i="3"/>
  <c r="B5074" i="3"/>
  <c r="A5074" i="3"/>
  <c r="F5073" i="3"/>
  <c r="E5073" i="3"/>
  <c r="D5073" i="3"/>
  <c r="B5073" i="3"/>
  <c r="C5073" i="3" s="1"/>
  <c r="A5073" i="3"/>
  <c r="F5072" i="3"/>
  <c r="E5072" i="3"/>
  <c r="D5072" i="3"/>
  <c r="C5072" i="3"/>
  <c r="B5072" i="3"/>
  <c r="A5072" i="3"/>
  <c r="F5071" i="3"/>
  <c r="E5071" i="3"/>
  <c r="D5071" i="3"/>
  <c r="B5071" i="3"/>
  <c r="C5071" i="3" s="1"/>
  <c r="A5071" i="3"/>
  <c r="F5070" i="3"/>
  <c r="E5070" i="3"/>
  <c r="D5070" i="3"/>
  <c r="C5070" i="3"/>
  <c r="B5070" i="3"/>
  <c r="A5070" i="3"/>
  <c r="F5069" i="3"/>
  <c r="E5069" i="3"/>
  <c r="D5069" i="3"/>
  <c r="B5069" i="3"/>
  <c r="C5069" i="3" s="1"/>
  <c r="A5069" i="3"/>
  <c r="F5068" i="3"/>
  <c r="E5068" i="3"/>
  <c r="D5068" i="3"/>
  <c r="C5068" i="3"/>
  <c r="B5068" i="3"/>
  <c r="A5068" i="3"/>
  <c r="F5067" i="3"/>
  <c r="E5067" i="3"/>
  <c r="D5067" i="3"/>
  <c r="B5067" i="3"/>
  <c r="C5067" i="3" s="1"/>
  <c r="A5067" i="3"/>
  <c r="F5066" i="3"/>
  <c r="E5066" i="3"/>
  <c r="D5066" i="3"/>
  <c r="C5066" i="3"/>
  <c r="B5066" i="3"/>
  <c r="A5066" i="3"/>
  <c r="F5065" i="3"/>
  <c r="E5065" i="3"/>
  <c r="D5065" i="3"/>
  <c r="B5065" i="3"/>
  <c r="C5065" i="3" s="1"/>
  <c r="A5065" i="3"/>
  <c r="F5064" i="3"/>
  <c r="E5064" i="3"/>
  <c r="D5064" i="3"/>
  <c r="C5064" i="3"/>
  <c r="B5064" i="3"/>
  <c r="A5064" i="3"/>
  <c r="F5063" i="3"/>
  <c r="E5063" i="3"/>
  <c r="D5063" i="3"/>
  <c r="B5063" i="3"/>
  <c r="C5063" i="3" s="1"/>
  <c r="A5063" i="3"/>
  <c r="F5062" i="3"/>
  <c r="E5062" i="3"/>
  <c r="D5062" i="3"/>
  <c r="C5062" i="3"/>
  <c r="B5062" i="3"/>
  <c r="A5062" i="3"/>
  <c r="F5061" i="3"/>
  <c r="E5061" i="3"/>
  <c r="D5061" i="3"/>
  <c r="B5061" i="3"/>
  <c r="C5061" i="3" s="1"/>
  <c r="A5061" i="3"/>
  <c r="F5060" i="3"/>
  <c r="E5060" i="3"/>
  <c r="D5060" i="3"/>
  <c r="C5060" i="3"/>
  <c r="B5060" i="3"/>
  <c r="A5060" i="3"/>
  <c r="F5059" i="3"/>
  <c r="E5059" i="3"/>
  <c r="D5059" i="3"/>
  <c r="B5059" i="3"/>
  <c r="C5059" i="3" s="1"/>
  <c r="A5059" i="3"/>
  <c r="F5058" i="3"/>
  <c r="E5058" i="3"/>
  <c r="D5058" i="3"/>
  <c r="C5058" i="3"/>
  <c r="B5058" i="3"/>
  <c r="A5058" i="3"/>
  <c r="F5057" i="3"/>
  <c r="E5057" i="3"/>
  <c r="D5057" i="3"/>
  <c r="B5057" i="3"/>
  <c r="C5057" i="3" s="1"/>
  <c r="A5057" i="3"/>
  <c r="F5056" i="3"/>
  <c r="E5056" i="3"/>
  <c r="D5056" i="3"/>
  <c r="C5056" i="3"/>
  <c r="B5056" i="3"/>
  <c r="A5056" i="3"/>
  <c r="F5055" i="3"/>
  <c r="E5055" i="3"/>
  <c r="D5055" i="3"/>
  <c r="B5055" i="3"/>
  <c r="C5055" i="3" s="1"/>
  <c r="A5055" i="3"/>
  <c r="F5054" i="3"/>
  <c r="E5054" i="3"/>
  <c r="D5054" i="3"/>
  <c r="C5054" i="3"/>
  <c r="B5054" i="3"/>
  <c r="A5054" i="3"/>
  <c r="F5053" i="3"/>
  <c r="E5053" i="3"/>
  <c r="D5053" i="3"/>
  <c r="B5053" i="3"/>
  <c r="C5053" i="3" s="1"/>
  <c r="A5053" i="3"/>
  <c r="F5052" i="3"/>
  <c r="E5052" i="3"/>
  <c r="D5052" i="3"/>
  <c r="C5052" i="3"/>
  <c r="B5052" i="3"/>
  <c r="A5052" i="3"/>
  <c r="F5051" i="3"/>
  <c r="E5051" i="3"/>
  <c r="D5051" i="3"/>
  <c r="B5051" i="3"/>
  <c r="C5051" i="3" s="1"/>
  <c r="A5051" i="3"/>
  <c r="F5050" i="3"/>
  <c r="E5050" i="3"/>
  <c r="D5050" i="3"/>
  <c r="C5050" i="3"/>
  <c r="B5050" i="3"/>
  <c r="A5050" i="3"/>
  <c r="F5049" i="3"/>
  <c r="E5049" i="3"/>
  <c r="D5049" i="3"/>
  <c r="B5049" i="3"/>
  <c r="C5049" i="3" s="1"/>
  <c r="A5049" i="3"/>
  <c r="F5048" i="3"/>
  <c r="E5048" i="3"/>
  <c r="D5048" i="3"/>
  <c r="C5048" i="3"/>
  <c r="B5048" i="3"/>
  <c r="A5048" i="3"/>
  <c r="F5047" i="3"/>
  <c r="E5047" i="3"/>
  <c r="D5047" i="3"/>
  <c r="B5047" i="3"/>
  <c r="C5047" i="3" s="1"/>
  <c r="A5047" i="3"/>
  <c r="F5046" i="3"/>
  <c r="E5046" i="3"/>
  <c r="D5046" i="3"/>
  <c r="C5046" i="3"/>
  <c r="B5046" i="3"/>
  <c r="A5046" i="3"/>
  <c r="F5045" i="3"/>
  <c r="E5045" i="3"/>
  <c r="D5045" i="3"/>
  <c r="B5045" i="3"/>
  <c r="C5045" i="3" s="1"/>
  <c r="A5045" i="3"/>
  <c r="F5044" i="3"/>
  <c r="E5044" i="3"/>
  <c r="D5044" i="3"/>
  <c r="C5044" i="3"/>
  <c r="B5044" i="3"/>
  <c r="A5044" i="3"/>
  <c r="F5043" i="3"/>
  <c r="E5043" i="3"/>
  <c r="D5043" i="3"/>
  <c r="B5043" i="3"/>
  <c r="C5043" i="3" s="1"/>
  <c r="A5043" i="3"/>
  <c r="F5042" i="3"/>
  <c r="E5042" i="3"/>
  <c r="D5042" i="3"/>
  <c r="C5042" i="3"/>
  <c r="B5042" i="3"/>
  <c r="A5042" i="3"/>
  <c r="F5041" i="3"/>
  <c r="E5041" i="3"/>
  <c r="D5041" i="3"/>
  <c r="B5041" i="3"/>
  <c r="C5041" i="3" s="1"/>
  <c r="A5041" i="3"/>
  <c r="F5040" i="3"/>
  <c r="E5040" i="3"/>
  <c r="D5040" i="3"/>
  <c r="C5040" i="3"/>
  <c r="B5040" i="3"/>
  <c r="A5040" i="3"/>
  <c r="F5039" i="3"/>
  <c r="E5039" i="3"/>
  <c r="D5039" i="3"/>
  <c r="B5039" i="3"/>
  <c r="C5039" i="3" s="1"/>
  <c r="A5039" i="3"/>
  <c r="F5038" i="3"/>
  <c r="E5038" i="3"/>
  <c r="D5038" i="3"/>
  <c r="C5038" i="3"/>
  <c r="B5038" i="3"/>
  <c r="A5038" i="3"/>
  <c r="F5037" i="3"/>
  <c r="E5037" i="3"/>
  <c r="D5037" i="3"/>
  <c r="B5037" i="3"/>
  <c r="C5037" i="3" s="1"/>
  <c r="A5037" i="3"/>
  <c r="F5036" i="3"/>
  <c r="E5036" i="3"/>
  <c r="D5036" i="3"/>
  <c r="C5036" i="3"/>
  <c r="B5036" i="3"/>
  <c r="A5036" i="3"/>
  <c r="F5035" i="3"/>
  <c r="E5035" i="3"/>
  <c r="D5035" i="3"/>
  <c r="B5035" i="3"/>
  <c r="C5035" i="3" s="1"/>
  <c r="A5035" i="3"/>
  <c r="F5034" i="3"/>
  <c r="E5034" i="3"/>
  <c r="D5034" i="3"/>
  <c r="C5034" i="3"/>
  <c r="B5034" i="3"/>
  <c r="A5034" i="3"/>
  <c r="F5033" i="3"/>
  <c r="E5033" i="3"/>
  <c r="D5033" i="3"/>
  <c r="B5033" i="3"/>
  <c r="C5033" i="3" s="1"/>
  <c r="A5033" i="3"/>
  <c r="F5032" i="3"/>
  <c r="E5032" i="3"/>
  <c r="D5032" i="3"/>
  <c r="C5032" i="3"/>
  <c r="B5032" i="3"/>
  <c r="A5032" i="3"/>
  <c r="F5031" i="3"/>
  <c r="E5031" i="3"/>
  <c r="D5031" i="3"/>
  <c r="B5031" i="3"/>
  <c r="C5031" i="3" s="1"/>
  <c r="A5031" i="3"/>
  <c r="F5030" i="3"/>
  <c r="E5030" i="3"/>
  <c r="D5030" i="3"/>
  <c r="C5030" i="3"/>
  <c r="B5030" i="3"/>
  <c r="A5030" i="3"/>
  <c r="F5029" i="3"/>
  <c r="E5029" i="3"/>
  <c r="D5029" i="3"/>
  <c r="B5029" i="3"/>
  <c r="C5029" i="3" s="1"/>
  <c r="A5029" i="3"/>
  <c r="F5028" i="3"/>
  <c r="E5028" i="3"/>
  <c r="D5028" i="3"/>
  <c r="C5028" i="3"/>
  <c r="B5028" i="3"/>
  <c r="A5028" i="3"/>
  <c r="F5027" i="3"/>
  <c r="E5027" i="3"/>
  <c r="D5027" i="3"/>
  <c r="B5027" i="3"/>
  <c r="C5027" i="3" s="1"/>
  <c r="A5027" i="3"/>
  <c r="F5026" i="3"/>
  <c r="E5026" i="3"/>
  <c r="D5026" i="3"/>
  <c r="C5026" i="3"/>
  <c r="B5026" i="3"/>
  <c r="A5026" i="3"/>
  <c r="F5025" i="3"/>
  <c r="E5025" i="3"/>
  <c r="D5025" i="3"/>
  <c r="B5025" i="3"/>
  <c r="C5025" i="3" s="1"/>
  <c r="A5025" i="3"/>
  <c r="F5024" i="3"/>
  <c r="E5024" i="3"/>
  <c r="D5024" i="3"/>
  <c r="C5024" i="3"/>
  <c r="B5024" i="3"/>
  <c r="A5024" i="3"/>
  <c r="F5023" i="3"/>
  <c r="E5023" i="3"/>
  <c r="D5023" i="3"/>
  <c r="B5023" i="3"/>
  <c r="C5023" i="3" s="1"/>
  <c r="A5023" i="3"/>
  <c r="F5022" i="3"/>
  <c r="E5022" i="3"/>
  <c r="D5022" i="3"/>
  <c r="C5022" i="3"/>
  <c r="B5022" i="3"/>
  <c r="A5022" i="3"/>
  <c r="F5021" i="3"/>
  <c r="E5021" i="3"/>
  <c r="D5021" i="3"/>
  <c r="B5021" i="3"/>
  <c r="C5021" i="3" s="1"/>
  <c r="A5021" i="3"/>
  <c r="F5020" i="3"/>
  <c r="E5020" i="3"/>
  <c r="D5020" i="3"/>
  <c r="C5020" i="3"/>
  <c r="B5020" i="3"/>
  <c r="A5020" i="3"/>
  <c r="F5019" i="3"/>
  <c r="E5019" i="3"/>
  <c r="D5019" i="3"/>
  <c r="B5019" i="3"/>
  <c r="C5019" i="3" s="1"/>
  <c r="A5019" i="3"/>
  <c r="F5018" i="3"/>
  <c r="E5018" i="3"/>
  <c r="D5018" i="3"/>
  <c r="C5018" i="3"/>
  <c r="B5018" i="3"/>
  <c r="A5018" i="3"/>
  <c r="F5017" i="3"/>
  <c r="E5017" i="3"/>
  <c r="D5017" i="3"/>
  <c r="B5017" i="3"/>
  <c r="C5017" i="3" s="1"/>
  <c r="A5017" i="3"/>
  <c r="F5016" i="3"/>
  <c r="E5016" i="3"/>
  <c r="D5016" i="3"/>
  <c r="C5016" i="3"/>
  <c r="B5016" i="3"/>
  <c r="A5016" i="3"/>
  <c r="F5015" i="3"/>
  <c r="E5015" i="3"/>
  <c r="D5015" i="3"/>
  <c r="B5015" i="3"/>
  <c r="C5015" i="3" s="1"/>
  <c r="A5015" i="3"/>
  <c r="F5014" i="3"/>
  <c r="E5014" i="3"/>
  <c r="D5014" i="3"/>
  <c r="C5014" i="3"/>
  <c r="B5014" i="3"/>
  <c r="A5014" i="3"/>
  <c r="F5013" i="3"/>
  <c r="E5013" i="3"/>
  <c r="D5013" i="3"/>
  <c r="B5013" i="3"/>
  <c r="C5013" i="3" s="1"/>
  <c r="A5013" i="3"/>
  <c r="F5012" i="3"/>
  <c r="E5012" i="3"/>
  <c r="D5012" i="3"/>
  <c r="C5012" i="3"/>
  <c r="B5012" i="3"/>
  <c r="A5012" i="3"/>
  <c r="F5011" i="3"/>
  <c r="E5011" i="3"/>
  <c r="D5011" i="3"/>
  <c r="B5011" i="3"/>
  <c r="C5011" i="3" s="1"/>
  <c r="A5011" i="3"/>
  <c r="F5010" i="3"/>
  <c r="E5010" i="3"/>
  <c r="D5010" i="3"/>
  <c r="C5010" i="3"/>
  <c r="B5010" i="3"/>
  <c r="A5010" i="3"/>
  <c r="F5009" i="3"/>
  <c r="E5009" i="3"/>
  <c r="D5009" i="3"/>
  <c r="B5009" i="3"/>
  <c r="C5009" i="3" s="1"/>
  <c r="A5009" i="3"/>
  <c r="F5008" i="3"/>
  <c r="E5008" i="3"/>
  <c r="D5008" i="3"/>
  <c r="C5008" i="3"/>
  <c r="B5008" i="3"/>
  <c r="A5008" i="3"/>
  <c r="F5007" i="3"/>
  <c r="E5007" i="3"/>
  <c r="D5007" i="3"/>
  <c r="B5007" i="3"/>
  <c r="C5007" i="3" s="1"/>
  <c r="A5007" i="3"/>
  <c r="F5006" i="3"/>
  <c r="E5006" i="3"/>
  <c r="D5006" i="3"/>
  <c r="C5006" i="3"/>
  <c r="B5006" i="3"/>
  <c r="A5006" i="3"/>
  <c r="F5005" i="3"/>
  <c r="E5005" i="3"/>
  <c r="D5005" i="3"/>
  <c r="B5005" i="3"/>
  <c r="C5005" i="3" s="1"/>
  <c r="A5005" i="3"/>
  <c r="F5004" i="3"/>
  <c r="E5004" i="3"/>
  <c r="D5004" i="3"/>
  <c r="C5004" i="3"/>
  <c r="B5004" i="3"/>
  <c r="A5004" i="3"/>
  <c r="F5003" i="3"/>
  <c r="E5003" i="3"/>
  <c r="D5003" i="3"/>
  <c r="B5003" i="3"/>
  <c r="C5003" i="3" s="1"/>
  <c r="A5003" i="3"/>
  <c r="F5002" i="3"/>
  <c r="E5002" i="3"/>
  <c r="D5002" i="3"/>
  <c r="C5002" i="3"/>
  <c r="B5002" i="3"/>
  <c r="A5002" i="3"/>
  <c r="F5001" i="3"/>
  <c r="E5001" i="3"/>
  <c r="D5001" i="3"/>
  <c r="B5001" i="3"/>
  <c r="C5001" i="3" s="1"/>
  <c r="A5001" i="3"/>
  <c r="F5000" i="3"/>
  <c r="E5000" i="3"/>
  <c r="D5000" i="3"/>
  <c r="C5000" i="3"/>
  <c r="B5000" i="3"/>
  <c r="A5000" i="3"/>
  <c r="F4999" i="3"/>
  <c r="E4999" i="3"/>
  <c r="D4999" i="3"/>
  <c r="B4999" i="3"/>
  <c r="C4999" i="3" s="1"/>
  <c r="A4999" i="3"/>
  <c r="F4998" i="3"/>
  <c r="E4998" i="3"/>
  <c r="D4998" i="3"/>
  <c r="C4998" i="3"/>
  <c r="B4998" i="3"/>
  <c r="A4998" i="3"/>
  <c r="F4997" i="3"/>
  <c r="E4997" i="3"/>
  <c r="D4997" i="3"/>
  <c r="B4997" i="3"/>
  <c r="C4997" i="3" s="1"/>
  <c r="A4997" i="3"/>
  <c r="F4996" i="3"/>
  <c r="E4996" i="3"/>
  <c r="D4996" i="3"/>
  <c r="C4996" i="3"/>
  <c r="B4996" i="3"/>
  <c r="A4996" i="3"/>
  <c r="F4995" i="3"/>
  <c r="E4995" i="3"/>
  <c r="D4995" i="3"/>
  <c r="B4995" i="3"/>
  <c r="C4995" i="3" s="1"/>
  <c r="A4995" i="3"/>
  <c r="F4994" i="3"/>
  <c r="E4994" i="3"/>
  <c r="D4994" i="3"/>
  <c r="C4994" i="3"/>
  <c r="B4994" i="3"/>
  <c r="A4994" i="3"/>
  <c r="F4993" i="3"/>
  <c r="E4993" i="3"/>
  <c r="D4993" i="3"/>
  <c r="B4993" i="3"/>
  <c r="C4993" i="3" s="1"/>
  <c r="A4993" i="3"/>
  <c r="F4992" i="3"/>
  <c r="E4992" i="3"/>
  <c r="D4992" i="3"/>
  <c r="C4992" i="3"/>
  <c r="B4992" i="3"/>
  <c r="A4992" i="3"/>
  <c r="F4991" i="3"/>
  <c r="E4991" i="3"/>
  <c r="D4991" i="3"/>
  <c r="B4991" i="3"/>
  <c r="C4991" i="3" s="1"/>
  <c r="A4991" i="3"/>
  <c r="F4990" i="3"/>
  <c r="E4990" i="3"/>
  <c r="D4990" i="3"/>
  <c r="C4990" i="3"/>
  <c r="B4990" i="3"/>
  <c r="A4990" i="3"/>
  <c r="F4989" i="3"/>
  <c r="E4989" i="3"/>
  <c r="D4989" i="3"/>
  <c r="B4989" i="3"/>
  <c r="C4989" i="3" s="1"/>
  <c r="A4989" i="3"/>
  <c r="F4988" i="3"/>
  <c r="E4988" i="3"/>
  <c r="D4988" i="3"/>
  <c r="C4988" i="3"/>
  <c r="B4988" i="3"/>
  <c r="A4988" i="3"/>
  <c r="F4987" i="3"/>
  <c r="E4987" i="3"/>
  <c r="D4987" i="3"/>
  <c r="B4987" i="3"/>
  <c r="C4987" i="3" s="1"/>
  <c r="A4987" i="3"/>
  <c r="F4986" i="3"/>
  <c r="E4986" i="3"/>
  <c r="D4986" i="3"/>
  <c r="C4986" i="3"/>
  <c r="B4986" i="3"/>
  <c r="A4986" i="3"/>
  <c r="F4985" i="3"/>
  <c r="E4985" i="3"/>
  <c r="D4985" i="3"/>
  <c r="B4985" i="3"/>
  <c r="C4985" i="3" s="1"/>
  <c r="A4985" i="3"/>
  <c r="F4984" i="3"/>
  <c r="E4984" i="3"/>
  <c r="D4984" i="3"/>
  <c r="C4984" i="3"/>
  <c r="B4984" i="3"/>
  <c r="A4984" i="3"/>
  <c r="F4983" i="3"/>
  <c r="E4983" i="3"/>
  <c r="D4983" i="3"/>
  <c r="B4983" i="3"/>
  <c r="C4983" i="3" s="1"/>
  <c r="A4983" i="3"/>
  <c r="F4982" i="3"/>
  <c r="E4982" i="3"/>
  <c r="D4982" i="3"/>
  <c r="C4982" i="3"/>
  <c r="B4982" i="3"/>
  <c r="A4982" i="3"/>
  <c r="F4981" i="3"/>
  <c r="E4981" i="3"/>
  <c r="D4981" i="3"/>
  <c r="B4981" i="3"/>
  <c r="C4981" i="3" s="1"/>
  <c r="A4981" i="3"/>
  <c r="F4980" i="3"/>
  <c r="E4980" i="3"/>
  <c r="D4980" i="3"/>
  <c r="C4980" i="3"/>
  <c r="B4980" i="3"/>
  <c r="A4980" i="3"/>
  <c r="F4979" i="3"/>
  <c r="E4979" i="3"/>
  <c r="D4979" i="3"/>
  <c r="B4979" i="3"/>
  <c r="C4979" i="3" s="1"/>
  <c r="A4979" i="3"/>
  <c r="F4978" i="3"/>
  <c r="E4978" i="3"/>
  <c r="D4978" i="3"/>
  <c r="C4978" i="3"/>
  <c r="B4978" i="3"/>
  <c r="A4978" i="3"/>
  <c r="F4977" i="3"/>
  <c r="E4977" i="3"/>
  <c r="D4977" i="3"/>
  <c r="B4977" i="3"/>
  <c r="C4977" i="3" s="1"/>
  <c r="A4977" i="3"/>
  <c r="F4976" i="3"/>
  <c r="E4976" i="3"/>
  <c r="D4976" i="3"/>
  <c r="C4976" i="3"/>
  <c r="B4976" i="3"/>
  <c r="A4976" i="3"/>
  <c r="F4975" i="3"/>
  <c r="E4975" i="3"/>
  <c r="D4975" i="3"/>
  <c r="B4975" i="3"/>
  <c r="C4975" i="3" s="1"/>
  <c r="A4975" i="3"/>
  <c r="F4974" i="3"/>
  <c r="E4974" i="3"/>
  <c r="D4974" i="3"/>
  <c r="C4974" i="3"/>
  <c r="B4974" i="3"/>
  <c r="A4974" i="3"/>
  <c r="F4973" i="3"/>
  <c r="E4973" i="3"/>
  <c r="D4973" i="3"/>
  <c r="B4973" i="3"/>
  <c r="C4973" i="3" s="1"/>
  <c r="A4973" i="3"/>
  <c r="F4972" i="3"/>
  <c r="E4972" i="3"/>
  <c r="D4972" i="3"/>
  <c r="C4972" i="3"/>
  <c r="B4972" i="3"/>
  <c r="A4972" i="3"/>
  <c r="F4971" i="3"/>
  <c r="E4971" i="3"/>
  <c r="D4971" i="3"/>
  <c r="B4971" i="3"/>
  <c r="C4971" i="3" s="1"/>
  <c r="A4971" i="3"/>
  <c r="F4970" i="3"/>
  <c r="E4970" i="3"/>
  <c r="D4970" i="3"/>
  <c r="C4970" i="3"/>
  <c r="B4970" i="3"/>
  <c r="A4970" i="3"/>
  <c r="F4969" i="3"/>
  <c r="E4969" i="3"/>
  <c r="D4969" i="3"/>
  <c r="B4969" i="3"/>
  <c r="C4969" i="3" s="1"/>
  <c r="A4969" i="3"/>
  <c r="F4968" i="3"/>
  <c r="E4968" i="3"/>
  <c r="D4968" i="3"/>
  <c r="C4968" i="3"/>
  <c r="B4968" i="3"/>
  <c r="A4968" i="3"/>
  <c r="F4967" i="3"/>
  <c r="E4967" i="3"/>
  <c r="D4967" i="3"/>
  <c r="B4967" i="3"/>
  <c r="C4967" i="3" s="1"/>
  <c r="A4967" i="3"/>
  <c r="F4966" i="3"/>
  <c r="E4966" i="3"/>
  <c r="D4966" i="3"/>
  <c r="C4966" i="3"/>
  <c r="B4966" i="3"/>
  <c r="A4966" i="3"/>
  <c r="F4965" i="3"/>
  <c r="E4965" i="3"/>
  <c r="D4965" i="3"/>
  <c r="B4965" i="3"/>
  <c r="C4965" i="3" s="1"/>
  <c r="A4965" i="3"/>
  <c r="F4964" i="3"/>
  <c r="E4964" i="3"/>
  <c r="D4964" i="3"/>
  <c r="C4964" i="3"/>
  <c r="B4964" i="3"/>
  <c r="A4964" i="3"/>
  <c r="F4963" i="3"/>
  <c r="E4963" i="3"/>
  <c r="D4963" i="3"/>
  <c r="B4963" i="3"/>
  <c r="C4963" i="3" s="1"/>
  <c r="A4963" i="3"/>
  <c r="F4962" i="3"/>
  <c r="E4962" i="3"/>
  <c r="D4962" i="3"/>
  <c r="C4962" i="3"/>
  <c r="B4962" i="3"/>
  <c r="A4962" i="3"/>
  <c r="F4961" i="3"/>
  <c r="E4961" i="3"/>
  <c r="D4961" i="3"/>
  <c r="B4961" i="3"/>
  <c r="C4961" i="3" s="1"/>
  <c r="A4961" i="3"/>
  <c r="F4960" i="3"/>
  <c r="E4960" i="3"/>
  <c r="D4960" i="3"/>
  <c r="C4960" i="3"/>
  <c r="B4960" i="3"/>
  <c r="A4960" i="3"/>
  <c r="F4959" i="3"/>
  <c r="E4959" i="3"/>
  <c r="D4959" i="3"/>
  <c r="B4959" i="3"/>
  <c r="C4959" i="3" s="1"/>
  <c r="A4959" i="3"/>
  <c r="F4958" i="3"/>
  <c r="E4958" i="3"/>
  <c r="D4958" i="3"/>
  <c r="C4958" i="3"/>
  <c r="B4958" i="3"/>
  <c r="A4958" i="3"/>
  <c r="F4957" i="3"/>
  <c r="E4957" i="3"/>
  <c r="D4957" i="3"/>
  <c r="B4957" i="3"/>
  <c r="C4957" i="3" s="1"/>
  <c r="A4957" i="3"/>
  <c r="F4956" i="3"/>
  <c r="E4956" i="3"/>
  <c r="D4956" i="3"/>
  <c r="C4956" i="3"/>
  <c r="B4956" i="3"/>
  <c r="A4956" i="3"/>
  <c r="F4955" i="3"/>
  <c r="E4955" i="3"/>
  <c r="D4955" i="3"/>
  <c r="B4955" i="3"/>
  <c r="C4955" i="3" s="1"/>
  <c r="A4955" i="3"/>
  <c r="F4954" i="3"/>
  <c r="E4954" i="3"/>
  <c r="D4954" i="3"/>
  <c r="C4954" i="3"/>
  <c r="B4954" i="3"/>
  <c r="A4954" i="3"/>
  <c r="F4953" i="3"/>
  <c r="E4953" i="3"/>
  <c r="D4953" i="3"/>
  <c r="B4953" i="3"/>
  <c r="C4953" i="3" s="1"/>
  <c r="A4953" i="3"/>
  <c r="F4952" i="3"/>
  <c r="E4952" i="3"/>
  <c r="D4952" i="3"/>
  <c r="C4952" i="3"/>
  <c r="B4952" i="3"/>
  <c r="A4952" i="3"/>
  <c r="F4951" i="3"/>
  <c r="E4951" i="3"/>
  <c r="D4951" i="3"/>
  <c r="B4951" i="3"/>
  <c r="C4951" i="3" s="1"/>
  <c r="A4951" i="3"/>
  <c r="F4950" i="3"/>
  <c r="E4950" i="3"/>
  <c r="D4950" i="3"/>
  <c r="C4950" i="3"/>
  <c r="B4950" i="3"/>
  <c r="A4950" i="3"/>
  <c r="F4949" i="3"/>
  <c r="E4949" i="3"/>
  <c r="D4949" i="3"/>
  <c r="B4949" i="3"/>
  <c r="C4949" i="3" s="1"/>
  <c r="A4949" i="3"/>
  <c r="F4948" i="3"/>
  <c r="E4948" i="3"/>
  <c r="D4948" i="3"/>
  <c r="C4948" i="3"/>
  <c r="B4948" i="3"/>
  <c r="A4948" i="3"/>
  <c r="F4947" i="3"/>
  <c r="E4947" i="3"/>
  <c r="D4947" i="3"/>
  <c r="B4947" i="3"/>
  <c r="C4947" i="3" s="1"/>
  <c r="A4947" i="3"/>
  <c r="F4946" i="3"/>
  <c r="E4946" i="3"/>
  <c r="D4946" i="3"/>
  <c r="C4946" i="3"/>
  <c r="B4946" i="3"/>
  <c r="A4946" i="3"/>
  <c r="F4945" i="3"/>
  <c r="E4945" i="3"/>
  <c r="D4945" i="3"/>
  <c r="B4945" i="3"/>
  <c r="C4945" i="3" s="1"/>
  <c r="A4945" i="3"/>
  <c r="F4944" i="3"/>
  <c r="E4944" i="3"/>
  <c r="D4944" i="3"/>
  <c r="C4944" i="3"/>
  <c r="B4944" i="3"/>
  <c r="A4944" i="3"/>
  <c r="F4943" i="3"/>
  <c r="E4943" i="3"/>
  <c r="D4943" i="3"/>
  <c r="B4943" i="3"/>
  <c r="C4943" i="3" s="1"/>
  <c r="A4943" i="3"/>
  <c r="F4942" i="3"/>
  <c r="E4942" i="3"/>
  <c r="D4942" i="3"/>
  <c r="C4942" i="3"/>
  <c r="B4942" i="3"/>
  <c r="A4942" i="3"/>
  <c r="F4941" i="3"/>
  <c r="E4941" i="3"/>
  <c r="D4941" i="3"/>
  <c r="B4941" i="3"/>
  <c r="C4941" i="3" s="1"/>
  <c r="A4941" i="3"/>
  <c r="F4940" i="3"/>
  <c r="E4940" i="3"/>
  <c r="D4940" i="3"/>
  <c r="C4940" i="3"/>
  <c r="B4940" i="3"/>
  <c r="A4940" i="3"/>
  <c r="F4939" i="3"/>
  <c r="E4939" i="3"/>
  <c r="D4939" i="3"/>
  <c r="B4939" i="3"/>
  <c r="C4939" i="3" s="1"/>
  <c r="A4939" i="3"/>
  <c r="F4938" i="3"/>
  <c r="E4938" i="3"/>
  <c r="D4938" i="3"/>
  <c r="C4938" i="3"/>
  <c r="B4938" i="3"/>
  <c r="A4938" i="3"/>
  <c r="F4937" i="3"/>
  <c r="E4937" i="3"/>
  <c r="D4937" i="3"/>
  <c r="B4937" i="3"/>
  <c r="C4937" i="3" s="1"/>
  <c r="A4937" i="3"/>
  <c r="F4936" i="3"/>
  <c r="E4936" i="3"/>
  <c r="D4936" i="3"/>
  <c r="C4936" i="3"/>
  <c r="B4936" i="3"/>
  <c r="A4936" i="3"/>
  <c r="F4935" i="3"/>
  <c r="E4935" i="3"/>
  <c r="D4935" i="3"/>
  <c r="B4935" i="3"/>
  <c r="C4935" i="3" s="1"/>
  <c r="A4935" i="3"/>
  <c r="F4934" i="3"/>
  <c r="E4934" i="3"/>
  <c r="D4934" i="3"/>
  <c r="C4934" i="3"/>
  <c r="B4934" i="3"/>
  <c r="A4934" i="3"/>
  <c r="F4933" i="3"/>
  <c r="E4933" i="3"/>
  <c r="D4933" i="3"/>
  <c r="B4933" i="3"/>
  <c r="C4933" i="3" s="1"/>
  <c r="A4933" i="3"/>
  <c r="F4932" i="3"/>
  <c r="E4932" i="3"/>
  <c r="D4932" i="3"/>
  <c r="C4932" i="3"/>
  <c r="B4932" i="3"/>
  <c r="A4932" i="3"/>
  <c r="F4931" i="3"/>
  <c r="E4931" i="3"/>
  <c r="D4931" i="3"/>
  <c r="B4931" i="3"/>
  <c r="C4931" i="3" s="1"/>
  <c r="A4931" i="3"/>
  <c r="F4930" i="3"/>
  <c r="E4930" i="3"/>
  <c r="D4930" i="3"/>
  <c r="C4930" i="3"/>
  <c r="B4930" i="3"/>
  <c r="A4930" i="3"/>
  <c r="F4929" i="3"/>
  <c r="E4929" i="3"/>
  <c r="D4929" i="3"/>
  <c r="B4929" i="3"/>
  <c r="C4929" i="3" s="1"/>
  <c r="A4929" i="3"/>
  <c r="F4928" i="3"/>
  <c r="E4928" i="3"/>
  <c r="D4928" i="3"/>
  <c r="C4928" i="3"/>
  <c r="B4928" i="3"/>
  <c r="A4928" i="3"/>
  <c r="F4927" i="3"/>
  <c r="E4927" i="3"/>
  <c r="D4927" i="3"/>
  <c r="B4927" i="3"/>
  <c r="C4927" i="3" s="1"/>
  <c r="A4927" i="3"/>
  <c r="F4926" i="3"/>
  <c r="E4926" i="3"/>
  <c r="D4926" i="3"/>
  <c r="C4926" i="3"/>
  <c r="B4926" i="3"/>
  <c r="A4926" i="3"/>
  <c r="F4925" i="3"/>
  <c r="E4925" i="3"/>
  <c r="D4925" i="3"/>
  <c r="B4925" i="3"/>
  <c r="C4925" i="3" s="1"/>
  <c r="A4925" i="3"/>
  <c r="F4924" i="3"/>
  <c r="E4924" i="3"/>
  <c r="D4924" i="3"/>
  <c r="C4924" i="3"/>
  <c r="B4924" i="3"/>
  <c r="A4924" i="3"/>
  <c r="F4923" i="3"/>
  <c r="E4923" i="3"/>
  <c r="D4923" i="3"/>
  <c r="B4923" i="3"/>
  <c r="C4923" i="3" s="1"/>
  <c r="A4923" i="3"/>
  <c r="F4922" i="3"/>
  <c r="E4922" i="3"/>
  <c r="D4922" i="3"/>
  <c r="C4922" i="3"/>
  <c r="B4922" i="3"/>
  <c r="A4922" i="3"/>
  <c r="F4921" i="3"/>
  <c r="E4921" i="3"/>
  <c r="D4921" i="3"/>
  <c r="B4921" i="3"/>
  <c r="C4921" i="3" s="1"/>
  <c r="A4921" i="3"/>
  <c r="F4920" i="3"/>
  <c r="E4920" i="3"/>
  <c r="D4920" i="3"/>
  <c r="C4920" i="3"/>
  <c r="B4920" i="3"/>
  <c r="A4920" i="3"/>
  <c r="F4919" i="3"/>
  <c r="E4919" i="3"/>
  <c r="D4919" i="3"/>
  <c r="B4919" i="3"/>
  <c r="C4919" i="3" s="1"/>
  <c r="A4919" i="3"/>
  <c r="F4918" i="3"/>
  <c r="E4918" i="3"/>
  <c r="D4918" i="3"/>
  <c r="C4918" i="3"/>
  <c r="B4918" i="3"/>
  <c r="A4918" i="3"/>
  <c r="F4917" i="3"/>
  <c r="E4917" i="3"/>
  <c r="D4917" i="3"/>
  <c r="B4917" i="3"/>
  <c r="C4917" i="3" s="1"/>
  <c r="A4917" i="3"/>
  <c r="F4916" i="3"/>
  <c r="E4916" i="3"/>
  <c r="D4916" i="3"/>
  <c r="C4916" i="3"/>
  <c r="B4916" i="3"/>
  <c r="A4916" i="3"/>
  <c r="F4915" i="3"/>
  <c r="E4915" i="3"/>
  <c r="D4915" i="3"/>
  <c r="B4915" i="3"/>
  <c r="C4915" i="3" s="1"/>
  <c r="A4915" i="3"/>
  <c r="F4914" i="3"/>
  <c r="E4914" i="3"/>
  <c r="D4914" i="3"/>
  <c r="C4914" i="3"/>
  <c r="B4914" i="3"/>
  <c r="A4914" i="3"/>
  <c r="F4913" i="3"/>
  <c r="E4913" i="3"/>
  <c r="D4913" i="3"/>
  <c r="B4913" i="3"/>
  <c r="C4913" i="3" s="1"/>
  <c r="A4913" i="3"/>
  <c r="F4912" i="3"/>
  <c r="E4912" i="3"/>
  <c r="D4912" i="3"/>
  <c r="C4912" i="3"/>
  <c r="B4912" i="3"/>
  <c r="A4912" i="3"/>
  <c r="F4911" i="3"/>
  <c r="E4911" i="3"/>
  <c r="D4911" i="3"/>
  <c r="B4911" i="3"/>
  <c r="C4911" i="3" s="1"/>
  <c r="A4911" i="3"/>
  <c r="F4910" i="3"/>
  <c r="E4910" i="3"/>
  <c r="D4910" i="3"/>
  <c r="C4910" i="3"/>
  <c r="B4910" i="3"/>
  <c r="A4910" i="3"/>
  <c r="F4909" i="3"/>
  <c r="E4909" i="3"/>
  <c r="D4909" i="3"/>
  <c r="B4909" i="3"/>
  <c r="C4909" i="3" s="1"/>
  <c r="A4909" i="3"/>
  <c r="F4908" i="3"/>
  <c r="E4908" i="3"/>
  <c r="D4908" i="3"/>
  <c r="C4908" i="3"/>
  <c r="B4908" i="3"/>
  <c r="A4908" i="3"/>
  <c r="F4907" i="3"/>
  <c r="E4907" i="3"/>
  <c r="D4907" i="3"/>
  <c r="B4907" i="3"/>
  <c r="C4907" i="3" s="1"/>
  <c r="A4907" i="3"/>
  <c r="F4906" i="3"/>
  <c r="E4906" i="3"/>
  <c r="D4906" i="3"/>
  <c r="C4906" i="3"/>
  <c r="B4906" i="3"/>
  <c r="A4906" i="3"/>
  <c r="F4905" i="3"/>
  <c r="E4905" i="3"/>
  <c r="D4905" i="3"/>
  <c r="B4905" i="3"/>
  <c r="C4905" i="3" s="1"/>
  <c r="A4905" i="3"/>
  <c r="F4904" i="3"/>
  <c r="E4904" i="3"/>
  <c r="D4904" i="3"/>
  <c r="C4904" i="3"/>
  <c r="B4904" i="3"/>
  <c r="A4904" i="3"/>
  <c r="F4903" i="3"/>
  <c r="E4903" i="3"/>
  <c r="D4903" i="3"/>
  <c r="B4903" i="3"/>
  <c r="C4903" i="3" s="1"/>
  <c r="A4903" i="3"/>
  <c r="F4902" i="3"/>
  <c r="E4902" i="3"/>
  <c r="D4902" i="3"/>
  <c r="C4902" i="3"/>
  <c r="B4902" i="3"/>
  <c r="A4902" i="3"/>
  <c r="F4901" i="3"/>
  <c r="E4901" i="3"/>
  <c r="D4901" i="3"/>
  <c r="B4901" i="3"/>
  <c r="C4901" i="3" s="1"/>
  <c r="A4901" i="3"/>
  <c r="F4900" i="3"/>
  <c r="E4900" i="3"/>
  <c r="D4900" i="3"/>
  <c r="C4900" i="3"/>
  <c r="B4900" i="3"/>
  <c r="A4900" i="3"/>
  <c r="F4899" i="3"/>
  <c r="E4899" i="3"/>
  <c r="D4899" i="3"/>
  <c r="B4899" i="3"/>
  <c r="C4899" i="3" s="1"/>
  <c r="A4899" i="3"/>
  <c r="F4898" i="3"/>
  <c r="E4898" i="3"/>
  <c r="D4898" i="3"/>
  <c r="C4898" i="3"/>
  <c r="B4898" i="3"/>
  <c r="A4898" i="3"/>
  <c r="F4897" i="3"/>
  <c r="E4897" i="3"/>
  <c r="D4897" i="3"/>
  <c r="B4897" i="3"/>
  <c r="C4897" i="3" s="1"/>
  <c r="A4897" i="3"/>
  <c r="F4896" i="3"/>
  <c r="E4896" i="3"/>
  <c r="D4896" i="3"/>
  <c r="C4896" i="3"/>
  <c r="B4896" i="3"/>
  <c r="A4896" i="3"/>
  <c r="F4895" i="3"/>
  <c r="E4895" i="3"/>
  <c r="D4895" i="3"/>
  <c r="B4895" i="3"/>
  <c r="C4895" i="3" s="1"/>
  <c r="A4895" i="3"/>
  <c r="F4894" i="3"/>
  <c r="E4894" i="3"/>
  <c r="D4894" i="3"/>
  <c r="C4894" i="3"/>
  <c r="B4894" i="3"/>
  <c r="A4894" i="3"/>
  <c r="F4893" i="3"/>
  <c r="E4893" i="3"/>
  <c r="D4893" i="3"/>
  <c r="B4893" i="3"/>
  <c r="C4893" i="3" s="1"/>
  <c r="A4893" i="3"/>
  <c r="F4892" i="3"/>
  <c r="E4892" i="3"/>
  <c r="D4892" i="3"/>
  <c r="C4892" i="3"/>
  <c r="B4892" i="3"/>
  <c r="A4892" i="3"/>
  <c r="F4891" i="3"/>
  <c r="E4891" i="3"/>
  <c r="D4891" i="3"/>
  <c r="B4891" i="3"/>
  <c r="C4891" i="3" s="1"/>
  <c r="A4891" i="3"/>
  <c r="F4890" i="3"/>
  <c r="E4890" i="3"/>
  <c r="D4890" i="3"/>
  <c r="C4890" i="3"/>
  <c r="B4890" i="3"/>
  <c r="A4890" i="3"/>
  <c r="F4889" i="3"/>
  <c r="E4889" i="3"/>
  <c r="D4889" i="3"/>
  <c r="B4889" i="3"/>
  <c r="C4889" i="3" s="1"/>
  <c r="A4889" i="3"/>
  <c r="F4888" i="3"/>
  <c r="E4888" i="3"/>
  <c r="D4888" i="3"/>
  <c r="C4888" i="3"/>
  <c r="B4888" i="3"/>
  <c r="A4888" i="3"/>
  <c r="F4887" i="3"/>
  <c r="E4887" i="3"/>
  <c r="D4887" i="3"/>
  <c r="B4887" i="3"/>
  <c r="C4887" i="3" s="1"/>
  <c r="A4887" i="3"/>
  <c r="F4886" i="3"/>
  <c r="E4886" i="3"/>
  <c r="D4886" i="3"/>
  <c r="C4886" i="3"/>
  <c r="B4886" i="3"/>
  <c r="A4886" i="3"/>
  <c r="F4885" i="3"/>
  <c r="E4885" i="3"/>
  <c r="D4885" i="3"/>
  <c r="B4885" i="3"/>
  <c r="C4885" i="3" s="1"/>
  <c r="A4885" i="3"/>
  <c r="F4884" i="3"/>
  <c r="E4884" i="3"/>
  <c r="D4884" i="3"/>
  <c r="C4884" i="3"/>
  <c r="B4884" i="3"/>
  <c r="A4884" i="3"/>
  <c r="F4883" i="3"/>
  <c r="E4883" i="3"/>
  <c r="D4883" i="3"/>
  <c r="B4883" i="3"/>
  <c r="C4883" i="3" s="1"/>
  <c r="A4883" i="3"/>
  <c r="F4882" i="3"/>
  <c r="E4882" i="3"/>
  <c r="D4882" i="3"/>
  <c r="C4882" i="3"/>
  <c r="B4882" i="3"/>
  <c r="A4882" i="3"/>
  <c r="F4881" i="3"/>
  <c r="E4881" i="3"/>
  <c r="D4881" i="3"/>
  <c r="B4881" i="3"/>
  <c r="C4881" i="3" s="1"/>
  <c r="A4881" i="3"/>
  <c r="F4880" i="3"/>
  <c r="E4880" i="3"/>
  <c r="D4880" i="3"/>
  <c r="C4880" i="3"/>
  <c r="B4880" i="3"/>
  <c r="A4880" i="3"/>
  <c r="F4879" i="3"/>
  <c r="E4879" i="3"/>
  <c r="D4879" i="3"/>
  <c r="B4879" i="3"/>
  <c r="C4879" i="3" s="1"/>
  <c r="A4879" i="3"/>
  <c r="F4878" i="3"/>
  <c r="E4878" i="3"/>
  <c r="D4878" i="3"/>
  <c r="C4878" i="3"/>
  <c r="B4878" i="3"/>
  <c r="A4878" i="3"/>
  <c r="F4877" i="3"/>
  <c r="E4877" i="3"/>
  <c r="D4877" i="3"/>
  <c r="B4877" i="3"/>
  <c r="C4877" i="3" s="1"/>
  <c r="A4877" i="3"/>
  <c r="F4876" i="3"/>
  <c r="E4876" i="3"/>
  <c r="D4876" i="3"/>
  <c r="C4876" i="3"/>
  <c r="B4876" i="3"/>
  <c r="A4876" i="3"/>
  <c r="F4875" i="3"/>
  <c r="E4875" i="3"/>
  <c r="D4875" i="3"/>
  <c r="B4875" i="3"/>
  <c r="C4875" i="3" s="1"/>
  <c r="A4875" i="3"/>
  <c r="F4874" i="3"/>
  <c r="E4874" i="3"/>
  <c r="D4874" i="3"/>
  <c r="C4874" i="3"/>
  <c r="B4874" i="3"/>
  <c r="A4874" i="3"/>
  <c r="F4873" i="3"/>
  <c r="E4873" i="3"/>
  <c r="D4873" i="3"/>
  <c r="B4873" i="3"/>
  <c r="C4873" i="3" s="1"/>
  <c r="A4873" i="3"/>
  <c r="F4872" i="3"/>
  <c r="E4872" i="3"/>
  <c r="D4872" i="3"/>
  <c r="C4872" i="3"/>
  <c r="B4872" i="3"/>
  <c r="A4872" i="3"/>
  <c r="F4871" i="3"/>
  <c r="E4871" i="3"/>
  <c r="D4871" i="3"/>
  <c r="B4871" i="3"/>
  <c r="C4871" i="3" s="1"/>
  <c r="A4871" i="3"/>
  <c r="F4870" i="3"/>
  <c r="E4870" i="3"/>
  <c r="D4870" i="3"/>
  <c r="C4870" i="3"/>
  <c r="B4870" i="3"/>
  <c r="A4870" i="3"/>
  <c r="F4869" i="3"/>
  <c r="E4869" i="3"/>
  <c r="D4869" i="3"/>
  <c r="B4869" i="3"/>
  <c r="C4869" i="3" s="1"/>
  <c r="A4869" i="3"/>
  <c r="F4868" i="3"/>
  <c r="E4868" i="3"/>
  <c r="D4868" i="3"/>
  <c r="C4868" i="3"/>
  <c r="B4868" i="3"/>
  <c r="A4868" i="3"/>
  <c r="F4867" i="3"/>
  <c r="E4867" i="3"/>
  <c r="D4867" i="3"/>
  <c r="B4867" i="3"/>
  <c r="C4867" i="3" s="1"/>
  <c r="A4867" i="3"/>
  <c r="F4866" i="3"/>
  <c r="E4866" i="3"/>
  <c r="D4866" i="3"/>
  <c r="C4866" i="3"/>
  <c r="B4866" i="3"/>
  <c r="A4866" i="3"/>
  <c r="F4865" i="3"/>
  <c r="E4865" i="3"/>
  <c r="D4865" i="3"/>
  <c r="B4865" i="3"/>
  <c r="C4865" i="3" s="1"/>
  <c r="A4865" i="3"/>
  <c r="F4864" i="3"/>
  <c r="E4864" i="3"/>
  <c r="D4864" i="3"/>
  <c r="C4864" i="3"/>
  <c r="B4864" i="3"/>
  <c r="A4864" i="3"/>
  <c r="F4863" i="3"/>
  <c r="E4863" i="3"/>
  <c r="D4863" i="3"/>
  <c r="B4863" i="3"/>
  <c r="C4863" i="3" s="1"/>
  <c r="A4863" i="3"/>
  <c r="F4862" i="3"/>
  <c r="E4862" i="3"/>
  <c r="D4862" i="3"/>
  <c r="C4862" i="3"/>
  <c r="B4862" i="3"/>
  <c r="A4862" i="3"/>
  <c r="F4861" i="3"/>
  <c r="E4861" i="3"/>
  <c r="D4861" i="3"/>
  <c r="B4861" i="3"/>
  <c r="C4861" i="3" s="1"/>
  <c r="A4861" i="3"/>
  <c r="F4860" i="3"/>
  <c r="E4860" i="3"/>
  <c r="D4860" i="3"/>
  <c r="C4860" i="3"/>
  <c r="B4860" i="3"/>
  <c r="A4860" i="3"/>
  <c r="F4859" i="3"/>
  <c r="E4859" i="3"/>
  <c r="D4859" i="3"/>
  <c r="B4859" i="3"/>
  <c r="C4859" i="3" s="1"/>
  <c r="A4859" i="3"/>
  <c r="F4858" i="3"/>
  <c r="E4858" i="3"/>
  <c r="D4858" i="3"/>
  <c r="C4858" i="3"/>
  <c r="B4858" i="3"/>
  <c r="A4858" i="3"/>
  <c r="F4857" i="3"/>
  <c r="E4857" i="3"/>
  <c r="D4857" i="3"/>
  <c r="B4857" i="3"/>
  <c r="C4857" i="3" s="1"/>
  <c r="A4857" i="3"/>
  <c r="F4856" i="3"/>
  <c r="E4856" i="3"/>
  <c r="D4856" i="3"/>
  <c r="C4856" i="3"/>
  <c r="B4856" i="3"/>
  <c r="A4856" i="3"/>
  <c r="F4855" i="3"/>
  <c r="E4855" i="3"/>
  <c r="D4855" i="3"/>
  <c r="B4855" i="3"/>
  <c r="C4855" i="3" s="1"/>
  <c r="A4855" i="3"/>
  <c r="F4854" i="3"/>
  <c r="E4854" i="3"/>
  <c r="D4854" i="3"/>
  <c r="C4854" i="3"/>
  <c r="B4854" i="3"/>
  <c r="A4854" i="3"/>
  <c r="F4853" i="3"/>
  <c r="E4853" i="3"/>
  <c r="D4853" i="3"/>
  <c r="B4853" i="3"/>
  <c r="C4853" i="3" s="1"/>
  <c r="A4853" i="3"/>
  <c r="F4852" i="3"/>
  <c r="E4852" i="3"/>
  <c r="D4852" i="3"/>
  <c r="C4852" i="3"/>
  <c r="B4852" i="3"/>
  <c r="A4852" i="3"/>
  <c r="F4851" i="3"/>
  <c r="E4851" i="3"/>
  <c r="D4851" i="3"/>
  <c r="B4851" i="3"/>
  <c r="C4851" i="3" s="1"/>
  <c r="A4851" i="3"/>
  <c r="F4850" i="3"/>
  <c r="E4850" i="3"/>
  <c r="D4850" i="3"/>
  <c r="C4850" i="3"/>
  <c r="B4850" i="3"/>
  <c r="A4850" i="3"/>
  <c r="F4849" i="3"/>
  <c r="E4849" i="3"/>
  <c r="D4849" i="3"/>
  <c r="B4849" i="3"/>
  <c r="C4849" i="3" s="1"/>
  <c r="A4849" i="3"/>
  <c r="F4848" i="3"/>
  <c r="E4848" i="3"/>
  <c r="D4848" i="3"/>
  <c r="C4848" i="3"/>
  <c r="B4848" i="3"/>
  <c r="A4848" i="3"/>
  <c r="F4847" i="3"/>
  <c r="E4847" i="3"/>
  <c r="D4847" i="3"/>
  <c r="B4847" i="3"/>
  <c r="C4847" i="3" s="1"/>
  <c r="A4847" i="3"/>
  <c r="F4846" i="3"/>
  <c r="E4846" i="3"/>
  <c r="D4846" i="3"/>
  <c r="C4846" i="3"/>
  <c r="B4846" i="3"/>
  <c r="A4846" i="3"/>
  <c r="F4845" i="3"/>
  <c r="E4845" i="3"/>
  <c r="D4845" i="3"/>
  <c r="B4845" i="3"/>
  <c r="C4845" i="3" s="1"/>
  <c r="A4845" i="3"/>
  <c r="F4844" i="3"/>
  <c r="E4844" i="3"/>
  <c r="D4844" i="3"/>
  <c r="C4844" i="3"/>
  <c r="B4844" i="3"/>
  <c r="A4844" i="3"/>
  <c r="F4843" i="3"/>
  <c r="E4843" i="3"/>
  <c r="D4843" i="3"/>
  <c r="B4843" i="3"/>
  <c r="C4843" i="3" s="1"/>
  <c r="A4843" i="3"/>
  <c r="F4842" i="3"/>
  <c r="E4842" i="3"/>
  <c r="D4842" i="3"/>
  <c r="C4842" i="3"/>
  <c r="B4842" i="3"/>
  <c r="A4842" i="3"/>
  <c r="F4841" i="3"/>
  <c r="E4841" i="3"/>
  <c r="D4841" i="3"/>
  <c r="B4841" i="3"/>
  <c r="C4841" i="3" s="1"/>
  <c r="A4841" i="3"/>
  <c r="F4840" i="3"/>
  <c r="E4840" i="3"/>
  <c r="D4840" i="3"/>
  <c r="C4840" i="3"/>
  <c r="B4840" i="3"/>
  <c r="A4840" i="3"/>
  <c r="F4839" i="3"/>
  <c r="E4839" i="3"/>
  <c r="D4839" i="3"/>
  <c r="B4839" i="3"/>
  <c r="C4839" i="3" s="1"/>
  <c r="A4839" i="3"/>
  <c r="F4838" i="3"/>
  <c r="E4838" i="3"/>
  <c r="D4838" i="3"/>
  <c r="C4838" i="3"/>
  <c r="B4838" i="3"/>
  <c r="A4838" i="3"/>
  <c r="F4837" i="3"/>
  <c r="E4837" i="3"/>
  <c r="D4837" i="3"/>
  <c r="B4837" i="3"/>
  <c r="C4837" i="3" s="1"/>
  <c r="A4837" i="3"/>
  <c r="F4836" i="3"/>
  <c r="E4836" i="3"/>
  <c r="D4836" i="3"/>
  <c r="C4836" i="3"/>
  <c r="B4836" i="3"/>
  <c r="A4836" i="3"/>
  <c r="F4835" i="3"/>
  <c r="E4835" i="3"/>
  <c r="D4835" i="3"/>
  <c r="B4835" i="3"/>
  <c r="C4835" i="3" s="1"/>
  <c r="A4835" i="3"/>
  <c r="F4834" i="3"/>
  <c r="E4834" i="3"/>
  <c r="D4834" i="3"/>
  <c r="C4834" i="3"/>
  <c r="B4834" i="3"/>
  <c r="A4834" i="3"/>
  <c r="F4833" i="3"/>
  <c r="E4833" i="3"/>
  <c r="D4833" i="3"/>
  <c r="B4833" i="3"/>
  <c r="C4833" i="3" s="1"/>
  <c r="A4833" i="3"/>
  <c r="F4832" i="3"/>
  <c r="E4832" i="3"/>
  <c r="D4832" i="3"/>
  <c r="C4832" i="3"/>
  <c r="B4832" i="3"/>
  <c r="A4832" i="3"/>
  <c r="F4831" i="3"/>
  <c r="E4831" i="3"/>
  <c r="D4831" i="3"/>
  <c r="B4831" i="3"/>
  <c r="C4831" i="3" s="1"/>
  <c r="A4831" i="3"/>
  <c r="F4830" i="3"/>
  <c r="E4830" i="3"/>
  <c r="D4830" i="3"/>
  <c r="C4830" i="3"/>
  <c r="B4830" i="3"/>
  <c r="A4830" i="3"/>
  <c r="F4829" i="3"/>
  <c r="E4829" i="3"/>
  <c r="D4829" i="3"/>
  <c r="B4829" i="3"/>
  <c r="C4829" i="3" s="1"/>
  <c r="A4829" i="3"/>
  <c r="F4828" i="3"/>
  <c r="E4828" i="3"/>
  <c r="D4828" i="3"/>
  <c r="C4828" i="3"/>
  <c r="B4828" i="3"/>
  <c r="A4828" i="3"/>
  <c r="F4827" i="3"/>
  <c r="E4827" i="3"/>
  <c r="D4827" i="3"/>
  <c r="B4827" i="3"/>
  <c r="C4827" i="3" s="1"/>
  <c r="A4827" i="3"/>
  <c r="F4826" i="3"/>
  <c r="E4826" i="3"/>
  <c r="B4826" i="3"/>
  <c r="A4826" i="3"/>
  <c r="F4825" i="3"/>
  <c r="E4825" i="3"/>
  <c r="D4825" i="3"/>
  <c r="B4825" i="3"/>
  <c r="C4825" i="3" s="1"/>
  <c r="A4825" i="3"/>
  <c r="F4824" i="3"/>
  <c r="E4824" i="3"/>
  <c r="C4824" i="3"/>
  <c r="B4824" i="3"/>
  <c r="D4824" i="3" s="1"/>
  <c r="A4824" i="3"/>
  <c r="F4823" i="3"/>
  <c r="E4823" i="3"/>
  <c r="D4823" i="3"/>
  <c r="B4823" i="3"/>
  <c r="C4823" i="3" s="1"/>
  <c r="A4823" i="3"/>
  <c r="F4822" i="3"/>
  <c r="E4822" i="3"/>
  <c r="B4822" i="3"/>
  <c r="D4822" i="3" s="1"/>
  <c r="A4822" i="3"/>
  <c r="F4821" i="3"/>
  <c r="E4821" i="3"/>
  <c r="B4821" i="3"/>
  <c r="C4821" i="3" s="1"/>
  <c r="A4821" i="3"/>
  <c r="F4820" i="3"/>
  <c r="E4820" i="3"/>
  <c r="B4820" i="3"/>
  <c r="A4820" i="3"/>
  <c r="F4819" i="3"/>
  <c r="E4819" i="3"/>
  <c r="D4819" i="3"/>
  <c r="B4819" i="3"/>
  <c r="C4819" i="3" s="1"/>
  <c r="A4819" i="3"/>
  <c r="F4818" i="3"/>
  <c r="E4818" i="3"/>
  <c r="D4818" i="3"/>
  <c r="B4818" i="3"/>
  <c r="C4818" i="3" s="1"/>
  <c r="A4818" i="3"/>
  <c r="F4817" i="3"/>
  <c r="E4817" i="3"/>
  <c r="D4817" i="3"/>
  <c r="B4817" i="3"/>
  <c r="C4817" i="3" s="1"/>
  <c r="A4817" i="3"/>
  <c r="F4816" i="3"/>
  <c r="E4816" i="3"/>
  <c r="D4816" i="3"/>
  <c r="C4816" i="3"/>
  <c r="B4816" i="3"/>
  <c r="A4816" i="3"/>
  <c r="F4815" i="3"/>
  <c r="E4815" i="3"/>
  <c r="B4815" i="3"/>
  <c r="C4815" i="3" s="1"/>
  <c r="A4815" i="3"/>
  <c r="F4814" i="3"/>
  <c r="E4814" i="3"/>
  <c r="B4814" i="3"/>
  <c r="A4814" i="3"/>
  <c r="F4813" i="3"/>
  <c r="E4813" i="3"/>
  <c r="B4813" i="3"/>
  <c r="C4813" i="3" s="1"/>
  <c r="A4813" i="3"/>
  <c r="F4812" i="3"/>
  <c r="E4812" i="3"/>
  <c r="B4812" i="3"/>
  <c r="D4812" i="3" s="1"/>
  <c r="A4812" i="3"/>
  <c r="F4811" i="3"/>
  <c r="E4811" i="3"/>
  <c r="B4811" i="3"/>
  <c r="C4811" i="3" s="1"/>
  <c r="A4811" i="3"/>
  <c r="F4810" i="3"/>
  <c r="E4810" i="3"/>
  <c r="B4810" i="3"/>
  <c r="D4810" i="3" s="1"/>
  <c r="A4810" i="3"/>
  <c r="F4809" i="3"/>
  <c r="E4809" i="3"/>
  <c r="B4809" i="3"/>
  <c r="A4809" i="3"/>
  <c r="F4808" i="3"/>
  <c r="E4808" i="3"/>
  <c r="D4808" i="3"/>
  <c r="B4808" i="3"/>
  <c r="C4808" i="3" s="1"/>
  <c r="A4808" i="3"/>
  <c r="F4807" i="3"/>
  <c r="E4807" i="3"/>
  <c r="B4807" i="3"/>
  <c r="C4807" i="3" s="1"/>
  <c r="A4807" i="3"/>
  <c r="F4806" i="3"/>
  <c r="E4806" i="3"/>
  <c r="D4806" i="3"/>
  <c r="C4806" i="3"/>
  <c r="B4806" i="3"/>
  <c r="A4806" i="3"/>
  <c r="F4805" i="3"/>
  <c r="E4805" i="3"/>
  <c r="D4805" i="3"/>
  <c r="B4805" i="3"/>
  <c r="C4805" i="3" s="1"/>
  <c r="A4805" i="3"/>
  <c r="F4804" i="3"/>
  <c r="E4804" i="3"/>
  <c r="D4804" i="3"/>
  <c r="C4804" i="3"/>
  <c r="B4804" i="3"/>
  <c r="A4804" i="3"/>
  <c r="F4803" i="3"/>
  <c r="E4803" i="3"/>
  <c r="B4803" i="3"/>
  <c r="A4803" i="3"/>
  <c r="F4802" i="3"/>
  <c r="E4802" i="3"/>
  <c r="D4802" i="3"/>
  <c r="B4802" i="3"/>
  <c r="C4802" i="3" s="1"/>
  <c r="A4802" i="3"/>
  <c r="F4801" i="3"/>
  <c r="E4801" i="3"/>
  <c r="B4801" i="3"/>
  <c r="C4801" i="3" s="1"/>
  <c r="A4801" i="3"/>
  <c r="F4800" i="3"/>
  <c r="E4800" i="3"/>
  <c r="D4800" i="3"/>
  <c r="B4800" i="3"/>
  <c r="C4800" i="3" s="1"/>
  <c r="A4800" i="3"/>
  <c r="F4799" i="3"/>
  <c r="E4799" i="3"/>
  <c r="B4799" i="3"/>
  <c r="C4799" i="3" s="1"/>
  <c r="A4799" i="3"/>
  <c r="F4798" i="3"/>
  <c r="E4798" i="3"/>
  <c r="B4798" i="3"/>
  <c r="D4798" i="3" s="1"/>
  <c r="A4798" i="3"/>
  <c r="F4797" i="3"/>
  <c r="E4797" i="3"/>
  <c r="B4797" i="3"/>
  <c r="C4797" i="3" s="1"/>
  <c r="A4797" i="3"/>
  <c r="F4796" i="3"/>
  <c r="E4796" i="3"/>
  <c r="B4796" i="3"/>
  <c r="A4796" i="3"/>
  <c r="F4795" i="3"/>
  <c r="E4795" i="3"/>
  <c r="D4795" i="3"/>
  <c r="B4795" i="3"/>
  <c r="C4795" i="3" s="1"/>
  <c r="A4795" i="3"/>
  <c r="F4794" i="3"/>
  <c r="E4794" i="3"/>
  <c r="D4794" i="3"/>
  <c r="B4794" i="3"/>
  <c r="C4794" i="3" s="1"/>
  <c r="A4794" i="3"/>
  <c r="F4793" i="3"/>
  <c r="E4793" i="3"/>
  <c r="D4793" i="3"/>
  <c r="B4793" i="3"/>
  <c r="C4793" i="3" s="1"/>
  <c r="A4793" i="3"/>
  <c r="F4792" i="3"/>
  <c r="E4792" i="3"/>
  <c r="D4792" i="3"/>
  <c r="C4792" i="3"/>
  <c r="B4792" i="3"/>
  <c r="A4792" i="3"/>
  <c r="F4791" i="3"/>
  <c r="E4791" i="3"/>
  <c r="D4791" i="3"/>
  <c r="B4791" i="3"/>
  <c r="C4791" i="3" s="1"/>
  <c r="A4791" i="3"/>
  <c r="F4790" i="3"/>
  <c r="E4790" i="3"/>
  <c r="B4790" i="3"/>
  <c r="A4790" i="3"/>
  <c r="F4789" i="3"/>
  <c r="E4789" i="3"/>
  <c r="D4789" i="3"/>
  <c r="B4789" i="3"/>
  <c r="C4789" i="3" s="1"/>
  <c r="A4789" i="3"/>
  <c r="F4788" i="3"/>
  <c r="E4788" i="3"/>
  <c r="B4788" i="3"/>
  <c r="D4788" i="3" s="1"/>
  <c r="A4788" i="3"/>
  <c r="F4787" i="3"/>
  <c r="E4787" i="3"/>
  <c r="D4787" i="3"/>
  <c r="B4787" i="3"/>
  <c r="C4787" i="3" s="1"/>
  <c r="A4787" i="3"/>
  <c r="F4786" i="3"/>
  <c r="E4786" i="3"/>
  <c r="B4786" i="3"/>
  <c r="D4786" i="3" s="1"/>
  <c r="A4786" i="3"/>
  <c r="F4785" i="3"/>
  <c r="E4785" i="3"/>
  <c r="B4785" i="3"/>
  <c r="A4785" i="3"/>
  <c r="F4784" i="3"/>
  <c r="E4784" i="3"/>
  <c r="D4784" i="3"/>
  <c r="B4784" i="3"/>
  <c r="C4784" i="3" s="1"/>
  <c r="A4784" i="3"/>
  <c r="F4783" i="3"/>
  <c r="E4783" i="3"/>
  <c r="B4783" i="3"/>
  <c r="C4783" i="3" s="1"/>
  <c r="A4783" i="3"/>
  <c r="F4782" i="3"/>
  <c r="E4782" i="3"/>
  <c r="D4782" i="3"/>
  <c r="C4782" i="3"/>
  <c r="B4782" i="3"/>
  <c r="A4782" i="3"/>
  <c r="F4781" i="3"/>
  <c r="E4781" i="3"/>
  <c r="D4781" i="3"/>
  <c r="B4781" i="3"/>
  <c r="C4781" i="3" s="1"/>
  <c r="A4781" i="3"/>
  <c r="F4780" i="3"/>
  <c r="E4780" i="3"/>
  <c r="D4780" i="3"/>
  <c r="C4780" i="3"/>
  <c r="B4780" i="3"/>
  <c r="A4780" i="3"/>
  <c r="F4779" i="3"/>
  <c r="E4779" i="3"/>
  <c r="B4779" i="3"/>
  <c r="A4779" i="3"/>
  <c r="F4778" i="3"/>
  <c r="E4778" i="3"/>
  <c r="B4778" i="3"/>
  <c r="D4778" i="3" s="1"/>
  <c r="A4778" i="3"/>
  <c r="F4777" i="3"/>
  <c r="E4777" i="3"/>
  <c r="B4777" i="3"/>
  <c r="C4777" i="3" s="1"/>
  <c r="A4777" i="3"/>
  <c r="F4776" i="3"/>
  <c r="E4776" i="3"/>
  <c r="D4776" i="3"/>
  <c r="C4776" i="3"/>
  <c r="B4776" i="3"/>
  <c r="A4776" i="3"/>
  <c r="F4775" i="3"/>
  <c r="E4775" i="3"/>
  <c r="B4775" i="3"/>
  <c r="C4775" i="3" s="1"/>
  <c r="A4775" i="3"/>
  <c r="F4774" i="3"/>
  <c r="E4774" i="3"/>
  <c r="C4774" i="3"/>
  <c r="B4774" i="3"/>
  <c r="D4774" i="3" s="1"/>
  <c r="A4774" i="3"/>
  <c r="F4773" i="3"/>
  <c r="E4773" i="3"/>
  <c r="B4773" i="3"/>
  <c r="C4773" i="3" s="1"/>
  <c r="A4773" i="3"/>
  <c r="F4772" i="3"/>
  <c r="E4772" i="3"/>
  <c r="B4772" i="3"/>
  <c r="A4772" i="3"/>
  <c r="F4771" i="3"/>
  <c r="E4771" i="3"/>
  <c r="D4771" i="3"/>
  <c r="B4771" i="3"/>
  <c r="C4771" i="3" s="1"/>
  <c r="A4771" i="3"/>
  <c r="F4770" i="3"/>
  <c r="E4770" i="3"/>
  <c r="D4770" i="3"/>
  <c r="B4770" i="3"/>
  <c r="C4770" i="3" s="1"/>
  <c r="A4770" i="3"/>
  <c r="F4769" i="3"/>
  <c r="E4769" i="3"/>
  <c r="D4769" i="3"/>
  <c r="B4769" i="3"/>
  <c r="C4769" i="3" s="1"/>
  <c r="A4769" i="3"/>
  <c r="F4768" i="3"/>
  <c r="E4768" i="3"/>
  <c r="D4768" i="3"/>
  <c r="C4768" i="3"/>
  <c r="B4768" i="3"/>
  <c r="A4768" i="3"/>
  <c r="F4767" i="3"/>
  <c r="E4767" i="3"/>
  <c r="B4767" i="3"/>
  <c r="C4767" i="3" s="1"/>
  <c r="A4767" i="3"/>
  <c r="F4766" i="3"/>
  <c r="E4766" i="3"/>
  <c r="B4766" i="3"/>
  <c r="A4766" i="3"/>
  <c r="F4765" i="3"/>
  <c r="E4765" i="3"/>
  <c r="D4765" i="3"/>
  <c r="B4765" i="3"/>
  <c r="C4765" i="3" s="1"/>
  <c r="A4765" i="3"/>
  <c r="F4764" i="3"/>
  <c r="E4764" i="3"/>
  <c r="B4764" i="3"/>
  <c r="D4764" i="3" s="1"/>
  <c r="A4764" i="3"/>
  <c r="F4763" i="3"/>
  <c r="E4763" i="3"/>
  <c r="D4763" i="3"/>
  <c r="B4763" i="3"/>
  <c r="C4763" i="3" s="1"/>
  <c r="A4763" i="3"/>
  <c r="F4762" i="3"/>
  <c r="E4762" i="3"/>
  <c r="B4762" i="3"/>
  <c r="D4762" i="3" s="1"/>
  <c r="A4762" i="3"/>
  <c r="F4761" i="3"/>
  <c r="E4761" i="3"/>
  <c r="B4761" i="3"/>
  <c r="A4761" i="3"/>
  <c r="F4760" i="3"/>
  <c r="E4760" i="3"/>
  <c r="D4760" i="3"/>
  <c r="B4760" i="3"/>
  <c r="C4760" i="3" s="1"/>
  <c r="A4760" i="3"/>
  <c r="F4759" i="3"/>
  <c r="E4759" i="3"/>
  <c r="B4759" i="3"/>
  <c r="C4759" i="3" s="1"/>
  <c r="A4759" i="3"/>
  <c r="F4758" i="3"/>
  <c r="E4758" i="3"/>
  <c r="D4758" i="3"/>
  <c r="C4758" i="3"/>
  <c r="B4758" i="3"/>
  <c r="A4758" i="3"/>
  <c r="F4757" i="3"/>
  <c r="E4757" i="3"/>
  <c r="D4757" i="3"/>
  <c r="B4757" i="3"/>
  <c r="C4757" i="3" s="1"/>
  <c r="A4757" i="3"/>
  <c r="F4756" i="3"/>
  <c r="E4756" i="3"/>
  <c r="D4756" i="3"/>
  <c r="C4756" i="3"/>
  <c r="B4756" i="3"/>
  <c r="A4756" i="3"/>
  <c r="F4755" i="3"/>
  <c r="E4755" i="3"/>
  <c r="B4755" i="3"/>
  <c r="A4755" i="3"/>
  <c r="F4754" i="3"/>
  <c r="E4754" i="3"/>
  <c r="C4754" i="3"/>
  <c r="B4754" i="3"/>
  <c r="D4754" i="3" s="1"/>
  <c r="A4754" i="3"/>
  <c r="F4753" i="3"/>
  <c r="E4753" i="3"/>
  <c r="B4753" i="3"/>
  <c r="C4753" i="3" s="1"/>
  <c r="A4753" i="3"/>
  <c r="F4752" i="3"/>
  <c r="E4752" i="3"/>
  <c r="D4752" i="3"/>
  <c r="B4752" i="3"/>
  <c r="C4752" i="3" s="1"/>
  <c r="A4752" i="3"/>
  <c r="F4751" i="3"/>
  <c r="E4751" i="3"/>
  <c r="B4751" i="3"/>
  <c r="C4751" i="3" s="1"/>
  <c r="A4751" i="3"/>
  <c r="F4750" i="3"/>
  <c r="E4750" i="3"/>
  <c r="C4750" i="3"/>
  <c r="B4750" i="3"/>
  <c r="D4750" i="3" s="1"/>
  <c r="A4750" i="3"/>
  <c r="F4749" i="3"/>
  <c r="E4749" i="3"/>
  <c r="B4749" i="3"/>
  <c r="C4749" i="3" s="1"/>
  <c r="A4749" i="3"/>
  <c r="F4748" i="3"/>
  <c r="E4748" i="3"/>
  <c r="B4748" i="3"/>
  <c r="A4748" i="3"/>
  <c r="F4747" i="3"/>
  <c r="E4747" i="3"/>
  <c r="D4747" i="3"/>
  <c r="B4747" i="3"/>
  <c r="C4747" i="3" s="1"/>
  <c r="A4747" i="3"/>
  <c r="F4746" i="3"/>
  <c r="E4746" i="3"/>
  <c r="D4746" i="3"/>
  <c r="B4746" i="3"/>
  <c r="C4746" i="3" s="1"/>
  <c r="A4746" i="3"/>
  <c r="F4745" i="3"/>
  <c r="E4745" i="3"/>
  <c r="D4745" i="3"/>
  <c r="B4745" i="3"/>
  <c r="C4745" i="3" s="1"/>
  <c r="A4745" i="3"/>
  <c r="F4744" i="3"/>
  <c r="E4744" i="3"/>
  <c r="D4744" i="3"/>
  <c r="C4744" i="3"/>
  <c r="B4744" i="3"/>
  <c r="A4744" i="3"/>
  <c r="F4743" i="3"/>
  <c r="E4743" i="3"/>
  <c r="B4743" i="3"/>
  <c r="C4743" i="3" s="1"/>
  <c r="A4743" i="3"/>
  <c r="F4742" i="3"/>
  <c r="E4742" i="3"/>
  <c r="B4742" i="3"/>
  <c r="A4742" i="3"/>
  <c r="F4741" i="3"/>
  <c r="E4741" i="3"/>
  <c r="D4741" i="3"/>
  <c r="B4741" i="3"/>
  <c r="C4741" i="3" s="1"/>
  <c r="A4741" i="3"/>
  <c r="F4740" i="3"/>
  <c r="E4740" i="3"/>
  <c r="B4740" i="3"/>
  <c r="D4740" i="3" s="1"/>
  <c r="A4740" i="3"/>
  <c r="F4739" i="3"/>
  <c r="E4739" i="3"/>
  <c r="B4739" i="3"/>
  <c r="C4739" i="3" s="1"/>
  <c r="A4739" i="3"/>
  <c r="F4738" i="3"/>
  <c r="E4738" i="3"/>
  <c r="B4738" i="3"/>
  <c r="D4738" i="3" s="1"/>
  <c r="A4738" i="3"/>
  <c r="F4737" i="3"/>
  <c r="E4737" i="3"/>
  <c r="B4737" i="3"/>
  <c r="A4737" i="3"/>
  <c r="F4736" i="3"/>
  <c r="E4736" i="3"/>
  <c r="D4736" i="3"/>
  <c r="B4736" i="3"/>
  <c r="C4736" i="3" s="1"/>
  <c r="A4736" i="3"/>
  <c r="F4735" i="3"/>
  <c r="E4735" i="3"/>
  <c r="B4735" i="3"/>
  <c r="C4735" i="3" s="1"/>
  <c r="A4735" i="3"/>
  <c r="F4734" i="3"/>
  <c r="E4734" i="3"/>
  <c r="D4734" i="3"/>
  <c r="C4734" i="3"/>
  <c r="B4734" i="3"/>
  <c r="A4734" i="3"/>
  <c r="F4733" i="3"/>
  <c r="E4733" i="3"/>
  <c r="D4733" i="3"/>
  <c r="B4733" i="3"/>
  <c r="C4733" i="3" s="1"/>
  <c r="A4733" i="3"/>
  <c r="F4732" i="3"/>
  <c r="E4732" i="3"/>
  <c r="D4732" i="3"/>
  <c r="C4732" i="3"/>
  <c r="B4732" i="3"/>
  <c r="A4732" i="3"/>
  <c r="F4731" i="3"/>
  <c r="E4731" i="3"/>
  <c r="B4731" i="3"/>
  <c r="A4731" i="3"/>
  <c r="F4730" i="3"/>
  <c r="E4730" i="3"/>
  <c r="C4730" i="3"/>
  <c r="B4730" i="3"/>
  <c r="D4730" i="3" s="1"/>
  <c r="A4730" i="3"/>
  <c r="F4729" i="3"/>
  <c r="E4729" i="3"/>
  <c r="B4729" i="3"/>
  <c r="C4729" i="3" s="1"/>
  <c r="A4729" i="3"/>
  <c r="F4728" i="3"/>
  <c r="E4728" i="3"/>
  <c r="B4728" i="3"/>
  <c r="D4728" i="3" s="1"/>
  <c r="A4728" i="3"/>
  <c r="F4727" i="3"/>
  <c r="E4727" i="3"/>
  <c r="B4727" i="3"/>
  <c r="C4727" i="3" s="1"/>
  <c r="A4727" i="3"/>
  <c r="F4726" i="3"/>
  <c r="E4726" i="3"/>
  <c r="C4726" i="3"/>
  <c r="B4726" i="3"/>
  <c r="D4726" i="3" s="1"/>
  <c r="A4726" i="3"/>
  <c r="F4725" i="3"/>
  <c r="E4725" i="3"/>
  <c r="B4725" i="3"/>
  <c r="C4725" i="3" s="1"/>
  <c r="A4725" i="3"/>
  <c r="F4724" i="3"/>
  <c r="E4724" i="3"/>
  <c r="B4724" i="3"/>
  <c r="A4724" i="3"/>
  <c r="F4723" i="3"/>
  <c r="E4723" i="3"/>
  <c r="D4723" i="3"/>
  <c r="B4723" i="3"/>
  <c r="C4723" i="3" s="1"/>
  <c r="A4723" i="3"/>
  <c r="F4722" i="3"/>
  <c r="E4722" i="3"/>
  <c r="D4722" i="3"/>
  <c r="C4722" i="3"/>
  <c r="B4722" i="3"/>
  <c r="A4722" i="3"/>
  <c r="F4721" i="3"/>
  <c r="E4721" i="3"/>
  <c r="D4721" i="3"/>
  <c r="B4721" i="3"/>
  <c r="C4721" i="3" s="1"/>
  <c r="A4721" i="3"/>
  <c r="F4720" i="3"/>
  <c r="E4720" i="3"/>
  <c r="D4720" i="3"/>
  <c r="C4720" i="3"/>
  <c r="B4720" i="3"/>
  <c r="A4720" i="3"/>
  <c r="F4719" i="3"/>
  <c r="E4719" i="3"/>
  <c r="B4719" i="3"/>
  <c r="A4719" i="3"/>
  <c r="F4718" i="3"/>
  <c r="E4718" i="3"/>
  <c r="B4718" i="3"/>
  <c r="A4718" i="3"/>
  <c r="F4717" i="3"/>
  <c r="E4717" i="3"/>
  <c r="B4717" i="3"/>
  <c r="C4717" i="3" s="1"/>
  <c r="A4717" i="3"/>
  <c r="F4716" i="3"/>
  <c r="E4716" i="3"/>
  <c r="B4716" i="3"/>
  <c r="D4716" i="3" s="1"/>
  <c r="A4716" i="3"/>
  <c r="F4715" i="3"/>
  <c r="E4715" i="3"/>
  <c r="D4715" i="3"/>
  <c r="B4715" i="3"/>
  <c r="C4715" i="3" s="1"/>
  <c r="A4715" i="3"/>
  <c r="F4714" i="3"/>
  <c r="E4714" i="3"/>
  <c r="B4714" i="3"/>
  <c r="D4714" i="3" s="1"/>
  <c r="A4714" i="3"/>
  <c r="F4713" i="3"/>
  <c r="E4713" i="3"/>
  <c r="B4713" i="3"/>
  <c r="A4713" i="3"/>
  <c r="F4712" i="3"/>
  <c r="E4712" i="3"/>
  <c r="D4712" i="3"/>
  <c r="B4712" i="3"/>
  <c r="C4712" i="3" s="1"/>
  <c r="A4712" i="3"/>
  <c r="F4711" i="3"/>
  <c r="E4711" i="3"/>
  <c r="D4711" i="3"/>
  <c r="B4711" i="3"/>
  <c r="C4711" i="3" s="1"/>
  <c r="A4711" i="3"/>
  <c r="F4710" i="3"/>
  <c r="E4710" i="3"/>
  <c r="D4710" i="3"/>
  <c r="C4710" i="3"/>
  <c r="B4710" i="3"/>
  <c r="A4710" i="3"/>
  <c r="F4709" i="3"/>
  <c r="E4709" i="3"/>
  <c r="D4709" i="3"/>
  <c r="B4709" i="3"/>
  <c r="C4709" i="3" s="1"/>
  <c r="A4709" i="3"/>
  <c r="F4708" i="3"/>
  <c r="E4708" i="3"/>
  <c r="D4708" i="3"/>
  <c r="C4708" i="3"/>
  <c r="B4708" i="3"/>
  <c r="A4708" i="3"/>
  <c r="F4707" i="3"/>
  <c r="E4707" i="3"/>
  <c r="B4707" i="3"/>
  <c r="A4707" i="3"/>
  <c r="F4706" i="3"/>
  <c r="E4706" i="3"/>
  <c r="D4706" i="3"/>
  <c r="C4706" i="3"/>
  <c r="B4706" i="3"/>
  <c r="A4706" i="3"/>
  <c r="F4705" i="3"/>
  <c r="E4705" i="3"/>
  <c r="B4705" i="3"/>
  <c r="C4705" i="3" s="1"/>
  <c r="A4705" i="3"/>
  <c r="F4704" i="3"/>
  <c r="E4704" i="3"/>
  <c r="B4704" i="3"/>
  <c r="D4704" i="3" s="1"/>
  <c r="A4704" i="3"/>
  <c r="F4703" i="3"/>
  <c r="E4703" i="3"/>
  <c r="B4703" i="3"/>
  <c r="C4703" i="3" s="1"/>
  <c r="A4703" i="3"/>
  <c r="F4702" i="3"/>
  <c r="E4702" i="3"/>
  <c r="B4702" i="3"/>
  <c r="D4702" i="3" s="1"/>
  <c r="A4702" i="3"/>
  <c r="F4701" i="3"/>
  <c r="E4701" i="3"/>
  <c r="B4701" i="3"/>
  <c r="C4701" i="3" s="1"/>
  <c r="A4701" i="3"/>
  <c r="F4700" i="3"/>
  <c r="E4700" i="3"/>
  <c r="B4700" i="3"/>
  <c r="A4700" i="3"/>
  <c r="F4699" i="3"/>
  <c r="E4699" i="3"/>
  <c r="D4699" i="3"/>
  <c r="B4699" i="3"/>
  <c r="C4699" i="3" s="1"/>
  <c r="A4699" i="3"/>
  <c r="F4698" i="3"/>
  <c r="E4698" i="3"/>
  <c r="D4698" i="3"/>
  <c r="C4698" i="3"/>
  <c r="B4698" i="3"/>
  <c r="A4698" i="3"/>
  <c r="F4697" i="3"/>
  <c r="E4697" i="3"/>
  <c r="D4697" i="3"/>
  <c r="B4697" i="3"/>
  <c r="C4697" i="3" s="1"/>
  <c r="A4697" i="3"/>
  <c r="F4696" i="3"/>
  <c r="E4696" i="3"/>
  <c r="D4696" i="3"/>
  <c r="C4696" i="3"/>
  <c r="B4696" i="3"/>
  <c r="A4696" i="3"/>
  <c r="F4695" i="3"/>
  <c r="E4695" i="3"/>
  <c r="B4695" i="3"/>
  <c r="C4695" i="3" s="1"/>
  <c r="A4695" i="3"/>
  <c r="F4694" i="3"/>
  <c r="E4694" i="3"/>
  <c r="B4694" i="3"/>
  <c r="A4694" i="3"/>
  <c r="F4693" i="3"/>
  <c r="E4693" i="3"/>
  <c r="D4693" i="3"/>
  <c r="B4693" i="3"/>
  <c r="C4693" i="3" s="1"/>
  <c r="A4693" i="3"/>
  <c r="F4692" i="3"/>
  <c r="E4692" i="3"/>
  <c r="B4692" i="3"/>
  <c r="D4692" i="3" s="1"/>
  <c r="A4692" i="3"/>
  <c r="F4691" i="3"/>
  <c r="E4691" i="3"/>
  <c r="D4691" i="3"/>
  <c r="B4691" i="3"/>
  <c r="C4691" i="3" s="1"/>
  <c r="A4691" i="3"/>
  <c r="F4690" i="3"/>
  <c r="E4690" i="3"/>
  <c r="B4690" i="3"/>
  <c r="D4690" i="3" s="1"/>
  <c r="A4690" i="3"/>
  <c r="F4689" i="3"/>
  <c r="E4689" i="3"/>
  <c r="B4689" i="3"/>
  <c r="A4689" i="3"/>
  <c r="F4688" i="3"/>
  <c r="E4688" i="3"/>
  <c r="D4688" i="3"/>
  <c r="B4688" i="3"/>
  <c r="C4688" i="3" s="1"/>
  <c r="A4688" i="3"/>
  <c r="F4687" i="3"/>
  <c r="E4687" i="3"/>
  <c r="D4687" i="3"/>
  <c r="B4687" i="3"/>
  <c r="C4687" i="3" s="1"/>
  <c r="A4687" i="3"/>
  <c r="F4686" i="3"/>
  <c r="E4686" i="3"/>
  <c r="D4686" i="3"/>
  <c r="C4686" i="3"/>
  <c r="B4686" i="3"/>
  <c r="A4686" i="3"/>
  <c r="F4685" i="3"/>
  <c r="E4685" i="3"/>
  <c r="D4685" i="3"/>
  <c r="B4685" i="3"/>
  <c r="C4685" i="3" s="1"/>
  <c r="A4685" i="3"/>
  <c r="F4684" i="3"/>
  <c r="E4684" i="3"/>
  <c r="D4684" i="3"/>
  <c r="C4684" i="3"/>
  <c r="B4684" i="3"/>
  <c r="A4684" i="3"/>
  <c r="F4683" i="3"/>
  <c r="E4683" i="3"/>
  <c r="B4683" i="3"/>
  <c r="A4683" i="3"/>
  <c r="F4682" i="3"/>
  <c r="E4682" i="3"/>
  <c r="B4682" i="3"/>
  <c r="A4682" i="3"/>
  <c r="F4681" i="3"/>
  <c r="E4681" i="3"/>
  <c r="B4681" i="3"/>
  <c r="C4681" i="3" s="1"/>
  <c r="A4681" i="3"/>
  <c r="F4680" i="3"/>
  <c r="E4680" i="3"/>
  <c r="B4680" i="3"/>
  <c r="D4680" i="3" s="1"/>
  <c r="A4680" i="3"/>
  <c r="F4679" i="3"/>
  <c r="E4679" i="3"/>
  <c r="B4679" i="3"/>
  <c r="C4679" i="3" s="1"/>
  <c r="A4679" i="3"/>
  <c r="F4678" i="3"/>
  <c r="E4678" i="3"/>
  <c r="B4678" i="3"/>
  <c r="D4678" i="3" s="1"/>
  <c r="A4678" i="3"/>
  <c r="F4677" i="3"/>
  <c r="E4677" i="3"/>
  <c r="B4677" i="3"/>
  <c r="C4677" i="3" s="1"/>
  <c r="A4677" i="3"/>
  <c r="F4676" i="3"/>
  <c r="E4676" i="3"/>
  <c r="B4676" i="3"/>
  <c r="A4676" i="3"/>
  <c r="F4675" i="3"/>
  <c r="E4675" i="3"/>
  <c r="D4675" i="3"/>
  <c r="B4675" i="3"/>
  <c r="C4675" i="3" s="1"/>
  <c r="A4675" i="3"/>
  <c r="F4674" i="3"/>
  <c r="E4674" i="3"/>
  <c r="D4674" i="3"/>
  <c r="C4674" i="3"/>
  <c r="B4674" i="3"/>
  <c r="A4674" i="3"/>
  <c r="F4673" i="3"/>
  <c r="E4673" i="3"/>
  <c r="D4673" i="3"/>
  <c r="B4673" i="3"/>
  <c r="C4673" i="3" s="1"/>
  <c r="A4673" i="3"/>
  <c r="F4672" i="3"/>
  <c r="E4672" i="3"/>
  <c r="D4672" i="3"/>
  <c r="C4672" i="3"/>
  <c r="B4672" i="3"/>
  <c r="A4672" i="3"/>
  <c r="F4671" i="3"/>
  <c r="E4671" i="3"/>
  <c r="D4671" i="3"/>
  <c r="B4671" i="3"/>
  <c r="C4671" i="3" s="1"/>
  <c r="A4671" i="3"/>
  <c r="F4670" i="3"/>
  <c r="E4670" i="3"/>
  <c r="B4670" i="3"/>
  <c r="A4670" i="3"/>
  <c r="F4669" i="3"/>
  <c r="E4669" i="3"/>
  <c r="D4669" i="3"/>
  <c r="B4669" i="3"/>
  <c r="C4669" i="3" s="1"/>
  <c r="A4669" i="3"/>
  <c r="F4668" i="3"/>
  <c r="E4668" i="3"/>
  <c r="B4668" i="3"/>
  <c r="D4668" i="3" s="1"/>
  <c r="A4668" i="3"/>
  <c r="F4667" i="3"/>
  <c r="E4667" i="3"/>
  <c r="B4667" i="3"/>
  <c r="A4667" i="3"/>
  <c r="F4666" i="3"/>
  <c r="E4666" i="3"/>
  <c r="B4666" i="3"/>
  <c r="D4666" i="3" s="1"/>
  <c r="A4666" i="3"/>
  <c r="F4665" i="3"/>
  <c r="E4665" i="3"/>
  <c r="B4665" i="3"/>
  <c r="A4665" i="3"/>
  <c r="F4664" i="3"/>
  <c r="E4664" i="3"/>
  <c r="D4664" i="3"/>
  <c r="B4664" i="3"/>
  <c r="C4664" i="3" s="1"/>
  <c r="A4664" i="3"/>
  <c r="F4663" i="3"/>
  <c r="E4663" i="3"/>
  <c r="D4663" i="3"/>
  <c r="B4663" i="3"/>
  <c r="C4663" i="3" s="1"/>
  <c r="A4663" i="3"/>
  <c r="F4662" i="3"/>
  <c r="E4662" i="3"/>
  <c r="D4662" i="3"/>
  <c r="C4662" i="3"/>
  <c r="B4662" i="3"/>
  <c r="A4662" i="3"/>
  <c r="F4661" i="3"/>
  <c r="E4661" i="3"/>
  <c r="D4661" i="3"/>
  <c r="B4661" i="3"/>
  <c r="C4661" i="3" s="1"/>
  <c r="A4661" i="3"/>
  <c r="F4660" i="3"/>
  <c r="E4660" i="3"/>
  <c r="D4660" i="3"/>
  <c r="C4660" i="3"/>
  <c r="B4660" i="3"/>
  <c r="A4660" i="3"/>
  <c r="F4659" i="3"/>
  <c r="E4659" i="3"/>
  <c r="B4659" i="3"/>
  <c r="A4659" i="3"/>
  <c r="F4658" i="3"/>
  <c r="E4658" i="3"/>
  <c r="D4658" i="3"/>
  <c r="B4658" i="3"/>
  <c r="C4658" i="3" s="1"/>
  <c r="A4658" i="3"/>
  <c r="F4657" i="3"/>
  <c r="E4657" i="3"/>
  <c r="B4657" i="3"/>
  <c r="C4657" i="3" s="1"/>
  <c r="A4657" i="3"/>
  <c r="F4656" i="3"/>
  <c r="E4656" i="3"/>
  <c r="D4656" i="3"/>
  <c r="B4656" i="3"/>
  <c r="C4656" i="3" s="1"/>
  <c r="A4656" i="3"/>
  <c r="F4655" i="3"/>
  <c r="E4655" i="3"/>
  <c r="B4655" i="3"/>
  <c r="C4655" i="3" s="1"/>
  <c r="A4655" i="3"/>
  <c r="F4654" i="3"/>
  <c r="E4654" i="3"/>
  <c r="B4654" i="3"/>
  <c r="D4654" i="3" s="1"/>
  <c r="A4654" i="3"/>
  <c r="F4653" i="3"/>
  <c r="E4653" i="3"/>
  <c r="B4653" i="3"/>
  <c r="C4653" i="3" s="1"/>
  <c r="A4653" i="3"/>
  <c r="F4652" i="3"/>
  <c r="E4652" i="3"/>
  <c r="B4652" i="3"/>
  <c r="A4652" i="3"/>
  <c r="F4651" i="3"/>
  <c r="E4651" i="3"/>
  <c r="D4651" i="3"/>
  <c r="B4651" i="3"/>
  <c r="C4651" i="3" s="1"/>
  <c r="A4651" i="3"/>
  <c r="F4650" i="3"/>
  <c r="E4650" i="3"/>
  <c r="D4650" i="3"/>
  <c r="C4650" i="3"/>
  <c r="B4650" i="3"/>
  <c r="A4650" i="3"/>
  <c r="F4649" i="3"/>
  <c r="E4649" i="3"/>
  <c r="D4649" i="3"/>
  <c r="B4649" i="3"/>
  <c r="C4649" i="3" s="1"/>
  <c r="A4649" i="3"/>
  <c r="F4648" i="3"/>
  <c r="E4648" i="3"/>
  <c r="D4648" i="3"/>
  <c r="C4648" i="3"/>
  <c r="B4648" i="3"/>
  <c r="A4648" i="3"/>
  <c r="F4647" i="3"/>
  <c r="E4647" i="3"/>
  <c r="D4647" i="3"/>
  <c r="B4647" i="3"/>
  <c r="C4647" i="3" s="1"/>
  <c r="A4647" i="3"/>
  <c r="F4646" i="3"/>
  <c r="E4646" i="3"/>
  <c r="B4646" i="3"/>
  <c r="A4646" i="3"/>
  <c r="F4645" i="3"/>
  <c r="E4645" i="3"/>
  <c r="B4645" i="3"/>
  <c r="A4645" i="3"/>
  <c r="F4644" i="3"/>
  <c r="E4644" i="3"/>
  <c r="B4644" i="3"/>
  <c r="D4644" i="3" s="1"/>
  <c r="A4644" i="3"/>
  <c r="F4643" i="3"/>
  <c r="E4643" i="3"/>
  <c r="B4643" i="3"/>
  <c r="C4643" i="3" s="1"/>
  <c r="A4643" i="3"/>
  <c r="F4642" i="3"/>
  <c r="E4642" i="3"/>
  <c r="B4642" i="3"/>
  <c r="D4642" i="3" s="1"/>
  <c r="A4642" i="3"/>
  <c r="F4641" i="3"/>
  <c r="E4641" i="3"/>
  <c r="B4641" i="3"/>
  <c r="A4641" i="3"/>
  <c r="F4640" i="3"/>
  <c r="E4640" i="3"/>
  <c r="D4640" i="3"/>
  <c r="B4640" i="3"/>
  <c r="C4640" i="3" s="1"/>
  <c r="A4640" i="3"/>
  <c r="F4639" i="3"/>
  <c r="E4639" i="3"/>
  <c r="D4639" i="3"/>
  <c r="B4639" i="3"/>
  <c r="C4639" i="3" s="1"/>
  <c r="A4639" i="3"/>
  <c r="F4638" i="3"/>
  <c r="E4638" i="3"/>
  <c r="D4638" i="3"/>
  <c r="C4638" i="3"/>
  <c r="B4638" i="3"/>
  <c r="A4638" i="3"/>
  <c r="F4637" i="3"/>
  <c r="E4637" i="3"/>
  <c r="D4637" i="3"/>
  <c r="B4637" i="3"/>
  <c r="C4637" i="3" s="1"/>
  <c r="A4637" i="3"/>
  <c r="F4636" i="3"/>
  <c r="E4636" i="3"/>
  <c r="D4636" i="3"/>
  <c r="C4636" i="3"/>
  <c r="B4636" i="3"/>
  <c r="A4636" i="3"/>
  <c r="F4635" i="3"/>
  <c r="E4635" i="3"/>
  <c r="B4635" i="3"/>
  <c r="A4635" i="3"/>
  <c r="F4634" i="3"/>
  <c r="E4634" i="3"/>
  <c r="C4634" i="3"/>
  <c r="B4634" i="3"/>
  <c r="D4634" i="3" s="1"/>
  <c r="A4634" i="3"/>
  <c r="F4633" i="3"/>
  <c r="E4633" i="3"/>
  <c r="B4633" i="3"/>
  <c r="C4633" i="3" s="1"/>
  <c r="A4633" i="3"/>
  <c r="F4632" i="3"/>
  <c r="E4632" i="3"/>
  <c r="B4632" i="3"/>
  <c r="D4632" i="3" s="1"/>
  <c r="A4632" i="3"/>
  <c r="F4631" i="3"/>
  <c r="E4631" i="3"/>
  <c r="B4631" i="3"/>
  <c r="C4631" i="3" s="1"/>
  <c r="A4631" i="3"/>
  <c r="F4630" i="3"/>
  <c r="E4630" i="3"/>
  <c r="B4630" i="3"/>
  <c r="D4630" i="3" s="1"/>
  <c r="A4630" i="3"/>
  <c r="F4629" i="3"/>
  <c r="E4629" i="3"/>
  <c r="B4629" i="3"/>
  <c r="C4629" i="3" s="1"/>
  <c r="A4629" i="3"/>
  <c r="F4628" i="3"/>
  <c r="E4628" i="3"/>
  <c r="B4628" i="3"/>
  <c r="A4628" i="3"/>
  <c r="F4627" i="3"/>
  <c r="E4627" i="3"/>
  <c r="D4627" i="3"/>
  <c r="B4627" i="3"/>
  <c r="C4627" i="3" s="1"/>
  <c r="A4627" i="3"/>
  <c r="F4626" i="3"/>
  <c r="E4626" i="3"/>
  <c r="D4626" i="3"/>
  <c r="C4626" i="3"/>
  <c r="B4626" i="3"/>
  <c r="A4626" i="3"/>
  <c r="F4625" i="3"/>
  <c r="E4625" i="3"/>
  <c r="D4625" i="3"/>
  <c r="B4625" i="3"/>
  <c r="C4625" i="3" s="1"/>
  <c r="A4625" i="3"/>
  <c r="F4624" i="3"/>
  <c r="E4624" i="3"/>
  <c r="D4624" i="3"/>
  <c r="C4624" i="3"/>
  <c r="B4624" i="3"/>
  <c r="A4624" i="3"/>
  <c r="F4623" i="3"/>
  <c r="E4623" i="3"/>
  <c r="B4623" i="3"/>
  <c r="A4623" i="3"/>
  <c r="F4622" i="3"/>
  <c r="E4622" i="3"/>
  <c r="B4622" i="3"/>
  <c r="A4622" i="3"/>
  <c r="F4621" i="3"/>
  <c r="E4621" i="3"/>
  <c r="B4621" i="3"/>
  <c r="C4621" i="3" s="1"/>
  <c r="A4621" i="3"/>
  <c r="F4620" i="3"/>
  <c r="E4620" i="3"/>
  <c r="B4620" i="3"/>
  <c r="D4620" i="3" s="1"/>
  <c r="A4620" i="3"/>
  <c r="F4619" i="3"/>
  <c r="E4619" i="3"/>
  <c r="D4619" i="3"/>
  <c r="B4619" i="3"/>
  <c r="C4619" i="3" s="1"/>
  <c r="A4619" i="3"/>
  <c r="F4618" i="3"/>
  <c r="E4618" i="3"/>
  <c r="B4618" i="3"/>
  <c r="D4618" i="3" s="1"/>
  <c r="A4618" i="3"/>
  <c r="F4617" i="3"/>
  <c r="E4617" i="3"/>
  <c r="B4617" i="3"/>
  <c r="A4617" i="3"/>
  <c r="F4616" i="3"/>
  <c r="E4616" i="3"/>
  <c r="D4616" i="3"/>
  <c r="B4616" i="3"/>
  <c r="C4616" i="3" s="1"/>
  <c r="A4616" i="3"/>
  <c r="F4615" i="3"/>
  <c r="E4615" i="3"/>
  <c r="D4615" i="3"/>
  <c r="B4615" i="3"/>
  <c r="C4615" i="3" s="1"/>
  <c r="A4615" i="3"/>
  <c r="F4614" i="3"/>
  <c r="E4614" i="3"/>
  <c r="D4614" i="3"/>
  <c r="C4614" i="3"/>
  <c r="B4614" i="3"/>
  <c r="A4614" i="3"/>
  <c r="F4613" i="3"/>
  <c r="E4613" i="3"/>
  <c r="D4613" i="3"/>
  <c r="B4613" i="3"/>
  <c r="C4613" i="3" s="1"/>
  <c r="A4613" i="3"/>
  <c r="F4612" i="3"/>
  <c r="E4612" i="3"/>
  <c r="D4612" i="3"/>
  <c r="C4612" i="3"/>
  <c r="B4612" i="3"/>
  <c r="A4612" i="3"/>
  <c r="F4611" i="3"/>
  <c r="E4611" i="3"/>
  <c r="B4611" i="3"/>
  <c r="A4611" i="3"/>
  <c r="F4610" i="3"/>
  <c r="E4610" i="3"/>
  <c r="D4610" i="3"/>
  <c r="B4610" i="3"/>
  <c r="C4610" i="3" s="1"/>
  <c r="A4610" i="3"/>
  <c r="F4609" i="3"/>
  <c r="E4609" i="3"/>
  <c r="B4609" i="3"/>
  <c r="C4609" i="3" s="1"/>
  <c r="A4609" i="3"/>
  <c r="F4608" i="3"/>
  <c r="E4608" i="3"/>
  <c r="B4608" i="3"/>
  <c r="D4608" i="3" s="1"/>
  <c r="A4608" i="3"/>
  <c r="F4607" i="3"/>
  <c r="E4607" i="3"/>
  <c r="B4607" i="3"/>
  <c r="C4607" i="3" s="1"/>
  <c r="A4607" i="3"/>
  <c r="F4606" i="3"/>
  <c r="E4606" i="3"/>
  <c r="B4606" i="3"/>
  <c r="D4606" i="3" s="1"/>
  <c r="A4606" i="3"/>
  <c r="F4605" i="3"/>
  <c r="E4605" i="3"/>
  <c r="B4605" i="3"/>
  <c r="C4605" i="3" s="1"/>
  <c r="A4605" i="3"/>
  <c r="F4604" i="3"/>
  <c r="E4604" i="3"/>
  <c r="B4604" i="3"/>
  <c r="A4604" i="3"/>
  <c r="F4603" i="3"/>
  <c r="E4603" i="3"/>
  <c r="D4603" i="3"/>
  <c r="B4603" i="3"/>
  <c r="C4603" i="3" s="1"/>
  <c r="A4603" i="3"/>
  <c r="F4602" i="3"/>
  <c r="E4602" i="3"/>
  <c r="D4602" i="3"/>
  <c r="C4602" i="3"/>
  <c r="B4602" i="3"/>
  <c r="A4602" i="3"/>
  <c r="F4601" i="3"/>
  <c r="E4601" i="3"/>
  <c r="D4601" i="3"/>
  <c r="B4601" i="3"/>
  <c r="C4601" i="3" s="1"/>
  <c r="A4601" i="3"/>
  <c r="F4600" i="3"/>
  <c r="E4600" i="3"/>
  <c r="D4600" i="3"/>
  <c r="C4600" i="3"/>
  <c r="B4600" i="3"/>
  <c r="A4600" i="3"/>
  <c r="F4599" i="3"/>
  <c r="E4599" i="3"/>
  <c r="B4599" i="3"/>
  <c r="C4599" i="3" s="1"/>
  <c r="A4599" i="3"/>
  <c r="F4598" i="3"/>
  <c r="E4598" i="3"/>
  <c r="B4598" i="3"/>
  <c r="A4598" i="3"/>
  <c r="F4597" i="3"/>
  <c r="E4597" i="3"/>
  <c r="D4597" i="3"/>
  <c r="B4597" i="3"/>
  <c r="C4597" i="3" s="1"/>
  <c r="A4597" i="3"/>
  <c r="F4596" i="3"/>
  <c r="E4596" i="3"/>
  <c r="B4596" i="3"/>
  <c r="D4596" i="3" s="1"/>
  <c r="A4596" i="3"/>
  <c r="F4595" i="3"/>
  <c r="E4595" i="3"/>
  <c r="B4595" i="3"/>
  <c r="C4595" i="3" s="1"/>
  <c r="A4595" i="3"/>
  <c r="F4594" i="3"/>
  <c r="E4594" i="3"/>
  <c r="B4594" i="3"/>
  <c r="D4594" i="3" s="1"/>
  <c r="A4594" i="3"/>
  <c r="F4593" i="3"/>
  <c r="E4593" i="3"/>
  <c r="B4593" i="3"/>
  <c r="A4593" i="3"/>
  <c r="F4592" i="3"/>
  <c r="E4592" i="3"/>
  <c r="D4592" i="3"/>
  <c r="B4592" i="3"/>
  <c r="C4592" i="3" s="1"/>
  <c r="A4592" i="3"/>
  <c r="F4591" i="3"/>
  <c r="E4591" i="3"/>
  <c r="D4591" i="3"/>
  <c r="B4591" i="3"/>
  <c r="C4591" i="3" s="1"/>
  <c r="A4591" i="3"/>
  <c r="F4590" i="3"/>
  <c r="E4590" i="3"/>
  <c r="D4590" i="3"/>
  <c r="C4590" i="3"/>
  <c r="B4590" i="3"/>
  <c r="A4590" i="3"/>
  <c r="F4589" i="3"/>
  <c r="E4589" i="3"/>
  <c r="D4589" i="3"/>
  <c r="B4589" i="3"/>
  <c r="C4589" i="3" s="1"/>
  <c r="A4589" i="3"/>
  <c r="F4588" i="3"/>
  <c r="E4588" i="3"/>
  <c r="D4588" i="3"/>
  <c r="C4588" i="3"/>
  <c r="B4588" i="3"/>
  <c r="A4588" i="3"/>
  <c r="F4587" i="3"/>
  <c r="E4587" i="3"/>
  <c r="B4587" i="3"/>
  <c r="A4587" i="3"/>
  <c r="F4586" i="3"/>
  <c r="E4586" i="3"/>
  <c r="B4586" i="3"/>
  <c r="A4586" i="3"/>
  <c r="F4585" i="3"/>
  <c r="E4585" i="3"/>
  <c r="B4585" i="3"/>
  <c r="C4585" i="3" s="1"/>
  <c r="A4585" i="3"/>
  <c r="F4584" i="3"/>
  <c r="E4584" i="3"/>
  <c r="B4584" i="3"/>
  <c r="D4584" i="3" s="1"/>
  <c r="A4584" i="3"/>
  <c r="F4583" i="3"/>
  <c r="E4583" i="3"/>
  <c r="B4583" i="3"/>
  <c r="C4583" i="3" s="1"/>
  <c r="A4583" i="3"/>
  <c r="F4582" i="3"/>
  <c r="E4582" i="3"/>
  <c r="B4582" i="3"/>
  <c r="D4582" i="3" s="1"/>
  <c r="A4582" i="3"/>
  <c r="F4581" i="3"/>
  <c r="E4581" i="3"/>
  <c r="B4581" i="3"/>
  <c r="C4581" i="3" s="1"/>
  <c r="A4581" i="3"/>
  <c r="F4580" i="3"/>
  <c r="E4580" i="3"/>
  <c r="B4580" i="3"/>
  <c r="A4580" i="3"/>
  <c r="F4579" i="3"/>
  <c r="E4579" i="3"/>
  <c r="D4579" i="3"/>
  <c r="B4579" i="3"/>
  <c r="C4579" i="3" s="1"/>
  <c r="A4579" i="3"/>
  <c r="F4578" i="3"/>
  <c r="E4578" i="3"/>
  <c r="D4578" i="3"/>
  <c r="C4578" i="3"/>
  <c r="B4578" i="3"/>
  <c r="A4578" i="3"/>
  <c r="F4577" i="3"/>
  <c r="E4577" i="3"/>
  <c r="D4577" i="3"/>
  <c r="B4577" i="3"/>
  <c r="C4577" i="3" s="1"/>
  <c r="A4577" i="3"/>
  <c r="F4576" i="3"/>
  <c r="E4576" i="3"/>
  <c r="D4576" i="3"/>
  <c r="C4576" i="3"/>
  <c r="B4576" i="3"/>
  <c r="A4576" i="3"/>
  <c r="F4575" i="3"/>
  <c r="E4575" i="3"/>
  <c r="D4575" i="3"/>
  <c r="B4575" i="3"/>
  <c r="C4575" i="3" s="1"/>
  <c r="A4575" i="3"/>
  <c r="F4574" i="3"/>
  <c r="E4574" i="3"/>
  <c r="B4574" i="3"/>
  <c r="A4574" i="3"/>
  <c r="F4573" i="3"/>
  <c r="E4573" i="3"/>
  <c r="B4573" i="3"/>
  <c r="C4573" i="3" s="1"/>
  <c r="A4573" i="3"/>
  <c r="F4572" i="3"/>
  <c r="E4572" i="3"/>
  <c r="B4572" i="3"/>
  <c r="D4572" i="3" s="1"/>
  <c r="A4572" i="3"/>
  <c r="F4571" i="3"/>
  <c r="E4571" i="3"/>
  <c r="B4571" i="3"/>
  <c r="A4571" i="3"/>
  <c r="F4570" i="3"/>
  <c r="E4570" i="3"/>
  <c r="B4570" i="3"/>
  <c r="D4570" i="3" s="1"/>
  <c r="A4570" i="3"/>
  <c r="F4569" i="3"/>
  <c r="E4569" i="3"/>
  <c r="B4569" i="3"/>
  <c r="D4569" i="3" s="1"/>
  <c r="A4569" i="3"/>
  <c r="F4568" i="3"/>
  <c r="E4568" i="3"/>
  <c r="B4568" i="3"/>
  <c r="D4568" i="3" s="1"/>
  <c r="A4568" i="3"/>
  <c r="F4567" i="3"/>
  <c r="E4567" i="3"/>
  <c r="C4567" i="3"/>
  <c r="B4567" i="3"/>
  <c r="D4567" i="3" s="1"/>
  <c r="A4567" i="3"/>
  <c r="F4566" i="3"/>
  <c r="E4566" i="3"/>
  <c r="B4566" i="3"/>
  <c r="D4566" i="3" s="1"/>
  <c r="A4566" i="3"/>
  <c r="F4565" i="3"/>
  <c r="E4565" i="3"/>
  <c r="B4565" i="3"/>
  <c r="D4565" i="3" s="1"/>
  <c r="A4565" i="3"/>
  <c r="F4564" i="3"/>
  <c r="E4564" i="3"/>
  <c r="B4564" i="3"/>
  <c r="D4564" i="3" s="1"/>
  <c r="A4564" i="3"/>
  <c r="F4563" i="3"/>
  <c r="E4563" i="3"/>
  <c r="B4563" i="3"/>
  <c r="A4563" i="3"/>
  <c r="F4562" i="3"/>
  <c r="E4562" i="3"/>
  <c r="B4562" i="3"/>
  <c r="D4562" i="3" s="1"/>
  <c r="A4562" i="3"/>
  <c r="F4561" i="3"/>
  <c r="E4561" i="3"/>
  <c r="B4561" i="3"/>
  <c r="D4561" i="3" s="1"/>
  <c r="A4561" i="3"/>
  <c r="F4560" i="3"/>
  <c r="E4560" i="3"/>
  <c r="B4560" i="3"/>
  <c r="D4560" i="3" s="1"/>
  <c r="A4560" i="3"/>
  <c r="F4559" i="3"/>
  <c r="E4559" i="3"/>
  <c r="C4559" i="3"/>
  <c r="B4559" i="3"/>
  <c r="D4559" i="3" s="1"/>
  <c r="A4559" i="3"/>
  <c r="F4558" i="3"/>
  <c r="E4558" i="3"/>
  <c r="B4558" i="3"/>
  <c r="D4558" i="3" s="1"/>
  <c r="A4558" i="3"/>
  <c r="F4557" i="3"/>
  <c r="E4557" i="3"/>
  <c r="B4557" i="3"/>
  <c r="D4557" i="3" s="1"/>
  <c r="A4557" i="3"/>
  <c r="F4556" i="3"/>
  <c r="E4556" i="3"/>
  <c r="B4556" i="3"/>
  <c r="D4556" i="3" s="1"/>
  <c r="A4556" i="3"/>
  <c r="F4555" i="3"/>
  <c r="E4555" i="3"/>
  <c r="B4555" i="3"/>
  <c r="A4555" i="3"/>
  <c r="F4554" i="3"/>
  <c r="E4554" i="3"/>
  <c r="B4554" i="3"/>
  <c r="D4554" i="3" s="1"/>
  <c r="A4554" i="3"/>
  <c r="F4553" i="3"/>
  <c r="E4553" i="3"/>
  <c r="B4553" i="3"/>
  <c r="D4553" i="3" s="1"/>
  <c r="A4553" i="3"/>
  <c r="F4552" i="3"/>
  <c r="E4552" i="3"/>
  <c r="B4552" i="3"/>
  <c r="D4552" i="3" s="1"/>
  <c r="A4552" i="3"/>
  <c r="F4551" i="3"/>
  <c r="E4551" i="3"/>
  <c r="C4551" i="3"/>
  <c r="B4551" i="3"/>
  <c r="D4551" i="3" s="1"/>
  <c r="A4551" i="3"/>
  <c r="F4550" i="3"/>
  <c r="E4550" i="3"/>
  <c r="B4550" i="3"/>
  <c r="D4550" i="3" s="1"/>
  <c r="A4550" i="3"/>
  <c r="F4549" i="3"/>
  <c r="E4549" i="3"/>
  <c r="B4549" i="3"/>
  <c r="D4549" i="3" s="1"/>
  <c r="A4549" i="3"/>
  <c r="F4548" i="3"/>
  <c r="E4548" i="3"/>
  <c r="B4548" i="3"/>
  <c r="D4548" i="3" s="1"/>
  <c r="A4548" i="3"/>
  <c r="F4547" i="3"/>
  <c r="E4547" i="3"/>
  <c r="B4547" i="3"/>
  <c r="A4547" i="3"/>
  <c r="F4546" i="3"/>
  <c r="E4546" i="3"/>
  <c r="B4546" i="3"/>
  <c r="D4546" i="3" s="1"/>
  <c r="A4546" i="3"/>
  <c r="F4545" i="3"/>
  <c r="E4545" i="3"/>
  <c r="B4545" i="3"/>
  <c r="D4545" i="3" s="1"/>
  <c r="A4545" i="3"/>
  <c r="F4544" i="3"/>
  <c r="E4544" i="3"/>
  <c r="B4544" i="3"/>
  <c r="D4544" i="3" s="1"/>
  <c r="A4544" i="3"/>
  <c r="F4543" i="3"/>
  <c r="E4543" i="3"/>
  <c r="C4543" i="3"/>
  <c r="B4543" i="3"/>
  <c r="D4543" i="3" s="1"/>
  <c r="A4543" i="3"/>
  <c r="F4542" i="3"/>
  <c r="E4542" i="3"/>
  <c r="B4542" i="3"/>
  <c r="D4542" i="3" s="1"/>
  <c r="A4542" i="3"/>
  <c r="F4541" i="3"/>
  <c r="E4541" i="3"/>
  <c r="B4541" i="3"/>
  <c r="D4541" i="3" s="1"/>
  <c r="A4541" i="3"/>
  <c r="F4540" i="3"/>
  <c r="E4540" i="3"/>
  <c r="B4540" i="3"/>
  <c r="D4540" i="3" s="1"/>
  <c r="A4540" i="3"/>
  <c r="F4539" i="3"/>
  <c r="E4539" i="3"/>
  <c r="B4539" i="3"/>
  <c r="A4539" i="3"/>
  <c r="F4538" i="3"/>
  <c r="E4538" i="3"/>
  <c r="B4538" i="3"/>
  <c r="D4538" i="3" s="1"/>
  <c r="A4538" i="3"/>
  <c r="F4537" i="3"/>
  <c r="E4537" i="3"/>
  <c r="B4537" i="3"/>
  <c r="D4537" i="3" s="1"/>
  <c r="A4537" i="3"/>
  <c r="F4536" i="3"/>
  <c r="E4536" i="3"/>
  <c r="B4536" i="3"/>
  <c r="D4536" i="3" s="1"/>
  <c r="A4536" i="3"/>
  <c r="F4535" i="3"/>
  <c r="E4535" i="3"/>
  <c r="C4535" i="3"/>
  <c r="B4535" i="3"/>
  <c r="D4535" i="3" s="1"/>
  <c r="A4535" i="3"/>
  <c r="F4534" i="3"/>
  <c r="E4534" i="3"/>
  <c r="B4534" i="3"/>
  <c r="D4534" i="3" s="1"/>
  <c r="A4534" i="3"/>
  <c r="F4533" i="3"/>
  <c r="E4533" i="3"/>
  <c r="B4533" i="3"/>
  <c r="D4533" i="3" s="1"/>
  <c r="A4533" i="3"/>
  <c r="F4532" i="3"/>
  <c r="E4532" i="3"/>
  <c r="B4532" i="3"/>
  <c r="D4532" i="3" s="1"/>
  <c r="A4532" i="3"/>
  <c r="F4531" i="3"/>
  <c r="E4531" i="3"/>
  <c r="B4531" i="3"/>
  <c r="A4531" i="3"/>
  <c r="F4530" i="3"/>
  <c r="E4530" i="3"/>
  <c r="B4530" i="3"/>
  <c r="D4530" i="3" s="1"/>
  <c r="A4530" i="3"/>
  <c r="F4529" i="3"/>
  <c r="E4529" i="3"/>
  <c r="B4529" i="3"/>
  <c r="D4529" i="3" s="1"/>
  <c r="A4529" i="3"/>
  <c r="F4528" i="3"/>
  <c r="E4528" i="3"/>
  <c r="B4528" i="3"/>
  <c r="D4528" i="3" s="1"/>
  <c r="A4528" i="3"/>
  <c r="F4527" i="3"/>
  <c r="E4527" i="3"/>
  <c r="C4527" i="3"/>
  <c r="B4527" i="3"/>
  <c r="D4527" i="3" s="1"/>
  <c r="A4527" i="3"/>
  <c r="F4526" i="3"/>
  <c r="E4526" i="3"/>
  <c r="B4526" i="3"/>
  <c r="D4526" i="3" s="1"/>
  <c r="A4526" i="3"/>
  <c r="F4525" i="3"/>
  <c r="E4525" i="3"/>
  <c r="B4525" i="3"/>
  <c r="D4525" i="3" s="1"/>
  <c r="A4525" i="3"/>
  <c r="F4524" i="3"/>
  <c r="E4524" i="3"/>
  <c r="B4524" i="3"/>
  <c r="D4524" i="3" s="1"/>
  <c r="A4524" i="3"/>
  <c r="F4523" i="3"/>
  <c r="E4523" i="3"/>
  <c r="B4523" i="3"/>
  <c r="A4523" i="3"/>
  <c r="F4522" i="3"/>
  <c r="E4522" i="3"/>
  <c r="B4522" i="3"/>
  <c r="D4522" i="3" s="1"/>
  <c r="A4522" i="3"/>
  <c r="F4521" i="3"/>
  <c r="E4521" i="3"/>
  <c r="B4521" i="3"/>
  <c r="D4521" i="3" s="1"/>
  <c r="A4521" i="3"/>
  <c r="F4520" i="3"/>
  <c r="E4520" i="3"/>
  <c r="B4520" i="3"/>
  <c r="D4520" i="3" s="1"/>
  <c r="A4520" i="3"/>
  <c r="F4519" i="3"/>
  <c r="E4519" i="3"/>
  <c r="C4519" i="3"/>
  <c r="B4519" i="3"/>
  <c r="D4519" i="3" s="1"/>
  <c r="A4519" i="3"/>
  <c r="F4518" i="3"/>
  <c r="E4518" i="3"/>
  <c r="B4518" i="3"/>
  <c r="D4518" i="3" s="1"/>
  <c r="A4518" i="3"/>
  <c r="F4517" i="3"/>
  <c r="E4517" i="3"/>
  <c r="B4517" i="3"/>
  <c r="D4517" i="3" s="1"/>
  <c r="A4517" i="3"/>
  <c r="F4516" i="3"/>
  <c r="E4516" i="3"/>
  <c r="B4516" i="3"/>
  <c r="D4516" i="3" s="1"/>
  <c r="A4516" i="3"/>
  <c r="F4515" i="3"/>
  <c r="E4515" i="3"/>
  <c r="B4515" i="3"/>
  <c r="A4515" i="3"/>
  <c r="F4514" i="3"/>
  <c r="E4514" i="3"/>
  <c r="B4514" i="3"/>
  <c r="D4514" i="3" s="1"/>
  <c r="A4514" i="3"/>
  <c r="F4513" i="3"/>
  <c r="E4513" i="3"/>
  <c r="B4513" i="3"/>
  <c r="D4513" i="3" s="1"/>
  <c r="A4513" i="3"/>
  <c r="F4512" i="3"/>
  <c r="E4512" i="3"/>
  <c r="B4512" i="3"/>
  <c r="D4512" i="3" s="1"/>
  <c r="A4512" i="3"/>
  <c r="F4511" i="3"/>
  <c r="E4511" i="3"/>
  <c r="C4511" i="3"/>
  <c r="B4511" i="3"/>
  <c r="D4511" i="3" s="1"/>
  <c r="A4511" i="3"/>
  <c r="F4510" i="3"/>
  <c r="E4510" i="3"/>
  <c r="B4510" i="3"/>
  <c r="D4510" i="3" s="1"/>
  <c r="A4510" i="3"/>
  <c r="F4509" i="3"/>
  <c r="E4509" i="3"/>
  <c r="B4509" i="3"/>
  <c r="D4509" i="3" s="1"/>
  <c r="A4509" i="3"/>
  <c r="F4508" i="3"/>
  <c r="E4508" i="3"/>
  <c r="B4508" i="3"/>
  <c r="D4508" i="3" s="1"/>
  <c r="A4508" i="3"/>
  <c r="F4507" i="3"/>
  <c r="E4507" i="3"/>
  <c r="B4507" i="3"/>
  <c r="A4507" i="3"/>
  <c r="F4506" i="3"/>
  <c r="E4506" i="3"/>
  <c r="B4506" i="3"/>
  <c r="D4506" i="3" s="1"/>
  <c r="A4506" i="3"/>
  <c r="F4505" i="3"/>
  <c r="E4505" i="3"/>
  <c r="B4505" i="3"/>
  <c r="D4505" i="3" s="1"/>
  <c r="A4505" i="3"/>
  <c r="F4504" i="3"/>
  <c r="E4504" i="3"/>
  <c r="B4504" i="3"/>
  <c r="D4504" i="3" s="1"/>
  <c r="A4504" i="3"/>
  <c r="F4503" i="3"/>
  <c r="E4503" i="3"/>
  <c r="C4503" i="3"/>
  <c r="B4503" i="3"/>
  <c r="D4503" i="3" s="1"/>
  <c r="A4503" i="3"/>
  <c r="F4502" i="3"/>
  <c r="E4502" i="3"/>
  <c r="B4502" i="3"/>
  <c r="D4502" i="3" s="1"/>
  <c r="A4502" i="3"/>
  <c r="F4501" i="3"/>
  <c r="E4501" i="3"/>
  <c r="B4501" i="3"/>
  <c r="D4501" i="3" s="1"/>
  <c r="A4501" i="3"/>
  <c r="F4500" i="3"/>
  <c r="E4500" i="3"/>
  <c r="B4500" i="3"/>
  <c r="D4500" i="3" s="1"/>
  <c r="A4500" i="3"/>
  <c r="F4499" i="3"/>
  <c r="E4499" i="3"/>
  <c r="B4499" i="3"/>
  <c r="A4499" i="3"/>
  <c r="F4498" i="3"/>
  <c r="E4498" i="3"/>
  <c r="B4498" i="3"/>
  <c r="D4498" i="3" s="1"/>
  <c r="A4498" i="3"/>
  <c r="F4497" i="3"/>
  <c r="E4497" i="3"/>
  <c r="B4497" i="3"/>
  <c r="D4497" i="3" s="1"/>
  <c r="A4497" i="3"/>
  <c r="F4496" i="3"/>
  <c r="E4496" i="3"/>
  <c r="B4496" i="3"/>
  <c r="D4496" i="3" s="1"/>
  <c r="A4496" i="3"/>
  <c r="F4495" i="3"/>
  <c r="E4495" i="3"/>
  <c r="C4495" i="3"/>
  <c r="B4495" i="3"/>
  <c r="D4495" i="3" s="1"/>
  <c r="A4495" i="3"/>
  <c r="F4494" i="3"/>
  <c r="E4494" i="3"/>
  <c r="B4494" i="3"/>
  <c r="D4494" i="3" s="1"/>
  <c r="A4494" i="3"/>
  <c r="F4493" i="3"/>
  <c r="E4493" i="3"/>
  <c r="B4493" i="3"/>
  <c r="D4493" i="3" s="1"/>
  <c r="A4493" i="3"/>
  <c r="F4492" i="3"/>
  <c r="E4492" i="3"/>
  <c r="B4492" i="3"/>
  <c r="D4492" i="3" s="1"/>
  <c r="A4492" i="3"/>
  <c r="F4491" i="3"/>
  <c r="E4491" i="3"/>
  <c r="B4491" i="3"/>
  <c r="A4491" i="3"/>
  <c r="F4490" i="3"/>
  <c r="E4490" i="3"/>
  <c r="B4490" i="3"/>
  <c r="D4490" i="3" s="1"/>
  <c r="A4490" i="3"/>
  <c r="F4489" i="3"/>
  <c r="E4489" i="3"/>
  <c r="B4489" i="3"/>
  <c r="D4489" i="3" s="1"/>
  <c r="A4489" i="3"/>
  <c r="F4488" i="3"/>
  <c r="E4488" i="3"/>
  <c r="B4488" i="3"/>
  <c r="D4488" i="3" s="1"/>
  <c r="A4488" i="3"/>
  <c r="F4487" i="3"/>
  <c r="E4487" i="3"/>
  <c r="C4487" i="3"/>
  <c r="B4487" i="3"/>
  <c r="D4487" i="3" s="1"/>
  <c r="A4487" i="3"/>
  <c r="F4486" i="3"/>
  <c r="E4486" i="3"/>
  <c r="B4486" i="3"/>
  <c r="D4486" i="3" s="1"/>
  <c r="A4486" i="3"/>
  <c r="F4485" i="3"/>
  <c r="E4485" i="3"/>
  <c r="B4485" i="3"/>
  <c r="D4485" i="3" s="1"/>
  <c r="A4485" i="3"/>
  <c r="F4484" i="3"/>
  <c r="E4484" i="3"/>
  <c r="B4484" i="3"/>
  <c r="D4484" i="3" s="1"/>
  <c r="A4484" i="3"/>
  <c r="F4483" i="3"/>
  <c r="E4483" i="3"/>
  <c r="B4483" i="3"/>
  <c r="A4483" i="3"/>
  <c r="F4482" i="3"/>
  <c r="E4482" i="3"/>
  <c r="B4482" i="3"/>
  <c r="D4482" i="3" s="1"/>
  <c r="A4482" i="3"/>
  <c r="F4481" i="3"/>
  <c r="E4481" i="3"/>
  <c r="B4481" i="3"/>
  <c r="D4481" i="3" s="1"/>
  <c r="A4481" i="3"/>
  <c r="F4480" i="3"/>
  <c r="E4480" i="3"/>
  <c r="B4480" i="3"/>
  <c r="D4480" i="3" s="1"/>
  <c r="A4480" i="3"/>
  <c r="F4479" i="3"/>
  <c r="E4479" i="3"/>
  <c r="C4479" i="3"/>
  <c r="B4479" i="3"/>
  <c r="D4479" i="3" s="1"/>
  <c r="A4479" i="3"/>
  <c r="F4478" i="3"/>
  <c r="E4478" i="3"/>
  <c r="B4478" i="3"/>
  <c r="D4478" i="3" s="1"/>
  <c r="A4478" i="3"/>
  <c r="F4477" i="3"/>
  <c r="E4477" i="3"/>
  <c r="B4477" i="3"/>
  <c r="D4477" i="3" s="1"/>
  <c r="A4477" i="3"/>
  <c r="F4476" i="3"/>
  <c r="E4476" i="3"/>
  <c r="B4476" i="3"/>
  <c r="D4476" i="3" s="1"/>
  <c r="A4476" i="3"/>
  <c r="F4475" i="3"/>
  <c r="E4475" i="3"/>
  <c r="B4475" i="3"/>
  <c r="A4475" i="3"/>
  <c r="F4474" i="3"/>
  <c r="E4474" i="3"/>
  <c r="B4474" i="3"/>
  <c r="D4474" i="3" s="1"/>
  <c r="A4474" i="3"/>
  <c r="F4473" i="3"/>
  <c r="E4473" i="3"/>
  <c r="B4473" i="3"/>
  <c r="D4473" i="3" s="1"/>
  <c r="A4473" i="3"/>
  <c r="F4472" i="3"/>
  <c r="E4472" i="3"/>
  <c r="B4472" i="3"/>
  <c r="D4472" i="3" s="1"/>
  <c r="A4472" i="3"/>
  <c r="F4471" i="3"/>
  <c r="E4471" i="3"/>
  <c r="C4471" i="3"/>
  <c r="B4471" i="3"/>
  <c r="D4471" i="3" s="1"/>
  <c r="A4471" i="3"/>
  <c r="F4470" i="3"/>
  <c r="E4470" i="3"/>
  <c r="B4470" i="3"/>
  <c r="D4470" i="3" s="1"/>
  <c r="A4470" i="3"/>
  <c r="F4469" i="3"/>
  <c r="E4469" i="3"/>
  <c r="B4469" i="3"/>
  <c r="D4469" i="3" s="1"/>
  <c r="A4469" i="3"/>
  <c r="F4468" i="3"/>
  <c r="E4468" i="3"/>
  <c r="B4468" i="3"/>
  <c r="D4468" i="3" s="1"/>
  <c r="A4468" i="3"/>
  <c r="F4467" i="3"/>
  <c r="E4467" i="3"/>
  <c r="B4467" i="3"/>
  <c r="A4467" i="3"/>
  <c r="F4466" i="3"/>
  <c r="E4466" i="3"/>
  <c r="B4466" i="3"/>
  <c r="D4466" i="3" s="1"/>
  <c r="A4466" i="3"/>
  <c r="F4465" i="3"/>
  <c r="E4465" i="3"/>
  <c r="B4465" i="3"/>
  <c r="D4465" i="3" s="1"/>
  <c r="A4465" i="3"/>
  <c r="F4464" i="3"/>
  <c r="E4464" i="3"/>
  <c r="B4464" i="3"/>
  <c r="D4464" i="3" s="1"/>
  <c r="A4464" i="3"/>
  <c r="F4463" i="3"/>
  <c r="E4463" i="3"/>
  <c r="C4463" i="3"/>
  <c r="B4463" i="3"/>
  <c r="D4463" i="3" s="1"/>
  <c r="A4463" i="3"/>
  <c r="F4462" i="3"/>
  <c r="E4462" i="3"/>
  <c r="B4462" i="3"/>
  <c r="D4462" i="3" s="1"/>
  <c r="A4462" i="3"/>
  <c r="F4461" i="3"/>
  <c r="E4461" i="3"/>
  <c r="B4461" i="3"/>
  <c r="D4461" i="3" s="1"/>
  <c r="A4461" i="3"/>
  <c r="F4460" i="3"/>
  <c r="E4460" i="3"/>
  <c r="B4460" i="3"/>
  <c r="D4460" i="3" s="1"/>
  <c r="A4460" i="3"/>
  <c r="F4459" i="3"/>
  <c r="E4459" i="3"/>
  <c r="B4459" i="3"/>
  <c r="A4459" i="3"/>
  <c r="F4458" i="3"/>
  <c r="E4458" i="3"/>
  <c r="B4458" i="3"/>
  <c r="D4458" i="3" s="1"/>
  <c r="A4458" i="3"/>
  <c r="F4457" i="3"/>
  <c r="E4457" i="3"/>
  <c r="B4457" i="3"/>
  <c r="D4457" i="3" s="1"/>
  <c r="A4457" i="3"/>
  <c r="F4456" i="3"/>
  <c r="E4456" i="3"/>
  <c r="B4456" i="3"/>
  <c r="D4456" i="3" s="1"/>
  <c r="A4456" i="3"/>
  <c r="F4455" i="3"/>
  <c r="E4455" i="3"/>
  <c r="C4455" i="3"/>
  <c r="B4455" i="3"/>
  <c r="D4455" i="3" s="1"/>
  <c r="A4455" i="3"/>
  <c r="F4454" i="3"/>
  <c r="E4454" i="3"/>
  <c r="B4454" i="3"/>
  <c r="D4454" i="3" s="1"/>
  <c r="A4454" i="3"/>
  <c r="F4453" i="3"/>
  <c r="E4453" i="3"/>
  <c r="B4453" i="3"/>
  <c r="D4453" i="3" s="1"/>
  <c r="A4453" i="3"/>
  <c r="F4452" i="3"/>
  <c r="E4452" i="3"/>
  <c r="B4452" i="3"/>
  <c r="D4452" i="3" s="1"/>
  <c r="A4452" i="3"/>
  <c r="F4451" i="3"/>
  <c r="E4451" i="3"/>
  <c r="B4451" i="3"/>
  <c r="A4451" i="3"/>
  <c r="F4450" i="3"/>
  <c r="E4450" i="3"/>
  <c r="B4450" i="3"/>
  <c r="D4450" i="3" s="1"/>
  <c r="A4450" i="3"/>
  <c r="F4449" i="3"/>
  <c r="E4449" i="3"/>
  <c r="B4449" i="3"/>
  <c r="D4449" i="3" s="1"/>
  <c r="A4449" i="3"/>
  <c r="F4448" i="3"/>
  <c r="E4448" i="3"/>
  <c r="B4448" i="3"/>
  <c r="D4448" i="3" s="1"/>
  <c r="A4448" i="3"/>
  <c r="F4447" i="3"/>
  <c r="E4447" i="3"/>
  <c r="C4447" i="3"/>
  <c r="B4447" i="3"/>
  <c r="D4447" i="3" s="1"/>
  <c r="A4447" i="3"/>
  <c r="F4446" i="3"/>
  <c r="E4446" i="3"/>
  <c r="B4446" i="3"/>
  <c r="D4446" i="3" s="1"/>
  <c r="A4446" i="3"/>
  <c r="F4445" i="3"/>
  <c r="E4445" i="3"/>
  <c r="B4445" i="3"/>
  <c r="D4445" i="3" s="1"/>
  <c r="A4445" i="3"/>
  <c r="F4444" i="3"/>
  <c r="E4444" i="3"/>
  <c r="B4444" i="3"/>
  <c r="D4444" i="3" s="1"/>
  <c r="A4444" i="3"/>
  <c r="F4443" i="3"/>
  <c r="E4443" i="3"/>
  <c r="B4443" i="3"/>
  <c r="A4443" i="3"/>
  <c r="F4442" i="3"/>
  <c r="E4442" i="3"/>
  <c r="B4442" i="3"/>
  <c r="D4442" i="3" s="1"/>
  <c r="A4442" i="3"/>
  <c r="F4441" i="3"/>
  <c r="E4441" i="3"/>
  <c r="B4441" i="3"/>
  <c r="D4441" i="3" s="1"/>
  <c r="A4441" i="3"/>
  <c r="F4440" i="3"/>
  <c r="E4440" i="3"/>
  <c r="B4440" i="3"/>
  <c r="D4440" i="3" s="1"/>
  <c r="A4440" i="3"/>
  <c r="F4439" i="3"/>
  <c r="E4439" i="3"/>
  <c r="C4439" i="3"/>
  <c r="B4439" i="3"/>
  <c r="D4439" i="3" s="1"/>
  <c r="A4439" i="3"/>
  <c r="F4438" i="3"/>
  <c r="E4438" i="3"/>
  <c r="B4438" i="3"/>
  <c r="D4438" i="3" s="1"/>
  <c r="A4438" i="3"/>
  <c r="F4437" i="3"/>
  <c r="E4437" i="3"/>
  <c r="B4437" i="3"/>
  <c r="D4437" i="3" s="1"/>
  <c r="A4437" i="3"/>
  <c r="F4436" i="3"/>
  <c r="E4436" i="3"/>
  <c r="B4436" i="3"/>
  <c r="D4436" i="3" s="1"/>
  <c r="A4436" i="3"/>
  <c r="F4435" i="3"/>
  <c r="E4435" i="3"/>
  <c r="B4435" i="3"/>
  <c r="A4435" i="3"/>
  <c r="F4434" i="3"/>
  <c r="E4434" i="3"/>
  <c r="B4434" i="3"/>
  <c r="D4434" i="3" s="1"/>
  <c r="A4434" i="3"/>
  <c r="F4433" i="3"/>
  <c r="E4433" i="3"/>
  <c r="B4433" i="3"/>
  <c r="D4433" i="3" s="1"/>
  <c r="A4433" i="3"/>
  <c r="F4432" i="3"/>
  <c r="E4432" i="3"/>
  <c r="B4432" i="3"/>
  <c r="D4432" i="3" s="1"/>
  <c r="A4432" i="3"/>
  <c r="F4431" i="3"/>
  <c r="E4431" i="3"/>
  <c r="C4431" i="3"/>
  <c r="B4431" i="3"/>
  <c r="D4431" i="3" s="1"/>
  <c r="A4431" i="3"/>
  <c r="F4430" i="3"/>
  <c r="E4430" i="3"/>
  <c r="B4430" i="3"/>
  <c r="D4430" i="3" s="1"/>
  <c r="A4430" i="3"/>
  <c r="F4429" i="3"/>
  <c r="E4429" i="3"/>
  <c r="B4429" i="3"/>
  <c r="D4429" i="3" s="1"/>
  <c r="A4429" i="3"/>
  <c r="F4428" i="3"/>
  <c r="E4428" i="3"/>
  <c r="B4428" i="3"/>
  <c r="D4428" i="3" s="1"/>
  <c r="A4428" i="3"/>
  <c r="F4427" i="3"/>
  <c r="E4427" i="3"/>
  <c r="B4427" i="3"/>
  <c r="A4427" i="3"/>
  <c r="F4426" i="3"/>
  <c r="E4426" i="3"/>
  <c r="B4426" i="3"/>
  <c r="D4426" i="3" s="1"/>
  <c r="A4426" i="3"/>
  <c r="F4425" i="3"/>
  <c r="E4425" i="3"/>
  <c r="B4425" i="3"/>
  <c r="D4425" i="3" s="1"/>
  <c r="A4425" i="3"/>
  <c r="F4424" i="3"/>
  <c r="E4424" i="3"/>
  <c r="B4424" i="3"/>
  <c r="A4424" i="3"/>
  <c r="F4423" i="3"/>
  <c r="E4423" i="3"/>
  <c r="C4423" i="3"/>
  <c r="B4423" i="3"/>
  <c r="D4423" i="3" s="1"/>
  <c r="A4423" i="3"/>
  <c r="F4422" i="3"/>
  <c r="E4422" i="3"/>
  <c r="B4422" i="3"/>
  <c r="A4422" i="3"/>
  <c r="F4421" i="3"/>
  <c r="E4421" i="3"/>
  <c r="B4421" i="3"/>
  <c r="D4421" i="3" s="1"/>
  <c r="A4421" i="3"/>
  <c r="F4420" i="3"/>
  <c r="E4420" i="3"/>
  <c r="B4420" i="3"/>
  <c r="A4420" i="3"/>
  <c r="F4419" i="3"/>
  <c r="E4419" i="3"/>
  <c r="B4419" i="3"/>
  <c r="A4419" i="3"/>
  <c r="F4418" i="3"/>
  <c r="E4418" i="3"/>
  <c r="B4418" i="3"/>
  <c r="A4418" i="3"/>
  <c r="F4417" i="3"/>
  <c r="E4417" i="3"/>
  <c r="B4417" i="3"/>
  <c r="D4417" i="3" s="1"/>
  <c r="A4417" i="3"/>
  <c r="F4416" i="3"/>
  <c r="E4416" i="3"/>
  <c r="B4416" i="3"/>
  <c r="A4416" i="3"/>
  <c r="F4415" i="3"/>
  <c r="E4415" i="3"/>
  <c r="C4415" i="3"/>
  <c r="B4415" i="3"/>
  <c r="D4415" i="3" s="1"/>
  <c r="A4415" i="3"/>
  <c r="F4414" i="3"/>
  <c r="E4414" i="3"/>
  <c r="B4414" i="3"/>
  <c r="A4414" i="3"/>
  <c r="F4413" i="3"/>
  <c r="E4413" i="3"/>
  <c r="B4413" i="3"/>
  <c r="D4413" i="3" s="1"/>
  <c r="A4413" i="3"/>
  <c r="F4412" i="3"/>
  <c r="E4412" i="3"/>
  <c r="B4412" i="3"/>
  <c r="A4412" i="3"/>
  <c r="F4411" i="3"/>
  <c r="E4411" i="3"/>
  <c r="B4411" i="3"/>
  <c r="A4411" i="3"/>
  <c r="F4410" i="3"/>
  <c r="E4410" i="3"/>
  <c r="B4410" i="3"/>
  <c r="A4410" i="3"/>
  <c r="F4409" i="3"/>
  <c r="E4409" i="3"/>
  <c r="B4409" i="3"/>
  <c r="D4409" i="3" s="1"/>
  <c r="A4409" i="3"/>
  <c r="F4408" i="3"/>
  <c r="E4408" i="3"/>
  <c r="B4408" i="3"/>
  <c r="A4408" i="3"/>
  <c r="F4407" i="3"/>
  <c r="E4407" i="3"/>
  <c r="C4407" i="3"/>
  <c r="B4407" i="3"/>
  <c r="D4407" i="3" s="1"/>
  <c r="A4407" i="3"/>
  <c r="F4406" i="3"/>
  <c r="E4406" i="3"/>
  <c r="B4406" i="3"/>
  <c r="A4406" i="3"/>
  <c r="F4405" i="3"/>
  <c r="E4405" i="3"/>
  <c r="B4405" i="3"/>
  <c r="D4405" i="3" s="1"/>
  <c r="A4405" i="3"/>
  <c r="F4404" i="3"/>
  <c r="E4404" i="3"/>
  <c r="B4404" i="3"/>
  <c r="A4404" i="3"/>
  <c r="F4403" i="3"/>
  <c r="E4403" i="3"/>
  <c r="B4403" i="3"/>
  <c r="A4403" i="3"/>
  <c r="F4402" i="3"/>
  <c r="E4402" i="3"/>
  <c r="B4402" i="3"/>
  <c r="A4402" i="3"/>
  <c r="F4401" i="3"/>
  <c r="E4401" i="3"/>
  <c r="B4401" i="3"/>
  <c r="D4401" i="3" s="1"/>
  <c r="A4401" i="3"/>
  <c r="F4400" i="3"/>
  <c r="E4400" i="3"/>
  <c r="B4400" i="3"/>
  <c r="A4400" i="3"/>
  <c r="F4399" i="3"/>
  <c r="E4399" i="3"/>
  <c r="C4399" i="3"/>
  <c r="B4399" i="3"/>
  <c r="D4399" i="3" s="1"/>
  <c r="A4399" i="3"/>
  <c r="F4398" i="3"/>
  <c r="E4398" i="3"/>
  <c r="B4398" i="3"/>
  <c r="A4398" i="3"/>
  <c r="F4397" i="3"/>
  <c r="E4397" i="3"/>
  <c r="B4397" i="3"/>
  <c r="D4397" i="3" s="1"/>
  <c r="A4397" i="3"/>
  <c r="F4396" i="3"/>
  <c r="E4396" i="3"/>
  <c r="B4396" i="3"/>
  <c r="A4396" i="3"/>
  <c r="F4395" i="3"/>
  <c r="E4395" i="3"/>
  <c r="B4395" i="3"/>
  <c r="A4395" i="3"/>
  <c r="F4394" i="3"/>
  <c r="E4394" i="3"/>
  <c r="B4394" i="3"/>
  <c r="A4394" i="3"/>
  <c r="F4393" i="3"/>
  <c r="E4393" i="3"/>
  <c r="B4393" i="3"/>
  <c r="D4393" i="3" s="1"/>
  <c r="A4393" i="3"/>
  <c r="F4392" i="3"/>
  <c r="E4392" i="3"/>
  <c r="B4392" i="3"/>
  <c r="A4392" i="3"/>
  <c r="F4391" i="3"/>
  <c r="E4391" i="3"/>
  <c r="C4391" i="3"/>
  <c r="B4391" i="3"/>
  <c r="D4391" i="3" s="1"/>
  <c r="A4391" i="3"/>
  <c r="F4390" i="3"/>
  <c r="E4390" i="3"/>
  <c r="B4390" i="3"/>
  <c r="A4390" i="3"/>
  <c r="F4389" i="3"/>
  <c r="E4389" i="3"/>
  <c r="B4389" i="3"/>
  <c r="D4389" i="3" s="1"/>
  <c r="A4389" i="3"/>
  <c r="F4388" i="3"/>
  <c r="E4388" i="3"/>
  <c r="B4388" i="3"/>
  <c r="A4388" i="3"/>
  <c r="F4387" i="3"/>
  <c r="E4387" i="3"/>
  <c r="B4387" i="3"/>
  <c r="A4387" i="3"/>
  <c r="F4386" i="3"/>
  <c r="E4386" i="3"/>
  <c r="B4386" i="3"/>
  <c r="A4386" i="3"/>
  <c r="F4385" i="3"/>
  <c r="E4385" i="3"/>
  <c r="B4385" i="3"/>
  <c r="D4385" i="3" s="1"/>
  <c r="A4385" i="3"/>
  <c r="F4384" i="3"/>
  <c r="E4384" i="3"/>
  <c r="B4384" i="3"/>
  <c r="A4384" i="3"/>
  <c r="F4383" i="3"/>
  <c r="E4383" i="3"/>
  <c r="C4383" i="3"/>
  <c r="B4383" i="3"/>
  <c r="D4383" i="3" s="1"/>
  <c r="A4383" i="3"/>
  <c r="F4382" i="3"/>
  <c r="E4382" i="3"/>
  <c r="B4382" i="3"/>
  <c r="A4382" i="3"/>
  <c r="F4381" i="3"/>
  <c r="E4381" i="3"/>
  <c r="B4381" i="3"/>
  <c r="D4381" i="3" s="1"/>
  <c r="A4381" i="3"/>
  <c r="F4380" i="3"/>
  <c r="E4380" i="3"/>
  <c r="B4380" i="3"/>
  <c r="A4380" i="3"/>
  <c r="F4379" i="3"/>
  <c r="E4379" i="3"/>
  <c r="B4379" i="3"/>
  <c r="A4379" i="3"/>
  <c r="F4378" i="3"/>
  <c r="E4378" i="3"/>
  <c r="B4378" i="3"/>
  <c r="A4378" i="3"/>
  <c r="F4377" i="3"/>
  <c r="E4377" i="3"/>
  <c r="B4377" i="3"/>
  <c r="D4377" i="3" s="1"/>
  <c r="A4377" i="3"/>
  <c r="F4376" i="3"/>
  <c r="E4376" i="3"/>
  <c r="B4376" i="3"/>
  <c r="A4376" i="3"/>
  <c r="F4375" i="3"/>
  <c r="E4375" i="3"/>
  <c r="C4375" i="3"/>
  <c r="B4375" i="3"/>
  <c r="D4375" i="3" s="1"/>
  <c r="A4375" i="3"/>
  <c r="F4374" i="3"/>
  <c r="E4374" i="3"/>
  <c r="B4374" i="3"/>
  <c r="A4374" i="3"/>
  <c r="F4373" i="3"/>
  <c r="E4373" i="3"/>
  <c r="B4373" i="3"/>
  <c r="D4373" i="3" s="1"/>
  <c r="A4373" i="3"/>
  <c r="F4372" i="3"/>
  <c r="E4372" i="3"/>
  <c r="B4372" i="3"/>
  <c r="A4372" i="3"/>
  <c r="F4371" i="3"/>
  <c r="E4371" i="3"/>
  <c r="B4371" i="3"/>
  <c r="A4371" i="3"/>
  <c r="F4370" i="3"/>
  <c r="E4370" i="3"/>
  <c r="B4370" i="3"/>
  <c r="A4370" i="3"/>
  <c r="F4369" i="3"/>
  <c r="E4369" i="3"/>
  <c r="B4369" i="3"/>
  <c r="D4369" i="3" s="1"/>
  <c r="A4369" i="3"/>
  <c r="F4368" i="3"/>
  <c r="E4368" i="3"/>
  <c r="B4368" i="3"/>
  <c r="A4368" i="3"/>
  <c r="F4367" i="3"/>
  <c r="E4367" i="3"/>
  <c r="C4367" i="3"/>
  <c r="B4367" i="3"/>
  <c r="D4367" i="3" s="1"/>
  <c r="A4367" i="3"/>
  <c r="F4366" i="3"/>
  <c r="E4366" i="3"/>
  <c r="B4366" i="3"/>
  <c r="A4366" i="3"/>
  <c r="F4365" i="3"/>
  <c r="E4365" i="3"/>
  <c r="B4365" i="3"/>
  <c r="D4365" i="3" s="1"/>
  <c r="A4365" i="3"/>
  <c r="F4364" i="3"/>
  <c r="E4364" i="3"/>
  <c r="B4364" i="3"/>
  <c r="A4364" i="3"/>
  <c r="F4363" i="3"/>
  <c r="E4363" i="3"/>
  <c r="B4363" i="3"/>
  <c r="A4363" i="3"/>
  <c r="F4362" i="3"/>
  <c r="E4362" i="3"/>
  <c r="B4362" i="3"/>
  <c r="A4362" i="3"/>
  <c r="F4361" i="3"/>
  <c r="E4361" i="3"/>
  <c r="B4361" i="3"/>
  <c r="D4361" i="3" s="1"/>
  <c r="A4361" i="3"/>
  <c r="F4360" i="3"/>
  <c r="E4360" i="3"/>
  <c r="B4360" i="3"/>
  <c r="A4360" i="3"/>
  <c r="F4359" i="3"/>
  <c r="E4359" i="3"/>
  <c r="C4359" i="3"/>
  <c r="B4359" i="3"/>
  <c r="D4359" i="3" s="1"/>
  <c r="A4359" i="3"/>
  <c r="F4358" i="3"/>
  <c r="E4358" i="3"/>
  <c r="B4358" i="3"/>
  <c r="A4358" i="3"/>
  <c r="F4357" i="3"/>
  <c r="E4357" i="3"/>
  <c r="B4357" i="3"/>
  <c r="D4357" i="3" s="1"/>
  <c r="A4357" i="3"/>
  <c r="F4356" i="3"/>
  <c r="E4356" i="3"/>
  <c r="B4356" i="3"/>
  <c r="A4356" i="3"/>
  <c r="F4355" i="3"/>
  <c r="E4355" i="3"/>
  <c r="B4355" i="3"/>
  <c r="A4355" i="3"/>
  <c r="F4354" i="3"/>
  <c r="E4354" i="3"/>
  <c r="B4354" i="3"/>
  <c r="A4354" i="3"/>
  <c r="F4353" i="3"/>
  <c r="E4353" i="3"/>
  <c r="B4353" i="3"/>
  <c r="D4353" i="3" s="1"/>
  <c r="A4353" i="3"/>
  <c r="F4352" i="3"/>
  <c r="E4352" i="3"/>
  <c r="B4352" i="3"/>
  <c r="A4352" i="3"/>
  <c r="F4351" i="3"/>
  <c r="E4351" i="3"/>
  <c r="C4351" i="3"/>
  <c r="B4351" i="3"/>
  <c r="D4351" i="3" s="1"/>
  <c r="A4351" i="3"/>
  <c r="F4350" i="3"/>
  <c r="E4350" i="3"/>
  <c r="B4350" i="3"/>
  <c r="A4350" i="3"/>
  <c r="F4349" i="3"/>
  <c r="E4349" i="3"/>
  <c r="B4349" i="3"/>
  <c r="D4349" i="3" s="1"/>
  <c r="A4349" i="3"/>
  <c r="F4348" i="3"/>
  <c r="E4348" i="3"/>
  <c r="B4348" i="3"/>
  <c r="A4348" i="3"/>
  <c r="F4347" i="3"/>
  <c r="E4347" i="3"/>
  <c r="B4347" i="3"/>
  <c r="A4347" i="3"/>
  <c r="F4346" i="3"/>
  <c r="E4346" i="3"/>
  <c r="B4346" i="3"/>
  <c r="A4346" i="3"/>
  <c r="F4345" i="3"/>
  <c r="E4345" i="3"/>
  <c r="B4345" i="3"/>
  <c r="D4345" i="3" s="1"/>
  <c r="A4345" i="3"/>
  <c r="F4344" i="3"/>
  <c r="E4344" i="3"/>
  <c r="B4344" i="3"/>
  <c r="A4344" i="3"/>
  <c r="F4343" i="3"/>
  <c r="E4343" i="3"/>
  <c r="C4343" i="3"/>
  <c r="B4343" i="3"/>
  <c r="D4343" i="3" s="1"/>
  <c r="A4343" i="3"/>
  <c r="F4342" i="3"/>
  <c r="E4342" i="3"/>
  <c r="B4342" i="3"/>
  <c r="A4342" i="3"/>
  <c r="F4341" i="3"/>
  <c r="E4341" i="3"/>
  <c r="B4341" i="3"/>
  <c r="D4341" i="3" s="1"/>
  <c r="A4341" i="3"/>
  <c r="F4340" i="3"/>
  <c r="E4340" i="3"/>
  <c r="B4340" i="3"/>
  <c r="A4340" i="3"/>
  <c r="F4339" i="3"/>
  <c r="E4339" i="3"/>
  <c r="B4339" i="3"/>
  <c r="A4339" i="3"/>
  <c r="F4338" i="3"/>
  <c r="E4338" i="3"/>
  <c r="B4338" i="3"/>
  <c r="A4338" i="3"/>
  <c r="F4337" i="3"/>
  <c r="E4337" i="3"/>
  <c r="B4337" i="3"/>
  <c r="D4337" i="3" s="1"/>
  <c r="A4337" i="3"/>
  <c r="F4336" i="3"/>
  <c r="E4336" i="3"/>
  <c r="B4336" i="3"/>
  <c r="A4336" i="3"/>
  <c r="F4335" i="3"/>
  <c r="E4335" i="3"/>
  <c r="C4335" i="3"/>
  <c r="B4335" i="3"/>
  <c r="D4335" i="3" s="1"/>
  <c r="A4335" i="3"/>
  <c r="F4334" i="3"/>
  <c r="E4334" i="3"/>
  <c r="B4334" i="3"/>
  <c r="A4334" i="3"/>
  <c r="F4333" i="3"/>
  <c r="E4333" i="3"/>
  <c r="B4333" i="3"/>
  <c r="D4333" i="3" s="1"/>
  <c r="A4333" i="3"/>
  <c r="F4332" i="3"/>
  <c r="E4332" i="3"/>
  <c r="B4332" i="3"/>
  <c r="A4332" i="3"/>
  <c r="F4331" i="3"/>
  <c r="E4331" i="3"/>
  <c r="B4331" i="3"/>
  <c r="A4331" i="3"/>
  <c r="F4330" i="3"/>
  <c r="E4330" i="3"/>
  <c r="B4330" i="3"/>
  <c r="A4330" i="3"/>
  <c r="F4329" i="3"/>
  <c r="E4329" i="3"/>
  <c r="B4329" i="3"/>
  <c r="D4329" i="3" s="1"/>
  <c r="A4329" i="3"/>
  <c r="F4328" i="3"/>
  <c r="E4328" i="3"/>
  <c r="B4328" i="3"/>
  <c r="A4328" i="3"/>
  <c r="F4327" i="3"/>
  <c r="E4327" i="3"/>
  <c r="C4327" i="3"/>
  <c r="B4327" i="3"/>
  <c r="D4327" i="3" s="1"/>
  <c r="A4327" i="3"/>
  <c r="F4326" i="3"/>
  <c r="E4326" i="3"/>
  <c r="B4326" i="3"/>
  <c r="A4326" i="3"/>
  <c r="F4325" i="3"/>
  <c r="E4325" i="3"/>
  <c r="B4325" i="3"/>
  <c r="D4325" i="3" s="1"/>
  <c r="A4325" i="3"/>
  <c r="F4324" i="3"/>
  <c r="E4324" i="3"/>
  <c r="B4324" i="3"/>
  <c r="A4324" i="3"/>
  <c r="F4323" i="3"/>
  <c r="E4323" i="3"/>
  <c r="B4323" i="3"/>
  <c r="A4323" i="3"/>
  <c r="F4322" i="3"/>
  <c r="E4322" i="3"/>
  <c r="B4322" i="3"/>
  <c r="A4322" i="3"/>
  <c r="F4321" i="3"/>
  <c r="E4321" i="3"/>
  <c r="B4321" i="3"/>
  <c r="D4321" i="3" s="1"/>
  <c r="A4321" i="3"/>
  <c r="F4320" i="3"/>
  <c r="E4320" i="3"/>
  <c r="B4320" i="3"/>
  <c r="A4320" i="3"/>
  <c r="F4319" i="3"/>
  <c r="E4319" i="3"/>
  <c r="C4319" i="3"/>
  <c r="B4319" i="3"/>
  <c r="D4319" i="3" s="1"/>
  <c r="A4319" i="3"/>
  <c r="F4318" i="3"/>
  <c r="E4318" i="3"/>
  <c r="B4318" i="3"/>
  <c r="A4318" i="3"/>
  <c r="F4317" i="3"/>
  <c r="E4317" i="3"/>
  <c r="B4317" i="3"/>
  <c r="D4317" i="3" s="1"/>
  <c r="A4317" i="3"/>
  <c r="F4316" i="3"/>
  <c r="E4316" i="3"/>
  <c r="B4316" i="3"/>
  <c r="A4316" i="3"/>
  <c r="F4315" i="3"/>
  <c r="E4315" i="3"/>
  <c r="B4315" i="3"/>
  <c r="A4315" i="3"/>
  <c r="F4314" i="3"/>
  <c r="E4314" i="3"/>
  <c r="B4314" i="3"/>
  <c r="A4314" i="3"/>
  <c r="F4313" i="3"/>
  <c r="E4313" i="3"/>
  <c r="B4313" i="3"/>
  <c r="D4313" i="3" s="1"/>
  <c r="A4313" i="3"/>
  <c r="F4312" i="3"/>
  <c r="E4312" i="3"/>
  <c r="B4312" i="3"/>
  <c r="A4312" i="3"/>
  <c r="F4311" i="3"/>
  <c r="E4311" i="3"/>
  <c r="C4311" i="3"/>
  <c r="B4311" i="3"/>
  <c r="D4311" i="3" s="1"/>
  <c r="A4311" i="3"/>
  <c r="F4310" i="3"/>
  <c r="E4310" i="3"/>
  <c r="B4310" i="3"/>
  <c r="A4310" i="3"/>
  <c r="F4309" i="3"/>
  <c r="E4309" i="3"/>
  <c r="B4309" i="3"/>
  <c r="D4309" i="3" s="1"/>
  <c r="A4309" i="3"/>
  <c r="F4308" i="3"/>
  <c r="E4308" i="3"/>
  <c r="B4308" i="3"/>
  <c r="A4308" i="3"/>
  <c r="F4307" i="3"/>
  <c r="E4307" i="3"/>
  <c r="B4307" i="3"/>
  <c r="A4307" i="3"/>
  <c r="F4306" i="3"/>
  <c r="E4306" i="3"/>
  <c r="B4306" i="3"/>
  <c r="A4306" i="3"/>
  <c r="F4305" i="3"/>
  <c r="E4305" i="3"/>
  <c r="B4305" i="3"/>
  <c r="D4305" i="3" s="1"/>
  <c r="A4305" i="3"/>
  <c r="F4304" i="3"/>
  <c r="E4304" i="3"/>
  <c r="B4304" i="3"/>
  <c r="A4304" i="3"/>
  <c r="F4303" i="3"/>
  <c r="E4303" i="3"/>
  <c r="C4303" i="3"/>
  <c r="B4303" i="3"/>
  <c r="D4303" i="3" s="1"/>
  <c r="A4303" i="3"/>
  <c r="F4302" i="3"/>
  <c r="E4302" i="3"/>
  <c r="B4302" i="3"/>
  <c r="A4302" i="3"/>
  <c r="F4301" i="3"/>
  <c r="E4301" i="3"/>
  <c r="B4301" i="3"/>
  <c r="D4301" i="3" s="1"/>
  <c r="A4301" i="3"/>
  <c r="F4300" i="3"/>
  <c r="E4300" i="3"/>
  <c r="B4300" i="3"/>
  <c r="A4300" i="3"/>
  <c r="F4299" i="3"/>
  <c r="E4299" i="3"/>
  <c r="B4299" i="3"/>
  <c r="A4299" i="3"/>
  <c r="F4298" i="3"/>
  <c r="E4298" i="3"/>
  <c r="B4298" i="3"/>
  <c r="A4298" i="3"/>
  <c r="F4297" i="3"/>
  <c r="E4297" i="3"/>
  <c r="B4297" i="3"/>
  <c r="D4297" i="3" s="1"/>
  <c r="A4297" i="3"/>
  <c r="F4296" i="3"/>
  <c r="E4296" i="3"/>
  <c r="B4296" i="3"/>
  <c r="A4296" i="3"/>
  <c r="F4295" i="3"/>
  <c r="E4295" i="3"/>
  <c r="C4295" i="3"/>
  <c r="B4295" i="3"/>
  <c r="D4295" i="3" s="1"/>
  <c r="A4295" i="3"/>
  <c r="F4294" i="3"/>
  <c r="E4294" i="3"/>
  <c r="B4294" i="3"/>
  <c r="A4294" i="3"/>
  <c r="F4293" i="3"/>
  <c r="E4293" i="3"/>
  <c r="B4293" i="3"/>
  <c r="D4293" i="3" s="1"/>
  <c r="A4293" i="3"/>
  <c r="F4292" i="3"/>
  <c r="E4292" i="3"/>
  <c r="B4292" i="3"/>
  <c r="A4292" i="3"/>
  <c r="F4291" i="3"/>
  <c r="E4291" i="3"/>
  <c r="B4291" i="3"/>
  <c r="A4291" i="3"/>
  <c r="F4290" i="3"/>
  <c r="E4290" i="3"/>
  <c r="B4290" i="3"/>
  <c r="A4290" i="3"/>
  <c r="F4289" i="3"/>
  <c r="E4289" i="3"/>
  <c r="B4289" i="3"/>
  <c r="D4289" i="3" s="1"/>
  <c r="A4289" i="3"/>
  <c r="F4288" i="3"/>
  <c r="E4288" i="3"/>
  <c r="B4288" i="3"/>
  <c r="A4288" i="3"/>
  <c r="F4287" i="3"/>
  <c r="E4287" i="3"/>
  <c r="C4287" i="3"/>
  <c r="B4287" i="3"/>
  <c r="D4287" i="3" s="1"/>
  <c r="A4287" i="3"/>
  <c r="F4286" i="3"/>
  <c r="E4286" i="3"/>
  <c r="B4286" i="3"/>
  <c r="A4286" i="3"/>
  <c r="F4285" i="3"/>
  <c r="E4285" i="3"/>
  <c r="B4285" i="3"/>
  <c r="D4285" i="3" s="1"/>
  <c r="A4285" i="3"/>
  <c r="F4284" i="3"/>
  <c r="E4284" i="3"/>
  <c r="B4284" i="3"/>
  <c r="A4284" i="3"/>
  <c r="F4283" i="3"/>
  <c r="E4283" i="3"/>
  <c r="B4283" i="3"/>
  <c r="A4283" i="3"/>
  <c r="F4282" i="3"/>
  <c r="E4282" i="3"/>
  <c r="B4282" i="3"/>
  <c r="A4282" i="3"/>
  <c r="F4281" i="3"/>
  <c r="E4281" i="3"/>
  <c r="B4281" i="3"/>
  <c r="D4281" i="3" s="1"/>
  <c r="A4281" i="3"/>
  <c r="F4280" i="3"/>
  <c r="E4280" i="3"/>
  <c r="B4280" i="3"/>
  <c r="A4280" i="3"/>
  <c r="F4279" i="3"/>
  <c r="E4279" i="3"/>
  <c r="C4279" i="3"/>
  <c r="B4279" i="3"/>
  <c r="D4279" i="3" s="1"/>
  <c r="A4279" i="3"/>
  <c r="F4278" i="3"/>
  <c r="E4278" i="3"/>
  <c r="B4278" i="3"/>
  <c r="A4278" i="3"/>
  <c r="F4277" i="3"/>
  <c r="E4277" i="3"/>
  <c r="B4277" i="3"/>
  <c r="D4277" i="3" s="1"/>
  <c r="A4277" i="3"/>
  <c r="F4276" i="3"/>
  <c r="E4276" i="3"/>
  <c r="B4276" i="3"/>
  <c r="A4276" i="3"/>
  <c r="F4275" i="3"/>
  <c r="E4275" i="3"/>
  <c r="B4275" i="3"/>
  <c r="A4275" i="3"/>
  <c r="F4274" i="3"/>
  <c r="E4274" i="3"/>
  <c r="B4274" i="3"/>
  <c r="A4274" i="3"/>
  <c r="F4273" i="3"/>
  <c r="E4273" i="3"/>
  <c r="B4273" i="3"/>
  <c r="D4273" i="3" s="1"/>
  <c r="A4273" i="3"/>
  <c r="F4272" i="3"/>
  <c r="E4272" i="3"/>
  <c r="B4272" i="3"/>
  <c r="A4272" i="3"/>
  <c r="F4271" i="3"/>
  <c r="E4271" i="3"/>
  <c r="C4271" i="3"/>
  <c r="B4271" i="3"/>
  <c r="D4271" i="3" s="1"/>
  <c r="A4271" i="3"/>
  <c r="F4270" i="3"/>
  <c r="E4270" i="3"/>
  <c r="B4270" i="3"/>
  <c r="A4270" i="3"/>
  <c r="F4269" i="3"/>
  <c r="E4269" i="3"/>
  <c r="B4269" i="3"/>
  <c r="D4269" i="3" s="1"/>
  <c r="A4269" i="3"/>
  <c r="F4268" i="3"/>
  <c r="E4268" i="3"/>
  <c r="B4268" i="3"/>
  <c r="A4268" i="3"/>
  <c r="F4267" i="3"/>
  <c r="E4267" i="3"/>
  <c r="B4267" i="3"/>
  <c r="A4267" i="3"/>
  <c r="F4266" i="3"/>
  <c r="E4266" i="3"/>
  <c r="B4266" i="3"/>
  <c r="A4266" i="3"/>
  <c r="F4265" i="3"/>
  <c r="E4265" i="3"/>
  <c r="B4265" i="3"/>
  <c r="D4265" i="3" s="1"/>
  <c r="A4265" i="3"/>
  <c r="F4264" i="3"/>
  <c r="E4264" i="3"/>
  <c r="B4264" i="3"/>
  <c r="A4264" i="3"/>
  <c r="F4263" i="3"/>
  <c r="E4263" i="3"/>
  <c r="C4263" i="3"/>
  <c r="B4263" i="3"/>
  <c r="D4263" i="3" s="1"/>
  <c r="A4263" i="3"/>
  <c r="F4262" i="3"/>
  <c r="E4262" i="3"/>
  <c r="B4262" i="3"/>
  <c r="A4262" i="3"/>
  <c r="F4261" i="3"/>
  <c r="E4261" i="3"/>
  <c r="B4261" i="3"/>
  <c r="D4261" i="3" s="1"/>
  <c r="A4261" i="3"/>
  <c r="F4260" i="3"/>
  <c r="E4260" i="3"/>
  <c r="B4260" i="3"/>
  <c r="A4260" i="3"/>
  <c r="F4259" i="3"/>
  <c r="E4259" i="3"/>
  <c r="B4259" i="3"/>
  <c r="A4259" i="3"/>
  <c r="F4258" i="3"/>
  <c r="E4258" i="3"/>
  <c r="B4258" i="3"/>
  <c r="A4258" i="3"/>
  <c r="F4257" i="3"/>
  <c r="E4257" i="3"/>
  <c r="B4257" i="3"/>
  <c r="D4257" i="3" s="1"/>
  <c r="A4257" i="3"/>
  <c r="F4256" i="3"/>
  <c r="E4256" i="3"/>
  <c r="B4256" i="3"/>
  <c r="A4256" i="3"/>
  <c r="F4255" i="3"/>
  <c r="E4255" i="3"/>
  <c r="C4255" i="3"/>
  <c r="B4255" i="3"/>
  <c r="D4255" i="3" s="1"/>
  <c r="A4255" i="3"/>
  <c r="F4254" i="3"/>
  <c r="E4254" i="3"/>
  <c r="B4254" i="3"/>
  <c r="A4254" i="3"/>
  <c r="F4253" i="3"/>
  <c r="E4253" i="3"/>
  <c r="B4253" i="3"/>
  <c r="D4253" i="3" s="1"/>
  <c r="A4253" i="3"/>
  <c r="F4252" i="3"/>
  <c r="E4252" i="3"/>
  <c r="B4252" i="3"/>
  <c r="A4252" i="3"/>
  <c r="F4251" i="3"/>
  <c r="E4251" i="3"/>
  <c r="B4251" i="3"/>
  <c r="A4251" i="3"/>
  <c r="F4250" i="3"/>
  <c r="E4250" i="3"/>
  <c r="B4250" i="3"/>
  <c r="A4250" i="3"/>
  <c r="F4249" i="3"/>
  <c r="E4249" i="3"/>
  <c r="B4249" i="3"/>
  <c r="D4249" i="3" s="1"/>
  <c r="A4249" i="3"/>
  <c r="F4248" i="3"/>
  <c r="E4248" i="3"/>
  <c r="B4248" i="3"/>
  <c r="A4248" i="3"/>
  <c r="F4247" i="3"/>
  <c r="E4247" i="3"/>
  <c r="C4247" i="3"/>
  <c r="B4247" i="3"/>
  <c r="D4247" i="3" s="1"/>
  <c r="A4247" i="3"/>
  <c r="F4246" i="3"/>
  <c r="E4246" i="3"/>
  <c r="B4246" i="3"/>
  <c r="A4246" i="3"/>
  <c r="F4245" i="3"/>
  <c r="E4245" i="3"/>
  <c r="B4245" i="3"/>
  <c r="D4245" i="3" s="1"/>
  <c r="A4245" i="3"/>
  <c r="F4244" i="3"/>
  <c r="E4244" i="3"/>
  <c r="B4244" i="3"/>
  <c r="A4244" i="3"/>
  <c r="F4243" i="3"/>
  <c r="E4243" i="3"/>
  <c r="B4243" i="3"/>
  <c r="A4243" i="3"/>
  <c r="F4242" i="3"/>
  <c r="E4242" i="3"/>
  <c r="B4242" i="3"/>
  <c r="A4242" i="3"/>
  <c r="F4241" i="3"/>
  <c r="E4241" i="3"/>
  <c r="B4241" i="3"/>
  <c r="D4241" i="3" s="1"/>
  <c r="A4241" i="3"/>
  <c r="F4240" i="3"/>
  <c r="E4240" i="3"/>
  <c r="B4240" i="3"/>
  <c r="A4240" i="3"/>
  <c r="F4239" i="3"/>
  <c r="E4239" i="3"/>
  <c r="C4239" i="3"/>
  <c r="B4239" i="3"/>
  <c r="D4239" i="3" s="1"/>
  <c r="A4239" i="3"/>
  <c r="F4238" i="3"/>
  <c r="E4238" i="3"/>
  <c r="B4238" i="3"/>
  <c r="A4238" i="3"/>
  <c r="F4237" i="3"/>
  <c r="E4237" i="3"/>
  <c r="B4237" i="3"/>
  <c r="D4237" i="3" s="1"/>
  <c r="A4237" i="3"/>
  <c r="F4236" i="3"/>
  <c r="E4236" i="3"/>
  <c r="B4236" i="3"/>
  <c r="A4236" i="3"/>
  <c r="F4235" i="3"/>
  <c r="E4235" i="3"/>
  <c r="B4235" i="3"/>
  <c r="A4235" i="3"/>
  <c r="F4234" i="3"/>
  <c r="E4234" i="3"/>
  <c r="B4234" i="3"/>
  <c r="A4234" i="3"/>
  <c r="F4233" i="3"/>
  <c r="E4233" i="3"/>
  <c r="B4233" i="3"/>
  <c r="D4233" i="3" s="1"/>
  <c r="A4233" i="3"/>
  <c r="F4232" i="3"/>
  <c r="E4232" i="3"/>
  <c r="B4232" i="3"/>
  <c r="A4232" i="3"/>
  <c r="F4231" i="3"/>
  <c r="E4231" i="3"/>
  <c r="C4231" i="3"/>
  <c r="B4231" i="3"/>
  <c r="D4231" i="3" s="1"/>
  <c r="A4231" i="3"/>
  <c r="F4230" i="3"/>
  <c r="E4230" i="3"/>
  <c r="B4230" i="3"/>
  <c r="A4230" i="3"/>
  <c r="F4229" i="3"/>
  <c r="E4229" i="3"/>
  <c r="B4229" i="3"/>
  <c r="D4229" i="3" s="1"/>
  <c r="A4229" i="3"/>
  <c r="F4228" i="3"/>
  <c r="E4228" i="3"/>
  <c r="B4228" i="3"/>
  <c r="A4228" i="3"/>
  <c r="F4227" i="3"/>
  <c r="E4227" i="3"/>
  <c r="B4227" i="3"/>
  <c r="A4227" i="3"/>
  <c r="F4226" i="3"/>
  <c r="E4226" i="3"/>
  <c r="B4226" i="3"/>
  <c r="A4226" i="3"/>
  <c r="F4225" i="3"/>
  <c r="E4225" i="3"/>
  <c r="B4225" i="3"/>
  <c r="D4225" i="3" s="1"/>
  <c r="A4225" i="3"/>
  <c r="F4224" i="3"/>
  <c r="E4224" i="3"/>
  <c r="B4224" i="3"/>
  <c r="A4224" i="3"/>
  <c r="F4223" i="3"/>
  <c r="E4223" i="3"/>
  <c r="C4223" i="3"/>
  <c r="B4223" i="3"/>
  <c r="D4223" i="3" s="1"/>
  <c r="A4223" i="3"/>
  <c r="F4222" i="3"/>
  <c r="E4222" i="3"/>
  <c r="B4222" i="3"/>
  <c r="A4222" i="3"/>
  <c r="F4221" i="3"/>
  <c r="E4221" i="3"/>
  <c r="B4221" i="3"/>
  <c r="D4221" i="3" s="1"/>
  <c r="A4221" i="3"/>
  <c r="F4220" i="3"/>
  <c r="E4220" i="3"/>
  <c r="B4220" i="3"/>
  <c r="A4220" i="3"/>
  <c r="F4219" i="3"/>
  <c r="E4219" i="3"/>
  <c r="B4219" i="3"/>
  <c r="A4219" i="3"/>
  <c r="F4218" i="3"/>
  <c r="E4218" i="3"/>
  <c r="B4218" i="3"/>
  <c r="A4218" i="3"/>
  <c r="F4217" i="3"/>
  <c r="E4217" i="3"/>
  <c r="B4217" i="3"/>
  <c r="D4217" i="3" s="1"/>
  <c r="A4217" i="3"/>
  <c r="F4216" i="3"/>
  <c r="E4216" i="3"/>
  <c r="B4216" i="3"/>
  <c r="A4216" i="3"/>
  <c r="F4215" i="3"/>
  <c r="E4215" i="3"/>
  <c r="C4215" i="3"/>
  <c r="B4215" i="3"/>
  <c r="D4215" i="3" s="1"/>
  <c r="A4215" i="3"/>
  <c r="F4214" i="3"/>
  <c r="E4214" i="3"/>
  <c r="B4214" i="3"/>
  <c r="A4214" i="3"/>
  <c r="F4213" i="3"/>
  <c r="E4213" i="3"/>
  <c r="B4213" i="3"/>
  <c r="D4213" i="3" s="1"/>
  <c r="A4213" i="3"/>
  <c r="F4212" i="3"/>
  <c r="E4212" i="3"/>
  <c r="B4212" i="3"/>
  <c r="A4212" i="3"/>
  <c r="F4211" i="3"/>
  <c r="E4211" i="3"/>
  <c r="B4211" i="3"/>
  <c r="A4211" i="3"/>
  <c r="F4210" i="3"/>
  <c r="E4210" i="3"/>
  <c r="B4210" i="3"/>
  <c r="A4210" i="3"/>
  <c r="F4209" i="3"/>
  <c r="E4209" i="3"/>
  <c r="B4209" i="3"/>
  <c r="D4209" i="3" s="1"/>
  <c r="A4209" i="3"/>
  <c r="F4208" i="3"/>
  <c r="E4208" i="3"/>
  <c r="B4208" i="3"/>
  <c r="A4208" i="3"/>
  <c r="F4207" i="3"/>
  <c r="E4207" i="3"/>
  <c r="C4207" i="3"/>
  <c r="B4207" i="3"/>
  <c r="D4207" i="3" s="1"/>
  <c r="A4207" i="3"/>
  <c r="F4206" i="3"/>
  <c r="E4206" i="3"/>
  <c r="B4206" i="3"/>
  <c r="A4206" i="3"/>
  <c r="F4205" i="3"/>
  <c r="E4205" i="3"/>
  <c r="B4205" i="3"/>
  <c r="D4205" i="3" s="1"/>
  <c r="A4205" i="3"/>
  <c r="F4204" i="3"/>
  <c r="E4204" i="3"/>
  <c r="B4204" i="3"/>
  <c r="A4204" i="3"/>
  <c r="F4203" i="3"/>
  <c r="E4203" i="3"/>
  <c r="B4203" i="3"/>
  <c r="A4203" i="3"/>
  <c r="F4202" i="3"/>
  <c r="E4202" i="3"/>
  <c r="B4202" i="3"/>
  <c r="A4202" i="3"/>
  <c r="F4201" i="3"/>
  <c r="E4201" i="3"/>
  <c r="B4201" i="3"/>
  <c r="D4201" i="3" s="1"/>
  <c r="A4201" i="3"/>
  <c r="F4200" i="3"/>
  <c r="E4200" i="3"/>
  <c r="B4200" i="3"/>
  <c r="A4200" i="3"/>
  <c r="F4199" i="3"/>
  <c r="E4199" i="3"/>
  <c r="C4199" i="3"/>
  <c r="B4199" i="3"/>
  <c r="D4199" i="3" s="1"/>
  <c r="A4199" i="3"/>
  <c r="F4198" i="3"/>
  <c r="E4198" i="3"/>
  <c r="B4198" i="3"/>
  <c r="A4198" i="3"/>
  <c r="F4197" i="3"/>
  <c r="E4197" i="3"/>
  <c r="B4197" i="3"/>
  <c r="D4197" i="3" s="1"/>
  <c r="A4197" i="3"/>
  <c r="F4196" i="3"/>
  <c r="E4196" i="3"/>
  <c r="B4196" i="3"/>
  <c r="A4196" i="3"/>
  <c r="F4195" i="3"/>
  <c r="E4195" i="3"/>
  <c r="B4195" i="3"/>
  <c r="A4195" i="3"/>
  <c r="F4194" i="3"/>
  <c r="E4194" i="3"/>
  <c r="B4194" i="3"/>
  <c r="A4194" i="3"/>
  <c r="F4193" i="3"/>
  <c r="E4193" i="3"/>
  <c r="B4193" i="3"/>
  <c r="D4193" i="3" s="1"/>
  <c r="A4193" i="3"/>
  <c r="F4192" i="3"/>
  <c r="E4192" i="3"/>
  <c r="B4192" i="3"/>
  <c r="A4192" i="3"/>
  <c r="F4191" i="3"/>
  <c r="E4191" i="3"/>
  <c r="C4191" i="3"/>
  <c r="B4191" i="3"/>
  <c r="D4191" i="3" s="1"/>
  <c r="A4191" i="3"/>
  <c r="F4190" i="3"/>
  <c r="E4190" i="3"/>
  <c r="B4190" i="3"/>
  <c r="A4190" i="3"/>
  <c r="F4189" i="3"/>
  <c r="E4189" i="3"/>
  <c r="B4189" i="3"/>
  <c r="D4189" i="3" s="1"/>
  <c r="A4189" i="3"/>
  <c r="F4188" i="3"/>
  <c r="E4188" i="3"/>
  <c r="B4188" i="3"/>
  <c r="A4188" i="3"/>
  <c r="F4187" i="3"/>
  <c r="E4187" i="3"/>
  <c r="B4187" i="3"/>
  <c r="A4187" i="3"/>
  <c r="F4186" i="3"/>
  <c r="E4186" i="3"/>
  <c r="B4186" i="3"/>
  <c r="A4186" i="3"/>
  <c r="F4185" i="3"/>
  <c r="E4185" i="3"/>
  <c r="B4185" i="3"/>
  <c r="D4185" i="3" s="1"/>
  <c r="A4185" i="3"/>
  <c r="F4184" i="3"/>
  <c r="E4184" i="3"/>
  <c r="B4184" i="3"/>
  <c r="A4184" i="3"/>
  <c r="F4183" i="3"/>
  <c r="E4183" i="3"/>
  <c r="C4183" i="3"/>
  <c r="B4183" i="3"/>
  <c r="D4183" i="3" s="1"/>
  <c r="A4183" i="3"/>
  <c r="F4182" i="3"/>
  <c r="E4182" i="3"/>
  <c r="B4182" i="3"/>
  <c r="A4182" i="3"/>
  <c r="F4181" i="3"/>
  <c r="E4181" i="3"/>
  <c r="B4181" i="3"/>
  <c r="D4181" i="3" s="1"/>
  <c r="A4181" i="3"/>
  <c r="F4180" i="3"/>
  <c r="E4180" i="3"/>
  <c r="B4180" i="3"/>
  <c r="A4180" i="3"/>
  <c r="F4179" i="3"/>
  <c r="E4179" i="3"/>
  <c r="B4179" i="3"/>
  <c r="A4179" i="3"/>
  <c r="F4178" i="3"/>
  <c r="E4178" i="3"/>
  <c r="B4178" i="3"/>
  <c r="A4178" i="3"/>
  <c r="F4177" i="3"/>
  <c r="E4177" i="3"/>
  <c r="B4177" i="3"/>
  <c r="D4177" i="3" s="1"/>
  <c r="A4177" i="3"/>
  <c r="F4176" i="3"/>
  <c r="E4176" i="3"/>
  <c r="B4176" i="3"/>
  <c r="A4176" i="3"/>
  <c r="F4175" i="3"/>
  <c r="E4175" i="3"/>
  <c r="C4175" i="3"/>
  <c r="B4175" i="3"/>
  <c r="D4175" i="3" s="1"/>
  <c r="A4175" i="3"/>
  <c r="F4174" i="3"/>
  <c r="E4174" i="3"/>
  <c r="B4174" i="3"/>
  <c r="A4174" i="3"/>
  <c r="F4173" i="3"/>
  <c r="E4173" i="3"/>
  <c r="B4173" i="3"/>
  <c r="D4173" i="3" s="1"/>
  <c r="A4173" i="3"/>
  <c r="F4172" i="3"/>
  <c r="E4172" i="3"/>
  <c r="B4172" i="3"/>
  <c r="A4172" i="3"/>
  <c r="F4171" i="3"/>
  <c r="E4171" i="3"/>
  <c r="B4171" i="3"/>
  <c r="A4171" i="3"/>
  <c r="F4170" i="3"/>
  <c r="E4170" i="3"/>
  <c r="B4170" i="3"/>
  <c r="A4170" i="3"/>
  <c r="F4169" i="3"/>
  <c r="E4169" i="3"/>
  <c r="B4169" i="3"/>
  <c r="D4169" i="3" s="1"/>
  <c r="A4169" i="3"/>
  <c r="F4168" i="3"/>
  <c r="E4168" i="3"/>
  <c r="B4168" i="3"/>
  <c r="A4168" i="3"/>
  <c r="F4167" i="3"/>
  <c r="E4167" i="3"/>
  <c r="C4167" i="3"/>
  <c r="B4167" i="3"/>
  <c r="D4167" i="3" s="1"/>
  <c r="A4167" i="3"/>
  <c r="F4166" i="3"/>
  <c r="E4166" i="3"/>
  <c r="B4166" i="3"/>
  <c r="A4166" i="3"/>
  <c r="F4165" i="3"/>
  <c r="E4165" i="3"/>
  <c r="B4165" i="3"/>
  <c r="D4165" i="3" s="1"/>
  <c r="A4165" i="3"/>
  <c r="F4164" i="3"/>
  <c r="E4164" i="3"/>
  <c r="B4164" i="3"/>
  <c r="A4164" i="3"/>
  <c r="F4163" i="3"/>
  <c r="E4163" i="3"/>
  <c r="B4163" i="3"/>
  <c r="A4163" i="3"/>
  <c r="F4162" i="3"/>
  <c r="E4162" i="3"/>
  <c r="B4162" i="3"/>
  <c r="A4162" i="3"/>
  <c r="F4161" i="3"/>
  <c r="E4161" i="3"/>
  <c r="B4161" i="3"/>
  <c r="D4161" i="3" s="1"/>
  <c r="A4161" i="3"/>
  <c r="F4160" i="3"/>
  <c r="E4160" i="3"/>
  <c r="B4160" i="3"/>
  <c r="A4160" i="3"/>
  <c r="F4159" i="3"/>
  <c r="E4159" i="3"/>
  <c r="C4159" i="3"/>
  <c r="B4159" i="3"/>
  <c r="D4159" i="3" s="1"/>
  <c r="A4159" i="3"/>
  <c r="F4158" i="3"/>
  <c r="E4158" i="3"/>
  <c r="B4158" i="3"/>
  <c r="A4158" i="3"/>
  <c r="F4157" i="3"/>
  <c r="E4157" i="3"/>
  <c r="B4157" i="3"/>
  <c r="D4157" i="3" s="1"/>
  <c r="A4157" i="3"/>
  <c r="F4156" i="3"/>
  <c r="E4156" i="3"/>
  <c r="B4156" i="3"/>
  <c r="A4156" i="3"/>
  <c r="F4155" i="3"/>
  <c r="E4155" i="3"/>
  <c r="B4155" i="3"/>
  <c r="A4155" i="3"/>
  <c r="F4154" i="3"/>
  <c r="E4154" i="3"/>
  <c r="B4154" i="3"/>
  <c r="A4154" i="3"/>
  <c r="F4153" i="3"/>
  <c r="E4153" i="3"/>
  <c r="B4153" i="3"/>
  <c r="D4153" i="3" s="1"/>
  <c r="A4153" i="3"/>
  <c r="F4152" i="3"/>
  <c r="E4152" i="3"/>
  <c r="B4152" i="3"/>
  <c r="A4152" i="3"/>
  <c r="F4151" i="3"/>
  <c r="E4151" i="3"/>
  <c r="C4151" i="3"/>
  <c r="B4151" i="3"/>
  <c r="D4151" i="3" s="1"/>
  <c r="A4151" i="3"/>
  <c r="F4150" i="3"/>
  <c r="E4150" i="3"/>
  <c r="B4150" i="3"/>
  <c r="A4150" i="3"/>
  <c r="F4149" i="3"/>
  <c r="E4149" i="3"/>
  <c r="B4149" i="3"/>
  <c r="D4149" i="3" s="1"/>
  <c r="A4149" i="3"/>
  <c r="F4148" i="3"/>
  <c r="E4148" i="3"/>
  <c r="B4148" i="3"/>
  <c r="A4148" i="3"/>
  <c r="F4147" i="3"/>
  <c r="E4147" i="3"/>
  <c r="B4147" i="3"/>
  <c r="A4147" i="3"/>
  <c r="F4146" i="3"/>
  <c r="E4146" i="3"/>
  <c r="B4146" i="3"/>
  <c r="A4146" i="3"/>
  <c r="F4145" i="3"/>
  <c r="E4145" i="3"/>
  <c r="B4145" i="3"/>
  <c r="D4145" i="3" s="1"/>
  <c r="A4145" i="3"/>
  <c r="F4144" i="3"/>
  <c r="E4144" i="3"/>
  <c r="B4144" i="3"/>
  <c r="A4144" i="3"/>
  <c r="F4143" i="3"/>
  <c r="E4143" i="3"/>
  <c r="C4143" i="3"/>
  <c r="B4143" i="3"/>
  <c r="D4143" i="3" s="1"/>
  <c r="A4143" i="3"/>
  <c r="F4142" i="3"/>
  <c r="E4142" i="3"/>
  <c r="B4142" i="3"/>
  <c r="A4142" i="3"/>
  <c r="F4141" i="3"/>
  <c r="E4141" i="3"/>
  <c r="B4141" i="3"/>
  <c r="D4141" i="3" s="1"/>
  <c r="A4141" i="3"/>
  <c r="F4140" i="3"/>
  <c r="E4140" i="3"/>
  <c r="B4140" i="3"/>
  <c r="A4140" i="3"/>
  <c r="F4139" i="3"/>
  <c r="E4139" i="3"/>
  <c r="B4139" i="3"/>
  <c r="A4139" i="3"/>
  <c r="F4138" i="3"/>
  <c r="E4138" i="3"/>
  <c r="B4138" i="3"/>
  <c r="A4138" i="3"/>
  <c r="F4137" i="3"/>
  <c r="E4137" i="3"/>
  <c r="B4137" i="3"/>
  <c r="D4137" i="3" s="1"/>
  <c r="A4137" i="3"/>
  <c r="F4136" i="3"/>
  <c r="E4136" i="3"/>
  <c r="B4136" i="3"/>
  <c r="A4136" i="3"/>
  <c r="F4135" i="3"/>
  <c r="E4135" i="3"/>
  <c r="C4135" i="3"/>
  <c r="B4135" i="3"/>
  <c r="D4135" i="3" s="1"/>
  <c r="A4135" i="3"/>
  <c r="F4134" i="3"/>
  <c r="E4134" i="3"/>
  <c r="B4134" i="3"/>
  <c r="A4134" i="3"/>
  <c r="F4133" i="3"/>
  <c r="E4133" i="3"/>
  <c r="B4133" i="3"/>
  <c r="D4133" i="3" s="1"/>
  <c r="A4133" i="3"/>
  <c r="F4132" i="3"/>
  <c r="E4132" i="3"/>
  <c r="B4132" i="3"/>
  <c r="A4132" i="3"/>
  <c r="F4131" i="3"/>
  <c r="E4131" i="3"/>
  <c r="B4131" i="3"/>
  <c r="A4131" i="3"/>
  <c r="F4130" i="3"/>
  <c r="E4130" i="3"/>
  <c r="B4130" i="3"/>
  <c r="A4130" i="3"/>
  <c r="F4129" i="3"/>
  <c r="E4129" i="3"/>
  <c r="B4129" i="3"/>
  <c r="D4129" i="3" s="1"/>
  <c r="A4129" i="3"/>
  <c r="F4128" i="3"/>
  <c r="E4128" i="3"/>
  <c r="B4128" i="3"/>
  <c r="A4128" i="3"/>
  <c r="F4127" i="3"/>
  <c r="E4127" i="3"/>
  <c r="C4127" i="3"/>
  <c r="B4127" i="3"/>
  <c r="D4127" i="3" s="1"/>
  <c r="A4127" i="3"/>
  <c r="F4126" i="3"/>
  <c r="E4126" i="3"/>
  <c r="B4126" i="3"/>
  <c r="A4126" i="3"/>
  <c r="F4125" i="3"/>
  <c r="E4125" i="3"/>
  <c r="B4125" i="3"/>
  <c r="D4125" i="3" s="1"/>
  <c r="A4125" i="3"/>
  <c r="F4124" i="3"/>
  <c r="E4124" i="3"/>
  <c r="B4124" i="3"/>
  <c r="A4124" i="3"/>
  <c r="F4123" i="3"/>
  <c r="E4123" i="3"/>
  <c r="B4123" i="3"/>
  <c r="A4123" i="3"/>
  <c r="F4122" i="3"/>
  <c r="E4122" i="3"/>
  <c r="B4122" i="3"/>
  <c r="A4122" i="3"/>
  <c r="F4121" i="3"/>
  <c r="E4121" i="3"/>
  <c r="B4121" i="3"/>
  <c r="D4121" i="3" s="1"/>
  <c r="A4121" i="3"/>
  <c r="F4120" i="3"/>
  <c r="E4120" i="3"/>
  <c r="B4120" i="3"/>
  <c r="A4120" i="3"/>
  <c r="F4119" i="3"/>
  <c r="E4119" i="3"/>
  <c r="C4119" i="3"/>
  <c r="B4119" i="3"/>
  <c r="D4119" i="3" s="1"/>
  <c r="A4119" i="3"/>
  <c r="F4118" i="3"/>
  <c r="E4118" i="3"/>
  <c r="B4118" i="3"/>
  <c r="A4118" i="3"/>
  <c r="F4117" i="3"/>
  <c r="E4117" i="3"/>
  <c r="B4117" i="3"/>
  <c r="D4117" i="3" s="1"/>
  <c r="A4117" i="3"/>
  <c r="F4116" i="3"/>
  <c r="E4116" i="3"/>
  <c r="B4116" i="3"/>
  <c r="A4116" i="3"/>
  <c r="F4115" i="3"/>
  <c r="E4115" i="3"/>
  <c r="B4115" i="3"/>
  <c r="A4115" i="3"/>
  <c r="F4114" i="3"/>
  <c r="E4114" i="3"/>
  <c r="B4114" i="3"/>
  <c r="A4114" i="3"/>
  <c r="F4113" i="3"/>
  <c r="E4113" i="3"/>
  <c r="B4113" i="3"/>
  <c r="D4113" i="3" s="1"/>
  <c r="A4113" i="3"/>
  <c r="F4112" i="3"/>
  <c r="E4112" i="3"/>
  <c r="B4112" i="3"/>
  <c r="A4112" i="3"/>
  <c r="F4111" i="3"/>
  <c r="E4111" i="3"/>
  <c r="C4111" i="3"/>
  <c r="B4111" i="3"/>
  <c r="D4111" i="3" s="1"/>
  <c r="A4111" i="3"/>
  <c r="F4110" i="3"/>
  <c r="E4110" i="3"/>
  <c r="B4110" i="3"/>
  <c r="A4110" i="3"/>
  <c r="F4109" i="3"/>
  <c r="E4109" i="3"/>
  <c r="B4109" i="3"/>
  <c r="D4109" i="3" s="1"/>
  <c r="A4109" i="3"/>
  <c r="F4108" i="3"/>
  <c r="E4108" i="3"/>
  <c r="B4108" i="3"/>
  <c r="A4108" i="3"/>
  <c r="F4107" i="3"/>
  <c r="E4107" i="3"/>
  <c r="B4107" i="3"/>
  <c r="A4107" i="3"/>
  <c r="F4106" i="3"/>
  <c r="E4106" i="3"/>
  <c r="B4106" i="3"/>
  <c r="A4106" i="3"/>
  <c r="F4105" i="3"/>
  <c r="E4105" i="3"/>
  <c r="B4105" i="3"/>
  <c r="D4105" i="3" s="1"/>
  <c r="A4105" i="3"/>
  <c r="F4104" i="3"/>
  <c r="E4104" i="3"/>
  <c r="B4104" i="3"/>
  <c r="A4104" i="3"/>
  <c r="F4103" i="3"/>
  <c r="E4103" i="3"/>
  <c r="C4103" i="3"/>
  <c r="B4103" i="3"/>
  <c r="D4103" i="3" s="1"/>
  <c r="A4103" i="3"/>
  <c r="F4102" i="3"/>
  <c r="E4102" i="3"/>
  <c r="B4102" i="3"/>
  <c r="A4102" i="3"/>
  <c r="F4101" i="3"/>
  <c r="E4101" i="3"/>
  <c r="B4101" i="3"/>
  <c r="D4101" i="3" s="1"/>
  <c r="A4101" i="3"/>
  <c r="F4100" i="3"/>
  <c r="E4100" i="3"/>
  <c r="B4100" i="3"/>
  <c r="A4100" i="3"/>
  <c r="F4099" i="3"/>
  <c r="E4099" i="3"/>
  <c r="B4099" i="3"/>
  <c r="A4099" i="3"/>
  <c r="F4098" i="3"/>
  <c r="E4098" i="3"/>
  <c r="B4098" i="3"/>
  <c r="A4098" i="3"/>
  <c r="F4097" i="3"/>
  <c r="E4097" i="3"/>
  <c r="B4097" i="3"/>
  <c r="D4097" i="3" s="1"/>
  <c r="A4097" i="3"/>
  <c r="F4096" i="3"/>
  <c r="E4096" i="3"/>
  <c r="B4096" i="3"/>
  <c r="A4096" i="3"/>
  <c r="F4095" i="3"/>
  <c r="E4095" i="3"/>
  <c r="C4095" i="3"/>
  <c r="B4095" i="3"/>
  <c r="D4095" i="3" s="1"/>
  <c r="A4095" i="3"/>
  <c r="F4094" i="3"/>
  <c r="E4094" i="3"/>
  <c r="B4094" i="3"/>
  <c r="A4094" i="3"/>
  <c r="F4093" i="3"/>
  <c r="E4093" i="3"/>
  <c r="B4093" i="3"/>
  <c r="D4093" i="3" s="1"/>
  <c r="A4093" i="3"/>
  <c r="F4092" i="3"/>
  <c r="E4092" i="3"/>
  <c r="B4092" i="3"/>
  <c r="A4092" i="3"/>
  <c r="F4091" i="3"/>
  <c r="E4091" i="3"/>
  <c r="B4091" i="3"/>
  <c r="A4091" i="3"/>
  <c r="F4090" i="3"/>
  <c r="E4090" i="3"/>
  <c r="B4090" i="3"/>
  <c r="A4090" i="3"/>
  <c r="F4089" i="3"/>
  <c r="E4089" i="3"/>
  <c r="B4089" i="3"/>
  <c r="D4089" i="3" s="1"/>
  <c r="A4089" i="3"/>
  <c r="F4088" i="3"/>
  <c r="E4088" i="3"/>
  <c r="B4088" i="3"/>
  <c r="A4088" i="3"/>
  <c r="F4087" i="3"/>
  <c r="E4087" i="3"/>
  <c r="C4087" i="3"/>
  <c r="B4087" i="3"/>
  <c r="D4087" i="3" s="1"/>
  <c r="A4087" i="3"/>
  <c r="F4086" i="3"/>
  <c r="E4086" i="3"/>
  <c r="B4086" i="3"/>
  <c r="A4086" i="3"/>
  <c r="F4085" i="3"/>
  <c r="E4085" i="3"/>
  <c r="B4085" i="3"/>
  <c r="D4085" i="3" s="1"/>
  <c r="A4085" i="3"/>
  <c r="F4084" i="3"/>
  <c r="E4084" i="3"/>
  <c r="B4084" i="3"/>
  <c r="A4084" i="3"/>
  <c r="F4083" i="3"/>
  <c r="E4083" i="3"/>
  <c r="B4083" i="3"/>
  <c r="A4083" i="3"/>
  <c r="F4082" i="3"/>
  <c r="E4082" i="3"/>
  <c r="B4082" i="3"/>
  <c r="A4082" i="3"/>
  <c r="F4081" i="3"/>
  <c r="E4081" i="3"/>
  <c r="B4081" i="3"/>
  <c r="D4081" i="3" s="1"/>
  <c r="A4081" i="3"/>
  <c r="F4080" i="3"/>
  <c r="E4080" i="3"/>
  <c r="B4080" i="3"/>
  <c r="A4080" i="3"/>
  <c r="F4079" i="3"/>
  <c r="E4079" i="3"/>
  <c r="C4079" i="3"/>
  <c r="B4079" i="3"/>
  <c r="D4079" i="3" s="1"/>
  <c r="A4079" i="3"/>
  <c r="F4078" i="3"/>
  <c r="E4078" i="3"/>
  <c r="B4078" i="3"/>
  <c r="A4078" i="3"/>
  <c r="F4077" i="3"/>
  <c r="E4077" i="3"/>
  <c r="B4077" i="3"/>
  <c r="D4077" i="3" s="1"/>
  <c r="A4077" i="3"/>
  <c r="F4076" i="3"/>
  <c r="E4076" i="3"/>
  <c r="B4076" i="3"/>
  <c r="A4076" i="3"/>
  <c r="F4075" i="3"/>
  <c r="E4075" i="3"/>
  <c r="B4075" i="3"/>
  <c r="A4075" i="3"/>
  <c r="F4074" i="3"/>
  <c r="E4074" i="3"/>
  <c r="B4074" i="3"/>
  <c r="A4074" i="3"/>
  <c r="F4073" i="3"/>
  <c r="E4073" i="3"/>
  <c r="B4073" i="3"/>
  <c r="D4073" i="3" s="1"/>
  <c r="A4073" i="3"/>
  <c r="F4072" i="3"/>
  <c r="E4072" i="3"/>
  <c r="B4072" i="3"/>
  <c r="A4072" i="3"/>
  <c r="F4071" i="3"/>
  <c r="E4071" i="3"/>
  <c r="C4071" i="3"/>
  <c r="B4071" i="3"/>
  <c r="D4071" i="3" s="1"/>
  <c r="A4071" i="3"/>
  <c r="F4070" i="3"/>
  <c r="E4070" i="3"/>
  <c r="B4070" i="3"/>
  <c r="A4070" i="3"/>
  <c r="F4069" i="3"/>
  <c r="E4069" i="3"/>
  <c r="B4069" i="3"/>
  <c r="D4069" i="3" s="1"/>
  <c r="A4069" i="3"/>
  <c r="F4068" i="3"/>
  <c r="E4068" i="3"/>
  <c r="B4068" i="3"/>
  <c r="A4068" i="3"/>
  <c r="F4067" i="3"/>
  <c r="E4067" i="3"/>
  <c r="B4067" i="3"/>
  <c r="A4067" i="3"/>
  <c r="F4066" i="3"/>
  <c r="E4066" i="3"/>
  <c r="B4066" i="3"/>
  <c r="A4066" i="3"/>
  <c r="F4065" i="3"/>
  <c r="E4065" i="3"/>
  <c r="B4065" i="3"/>
  <c r="D4065" i="3" s="1"/>
  <c r="A4065" i="3"/>
  <c r="F4064" i="3"/>
  <c r="E4064" i="3"/>
  <c r="B4064" i="3"/>
  <c r="A4064" i="3"/>
  <c r="F4063" i="3"/>
  <c r="E4063" i="3"/>
  <c r="C4063" i="3"/>
  <c r="B4063" i="3"/>
  <c r="D4063" i="3" s="1"/>
  <c r="A4063" i="3"/>
  <c r="F4062" i="3"/>
  <c r="E4062" i="3"/>
  <c r="B4062" i="3"/>
  <c r="A4062" i="3"/>
  <c r="F4061" i="3"/>
  <c r="E4061" i="3"/>
  <c r="B4061" i="3"/>
  <c r="D4061" i="3" s="1"/>
  <c r="A4061" i="3"/>
  <c r="F4060" i="3"/>
  <c r="E4060" i="3"/>
  <c r="B4060" i="3"/>
  <c r="A4060" i="3"/>
  <c r="F4059" i="3"/>
  <c r="E4059" i="3"/>
  <c r="B4059" i="3"/>
  <c r="A4059" i="3"/>
  <c r="F4058" i="3"/>
  <c r="E4058" i="3"/>
  <c r="B4058" i="3"/>
  <c r="A4058" i="3"/>
  <c r="F4057" i="3"/>
  <c r="E4057" i="3"/>
  <c r="B4057" i="3"/>
  <c r="D4057" i="3" s="1"/>
  <c r="A4057" i="3"/>
  <c r="F4056" i="3"/>
  <c r="E4056" i="3"/>
  <c r="B4056" i="3"/>
  <c r="A4056" i="3"/>
  <c r="F4055" i="3"/>
  <c r="E4055" i="3"/>
  <c r="C4055" i="3"/>
  <c r="B4055" i="3"/>
  <c r="D4055" i="3" s="1"/>
  <c r="A4055" i="3"/>
  <c r="F4054" i="3"/>
  <c r="E4054" i="3"/>
  <c r="B4054" i="3"/>
  <c r="A4054" i="3"/>
  <c r="F4053" i="3"/>
  <c r="E4053" i="3"/>
  <c r="B4053" i="3"/>
  <c r="D4053" i="3" s="1"/>
  <c r="A4053" i="3"/>
  <c r="F4052" i="3"/>
  <c r="E4052" i="3"/>
  <c r="B4052" i="3"/>
  <c r="A4052" i="3"/>
  <c r="F4051" i="3"/>
  <c r="E4051" i="3"/>
  <c r="B4051" i="3"/>
  <c r="A4051" i="3"/>
  <c r="F4050" i="3"/>
  <c r="E4050" i="3"/>
  <c r="B4050" i="3"/>
  <c r="A4050" i="3"/>
  <c r="F4049" i="3"/>
  <c r="E4049" i="3"/>
  <c r="B4049" i="3"/>
  <c r="D4049" i="3" s="1"/>
  <c r="A4049" i="3"/>
  <c r="F4048" i="3"/>
  <c r="E4048" i="3"/>
  <c r="B4048" i="3"/>
  <c r="A4048" i="3"/>
  <c r="F4047" i="3"/>
  <c r="E4047" i="3"/>
  <c r="C4047" i="3"/>
  <c r="B4047" i="3"/>
  <c r="D4047" i="3" s="1"/>
  <c r="A4047" i="3"/>
  <c r="F4046" i="3"/>
  <c r="E4046" i="3"/>
  <c r="B4046" i="3"/>
  <c r="A4046" i="3"/>
  <c r="F4045" i="3"/>
  <c r="E4045" i="3"/>
  <c r="B4045" i="3"/>
  <c r="D4045" i="3" s="1"/>
  <c r="A4045" i="3"/>
  <c r="F4044" i="3"/>
  <c r="E4044" i="3"/>
  <c r="B4044" i="3"/>
  <c r="A4044" i="3"/>
  <c r="F4043" i="3"/>
  <c r="E4043" i="3"/>
  <c r="B4043" i="3"/>
  <c r="A4043" i="3"/>
  <c r="F4042" i="3"/>
  <c r="E4042" i="3"/>
  <c r="B4042" i="3"/>
  <c r="A4042" i="3"/>
  <c r="F4041" i="3"/>
  <c r="E4041" i="3"/>
  <c r="B4041" i="3"/>
  <c r="D4041" i="3" s="1"/>
  <c r="A4041" i="3"/>
  <c r="F4040" i="3"/>
  <c r="E4040" i="3"/>
  <c r="B4040" i="3"/>
  <c r="A4040" i="3"/>
  <c r="F4039" i="3"/>
  <c r="E4039" i="3"/>
  <c r="C4039" i="3"/>
  <c r="B4039" i="3"/>
  <c r="D4039" i="3" s="1"/>
  <c r="A4039" i="3"/>
  <c r="F4038" i="3"/>
  <c r="E4038" i="3"/>
  <c r="B4038" i="3"/>
  <c r="A4038" i="3"/>
  <c r="F4037" i="3"/>
  <c r="E4037" i="3"/>
  <c r="B4037" i="3"/>
  <c r="D4037" i="3" s="1"/>
  <c r="A4037" i="3"/>
  <c r="F4036" i="3"/>
  <c r="E4036" i="3"/>
  <c r="B4036" i="3"/>
  <c r="A4036" i="3"/>
  <c r="F4035" i="3"/>
  <c r="E4035" i="3"/>
  <c r="B4035" i="3"/>
  <c r="A4035" i="3"/>
  <c r="F4034" i="3"/>
  <c r="E4034" i="3"/>
  <c r="B4034" i="3"/>
  <c r="A4034" i="3"/>
  <c r="F4033" i="3"/>
  <c r="E4033" i="3"/>
  <c r="B4033" i="3"/>
  <c r="D4033" i="3" s="1"/>
  <c r="A4033" i="3"/>
  <c r="F4032" i="3"/>
  <c r="E4032" i="3"/>
  <c r="B4032" i="3"/>
  <c r="A4032" i="3"/>
  <c r="F4031" i="3"/>
  <c r="E4031" i="3"/>
  <c r="C4031" i="3"/>
  <c r="B4031" i="3"/>
  <c r="D4031" i="3" s="1"/>
  <c r="A4031" i="3"/>
  <c r="F4030" i="3"/>
  <c r="E4030" i="3"/>
  <c r="B4030" i="3"/>
  <c r="A4030" i="3"/>
  <c r="F4029" i="3"/>
  <c r="E4029" i="3"/>
  <c r="B4029" i="3"/>
  <c r="D4029" i="3" s="1"/>
  <c r="A4029" i="3"/>
  <c r="F4028" i="3"/>
  <c r="E4028" i="3"/>
  <c r="B4028" i="3"/>
  <c r="A4028" i="3"/>
  <c r="F4027" i="3"/>
  <c r="E4027" i="3"/>
  <c r="B4027" i="3"/>
  <c r="A4027" i="3"/>
  <c r="F4026" i="3"/>
  <c r="E4026" i="3"/>
  <c r="B4026" i="3"/>
  <c r="A4026" i="3"/>
  <c r="F4025" i="3"/>
  <c r="E4025" i="3"/>
  <c r="B4025" i="3"/>
  <c r="D4025" i="3" s="1"/>
  <c r="A4025" i="3"/>
  <c r="F4024" i="3"/>
  <c r="E4024" i="3"/>
  <c r="B4024" i="3"/>
  <c r="A4024" i="3"/>
  <c r="F4023" i="3"/>
  <c r="E4023" i="3"/>
  <c r="C4023" i="3"/>
  <c r="B4023" i="3"/>
  <c r="D4023" i="3" s="1"/>
  <c r="A4023" i="3"/>
  <c r="F4022" i="3"/>
  <c r="E4022" i="3"/>
  <c r="B4022" i="3"/>
  <c r="A4022" i="3"/>
  <c r="F4021" i="3"/>
  <c r="E4021" i="3"/>
  <c r="B4021" i="3"/>
  <c r="D4021" i="3" s="1"/>
  <c r="A4021" i="3"/>
  <c r="F4020" i="3"/>
  <c r="E4020" i="3"/>
  <c r="B4020" i="3"/>
  <c r="A4020" i="3"/>
  <c r="F4019" i="3"/>
  <c r="E4019" i="3"/>
  <c r="B4019" i="3"/>
  <c r="A4019" i="3"/>
  <c r="F4018" i="3"/>
  <c r="E4018" i="3"/>
  <c r="B4018" i="3"/>
  <c r="A4018" i="3"/>
  <c r="F4017" i="3"/>
  <c r="E4017" i="3"/>
  <c r="B4017" i="3"/>
  <c r="D4017" i="3" s="1"/>
  <c r="A4017" i="3"/>
  <c r="F4016" i="3"/>
  <c r="E4016" i="3"/>
  <c r="B4016" i="3"/>
  <c r="A4016" i="3"/>
  <c r="F4015" i="3"/>
  <c r="E4015" i="3"/>
  <c r="C4015" i="3"/>
  <c r="B4015" i="3"/>
  <c r="D4015" i="3" s="1"/>
  <c r="A4015" i="3"/>
  <c r="F4014" i="3"/>
  <c r="E4014" i="3"/>
  <c r="B4014" i="3"/>
  <c r="A4014" i="3"/>
  <c r="F4013" i="3"/>
  <c r="E4013" i="3"/>
  <c r="B4013" i="3"/>
  <c r="D4013" i="3" s="1"/>
  <c r="A4013" i="3"/>
  <c r="F4012" i="3"/>
  <c r="E4012" i="3"/>
  <c r="B4012" i="3"/>
  <c r="A4012" i="3"/>
  <c r="F4011" i="3"/>
  <c r="E4011" i="3"/>
  <c r="B4011" i="3"/>
  <c r="A4011" i="3"/>
  <c r="F4010" i="3"/>
  <c r="E4010" i="3"/>
  <c r="B4010" i="3"/>
  <c r="A4010" i="3"/>
  <c r="F4009" i="3"/>
  <c r="E4009" i="3"/>
  <c r="B4009" i="3"/>
  <c r="D4009" i="3" s="1"/>
  <c r="A4009" i="3"/>
  <c r="F4008" i="3"/>
  <c r="E4008" i="3"/>
  <c r="B4008" i="3"/>
  <c r="A4008" i="3"/>
  <c r="F4007" i="3"/>
  <c r="E4007" i="3"/>
  <c r="C4007" i="3"/>
  <c r="B4007" i="3"/>
  <c r="D4007" i="3" s="1"/>
  <c r="A4007" i="3"/>
  <c r="F4006" i="3"/>
  <c r="E4006" i="3"/>
  <c r="B4006" i="3"/>
  <c r="A4006" i="3"/>
  <c r="F4005" i="3"/>
  <c r="E4005" i="3"/>
  <c r="B4005" i="3"/>
  <c r="D4005" i="3" s="1"/>
  <c r="A4005" i="3"/>
  <c r="F4004" i="3"/>
  <c r="E4004" i="3"/>
  <c r="B4004" i="3"/>
  <c r="A4004" i="3"/>
  <c r="F4003" i="3"/>
  <c r="E4003" i="3"/>
  <c r="B4003" i="3"/>
  <c r="A4003" i="3"/>
  <c r="F4002" i="3"/>
  <c r="E4002" i="3"/>
  <c r="B4002" i="3"/>
  <c r="A4002" i="3"/>
  <c r="F4001" i="3"/>
  <c r="E4001" i="3"/>
  <c r="B4001" i="3"/>
  <c r="D4001" i="3" s="1"/>
  <c r="A4001" i="3"/>
  <c r="F4000" i="3"/>
  <c r="E4000" i="3"/>
  <c r="B4000" i="3"/>
  <c r="A4000" i="3"/>
  <c r="F3999" i="3"/>
  <c r="E3999" i="3"/>
  <c r="C3999" i="3"/>
  <c r="B3999" i="3"/>
  <c r="D3999" i="3" s="1"/>
  <c r="A3999" i="3"/>
  <c r="F3998" i="3"/>
  <c r="E3998" i="3"/>
  <c r="B3998" i="3"/>
  <c r="A3998" i="3"/>
  <c r="F3997" i="3"/>
  <c r="E3997" i="3"/>
  <c r="B3997" i="3"/>
  <c r="D3997" i="3" s="1"/>
  <c r="A3997" i="3"/>
  <c r="F3996" i="3"/>
  <c r="E3996" i="3"/>
  <c r="B3996" i="3"/>
  <c r="A3996" i="3"/>
  <c r="F3995" i="3"/>
  <c r="E3995" i="3"/>
  <c r="B3995" i="3"/>
  <c r="A3995" i="3"/>
  <c r="F3994" i="3"/>
  <c r="E3994" i="3"/>
  <c r="B3994" i="3"/>
  <c r="A3994" i="3"/>
  <c r="F3993" i="3"/>
  <c r="E3993" i="3"/>
  <c r="B3993" i="3"/>
  <c r="D3993" i="3" s="1"/>
  <c r="A3993" i="3"/>
  <c r="F3992" i="3"/>
  <c r="E3992" i="3"/>
  <c r="B3992" i="3"/>
  <c r="A3992" i="3"/>
  <c r="F3991" i="3"/>
  <c r="E3991" i="3"/>
  <c r="C3991" i="3"/>
  <c r="B3991" i="3"/>
  <c r="D3991" i="3" s="1"/>
  <c r="A3991" i="3"/>
  <c r="F3990" i="3"/>
  <c r="E3990" i="3"/>
  <c r="B3990" i="3"/>
  <c r="A3990" i="3"/>
  <c r="F3989" i="3"/>
  <c r="E3989" i="3"/>
  <c r="B3989" i="3"/>
  <c r="D3989" i="3" s="1"/>
  <c r="A3989" i="3"/>
  <c r="F3988" i="3"/>
  <c r="E3988" i="3"/>
  <c r="B3988" i="3"/>
  <c r="A3988" i="3"/>
  <c r="F3987" i="3"/>
  <c r="E3987" i="3"/>
  <c r="B3987" i="3"/>
  <c r="A3987" i="3"/>
  <c r="F3986" i="3"/>
  <c r="E3986" i="3"/>
  <c r="B3986" i="3"/>
  <c r="A3986" i="3"/>
  <c r="F3985" i="3"/>
  <c r="E3985" i="3"/>
  <c r="B3985" i="3"/>
  <c r="D3985" i="3" s="1"/>
  <c r="A3985" i="3"/>
  <c r="F3984" i="3"/>
  <c r="E3984" i="3"/>
  <c r="B3984" i="3"/>
  <c r="A3984" i="3"/>
  <c r="F3983" i="3"/>
  <c r="E3983" i="3"/>
  <c r="C3983" i="3"/>
  <c r="B3983" i="3"/>
  <c r="D3983" i="3" s="1"/>
  <c r="A3983" i="3"/>
  <c r="F3982" i="3"/>
  <c r="E3982" i="3"/>
  <c r="B3982" i="3"/>
  <c r="A3982" i="3"/>
  <c r="F3981" i="3"/>
  <c r="E3981" i="3"/>
  <c r="B3981" i="3"/>
  <c r="D3981" i="3" s="1"/>
  <c r="A3981" i="3"/>
  <c r="F3980" i="3"/>
  <c r="E3980" i="3"/>
  <c r="B3980" i="3"/>
  <c r="A3980" i="3"/>
  <c r="F3979" i="3"/>
  <c r="E3979" i="3"/>
  <c r="B3979" i="3"/>
  <c r="A3979" i="3"/>
  <c r="F3978" i="3"/>
  <c r="E3978" i="3"/>
  <c r="B3978" i="3"/>
  <c r="A3978" i="3"/>
  <c r="F3977" i="3"/>
  <c r="E3977" i="3"/>
  <c r="B3977" i="3"/>
  <c r="D3977" i="3" s="1"/>
  <c r="A3977" i="3"/>
  <c r="F3976" i="3"/>
  <c r="E3976" i="3"/>
  <c r="B3976" i="3"/>
  <c r="A3976" i="3"/>
  <c r="F3975" i="3"/>
  <c r="E3975" i="3"/>
  <c r="C3975" i="3"/>
  <c r="B3975" i="3"/>
  <c r="D3975" i="3" s="1"/>
  <c r="A3975" i="3"/>
  <c r="F3974" i="3"/>
  <c r="E3974" i="3"/>
  <c r="B3974" i="3"/>
  <c r="A3974" i="3"/>
  <c r="F3973" i="3"/>
  <c r="E3973" i="3"/>
  <c r="B3973" i="3"/>
  <c r="D3973" i="3" s="1"/>
  <c r="A3973" i="3"/>
  <c r="F3972" i="3"/>
  <c r="E3972" i="3"/>
  <c r="B3972" i="3"/>
  <c r="A3972" i="3"/>
  <c r="F3971" i="3"/>
  <c r="E3971" i="3"/>
  <c r="B3971" i="3"/>
  <c r="A3971" i="3"/>
  <c r="F3970" i="3"/>
  <c r="E3970" i="3"/>
  <c r="B3970" i="3"/>
  <c r="A3970" i="3"/>
  <c r="F3969" i="3"/>
  <c r="E3969" i="3"/>
  <c r="B3969" i="3"/>
  <c r="D3969" i="3" s="1"/>
  <c r="A3969" i="3"/>
  <c r="F3968" i="3"/>
  <c r="E3968" i="3"/>
  <c r="B3968" i="3"/>
  <c r="A3968" i="3"/>
  <c r="F3967" i="3"/>
  <c r="E3967" i="3"/>
  <c r="C3967" i="3"/>
  <c r="B3967" i="3"/>
  <c r="D3967" i="3" s="1"/>
  <c r="A3967" i="3"/>
  <c r="F3966" i="3"/>
  <c r="E3966" i="3"/>
  <c r="B3966" i="3"/>
  <c r="A3966" i="3"/>
  <c r="F3965" i="3"/>
  <c r="E3965" i="3"/>
  <c r="B3965" i="3"/>
  <c r="D3965" i="3" s="1"/>
  <c r="A3965" i="3"/>
  <c r="F3964" i="3"/>
  <c r="E3964" i="3"/>
  <c r="B3964" i="3"/>
  <c r="A3964" i="3"/>
  <c r="F3963" i="3"/>
  <c r="E3963" i="3"/>
  <c r="B3963" i="3"/>
  <c r="A3963" i="3"/>
  <c r="F3962" i="3"/>
  <c r="E3962" i="3"/>
  <c r="B3962" i="3"/>
  <c r="A3962" i="3"/>
  <c r="F3961" i="3"/>
  <c r="E3961" i="3"/>
  <c r="B3961" i="3"/>
  <c r="D3961" i="3" s="1"/>
  <c r="A3961" i="3"/>
  <c r="F3960" i="3"/>
  <c r="E3960" i="3"/>
  <c r="B3960" i="3"/>
  <c r="A3960" i="3"/>
  <c r="F3959" i="3"/>
  <c r="E3959" i="3"/>
  <c r="C3959" i="3"/>
  <c r="B3959" i="3"/>
  <c r="D3959" i="3" s="1"/>
  <c r="A3959" i="3"/>
  <c r="F3958" i="3"/>
  <c r="E3958" i="3"/>
  <c r="B3958" i="3"/>
  <c r="A3958" i="3"/>
  <c r="F3957" i="3"/>
  <c r="E3957" i="3"/>
  <c r="B3957" i="3"/>
  <c r="D3957" i="3" s="1"/>
  <c r="A3957" i="3"/>
  <c r="F3956" i="3"/>
  <c r="E3956" i="3"/>
  <c r="B3956" i="3"/>
  <c r="A3956" i="3"/>
  <c r="F3955" i="3"/>
  <c r="E3955" i="3"/>
  <c r="B3955" i="3"/>
  <c r="A3955" i="3"/>
  <c r="F3954" i="3"/>
  <c r="E3954" i="3"/>
  <c r="B3954" i="3"/>
  <c r="A3954" i="3"/>
  <c r="F3953" i="3"/>
  <c r="E3953" i="3"/>
  <c r="B3953" i="3"/>
  <c r="D3953" i="3" s="1"/>
  <c r="A3953" i="3"/>
  <c r="F3952" i="3"/>
  <c r="E3952" i="3"/>
  <c r="B3952" i="3"/>
  <c r="A3952" i="3"/>
  <c r="F3951" i="3"/>
  <c r="E3951" i="3"/>
  <c r="D3951" i="3"/>
  <c r="B3951" i="3"/>
  <c r="C3951" i="3" s="1"/>
  <c r="A3951" i="3"/>
  <c r="F3950" i="3"/>
  <c r="E3950" i="3"/>
  <c r="B3950" i="3"/>
  <c r="A3950" i="3"/>
  <c r="F3949" i="3"/>
  <c r="E3949" i="3"/>
  <c r="B3949" i="3"/>
  <c r="A3949" i="3"/>
  <c r="F3948" i="3"/>
  <c r="E3948" i="3"/>
  <c r="B3948" i="3"/>
  <c r="A3948" i="3"/>
  <c r="F3947" i="3"/>
  <c r="E3947" i="3"/>
  <c r="D3947" i="3"/>
  <c r="B3947" i="3"/>
  <c r="C3947" i="3" s="1"/>
  <c r="A3947" i="3"/>
  <c r="F3946" i="3"/>
  <c r="E3946" i="3"/>
  <c r="B3946" i="3"/>
  <c r="A3946" i="3"/>
  <c r="F3945" i="3"/>
  <c r="E3945" i="3"/>
  <c r="B3945" i="3"/>
  <c r="A3945" i="3"/>
  <c r="F3944" i="3"/>
  <c r="E3944" i="3"/>
  <c r="B3944" i="3"/>
  <c r="A3944" i="3"/>
  <c r="F3943" i="3"/>
  <c r="E3943" i="3"/>
  <c r="C3943" i="3"/>
  <c r="B3943" i="3"/>
  <c r="D3943" i="3" s="1"/>
  <c r="A3943" i="3"/>
  <c r="F3942" i="3"/>
  <c r="E3942" i="3"/>
  <c r="B3942" i="3"/>
  <c r="A3942" i="3"/>
  <c r="F3941" i="3"/>
  <c r="E3941" i="3"/>
  <c r="D3941" i="3"/>
  <c r="B3941" i="3"/>
  <c r="C3941" i="3" s="1"/>
  <c r="A3941" i="3"/>
  <c r="F3940" i="3"/>
  <c r="E3940" i="3"/>
  <c r="B3940" i="3"/>
  <c r="A3940" i="3"/>
  <c r="F3939" i="3"/>
  <c r="E3939" i="3"/>
  <c r="D3939" i="3"/>
  <c r="B3939" i="3"/>
  <c r="C3939" i="3" s="1"/>
  <c r="A3939" i="3"/>
  <c r="F3938" i="3"/>
  <c r="E3938" i="3"/>
  <c r="B3938" i="3"/>
  <c r="A3938" i="3"/>
  <c r="F3937" i="3"/>
  <c r="E3937" i="3"/>
  <c r="B3937" i="3"/>
  <c r="A3937" i="3"/>
  <c r="F3936" i="3"/>
  <c r="E3936" i="3"/>
  <c r="B3936" i="3"/>
  <c r="A3936" i="3"/>
  <c r="F3935" i="3"/>
  <c r="E3935" i="3"/>
  <c r="D3935" i="3"/>
  <c r="B3935" i="3"/>
  <c r="C3935" i="3" s="1"/>
  <c r="A3935" i="3"/>
  <c r="F3934" i="3"/>
  <c r="E3934" i="3"/>
  <c r="B3934" i="3"/>
  <c r="A3934" i="3"/>
  <c r="F3933" i="3"/>
  <c r="E3933" i="3"/>
  <c r="C3933" i="3"/>
  <c r="B3933" i="3"/>
  <c r="D3933" i="3" s="1"/>
  <c r="A3933" i="3"/>
  <c r="F3932" i="3"/>
  <c r="E3932" i="3"/>
  <c r="B3932" i="3"/>
  <c r="A3932" i="3"/>
  <c r="F3931" i="3"/>
  <c r="E3931" i="3"/>
  <c r="C3931" i="3"/>
  <c r="B3931" i="3"/>
  <c r="D3931" i="3" s="1"/>
  <c r="A3931" i="3"/>
  <c r="F3930" i="3"/>
  <c r="E3930" i="3"/>
  <c r="B3930" i="3"/>
  <c r="A3930" i="3"/>
  <c r="F3929" i="3"/>
  <c r="E3929" i="3"/>
  <c r="D3929" i="3"/>
  <c r="B3929" i="3"/>
  <c r="C3929" i="3" s="1"/>
  <c r="A3929" i="3"/>
  <c r="F3928" i="3"/>
  <c r="E3928" i="3"/>
  <c r="B3928" i="3"/>
  <c r="A3928" i="3"/>
  <c r="F3927" i="3"/>
  <c r="E3927" i="3"/>
  <c r="D3927" i="3"/>
  <c r="B3927" i="3"/>
  <c r="C3927" i="3" s="1"/>
  <c r="A3927" i="3"/>
  <c r="F3926" i="3"/>
  <c r="E3926" i="3"/>
  <c r="B3926" i="3"/>
  <c r="A3926" i="3"/>
  <c r="F3925" i="3"/>
  <c r="E3925" i="3"/>
  <c r="B3925" i="3"/>
  <c r="A3925" i="3"/>
  <c r="F3924" i="3"/>
  <c r="E3924" i="3"/>
  <c r="B3924" i="3"/>
  <c r="A3924" i="3"/>
  <c r="F3923" i="3"/>
  <c r="E3923" i="3"/>
  <c r="D3923" i="3"/>
  <c r="B3923" i="3"/>
  <c r="C3923" i="3" s="1"/>
  <c r="A3923" i="3"/>
  <c r="F3922" i="3"/>
  <c r="E3922" i="3"/>
  <c r="B3922" i="3"/>
  <c r="A3922" i="3"/>
  <c r="F3921" i="3"/>
  <c r="E3921" i="3"/>
  <c r="C3921" i="3"/>
  <c r="B3921" i="3"/>
  <c r="D3921" i="3" s="1"/>
  <c r="A3921" i="3"/>
  <c r="F3920" i="3"/>
  <c r="E3920" i="3"/>
  <c r="B3920" i="3"/>
  <c r="A3920" i="3"/>
  <c r="F3919" i="3"/>
  <c r="E3919" i="3"/>
  <c r="C3919" i="3"/>
  <c r="B3919" i="3"/>
  <c r="D3919" i="3" s="1"/>
  <c r="A3919" i="3"/>
  <c r="F3918" i="3"/>
  <c r="E3918" i="3"/>
  <c r="B3918" i="3"/>
  <c r="A3918" i="3"/>
  <c r="F3917" i="3"/>
  <c r="E3917" i="3"/>
  <c r="D3917" i="3"/>
  <c r="B3917" i="3"/>
  <c r="C3917" i="3" s="1"/>
  <c r="A3917" i="3"/>
  <c r="F3916" i="3"/>
  <c r="E3916" i="3"/>
  <c r="B3916" i="3"/>
  <c r="A3916" i="3"/>
  <c r="F3915" i="3"/>
  <c r="E3915" i="3"/>
  <c r="D3915" i="3"/>
  <c r="B3915" i="3"/>
  <c r="C3915" i="3" s="1"/>
  <c r="A3915" i="3"/>
  <c r="F3914" i="3"/>
  <c r="E3914" i="3"/>
  <c r="B3914" i="3"/>
  <c r="A3914" i="3"/>
  <c r="F3913" i="3"/>
  <c r="E3913" i="3"/>
  <c r="B3913" i="3"/>
  <c r="A3913" i="3"/>
  <c r="F3912" i="3"/>
  <c r="E3912" i="3"/>
  <c r="B3912" i="3"/>
  <c r="A3912" i="3"/>
  <c r="F3911" i="3"/>
  <c r="E3911" i="3"/>
  <c r="D3911" i="3"/>
  <c r="B3911" i="3"/>
  <c r="C3911" i="3" s="1"/>
  <c r="A3911" i="3"/>
  <c r="F3910" i="3"/>
  <c r="E3910" i="3"/>
  <c r="B3910" i="3"/>
  <c r="A3910" i="3"/>
  <c r="F3909" i="3"/>
  <c r="E3909" i="3"/>
  <c r="B3909" i="3"/>
  <c r="D3909" i="3" s="1"/>
  <c r="A3909" i="3"/>
  <c r="F3908" i="3"/>
  <c r="E3908" i="3"/>
  <c r="B3908" i="3"/>
  <c r="A3908" i="3"/>
  <c r="F3907" i="3"/>
  <c r="E3907" i="3"/>
  <c r="C3907" i="3"/>
  <c r="B3907" i="3"/>
  <c r="D3907" i="3" s="1"/>
  <c r="A3907" i="3"/>
  <c r="F3906" i="3"/>
  <c r="E3906" i="3"/>
  <c r="B3906" i="3"/>
  <c r="A3906" i="3"/>
  <c r="F3905" i="3"/>
  <c r="E3905" i="3"/>
  <c r="D3905" i="3"/>
  <c r="B3905" i="3"/>
  <c r="C3905" i="3" s="1"/>
  <c r="A3905" i="3"/>
  <c r="F3904" i="3"/>
  <c r="E3904" i="3"/>
  <c r="B3904" i="3"/>
  <c r="A3904" i="3"/>
  <c r="F3903" i="3"/>
  <c r="E3903" i="3"/>
  <c r="D3903" i="3"/>
  <c r="B3903" i="3"/>
  <c r="C3903" i="3" s="1"/>
  <c r="A3903" i="3"/>
  <c r="F3902" i="3"/>
  <c r="E3902" i="3"/>
  <c r="B3902" i="3"/>
  <c r="A3902" i="3"/>
  <c r="F3901" i="3"/>
  <c r="E3901" i="3"/>
  <c r="B3901" i="3"/>
  <c r="A3901" i="3"/>
  <c r="F3900" i="3"/>
  <c r="E3900" i="3"/>
  <c r="B3900" i="3"/>
  <c r="A3900" i="3"/>
  <c r="F3899" i="3"/>
  <c r="E3899" i="3"/>
  <c r="D3899" i="3"/>
  <c r="B3899" i="3"/>
  <c r="C3899" i="3" s="1"/>
  <c r="A3899" i="3"/>
  <c r="F3898" i="3"/>
  <c r="E3898" i="3"/>
  <c r="B3898" i="3"/>
  <c r="A3898" i="3"/>
  <c r="F3897" i="3"/>
  <c r="E3897" i="3"/>
  <c r="B3897" i="3"/>
  <c r="D3897" i="3" s="1"/>
  <c r="A3897" i="3"/>
  <c r="F3896" i="3"/>
  <c r="E3896" i="3"/>
  <c r="D3896" i="3"/>
  <c r="B3896" i="3"/>
  <c r="C3896" i="3" s="1"/>
  <c r="A3896" i="3"/>
  <c r="F3895" i="3"/>
  <c r="E3895" i="3"/>
  <c r="C3895" i="3"/>
  <c r="B3895" i="3"/>
  <c r="D3895" i="3" s="1"/>
  <c r="A3895" i="3"/>
  <c r="F3894" i="3"/>
  <c r="E3894" i="3"/>
  <c r="D3894" i="3"/>
  <c r="B3894" i="3"/>
  <c r="C3894" i="3" s="1"/>
  <c r="A3894" i="3"/>
  <c r="F3893" i="3"/>
  <c r="E3893" i="3"/>
  <c r="B3893" i="3"/>
  <c r="D3893" i="3" s="1"/>
  <c r="A3893" i="3"/>
  <c r="F3892" i="3"/>
  <c r="E3892" i="3"/>
  <c r="D3892" i="3"/>
  <c r="B3892" i="3"/>
  <c r="C3892" i="3" s="1"/>
  <c r="A3892" i="3"/>
  <c r="F3891" i="3"/>
  <c r="E3891" i="3"/>
  <c r="C3891" i="3"/>
  <c r="B3891" i="3"/>
  <c r="D3891" i="3" s="1"/>
  <c r="A3891" i="3"/>
  <c r="F3890" i="3"/>
  <c r="E3890" i="3"/>
  <c r="D3890" i="3"/>
  <c r="B3890" i="3"/>
  <c r="C3890" i="3" s="1"/>
  <c r="A3890" i="3"/>
  <c r="F3889" i="3"/>
  <c r="E3889" i="3"/>
  <c r="B3889" i="3"/>
  <c r="A3889" i="3"/>
  <c r="F3888" i="3"/>
  <c r="E3888" i="3"/>
  <c r="D3888" i="3"/>
  <c r="B3888" i="3"/>
  <c r="C3888" i="3" s="1"/>
  <c r="A3888" i="3"/>
  <c r="F3887" i="3"/>
  <c r="E3887" i="3"/>
  <c r="C3887" i="3"/>
  <c r="B3887" i="3"/>
  <c r="D3887" i="3" s="1"/>
  <c r="A3887" i="3"/>
  <c r="F3886" i="3"/>
  <c r="E3886" i="3"/>
  <c r="D3886" i="3"/>
  <c r="B3886" i="3"/>
  <c r="C3886" i="3" s="1"/>
  <c r="A3886" i="3"/>
  <c r="F3885" i="3"/>
  <c r="E3885" i="3"/>
  <c r="B3885" i="3"/>
  <c r="D3885" i="3" s="1"/>
  <c r="A3885" i="3"/>
  <c r="F3884" i="3"/>
  <c r="E3884" i="3"/>
  <c r="D3884" i="3"/>
  <c r="B3884" i="3"/>
  <c r="C3884" i="3" s="1"/>
  <c r="A3884" i="3"/>
  <c r="F3883" i="3"/>
  <c r="E3883" i="3"/>
  <c r="C3883" i="3"/>
  <c r="B3883" i="3"/>
  <c r="D3883" i="3" s="1"/>
  <c r="A3883" i="3"/>
  <c r="F3882" i="3"/>
  <c r="E3882" i="3"/>
  <c r="D3882" i="3"/>
  <c r="B3882" i="3"/>
  <c r="C3882" i="3" s="1"/>
  <c r="A3882" i="3"/>
  <c r="F3881" i="3"/>
  <c r="E3881" i="3"/>
  <c r="B3881" i="3"/>
  <c r="D3881" i="3" s="1"/>
  <c r="A3881" i="3"/>
  <c r="F3880" i="3"/>
  <c r="E3880" i="3"/>
  <c r="D3880" i="3"/>
  <c r="B3880" i="3"/>
  <c r="C3880" i="3" s="1"/>
  <c r="A3880" i="3"/>
  <c r="F3879" i="3"/>
  <c r="E3879" i="3"/>
  <c r="C3879" i="3"/>
  <c r="B3879" i="3"/>
  <c r="D3879" i="3" s="1"/>
  <c r="A3879" i="3"/>
  <c r="F3878" i="3"/>
  <c r="E3878" i="3"/>
  <c r="D3878" i="3"/>
  <c r="B3878" i="3"/>
  <c r="C3878" i="3" s="1"/>
  <c r="A3878" i="3"/>
  <c r="F3877" i="3"/>
  <c r="E3877" i="3"/>
  <c r="B3877" i="3"/>
  <c r="A3877" i="3"/>
  <c r="F3876" i="3"/>
  <c r="E3876" i="3"/>
  <c r="D3876" i="3"/>
  <c r="B3876" i="3"/>
  <c r="C3876" i="3" s="1"/>
  <c r="A3876" i="3"/>
  <c r="F3875" i="3"/>
  <c r="E3875" i="3"/>
  <c r="C3875" i="3"/>
  <c r="B3875" i="3"/>
  <c r="D3875" i="3" s="1"/>
  <c r="A3875" i="3"/>
  <c r="F3874" i="3"/>
  <c r="E3874" i="3"/>
  <c r="D3874" i="3"/>
  <c r="B3874" i="3"/>
  <c r="C3874" i="3" s="1"/>
  <c r="A3874" i="3"/>
  <c r="F3873" i="3"/>
  <c r="E3873" i="3"/>
  <c r="B3873" i="3"/>
  <c r="D3873" i="3" s="1"/>
  <c r="A3873" i="3"/>
  <c r="F3872" i="3"/>
  <c r="E3872" i="3"/>
  <c r="D3872" i="3"/>
  <c r="B3872" i="3"/>
  <c r="C3872" i="3" s="1"/>
  <c r="A3872" i="3"/>
  <c r="F3871" i="3"/>
  <c r="E3871" i="3"/>
  <c r="C3871" i="3"/>
  <c r="B3871" i="3"/>
  <c r="D3871" i="3" s="1"/>
  <c r="A3871" i="3"/>
  <c r="F3870" i="3"/>
  <c r="E3870" i="3"/>
  <c r="D3870" i="3"/>
  <c r="B3870" i="3"/>
  <c r="C3870" i="3" s="1"/>
  <c r="A3870" i="3"/>
  <c r="F3869" i="3"/>
  <c r="E3869" i="3"/>
  <c r="B3869" i="3"/>
  <c r="D3869" i="3" s="1"/>
  <c r="A3869" i="3"/>
  <c r="F3868" i="3"/>
  <c r="E3868" i="3"/>
  <c r="D3868" i="3"/>
  <c r="B3868" i="3"/>
  <c r="C3868" i="3" s="1"/>
  <c r="A3868" i="3"/>
  <c r="F3867" i="3"/>
  <c r="E3867" i="3"/>
  <c r="C3867" i="3"/>
  <c r="B3867" i="3"/>
  <c r="D3867" i="3" s="1"/>
  <c r="A3867" i="3"/>
  <c r="F3866" i="3"/>
  <c r="E3866" i="3"/>
  <c r="D3866" i="3"/>
  <c r="B3866" i="3"/>
  <c r="C3866" i="3" s="1"/>
  <c r="A3866" i="3"/>
  <c r="F3865" i="3"/>
  <c r="E3865" i="3"/>
  <c r="B3865" i="3"/>
  <c r="A3865" i="3"/>
  <c r="F3864" i="3"/>
  <c r="E3864" i="3"/>
  <c r="D3864" i="3"/>
  <c r="B3864" i="3"/>
  <c r="C3864" i="3" s="1"/>
  <c r="A3864" i="3"/>
  <c r="F3863" i="3"/>
  <c r="E3863" i="3"/>
  <c r="C3863" i="3"/>
  <c r="B3863" i="3"/>
  <c r="D3863" i="3" s="1"/>
  <c r="A3863" i="3"/>
  <c r="F3862" i="3"/>
  <c r="E3862" i="3"/>
  <c r="D3862" i="3"/>
  <c r="B3862" i="3"/>
  <c r="C3862" i="3" s="1"/>
  <c r="A3862" i="3"/>
  <c r="F3861" i="3"/>
  <c r="E3861" i="3"/>
  <c r="B3861" i="3"/>
  <c r="D3861" i="3" s="1"/>
  <c r="A3861" i="3"/>
  <c r="F3860" i="3"/>
  <c r="E3860" i="3"/>
  <c r="D3860" i="3"/>
  <c r="B3860" i="3"/>
  <c r="C3860" i="3" s="1"/>
  <c r="A3860" i="3"/>
  <c r="F3859" i="3"/>
  <c r="E3859" i="3"/>
  <c r="C3859" i="3"/>
  <c r="B3859" i="3"/>
  <c r="D3859" i="3" s="1"/>
  <c r="A3859" i="3"/>
  <c r="F3858" i="3"/>
  <c r="E3858" i="3"/>
  <c r="D3858" i="3"/>
  <c r="B3858" i="3"/>
  <c r="C3858" i="3" s="1"/>
  <c r="A3858" i="3"/>
  <c r="F3857" i="3"/>
  <c r="E3857" i="3"/>
  <c r="B3857" i="3"/>
  <c r="D3857" i="3" s="1"/>
  <c r="A3857" i="3"/>
  <c r="F3856" i="3"/>
  <c r="E3856" i="3"/>
  <c r="D3856" i="3"/>
  <c r="B3856" i="3"/>
  <c r="C3856" i="3" s="1"/>
  <c r="A3856" i="3"/>
  <c r="F3855" i="3"/>
  <c r="E3855" i="3"/>
  <c r="C3855" i="3"/>
  <c r="B3855" i="3"/>
  <c r="D3855" i="3" s="1"/>
  <c r="A3855" i="3"/>
  <c r="F3854" i="3"/>
  <c r="E3854" i="3"/>
  <c r="D3854" i="3"/>
  <c r="B3854" i="3"/>
  <c r="C3854" i="3" s="1"/>
  <c r="A3854" i="3"/>
  <c r="F3853" i="3"/>
  <c r="E3853" i="3"/>
  <c r="B3853" i="3"/>
  <c r="A3853" i="3"/>
  <c r="F3852" i="3"/>
  <c r="E3852" i="3"/>
  <c r="D3852" i="3"/>
  <c r="B3852" i="3"/>
  <c r="C3852" i="3" s="1"/>
  <c r="A3852" i="3"/>
  <c r="F3851" i="3"/>
  <c r="E3851" i="3"/>
  <c r="C3851" i="3"/>
  <c r="B3851" i="3"/>
  <c r="D3851" i="3" s="1"/>
  <c r="A3851" i="3"/>
  <c r="F3850" i="3"/>
  <c r="E3850" i="3"/>
  <c r="D3850" i="3"/>
  <c r="B3850" i="3"/>
  <c r="C3850" i="3" s="1"/>
  <c r="A3850" i="3"/>
  <c r="F3849" i="3"/>
  <c r="E3849" i="3"/>
  <c r="B3849" i="3"/>
  <c r="D3849" i="3" s="1"/>
  <c r="A3849" i="3"/>
  <c r="F3848" i="3"/>
  <c r="E3848" i="3"/>
  <c r="D3848" i="3"/>
  <c r="B3848" i="3"/>
  <c r="C3848" i="3" s="1"/>
  <c r="A3848" i="3"/>
  <c r="F3847" i="3"/>
  <c r="E3847" i="3"/>
  <c r="C3847" i="3"/>
  <c r="B3847" i="3"/>
  <c r="D3847" i="3" s="1"/>
  <c r="A3847" i="3"/>
  <c r="F3846" i="3"/>
  <c r="E3846" i="3"/>
  <c r="D3846" i="3"/>
  <c r="B3846" i="3"/>
  <c r="C3846" i="3" s="1"/>
  <c r="A3846" i="3"/>
  <c r="F3845" i="3"/>
  <c r="E3845" i="3"/>
  <c r="B3845" i="3"/>
  <c r="D3845" i="3" s="1"/>
  <c r="A3845" i="3"/>
  <c r="F3844" i="3"/>
  <c r="E3844" i="3"/>
  <c r="D3844" i="3"/>
  <c r="B3844" i="3"/>
  <c r="C3844" i="3" s="1"/>
  <c r="A3844" i="3"/>
  <c r="F3843" i="3"/>
  <c r="E3843" i="3"/>
  <c r="C3843" i="3"/>
  <c r="B3843" i="3"/>
  <c r="D3843" i="3" s="1"/>
  <c r="A3843" i="3"/>
  <c r="F3842" i="3"/>
  <c r="E3842" i="3"/>
  <c r="D3842" i="3"/>
  <c r="B3842" i="3"/>
  <c r="C3842" i="3" s="1"/>
  <c r="A3842" i="3"/>
  <c r="F3841" i="3"/>
  <c r="E3841" i="3"/>
  <c r="B3841" i="3"/>
  <c r="A3841" i="3"/>
  <c r="F3840" i="3"/>
  <c r="E3840" i="3"/>
  <c r="D3840" i="3"/>
  <c r="B3840" i="3"/>
  <c r="C3840" i="3" s="1"/>
  <c r="A3840" i="3"/>
  <c r="F3839" i="3"/>
  <c r="E3839" i="3"/>
  <c r="C3839" i="3"/>
  <c r="B3839" i="3"/>
  <c r="D3839" i="3" s="1"/>
  <c r="A3839" i="3"/>
  <c r="F3838" i="3"/>
  <c r="E3838" i="3"/>
  <c r="D3838" i="3"/>
  <c r="B3838" i="3"/>
  <c r="C3838" i="3" s="1"/>
  <c r="A3838" i="3"/>
  <c r="F3837" i="3"/>
  <c r="E3837" i="3"/>
  <c r="B3837" i="3"/>
  <c r="D3837" i="3" s="1"/>
  <c r="A3837" i="3"/>
  <c r="F3836" i="3"/>
  <c r="E3836" i="3"/>
  <c r="D3836" i="3"/>
  <c r="B3836" i="3"/>
  <c r="C3836" i="3" s="1"/>
  <c r="A3836" i="3"/>
  <c r="F3835" i="3"/>
  <c r="E3835" i="3"/>
  <c r="C3835" i="3"/>
  <c r="B3835" i="3"/>
  <c r="D3835" i="3" s="1"/>
  <c r="A3835" i="3"/>
  <c r="F3834" i="3"/>
  <c r="E3834" i="3"/>
  <c r="D3834" i="3"/>
  <c r="B3834" i="3"/>
  <c r="C3834" i="3" s="1"/>
  <c r="A3834" i="3"/>
  <c r="F3833" i="3"/>
  <c r="E3833" i="3"/>
  <c r="B3833" i="3"/>
  <c r="D3833" i="3" s="1"/>
  <c r="A3833" i="3"/>
  <c r="F3832" i="3"/>
  <c r="E3832" i="3"/>
  <c r="D3832" i="3"/>
  <c r="B3832" i="3"/>
  <c r="C3832" i="3" s="1"/>
  <c r="A3832" i="3"/>
  <c r="F3831" i="3"/>
  <c r="E3831" i="3"/>
  <c r="C3831" i="3"/>
  <c r="B3831" i="3"/>
  <c r="D3831" i="3" s="1"/>
  <c r="A3831" i="3"/>
  <c r="F3830" i="3"/>
  <c r="E3830" i="3"/>
  <c r="D3830" i="3"/>
  <c r="B3830" i="3"/>
  <c r="C3830" i="3" s="1"/>
  <c r="A3830" i="3"/>
  <c r="F3829" i="3"/>
  <c r="E3829" i="3"/>
  <c r="B3829" i="3"/>
  <c r="A3829" i="3"/>
  <c r="F3828" i="3"/>
  <c r="E3828" i="3"/>
  <c r="D3828" i="3"/>
  <c r="B3828" i="3"/>
  <c r="C3828" i="3" s="1"/>
  <c r="A3828" i="3"/>
  <c r="F3827" i="3"/>
  <c r="E3827" i="3"/>
  <c r="C3827" i="3"/>
  <c r="B3827" i="3"/>
  <c r="D3827" i="3" s="1"/>
  <c r="A3827" i="3"/>
  <c r="F3826" i="3"/>
  <c r="E3826" i="3"/>
  <c r="D3826" i="3"/>
  <c r="B3826" i="3"/>
  <c r="C3826" i="3" s="1"/>
  <c r="A3826" i="3"/>
  <c r="F3825" i="3"/>
  <c r="E3825" i="3"/>
  <c r="B3825" i="3"/>
  <c r="D3825" i="3" s="1"/>
  <c r="A3825" i="3"/>
  <c r="F3824" i="3"/>
  <c r="E3824" i="3"/>
  <c r="D3824" i="3"/>
  <c r="B3824" i="3"/>
  <c r="C3824" i="3" s="1"/>
  <c r="A3824" i="3"/>
  <c r="F3823" i="3"/>
  <c r="E3823" i="3"/>
  <c r="C3823" i="3"/>
  <c r="B3823" i="3"/>
  <c r="D3823" i="3" s="1"/>
  <c r="A3823" i="3"/>
  <c r="F3822" i="3"/>
  <c r="E3822" i="3"/>
  <c r="D3822" i="3"/>
  <c r="B3822" i="3"/>
  <c r="C3822" i="3" s="1"/>
  <c r="A3822" i="3"/>
  <c r="F3821" i="3"/>
  <c r="E3821" i="3"/>
  <c r="B3821" i="3"/>
  <c r="D3821" i="3" s="1"/>
  <c r="A3821" i="3"/>
  <c r="F3820" i="3"/>
  <c r="E3820" i="3"/>
  <c r="D3820" i="3"/>
  <c r="B3820" i="3"/>
  <c r="C3820" i="3" s="1"/>
  <c r="A3820" i="3"/>
  <c r="F3819" i="3"/>
  <c r="E3819" i="3"/>
  <c r="C3819" i="3"/>
  <c r="B3819" i="3"/>
  <c r="D3819" i="3" s="1"/>
  <c r="A3819" i="3"/>
  <c r="F3818" i="3"/>
  <c r="E3818" i="3"/>
  <c r="D3818" i="3"/>
  <c r="B3818" i="3"/>
  <c r="C3818" i="3" s="1"/>
  <c r="A3818" i="3"/>
  <c r="F3817" i="3"/>
  <c r="E3817" i="3"/>
  <c r="B3817" i="3"/>
  <c r="A3817" i="3"/>
  <c r="F3816" i="3"/>
  <c r="E3816" i="3"/>
  <c r="D3816" i="3"/>
  <c r="B3816" i="3"/>
  <c r="C3816" i="3" s="1"/>
  <c r="A3816" i="3"/>
  <c r="F3815" i="3"/>
  <c r="E3815" i="3"/>
  <c r="C3815" i="3"/>
  <c r="B3815" i="3"/>
  <c r="D3815" i="3" s="1"/>
  <c r="A3815" i="3"/>
  <c r="F3814" i="3"/>
  <c r="E3814" i="3"/>
  <c r="D3814" i="3"/>
  <c r="B3814" i="3"/>
  <c r="C3814" i="3" s="1"/>
  <c r="A3814" i="3"/>
  <c r="F3813" i="3"/>
  <c r="E3813" i="3"/>
  <c r="B3813" i="3"/>
  <c r="D3813" i="3" s="1"/>
  <c r="A3813" i="3"/>
  <c r="F3812" i="3"/>
  <c r="E3812" i="3"/>
  <c r="D3812" i="3"/>
  <c r="B3812" i="3"/>
  <c r="C3812" i="3" s="1"/>
  <c r="A3812" i="3"/>
  <c r="F3811" i="3"/>
  <c r="E3811" i="3"/>
  <c r="C3811" i="3"/>
  <c r="B3811" i="3"/>
  <c r="D3811" i="3" s="1"/>
  <c r="A3811" i="3"/>
  <c r="F3810" i="3"/>
  <c r="E3810" i="3"/>
  <c r="D3810" i="3"/>
  <c r="B3810" i="3"/>
  <c r="C3810" i="3" s="1"/>
  <c r="A3810" i="3"/>
  <c r="F3809" i="3"/>
  <c r="E3809" i="3"/>
  <c r="B3809" i="3"/>
  <c r="D3809" i="3" s="1"/>
  <c r="A3809" i="3"/>
  <c r="F3808" i="3"/>
  <c r="E3808" i="3"/>
  <c r="D3808" i="3"/>
  <c r="B3808" i="3"/>
  <c r="C3808" i="3" s="1"/>
  <c r="A3808" i="3"/>
  <c r="F3807" i="3"/>
  <c r="E3807" i="3"/>
  <c r="C3807" i="3"/>
  <c r="B3807" i="3"/>
  <c r="D3807" i="3" s="1"/>
  <c r="A3807" i="3"/>
  <c r="F3806" i="3"/>
  <c r="E3806" i="3"/>
  <c r="D3806" i="3"/>
  <c r="B3806" i="3"/>
  <c r="C3806" i="3" s="1"/>
  <c r="A3806" i="3"/>
  <c r="F3805" i="3"/>
  <c r="E3805" i="3"/>
  <c r="B3805" i="3"/>
  <c r="A3805" i="3"/>
  <c r="F3804" i="3"/>
  <c r="E3804" i="3"/>
  <c r="D3804" i="3"/>
  <c r="B3804" i="3"/>
  <c r="C3804" i="3" s="1"/>
  <c r="A3804" i="3"/>
  <c r="F3803" i="3"/>
  <c r="E3803" i="3"/>
  <c r="C3803" i="3"/>
  <c r="B3803" i="3"/>
  <c r="D3803" i="3" s="1"/>
  <c r="A3803" i="3"/>
  <c r="F3802" i="3"/>
  <c r="E3802" i="3"/>
  <c r="D3802" i="3"/>
  <c r="B3802" i="3"/>
  <c r="C3802" i="3" s="1"/>
  <c r="A3802" i="3"/>
  <c r="F3801" i="3"/>
  <c r="E3801" i="3"/>
  <c r="B3801" i="3"/>
  <c r="D3801" i="3" s="1"/>
  <c r="A3801" i="3"/>
  <c r="F3800" i="3"/>
  <c r="E3800" i="3"/>
  <c r="D3800" i="3"/>
  <c r="B3800" i="3"/>
  <c r="C3800" i="3" s="1"/>
  <c r="A3800" i="3"/>
  <c r="F3799" i="3"/>
  <c r="E3799" i="3"/>
  <c r="C3799" i="3"/>
  <c r="B3799" i="3"/>
  <c r="D3799" i="3" s="1"/>
  <c r="A3799" i="3"/>
  <c r="F3798" i="3"/>
  <c r="E3798" i="3"/>
  <c r="D3798" i="3"/>
  <c r="B3798" i="3"/>
  <c r="C3798" i="3" s="1"/>
  <c r="A3798" i="3"/>
  <c r="F3797" i="3"/>
  <c r="E3797" i="3"/>
  <c r="B3797" i="3"/>
  <c r="D3797" i="3" s="1"/>
  <c r="A3797" i="3"/>
  <c r="F3796" i="3"/>
  <c r="E3796" i="3"/>
  <c r="D3796" i="3"/>
  <c r="B3796" i="3"/>
  <c r="C3796" i="3" s="1"/>
  <c r="A3796" i="3"/>
  <c r="F3795" i="3"/>
  <c r="E3795" i="3"/>
  <c r="C3795" i="3"/>
  <c r="B3795" i="3"/>
  <c r="D3795" i="3" s="1"/>
  <c r="A3795" i="3"/>
  <c r="F3794" i="3"/>
  <c r="E3794" i="3"/>
  <c r="D3794" i="3"/>
  <c r="B3794" i="3"/>
  <c r="C3794" i="3" s="1"/>
  <c r="A3794" i="3"/>
  <c r="F3793" i="3"/>
  <c r="E3793" i="3"/>
  <c r="B3793" i="3"/>
  <c r="A3793" i="3"/>
  <c r="F3792" i="3"/>
  <c r="E3792" i="3"/>
  <c r="D3792" i="3"/>
  <c r="B3792" i="3"/>
  <c r="C3792" i="3" s="1"/>
  <c r="A3792" i="3"/>
  <c r="F3791" i="3"/>
  <c r="E3791" i="3"/>
  <c r="C3791" i="3"/>
  <c r="B3791" i="3"/>
  <c r="D3791" i="3" s="1"/>
  <c r="A3791" i="3"/>
  <c r="F3790" i="3"/>
  <c r="E3790" i="3"/>
  <c r="D3790" i="3"/>
  <c r="B3790" i="3"/>
  <c r="C3790" i="3" s="1"/>
  <c r="A3790" i="3"/>
  <c r="F3789" i="3"/>
  <c r="E3789" i="3"/>
  <c r="B3789" i="3"/>
  <c r="D3789" i="3" s="1"/>
  <c r="A3789" i="3"/>
  <c r="F3788" i="3"/>
  <c r="E3788" i="3"/>
  <c r="D3788" i="3"/>
  <c r="B3788" i="3"/>
  <c r="C3788" i="3" s="1"/>
  <c r="A3788" i="3"/>
  <c r="F3787" i="3"/>
  <c r="E3787" i="3"/>
  <c r="C3787" i="3"/>
  <c r="B3787" i="3"/>
  <c r="D3787" i="3" s="1"/>
  <c r="A3787" i="3"/>
  <c r="F3786" i="3"/>
  <c r="E3786" i="3"/>
  <c r="D3786" i="3"/>
  <c r="B3786" i="3"/>
  <c r="C3786" i="3" s="1"/>
  <c r="A3786" i="3"/>
  <c r="F3785" i="3"/>
  <c r="E3785" i="3"/>
  <c r="B3785" i="3"/>
  <c r="D3785" i="3" s="1"/>
  <c r="A3785" i="3"/>
  <c r="F3784" i="3"/>
  <c r="E3784" i="3"/>
  <c r="D3784" i="3"/>
  <c r="B3784" i="3"/>
  <c r="C3784" i="3" s="1"/>
  <c r="A3784" i="3"/>
  <c r="F3783" i="3"/>
  <c r="E3783" i="3"/>
  <c r="C3783" i="3"/>
  <c r="B3783" i="3"/>
  <c r="D3783" i="3" s="1"/>
  <c r="A3783" i="3"/>
  <c r="F3782" i="3"/>
  <c r="E3782" i="3"/>
  <c r="D3782" i="3"/>
  <c r="B3782" i="3"/>
  <c r="C3782" i="3" s="1"/>
  <c r="A3782" i="3"/>
  <c r="F3781" i="3"/>
  <c r="E3781" i="3"/>
  <c r="B3781" i="3"/>
  <c r="A3781" i="3"/>
  <c r="F3780" i="3"/>
  <c r="E3780" i="3"/>
  <c r="D3780" i="3"/>
  <c r="B3780" i="3"/>
  <c r="C3780" i="3" s="1"/>
  <c r="A3780" i="3"/>
  <c r="F3779" i="3"/>
  <c r="E3779" i="3"/>
  <c r="C3779" i="3"/>
  <c r="B3779" i="3"/>
  <c r="D3779" i="3" s="1"/>
  <c r="A3779" i="3"/>
  <c r="F3778" i="3"/>
  <c r="E3778" i="3"/>
  <c r="D3778" i="3"/>
  <c r="B3778" i="3"/>
  <c r="C3778" i="3" s="1"/>
  <c r="A3778" i="3"/>
  <c r="F3777" i="3"/>
  <c r="E3777" i="3"/>
  <c r="B3777" i="3"/>
  <c r="D3777" i="3" s="1"/>
  <c r="A3777" i="3"/>
  <c r="F3776" i="3"/>
  <c r="E3776" i="3"/>
  <c r="D3776" i="3"/>
  <c r="B3776" i="3"/>
  <c r="C3776" i="3" s="1"/>
  <c r="A3776" i="3"/>
  <c r="F3775" i="3"/>
  <c r="E3775" i="3"/>
  <c r="C3775" i="3"/>
  <c r="B3775" i="3"/>
  <c r="D3775" i="3" s="1"/>
  <c r="A3775" i="3"/>
  <c r="F3774" i="3"/>
  <c r="E3774" i="3"/>
  <c r="D3774" i="3"/>
  <c r="B3774" i="3"/>
  <c r="C3774" i="3" s="1"/>
  <c r="A3774" i="3"/>
  <c r="F3773" i="3"/>
  <c r="E3773" i="3"/>
  <c r="B3773" i="3"/>
  <c r="D3773" i="3" s="1"/>
  <c r="A3773" i="3"/>
  <c r="F3772" i="3"/>
  <c r="E3772" i="3"/>
  <c r="D3772" i="3"/>
  <c r="B3772" i="3"/>
  <c r="C3772" i="3" s="1"/>
  <c r="A3772" i="3"/>
  <c r="F3771" i="3"/>
  <c r="E3771" i="3"/>
  <c r="C3771" i="3"/>
  <c r="B3771" i="3"/>
  <c r="D3771" i="3" s="1"/>
  <c r="A3771" i="3"/>
  <c r="F3770" i="3"/>
  <c r="E3770" i="3"/>
  <c r="D3770" i="3"/>
  <c r="B3770" i="3"/>
  <c r="C3770" i="3" s="1"/>
  <c r="A3770" i="3"/>
  <c r="F3769" i="3"/>
  <c r="E3769" i="3"/>
  <c r="B3769" i="3"/>
  <c r="A3769" i="3"/>
  <c r="F3768" i="3"/>
  <c r="E3768" i="3"/>
  <c r="D3768" i="3"/>
  <c r="B3768" i="3"/>
  <c r="C3768" i="3" s="1"/>
  <c r="A3768" i="3"/>
  <c r="F3767" i="3"/>
  <c r="E3767" i="3"/>
  <c r="C3767" i="3"/>
  <c r="B3767" i="3"/>
  <c r="D3767" i="3" s="1"/>
  <c r="A3767" i="3"/>
  <c r="F3766" i="3"/>
  <c r="E3766" i="3"/>
  <c r="D3766" i="3"/>
  <c r="B3766" i="3"/>
  <c r="C3766" i="3" s="1"/>
  <c r="A3766" i="3"/>
  <c r="F3765" i="3"/>
  <c r="E3765" i="3"/>
  <c r="B3765" i="3"/>
  <c r="D3765" i="3" s="1"/>
  <c r="A3765" i="3"/>
  <c r="F3764" i="3"/>
  <c r="E3764" i="3"/>
  <c r="D3764" i="3"/>
  <c r="B3764" i="3"/>
  <c r="C3764" i="3" s="1"/>
  <c r="A3764" i="3"/>
  <c r="F3763" i="3"/>
  <c r="E3763" i="3"/>
  <c r="C3763" i="3"/>
  <c r="B3763" i="3"/>
  <c r="D3763" i="3" s="1"/>
  <c r="A3763" i="3"/>
  <c r="F3762" i="3"/>
  <c r="E3762" i="3"/>
  <c r="D3762" i="3"/>
  <c r="B3762" i="3"/>
  <c r="C3762" i="3" s="1"/>
  <c r="A3762" i="3"/>
  <c r="F3761" i="3"/>
  <c r="E3761" i="3"/>
  <c r="B3761" i="3"/>
  <c r="D3761" i="3" s="1"/>
  <c r="A3761" i="3"/>
  <c r="F3760" i="3"/>
  <c r="E3760" i="3"/>
  <c r="D3760" i="3"/>
  <c r="B3760" i="3"/>
  <c r="C3760" i="3" s="1"/>
  <c r="A3760" i="3"/>
  <c r="F3759" i="3"/>
  <c r="E3759" i="3"/>
  <c r="C3759" i="3"/>
  <c r="B3759" i="3"/>
  <c r="D3759" i="3" s="1"/>
  <c r="A3759" i="3"/>
  <c r="F3758" i="3"/>
  <c r="E3758" i="3"/>
  <c r="D3758" i="3"/>
  <c r="B3758" i="3"/>
  <c r="C3758" i="3" s="1"/>
  <c r="A3758" i="3"/>
  <c r="F3757" i="3"/>
  <c r="E3757" i="3"/>
  <c r="B3757" i="3"/>
  <c r="A3757" i="3"/>
  <c r="F3756" i="3"/>
  <c r="E3756" i="3"/>
  <c r="D3756" i="3"/>
  <c r="B3756" i="3"/>
  <c r="C3756" i="3" s="1"/>
  <c r="A3756" i="3"/>
  <c r="F3755" i="3"/>
  <c r="E3755" i="3"/>
  <c r="C3755" i="3"/>
  <c r="B3755" i="3"/>
  <c r="D3755" i="3" s="1"/>
  <c r="A3755" i="3"/>
  <c r="F3754" i="3"/>
  <c r="E3754" i="3"/>
  <c r="D3754" i="3"/>
  <c r="B3754" i="3"/>
  <c r="C3754" i="3" s="1"/>
  <c r="A3754" i="3"/>
  <c r="F3753" i="3"/>
  <c r="E3753" i="3"/>
  <c r="B3753" i="3"/>
  <c r="D3753" i="3" s="1"/>
  <c r="A3753" i="3"/>
  <c r="F3752" i="3"/>
  <c r="E3752" i="3"/>
  <c r="D3752" i="3"/>
  <c r="B3752" i="3"/>
  <c r="C3752" i="3" s="1"/>
  <c r="A3752" i="3"/>
  <c r="F3751" i="3"/>
  <c r="E3751" i="3"/>
  <c r="C3751" i="3"/>
  <c r="B3751" i="3"/>
  <c r="D3751" i="3" s="1"/>
  <c r="A3751" i="3"/>
  <c r="F3750" i="3"/>
  <c r="E3750" i="3"/>
  <c r="D3750" i="3"/>
  <c r="B3750" i="3"/>
  <c r="C3750" i="3" s="1"/>
  <c r="A3750" i="3"/>
  <c r="F3749" i="3"/>
  <c r="E3749" i="3"/>
  <c r="B3749" i="3"/>
  <c r="D3749" i="3" s="1"/>
  <c r="A3749" i="3"/>
  <c r="F3748" i="3"/>
  <c r="E3748" i="3"/>
  <c r="D3748" i="3"/>
  <c r="B3748" i="3"/>
  <c r="C3748" i="3" s="1"/>
  <c r="A3748" i="3"/>
  <c r="F3747" i="3"/>
  <c r="E3747" i="3"/>
  <c r="C3747" i="3"/>
  <c r="B3747" i="3"/>
  <c r="D3747" i="3" s="1"/>
  <c r="A3747" i="3"/>
  <c r="F3746" i="3"/>
  <c r="E3746" i="3"/>
  <c r="D3746" i="3"/>
  <c r="B3746" i="3"/>
  <c r="C3746" i="3" s="1"/>
  <c r="A3746" i="3"/>
  <c r="F3745" i="3"/>
  <c r="E3745" i="3"/>
  <c r="B3745" i="3"/>
  <c r="A3745" i="3"/>
  <c r="F3744" i="3"/>
  <c r="E3744" i="3"/>
  <c r="D3744" i="3"/>
  <c r="B3744" i="3"/>
  <c r="C3744" i="3" s="1"/>
  <c r="A3744" i="3"/>
  <c r="F3743" i="3"/>
  <c r="E3743" i="3"/>
  <c r="C3743" i="3"/>
  <c r="B3743" i="3"/>
  <c r="D3743" i="3" s="1"/>
  <c r="A3743" i="3"/>
  <c r="F3742" i="3"/>
  <c r="E3742" i="3"/>
  <c r="D3742" i="3"/>
  <c r="B3742" i="3"/>
  <c r="C3742" i="3" s="1"/>
  <c r="A3742" i="3"/>
  <c r="F3741" i="3"/>
  <c r="E3741" i="3"/>
  <c r="B3741" i="3"/>
  <c r="D3741" i="3" s="1"/>
  <c r="A3741" i="3"/>
  <c r="F3740" i="3"/>
  <c r="E3740" i="3"/>
  <c r="D3740" i="3"/>
  <c r="B3740" i="3"/>
  <c r="C3740" i="3" s="1"/>
  <c r="A3740" i="3"/>
  <c r="F3739" i="3"/>
  <c r="E3739" i="3"/>
  <c r="C3739" i="3"/>
  <c r="B3739" i="3"/>
  <c r="D3739" i="3" s="1"/>
  <c r="A3739" i="3"/>
  <c r="F3738" i="3"/>
  <c r="E3738" i="3"/>
  <c r="D3738" i="3"/>
  <c r="B3738" i="3"/>
  <c r="C3738" i="3" s="1"/>
  <c r="A3738" i="3"/>
  <c r="F3737" i="3"/>
  <c r="E3737" i="3"/>
  <c r="B3737" i="3"/>
  <c r="D3737" i="3" s="1"/>
  <c r="A3737" i="3"/>
  <c r="F3736" i="3"/>
  <c r="E3736" i="3"/>
  <c r="D3736" i="3"/>
  <c r="B3736" i="3"/>
  <c r="C3736" i="3" s="1"/>
  <c r="A3736" i="3"/>
  <c r="F3735" i="3"/>
  <c r="E3735" i="3"/>
  <c r="C3735" i="3"/>
  <c r="B3735" i="3"/>
  <c r="D3735" i="3" s="1"/>
  <c r="A3735" i="3"/>
  <c r="F3734" i="3"/>
  <c r="E3734" i="3"/>
  <c r="D3734" i="3"/>
  <c r="B3734" i="3"/>
  <c r="C3734" i="3" s="1"/>
  <c r="A3734" i="3"/>
  <c r="F3733" i="3"/>
  <c r="E3733" i="3"/>
  <c r="B3733" i="3"/>
  <c r="A3733" i="3"/>
  <c r="F3732" i="3"/>
  <c r="E3732" i="3"/>
  <c r="D3732" i="3"/>
  <c r="B3732" i="3"/>
  <c r="C3732" i="3" s="1"/>
  <c r="A3732" i="3"/>
  <c r="F3731" i="3"/>
  <c r="E3731" i="3"/>
  <c r="C3731" i="3"/>
  <c r="B3731" i="3"/>
  <c r="D3731" i="3" s="1"/>
  <c r="A3731" i="3"/>
  <c r="F3730" i="3"/>
  <c r="E3730" i="3"/>
  <c r="D3730" i="3"/>
  <c r="B3730" i="3"/>
  <c r="C3730" i="3" s="1"/>
  <c r="A3730" i="3"/>
  <c r="F3729" i="3"/>
  <c r="E3729" i="3"/>
  <c r="B3729" i="3"/>
  <c r="D3729" i="3" s="1"/>
  <c r="A3729" i="3"/>
  <c r="F3728" i="3"/>
  <c r="E3728" i="3"/>
  <c r="D3728" i="3"/>
  <c r="B3728" i="3"/>
  <c r="C3728" i="3" s="1"/>
  <c r="A3728" i="3"/>
  <c r="F3727" i="3"/>
  <c r="E3727" i="3"/>
  <c r="C3727" i="3"/>
  <c r="B3727" i="3"/>
  <c r="D3727" i="3" s="1"/>
  <c r="A3727" i="3"/>
  <c r="F3726" i="3"/>
  <c r="E3726" i="3"/>
  <c r="D3726" i="3"/>
  <c r="B3726" i="3"/>
  <c r="C3726" i="3" s="1"/>
  <c r="A3726" i="3"/>
  <c r="F3725" i="3"/>
  <c r="E3725" i="3"/>
  <c r="B3725" i="3"/>
  <c r="D3725" i="3" s="1"/>
  <c r="A3725" i="3"/>
  <c r="F3724" i="3"/>
  <c r="E3724" i="3"/>
  <c r="D3724" i="3"/>
  <c r="B3724" i="3"/>
  <c r="C3724" i="3" s="1"/>
  <c r="A3724" i="3"/>
  <c r="F3723" i="3"/>
  <c r="E3723" i="3"/>
  <c r="C3723" i="3"/>
  <c r="B3723" i="3"/>
  <c r="D3723" i="3" s="1"/>
  <c r="A3723" i="3"/>
  <c r="F3722" i="3"/>
  <c r="E3722" i="3"/>
  <c r="D3722" i="3"/>
  <c r="B3722" i="3"/>
  <c r="C3722" i="3" s="1"/>
  <c r="A3722" i="3"/>
  <c r="F3721" i="3"/>
  <c r="E3721" i="3"/>
  <c r="B3721" i="3"/>
  <c r="A3721" i="3"/>
  <c r="F3720" i="3"/>
  <c r="E3720" i="3"/>
  <c r="D3720" i="3"/>
  <c r="B3720" i="3"/>
  <c r="C3720" i="3" s="1"/>
  <c r="A3720" i="3"/>
  <c r="F3719" i="3"/>
  <c r="E3719" i="3"/>
  <c r="C3719" i="3"/>
  <c r="B3719" i="3"/>
  <c r="D3719" i="3" s="1"/>
  <c r="A3719" i="3"/>
  <c r="F3718" i="3"/>
  <c r="E3718" i="3"/>
  <c r="D3718" i="3"/>
  <c r="B3718" i="3"/>
  <c r="C3718" i="3" s="1"/>
  <c r="A3718" i="3"/>
  <c r="F3717" i="3"/>
  <c r="E3717" i="3"/>
  <c r="B3717" i="3"/>
  <c r="D3717" i="3" s="1"/>
  <c r="A3717" i="3"/>
  <c r="F3716" i="3"/>
  <c r="E3716" i="3"/>
  <c r="D3716" i="3"/>
  <c r="B3716" i="3"/>
  <c r="C3716" i="3" s="1"/>
  <c r="A3716" i="3"/>
  <c r="F3715" i="3"/>
  <c r="E3715" i="3"/>
  <c r="C3715" i="3"/>
  <c r="B3715" i="3"/>
  <c r="D3715" i="3" s="1"/>
  <c r="A3715" i="3"/>
  <c r="F3714" i="3"/>
  <c r="E3714" i="3"/>
  <c r="D3714" i="3"/>
  <c r="B3714" i="3"/>
  <c r="C3714" i="3" s="1"/>
  <c r="A3714" i="3"/>
  <c r="F3713" i="3"/>
  <c r="E3713" i="3"/>
  <c r="B3713" i="3"/>
  <c r="D3713" i="3" s="1"/>
  <c r="A3713" i="3"/>
  <c r="F3712" i="3"/>
  <c r="E3712" i="3"/>
  <c r="D3712" i="3"/>
  <c r="B3712" i="3"/>
  <c r="C3712" i="3" s="1"/>
  <c r="A3712" i="3"/>
  <c r="F3711" i="3"/>
  <c r="E3711" i="3"/>
  <c r="C3711" i="3"/>
  <c r="B3711" i="3"/>
  <c r="D3711" i="3" s="1"/>
  <c r="A3711" i="3"/>
  <c r="F3710" i="3"/>
  <c r="E3710" i="3"/>
  <c r="B3710" i="3"/>
  <c r="C3710" i="3" s="1"/>
  <c r="A3710" i="3"/>
  <c r="F3709" i="3"/>
  <c r="E3709" i="3"/>
  <c r="B3709" i="3"/>
  <c r="A3709" i="3"/>
  <c r="F3708" i="3"/>
  <c r="E3708" i="3"/>
  <c r="D3708" i="3"/>
  <c r="B3708" i="3"/>
  <c r="C3708" i="3" s="1"/>
  <c r="A3708" i="3"/>
  <c r="F3707" i="3"/>
  <c r="E3707" i="3"/>
  <c r="C3707" i="3"/>
  <c r="B3707" i="3"/>
  <c r="D3707" i="3" s="1"/>
  <c r="A3707" i="3"/>
  <c r="F3706" i="3"/>
  <c r="E3706" i="3"/>
  <c r="D3706" i="3"/>
  <c r="B3706" i="3"/>
  <c r="C3706" i="3" s="1"/>
  <c r="A3706" i="3"/>
  <c r="F3705" i="3"/>
  <c r="E3705" i="3"/>
  <c r="B3705" i="3"/>
  <c r="D3705" i="3" s="1"/>
  <c r="A3705" i="3"/>
  <c r="F3704" i="3"/>
  <c r="E3704" i="3"/>
  <c r="D3704" i="3"/>
  <c r="B3704" i="3"/>
  <c r="C3704" i="3" s="1"/>
  <c r="A3704" i="3"/>
  <c r="F3703" i="3"/>
  <c r="E3703" i="3"/>
  <c r="C3703" i="3"/>
  <c r="B3703" i="3"/>
  <c r="D3703" i="3" s="1"/>
  <c r="A3703" i="3"/>
  <c r="F3702" i="3"/>
  <c r="E3702" i="3"/>
  <c r="B3702" i="3"/>
  <c r="C3702" i="3" s="1"/>
  <c r="A3702" i="3"/>
  <c r="F3701" i="3"/>
  <c r="E3701" i="3"/>
  <c r="B3701" i="3"/>
  <c r="D3701" i="3" s="1"/>
  <c r="A3701" i="3"/>
  <c r="F3700" i="3"/>
  <c r="E3700" i="3"/>
  <c r="D3700" i="3"/>
  <c r="B3700" i="3"/>
  <c r="C3700" i="3" s="1"/>
  <c r="A3700" i="3"/>
  <c r="F3699" i="3"/>
  <c r="E3699" i="3"/>
  <c r="C3699" i="3"/>
  <c r="B3699" i="3"/>
  <c r="D3699" i="3" s="1"/>
  <c r="A3699" i="3"/>
  <c r="F3698" i="3"/>
  <c r="E3698" i="3"/>
  <c r="B3698" i="3"/>
  <c r="C3698" i="3" s="1"/>
  <c r="A3698" i="3"/>
  <c r="F3697" i="3"/>
  <c r="E3697" i="3"/>
  <c r="B3697" i="3"/>
  <c r="A3697" i="3"/>
  <c r="F3696" i="3"/>
  <c r="E3696" i="3"/>
  <c r="D3696" i="3"/>
  <c r="B3696" i="3"/>
  <c r="C3696" i="3" s="1"/>
  <c r="A3696" i="3"/>
  <c r="F3695" i="3"/>
  <c r="E3695" i="3"/>
  <c r="C3695" i="3"/>
  <c r="B3695" i="3"/>
  <c r="D3695" i="3" s="1"/>
  <c r="A3695" i="3"/>
  <c r="F3694" i="3"/>
  <c r="E3694" i="3"/>
  <c r="D3694" i="3"/>
  <c r="B3694" i="3"/>
  <c r="C3694" i="3" s="1"/>
  <c r="A3694" i="3"/>
  <c r="F3693" i="3"/>
  <c r="E3693" i="3"/>
  <c r="B3693" i="3"/>
  <c r="D3693" i="3" s="1"/>
  <c r="A3693" i="3"/>
  <c r="F3692" i="3"/>
  <c r="E3692" i="3"/>
  <c r="D3692" i="3"/>
  <c r="B3692" i="3"/>
  <c r="C3692" i="3" s="1"/>
  <c r="A3692" i="3"/>
  <c r="F3691" i="3"/>
  <c r="E3691" i="3"/>
  <c r="C3691" i="3"/>
  <c r="B3691" i="3"/>
  <c r="D3691" i="3" s="1"/>
  <c r="A3691" i="3"/>
  <c r="F3690" i="3"/>
  <c r="E3690" i="3"/>
  <c r="B3690" i="3"/>
  <c r="C3690" i="3" s="1"/>
  <c r="A3690" i="3"/>
  <c r="F3689" i="3"/>
  <c r="E3689" i="3"/>
  <c r="B3689" i="3"/>
  <c r="D3689" i="3" s="1"/>
  <c r="A3689" i="3"/>
  <c r="F3688" i="3"/>
  <c r="E3688" i="3"/>
  <c r="D3688" i="3"/>
  <c r="B3688" i="3"/>
  <c r="C3688" i="3" s="1"/>
  <c r="A3688" i="3"/>
  <c r="F3687" i="3"/>
  <c r="E3687" i="3"/>
  <c r="C3687" i="3"/>
  <c r="B3687" i="3"/>
  <c r="D3687" i="3" s="1"/>
  <c r="A3687" i="3"/>
  <c r="F3686" i="3"/>
  <c r="E3686" i="3"/>
  <c r="B3686" i="3"/>
  <c r="C3686" i="3" s="1"/>
  <c r="A3686" i="3"/>
  <c r="F3685" i="3"/>
  <c r="E3685" i="3"/>
  <c r="B3685" i="3"/>
  <c r="A3685" i="3"/>
  <c r="F3684" i="3"/>
  <c r="E3684" i="3"/>
  <c r="D3684" i="3"/>
  <c r="B3684" i="3"/>
  <c r="C3684" i="3" s="1"/>
  <c r="A3684" i="3"/>
  <c r="F3683" i="3"/>
  <c r="E3683" i="3"/>
  <c r="C3683" i="3"/>
  <c r="B3683" i="3"/>
  <c r="D3683" i="3" s="1"/>
  <c r="A3683" i="3"/>
  <c r="F3682" i="3"/>
  <c r="E3682" i="3"/>
  <c r="D3682" i="3"/>
  <c r="B3682" i="3"/>
  <c r="C3682" i="3" s="1"/>
  <c r="A3682" i="3"/>
  <c r="F3681" i="3"/>
  <c r="E3681" i="3"/>
  <c r="B3681" i="3"/>
  <c r="D3681" i="3" s="1"/>
  <c r="A3681" i="3"/>
  <c r="F3680" i="3"/>
  <c r="E3680" i="3"/>
  <c r="D3680" i="3"/>
  <c r="B3680" i="3"/>
  <c r="C3680" i="3" s="1"/>
  <c r="A3680" i="3"/>
  <c r="F3679" i="3"/>
  <c r="E3679" i="3"/>
  <c r="C3679" i="3"/>
  <c r="B3679" i="3"/>
  <c r="D3679" i="3" s="1"/>
  <c r="A3679" i="3"/>
  <c r="F3678" i="3"/>
  <c r="E3678" i="3"/>
  <c r="B3678" i="3"/>
  <c r="C3678" i="3" s="1"/>
  <c r="A3678" i="3"/>
  <c r="F3677" i="3"/>
  <c r="E3677" i="3"/>
  <c r="B3677" i="3"/>
  <c r="D3677" i="3" s="1"/>
  <c r="A3677" i="3"/>
  <c r="F3676" i="3"/>
  <c r="E3676" i="3"/>
  <c r="D3676" i="3"/>
  <c r="B3676" i="3"/>
  <c r="C3676" i="3" s="1"/>
  <c r="A3676" i="3"/>
  <c r="F3675" i="3"/>
  <c r="E3675" i="3"/>
  <c r="C3675" i="3"/>
  <c r="B3675" i="3"/>
  <c r="D3675" i="3" s="1"/>
  <c r="A3675" i="3"/>
  <c r="F3674" i="3"/>
  <c r="E3674" i="3"/>
  <c r="B3674" i="3"/>
  <c r="C3674" i="3" s="1"/>
  <c r="A3674" i="3"/>
  <c r="F3673" i="3"/>
  <c r="E3673" i="3"/>
  <c r="B3673" i="3"/>
  <c r="A3673" i="3"/>
  <c r="F3672" i="3"/>
  <c r="E3672" i="3"/>
  <c r="D3672" i="3"/>
  <c r="B3672" i="3"/>
  <c r="C3672" i="3" s="1"/>
  <c r="A3672" i="3"/>
  <c r="F3671" i="3"/>
  <c r="E3671" i="3"/>
  <c r="C3671" i="3"/>
  <c r="B3671" i="3"/>
  <c r="D3671" i="3" s="1"/>
  <c r="A3671" i="3"/>
  <c r="F3670" i="3"/>
  <c r="E3670" i="3"/>
  <c r="D3670" i="3"/>
  <c r="B3670" i="3"/>
  <c r="C3670" i="3" s="1"/>
  <c r="A3670" i="3"/>
  <c r="F3669" i="3"/>
  <c r="E3669" i="3"/>
  <c r="B3669" i="3"/>
  <c r="D3669" i="3" s="1"/>
  <c r="A3669" i="3"/>
  <c r="F3668" i="3"/>
  <c r="E3668" i="3"/>
  <c r="D3668" i="3"/>
  <c r="B3668" i="3"/>
  <c r="C3668" i="3" s="1"/>
  <c r="A3668" i="3"/>
  <c r="F3667" i="3"/>
  <c r="E3667" i="3"/>
  <c r="C3667" i="3"/>
  <c r="B3667" i="3"/>
  <c r="D3667" i="3" s="1"/>
  <c r="A3667" i="3"/>
  <c r="F3666" i="3"/>
  <c r="E3666" i="3"/>
  <c r="B3666" i="3"/>
  <c r="C3666" i="3" s="1"/>
  <c r="A3666" i="3"/>
  <c r="F3665" i="3"/>
  <c r="E3665" i="3"/>
  <c r="B3665" i="3"/>
  <c r="D3665" i="3" s="1"/>
  <c r="A3665" i="3"/>
  <c r="F3664" i="3"/>
  <c r="E3664" i="3"/>
  <c r="D3664" i="3"/>
  <c r="B3664" i="3"/>
  <c r="C3664" i="3" s="1"/>
  <c r="A3664" i="3"/>
  <c r="F3663" i="3"/>
  <c r="E3663" i="3"/>
  <c r="C3663" i="3"/>
  <c r="B3663" i="3"/>
  <c r="D3663" i="3" s="1"/>
  <c r="A3663" i="3"/>
  <c r="F3662" i="3"/>
  <c r="E3662" i="3"/>
  <c r="B3662" i="3"/>
  <c r="C3662" i="3" s="1"/>
  <c r="A3662" i="3"/>
  <c r="F3661" i="3"/>
  <c r="E3661" i="3"/>
  <c r="B3661" i="3"/>
  <c r="A3661" i="3"/>
  <c r="F3660" i="3"/>
  <c r="E3660" i="3"/>
  <c r="D3660" i="3"/>
  <c r="B3660" i="3"/>
  <c r="C3660" i="3" s="1"/>
  <c r="A3660" i="3"/>
  <c r="F3659" i="3"/>
  <c r="E3659" i="3"/>
  <c r="C3659" i="3"/>
  <c r="B3659" i="3"/>
  <c r="D3659" i="3" s="1"/>
  <c r="A3659" i="3"/>
  <c r="F3658" i="3"/>
  <c r="E3658" i="3"/>
  <c r="D3658" i="3"/>
  <c r="B3658" i="3"/>
  <c r="C3658" i="3" s="1"/>
  <c r="A3658" i="3"/>
  <c r="F3657" i="3"/>
  <c r="E3657" i="3"/>
  <c r="B3657" i="3"/>
  <c r="D3657" i="3" s="1"/>
  <c r="A3657" i="3"/>
  <c r="F3656" i="3"/>
  <c r="E3656" i="3"/>
  <c r="D3656" i="3"/>
  <c r="B3656" i="3"/>
  <c r="C3656" i="3" s="1"/>
  <c r="A3656" i="3"/>
  <c r="F3655" i="3"/>
  <c r="E3655" i="3"/>
  <c r="C3655" i="3"/>
  <c r="B3655" i="3"/>
  <c r="D3655" i="3" s="1"/>
  <c r="A3655" i="3"/>
  <c r="F3654" i="3"/>
  <c r="E3654" i="3"/>
  <c r="B3654" i="3"/>
  <c r="C3654" i="3" s="1"/>
  <c r="A3654" i="3"/>
  <c r="F3653" i="3"/>
  <c r="E3653" i="3"/>
  <c r="B3653" i="3"/>
  <c r="D3653" i="3" s="1"/>
  <c r="A3653" i="3"/>
  <c r="F3652" i="3"/>
  <c r="E3652" i="3"/>
  <c r="D3652" i="3"/>
  <c r="B3652" i="3"/>
  <c r="C3652" i="3" s="1"/>
  <c r="A3652" i="3"/>
  <c r="F3651" i="3"/>
  <c r="E3651" i="3"/>
  <c r="C3651" i="3"/>
  <c r="B3651" i="3"/>
  <c r="D3651" i="3" s="1"/>
  <c r="A3651" i="3"/>
  <c r="F3650" i="3"/>
  <c r="E3650" i="3"/>
  <c r="B3650" i="3"/>
  <c r="C3650" i="3" s="1"/>
  <c r="A3650" i="3"/>
  <c r="F3649" i="3"/>
  <c r="E3649" i="3"/>
  <c r="B3649" i="3"/>
  <c r="A3649" i="3"/>
  <c r="F3648" i="3"/>
  <c r="E3648" i="3"/>
  <c r="D3648" i="3"/>
  <c r="B3648" i="3"/>
  <c r="C3648" i="3" s="1"/>
  <c r="A3648" i="3"/>
  <c r="F3647" i="3"/>
  <c r="E3647" i="3"/>
  <c r="C3647" i="3"/>
  <c r="B3647" i="3"/>
  <c r="D3647" i="3" s="1"/>
  <c r="A3647" i="3"/>
  <c r="F3646" i="3"/>
  <c r="E3646" i="3"/>
  <c r="D3646" i="3"/>
  <c r="B3646" i="3"/>
  <c r="C3646" i="3" s="1"/>
  <c r="A3646" i="3"/>
  <c r="F3645" i="3"/>
  <c r="E3645" i="3"/>
  <c r="B3645" i="3"/>
  <c r="D3645" i="3" s="1"/>
  <c r="A3645" i="3"/>
  <c r="F3644" i="3"/>
  <c r="E3644" i="3"/>
  <c r="D3644" i="3"/>
  <c r="B3644" i="3"/>
  <c r="C3644" i="3" s="1"/>
  <c r="A3644" i="3"/>
  <c r="F3643" i="3"/>
  <c r="E3643" i="3"/>
  <c r="C3643" i="3"/>
  <c r="B3643" i="3"/>
  <c r="D3643" i="3" s="1"/>
  <c r="A3643" i="3"/>
  <c r="F3642" i="3"/>
  <c r="E3642" i="3"/>
  <c r="B3642" i="3"/>
  <c r="C3642" i="3" s="1"/>
  <c r="A3642" i="3"/>
  <c r="F3641" i="3"/>
  <c r="E3641" i="3"/>
  <c r="B3641" i="3"/>
  <c r="D3641" i="3" s="1"/>
  <c r="A3641" i="3"/>
  <c r="F3640" i="3"/>
  <c r="E3640" i="3"/>
  <c r="D3640" i="3"/>
  <c r="B3640" i="3"/>
  <c r="C3640" i="3" s="1"/>
  <c r="A3640" i="3"/>
  <c r="F3639" i="3"/>
  <c r="E3639" i="3"/>
  <c r="C3639" i="3"/>
  <c r="B3639" i="3"/>
  <c r="D3639" i="3" s="1"/>
  <c r="A3639" i="3"/>
  <c r="F3638" i="3"/>
  <c r="E3638" i="3"/>
  <c r="B3638" i="3"/>
  <c r="C3638" i="3" s="1"/>
  <c r="A3638" i="3"/>
  <c r="F3637" i="3"/>
  <c r="E3637" i="3"/>
  <c r="B3637" i="3"/>
  <c r="A3637" i="3"/>
  <c r="F3636" i="3"/>
  <c r="E3636" i="3"/>
  <c r="D3636" i="3"/>
  <c r="B3636" i="3"/>
  <c r="C3636" i="3" s="1"/>
  <c r="A3636" i="3"/>
  <c r="F3635" i="3"/>
  <c r="E3635" i="3"/>
  <c r="C3635" i="3"/>
  <c r="B3635" i="3"/>
  <c r="D3635" i="3" s="1"/>
  <c r="A3635" i="3"/>
  <c r="F3634" i="3"/>
  <c r="E3634" i="3"/>
  <c r="D3634" i="3"/>
  <c r="B3634" i="3"/>
  <c r="C3634" i="3" s="1"/>
  <c r="A3634" i="3"/>
  <c r="F3633" i="3"/>
  <c r="E3633" i="3"/>
  <c r="B3633" i="3"/>
  <c r="D3633" i="3" s="1"/>
  <c r="A3633" i="3"/>
  <c r="F3632" i="3"/>
  <c r="E3632" i="3"/>
  <c r="D3632" i="3"/>
  <c r="B3632" i="3"/>
  <c r="C3632" i="3" s="1"/>
  <c r="A3632" i="3"/>
  <c r="F3631" i="3"/>
  <c r="E3631" i="3"/>
  <c r="C3631" i="3"/>
  <c r="B3631" i="3"/>
  <c r="D3631" i="3" s="1"/>
  <c r="A3631" i="3"/>
  <c r="F3630" i="3"/>
  <c r="E3630" i="3"/>
  <c r="B3630" i="3"/>
  <c r="C3630" i="3" s="1"/>
  <c r="A3630" i="3"/>
  <c r="F3629" i="3"/>
  <c r="E3629" i="3"/>
  <c r="B3629" i="3"/>
  <c r="D3629" i="3" s="1"/>
  <c r="A3629" i="3"/>
  <c r="F3628" i="3"/>
  <c r="E3628" i="3"/>
  <c r="D3628" i="3"/>
  <c r="B3628" i="3"/>
  <c r="C3628" i="3" s="1"/>
  <c r="A3628" i="3"/>
  <c r="F3627" i="3"/>
  <c r="E3627" i="3"/>
  <c r="C3627" i="3"/>
  <c r="B3627" i="3"/>
  <c r="D3627" i="3" s="1"/>
  <c r="A3627" i="3"/>
  <c r="F3626" i="3"/>
  <c r="E3626" i="3"/>
  <c r="B3626" i="3"/>
  <c r="C3626" i="3" s="1"/>
  <c r="A3626" i="3"/>
  <c r="F3625" i="3"/>
  <c r="E3625" i="3"/>
  <c r="B3625" i="3"/>
  <c r="A3625" i="3"/>
  <c r="F3624" i="3"/>
  <c r="E3624" i="3"/>
  <c r="D3624" i="3"/>
  <c r="B3624" i="3"/>
  <c r="C3624" i="3" s="1"/>
  <c r="A3624" i="3"/>
  <c r="F3623" i="3"/>
  <c r="E3623" i="3"/>
  <c r="C3623" i="3"/>
  <c r="B3623" i="3"/>
  <c r="D3623" i="3" s="1"/>
  <c r="A3623" i="3"/>
  <c r="F3622" i="3"/>
  <c r="E3622" i="3"/>
  <c r="D3622" i="3"/>
  <c r="B3622" i="3"/>
  <c r="C3622" i="3" s="1"/>
  <c r="A3622" i="3"/>
  <c r="F3621" i="3"/>
  <c r="E3621" i="3"/>
  <c r="B3621" i="3"/>
  <c r="D3621" i="3" s="1"/>
  <c r="A3621" i="3"/>
  <c r="F3620" i="3"/>
  <c r="E3620" i="3"/>
  <c r="D3620" i="3"/>
  <c r="B3620" i="3"/>
  <c r="C3620" i="3" s="1"/>
  <c r="A3620" i="3"/>
  <c r="F3619" i="3"/>
  <c r="E3619" i="3"/>
  <c r="C3619" i="3"/>
  <c r="B3619" i="3"/>
  <c r="D3619" i="3" s="1"/>
  <c r="A3619" i="3"/>
  <c r="F3618" i="3"/>
  <c r="E3618" i="3"/>
  <c r="B3618" i="3"/>
  <c r="C3618" i="3" s="1"/>
  <c r="A3618" i="3"/>
  <c r="F3617" i="3"/>
  <c r="E3617" i="3"/>
  <c r="B3617" i="3"/>
  <c r="D3617" i="3" s="1"/>
  <c r="A3617" i="3"/>
  <c r="F3616" i="3"/>
  <c r="E3616" i="3"/>
  <c r="D3616" i="3"/>
  <c r="B3616" i="3"/>
  <c r="C3616" i="3" s="1"/>
  <c r="A3616" i="3"/>
  <c r="F3615" i="3"/>
  <c r="E3615" i="3"/>
  <c r="C3615" i="3"/>
  <c r="B3615" i="3"/>
  <c r="D3615" i="3" s="1"/>
  <c r="A3615" i="3"/>
  <c r="F3614" i="3"/>
  <c r="E3614" i="3"/>
  <c r="B3614" i="3"/>
  <c r="C3614" i="3" s="1"/>
  <c r="A3614" i="3"/>
  <c r="F3613" i="3"/>
  <c r="E3613" i="3"/>
  <c r="B3613" i="3"/>
  <c r="A3613" i="3"/>
  <c r="F3612" i="3"/>
  <c r="E3612" i="3"/>
  <c r="D3612" i="3"/>
  <c r="B3612" i="3"/>
  <c r="C3612" i="3" s="1"/>
  <c r="A3612" i="3"/>
  <c r="F3611" i="3"/>
  <c r="E3611" i="3"/>
  <c r="C3611" i="3"/>
  <c r="B3611" i="3"/>
  <c r="D3611" i="3" s="1"/>
  <c r="A3611" i="3"/>
  <c r="F3610" i="3"/>
  <c r="E3610" i="3"/>
  <c r="D3610" i="3"/>
  <c r="B3610" i="3"/>
  <c r="C3610" i="3" s="1"/>
  <c r="A3610" i="3"/>
  <c r="F3609" i="3"/>
  <c r="E3609" i="3"/>
  <c r="B3609" i="3"/>
  <c r="D3609" i="3" s="1"/>
  <c r="A3609" i="3"/>
  <c r="F3608" i="3"/>
  <c r="E3608" i="3"/>
  <c r="D3608" i="3"/>
  <c r="B3608" i="3"/>
  <c r="C3608" i="3" s="1"/>
  <c r="A3608" i="3"/>
  <c r="F3607" i="3"/>
  <c r="E3607" i="3"/>
  <c r="C3607" i="3"/>
  <c r="B3607" i="3"/>
  <c r="D3607" i="3" s="1"/>
  <c r="A3607" i="3"/>
  <c r="F3606" i="3"/>
  <c r="E3606" i="3"/>
  <c r="B3606" i="3"/>
  <c r="C3606" i="3" s="1"/>
  <c r="A3606" i="3"/>
  <c r="F3605" i="3"/>
  <c r="E3605" i="3"/>
  <c r="B3605" i="3"/>
  <c r="D3605" i="3" s="1"/>
  <c r="A3605" i="3"/>
  <c r="F3604" i="3"/>
  <c r="E3604" i="3"/>
  <c r="D3604" i="3"/>
  <c r="B3604" i="3"/>
  <c r="C3604" i="3" s="1"/>
  <c r="A3604" i="3"/>
  <c r="F3603" i="3"/>
  <c r="E3603" i="3"/>
  <c r="C3603" i="3"/>
  <c r="B3603" i="3"/>
  <c r="D3603" i="3" s="1"/>
  <c r="A3603" i="3"/>
  <c r="F3602" i="3"/>
  <c r="E3602" i="3"/>
  <c r="B3602" i="3"/>
  <c r="C3602" i="3" s="1"/>
  <c r="A3602" i="3"/>
  <c r="F3601" i="3"/>
  <c r="E3601" i="3"/>
  <c r="B3601" i="3"/>
  <c r="A3601" i="3"/>
  <c r="F3600" i="3"/>
  <c r="E3600" i="3"/>
  <c r="D3600" i="3"/>
  <c r="B3600" i="3"/>
  <c r="C3600" i="3" s="1"/>
  <c r="A3600" i="3"/>
  <c r="F3599" i="3"/>
  <c r="E3599" i="3"/>
  <c r="C3599" i="3"/>
  <c r="B3599" i="3"/>
  <c r="D3599" i="3" s="1"/>
  <c r="A3599" i="3"/>
  <c r="F3598" i="3"/>
  <c r="E3598" i="3"/>
  <c r="D3598" i="3"/>
  <c r="B3598" i="3"/>
  <c r="C3598" i="3" s="1"/>
  <c r="A3598" i="3"/>
  <c r="F3597" i="3"/>
  <c r="E3597" i="3"/>
  <c r="B3597" i="3"/>
  <c r="D3597" i="3" s="1"/>
  <c r="A3597" i="3"/>
  <c r="F3596" i="3"/>
  <c r="E3596" i="3"/>
  <c r="D3596" i="3"/>
  <c r="B3596" i="3"/>
  <c r="C3596" i="3" s="1"/>
  <c r="A3596" i="3"/>
  <c r="F3595" i="3"/>
  <c r="E3595" i="3"/>
  <c r="C3595" i="3"/>
  <c r="B3595" i="3"/>
  <c r="D3595" i="3" s="1"/>
  <c r="A3595" i="3"/>
  <c r="F3594" i="3"/>
  <c r="E3594" i="3"/>
  <c r="B3594" i="3"/>
  <c r="C3594" i="3" s="1"/>
  <c r="A3594" i="3"/>
  <c r="F3593" i="3"/>
  <c r="E3593" i="3"/>
  <c r="B3593" i="3"/>
  <c r="D3593" i="3" s="1"/>
  <c r="A3593" i="3"/>
  <c r="F3592" i="3"/>
  <c r="E3592" i="3"/>
  <c r="D3592" i="3"/>
  <c r="B3592" i="3"/>
  <c r="C3592" i="3" s="1"/>
  <c r="A3592" i="3"/>
  <c r="F3591" i="3"/>
  <c r="E3591" i="3"/>
  <c r="C3591" i="3"/>
  <c r="B3591" i="3"/>
  <c r="D3591" i="3" s="1"/>
  <c r="A3591" i="3"/>
  <c r="F3590" i="3"/>
  <c r="E3590" i="3"/>
  <c r="B3590" i="3"/>
  <c r="C3590" i="3" s="1"/>
  <c r="A3590" i="3"/>
  <c r="F3589" i="3"/>
  <c r="E3589" i="3"/>
  <c r="B3589" i="3"/>
  <c r="A3589" i="3"/>
  <c r="F3588" i="3"/>
  <c r="E3588" i="3"/>
  <c r="D3588" i="3"/>
  <c r="B3588" i="3"/>
  <c r="C3588" i="3" s="1"/>
  <c r="A3588" i="3"/>
  <c r="F3587" i="3"/>
  <c r="E3587" i="3"/>
  <c r="C3587" i="3"/>
  <c r="B3587" i="3"/>
  <c r="D3587" i="3" s="1"/>
  <c r="A3587" i="3"/>
  <c r="F3586" i="3"/>
  <c r="E3586" i="3"/>
  <c r="D3586" i="3"/>
  <c r="B3586" i="3"/>
  <c r="C3586" i="3" s="1"/>
  <c r="A3586" i="3"/>
  <c r="F3585" i="3"/>
  <c r="E3585" i="3"/>
  <c r="B3585" i="3"/>
  <c r="D3585" i="3" s="1"/>
  <c r="A3585" i="3"/>
  <c r="F3584" i="3"/>
  <c r="E3584" i="3"/>
  <c r="D3584" i="3"/>
  <c r="B3584" i="3"/>
  <c r="C3584" i="3" s="1"/>
  <c r="A3584" i="3"/>
  <c r="F3583" i="3"/>
  <c r="E3583" i="3"/>
  <c r="C3583" i="3"/>
  <c r="B3583" i="3"/>
  <c r="D3583" i="3" s="1"/>
  <c r="A3583" i="3"/>
  <c r="F3582" i="3"/>
  <c r="E3582" i="3"/>
  <c r="B3582" i="3"/>
  <c r="C3582" i="3" s="1"/>
  <c r="A3582" i="3"/>
  <c r="F3581" i="3"/>
  <c r="E3581" i="3"/>
  <c r="B3581" i="3"/>
  <c r="D3581" i="3" s="1"/>
  <c r="A3581" i="3"/>
  <c r="F3580" i="3"/>
  <c r="E3580" i="3"/>
  <c r="D3580" i="3"/>
  <c r="B3580" i="3"/>
  <c r="C3580" i="3" s="1"/>
  <c r="A3580" i="3"/>
  <c r="F3579" i="3"/>
  <c r="E3579" i="3"/>
  <c r="C3579" i="3"/>
  <c r="B3579" i="3"/>
  <c r="D3579" i="3" s="1"/>
  <c r="A3579" i="3"/>
  <c r="F3578" i="3"/>
  <c r="E3578" i="3"/>
  <c r="B3578" i="3"/>
  <c r="C3578" i="3" s="1"/>
  <c r="A3578" i="3"/>
  <c r="F3577" i="3"/>
  <c r="E3577" i="3"/>
  <c r="B3577" i="3"/>
  <c r="A3577" i="3"/>
  <c r="F3576" i="3"/>
  <c r="E3576" i="3"/>
  <c r="D3576" i="3"/>
  <c r="B3576" i="3"/>
  <c r="C3576" i="3" s="1"/>
  <c r="A3576" i="3"/>
  <c r="F3575" i="3"/>
  <c r="E3575" i="3"/>
  <c r="C3575" i="3"/>
  <c r="B3575" i="3"/>
  <c r="D3575" i="3" s="1"/>
  <c r="A3575" i="3"/>
  <c r="F3574" i="3"/>
  <c r="E3574" i="3"/>
  <c r="D3574" i="3"/>
  <c r="B3574" i="3"/>
  <c r="C3574" i="3" s="1"/>
  <c r="A3574" i="3"/>
  <c r="F3573" i="3"/>
  <c r="E3573" i="3"/>
  <c r="B3573" i="3"/>
  <c r="D3573" i="3" s="1"/>
  <c r="A3573" i="3"/>
  <c r="F3572" i="3"/>
  <c r="E3572" i="3"/>
  <c r="D3572" i="3"/>
  <c r="B3572" i="3"/>
  <c r="C3572" i="3" s="1"/>
  <c r="A3572" i="3"/>
  <c r="F3571" i="3"/>
  <c r="E3571" i="3"/>
  <c r="C3571" i="3"/>
  <c r="B3571" i="3"/>
  <c r="D3571" i="3" s="1"/>
  <c r="A3571" i="3"/>
  <c r="F3570" i="3"/>
  <c r="E3570" i="3"/>
  <c r="B3570" i="3"/>
  <c r="C3570" i="3" s="1"/>
  <c r="A3570" i="3"/>
  <c r="F3569" i="3"/>
  <c r="E3569" i="3"/>
  <c r="B3569" i="3"/>
  <c r="D3569" i="3" s="1"/>
  <c r="A3569" i="3"/>
  <c r="F3568" i="3"/>
  <c r="E3568" i="3"/>
  <c r="D3568" i="3"/>
  <c r="B3568" i="3"/>
  <c r="C3568" i="3" s="1"/>
  <c r="A3568" i="3"/>
  <c r="F3567" i="3"/>
  <c r="E3567" i="3"/>
  <c r="C3567" i="3"/>
  <c r="B3567" i="3"/>
  <c r="D3567" i="3" s="1"/>
  <c r="A3567" i="3"/>
  <c r="F3566" i="3"/>
  <c r="E3566" i="3"/>
  <c r="B3566" i="3"/>
  <c r="C3566" i="3" s="1"/>
  <c r="A3566" i="3"/>
  <c r="F3565" i="3"/>
  <c r="E3565" i="3"/>
  <c r="B3565" i="3"/>
  <c r="A3565" i="3"/>
  <c r="F3564" i="3"/>
  <c r="E3564" i="3"/>
  <c r="D3564" i="3"/>
  <c r="B3564" i="3"/>
  <c r="C3564" i="3" s="1"/>
  <c r="A3564" i="3"/>
  <c r="F3563" i="3"/>
  <c r="E3563" i="3"/>
  <c r="C3563" i="3"/>
  <c r="B3563" i="3"/>
  <c r="D3563" i="3" s="1"/>
  <c r="A3563" i="3"/>
  <c r="F3562" i="3"/>
  <c r="E3562" i="3"/>
  <c r="D3562" i="3"/>
  <c r="B3562" i="3"/>
  <c r="C3562" i="3" s="1"/>
  <c r="A3562" i="3"/>
  <c r="F3561" i="3"/>
  <c r="E3561" i="3"/>
  <c r="B3561" i="3"/>
  <c r="D3561" i="3" s="1"/>
  <c r="A3561" i="3"/>
  <c r="F3560" i="3"/>
  <c r="E3560" i="3"/>
  <c r="D3560" i="3"/>
  <c r="B3560" i="3"/>
  <c r="C3560" i="3" s="1"/>
  <c r="A3560" i="3"/>
  <c r="F3559" i="3"/>
  <c r="E3559" i="3"/>
  <c r="C3559" i="3"/>
  <c r="B3559" i="3"/>
  <c r="D3559" i="3" s="1"/>
  <c r="A3559" i="3"/>
  <c r="F3558" i="3"/>
  <c r="E3558" i="3"/>
  <c r="B3558" i="3"/>
  <c r="C3558" i="3" s="1"/>
  <c r="A3558" i="3"/>
  <c r="F3557" i="3"/>
  <c r="E3557" i="3"/>
  <c r="B3557" i="3"/>
  <c r="D3557" i="3" s="1"/>
  <c r="A3557" i="3"/>
  <c r="F3556" i="3"/>
  <c r="E3556" i="3"/>
  <c r="D3556" i="3"/>
  <c r="B3556" i="3"/>
  <c r="C3556" i="3" s="1"/>
  <c r="A3556" i="3"/>
  <c r="F3555" i="3"/>
  <c r="E3555" i="3"/>
  <c r="C3555" i="3"/>
  <c r="B3555" i="3"/>
  <c r="D3555" i="3" s="1"/>
  <c r="A3555" i="3"/>
  <c r="F3554" i="3"/>
  <c r="E3554" i="3"/>
  <c r="B3554" i="3"/>
  <c r="C3554" i="3" s="1"/>
  <c r="A3554" i="3"/>
  <c r="F3553" i="3"/>
  <c r="E3553" i="3"/>
  <c r="B3553" i="3"/>
  <c r="A3553" i="3"/>
  <c r="F3552" i="3"/>
  <c r="E3552" i="3"/>
  <c r="D3552" i="3"/>
  <c r="B3552" i="3"/>
  <c r="C3552" i="3" s="1"/>
  <c r="A3552" i="3"/>
  <c r="F3551" i="3"/>
  <c r="E3551" i="3"/>
  <c r="C3551" i="3"/>
  <c r="B3551" i="3"/>
  <c r="D3551" i="3" s="1"/>
  <c r="A3551" i="3"/>
  <c r="F3550" i="3"/>
  <c r="E3550" i="3"/>
  <c r="D3550" i="3"/>
  <c r="B3550" i="3"/>
  <c r="C3550" i="3" s="1"/>
  <c r="A3550" i="3"/>
  <c r="F3549" i="3"/>
  <c r="E3549" i="3"/>
  <c r="B3549" i="3"/>
  <c r="D3549" i="3" s="1"/>
  <c r="A3549" i="3"/>
  <c r="F3548" i="3"/>
  <c r="E3548" i="3"/>
  <c r="D3548" i="3"/>
  <c r="B3548" i="3"/>
  <c r="C3548" i="3" s="1"/>
  <c r="A3548" i="3"/>
  <c r="F3547" i="3"/>
  <c r="E3547" i="3"/>
  <c r="C3547" i="3"/>
  <c r="B3547" i="3"/>
  <c r="D3547" i="3" s="1"/>
  <c r="A3547" i="3"/>
  <c r="F3546" i="3"/>
  <c r="E3546" i="3"/>
  <c r="B3546" i="3"/>
  <c r="C3546" i="3" s="1"/>
  <c r="A3546" i="3"/>
  <c r="F3545" i="3"/>
  <c r="E3545" i="3"/>
  <c r="B3545" i="3"/>
  <c r="D3545" i="3" s="1"/>
  <c r="A3545" i="3"/>
  <c r="F3544" i="3"/>
  <c r="E3544" i="3"/>
  <c r="D3544" i="3"/>
  <c r="B3544" i="3"/>
  <c r="C3544" i="3" s="1"/>
  <c r="A3544" i="3"/>
  <c r="F3543" i="3"/>
  <c r="E3543" i="3"/>
  <c r="C3543" i="3"/>
  <c r="B3543" i="3"/>
  <c r="D3543" i="3" s="1"/>
  <c r="A3543" i="3"/>
  <c r="F3542" i="3"/>
  <c r="E3542" i="3"/>
  <c r="B3542" i="3"/>
  <c r="C3542" i="3" s="1"/>
  <c r="A3542" i="3"/>
  <c r="F3541" i="3"/>
  <c r="E3541" i="3"/>
  <c r="B3541" i="3"/>
  <c r="A3541" i="3"/>
  <c r="F3540" i="3"/>
  <c r="E3540" i="3"/>
  <c r="D3540" i="3"/>
  <c r="B3540" i="3"/>
  <c r="C3540" i="3" s="1"/>
  <c r="A3540" i="3"/>
  <c r="F3539" i="3"/>
  <c r="E3539" i="3"/>
  <c r="C3539" i="3"/>
  <c r="B3539" i="3"/>
  <c r="D3539" i="3" s="1"/>
  <c r="A3539" i="3"/>
  <c r="F3538" i="3"/>
  <c r="E3538" i="3"/>
  <c r="D3538" i="3"/>
  <c r="B3538" i="3"/>
  <c r="C3538" i="3" s="1"/>
  <c r="A3538" i="3"/>
  <c r="F3537" i="3"/>
  <c r="E3537" i="3"/>
  <c r="B3537" i="3"/>
  <c r="D3537" i="3" s="1"/>
  <c r="A3537" i="3"/>
  <c r="F3536" i="3"/>
  <c r="E3536" i="3"/>
  <c r="D3536" i="3"/>
  <c r="B3536" i="3"/>
  <c r="C3536" i="3" s="1"/>
  <c r="A3536" i="3"/>
  <c r="F3535" i="3"/>
  <c r="E3535" i="3"/>
  <c r="C3535" i="3"/>
  <c r="B3535" i="3"/>
  <c r="D3535" i="3" s="1"/>
  <c r="A3535" i="3"/>
  <c r="F3534" i="3"/>
  <c r="E3534" i="3"/>
  <c r="B3534" i="3"/>
  <c r="C3534" i="3" s="1"/>
  <c r="A3534" i="3"/>
  <c r="F3533" i="3"/>
  <c r="E3533" i="3"/>
  <c r="B3533" i="3"/>
  <c r="D3533" i="3" s="1"/>
  <c r="A3533" i="3"/>
  <c r="F3532" i="3"/>
  <c r="E3532" i="3"/>
  <c r="D3532" i="3"/>
  <c r="B3532" i="3"/>
  <c r="C3532" i="3" s="1"/>
  <c r="A3532" i="3"/>
  <c r="F3531" i="3"/>
  <c r="E3531" i="3"/>
  <c r="C3531" i="3"/>
  <c r="B3531" i="3"/>
  <c r="D3531" i="3" s="1"/>
  <c r="A3531" i="3"/>
  <c r="F3530" i="3"/>
  <c r="E3530" i="3"/>
  <c r="B3530" i="3"/>
  <c r="C3530" i="3" s="1"/>
  <c r="A3530" i="3"/>
  <c r="F3529" i="3"/>
  <c r="E3529" i="3"/>
  <c r="B3529" i="3"/>
  <c r="A3529" i="3"/>
  <c r="F3528" i="3"/>
  <c r="E3528" i="3"/>
  <c r="D3528" i="3"/>
  <c r="B3528" i="3"/>
  <c r="C3528" i="3" s="1"/>
  <c r="A3528" i="3"/>
  <c r="F3527" i="3"/>
  <c r="E3527" i="3"/>
  <c r="C3527" i="3"/>
  <c r="B3527" i="3"/>
  <c r="D3527" i="3" s="1"/>
  <c r="A3527" i="3"/>
  <c r="F3526" i="3"/>
  <c r="E3526" i="3"/>
  <c r="D3526" i="3"/>
  <c r="B3526" i="3"/>
  <c r="C3526" i="3" s="1"/>
  <c r="A3526" i="3"/>
  <c r="F3525" i="3"/>
  <c r="E3525" i="3"/>
  <c r="B3525" i="3"/>
  <c r="D3525" i="3" s="1"/>
  <c r="A3525" i="3"/>
  <c r="F3524" i="3"/>
  <c r="E3524" i="3"/>
  <c r="D3524" i="3"/>
  <c r="B3524" i="3"/>
  <c r="C3524" i="3" s="1"/>
  <c r="A3524" i="3"/>
  <c r="F3523" i="3"/>
  <c r="E3523" i="3"/>
  <c r="C3523" i="3"/>
  <c r="B3523" i="3"/>
  <c r="D3523" i="3" s="1"/>
  <c r="A3523" i="3"/>
  <c r="F3522" i="3"/>
  <c r="E3522" i="3"/>
  <c r="B3522" i="3"/>
  <c r="C3522" i="3" s="1"/>
  <c r="A3522" i="3"/>
  <c r="F3521" i="3"/>
  <c r="E3521" i="3"/>
  <c r="B3521" i="3"/>
  <c r="D3521" i="3" s="1"/>
  <c r="A3521" i="3"/>
  <c r="F3520" i="3"/>
  <c r="E3520" i="3"/>
  <c r="D3520" i="3"/>
  <c r="B3520" i="3"/>
  <c r="C3520" i="3" s="1"/>
  <c r="A3520" i="3"/>
  <c r="F3519" i="3"/>
  <c r="E3519" i="3"/>
  <c r="C3519" i="3"/>
  <c r="B3519" i="3"/>
  <c r="D3519" i="3" s="1"/>
  <c r="A3519" i="3"/>
  <c r="F3518" i="3"/>
  <c r="E3518" i="3"/>
  <c r="B3518" i="3"/>
  <c r="C3518" i="3" s="1"/>
  <c r="A3518" i="3"/>
  <c r="F3517" i="3"/>
  <c r="E3517" i="3"/>
  <c r="B3517" i="3"/>
  <c r="A3517" i="3"/>
  <c r="F3516" i="3"/>
  <c r="E3516" i="3"/>
  <c r="D3516" i="3"/>
  <c r="B3516" i="3"/>
  <c r="C3516" i="3" s="1"/>
  <c r="A3516" i="3"/>
  <c r="F3515" i="3"/>
  <c r="E3515" i="3"/>
  <c r="C3515" i="3"/>
  <c r="B3515" i="3"/>
  <c r="D3515" i="3" s="1"/>
  <c r="A3515" i="3"/>
  <c r="F3514" i="3"/>
  <c r="E3514" i="3"/>
  <c r="D3514" i="3"/>
  <c r="B3514" i="3"/>
  <c r="C3514" i="3" s="1"/>
  <c r="A3514" i="3"/>
  <c r="F3513" i="3"/>
  <c r="E3513" i="3"/>
  <c r="B3513" i="3"/>
  <c r="D3513" i="3" s="1"/>
  <c r="A3513" i="3"/>
  <c r="F3512" i="3"/>
  <c r="E3512" i="3"/>
  <c r="D3512" i="3"/>
  <c r="B3512" i="3"/>
  <c r="C3512" i="3" s="1"/>
  <c r="A3512" i="3"/>
  <c r="F3511" i="3"/>
  <c r="E3511" i="3"/>
  <c r="C3511" i="3"/>
  <c r="B3511" i="3"/>
  <c r="D3511" i="3" s="1"/>
  <c r="A3511" i="3"/>
  <c r="F3510" i="3"/>
  <c r="E3510" i="3"/>
  <c r="B3510" i="3"/>
  <c r="C3510" i="3" s="1"/>
  <c r="A3510" i="3"/>
  <c r="F3509" i="3"/>
  <c r="E3509" i="3"/>
  <c r="B3509" i="3"/>
  <c r="A3509" i="3"/>
  <c r="F3508" i="3"/>
  <c r="E3508" i="3"/>
  <c r="D3508" i="3"/>
  <c r="B3508" i="3"/>
  <c r="C3508" i="3" s="1"/>
  <c r="A3508" i="3"/>
  <c r="F3507" i="3"/>
  <c r="E3507" i="3"/>
  <c r="C3507" i="3"/>
  <c r="B3507" i="3"/>
  <c r="D3507" i="3" s="1"/>
  <c r="A3507" i="3"/>
  <c r="F3506" i="3"/>
  <c r="E3506" i="3"/>
  <c r="B3506" i="3"/>
  <c r="C3506" i="3" s="1"/>
  <c r="A3506" i="3"/>
  <c r="F3505" i="3"/>
  <c r="E3505" i="3"/>
  <c r="B3505" i="3"/>
  <c r="A3505" i="3"/>
  <c r="F3504" i="3"/>
  <c r="E3504" i="3"/>
  <c r="D3504" i="3"/>
  <c r="B3504" i="3"/>
  <c r="C3504" i="3" s="1"/>
  <c r="A3504" i="3"/>
  <c r="F3503" i="3"/>
  <c r="E3503" i="3"/>
  <c r="C3503" i="3"/>
  <c r="B3503" i="3"/>
  <c r="D3503" i="3" s="1"/>
  <c r="A3503" i="3"/>
  <c r="F3502" i="3"/>
  <c r="E3502" i="3"/>
  <c r="D3502" i="3"/>
  <c r="B3502" i="3"/>
  <c r="C3502" i="3" s="1"/>
  <c r="A3502" i="3"/>
  <c r="F3501" i="3"/>
  <c r="E3501" i="3"/>
  <c r="B3501" i="3"/>
  <c r="A3501" i="3"/>
  <c r="F3500" i="3"/>
  <c r="E3500" i="3"/>
  <c r="D3500" i="3"/>
  <c r="B3500" i="3"/>
  <c r="C3500" i="3" s="1"/>
  <c r="A3500" i="3"/>
  <c r="F3499" i="3"/>
  <c r="E3499" i="3"/>
  <c r="C3499" i="3"/>
  <c r="B3499" i="3"/>
  <c r="D3499" i="3" s="1"/>
  <c r="A3499" i="3"/>
  <c r="F3498" i="3"/>
  <c r="E3498" i="3"/>
  <c r="B3498" i="3"/>
  <c r="C3498" i="3" s="1"/>
  <c r="A3498" i="3"/>
  <c r="F3497" i="3"/>
  <c r="E3497" i="3"/>
  <c r="B3497" i="3"/>
  <c r="A3497" i="3"/>
  <c r="F3496" i="3"/>
  <c r="E3496" i="3"/>
  <c r="D3496" i="3"/>
  <c r="B3496" i="3"/>
  <c r="C3496" i="3" s="1"/>
  <c r="A3496" i="3"/>
  <c r="F3495" i="3"/>
  <c r="E3495" i="3"/>
  <c r="C3495" i="3"/>
  <c r="B3495" i="3"/>
  <c r="D3495" i="3" s="1"/>
  <c r="A3495" i="3"/>
  <c r="F3494" i="3"/>
  <c r="E3494" i="3"/>
  <c r="B3494" i="3"/>
  <c r="C3494" i="3" s="1"/>
  <c r="A3494" i="3"/>
  <c r="F3493" i="3"/>
  <c r="E3493" i="3"/>
  <c r="B3493" i="3"/>
  <c r="A3493" i="3"/>
  <c r="F3492" i="3"/>
  <c r="E3492" i="3"/>
  <c r="D3492" i="3"/>
  <c r="B3492" i="3"/>
  <c r="C3492" i="3" s="1"/>
  <c r="A3492" i="3"/>
  <c r="F3491" i="3"/>
  <c r="E3491" i="3"/>
  <c r="C3491" i="3"/>
  <c r="B3491" i="3"/>
  <c r="D3491" i="3" s="1"/>
  <c r="A3491" i="3"/>
  <c r="F3490" i="3"/>
  <c r="E3490" i="3"/>
  <c r="D3490" i="3"/>
  <c r="B3490" i="3"/>
  <c r="C3490" i="3" s="1"/>
  <c r="A3490" i="3"/>
  <c r="F3489" i="3"/>
  <c r="E3489" i="3"/>
  <c r="B3489" i="3"/>
  <c r="A3489" i="3"/>
  <c r="F3488" i="3"/>
  <c r="E3488" i="3"/>
  <c r="D3488" i="3"/>
  <c r="B3488" i="3"/>
  <c r="C3488" i="3" s="1"/>
  <c r="A3488" i="3"/>
  <c r="F3487" i="3"/>
  <c r="E3487" i="3"/>
  <c r="C3487" i="3"/>
  <c r="B3487" i="3"/>
  <c r="D3487" i="3" s="1"/>
  <c r="A3487" i="3"/>
  <c r="F3486" i="3"/>
  <c r="E3486" i="3"/>
  <c r="B3486" i="3"/>
  <c r="C3486" i="3" s="1"/>
  <c r="A3486" i="3"/>
  <c r="F3485" i="3"/>
  <c r="E3485" i="3"/>
  <c r="B3485" i="3"/>
  <c r="A3485" i="3"/>
  <c r="F3484" i="3"/>
  <c r="E3484" i="3"/>
  <c r="D3484" i="3"/>
  <c r="B3484" i="3"/>
  <c r="C3484" i="3" s="1"/>
  <c r="A3484" i="3"/>
  <c r="F3483" i="3"/>
  <c r="E3483" i="3"/>
  <c r="C3483" i="3"/>
  <c r="B3483" i="3"/>
  <c r="D3483" i="3" s="1"/>
  <c r="A3483" i="3"/>
  <c r="F3482" i="3"/>
  <c r="E3482" i="3"/>
  <c r="B3482" i="3"/>
  <c r="C3482" i="3" s="1"/>
  <c r="A3482" i="3"/>
  <c r="F3481" i="3"/>
  <c r="E3481" i="3"/>
  <c r="B3481" i="3"/>
  <c r="A3481" i="3"/>
  <c r="F3480" i="3"/>
  <c r="E3480" i="3"/>
  <c r="D3480" i="3"/>
  <c r="B3480" i="3"/>
  <c r="C3480" i="3" s="1"/>
  <c r="A3480" i="3"/>
  <c r="F3479" i="3"/>
  <c r="E3479" i="3"/>
  <c r="C3479" i="3"/>
  <c r="B3479" i="3"/>
  <c r="D3479" i="3" s="1"/>
  <c r="A3479" i="3"/>
  <c r="F3478" i="3"/>
  <c r="E3478" i="3"/>
  <c r="D3478" i="3"/>
  <c r="B3478" i="3"/>
  <c r="C3478" i="3" s="1"/>
  <c r="A3478" i="3"/>
  <c r="F3477" i="3"/>
  <c r="E3477" i="3"/>
  <c r="B3477" i="3"/>
  <c r="A3477" i="3"/>
  <c r="F3476" i="3"/>
  <c r="E3476" i="3"/>
  <c r="D3476" i="3"/>
  <c r="B3476" i="3"/>
  <c r="C3476" i="3" s="1"/>
  <c r="A3476" i="3"/>
  <c r="F3475" i="3"/>
  <c r="E3475" i="3"/>
  <c r="C3475" i="3"/>
  <c r="B3475" i="3"/>
  <c r="D3475" i="3" s="1"/>
  <c r="A3475" i="3"/>
  <c r="F3474" i="3"/>
  <c r="E3474" i="3"/>
  <c r="B3474" i="3"/>
  <c r="C3474" i="3" s="1"/>
  <c r="A3474" i="3"/>
  <c r="F3473" i="3"/>
  <c r="E3473" i="3"/>
  <c r="B3473" i="3"/>
  <c r="A3473" i="3"/>
  <c r="F3472" i="3"/>
  <c r="E3472" i="3"/>
  <c r="D3472" i="3"/>
  <c r="B3472" i="3"/>
  <c r="C3472" i="3" s="1"/>
  <c r="A3472" i="3"/>
  <c r="F3471" i="3"/>
  <c r="E3471" i="3"/>
  <c r="C3471" i="3"/>
  <c r="B3471" i="3"/>
  <c r="D3471" i="3" s="1"/>
  <c r="A3471" i="3"/>
  <c r="F3470" i="3"/>
  <c r="E3470" i="3"/>
  <c r="B3470" i="3"/>
  <c r="C3470" i="3" s="1"/>
  <c r="A3470" i="3"/>
  <c r="F3469" i="3"/>
  <c r="E3469" i="3"/>
  <c r="B3469" i="3"/>
  <c r="A3469" i="3"/>
  <c r="F3468" i="3"/>
  <c r="E3468" i="3"/>
  <c r="D3468" i="3"/>
  <c r="B3468" i="3"/>
  <c r="C3468" i="3" s="1"/>
  <c r="A3468" i="3"/>
  <c r="F3467" i="3"/>
  <c r="E3467" i="3"/>
  <c r="C3467" i="3"/>
  <c r="B3467" i="3"/>
  <c r="D3467" i="3" s="1"/>
  <c r="A3467" i="3"/>
  <c r="F3466" i="3"/>
  <c r="E3466" i="3"/>
  <c r="D3466" i="3"/>
  <c r="B3466" i="3"/>
  <c r="C3466" i="3" s="1"/>
  <c r="A3466" i="3"/>
  <c r="F3465" i="3"/>
  <c r="E3465" i="3"/>
  <c r="B3465" i="3"/>
  <c r="A3465" i="3"/>
  <c r="F3464" i="3"/>
  <c r="E3464" i="3"/>
  <c r="D3464" i="3"/>
  <c r="B3464" i="3"/>
  <c r="C3464" i="3" s="1"/>
  <c r="A3464" i="3"/>
  <c r="F3463" i="3"/>
  <c r="E3463" i="3"/>
  <c r="C3463" i="3"/>
  <c r="B3463" i="3"/>
  <c r="D3463" i="3" s="1"/>
  <c r="A3463" i="3"/>
  <c r="F3462" i="3"/>
  <c r="E3462" i="3"/>
  <c r="B3462" i="3"/>
  <c r="C3462" i="3" s="1"/>
  <c r="A3462" i="3"/>
  <c r="F3461" i="3"/>
  <c r="E3461" i="3"/>
  <c r="B3461" i="3"/>
  <c r="A3461" i="3"/>
  <c r="F3460" i="3"/>
  <c r="E3460" i="3"/>
  <c r="D3460" i="3"/>
  <c r="B3460" i="3"/>
  <c r="C3460" i="3" s="1"/>
  <c r="A3460" i="3"/>
  <c r="F3459" i="3"/>
  <c r="E3459" i="3"/>
  <c r="C3459" i="3"/>
  <c r="B3459" i="3"/>
  <c r="D3459" i="3" s="1"/>
  <c r="A3459" i="3"/>
  <c r="F3458" i="3"/>
  <c r="E3458" i="3"/>
  <c r="B3458" i="3"/>
  <c r="C3458" i="3" s="1"/>
  <c r="A3458" i="3"/>
  <c r="F3457" i="3"/>
  <c r="E3457" i="3"/>
  <c r="B3457" i="3"/>
  <c r="A3457" i="3"/>
  <c r="F3456" i="3"/>
  <c r="E3456" i="3"/>
  <c r="D3456" i="3"/>
  <c r="B3456" i="3"/>
  <c r="C3456" i="3" s="1"/>
  <c r="A3456" i="3"/>
  <c r="F3455" i="3"/>
  <c r="E3455" i="3"/>
  <c r="C3455" i="3"/>
  <c r="B3455" i="3"/>
  <c r="D3455" i="3" s="1"/>
  <c r="A3455" i="3"/>
  <c r="F3454" i="3"/>
  <c r="E3454" i="3"/>
  <c r="D3454" i="3"/>
  <c r="B3454" i="3"/>
  <c r="C3454" i="3" s="1"/>
  <c r="A3454" i="3"/>
  <c r="F3453" i="3"/>
  <c r="E3453" i="3"/>
  <c r="B3453" i="3"/>
  <c r="A3453" i="3"/>
  <c r="F3452" i="3"/>
  <c r="E3452" i="3"/>
  <c r="B3452" i="3"/>
  <c r="C3452" i="3" s="1"/>
  <c r="A3452" i="3"/>
  <c r="F3451" i="3"/>
  <c r="E3451" i="3"/>
  <c r="C3451" i="3"/>
  <c r="B3451" i="3"/>
  <c r="D3451" i="3" s="1"/>
  <c r="A3451" i="3"/>
  <c r="F3450" i="3"/>
  <c r="E3450" i="3"/>
  <c r="B3450" i="3"/>
  <c r="C3450" i="3" s="1"/>
  <c r="A3450" i="3"/>
  <c r="F3449" i="3"/>
  <c r="E3449" i="3"/>
  <c r="B3449" i="3"/>
  <c r="A3449" i="3"/>
  <c r="F3448" i="3"/>
  <c r="E3448" i="3"/>
  <c r="D3448" i="3"/>
  <c r="B3448" i="3"/>
  <c r="C3448" i="3" s="1"/>
  <c r="A3448" i="3"/>
  <c r="F3447" i="3"/>
  <c r="E3447" i="3"/>
  <c r="C3447" i="3"/>
  <c r="B3447" i="3"/>
  <c r="D3447" i="3" s="1"/>
  <c r="A3447" i="3"/>
  <c r="F3446" i="3"/>
  <c r="E3446" i="3"/>
  <c r="B3446" i="3"/>
  <c r="C3446" i="3" s="1"/>
  <c r="A3446" i="3"/>
  <c r="F3445" i="3"/>
  <c r="E3445" i="3"/>
  <c r="B3445" i="3"/>
  <c r="A3445" i="3"/>
  <c r="F3444" i="3"/>
  <c r="E3444" i="3"/>
  <c r="D3444" i="3"/>
  <c r="B3444" i="3"/>
  <c r="C3444" i="3" s="1"/>
  <c r="A3444" i="3"/>
  <c r="F3443" i="3"/>
  <c r="E3443" i="3"/>
  <c r="C3443" i="3"/>
  <c r="B3443" i="3"/>
  <c r="D3443" i="3" s="1"/>
  <c r="A3443" i="3"/>
  <c r="F3442" i="3"/>
  <c r="E3442" i="3"/>
  <c r="D3442" i="3"/>
  <c r="B3442" i="3"/>
  <c r="C3442" i="3" s="1"/>
  <c r="A3442" i="3"/>
  <c r="F3441" i="3"/>
  <c r="E3441" i="3"/>
  <c r="B3441" i="3"/>
  <c r="A3441" i="3"/>
  <c r="F3440" i="3"/>
  <c r="E3440" i="3"/>
  <c r="B3440" i="3"/>
  <c r="C3440" i="3" s="1"/>
  <c r="A3440" i="3"/>
  <c r="F3439" i="3"/>
  <c r="E3439" i="3"/>
  <c r="C3439" i="3"/>
  <c r="B3439" i="3"/>
  <c r="D3439" i="3" s="1"/>
  <c r="A3439" i="3"/>
  <c r="F3438" i="3"/>
  <c r="E3438" i="3"/>
  <c r="B3438" i="3"/>
  <c r="A3438" i="3"/>
  <c r="F3437" i="3"/>
  <c r="E3437" i="3"/>
  <c r="B3437" i="3"/>
  <c r="A3437" i="3"/>
  <c r="F3436" i="3"/>
  <c r="E3436" i="3"/>
  <c r="D3436" i="3"/>
  <c r="B3436" i="3"/>
  <c r="C3436" i="3" s="1"/>
  <c r="A3436" i="3"/>
  <c r="F3435" i="3"/>
  <c r="E3435" i="3"/>
  <c r="C3435" i="3"/>
  <c r="B3435" i="3"/>
  <c r="D3435" i="3" s="1"/>
  <c r="A3435" i="3"/>
  <c r="F3434" i="3"/>
  <c r="E3434" i="3"/>
  <c r="B3434" i="3"/>
  <c r="C3434" i="3" s="1"/>
  <c r="A3434" i="3"/>
  <c r="F3433" i="3"/>
  <c r="E3433" i="3"/>
  <c r="B3433" i="3"/>
  <c r="D3433" i="3" s="1"/>
  <c r="A3433" i="3"/>
  <c r="F3432" i="3"/>
  <c r="E3432" i="3"/>
  <c r="D3432" i="3"/>
  <c r="B3432" i="3"/>
  <c r="C3432" i="3" s="1"/>
  <c r="A3432" i="3"/>
  <c r="F3431" i="3"/>
  <c r="E3431" i="3"/>
  <c r="C3431" i="3"/>
  <c r="B3431" i="3"/>
  <c r="D3431" i="3" s="1"/>
  <c r="A3431" i="3"/>
  <c r="F3430" i="3"/>
  <c r="E3430" i="3"/>
  <c r="D3430" i="3"/>
  <c r="B3430" i="3"/>
  <c r="C3430" i="3" s="1"/>
  <c r="A3430" i="3"/>
  <c r="F3429" i="3"/>
  <c r="E3429" i="3"/>
  <c r="B3429" i="3"/>
  <c r="A3429" i="3"/>
  <c r="F3428" i="3"/>
  <c r="E3428" i="3"/>
  <c r="B3428" i="3"/>
  <c r="C3428" i="3" s="1"/>
  <c r="A3428" i="3"/>
  <c r="F3427" i="3"/>
  <c r="E3427" i="3"/>
  <c r="C3427" i="3"/>
  <c r="B3427" i="3"/>
  <c r="D3427" i="3" s="1"/>
  <c r="A3427" i="3"/>
  <c r="F3426" i="3"/>
  <c r="E3426" i="3"/>
  <c r="B3426" i="3"/>
  <c r="A3426" i="3"/>
  <c r="F3425" i="3"/>
  <c r="E3425" i="3"/>
  <c r="B3425" i="3"/>
  <c r="A3425" i="3"/>
  <c r="F3424" i="3"/>
  <c r="E3424" i="3"/>
  <c r="D3424" i="3"/>
  <c r="B3424" i="3"/>
  <c r="C3424" i="3" s="1"/>
  <c r="A3424" i="3"/>
  <c r="F3423" i="3"/>
  <c r="E3423" i="3"/>
  <c r="C3423" i="3"/>
  <c r="B3423" i="3"/>
  <c r="D3423" i="3" s="1"/>
  <c r="A3423" i="3"/>
  <c r="F3422" i="3"/>
  <c r="E3422" i="3"/>
  <c r="B3422" i="3"/>
  <c r="C3422" i="3" s="1"/>
  <c r="A3422" i="3"/>
  <c r="F3421" i="3"/>
  <c r="E3421" i="3"/>
  <c r="C3421" i="3"/>
  <c r="B3421" i="3"/>
  <c r="D3421" i="3" s="1"/>
  <c r="A3421" i="3"/>
  <c r="F3420" i="3"/>
  <c r="E3420" i="3"/>
  <c r="B3420" i="3"/>
  <c r="A3420" i="3"/>
  <c r="F3419" i="3"/>
  <c r="E3419" i="3"/>
  <c r="C3419" i="3"/>
  <c r="B3419" i="3"/>
  <c r="D3419" i="3" s="1"/>
  <c r="A3419" i="3"/>
  <c r="F3418" i="3"/>
  <c r="E3418" i="3"/>
  <c r="D3418" i="3"/>
  <c r="B3418" i="3"/>
  <c r="C3418" i="3" s="1"/>
  <c r="A3418" i="3"/>
  <c r="F3417" i="3"/>
  <c r="E3417" i="3"/>
  <c r="B3417" i="3"/>
  <c r="A3417" i="3"/>
  <c r="F3416" i="3"/>
  <c r="E3416" i="3"/>
  <c r="D3416" i="3"/>
  <c r="B3416" i="3"/>
  <c r="C3416" i="3" s="1"/>
  <c r="A3416" i="3"/>
  <c r="F3415" i="3"/>
  <c r="E3415" i="3"/>
  <c r="C3415" i="3"/>
  <c r="B3415" i="3"/>
  <c r="D3415" i="3" s="1"/>
  <c r="A3415" i="3"/>
  <c r="F3414" i="3"/>
  <c r="E3414" i="3"/>
  <c r="B3414" i="3"/>
  <c r="A3414" i="3"/>
  <c r="F3413" i="3"/>
  <c r="E3413" i="3"/>
  <c r="B3413" i="3"/>
  <c r="A3413" i="3"/>
  <c r="F3412" i="3"/>
  <c r="E3412" i="3"/>
  <c r="D3412" i="3"/>
  <c r="B3412" i="3"/>
  <c r="C3412" i="3" s="1"/>
  <c r="A3412" i="3"/>
  <c r="F3411" i="3"/>
  <c r="E3411" i="3"/>
  <c r="B3411" i="3"/>
  <c r="D3411" i="3" s="1"/>
  <c r="A3411" i="3"/>
  <c r="F3410" i="3"/>
  <c r="E3410" i="3"/>
  <c r="B3410" i="3"/>
  <c r="C3410" i="3" s="1"/>
  <c r="A3410" i="3"/>
  <c r="F3409" i="3"/>
  <c r="E3409" i="3"/>
  <c r="C3409" i="3"/>
  <c r="B3409" i="3"/>
  <c r="D3409" i="3" s="1"/>
  <c r="A3409" i="3"/>
  <c r="F3408" i="3"/>
  <c r="E3408" i="3"/>
  <c r="D3408" i="3"/>
  <c r="B3408" i="3"/>
  <c r="C3408" i="3" s="1"/>
  <c r="A3408" i="3"/>
  <c r="F3407" i="3"/>
  <c r="E3407" i="3"/>
  <c r="C3407" i="3"/>
  <c r="B3407" i="3"/>
  <c r="D3407" i="3" s="1"/>
  <c r="A3407" i="3"/>
  <c r="F3406" i="3"/>
  <c r="E3406" i="3"/>
  <c r="D3406" i="3"/>
  <c r="C3406" i="3"/>
  <c r="B3406" i="3"/>
  <c r="A3406" i="3"/>
  <c r="F3405" i="3"/>
  <c r="E3405" i="3"/>
  <c r="C3405" i="3"/>
  <c r="B3405" i="3"/>
  <c r="D3405" i="3" s="1"/>
  <c r="A3405" i="3"/>
  <c r="F3404" i="3"/>
  <c r="E3404" i="3"/>
  <c r="D3404" i="3"/>
  <c r="C3404" i="3"/>
  <c r="B3404" i="3"/>
  <c r="A3404" i="3"/>
  <c r="F3403" i="3"/>
  <c r="E3403" i="3"/>
  <c r="B3403" i="3"/>
  <c r="A3403" i="3"/>
  <c r="F3402" i="3"/>
  <c r="E3402" i="3"/>
  <c r="D3402" i="3"/>
  <c r="C3402" i="3"/>
  <c r="B3402" i="3"/>
  <c r="A3402" i="3"/>
  <c r="F3401" i="3"/>
  <c r="E3401" i="3"/>
  <c r="B3401" i="3"/>
  <c r="D3401" i="3" s="1"/>
  <c r="A3401" i="3"/>
  <c r="F3400" i="3"/>
  <c r="E3400" i="3"/>
  <c r="D3400" i="3"/>
  <c r="C3400" i="3"/>
  <c r="B3400" i="3"/>
  <c r="A3400" i="3"/>
  <c r="F3399" i="3"/>
  <c r="E3399" i="3"/>
  <c r="C3399" i="3"/>
  <c r="B3399" i="3"/>
  <c r="D3399" i="3" s="1"/>
  <c r="A3399" i="3"/>
  <c r="F3398" i="3"/>
  <c r="E3398" i="3"/>
  <c r="D3398" i="3"/>
  <c r="C3398" i="3"/>
  <c r="B3398" i="3"/>
  <c r="A3398" i="3"/>
  <c r="F3397" i="3"/>
  <c r="E3397" i="3"/>
  <c r="C3397" i="3"/>
  <c r="B3397" i="3"/>
  <c r="D3397" i="3" s="1"/>
  <c r="A3397" i="3"/>
  <c r="F3396" i="3"/>
  <c r="E3396" i="3"/>
  <c r="D3396" i="3"/>
  <c r="C3396" i="3"/>
  <c r="B3396" i="3"/>
  <c r="A3396" i="3"/>
  <c r="F3395" i="3"/>
  <c r="E3395" i="3"/>
  <c r="B3395" i="3"/>
  <c r="D3395" i="3" s="1"/>
  <c r="A3395" i="3"/>
  <c r="F3394" i="3"/>
  <c r="E3394" i="3"/>
  <c r="D3394" i="3"/>
  <c r="C3394" i="3"/>
  <c r="B3394" i="3"/>
  <c r="A3394" i="3"/>
  <c r="F3393" i="3"/>
  <c r="E3393" i="3"/>
  <c r="C3393" i="3"/>
  <c r="B3393" i="3"/>
  <c r="D3393" i="3" s="1"/>
  <c r="A3393" i="3"/>
  <c r="F3392" i="3"/>
  <c r="E3392" i="3"/>
  <c r="D3392" i="3"/>
  <c r="C3392" i="3"/>
  <c r="B3392" i="3"/>
  <c r="A3392" i="3"/>
  <c r="F3391" i="3"/>
  <c r="E3391" i="3"/>
  <c r="B3391" i="3"/>
  <c r="D3391" i="3" s="1"/>
  <c r="A3391" i="3"/>
  <c r="F3390" i="3"/>
  <c r="E3390" i="3"/>
  <c r="D3390" i="3"/>
  <c r="C3390" i="3"/>
  <c r="B3390" i="3"/>
  <c r="A3390" i="3"/>
  <c r="F3389" i="3"/>
  <c r="E3389" i="3"/>
  <c r="B3389" i="3"/>
  <c r="D3389" i="3" s="1"/>
  <c r="A3389" i="3"/>
  <c r="F3388" i="3"/>
  <c r="E3388" i="3"/>
  <c r="D3388" i="3"/>
  <c r="C3388" i="3"/>
  <c r="B3388" i="3"/>
  <c r="A3388" i="3"/>
  <c r="F3387" i="3"/>
  <c r="E3387" i="3"/>
  <c r="C3387" i="3"/>
  <c r="B3387" i="3"/>
  <c r="D3387" i="3" s="1"/>
  <c r="A3387" i="3"/>
  <c r="F3386" i="3"/>
  <c r="E3386" i="3"/>
  <c r="D3386" i="3"/>
  <c r="C3386" i="3"/>
  <c r="B3386" i="3"/>
  <c r="A3386" i="3"/>
  <c r="F3385" i="3"/>
  <c r="E3385" i="3"/>
  <c r="B3385" i="3"/>
  <c r="D3385" i="3" s="1"/>
  <c r="A3385" i="3"/>
  <c r="F3384" i="3"/>
  <c r="E3384" i="3"/>
  <c r="D3384" i="3"/>
  <c r="C3384" i="3"/>
  <c r="B3384" i="3"/>
  <c r="A3384" i="3"/>
  <c r="F3383" i="3"/>
  <c r="E3383" i="3"/>
  <c r="C3383" i="3"/>
  <c r="B3383" i="3"/>
  <c r="D3383" i="3" s="1"/>
  <c r="A3383" i="3"/>
  <c r="F3382" i="3"/>
  <c r="E3382" i="3"/>
  <c r="D3382" i="3"/>
  <c r="C3382" i="3"/>
  <c r="B3382" i="3"/>
  <c r="A3382" i="3"/>
  <c r="F3381" i="3"/>
  <c r="E3381" i="3"/>
  <c r="C3381" i="3"/>
  <c r="B3381" i="3"/>
  <c r="D3381" i="3" s="1"/>
  <c r="A3381" i="3"/>
  <c r="F3380" i="3"/>
  <c r="E3380" i="3"/>
  <c r="D3380" i="3"/>
  <c r="C3380" i="3"/>
  <c r="B3380" i="3"/>
  <c r="A3380" i="3"/>
  <c r="F3379" i="3"/>
  <c r="E3379" i="3"/>
  <c r="B3379" i="3"/>
  <c r="A3379" i="3"/>
  <c r="F3378" i="3"/>
  <c r="E3378" i="3"/>
  <c r="D3378" i="3"/>
  <c r="C3378" i="3"/>
  <c r="B3378" i="3"/>
  <c r="A3378" i="3"/>
  <c r="F3377" i="3"/>
  <c r="E3377" i="3"/>
  <c r="B3377" i="3"/>
  <c r="D3377" i="3" s="1"/>
  <c r="A3377" i="3"/>
  <c r="F3376" i="3"/>
  <c r="E3376" i="3"/>
  <c r="D3376" i="3"/>
  <c r="C3376" i="3"/>
  <c r="B3376" i="3"/>
  <c r="A3376" i="3"/>
  <c r="F3375" i="3"/>
  <c r="E3375" i="3"/>
  <c r="C3375" i="3"/>
  <c r="B3375" i="3"/>
  <c r="D3375" i="3" s="1"/>
  <c r="A3375" i="3"/>
  <c r="F3374" i="3"/>
  <c r="E3374" i="3"/>
  <c r="D3374" i="3"/>
  <c r="C3374" i="3"/>
  <c r="B3374" i="3"/>
  <c r="A3374" i="3"/>
  <c r="F3373" i="3"/>
  <c r="E3373" i="3"/>
  <c r="C3373" i="3"/>
  <c r="B3373" i="3"/>
  <c r="D3373" i="3" s="1"/>
  <c r="A3373" i="3"/>
  <c r="F3372" i="3"/>
  <c r="E3372" i="3"/>
  <c r="D3372" i="3"/>
  <c r="C3372" i="3"/>
  <c r="B3372" i="3"/>
  <c r="A3372" i="3"/>
  <c r="F3371" i="3"/>
  <c r="E3371" i="3"/>
  <c r="B3371" i="3"/>
  <c r="D3371" i="3" s="1"/>
  <c r="A3371" i="3"/>
  <c r="F3370" i="3"/>
  <c r="E3370" i="3"/>
  <c r="D3370" i="3"/>
  <c r="C3370" i="3"/>
  <c r="B3370" i="3"/>
  <c r="A3370" i="3"/>
  <c r="F3369" i="3"/>
  <c r="E3369" i="3"/>
  <c r="C3369" i="3"/>
  <c r="B3369" i="3"/>
  <c r="D3369" i="3" s="1"/>
  <c r="A3369" i="3"/>
  <c r="F3368" i="3"/>
  <c r="E3368" i="3"/>
  <c r="D3368" i="3"/>
  <c r="C3368" i="3"/>
  <c r="B3368" i="3"/>
  <c r="A3368" i="3"/>
  <c r="F3367" i="3"/>
  <c r="E3367" i="3"/>
  <c r="B3367" i="3"/>
  <c r="D3367" i="3" s="1"/>
  <c r="A3367" i="3"/>
  <c r="F3366" i="3"/>
  <c r="E3366" i="3"/>
  <c r="D3366" i="3"/>
  <c r="C3366" i="3"/>
  <c r="B3366" i="3"/>
  <c r="A3366" i="3"/>
  <c r="F3365" i="3"/>
  <c r="E3365" i="3"/>
  <c r="B3365" i="3"/>
  <c r="D3365" i="3" s="1"/>
  <c r="A3365" i="3"/>
  <c r="F3364" i="3"/>
  <c r="E3364" i="3"/>
  <c r="D3364" i="3"/>
  <c r="C3364" i="3"/>
  <c r="B3364" i="3"/>
  <c r="A3364" i="3"/>
  <c r="F3363" i="3"/>
  <c r="E3363" i="3"/>
  <c r="C3363" i="3"/>
  <c r="B3363" i="3"/>
  <c r="D3363" i="3" s="1"/>
  <c r="A3363" i="3"/>
  <c r="F3362" i="3"/>
  <c r="E3362" i="3"/>
  <c r="D3362" i="3"/>
  <c r="C3362" i="3"/>
  <c r="B3362" i="3"/>
  <c r="A3362" i="3"/>
  <c r="F3361" i="3"/>
  <c r="E3361" i="3"/>
  <c r="B3361" i="3"/>
  <c r="D3361" i="3" s="1"/>
  <c r="A3361" i="3"/>
  <c r="F3360" i="3"/>
  <c r="E3360" i="3"/>
  <c r="D3360" i="3"/>
  <c r="C3360" i="3"/>
  <c r="B3360" i="3"/>
  <c r="A3360" i="3"/>
  <c r="F3359" i="3"/>
  <c r="E3359" i="3"/>
  <c r="C3359" i="3"/>
  <c r="B3359" i="3"/>
  <c r="D3359" i="3" s="1"/>
  <c r="A3359" i="3"/>
  <c r="F3358" i="3"/>
  <c r="E3358" i="3"/>
  <c r="D3358" i="3"/>
  <c r="C3358" i="3"/>
  <c r="B3358" i="3"/>
  <c r="A3358" i="3"/>
  <c r="F3357" i="3"/>
  <c r="E3357" i="3"/>
  <c r="C3357" i="3"/>
  <c r="B3357" i="3"/>
  <c r="D3357" i="3" s="1"/>
  <c r="A3357" i="3"/>
  <c r="F3356" i="3"/>
  <c r="E3356" i="3"/>
  <c r="D3356" i="3"/>
  <c r="C3356" i="3"/>
  <c r="B3356" i="3"/>
  <c r="A3356" i="3"/>
  <c r="F3355" i="3"/>
  <c r="E3355" i="3"/>
  <c r="B3355" i="3"/>
  <c r="A3355" i="3"/>
  <c r="F3354" i="3"/>
  <c r="E3354" i="3"/>
  <c r="D3354" i="3"/>
  <c r="C3354" i="3"/>
  <c r="B3354" i="3"/>
  <c r="A3354" i="3"/>
  <c r="F3353" i="3"/>
  <c r="E3353" i="3"/>
  <c r="B3353" i="3"/>
  <c r="D3353" i="3" s="1"/>
  <c r="A3353" i="3"/>
  <c r="F3352" i="3"/>
  <c r="E3352" i="3"/>
  <c r="D3352" i="3"/>
  <c r="C3352" i="3"/>
  <c r="B3352" i="3"/>
  <c r="A3352" i="3"/>
  <c r="F3351" i="3"/>
  <c r="E3351" i="3"/>
  <c r="C3351" i="3"/>
  <c r="B3351" i="3"/>
  <c r="D3351" i="3" s="1"/>
  <c r="A3351" i="3"/>
  <c r="F3350" i="3"/>
  <c r="E3350" i="3"/>
  <c r="D3350" i="3"/>
  <c r="C3350" i="3"/>
  <c r="B3350" i="3"/>
  <c r="A3350" i="3"/>
  <c r="F3349" i="3"/>
  <c r="E3349" i="3"/>
  <c r="C3349" i="3"/>
  <c r="B3349" i="3"/>
  <c r="D3349" i="3" s="1"/>
  <c r="A3349" i="3"/>
  <c r="F3348" i="3"/>
  <c r="E3348" i="3"/>
  <c r="D3348" i="3"/>
  <c r="C3348" i="3"/>
  <c r="B3348" i="3"/>
  <c r="A3348" i="3"/>
  <c r="F3347" i="3"/>
  <c r="E3347" i="3"/>
  <c r="B3347" i="3"/>
  <c r="D3347" i="3" s="1"/>
  <c r="A3347" i="3"/>
  <c r="F3346" i="3"/>
  <c r="E3346" i="3"/>
  <c r="D3346" i="3"/>
  <c r="C3346" i="3"/>
  <c r="B3346" i="3"/>
  <c r="A3346" i="3"/>
  <c r="F3345" i="3"/>
  <c r="E3345" i="3"/>
  <c r="C3345" i="3"/>
  <c r="B3345" i="3"/>
  <c r="D3345" i="3" s="1"/>
  <c r="A3345" i="3"/>
  <c r="F3344" i="3"/>
  <c r="E3344" i="3"/>
  <c r="D3344" i="3"/>
  <c r="C3344" i="3"/>
  <c r="B3344" i="3"/>
  <c r="A3344" i="3"/>
  <c r="F3343" i="3"/>
  <c r="E3343" i="3"/>
  <c r="B3343" i="3"/>
  <c r="D3343" i="3" s="1"/>
  <c r="A3343" i="3"/>
  <c r="F3342" i="3"/>
  <c r="E3342" i="3"/>
  <c r="D3342" i="3"/>
  <c r="C3342" i="3"/>
  <c r="B3342" i="3"/>
  <c r="A3342" i="3"/>
  <c r="F3341" i="3"/>
  <c r="E3341" i="3"/>
  <c r="B3341" i="3"/>
  <c r="D3341" i="3" s="1"/>
  <c r="A3341" i="3"/>
  <c r="F3340" i="3"/>
  <c r="E3340" i="3"/>
  <c r="D3340" i="3"/>
  <c r="C3340" i="3"/>
  <c r="B3340" i="3"/>
  <c r="A3340" i="3"/>
  <c r="F3339" i="3"/>
  <c r="E3339" i="3"/>
  <c r="C3339" i="3"/>
  <c r="B3339" i="3"/>
  <c r="D3339" i="3" s="1"/>
  <c r="A3339" i="3"/>
  <c r="F3338" i="3"/>
  <c r="E3338" i="3"/>
  <c r="D3338" i="3"/>
  <c r="C3338" i="3"/>
  <c r="B3338" i="3"/>
  <c r="A3338" i="3"/>
  <c r="F3337" i="3"/>
  <c r="E3337" i="3"/>
  <c r="B3337" i="3"/>
  <c r="D3337" i="3" s="1"/>
  <c r="A3337" i="3"/>
  <c r="F3336" i="3"/>
  <c r="E3336" i="3"/>
  <c r="D3336" i="3"/>
  <c r="C3336" i="3"/>
  <c r="B3336" i="3"/>
  <c r="A3336" i="3"/>
  <c r="F3335" i="3"/>
  <c r="E3335" i="3"/>
  <c r="C3335" i="3"/>
  <c r="B3335" i="3"/>
  <c r="D3335" i="3" s="1"/>
  <c r="A3335" i="3"/>
  <c r="F3334" i="3"/>
  <c r="E3334" i="3"/>
  <c r="D3334" i="3"/>
  <c r="C3334" i="3"/>
  <c r="B3334" i="3"/>
  <c r="A3334" i="3"/>
  <c r="F3333" i="3"/>
  <c r="E3333" i="3"/>
  <c r="C3333" i="3"/>
  <c r="B3333" i="3"/>
  <c r="D3333" i="3" s="1"/>
  <c r="A3333" i="3"/>
  <c r="F3332" i="3"/>
  <c r="E3332" i="3"/>
  <c r="D3332" i="3"/>
  <c r="C3332" i="3"/>
  <c r="B3332" i="3"/>
  <c r="A3332" i="3"/>
  <c r="F3331" i="3"/>
  <c r="E3331" i="3"/>
  <c r="B3331" i="3"/>
  <c r="A3331" i="3"/>
  <c r="F3330" i="3"/>
  <c r="E3330" i="3"/>
  <c r="D3330" i="3"/>
  <c r="C3330" i="3"/>
  <c r="B3330" i="3"/>
  <c r="A3330" i="3"/>
  <c r="F3329" i="3"/>
  <c r="E3329" i="3"/>
  <c r="B3329" i="3"/>
  <c r="D3329" i="3" s="1"/>
  <c r="A3329" i="3"/>
  <c r="F3328" i="3"/>
  <c r="E3328" i="3"/>
  <c r="D3328" i="3"/>
  <c r="C3328" i="3"/>
  <c r="B3328" i="3"/>
  <c r="A3328" i="3"/>
  <c r="F3327" i="3"/>
  <c r="E3327" i="3"/>
  <c r="C3327" i="3"/>
  <c r="B3327" i="3"/>
  <c r="D3327" i="3" s="1"/>
  <c r="A3327" i="3"/>
  <c r="F3326" i="3"/>
  <c r="E3326" i="3"/>
  <c r="D3326" i="3"/>
  <c r="C3326" i="3"/>
  <c r="B3326" i="3"/>
  <c r="A3326" i="3"/>
  <c r="F3325" i="3"/>
  <c r="E3325" i="3"/>
  <c r="C3325" i="3"/>
  <c r="B3325" i="3"/>
  <c r="D3325" i="3" s="1"/>
  <c r="A3325" i="3"/>
  <c r="F3324" i="3"/>
  <c r="E3324" i="3"/>
  <c r="D3324" i="3"/>
  <c r="C3324" i="3"/>
  <c r="B3324" i="3"/>
  <c r="A3324" i="3"/>
  <c r="F3323" i="3"/>
  <c r="E3323" i="3"/>
  <c r="B3323" i="3"/>
  <c r="D3323" i="3" s="1"/>
  <c r="A3323" i="3"/>
  <c r="F3322" i="3"/>
  <c r="E3322" i="3"/>
  <c r="D3322" i="3"/>
  <c r="C3322" i="3"/>
  <c r="B3322" i="3"/>
  <c r="A3322" i="3"/>
  <c r="F3321" i="3"/>
  <c r="E3321" i="3"/>
  <c r="C3321" i="3"/>
  <c r="B3321" i="3"/>
  <c r="D3321" i="3" s="1"/>
  <c r="A3321" i="3"/>
  <c r="F3320" i="3"/>
  <c r="E3320" i="3"/>
  <c r="D3320" i="3"/>
  <c r="C3320" i="3"/>
  <c r="B3320" i="3"/>
  <c r="A3320" i="3"/>
  <c r="F3319" i="3"/>
  <c r="E3319" i="3"/>
  <c r="B3319" i="3"/>
  <c r="D3319" i="3" s="1"/>
  <c r="A3319" i="3"/>
  <c r="F3318" i="3"/>
  <c r="E3318" i="3"/>
  <c r="D3318" i="3"/>
  <c r="C3318" i="3"/>
  <c r="B3318" i="3"/>
  <c r="A3318" i="3"/>
  <c r="F3317" i="3"/>
  <c r="E3317" i="3"/>
  <c r="B3317" i="3"/>
  <c r="D3317" i="3" s="1"/>
  <c r="A3317" i="3"/>
  <c r="F3316" i="3"/>
  <c r="E3316" i="3"/>
  <c r="D3316" i="3"/>
  <c r="C3316" i="3"/>
  <c r="B3316" i="3"/>
  <c r="A3316" i="3"/>
  <c r="F3315" i="3"/>
  <c r="E3315" i="3"/>
  <c r="C3315" i="3"/>
  <c r="B3315" i="3"/>
  <c r="D3315" i="3" s="1"/>
  <c r="A3315" i="3"/>
  <c r="F3314" i="3"/>
  <c r="E3314" i="3"/>
  <c r="D3314" i="3"/>
  <c r="C3314" i="3"/>
  <c r="B3314" i="3"/>
  <c r="A3314" i="3"/>
  <c r="F3313" i="3"/>
  <c r="E3313" i="3"/>
  <c r="B3313" i="3"/>
  <c r="D3313" i="3" s="1"/>
  <c r="A3313" i="3"/>
  <c r="F3312" i="3"/>
  <c r="E3312" i="3"/>
  <c r="D3312" i="3"/>
  <c r="C3312" i="3"/>
  <c r="B3312" i="3"/>
  <c r="A3312" i="3"/>
  <c r="F3311" i="3"/>
  <c r="E3311" i="3"/>
  <c r="C3311" i="3"/>
  <c r="B3311" i="3"/>
  <c r="D3311" i="3" s="1"/>
  <c r="A3311" i="3"/>
  <c r="F3310" i="3"/>
  <c r="E3310" i="3"/>
  <c r="D3310" i="3"/>
  <c r="C3310" i="3"/>
  <c r="B3310" i="3"/>
  <c r="A3310" i="3"/>
  <c r="F3309" i="3"/>
  <c r="E3309" i="3"/>
  <c r="C3309" i="3"/>
  <c r="B3309" i="3"/>
  <c r="D3309" i="3" s="1"/>
  <c r="A3309" i="3"/>
  <c r="F3308" i="3"/>
  <c r="E3308" i="3"/>
  <c r="D3308" i="3"/>
  <c r="C3308" i="3"/>
  <c r="B3308" i="3"/>
  <c r="A3308" i="3"/>
  <c r="F3307" i="3"/>
  <c r="E3307" i="3"/>
  <c r="B3307" i="3"/>
  <c r="A3307" i="3"/>
  <c r="F3306" i="3"/>
  <c r="E3306" i="3"/>
  <c r="D3306" i="3"/>
  <c r="C3306" i="3"/>
  <c r="B3306" i="3"/>
  <c r="A3306" i="3"/>
  <c r="F3305" i="3"/>
  <c r="E3305" i="3"/>
  <c r="B3305" i="3"/>
  <c r="D3305" i="3" s="1"/>
  <c r="A3305" i="3"/>
  <c r="F3304" i="3"/>
  <c r="E3304" i="3"/>
  <c r="D3304" i="3"/>
  <c r="C3304" i="3"/>
  <c r="B3304" i="3"/>
  <c r="A3304" i="3"/>
  <c r="F3303" i="3"/>
  <c r="E3303" i="3"/>
  <c r="C3303" i="3"/>
  <c r="B3303" i="3"/>
  <c r="D3303" i="3" s="1"/>
  <c r="A3303" i="3"/>
  <c r="F3302" i="3"/>
  <c r="E3302" i="3"/>
  <c r="D3302" i="3"/>
  <c r="C3302" i="3"/>
  <c r="B3302" i="3"/>
  <c r="A3302" i="3"/>
  <c r="F3301" i="3"/>
  <c r="E3301" i="3"/>
  <c r="C3301" i="3"/>
  <c r="B3301" i="3"/>
  <c r="D3301" i="3" s="1"/>
  <c r="A3301" i="3"/>
  <c r="F3300" i="3"/>
  <c r="E3300" i="3"/>
  <c r="D3300" i="3"/>
  <c r="C3300" i="3"/>
  <c r="B3300" i="3"/>
  <c r="A3300" i="3"/>
  <c r="F3299" i="3"/>
  <c r="E3299" i="3"/>
  <c r="B3299" i="3"/>
  <c r="D3299" i="3" s="1"/>
  <c r="A3299" i="3"/>
  <c r="F3298" i="3"/>
  <c r="E3298" i="3"/>
  <c r="D3298" i="3"/>
  <c r="C3298" i="3"/>
  <c r="B3298" i="3"/>
  <c r="A3298" i="3"/>
  <c r="F3297" i="3"/>
  <c r="E3297" i="3"/>
  <c r="C3297" i="3"/>
  <c r="B3297" i="3"/>
  <c r="D3297" i="3" s="1"/>
  <c r="A3297" i="3"/>
  <c r="F3296" i="3"/>
  <c r="E3296" i="3"/>
  <c r="D3296" i="3"/>
  <c r="C3296" i="3"/>
  <c r="B3296" i="3"/>
  <c r="A3296" i="3"/>
  <c r="F3295" i="3"/>
  <c r="E3295" i="3"/>
  <c r="B3295" i="3"/>
  <c r="D3295" i="3" s="1"/>
  <c r="A3295" i="3"/>
  <c r="F3294" i="3"/>
  <c r="E3294" i="3"/>
  <c r="D3294" i="3"/>
  <c r="C3294" i="3"/>
  <c r="B3294" i="3"/>
  <c r="A3294" i="3"/>
  <c r="F3293" i="3"/>
  <c r="E3293" i="3"/>
  <c r="B3293" i="3"/>
  <c r="D3293" i="3" s="1"/>
  <c r="A3293" i="3"/>
  <c r="F3292" i="3"/>
  <c r="E3292" i="3"/>
  <c r="D3292" i="3"/>
  <c r="C3292" i="3"/>
  <c r="B3292" i="3"/>
  <c r="A3292" i="3"/>
  <c r="F3291" i="3"/>
  <c r="E3291" i="3"/>
  <c r="C3291" i="3"/>
  <c r="B3291" i="3"/>
  <c r="D3291" i="3" s="1"/>
  <c r="A3291" i="3"/>
  <c r="F3290" i="3"/>
  <c r="E3290" i="3"/>
  <c r="D3290" i="3"/>
  <c r="C3290" i="3"/>
  <c r="B3290" i="3"/>
  <c r="A3290" i="3"/>
  <c r="F3289" i="3"/>
  <c r="E3289" i="3"/>
  <c r="B3289" i="3"/>
  <c r="D3289" i="3" s="1"/>
  <c r="A3289" i="3"/>
  <c r="F3288" i="3"/>
  <c r="E3288" i="3"/>
  <c r="D3288" i="3"/>
  <c r="C3288" i="3"/>
  <c r="B3288" i="3"/>
  <c r="A3288" i="3"/>
  <c r="F3287" i="3"/>
  <c r="E3287" i="3"/>
  <c r="C3287" i="3"/>
  <c r="B3287" i="3"/>
  <c r="D3287" i="3" s="1"/>
  <c r="A3287" i="3"/>
  <c r="F3286" i="3"/>
  <c r="E3286" i="3"/>
  <c r="D3286" i="3"/>
  <c r="C3286" i="3"/>
  <c r="B3286" i="3"/>
  <c r="A3286" i="3"/>
  <c r="F3285" i="3"/>
  <c r="E3285" i="3"/>
  <c r="C3285" i="3"/>
  <c r="B3285" i="3"/>
  <c r="D3285" i="3" s="1"/>
  <c r="A3285" i="3"/>
  <c r="F3284" i="3"/>
  <c r="E3284" i="3"/>
  <c r="D3284" i="3"/>
  <c r="C3284" i="3"/>
  <c r="B3284" i="3"/>
  <c r="A3284" i="3"/>
  <c r="F3283" i="3"/>
  <c r="E3283" i="3"/>
  <c r="B3283" i="3"/>
  <c r="A3283" i="3"/>
  <c r="F3282" i="3"/>
  <c r="E3282" i="3"/>
  <c r="D3282" i="3"/>
  <c r="C3282" i="3"/>
  <c r="B3282" i="3"/>
  <c r="A3282" i="3"/>
  <c r="F3281" i="3"/>
  <c r="E3281" i="3"/>
  <c r="B3281" i="3"/>
  <c r="D3281" i="3" s="1"/>
  <c r="A3281" i="3"/>
  <c r="F3280" i="3"/>
  <c r="E3280" i="3"/>
  <c r="D3280" i="3"/>
  <c r="C3280" i="3"/>
  <c r="B3280" i="3"/>
  <c r="A3280" i="3"/>
  <c r="F3279" i="3"/>
  <c r="E3279" i="3"/>
  <c r="C3279" i="3"/>
  <c r="B3279" i="3"/>
  <c r="D3279" i="3" s="1"/>
  <c r="A3279" i="3"/>
  <c r="F3278" i="3"/>
  <c r="E3278" i="3"/>
  <c r="D3278" i="3"/>
  <c r="C3278" i="3"/>
  <c r="B3278" i="3"/>
  <c r="A3278" i="3"/>
  <c r="F3277" i="3"/>
  <c r="E3277" i="3"/>
  <c r="C3277" i="3"/>
  <c r="B3277" i="3"/>
  <c r="D3277" i="3" s="1"/>
  <c r="A3277" i="3"/>
  <c r="F3276" i="3"/>
  <c r="E3276" i="3"/>
  <c r="D3276" i="3"/>
  <c r="C3276" i="3"/>
  <c r="B3276" i="3"/>
  <c r="A3276" i="3"/>
  <c r="F3275" i="3"/>
  <c r="E3275" i="3"/>
  <c r="B3275" i="3"/>
  <c r="D3275" i="3" s="1"/>
  <c r="A3275" i="3"/>
  <c r="F3274" i="3"/>
  <c r="E3274" i="3"/>
  <c r="D3274" i="3"/>
  <c r="C3274" i="3"/>
  <c r="B3274" i="3"/>
  <c r="A3274" i="3"/>
  <c r="F3273" i="3"/>
  <c r="E3273" i="3"/>
  <c r="C3273" i="3"/>
  <c r="B3273" i="3"/>
  <c r="D3273" i="3" s="1"/>
  <c r="A3273" i="3"/>
  <c r="F3272" i="3"/>
  <c r="E3272" i="3"/>
  <c r="D3272" i="3"/>
  <c r="C3272" i="3"/>
  <c r="B3272" i="3"/>
  <c r="A3272" i="3"/>
  <c r="F3271" i="3"/>
  <c r="E3271" i="3"/>
  <c r="B3271" i="3"/>
  <c r="D3271" i="3" s="1"/>
  <c r="A3271" i="3"/>
  <c r="F3270" i="3"/>
  <c r="E3270" i="3"/>
  <c r="D3270" i="3"/>
  <c r="C3270" i="3"/>
  <c r="B3270" i="3"/>
  <c r="A3270" i="3"/>
  <c r="F3269" i="3"/>
  <c r="E3269" i="3"/>
  <c r="B3269" i="3"/>
  <c r="D3269" i="3" s="1"/>
  <c r="A3269" i="3"/>
  <c r="F3268" i="3"/>
  <c r="E3268" i="3"/>
  <c r="D3268" i="3"/>
  <c r="C3268" i="3"/>
  <c r="B3268" i="3"/>
  <c r="A3268" i="3"/>
  <c r="F3267" i="3"/>
  <c r="E3267" i="3"/>
  <c r="C3267" i="3"/>
  <c r="B3267" i="3"/>
  <c r="D3267" i="3" s="1"/>
  <c r="A3267" i="3"/>
  <c r="F3266" i="3"/>
  <c r="E3266" i="3"/>
  <c r="D3266" i="3"/>
  <c r="C3266" i="3"/>
  <c r="B3266" i="3"/>
  <c r="A3266" i="3"/>
  <c r="F3265" i="3"/>
  <c r="E3265" i="3"/>
  <c r="B3265" i="3"/>
  <c r="D3265" i="3" s="1"/>
  <c r="A3265" i="3"/>
  <c r="F3264" i="3"/>
  <c r="E3264" i="3"/>
  <c r="D3264" i="3"/>
  <c r="C3264" i="3"/>
  <c r="B3264" i="3"/>
  <c r="A3264" i="3"/>
  <c r="F3263" i="3"/>
  <c r="E3263" i="3"/>
  <c r="C3263" i="3"/>
  <c r="B3263" i="3"/>
  <c r="D3263" i="3" s="1"/>
  <c r="A3263" i="3"/>
  <c r="F3262" i="3"/>
  <c r="E3262" i="3"/>
  <c r="D3262" i="3"/>
  <c r="C3262" i="3"/>
  <c r="B3262" i="3"/>
  <c r="A3262" i="3"/>
  <c r="F3261" i="3"/>
  <c r="E3261" i="3"/>
  <c r="C3261" i="3"/>
  <c r="B3261" i="3"/>
  <c r="D3261" i="3" s="1"/>
  <c r="A3261" i="3"/>
  <c r="F3260" i="3"/>
  <c r="E3260" i="3"/>
  <c r="D3260" i="3"/>
  <c r="C3260" i="3"/>
  <c r="B3260" i="3"/>
  <c r="A3260" i="3"/>
  <c r="F3259" i="3"/>
  <c r="E3259" i="3"/>
  <c r="B3259" i="3"/>
  <c r="A3259" i="3"/>
  <c r="F3258" i="3"/>
  <c r="E3258" i="3"/>
  <c r="D3258" i="3"/>
  <c r="C3258" i="3"/>
  <c r="B3258" i="3"/>
  <c r="A3258" i="3"/>
  <c r="F3257" i="3"/>
  <c r="E3257" i="3"/>
  <c r="B3257" i="3"/>
  <c r="D3257" i="3" s="1"/>
  <c r="A3257" i="3"/>
  <c r="F3256" i="3"/>
  <c r="E3256" i="3"/>
  <c r="D3256" i="3"/>
  <c r="C3256" i="3"/>
  <c r="B3256" i="3"/>
  <c r="A3256" i="3"/>
  <c r="F3255" i="3"/>
  <c r="E3255" i="3"/>
  <c r="C3255" i="3"/>
  <c r="B3255" i="3"/>
  <c r="D3255" i="3" s="1"/>
  <c r="A3255" i="3"/>
  <c r="F3254" i="3"/>
  <c r="E3254" i="3"/>
  <c r="D3254" i="3"/>
  <c r="C3254" i="3"/>
  <c r="B3254" i="3"/>
  <c r="A3254" i="3"/>
  <c r="F3253" i="3"/>
  <c r="E3253" i="3"/>
  <c r="C3253" i="3"/>
  <c r="B3253" i="3"/>
  <c r="D3253" i="3" s="1"/>
  <c r="A3253" i="3"/>
  <c r="F3252" i="3"/>
  <c r="E3252" i="3"/>
  <c r="D3252" i="3"/>
  <c r="C3252" i="3"/>
  <c r="B3252" i="3"/>
  <c r="A3252" i="3"/>
  <c r="F3251" i="3"/>
  <c r="E3251" i="3"/>
  <c r="B3251" i="3"/>
  <c r="D3251" i="3" s="1"/>
  <c r="A3251" i="3"/>
  <c r="F3250" i="3"/>
  <c r="E3250" i="3"/>
  <c r="D3250" i="3"/>
  <c r="C3250" i="3"/>
  <c r="B3250" i="3"/>
  <c r="A3250" i="3"/>
  <c r="F3249" i="3"/>
  <c r="E3249" i="3"/>
  <c r="C3249" i="3"/>
  <c r="B3249" i="3"/>
  <c r="D3249" i="3" s="1"/>
  <c r="A3249" i="3"/>
  <c r="F3248" i="3"/>
  <c r="E3248" i="3"/>
  <c r="D3248" i="3"/>
  <c r="C3248" i="3"/>
  <c r="B3248" i="3"/>
  <c r="A3248" i="3"/>
  <c r="F3247" i="3"/>
  <c r="E3247" i="3"/>
  <c r="B3247" i="3"/>
  <c r="D3247" i="3" s="1"/>
  <c r="A3247" i="3"/>
  <c r="F3246" i="3"/>
  <c r="E3246" i="3"/>
  <c r="D3246" i="3"/>
  <c r="C3246" i="3"/>
  <c r="B3246" i="3"/>
  <c r="A3246" i="3"/>
  <c r="F3245" i="3"/>
  <c r="E3245" i="3"/>
  <c r="B3245" i="3"/>
  <c r="D3245" i="3" s="1"/>
  <c r="A3245" i="3"/>
  <c r="F3244" i="3"/>
  <c r="E3244" i="3"/>
  <c r="D3244" i="3"/>
  <c r="C3244" i="3"/>
  <c r="B3244" i="3"/>
  <c r="A3244" i="3"/>
  <c r="F3243" i="3"/>
  <c r="E3243" i="3"/>
  <c r="C3243" i="3"/>
  <c r="B3243" i="3"/>
  <c r="D3243" i="3" s="1"/>
  <c r="A3243" i="3"/>
  <c r="F3242" i="3"/>
  <c r="E3242" i="3"/>
  <c r="D3242" i="3"/>
  <c r="C3242" i="3"/>
  <c r="B3242" i="3"/>
  <c r="A3242" i="3"/>
  <c r="F3241" i="3"/>
  <c r="E3241" i="3"/>
  <c r="B3241" i="3"/>
  <c r="D3241" i="3" s="1"/>
  <c r="A3241" i="3"/>
  <c r="F3240" i="3"/>
  <c r="E3240" i="3"/>
  <c r="D3240" i="3"/>
  <c r="C3240" i="3"/>
  <c r="B3240" i="3"/>
  <c r="A3240" i="3"/>
  <c r="F3239" i="3"/>
  <c r="E3239" i="3"/>
  <c r="C3239" i="3"/>
  <c r="B3239" i="3"/>
  <c r="D3239" i="3" s="1"/>
  <c r="A3239" i="3"/>
  <c r="F3238" i="3"/>
  <c r="E3238" i="3"/>
  <c r="D3238" i="3"/>
  <c r="C3238" i="3"/>
  <c r="B3238" i="3"/>
  <c r="A3238" i="3"/>
  <c r="F3237" i="3"/>
  <c r="E3237" i="3"/>
  <c r="C3237" i="3"/>
  <c r="B3237" i="3"/>
  <c r="D3237" i="3" s="1"/>
  <c r="A3237" i="3"/>
  <c r="F3236" i="3"/>
  <c r="E3236" i="3"/>
  <c r="D3236" i="3"/>
  <c r="C3236" i="3"/>
  <c r="B3236" i="3"/>
  <c r="A3236" i="3"/>
  <c r="F3235" i="3"/>
  <c r="E3235" i="3"/>
  <c r="B3235" i="3"/>
  <c r="A3235" i="3"/>
  <c r="F3234" i="3"/>
  <c r="E3234" i="3"/>
  <c r="D3234" i="3"/>
  <c r="C3234" i="3"/>
  <c r="B3234" i="3"/>
  <c r="A3234" i="3"/>
  <c r="F3233" i="3"/>
  <c r="E3233" i="3"/>
  <c r="B3233" i="3"/>
  <c r="D3233" i="3" s="1"/>
  <c r="A3233" i="3"/>
  <c r="F3232" i="3"/>
  <c r="E3232" i="3"/>
  <c r="D3232" i="3"/>
  <c r="C3232" i="3"/>
  <c r="B3232" i="3"/>
  <c r="A3232" i="3"/>
  <c r="F3231" i="3"/>
  <c r="E3231" i="3"/>
  <c r="C3231" i="3"/>
  <c r="B3231" i="3"/>
  <c r="D3231" i="3" s="1"/>
  <c r="A3231" i="3"/>
  <c r="F3230" i="3"/>
  <c r="E3230" i="3"/>
  <c r="C3230" i="3"/>
  <c r="B3230" i="3"/>
  <c r="D3230" i="3" s="1"/>
  <c r="A3230" i="3"/>
  <c r="F3229" i="3"/>
  <c r="E3229" i="3"/>
  <c r="C3229" i="3"/>
  <c r="B3229" i="3"/>
  <c r="D3229" i="3" s="1"/>
  <c r="A3229" i="3"/>
  <c r="F3228" i="3"/>
  <c r="E3228" i="3"/>
  <c r="B3228" i="3"/>
  <c r="C3228" i="3" s="1"/>
  <c r="A3228" i="3"/>
  <c r="F3227" i="3"/>
  <c r="E3227" i="3"/>
  <c r="B3227" i="3"/>
  <c r="D3227" i="3" s="1"/>
  <c r="A3227" i="3"/>
  <c r="F3226" i="3"/>
  <c r="E3226" i="3"/>
  <c r="D3226" i="3"/>
  <c r="C3226" i="3"/>
  <c r="B3226" i="3"/>
  <c r="A3226" i="3"/>
  <c r="F3225" i="3"/>
  <c r="E3225" i="3"/>
  <c r="C3225" i="3"/>
  <c r="B3225" i="3"/>
  <c r="D3225" i="3" s="1"/>
  <c r="A3225" i="3"/>
  <c r="F3224" i="3"/>
  <c r="E3224" i="3"/>
  <c r="D3224" i="3"/>
  <c r="C3224" i="3"/>
  <c r="B3224" i="3"/>
  <c r="A3224" i="3"/>
  <c r="F3223" i="3"/>
  <c r="E3223" i="3"/>
  <c r="B3223" i="3"/>
  <c r="D3223" i="3" s="1"/>
  <c r="A3223" i="3"/>
  <c r="F3222" i="3"/>
  <c r="E3222" i="3"/>
  <c r="B3222" i="3"/>
  <c r="A3222" i="3"/>
  <c r="F3221" i="3"/>
  <c r="E3221" i="3"/>
  <c r="B3221" i="3"/>
  <c r="D3221" i="3" s="1"/>
  <c r="A3221" i="3"/>
  <c r="F3220" i="3"/>
  <c r="E3220" i="3"/>
  <c r="B3220" i="3"/>
  <c r="D3220" i="3" s="1"/>
  <c r="A3220" i="3"/>
  <c r="F3219" i="3"/>
  <c r="E3219" i="3"/>
  <c r="C3219" i="3"/>
  <c r="B3219" i="3"/>
  <c r="D3219" i="3" s="1"/>
  <c r="A3219" i="3"/>
  <c r="F3218" i="3"/>
  <c r="E3218" i="3"/>
  <c r="D3218" i="3"/>
  <c r="C3218" i="3"/>
  <c r="B3218" i="3"/>
  <c r="A3218" i="3"/>
  <c r="F3217" i="3"/>
  <c r="E3217" i="3"/>
  <c r="B3217" i="3"/>
  <c r="D3217" i="3" s="1"/>
  <c r="A3217" i="3"/>
  <c r="F3216" i="3"/>
  <c r="E3216" i="3"/>
  <c r="C3216" i="3"/>
  <c r="B3216" i="3"/>
  <c r="D3216" i="3" s="1"/>
  <c r="A3216" i="3"/>
  <c r="F3215" i="3"/>
  <c r="E3215" i="3"/>
  <c r="C3215" i="3"/>
  <c r="B3215" i="3"/>
  <c r="D3215" i="3" s="1"/>
  <c r="A3215" i="3"/>
  <c r="F3214" i="3"/>
  <c r="E3214" i="3"/>
  <c r="B3214" i="3"/>
  <c r="D3214" i="3" s="1"/>
  <c r="A3214" i="3"/>
  <c r="F3213" i="3"/>
  <c r="E3213" i="3"/>
  <c r="C3213" i="3"/>
  <c r="B3213" i="3"/>
  <c r="D3213" i="3" s="1"/>
  <c r="A3213" i="3"/>
  <c r="F3212" i="3"/>
  <c r="E3212" i="3"/>
  <c r="D3212" i="3"/>
  <c r="C3212" i="3"/>
  <c r="B3212" i="3"/>
  <c r="A3212" i="3"/>
  <c r="F3211" i="3"/>
  <c r="E3211" i="3"/>
  <c r="B3211" i="3"/>
  <c r="A3211" i="3"/>
  <c r="F3210" i="3"/>
  <c r="E3210" i="3"/>
  <c r="B3210" i="3"/>
  <c r="D3210" i="3" s="1"/>
  <c r="A3210" i="3"/>
  <c r="F3209" i="3"/>
  <c r="E3209" i="3"/>
  <c r="B3209" i="3"/>
  <c r="D3209" i="3" s="1"/>
  <c r="A3209" i="3"/>
  <c r="F3208" i="3"/>
  <c r="E3208" i="3"/>
  <c r="D3208" i="3"/>
  <c r="B3208" i="3"/>
  <c r="C3208" i="3" s="1"/>
  <c r="A3208" i="3"/>
  <c r="F3207" i="3"/>
  <c r="E3207" i="3"/>
  <c r="C3207" i="3"/>
  <c r="B3207" i="3"/>
  <c r="D3207" i="3" s="1"/>
  <c r="A3207" i="3"/>
  <c r="F3206" i="3"/>
  <c r="E3206" i="3"/>
  <c r="C3206" i="3"/>
  <c r="B3206" i="3"/>
  <c r="D3206" i="3" s="1"/>
  <c r="A3206" i="3"/>
  <c r="F3205" i="3"/>
  <c r="E3205" i="3"/>
  <c r="C3205" i="3"/>
  <c r="B3205" i="3"/>
  <c r="D3205" i="3" s="1"/>
  <c r="A3205" i="3"/>
  <c r="F3204" i="3"/>
  <c r="E3204" i="3"/>
  <c r="B3204" i="3"/>
  <c r="C3204" i="3" s="1"/>
  <c r="A3204" i="3"/>
  <c r="F3203" i="3"/>
  <c r="E3203" i="3"/>
  <c r="B3203" i="3"/>
  <c r="D3203" i="3" s="1"/>
  <c r="A3203" i="3"/>
  <c r="F3202" i="3"/>
  <c r="E3202" i="3"/>
  <c r="D3202" i="3"/>
  <c r="C3202" i="3"/>
  <c r="B3202" i="3"/>
  <c r="A3202" i="3"/>
  <c r="F3201" i="3"/>
  <c r="E3201" i="3"/>
  <c r="C3201" i="3"/>
  <c r="B3201" i="3"/>
  <c r="D3201" i="3" s="1"/>
  <c r="A3201" i="3"/>
  <c r="F3200" i="3"/>
  <c r="E3200" i="3"/>
  <c r="D3200" i="3"/>
  <c r="C3200" i="3"/>
  <c r="B3200" i="3"/>
  <c r="A3200" i="3"/>
  <c r="F3199" i="3"/>
  <c r="E3199" i="3"/>
  <c r="B3199" i="3"/>
  <c r="D3199" i="3" s="1"/>
  <c r="A3199" i="3"/>
  <c r="F3198" i="3"/>
  <c r="E3198" i="3"/>
  <c r="B3198" i="3"/>
  <c r="A3198" i="3"/>
  <c r="F3197" i="3"/>
  <c r="E3197" i="3"/>
  <c r="B3197" i="3"/>
  <c r="D3197" i="3" s="1"/>
  <c r="A3197" i="3"/>
  <c r="F3196" i="3"/>
  <c r="E3196" i="3"/>
  <c r="B3196" i="3"/>
  <c r="D3196" i="3" s="1"/>
  <c r="A3196" i="3"/>
  <c r="F3195" i="3"/>
  <c r="E3195" i="3"/>
  <c r="C3195" i="3"/>
  <c r="B3195" i="3"/>
  <c r="D3195" i="3" s="1"/>
  <c r="A3195" i="3"/>
  <c r="F3194" i="3"/>
  <c r="E3194" i="3"/>
  <c r="D3194" i="3"/>
  <c r="C3194" i="3"/>
  <c r="B3194" i="3"/>
  <c r="A3194" i="3"/>
  <c r="F3193" i="3"/>
  <c r="E3193" i="3"/>
  <c r="B3193" i="3"/>
  <c r="D3193" i="3" s="1"/>
  <c r="A3193" i="3"/>
  <c r="F3192" i="3"/>
  <c r="E3192" i="3"/>
  <c r="C3192" i="3"/>
  <c r="B3192" i="3"/>
  <c r="D3192" i="3" s="1"/>
  <c r="A3192" i="3"/>
  <c r="F3191" i="3"/>
  <c r="E3191" i="3"/>
  <c r="C3191" i="3"/>
  <c r="B3191" i="3"/>
  <c r="D3191" i="3" s="1"/>
  <c r="A3191" i="3"/>
  <c r="F3190" i="3"/>
  <c r="E3190" i="3"/>
  <c r="B3190" i="3"/>
  <c r="D3190" i="3" s="1"/>
  <c r="A3190" i="3"/>
  <c r="F3189" i="3"/>
  <c r="E3189" i="3"/>
  <c r="C3189" i="3"/>
  <c r="B3189" i="3"/>
  <c r="D3189" i="3" s="1"/>
  <c r="A3189" i="3"/>
  <c r="F3188" i="3"/>
  <c r="E3188" i="3"/>
  <c r="D3188" i="3"/>
  <c r="C3188" i="3"/>
  <c r="B3188" i="3"/>
  <c r="A3188" i="3"/>
  <c r="F3187" i="3"/>
  <c r="E3187" i="3"/>
  <c r="B3187" i="3"/>
  <c r="A3187" i="3"/>
  <c r="F3186" i="3"/>
  <c r="E3186" i="3"/>
  <c r="B3186" i="3"/>
  <c r="D3186" i="3" s="1"/>
  <c r="A3186" i="3"/>
  <c r="F3185" i="3"/>
  <c r="E3185" i="3"/>
  <c r="B3185" i="3"/>
  <c r="D3185" i="3" s="1"/>
  <c r="A3185" i="3"/>
  <c r="F3184" i="3"/>
  <c r="E3184" i="3"/>
  <c r="D3184" i="3"/>
  <c r="B3184" i="3"/>
  <c r="C3184" i="3" s="1"/>
  <c r="A3184" i="3"/>
  <c r="F3183" i="3"/>
  <c r="E3183" i="3"/>
  <c r="C3183" i="3"/>
  <c r="B3183" i="3"/>
  <c r="D3183" i="3" s="1"/>
  <c r="A3183" i="3"/>
  <c r="F3182" i="3"/>
  <c r="E3182" i="3"/>
  <c r="C3182" i="3"/>
  <c r="B3182" i="3"/>
  <c r="D3182" i="3" s="1"/>
  <c r="A3182" i="3"/>
  <c r="F3181" i="3"/>
  <c r="E3181" i="3"/>
  <c r="C3181" i="3"/>
  <c r="B3181" i="3"/>
  <c r="D3181" i="3" s="1"/>
  <c r="A3181" i="3"/>
  <c r="F3180" i="3"/>
  <c r="E3180" i="3"/>
  <c r="B3180" i="3"/>
  <c r="C3180" i="3" s="1"/>
  <c r="A3180" i="3"/>
  <c r="F3179" i="3"/>
  <c r="E3179" i="3"/>
  <c r="B3179" i="3"/>
  <c r="D3179" i="3" s="1"/>
  <c r="A3179" i="3"/>
  <c r="F3178" i="3"/>
  <c r="E3178" i="3"/>
  <c r="D3178" i="3"/>
  <c r="C3178" i="3"/>
  <c r="B3178" i="3"/>
  <c r="A3178" i="3"/>
  <c r="F3177" i="3"/>
  <c r="E3177" i="3"/>
  <c r="C3177" i="3"/>
  <c r="B3177" i="3"/>
  <c r="D3177" i="3" s="1"/>
  <c r="A3177" i="3"/>
  <c r="F3176" i="3"/>
  <c r="E3176" i="3"/>
  <c r="D3176" i="3"/>
  <c r="C3176" i="3"/>
  <c r="B3176" i="3"/>
  <c r="A3176" i="3"/>
  <c r="F3175" i="3"/>
  <c r="E3175" i="3"/>
  <c r="B3175" i="3"/>
  <c r="D3175" i="3" s="1"/>
  <c r="A3175" i="3"/>
  <c r="F3174" i="3"/>
  <c r="E3174" i="3"/>
  <c r="B3174" i="3"/>
  <c r="A3174" i="3"/>
  <c r="F3173" i="3"/>
  <c r="E3173" i="3"/>
  <c r="B3173" i="3"/>
  <c r="D3173" i="3" s="1"/>
  <c r="A3173" i="3"/>
  <c r="F3172" i="3"/>
  <c r="E3172" i="3"/>
  <c r="B3172" i="3"/>
  <c r="D3172" i="3" s="1"/>
  <c r="A3172" i="3"/>
  <c r="F3171" i="3"/>
  <c r="E3171" i="3"/>
  <c r="C3171" i="3"/>
  <c r="B3171" i="3"/>
  <c r="D3171" i="3" s="1"/>
  <c r="A3171" i="3"/>
  <c r="F3170" i="3"/>
  <c r="E3170" i="3"/>
  <c r="D3170" i="3"/>
  <c r="C3170" i="3"/>
  <c r="B3170" i="3"/>
  <c r="A3170" i="3"/>
  <c r="F3169" i="3"/>
  <c r="E3169" i="3"/>
  <c r="B3169" i="3"/>
  <c r="D3169" i="3" s="1"/>
  <c r="A3169" i="3"/>
  <c r="F3168" i="3"/>
  <c r="E3168" i="3"/>
  <c r="C3168" i="3"/>
  <c r="B3168" i="3"/>
  <c r="D3168" i="3" s="1"/>
  <c r="A3168" i="3"/>
  <c r="F3167" i="3"/>
  <c r="E3167" i="3"/>
  <c r="C3167" i="3"/>
  <c r="B3167" i="3"/>
  <c r="D3167" i="3" s="1"/>
  <c r="A3167" i="3"/>
  <c r="F3166" i="3"/>
  <c r="E3166" i="3"/>
  <c r="B3166" i="3"/>
  <c r="D3166" i="3" s="1"/>
  <c r="A3166" i="3"/>
  <c r="F3165" i="3"/>
  <c r="E3165" i="3"/>
  <c r="C3165" i="3"/>
  <c r="B3165" i="3"/>
  <c r="D3165" i="3" s="1"/>
  <c r="A3165" i="3"/>
  <c r="F3164" i="3"/>
  <c r="E3164" i="3"/>
  <c r="D3164" i="3"/>
  <c r="C3164" i="3"/>
  <c r="B3164" i="3"/>
  <c r="A3164" i="3"/>
  <c r="F3163" i="3"/>
  <c r="E3163" i="3"/>
  <c r="B3163" i="3"/>
  <c r="A3163" i="3"/>
  <c r="F3162" i="3"/>
  <c r="E3162" i="3"/>
  <c r="B3162" i="3"/>
  <c r="D3162" i="3" s="1"/>
  <c r="A3162" i="3"/>
  <c r="F3161" i="3"/>
  <c r="E3161" i="3"/>
  <c r="B3161" i="3"/>
  <c r="D3161" i="3" s="1"/>
  <c r="A3161" i="3"/>
  <c r="F3160" i="3"/>
  <c r="E3160" i="3"/>
  <c r="D3160" i="3"/>
  <c r="B3160" i="3"/>
  <c r="C3160" i="3" s="1"/>
  <c r="A3160" i="3"/>
  <c r="F3159" i="3"/>
  <c r="E3159" i="3"/>
  <c r="C3159" i="3"/>
  <c r="B3159" i="3"/>
  <c r="D3159" i="3" s="1"/>
  <c r="A3159" i="3"/>
  <c r="F3158" i="3"/>
  <c r="E3158" i="3"/>
  <c r="C3158" i="3"/>
  <c r="B3158" i="3"/>
  <c r="D3158" i="3" s="1"/>
  <c r="A3158" i="3"/>
  <c r="F3157" i="3"/>
  <c r="E3157" i="3"/>
  <c r="C3157" i="3"/>
  <c r="B3157" i="3"/>
  <c r="D3157" i="3" s="1"/>
  <c r="A3157" i="3"/>
  <c r="F3156" i="3"/>
  <c r="E3156" i="3"/>
  <c r="B3156" i="3"/>
  <c r="C3156" i="3" s="1"/>
  <c r="A3156" i="3"/>
  <c r="F3155" i="3"/>
  <c r="E3155" i="3"/>
  <c r="B3155" i="3"/>
  <c r="D3155" i="3" s="1"/>
  <c r="A3155" i="3"/>
  <c r="F3154" i="3"/>
  <c r="E3154" i="3"/>
  <c r="D3154" i="3"/>
  <c r="C3154" i="3"/>
  <c r="B3154" i="3"/>
  <c r="A3154" i="3"/>
  <c r="F3153" i="3"/>
  <c r="E3153" i="3"/>
  <c r="C3153" i="3"/>
  <c r="B3153" i="3"/>
  <c r="D3153" i="3" s="1"/>
  <c r="A3153" i="3"/>
  <c r="F3152" i="3"/>
  <c r="E3152" i="3"/>
  <c r="C3152" i="3"/>
  <c r="B3152" i="3"/>
  <c r="D3152" i="3" s="1"/>
  <c r="A3152" i="3"/>
  <c r="F3151" i="3"/>
  <c r="E3151" i="3"/>
  <c r="B3151" i="3"/>
  <c r="D3151" i="3" s="1"/>
  <c r="A3151" i="3"/>
  <c r="F3150" i="3"/>
  <c r="E3150" i="3"/>
  <c r="B3150" i="3"/>
  <c r="A3150" i="3"/>
  <c r="F3149" i="3"/>
  <c r="E3149" i="3"/>
  <c r="B3149" i="3"/>
  <c r="D3149" i="3" s="1"/>
  <c r="A3149" i="3"/>
  <c r="F3148" i="3"/>
  <c r="E3148" i="3"/>
  <c r="B3148" i="3"/>
  <c r="D3148" i="3" s="1"/>
  <c r="A3148" i="3"/>
  <c r="F3147" i="3"/>
  <c r="E3147" i="3"/>
  <c r="C3147" i="3"/>
  <c r="B3147" i="3"/>
  <c r="D3147" i="3" s="1"/>
  <c r="A3147" i="3"/>
  <c r="F3146" i="3"/>
  <c r="E3146" i="3"/>
  <c r="D3146" i="3"/>
  <c r="C3146" i="3"/>
  <c r="B3146" i="3"/>
  <c r="A3146" i="3"/>
  <c r="F3145" i="3"/>
  <c r="E3145" i="3"/>
  <c r="B3145" i="3"/>
  <c r="D3145" i="3" s="1"/>
  <c r="A3145" i="3"/>
  <c r="F3144" i="3"/>
  <c r="E3144" i="3"/>
  <c r="C3144" i="3"/>
  <c r="B3144" i="3"/>
  <c r="D3144" i="3" s="1"/>
  <c r="A3144" i="3"/>
  <c r="F3143" i="3"/>
  <c r="E3143" i="3"/>
  <c r="C3143" i="3"/>
  <c r="B3143" i="3"/>
  <c r="D3143" i="3" s="1"/>
  <c r="A3143" i="3"/>
  <c r="F3142" i="3"/>
  <c r="E3142" i="3"/>
  <c r="B3142" i="3"/>
  <c r="D3142" i="3" s="1"/>
  <c r="A3142" i="3"/>
  <c r="F3141" i="3"/>
  <c r="E3141" i="3"/>
  <c r="C3141" i="3"/>
  <c r="B3141" i="3"/>
  <c r="D3141" i="3" s="1"/>
  <c r="A3141" i="3"/>
  <c r="F3140" i="3"/>
  <c r="E3140" i="3"/>
  <c r="D3140" i="3"/>
  <c r="C3140" i="3"/>
  <c r="B3140" i="3"/>
  <c r="A3140" i="3"/>
  <c r="F3139" i="3"/>
  <c r="E3139" i="3"/>
  <c r="B3139" i="3"/>
  <c r="A3139" i="3"/>
  <c r="F3138" i="3"/>
  <c r="E3138" i="3"/>
  <c r="B3138" i="3"/>
  <c r="D3138" i="3" s="1"/>
  <c r="A3138" i="3"/>
  <c r="F3137" i="3"/>
  <c r="E3137" i="3"/>
  <c r="B3137" i="3"/>
  <c r="D3137" i="3" s="1"/>
  <c r="A3137" i="3"/>
  <c r="F3136" i="3"/>
  <c r="E3136" i="3"/>
  <c r="D3136" i="3"/>
  <c r="B3136" i="3"/>
  <c r="C3136" i="3" s="1"/>
  <c r="A3136" i="3"/>
  <c r="F3135" i="3"/>
  <c r="E3135" i="3"/>
  <c r="C3135" i="3"/>
  <c r="B3135" i="3"/>
  <c r="D3135" i="3" s="1"/>
  <c r="A3135" i="3"/>
  <c r="F3134" i="3"/>
  <c r="E3134" i="3"/>
  <c r="C3134" i="3"/>
  <c r="B3134" i="3"/>
  <c r="D3134" i="3" s="1"/>
  <c r="A3134" i="3"/>
  <c r="F3133" i="3"/>
  <c r="E3133" i="3"/>
  <c r="C3133" i="3"/>
  <c r="B3133" i="3"/>
  <c r="D3133" i="3" s="1"/>
  <c r="A3133" i="3"/>
  <c r="F3132" i="3"/>
  <c r="E3132" i="3"/>
  <c r="B3132" i="3"/>
  <c r="C3132" i="3" s="1"/>
  <c r="A3132" i="3"/>
  <c r="F3131" i="3"/>
  <c r="E3131" i="3"/>
  <c r="B3131" i="3"/>
  <c r="D3131" i="3" s="1"/>
  <c r="A3131" i="3"/>
  <c r="F3130" i="3"/>
  <c r="E3130" i="3"/>
  <c r="D3130" i="3"/>
  <c r="C3130" i="3"/>
  <c r="B3130" i="3"/>
  <c r="A3130" i="3"/>
  <c r="F3129" i="3"/>
  <c r="E3129" i="3"/>
  <c r="C3129" i="3"/>
  <c r="B3129" i="3"/>
  <c r="D3129" i="3" s="1"/>
  <c r="A3129" i="3"/>
  <c r="F3128" i="3"/>
  <c r="E3128" i="3"/>
  <c r="C3128" i="3"/>
  <c r="B3128" i="3"/>
  <c r="D3128" i="3" s="1"/>
  <c r="A3128" i="3"/>
  <c r="F3127" i="3"/>
  <c r="E3127" i="3"/>
  <c r="B3127" i="3"/>
  <c r="D3127" i="3" s="1"/>
  <c r="A3127" i="3"/>
  <c r="F3126" i="3"/>
  <c r="E3126" i="3"/>
  <c r="B3126" i="3"/>
  <c r="A3126" i="3"/>
  <c r="F3125" i="3"/>
  <c r="E3125" i="3"/>
  <c r="B3125" i="3"/>
  <c r="D3125" i="3" s="1"/>
  <c r="A3125" i="3"/>
  <c r="F3124" i="3"/>
  <c r="E3124" i="3"/>
  <c r="B3124" i="3"/>
  <c r="D3124" i="3" s="1"/>
  <c r="A3124" i="3"/>
  <c r="F3123" i="3"/>
  <c r="E3123" i="3"/>
  <c r="C3123" i="3"/>
  <c r="B3123" i="3"/>
  <c r="D3123" i="3" s="1"/>
  <c r="A3123" i="3"/>
  <c r="F3122" i="3"/>
  <c r="E3122" i="3"/>
  <c r="D3122" i="3"/>
  <c r="C3122" i="3"/>
  <c r="B3122" i="3"/>
  <c r="A3122" i="3"/>
  <c r="F3121" i="3"/>
  <c r="E3121" i="3"/>
  <c r="B3121" i="3"/>
  <c r="D3121" i="3" s="1"/>
  <c r="A3121" i="3"/>
  <c r="F3120" i="3"/>
  <c r="E3120" i="3"/>
  <c r="C3120" i="3"/>
  <c r="B3120" i="3"/>
  <c r="D3120" i="3" s="1"/>
  <c r="A3120" i="3"/>
  <c r="F3119" i="3"/>
  <c r="E3119" i="3"/>
  <c r="C3119" i="3"/>
  <c r="B3119" i="3"/>
  <c r="D3119" i="3" s="1"/>
  <c r="A3119" i="3"/>
  <c r="F3118" i="3"/>
  <c r="E3118" i="3"/>
  <c r="B3118" i="3"/>
  <c r="D3118" i="3" s="1"/>
  <c r="A3118" i="3"/>
  <c r="F3117" i="3"/>
  <c r="E3117" i="3"/>
  <c r="C3117" i="3"/>
  <c r="B3117" i="3"/>
  <c r="D3117" i="3" s="1"/>
  <c r="A3117" i="3"/>
  <c r="F3116" i="3"/>
  <c r="E3116" i="3"/>
  <c r="D3116" i="3"/>
  <c r="C3116" i="3"/>
  <c r="B3116" i="3"/>
  <c r="A3116" i="3"/>
  <c r="F3115" i="3"/>
  <c r="E3115" i="3"/>
  <c r="B3115" i="3"/>
  <c r="A3115" i="3"/>
  <c r="F3114" i="3"/>
  <c r="E3114" i="3"/>
  <c r="B3114" i="3"/>
  <c r="D3114" i="3" s="1"/>
  <c r="A3114" i="3"/>
  <c r="F3113" i="3"/>
  <c r="E3113" i="3"/>
  <c r="B3113" i="3"/>
  <c r="D3113" i="3" s="1"/>
  <c r="A3113" i="3"/>
  <c r="F3112" i="3"/>
  <c r="E3112" i="3"/>
  <c r="D3112" i="3"/>
  <c r="B3112" i="3"/>
  <c r="C3112" i="3" s="1"/>
  <c r="A3112" i="3"/>
  <c r="F3111" i="3"/>
  <c r="E3111" i="3"/>
  <c r="C3111" i="3"/>
  <c r="B3111" i="3"/>
  <c r="D3111" i="3" s="1"/>
  <c r="A3111" i="3"/>
  <c r="F3110" i="3"/>
  <c r="E3110" i="3"/>
  <c r="C3110" i="3"/>
  <c r="B3110" i="3"/>
  <c r="D3110" i="3" s="1"/>
  <c r="A3110" i="3"/>
  <c r="F3109" i="3"/>
  <c r="E3109" i="3"/>
  <c r="C3109" i="3"/>
  <c r="B3109" i="3"/>
  <c r="D3109" i="3" s="1"/>
  <c r="A3109" i="3"/>
  <c r="F3108" i="3"/>
  <c r="E3108" i="3"/>
  <c r="B3108" i="3"/>
  <c r="C3108" i="3" s="1"/>
  <c r="A3108" i="3"/>
  <c r="F3107" i="3"/>
  <c r="E3107" i="3"/>
  <c r="B3107" i="3"/>
  <c r="D3107" i="3" s="1"/>
  <c r="A3107" i="3"/>
  <c r="F3106" i="3"/>
  <c r="E3106" i="3"/>
  <c r="D3106" i="3"/>
  <c r="C3106" i="3"/>
  <c r="B3106" i="3"/>
  <c r="A3106" i="3"/>
  <c r="F3105" i="3"/>
  <c r="E3105" i="3"/>
  <c r="C3105" i="3"/>
  <c r="B3105" i="3"/>
  <c r="D3105" i="3" s="1"/>
  <c r="A3105" i="3"/>
  <c r="F3104" i="3"/>
  <c r="E3104" i="3"/>
  <c r="C3104" i="3"/>
  <c r="B3104" i="3"/>
  <c r="D3104" i="3" s="1"/>
  <c r="A3104" i="3"/>
  <c r="F3103" i="3"/>
  <c r="E3103" i="3"/>
  <c r="B3103" i="3"/>
  <c r="D3103" i="3" s="1"/>
  <c r="A3103" i="3"/>
  <c r="F3102" i="3"/>
  <c r="E3102" i="3"/>
  <c r="B3102" i="3"/>
  <c r="A3102" i="3"/>
  <c r="F3101" i="3"/>
  <c r="E3101" i="3"/>
  <c r="B3101" i="3"/>
  <c r="D3101" i="3" s="1"/>
  <c r="A3101" i="3"/>
  <c r="F3100" i="3"/>
  <c r="E3100" i="3"/>
  <c r="B3100" i="3"/>
  <c r="D3100" i="3" s="1"/>
  <c r="A3100" i="3"/>
  <c r="F3099" i="3"/>
  <c r="E3099" i="3"/>
  <c r="C3099" i="3"/>
  <c r="B3099" i="3"/>
  <c r="D3099" i="3" s="1"/>
  <c r="A3099" i="3"/>
  <c r="F3098" i="3"/>
  <c r="E3098" i="3"/>
  <c r="D3098" i="3"/>
  <c r="C3098" i="3"/>
  <c r="B3098" i="3"/>
  <c r="A3098" i="3"/>
  <c r="F3097" i="3"/>
  <c r="E3097" i="3"/>
  <c r="B3097" i="3"/>
  <c r="D3097" i="3" s="1"/>
  <c r="A3097" i="3"/>
  <c r="F3096" i="3"/>
  <c r="E3096" i="3"/>
  <c r="C3096" i="3"/>
  <c r="B3096" i="3"/>
  <c r="D3096" i="3" s="1"/>
  <c r="A3096" i="3"/>
  <c r="F3095" i="3"/>
  <c r="E3095" i="3"/>
  <c r="C3095" i="3"/>
  <c r="B3095" i="3"/>
  <c r="D3095" i="3" s="1"/>
  <c r="A3095" i="3"/>
  <c r="F3094" i="3"/>
  <c r="E3094" i="3"/>
  <c r="B3094" i="3"/>
  <c r="D3094" i="3" s="1"/>
  <c r="A3094" i="3"/>
  <c r="F3093" i="3"/>
  <c r="E3093" i="3"/>
  <c r="C3093" i="3"/>
  <c r="B3093" i="3"/>
  <c r="D3093" i="3" s="1"/>
  <c r="A3093" i="3"/>
  <c r="F3092" i="3"/>
  <c r="E3092" i="3"/>
  <c r="D3092" i="3"/>
  <c r="C3092" i="3"/>
  <c r="B3092" i="3"/>
  <c r="A3092" i="3"/>
  <c r="F3091" i="3"/>
  <c r="E3091" i="3"/>
  <c r="B3091" i="3"/>
  <c r="A3091" i="3"/>
  <c r="F3090" i="3"/>
  <c r="E3090" i="3"/>
  <c r="B3090" i="3"/>
  <c r="D3090" i="3" s="1"/>
  <c r="A3090" i="3"/>
  <c r="F3089" i="3"/>
  <c r="E3089" i="3"/>
  <c r="B3089" i="3"/>
  <c r="D3089" i="3" s="1"/>
  <c r="A3089" i="3"/>
  <c r="F3088" i="3"/>
  <c r="E3088" i="3"/>
  <c r="D3088" i="3"/>
  <c r="B3088" i="3"/>
  <c r="C3088" i="3" s="1"/>
  <c r="A3088" i="3"/>
  <c r="F3087" i="3"/>
  <c r="E3087" i="3"/>
  <c r="C3087" i="3"/>
  <c r="B3087" i="3"/>
  <c r="D3087" i="3" s="1"/>
  <c r="A3087" i="3"/>
  <c r="F3086" i="3"/>
  <c r="E3086" i="3"/>
  <c r="C3086" i="3"/>
  <c r="B3086" i="3"/>
  <c r="D3086" i="3" s="1"/>
  <c r="A3086" i="3"/>
  <c r="F3085" i="3"/>
  <c r="E3085" i="3"/>
  <c r="C3085" i="3"/>
  <c r="B3085" i="3"/>
  <c r="D3085" i="3" s="1"/>
  <c r="A3085" i="3"/>
  <c r="F3084" i="3"/>
  <c r="E3084" i="3"/>
  <c r="B3084" i="3"/>
  <c r="C3084" i="3" s="1"/>
  <c r="A3084" i="3"/>
  <c r="F3083" i="3"/>
  <c r="E3083" i="3"/>
  <c r="B3083" i="3"/>
  <c r="D3083" i="3" s="1"/>
  <c r="A3083" i="3"/>
  <c r="F3082" i="3"/>
  <c r="E3082" i="3"/>
  <c r="D3082" i="3"/>
  <c r="C3082" i="3"/>
  <c r="B3082" i="3"/>
  <c r="A3082" i="3"/>
  <c r="F3081" i="3"/>
  <c r="E3081" i="3"/>
  <c r="C3081" i="3"/>
  <c r="B3081" i="3"/>
  <c r="D3081" i="3" s="1"/>
  <c r="A3081" i="3"/>
  <c r="F3080" i="3"/>
  <c r="E3080" i="3"/>
  <c r="C3080" i="3"/>
  <c r="B3080" i="3"/>
  <c r="D3080" i="3" s="1"/>
  <c r="A3080" i="3"/>
  <c r="F3079" i="3"/>
  <c r="E3079" i="3"/>
  <c r="B3079" i="3"/>
  <c r="D3079" i="3" s="1"/>
  <c r="A3079" i="3"/>
  <c r="F3078" i="3"/>
  <c r="E3078" i="3"/>
  <c r="B3078" i="3"/>
  <c r="A3078" i="3"/>
  <c r="F3077" i="3"/>
  <c r="E3077" i="3"/>
  <c r="B3077" i="3"/>
  <c r="D3077" i="3" s="1"/>
  <c r="A3077" i="3"/>
  <c r="F3076" i="3"/>
  <c r="E3076" i="3"/>
  <c r="B3076" i="3"/>
  <c r="D3076" i="3" s="1"/>
  <c r="A3076" i="3"/>
  <c r="F3075" i="3"/>
  <c r="E3075" i="3"/>
  <c r="C3075" i="3"/>
  <c r="B3075" i="3"/>
  <c r="D3075" i="3" s="1"/>
  <c r="A3075" i="3"/>
  <c r="F3074" i="3"/>
  <c r="E3074" i="3"/>
  <c r="D3074" i="3"/>
  <c r="C3074" i="3"/>
  <c r="B3074" i="3"/>
  <c r="A3074" i="3"/>
  <c r="F3073" i="3"/>
  <c r="E3073" i="3"/>
  <c r="B3073" i="3"/>
  <c r="D3073" i="3" s="1"/>
  <c r="A3073" i="3"/>
  <c r="F3072" i="3"/>
  <c r="E3072" i="3"/>
  <c r="C3072" i="3"/>
  <c r="B3072" i="3"/>
  <c r="D3072" i="3" s="1"/>
  <c r="A3072" i="3"/>
  <c r="F3071" i="3"/>
  <c r="E3071" i="3"/>
  <c r="C3071" i="3"/>
  <c r="B3071" i="3"/>
  <c r="D3071" i="3" s="1"/>
  <c r="A3071" i="3"/>
  <c r="F3070" i="3"/>
  <c r="E3070" i="3"/>
  <c r="B3070" i="3"/>
  <c r="D3070" i="3" s="1"/>
  <c r="A3070" i="3"/>
  <c r="F3069" i="3"/>
  <c r="E3069" i="3"/>
  <c r="C3069" i="3"/>
  <c r="B3069" i="3"/>
  <c r="D3069" i="3" s="1"/>
  <c r="A3069" i="3"/>
  <c r="F3068" i="3"/>
  <c r="E3068" i="3"/>
  <c r="D3068" i="3"/>
  <c r="C3068" i="3"/>
  <c r="B3068" i="3"/>
  <c r="A3068" i="3"/>
  <c r="F3067" i="3"/>
  <c r="E3067" i="3"/>
  <c r="B3067" i="3"/>
  <c r="A3067" i="3"/>
  <c r="F3066" i="3"/>
  <c r="E3066" i="3"/>
  <c r="B3066" i="3"/>
  <c r="D3066" i="3" s="1"/>
  <c r="A3066" i="3"/>
  <c r="F3065" i="3"/>
  <c r="E3065" i="3"/>
  <c r="B3065" i="3"/>
  <c r="D3065" i="3" s="1"/>
  <c r="A3065" i="3"/>
  <c r="F3064" i="3"/>
  <c r="E3064" i="3"/>
  <c r="D3064" i="3"/>
  <c r="B3064" i="3"/>
  <c r="C3064" i="3" s="1"/>
  <c r="A3064" i="3"/>
  <c r="F3063" i="3"/>
  <c r="E3063" i="3"/>
  <c r="C3063" i="3"/>
  <c r="B3063" i="3"/>
  <c r="D3063" i="3" s="1"/>
  <c r="A3063" i="3"/>
  <c r="F3062" i="3"/>
  <c r="E3062" i="3"/>
  <c r="C3062" i="3"/>
  <c r="B3062" i="3"/>
  <c r="D3062" i="3" s="1"/>
  <c r="A3062" i="3"/>
  <c r="F3061" i="3"/>
  <c r="E3061" i="3"/>
  <c r="C3061" i="3"/>
  <c r="B3061" i="3"/>
  <c r="D3061" i="3" s="1"/>
  <c r="A3061" i="3"/>
  <c r="F3060" i="3"/>
  <c r="E3060" i="3"/>
  <c r="B3060" i="3"/>
  <c r="C3060" i="3" s="1"/>
  <c r="A3060" i="3"/>
  <c r="F3059" i="3"/>
  <c r="E3059" i="3"/>
  <c r="B3059" i="3"/>
  <c r="D3059" i="3" s="1"/>
  <c r="A3059" i="3"/>
  <c r="F3058" i="3"/>
  <c r="E3058" i="3"/>
  <c r="D3058" i="3"/>
  <c r="C3058" i="3"/>
  <c r="B3058" i="3"/>
  <c r="A3058" i="3"/>
  <c r="F3057" i="3"/>
  <c r="E3057" i="3"/>
  <c r="C3057" i="3"/>
  <c r="B3057" i="3"/>
  <c r="D3057" i="3" s="1"/>
  <c r="A3057" i="3"/>
  <c r="F3056" i="3"/>
  <c r="E3056" i="3"/>
  <c r="C3056" i="3"/>
  <c r="B3056" i="3"/>
  <c r="D3056" i="3" s="1"/>
  <c r="A3056" i="3"/>
  <c r="F3055" i="3"/>
  <c r="E3055" i="3"/>
  <c r="B3055" i="3"/>
  <c r="D3055" i="3" s="1"/>
  <c r="A3055" i="3"/>
  <c r="F3054" i="3"/>
  <c r="E3054" i="3"/>
  <c r="B3054" i="3"/>
  <c r="A3054" i="3"/>
  <c r="F3053" i="3"/>
  <c r="E3053" i="3"/>
  <c r="B3053" i="3"/>
  <c r="D3053" i="3" s="1"/>
  <c r="A3053" i="3"/>
  <c r="F3052" i="3"/>
  <c r="E3052" i="3"/>
  <c r="B3052" i="3"/>
  <c r="D3052" i="3" s="1"/>
  <c r="A3052" i="3"/>
  <c r="F3051" i="3"/>
  <c r="E3051" i="3"/>
  <c r="C3051" i="3"/>
  <c r="B3051" i="3"/>
  <c r="D3051" i="3" s="1"/>
  <c r="A3051" i="3"/>
  <c r="F3050" i="3"/>
  <c r="E3050" i="3"/>
  <c r="D3050" i="3"/>
  <c r="C3050" i="3"/>
  <c r="B3050" i="3"/>
  <c r="A3050" i="3"/>
  <c r="F3049" i="3"/>
  <c r="E3049" i="3"/>
  <c r="B3049" i="3"/>
  <c r="D3049" i="3" s="1"/>
  <c r="A3049" i="3"/>
  <c r="F3048" i="3"/>
  <c r="E3048" i="3"/>
  <c r="C3048" i="3"/>
  <c r="B3048" i="3"/>
  <c r="D3048" i="3" s="1"/>
  <c r="A3048" i="3"/>
  <c r="F3047" i="3"/>
  <c r="E3047" i="3"/>
  <c r="C3047" i="3"/>
  <c r="B3047" i="3"/>
  <c r="D3047" i="3" s="1"/>
  <c r="A3047" i="3"/>
  <c r="F3046" i="3"/>
  <c r="E3046" i="3"/>
  <c r="B3046" i="3"/>
  <c r="D3046" i="3" s="1"/>
  <c r="A3046" i="3"/>
  <c r="F3045" i="3"/>
  <c r="E3045" i="3"/>
  <c r="C3045" i="3"/>
  <c r="B3045" i="3"/>
  <c r="D3045" i="3" s="1"/>
  <c r="A3045" i="3"/>
  <c r="F3044" i="3"/>
  <c r="E3044" i="3"/>
  <c r="D3044" i="3"/>
  <c r="C3044" i="3"/>
  <c r="B3044" i="3"/>
  <c r="A3044" i="3"/>
  <c r="F3043" i="3"/>
  <c r="E3043" i="3"/>
  <c r="B3043" i="3"/>
  <c r="A3043" i="3"/>
  <c r="F3042" i="3"/>
  <c r="E3042" i="3"/>
  <c r="B3042" i="3"/>
  <c r="D3042" i="3" s="1"/>
  <c r="A3042" i="3"/>
  <c r="F3041" i="3"/>
  <c r="E3041" i="3"/>
  <c r="B3041" i="3"/>
  <c r="D3041" i="3" s="1"/>
  <c r="A3041" i="3"/>
  <c r="F3040" i="3"/>
  <c r="E3040" i="3"/>
  <c r="D3040" i="3"/>
  <c r="B3040" i="3"/>
  <c r="C3040" i="3" s="1"/>
  <c r="A3040" i="3"/>
  <c r="F3039" i="3"/>
  <c r="E3039" i="3"/>
  <c r="C3039" i="3"/>
  <c r="B3039" i="3"/>
  <c r="D3039" i="3" s="1"/>
  <c r="A3039" i="3"/>
  <c r="F3038" i="3"/>
  <c r="E3038" i="3"/>
  <c r="C3038" i="3"/>
  <c r="B3038" i="3"/>
  <c r="D3038" i="3" s="1"/>
  <c r="A3038" i="3"/>
  <c r="F3037" i="3"/>
  <c r="E3037" i="3"/>
  <c r="C3037" i="3"/>
  <c r="B3037" i="3"/>
  <c r="D3037" i="3" s="1"/>
  <c r="A3037" i="3"/>
  <c r="F3036" i="3"/>
  <c r="E3036" i="3"/>
  <c r="B3036" i="3"/>
  <c r="C3036" i="3" s="1"/>
  <c r="A3036" i="3"/>
  <c r="F3035" i="3"/>
  <c r="E3035" i="3"/>
  <c r="B3035" i="3"/>
  <c r="D3035" i="3" s="1"/>
  <c r="A3035" i="3"/>
  <c r="F3034" i="3"/>
  <c r="E3034" i="3"/>
  <c r="D3034" i="3"/>
  <c r="C3034" i="3"/>
  <c r="B3034" i="3"/>
  <c r="A3034" i="3"/>
  <c r="F3033" i="3"/>
  <c r="E3033" i="3"/>
  <c r="C3033" i="3"/>
  <c r="B3033" i="3"/>
  <c r="D3033" i="3" s="1"/>
  <c r="A3033" i="3"/>
  <c r="F3032" i="3"/>
  <c r="E3032" i="3"/>
  <c r="C3032" i="3"/>
  <c r="B3032" i="3"/>
  <c r="D3032" i="3" s="1"/>
  <c r="A3032" i="3"/>
  <c r="F3031" i="3"/>
  <c r="E3031" i="3"/>
  <c r="B3031" i="3"/>
  <c r="D3031" i="3" s="1"/>
  <c r="A3031" i="3"/>
  <c r="F3030" i="3"/>
  <c r="E3030" i="3"/>
  <c r="B3030" i="3"/>
  <c r="A3030" i="3"/>
  <c r="F3029" i="3"/>
  <c r="E3029" i="3"/>
  <c r="B3029" i="3"/>
  <c r="D3029" i="3" s="1"/>
  <c r="A3029" i="3"/>
  <c r="F3028" i="3"/>
  <c r="E3028" i="3"/>
  <c r="B3028" i="3"/>
  <c r="D3028" i="3" s="1"/>
  <c r="A3028" i="3"/>
  <c r="F3027" i="3"/>
  <c r="E3027" i="3"/>
  <c r="C3027" i="3"/>
  <c r="B3027" i="3"/>
  <c r="D3027" i="3" s="1"/>
  <c r="A3027" i="3"/>
  <c r="F3026" i="3"/>
  <c r="E3026" i="3"/>
  <c r="D3026" i="3"/>
  <c r="C3026" i="3"/>
  <c r="B3026" i="3"/>
  <c r="A3026" i="3"/>
  <c r="F3025" i="3"/>
  <c r="E3025" i="3"/>
  <c r="B3025" i="3"/>
  <c r="D3025" i="3" s="1"/>
  <c r="A3025" i="3"/>
  <c r="F3024" i="3"/>
  <c r="E3024" i="3"/>
  <c r="C3024" i="3"/>
  <c r="B3024" i="3"/>
  <c r="D3024" i="3" s="1"/>
  <c r="A3024" i="3"/>
  <c r="F3023" i="3"/>
  <c r="E3023" i="3"/>
  <c r="C3023" i="3"/>
  <c r="B3023" i="3"/>
  <c r="D3023" i="3" s="1"/>
  <c r="A3023" i="3"/>
  <c r="F3022" i="3"/>
  <c r="E3022" i="3"/>
  <c r="B3022" i="3"/>
  <c r="D3022" i="3" s="1"/>
  <c r="A3022" i="3"/>
  <c r="F3021" i="3"/>
  <c r="E3021" i="3"/>
  <c r="C3021" i="3"/>
  <c r="B3021" i="3"/>
  <c r="D3021" i="3" s="1"/>
  <c r="A3021" i="3"/>
  <c r="F3020" i="3"/>
  <c r="E3020" i="3"/>
  <c r="D3020" i="3"/>
  <c r="C3020" i="3"/>
  <c r="B3020" i="3"/>
  <c r="A3020" i="3"/>
  <c r="F3019" i="3"/>
  <c r="E3019" i="3"/>
  <c r="B3019" i="3"/>
  <c r="A3019" i="3"/>
  <c r="F3018" i="3"/>
  <c r="E3018" i="3"/>
  <c r="B3018" i="3"/>
  <c r="D3018" i="3" s="1"/>
  <c r="A3018" i="3"/>
  <c r="F3017" i="3"/>
  <c r="E3017" i="3"/>
  <c r="B3017" i="3"/>
  <c r="D3017" i="3" s="1"/>
  <c r="A3017" i="3"/>
  <c r="F3016" i="3"/>
  <c r="E3016" i="3"/>
  <c r="D3016" i="3"/>
  <c r="B3016" i="3"/>
  <c r="C3016" i="3" s="1"/>
  <c r="A3016" i="3"/>
  <c r="F3015" i="3"/>
  <c r="E3015" i="3"/>
  <c r="C3015" i="3"/>
  <c r="B3015" i="3"/>
  <c r="D3015" i="3" s="1"/>
  <c r="A3015" i="3"/>
  <c r="F3014" i="3"/>
  <c r="E3014" i="3"/>
  <c r="C3014" i="3"/>
  <c r="B3014" i="3"/>
  <c r="D3014" i="3" s="1"/>
  <c r="A3014" i="3"/>
  <c r="F3013" i="3"/>
  <c r="E3013" i="3"/>
  <c r="C3013" i="3"/>
  <c r="B3013" i="3"/>
  <c r="D3013" i="3" s="1"/>
  <c r="A3013" i="3"/>
  <c r="F3012" i="3"/>
  <c r="E3012" i="3"/>
  <c r="B3012" i="3"/>
  <c r="C3012" i="3" s="1"/>
  <c r="A3012" i="3"/>
  <c r="F3011" i="3"/>
  <c r="E3011" i="3"/>
  <c r="B3011" i="3"/>
  <c r="D3011" i="3" s="1"/>
  <c r="A3011" i="3"/>
  <c r="F3010" i="3"/>
  <c r="E3010" i="3"/>
  <c r="D3010" i="3"/>
  <c r="C3010" i="3"/>
  <c r="B3010" i="3"/>
  <c r="A3010" i="3"/>
  <c r="F3009" i="3"/>
  <c r="E3009" i="3"/>
  <c r="C3009" i="3"/>
  <c r="B3009" i="3"/>
  <c r="D3009" i="3" s="1"/>
  <c r="A3009" i="3"/>
  <c r="F3008" i="3"/>
  <c r="E3008" i="3"/>
  <c r="C3008" i="3"/>
  <c r="B3008" i="3"/>
  <c r="D3008" i="3" s="1"/>
  <c r="A3008" i="3"/>
  <c r="F3007" i="3"/>
  <c r="E3007" i="3"/>
  <c r="B3007" i="3"/>
  <c r="D3007" i="3" s="1"/>
  <c r="A3007" i="3"/>
  <c r="F3006" i="3"/>
  <c r="E3006" i="3"/>
  <c r="B3006" i="3"/>
  <c r="A3006" i="3"/>
  <c r="F3005" i="3"/>
  <c r="E3005" i="3"/>
  <c r="B3005" i="3"/>
  <c r="D3005" i="3" s="1"/>
  <c r="A3005" i="3"/>
  <c r="F3004" i="3"/>
  <c r="E3004" i="3"/>
  <c r="B3004" i="3"/>
  <c r="D3004" i="3" s="1"/>
  <c r="A3004" i="3"/>
  <c r="F3003" i="3"/>
  <c r="E3003" i="3"/>
  <c r="C3003" i="3"/>
  <c r="B3003" i="3"/>
  <c r="D3003" i="3" s="1"/>
  <c r="A3003" i="3"/>
  <c r="F3002" i="3"/>
  <c r="E3002" i="3"/>
  <c r="D3002" i="3"/>
  <c r="C3002" i="3"/>
  <c r="B3002" i="3"/>
  <c r="A3002" i="3"/>
  <c r="F3001" i="3"/>
  <c r="E3001" i="3"/>
  <c r="B3001" i="3"/>
  <c r="D3001" i="3" s="1"/>
  <c r="A3001" i="3"/>
  <c r="F3000" i="3"/>
  <c r="E3000" i="3"/>
  <c r="C3000" i="3"/>
  <c r="B3000" i="3"/>
  <c r="D3000" i="3" s="1"/>
  <c r="A3000" i="3"/>
  <c r="F2999" i="3"/>
  <c r="E2999" i="3"/>
  <c r="C2999" i="3"/>
  <c r="B2999" i="3"/>
  <c r="D2999" i="3" s="1"/>
  <c r="A2999" i="3"/>
  <c r="F2998" i="3"/>
  <c r="E2998" i="3"/>
  <c r="B2998" i="3"/>
  <c r="D2998" i="3" s="1"/>
  <c r="A2998" i="3"/>
  <c r="F2997" i="3"/>
  <c r="E2997" i="3"/>
  <c r="C2997" i="3"/>
  <c r="B2997" i="3"/>
  <c r="D2997" i="3" s="1"/>
  <c r="A2997" i="3"/>
  <c r="F2996" i="3"/>
  <c r="E2996" i="3"/>
  <c r="D2996" i="3"/>
  <c r="C2996" i="3"/>
  <c r="B2996" i="3"/>
  <c r="A2996" i="3"/>
  <c r="F2995" i="3"/>
  <c r="E2995" i="3"/>
  <c r="B2995" i="3"/>
  <c r="A2995" i="3"/>
  <c r="F2994" i="3"/>
  <c r="E2994" i="3"/>
  <c r="B2994" i="3"/>
  <c r="D2994" i="3" s="1"/>
  <c r="A2994" i="3"/>
  <c r="F2993" i="3"/>
  <c r="E2993" i="3"/>
  <c r="B2993" i="3"/>
  <c r="D2993" i="3" s="1"/>
  <c r="A2993" i="3"/>
  <c r="F2992" i="3"/>
  <c r="E2992" i="3"/>
  <c r="D2992" i="3"/>
  <c r="B2992" i="3"/>
  <c r="C2992" i="3" s="1"/>
  <c r="A2992" i="3"/>
  <c r="F2991" i="3"/>
  <c r="E2991" i="3"/>
  <c r="C2991" i="3"/>
  <c r="B2991" i="3"/>
  <c r="D2991" i="3" s="1"/>
  <c r="A2991" i="3"/>
  <c r="F2990" i="3"/>
  <c r="E2990" i="3"/>
  <c r="C2990" i="3"/>
  <c r="B2990" i="3"/>
  <c r="D2990" i="3" s="1"/>
  <c r="A2990" i="3"/>
  <c r="F2989" i="3"/>
  <c r="E2989" i="3"/>
  <c r="C2989" i="3"/>
  <c r="B2989" i="3"/>
  <c r="D2989" i="3" s="1"/>
  <c r="A2989" i="3"/>
  <c r="F2988" i="3"/>
  <c r="E2988" i="3"/>
  <c r="B2988" i="3"/>
  <c r="C2988" i="3" s="1"/>
  <c r="A2988" i="3"/>
  <c r="F2987" i="3"/>
  <c r="E2987" i="3"/>
  <c r="B2987" i="3"/>
  <c r="D2987" i="3" s="1"/>
  <c r="A2987" i="3"/>
  <c r="F2986" i="3"/>
  <c r="E2986" i="3"/>
  <c r="D2986" i="3"/>
  <c r="C2986" i="3"/>
  <c r="B2986" i="3"/>
  <c r="A2986" i="3"/>
  <c r="F2985" i="3"/>
  <c r="E2985" i="3"/>
  <c r="C2985" i="3"/>
  <c r="B2985" i="3"/>
  <c r="D2985" i="3" s="1"/>
  <c r="A2985" i="3"/>
  <c r="F2984" i="3"/>
  <c r="E2984" i="3"/>
  <c r="C2984" i="3"/>
  <c r="B2984" i="3"/>
  <c r="D2984" i="3" s="1"/>
  <c r="A2984" i="3"/>
  <c r="F2983" i="3"/>
  <c r="E2983" i="3"/>
  <c r="B2983" i="3"/>
  <c r="D2983" i="3" s="1"/>
  <c r="A2983" i="3"/>
  <c r="F2982" i="3"/>
  <c r="E2982" i="3"/>
  <c r="B2982" i="3"/>
  <c r="A2982" i="3"/>
  <c r="F2981" i="3"/>
  <c r="E2981" i="3"/>
  <c r="B2981" i="3"/>
  <c r="D2981" i="3" s="1"/>
  <c r="A2981" i="3"/>
  <c r="F2980" i="3"/>
  <c r="E2980" i="3"/>
  <c r="B2980" i="3"/>
  <c r="D2980" i="3" s="1"/>
  <c r="A2980" i="3"/>
  <c r="F2979" i="3"/>
  <c r="E2979" i="3"/>
  <c r="C2979" i="3"/>
  <c r="B2979" i="3"/>
  <c r="D2979" i="3" s="1"/>
  <c r="A2979" i="3"/>
  <c r="F2978" i="3"/>
  <c r="E2978" i="3"/>
  <c r="D2978" i="3"/>
  <c r="C2978" i="3"/>
  <c r="B2978" i="3"/>
  <c r="A2978" i="3"/>
  <c r="F2977" i="3"/>
  <c r="E2977" i="3"/>
  <c r="B2977" i="3"/>
  <c r="D2977" i="3" s="1"/>
  <c r="A2977" i="3"/>
  <c r="F2976" i="3"/>
  <c r="E2976" i="3"/>
  <c r="C2976" i="3"/>
  <c r="B2976" i="3"/>
  <c r="D2976" i="3" s="1"/>
  <c r="A2976" i="3"/>
  <c r="F2975" i="3"/>
  <c r="E2975" i="3"/>
  <c r="C2975" i="3"/>
  <c r="B2975" i="3"/>
  <c r="D2975" i="3" s="1"/>
  <c r="A2975" i="3"/>
  <c r="F2974" i="3"/>
  <c r="E2974" i="3"/>
  <c r="B2974" i="3"/>
  <c r="D2974" i="3" s="1"/>
  <c r="A2974" i="3"/>
  <c r="F2973" i="3"/>
  <c r="E2973" i="3"/>
  <c r="C2973" i="3"/>
  <c r="B2973" i="3"/>
  <c r="D2973" i="3" s="1"/>
  <c r="A2973" i="3"/>
  <c r="F2972" i="3"/>
  <c r="E2972" i="3"/>
  <c r="D2972" i="3"/>
  <c r="C2972" i="3"/>
  <c r="B2972" i="3"/>
  <c r="A2972" i="3"/>
  <c r="F2971" i="3"/>
  <c r="E2971" i="3"/>
  <c r="B2971" i="3"/>
  <c r="A2971" i="3"/>
  <c r="F2970" i="3"/>
  <c r="E2970" i="3"/>
  <c r="B2970" i="3"/>
  <c r="D2970" i="3" s="1"/>
  <c r="A2970" i="3"/>
  <c r="F2969" i="3"/>
  <c r="E2969" i="3"/>
  <c r="B2969" i="3"/>
  <c r="D2969" i="3" s="1"/>
  <c r="A2969" i="3"/>
  <c r="F2968" i="3"/>
  <c r="E2968" i="3"/>
  <c r="D2968" i="3"/>
  <c r="B2968" i="3"/>
  <c r="C2968" i="3" s="1"/>
  <c r="A2968" i="3"/>
  <c r="F2967" i="3"/>
  <c r="E2967" i="3"/>
  <c r="C2967" i="3"/>
  <c r="B2967" i="3"/>
  <c r="D2967" i="3" s="1"/>
  <c r="A2967" i="3"/>
  <c r="F2966" i="3"/>
  <c r="E2966" i="3"/>
  <c r="C2966" i="3"/>
  <c r="B2966" i="3"/>
  <c r="D2966" i="3" s="1"/>
  <c r="A2966" i="3"/>
  <c r="F2965" i="3"/>
  <c r="E2965" i="3"/>
  <c r="C2965" i="3"/>
  <c r="B2965" i="3"/>
  <c r="D2965" i="3" s="1"/>
  <c r="A2965" i="3"/>
  <c r="F2964" i="3"/>
  <c r="E2964" i="3"/>
  <c r="B2964" i="3"/>
  <c r="C2964" i="3" s="1"/>
  <c r="A2964" i="3"/>
  <c r="F2963" i="3"/>
  <c r="E2963" i="3"/>
  <c r="B2963" i="3"/>
  <c r="D2963" i="3" s="1"/>
  <c r="A2963" i="3"/>
  <c r="F2962" i="3"/>
  <c r="E2962" i="3"/>
  <c r="D2962" i="3"/>
  <c r="C2962" i="3"/>
  <c r="B2962" i="3"/>
  <c r="A2962" i="3"/>
  <c r="F2961" i="3"/>
  <c r="E2961" i="3"/>
  <c r="C2961" i="3"/>
  <c r="B2961" i="3"/>
  <c r="D2961" i="3" s="1"/>
  <c r="A2961" i="3"/>
  <c r="F2960" i="3"/>
  <c r="E2960" i="3"/>
  <c r="C2960" i="3"/>
  <c r="B2960" i="3"/>
  <c r="D2960" i="3" s="1"/>
  <c r="A2960" i="3"/>
  <c r="F2959" i="3"/>
  <c r="E2959" i="3"/>
  <c r="B2959" i="3"/>
  <c r="D2959" i="3" s="1"/>
  <c r="A2959" i="3"/>
  <c r="F2958" i="3"/>
  <c r="E2958" i="3"/>
  <c r="B2958" i="3"/>
  <c r="A2958" i="3"/>
  <c r="F2957" i="3"/>
  <c r="E2957" i="3"/>
  <c r="B2957" i="3"/>
  <c r="D2957" i="3" s="1"/>
  <c r="A2957" i="3"/>
  <c r="F2956" i="3"/>
  <c r="E2956" i="3"/>
  <c r="B2956" i="3"/>
  <c r="D2956" i="3" s="1"/>
  <c r="A2956" i="3"/>
  <c r="F2955" i="3"/>
  <c r="E2955" i="3"/>
  <c r="C2955" i="3"/>
  <c r="B2955" i="3"/>
  <c r="D2955" i="3" s="1"/>
  <c r="A2955" i="3"/>
  <c r="F2954" i="3"/>
  <c r="E2954" i="3"/>
  <c r="D2954" i="3"/>
  <c r="C2954" i="3"/>
  <c r="B2954" i="3"/>
  <c r="A2954" i="3"/>
  <c r="F2953" i="3"/>
  <c r="E2953" i="3"/>
  <c r="B2953" i="3"/>
  <c r="D2953" i="3" s="1"/>
  <c r="A2953" i="3"/>
  <c r="F2952" i="3"/>
  <c r="E2952" i="3"/>
  <c r="C2952" i="3"/>
  <c r="B2952" i="3"/>
  <c r="D2952" i="3" s="1"/>
  <c r="A2952" i="3"/>
  <c r="F2951" i="3"/>
  <c r="E2951" i="3"/>
  <c r="C2951" i="3"/>
  <c r="B2951" i="3"/>
  <c r="D2951" i="3" s="1"/>
  <c r="A2951" i="3"/>
  <c r="F2950" i="3"/>
  <c r="E2950" i="3"/>
  <c r="B2950" i="3"/>
  <c r="D2950" i="3" s="1"/>
  <c r="A2950" i="3"/>
  <c r="F2949" i="3"/>
  <c r="E2949" i="3"/>
  <c r="C2949" i="3"/>
  <c r="B2949" i="3"/>
  <c r="D2949" i="3" s="1"/>
  <c r="A2949" i="3"/>
  <c r="F2948" i="3"/>
  <c r="E2948" i="3"/>
  <c r="D2948" i="3"/>
  <c r="C2948" i="3"/>
  <c r="B2948" i="3"/>
  <c r="A2948" i="3"/>
  <c r="F2947" i="3"/>
  <c r="E2947" i="3"/>
  <c r="B2947" i="3"/>
  <c r="A2947" i="3"/>
  <c r="F2946" i="3"/>
  <c r="E2946" i="3"/>
  <c r="B2946" i="3"/>
  <c r="D2946" i="3" s="1"/>
  <c r="A2946" i="3"/>
  <c r="F2945" i="3"/>
  <c r="E2945" i="3"/>
  <c r="B2945" i="3"/>
  <c r="D2945" i="3" s="1"/>
  <c r="A2945" i="3"/>
  <c r="F2944" i="3"/>
  <c r="E2944" i="3"/>
  <c r="D2944" i="3"/>
  <c r="B2944" i="3"/>
  <c r="C2944" i="3" s="1"/>
  <c r="A2944" i="3"/>
  <c r="F2943" i="3"/>
  <c r="E2943" i="3"/>
  <c r="C2943" i="3"/>
  <c r="B2943" i="3"/>
  <c r="D2943" i="3" s="1"/>
  <c r="A2943" i="3"/>
  <c r="F2942" i="3"/>
  <c r="E2942" i="3"/>
  <c r="C2942" i="3"/>
  <c r="B2942" i="3"/>
  <c r="D2942" i="3" s="1"/>
  <c r="A2942" i="3"/>
  <c r="F2941" i="3"/>
  <c r="E2941" i="3"/>
  <c r="C2941" i="3"/>
  <c r="B2941" i="3"/>
  <c r="D2941" i="3" s="1"/>
  <c r="A2941" i="3"/>
  <c r="F2940" i="3"/>
  <c r="E2940" i="3"/>
  <c r="B2940" i="3"/>
  <c r="C2940" i="3" s="1"/>
  <c r="A2940" i="3"/>
  <c r="F2939" i="3"/>
  <c r="E2939" i="3"/>
  <c r="B2939" i="3"/>
  <c r="D2939" i="3" s="1"/>
  <c r="A2939" i="3"/>
  <c r="F2938" i="3"/>
  <c r="E2938" i="3"/>
  <c r="D2938" i="3"/>
  <c r="C2938" i="3"/>
  <c r="B2938" i="3"/>
  <c r="A2938" i="3"/>
  <c r="F2937" i="3"/>
  <c r="E2937" i="3"/>
  <c r="C2937" i="3"/>
  <c r="B2937" i="3"/>
  <c r="D2937" i="3" s="1"/>
  <c r="A2937" i="3"/>
  <c r="F2936" i="3"/>
  <c r="E2936" i="3"/>
  <c r="C2936" i="3"/>
  <c r="B2936" i="3"/>
  <c r="D2936" i="3" s="1"/>
  <c r="A2936" i="3"/>
  <c r="F2935" i="3"/>
  <c r="E2935" i="3"/>
  <c r="B2935" i="3"/>
  <c r="D2935" i="3" s="1"/>
  <c r="A2935" i="3"/>
  <c r="F2934" i="3"/>
  <c r="E2934" i="3"/>
  <c r="B2934" i="3"/>
  <c r="A2934" i="3"/>
  <c r="F2933" i="3"/>
  <c r="E2933" i="3"/>
  <c r="B2933" i="3"/>
  <c r="D2933" i="3" s="1"/>
  <c r="A2933" i="3"/>
  <c r="F2932" i="3"/>
  <c r="E2932" i="3"/>
  <c r="B2932" i="3"/>
  <c r="D2932" i="3" s="1"/>
  <c r="A2932" i="3"/>
  <c r="F2931" i="3"/>
  <c r="E2931" i="3"/>
  <c r="C2931" i="3"/>
  <c r="B2931" i="3"/>
  <c r="D2931" i="3" s="1"/>
  <c r="A2931" i="3"/>
  <c r="F2930" i="3"/>
  <c r="E2930" i="3"/>
  <c r="D2930" i="3"/>
  <c r="C2930" i="3"/>
  <c r="B2930" i="3"/>
  <c r="A2930" i="3"/>
  <c r="F2929" i="3"/>
  <c r="E2929" i="3"/>
  <c r="B2929" i="3"/>
  <c r="D2929" i="3" s="1"/>
  <c r="A2929" i="3"/>
  <c r="F2928" i="3"/>
  <c r="E2928" i="3"/>
  <c r="C2928" i="3"/>
  <c r="B2928" i="3"/>
  <c r="D2928" i="3" s="1"/>
  <c r="A2928" i="3"/>
  <c r="F2927" i="3"/>
  <c r="E2927" i="3"/>
  <c r="C2927" i="3"/>
  <c r="B2927" i="3"/>
  <c r="D2927" i="3" s="1"/>
  <c r="A2927" i="3"/>
  <c r="F2926" i="3"/>
  <c r="E2926" i="3"/>
  <c r="B2926" i="3"/>
  <c r="D2926" i="3" s="1"/>
  <c r="A2926" i="3"/>
  <c r="F2925" i="3"/>
  <c r="E2925" i="3"/>
  <c r="C2925" i="3"/>
  <c r="B2925" i="3"/>
  <c r="D2925" i="3" s="1"/>
  <c r="A2925" i="3"/>
  <c r="F2924" i="3"/>
  <c r="E2924" i="3"/>
  <c r="D2924" i="3"/>
  <c r="C2924" i="3"/>
  <c r="B2924" i="3"/>
  <c r="A2924" i="3"/>
  <c r="F2923" i="3"/>
  <c r="E2923" i="3"/>
  <c r="B2923" i="3"/>
  <c r="A2923" i="3"/>
  <c r="F2922" i="3"/>
  <c r="E2922" i="3"/>
  <c r="B2922" i="3"/>
  <c r="D2922" i="3" s="1"/>
  <c r="A2922" i="3"/>
  <c r="F2921" i="3"/>
  <c r="E2921" i="3"/>
  <c r="B2921" i="3"/>
  <c r="D2921" i="3" s="1"/>
  <c r="A2921" i="3"/>
  <c r="F2920" i="3"/>
  <c r="E2920" i="3"/>
  <c r="D2920" i="3"/>
  <c r="B2920" i="3"/>
  <c r="C2920" i="3" s="1"/>
  <c r="A2920" i="3"/>
  <c r="F2919" i="3"/>
  <c r="E2919" i="3"/>
  <c r="C2919" i="3"/>
  <c r="B2919" i="3"/>
  <c r="D2919" i="3" s="1"/>
  <c r="A2919" i="3"/>
  <c r="F2918" i="3"/>
  <c r="E2918" i="3"/>
  <c r="C2918" i="3"/>
  <c r="B2918" i="3"/>
  <c r="D2918" i="3" s="1"/>
  <c r="A2918" i="3"/>
  <c r="F2917" i="3"/>
  <c r="E2917" i="3"/>
  <c r="C2917" i="3"/>
  <c r="B2917" i="3"/>
  <c r="D2917" i="3" s="1"/>
  <c r="A2917" i="3"/>
  <c r="F2916" i="3"/>
  <c r="E2916" i="3"/>
  <c r="B2916" i="3"/>
  <c r="C2916" i="3" s="1"/>
  <c r="A2916" i="3"/>
  <c r="F2915" i="3"/>
  <c r="E2915" i="3"/>
  <c r="B2915" i="3"/>
  <c r="D2915" i="3" s="1"/>
  <c r="A2915" i="3"/>
  <c r="F2914" i="3"/>
  <c r="E2914" i="3"/>
  <c r="D2914" i="3"/>
  <c r="C2914" i="3"/>
  <c r="B2914" i="3"/>
  <c r="A2914" i="3"/>
  <c r="F2913" i="3"/>
  <c r="E2913" i="3"/>
  <c r="C2913" i="3"/>
  <c r="B2913" i="3"/>
  <c r="D2913" i="3" s="1"/>
  <c r="A2913" i="3"/>
  <c r="F2912" i="3"/>
  <c r="E2912" i="3"/>
  <c r="C2912" i="3"/>
  <c r="B2912" i="3"/>
  <c r="D2912" i="3" s="1"/>
  <c r="A2912" i="3"/>
  <c r="F2911" i="3"/>
  <c r="E2911" i="3"/>
  <c r="B2911" i="3"/>
  <c r="D2911" i="3" s="1"/>
  <c r="A2911" i="3"/>
  <c r="F2910" i="3"/>
  <c r="E2910" i="3"/>
  <c r="B2910" i="3"/>
  <c r="A2910" i="3"/>
  <c r="F2909" i="3"/>
  <c r="E2909" i="3"/>
  <c r="B2909" i="3"/>
  <c r="D2909" i="3" s="1"/>
  <c r="A2909" i="3"/>
  <c r="F2908" i="3"/>
  <c r="E2908" i="3"/>
  <c r="B2908" i="3"/>
  <c r="D2908" i="3" s="1"/>
  <c r="A2908" i="3"/>
  <c r="F2907" i="3"/>
  <c r="E2907" i="3"/>
  <c r="C2907" i="3"/>
  <c r="B2907" i="3"/>
  <c r="D2907" i="3" s="1"/>
  <c r="A2907" i="3"/>
  <c r="F2906" i="3"/>
  <c r="E2906" i="3"/>
  <c r="D2906" i="3"/>
  <c r="C2906" i="3"/>
  <c r="B2906" i="3"/>
  <c r="A2906" i="3"/>
  <c r="F2905" i="3"/>
  <c r="E2905" i="3"/>
  <c r="B2905" i="3"/>
  <c r="D2905" i="3" s="1"/>
  <c r="A2905" i="3"/>
  <c r="F2904" i="3"/>
  <c r="E2904" i="3"/>
  <c r="C2904" i="3"/>
  <c r="B2904" i="3"/>
  <c r="D2904" i="3" s="1"/>
  <c r="A2904" i="3"/>
  <c r="F2903" i="3"/>
  <c r="E2903" i="3"/>
  <c r="C2903" i="3"/>
  <c r="B2903" i="3"/>
  <c r="D2903" i="3" s="1"/>
  <c r="A2903" i="3"/>
  <c r="F2902" i="3"/>
  <c r="E2902" i="3"/>
  <c r="B2902" i="3"/>
  <c r="D2902" i="3" s="1"/>
  <c r="A2902" i="3"/>
  <c r="F2901" i="3"/>
  <c r="E2901" i="3"/>
  <c r="C2901" i="3"/>
  <c r="B2901" i="3"/>
  <c r="D2901" i="3" s="1"/>
  <c r="A2901" i="3"/>
  <c r="F2900" i="3"/>
  <c r="E2900" i="3"/>
  <c r="D2900" i="3"/>
  <c r="C2900" i="3"/>
  <c r="B2900" i="3"/>
  <c r="A2900" i="3"/>
  <c r="F2899" i="3"/>
  <c r="E2899" i="3"/>
  <c r="B2899" i="3"/>
  <c r="A2899" i="3"/>
  <c r="F2898" i="3"/>
  <c r="E2898" i="3"/>
  <c r="B2898" i="3"/>
  <c r="D2898" i="3" s="1"/>
  <c r="A2898" i="3"/>
  <c r="F2897" i="3"/>
  <c r="E2897" i="3"/>
  <c r="B2897" i="3"/>
  <c r="D2897" i="3" s="1"/>
  <c r="A2897" i="3"/>
  <c r="F2896" i="3"/>
  <c r="E2896" i="3"/>
  <c r="D2896" i="3"/>
  <c r="B2896" i="3"/>
  <c r="C2896" i="3" s="1"/>
  <c r="A2896" i="3"/>
  <c r="F2895" i="3"/>
  <c r="E2895" i="3"/>
  <c r="C2895" i="3"/>
  <c r="B2895" i="3"/>
  <c r="D2895" i="3" s="1"/>
  <c r="A2895" i="3"/>
  <c r="F2894" i="3"/>
  <c r="E2894" i="3"/>
  <c r="C2894" i="3"/>
  <c r="B2894" i="3"/>
  <c r="D2894" i="3" s="1"/>
  <c r="A2894" i="3"/>
  <c r="F2893" i="3"/>
  <c r="E2893" i="3"/>
  <c r="C2893" i="3"/>
  <c r="B2893" i="3"/>
  <c r="D2893" i="3" s="1"/>
  <c r="A2893" i="3"/>
  <c r="F2892" i="3"/>
  <c r="E2892" i="3"/>
  <c r="B2892" i="3"/>
  <c r="C2892" i="3" s="1"/>
  <c r="A2892" i="3"/>
  <c r="F2891" i="3"/>
  <c r="E2891" i="3"/>
  <c r="B2891" i="3"/>
  <c r="D2891" i="3" s="1"/>
  <c r="A2891" i="3"/>
  <c r="F2890" i="3"/>
  <c r="E2890" i="3"/>
  <c r="D2890" i="3"/>
  <c r="C2890" i="3"/>
  <c r="B2890" i="3"/>
  <c r="A2890" i="3"/>
  <c r="F2889" i="3"/>
  <c r="E2889" i="3"/>
  <c r="C2889" i="3"/>
  <c r="B2889" i="3"/>
  <c r="D2889" i="3" s="1"/>
  <c r="A2889" i="3"/>
  <c r="F2888" i="3"/>
  <c r="E2888" i="3"/>
  <c r="C2888" i="3"/>
  <c r="B2888" i="3"/>
  <c r="D2888" i="3" s="1"/>
  <c r="A2888" i="3"/>
  <c r="F2887" i="3"/>
  <c r="E2887" i="3"/>
  <c r="B2887" i="3"/>
  <c r="D2887" i="3" s="1"/>
  <c r="A2887" i="3"/>
  <c r="F2886" i="3"/>
  <c r="E2886" i="3"/>
  <c r="B2886" i="3"/>
  <c r="A2886" i="3"/>
  <c r="F2885" i="3"/>
  <c r="E2885" i="3"/>
  <c r="B2885" i="3"/>
  <c r="D2885" i="3" s="1"/>
  <c r="A2885" i="3"/>
  <c r="F2884" i="3"/>
  <c r="E2884" i="3"/>
  <c r="B2884" i="3"/>
  <c r="D2884" i="3" s="1"/>
  <c r="A2884" i="3"/>
  <c r="F2883" i="3"/>
  <c r="E2883" i="3"/>
  <c r="C2883" i="3"/>
  <c r="B2883" i="3"/>
  <c r="D2883" i="3" s="1"/>
  <c r="A2883" i="3"/>
  <c r="F2882" i="3"/>
  <c r="E2882" i="3"/>
  <c r="D2882" i="3"/>
  <c r="C2882" i="3"/>
  <c r="B2882" i="3"/>
  <c r="A2882" i="3"/>
  <c r="F2881" i="3"/>
  <c r="E2881" i="3"/>
  <c r="B2881" i="3"/>
  <c r="D2881" i="3" s="1"/>
  <c r="A2881" i="3"/>
  <c r="F2880" i="3"/>
  <c r="E2880" i="3"/>
  <c r="C2880" i="3"/>
  <c r="B2880" i="3"/>
  <c r="D2880" i="3" s="1"/>
  <c r="A2880" i="3"/>
  <c r="F2879" i="3"/>
  <c r="E2879" i="3"/>
  <c r="C2879" i="3"/>
  <c r="B2879" i="3"/>
  <c r="D2879" i="3" s="1"/>
  <c r="A2879" i="3"/>
  <c r="F2878" i="3"/>
  <c r="E2878" i="3"/>
  <c r="B2878" i="3"/>
  <c r="D2878" i="3" s="1"/>
  <c r="A2878" i="3"/>
  <c r="F2877" i="3"/>
  <c r="E2877" i="3"/>
  <c r="C2877" i="3"/>
  <c r="B2877" i="3"/>
  <c r="D2877" i="3" s="1"/>
  <c r="A2877" i="3"/>
  <c r="F2876" i="3"/>
  <c r="E2876" i="3"/>
  <c r="D2876" i="3"/>
  <c r="C2876" i="3"/>
  <c r="B2876" i="3"/>
  <c r="A2876" i="3"/>
  <c r="F2875" i="3"/>
  <c r="E2875" i="3"/>
  <c r="B2875" i="3"/>
  <c r="A2875" i="3"/>
  <c r="F2874" i="3"/>
  <c r="E2874" i="3"/>
  <c r="B2874" i="3"/>
  <c r="D2874" i="3" s="1"/>
  <c r="A2874" i="3"/>
  <c r="F2873" i="3"/>
  <c r="E2873" i="3"/>
  <c r="B2873" i="3"/>
  <c r="D2873" i="3" s="1"/>
  <c r="A2873" i="3"/>
  <c r="F2872" i="3"/>
  <c r="E2872" i="3"/>
  <c r="D2872" i="3"/>
  <c r="B2872" i="3"/>
  <c r="C2872" i="3" s="1"/>
  <c r="A2872" i="3"/>
  <c r="F2871" i="3"/>
  <c r="E2871" i="3"/>
  <c r="C2871" i="3"/>
  <c r="B2871" i="3"/>
  <c r="D2871" i="3" s="1"/>
  <c r="A2871" i="3"/>
  <c r="F2870" i="3"/>
  <c r="E2870" i="3"/>
  <c r="C2870" i="3"/>
  <c r="B2870" i="3"/>
  <c r="D2870" i="3" s="1"/>
  <c r="A2870" i="3"/>
  <c r="F2869" i="3"/>
  <c r="E2869" i="3"/>
  <c r="C2869" i="3"/>
  <c r="B2869" i="3"/>
  <c r="D2869" i="3" s="1"/>
  <c r="A2869" i="3"/>
  <c r="F2868" i="3"/>
  <c r="E2868" i="3"/>
  <c r="B2868" i="3"/>
  <c r="C2868" i="3" s="1"/>
  <c r="A2868" i="3"/>
  <c r="F2867" i="3"/>
  <c r="E2867" i="3"/>
  <c r="B2867" i="3"/>
  <c r="D2867" i="3" s="1"/>
  <c r="A2867" i="3"/>
  <c r="F2866" i="3"/>
  <c r="E2866" i="3"/>
  <c r="D2866" i="3"/>
  <c r="C2866" i="3"/>
  <c r="B2866" i="3"/>
  <c r="A2866" i="3"/>
  <c r="F2865" i="3"/>
  <c r="E2865" i="3"/>
  <c r="C2865" i="3"/>
  <c r="B2865" i="3"/>
  <c r="D2865" i="3" s="1"/>
  <c r="A2865" i="3"/>
  <c r="F2864" i="3"/>
  <c r="E2864" i="3"/>
  <c r="C2864" i="3"/>
  <c r="B2864" i="3"/>
  <c r="D2864" i="3" s="1"/>
  <c r="A2864" i="3"/>
  <c r="F2863" i="3"/>
  <c r="E2863" i="3"/>
  <c r="B2863" i="3"/>
  <c r="D2863" i="3" s="1"/>
  <c r="A2863" i="3"/>
  <c r="F2862" i="3"/>
  <c r="E2862" i="3"/>
  <c r="B2862" i="3"/>
  <c r="A2862" i="3"/>
  <c r="F2861" i="3"/>
  <c r="E2861" i="3"/>
  <c r="B2861" i="3"/>
  <c r="D2861" i="3" s="1"/>
  <c r="A2861" i="3"/>
  <c r="F2860" i="3"/>
  <c r="E2860" i="3"/>
  <c r="B2860" i="3"/>
  <c r="D2860" i="3" s="1"/>
  <c r="A2860" i="3"/>
  <c r="F2859" i="3"/>
  <c r="E2859" i="3"/>
  <c r="C2859" i="3"/>
  <c r="B2859" i="3"/>
  <c r="D2859" i="3" s="1"/>
  <c r="A2859" i="3"/>
  <c r="F2858" i="3"/>
  <c r="E2858" i="3"/>
  <c r="D2858" i="3"/>
  <c r="C2858" i="3"/>
  <c r="B2858" i="3"/>
  <c r="A2858" i="3"/>
  <c r="F2857" i="3"/>
  <c r="E2857" i="3"/>
  <c r="B2857" i="3"/>
  <c r="D2857" i="3" s="1"/>
  <c r="A2857" i="3"/>
  <c r="F2856" i="3"/>
  <c r="E2856" i="3"/>
  <c r="C2856" i="3"/>
  <c r="B2856" i="3"/>
  <c r="D2856" i="3" s="1"/>
  <c r="A2856" i="3"/>
  <c r="F2855" i="3"/>
  <c r="E2855" i="3"/>
  <c r="C2855" i="3"/>
  <c r="B2855" i="3"/>
  <c r="D2855" i="3" s="1"/>
  <c r="A2855" i="3"/>
  <c r="F2854" i="3"/>
  <c r="E2854" i="3"/>
  <c r="B2854" i="3"/>
  <c r="D2854" i="3" s="1"/>
  <c r="A2854" i="3"/>
  <c r="F2853" i="3"/>
  <c r="E2853" i="3"/>
  <c r="C2853" i="3"/>
  <c r="B2853" i="3"/>
  <c r="D2853" i="3" s="1"/>
  <c r="A2853" i="3"/>
  <c r="F2852" i="3"/>
  <c r="E2852" i="3"/>
  <c r="D2852" i="3"/>
  <c r="C2852" i="3"/>
  <c r="B2852" i="3"/>
  <c r="A2852" i="3"/>
  <c r="F2851" i="3"/>
  <c r="E2851" i="3"/>
  <c r="B2851" i="3"/>
  <c r="A2851" i="3"/>
  <c r="F2850" i="3"/>
  <c r="E2850" i="3"/>
  <c r="B2850" i="3"/>
  <c r="D2850" i="3" s="1"/>
  <c r="A2850" i="3"/>
  <c r="F2849" i="3"/>
  <c r="E2849" i="3"/>
  <c r="B2849" i="3"/>
  <c r="D2849" i="3" s="1"/>
  <c r="A2849" i="3"/>
  <c r="F2848" i="3"/>
  <c r="E2848" i="3"/>
  <c r="D2848" i="3"/>
  <c r="B2848" i="3"/>
  <c r="C2848" i="3" s="1"/>
  <c r="A2848" i="3"/>
  <c r="F2847" i="3"/>
  <c r="E2847" i="3"/>
  <c r="C2847" i="3"/>
  <c r="B2847" i="3"/>
  <c r="D2847" i="3" s="1"/>
  <c r="A2847" i="3"/>
  <c r="F2846" i="3"/>
  <c r="E2846" i="3"/>
  <c r="C2846" i="3"/>
  <c r="B2846" i="3"/>
  <c r="D2846" i="3" s="1"/>
  <c r="A2846" i="3"/>
  <c r="F2845" i="3"/>
  <c r="E2845" i="3"/>
  <c r="C2845" i="3"/>
  <c r="B2845" i="3"/>
  <c r="D2845" i="3" s="1"/>
  <c r="A2845" i="3"/>
  <c r="F2844" i="3"/>
  <c r="E2844" i="3"/>
  <c r="B2844" i="3"/>
  <c r="C2844" i="3" s="1"/>
  <c r="A2844" i="3"/>
  <c r="F2843" i="3"/>
  <c r="E2843" i="3"/>
  <c r="B2843" i="3"/>
  <c r="D2843" i="3" s="1"/>
  <c r="A2843" i="3"/>
  <c r="F2842" i="3"/>
  <c r="E2842" i="3"/>
  <c r="D2842" i="3"/>
  <c r="C2842" i="3"/>
  <c r="B2842" i="3"/>
  <c r="A2842" i="3"/>
  <c r="F2841" i="3"/>
  <c r="E2841" i="3"/>
  <c r="C2841" i="3"/>
  <c r="B2841" i="3"/>
  <c r="D2841" i="3" s="1"/>
  <c r="A2841" i="3"/>
  <c r="F2840" i="3"/>
  <c r="E2840" i="3"/>
  <c r="C2840" i="3"/>
  <c r="B2840" i="3"/>
  <c r="D2840" i="3" s="1"/>
  <c r="A2840" i="3"/>
  <c r="F2839" i="3"/>
  <c r="E2839" i="3"/>
  <c r="B2839" i="3"/>
  <c r="D2839" i="3" s="1"/>
  <c r="A2839" i="3"/>
  <c r="F2838" i="3"/>
  <c r="E2838" i="3"/>
  <c r="B2838" i="3"/>
  <c r="A2838" i="3"/>
  <c r="F2837" i="3"/>
  <c r="E2837" i="3"/>
  <c r="B2837" i="3"/>
  <c r="D2837" i="3" s="1"/>
  <c r="A2837" i="3"/>
  <c r="F2836" i="3"/>
  <c r="E2836" i="3"/>
  <c r="B2836" i="3"/>
  <c r="D2836" i="3" s="1"/>
  <c r="A2836" i="3"/>
  <c r="F2835" i="3"/>
  <c r="E2835" i="3"/>
  <c r="C2835" i="3"/>
  <c r="B2835" i="3"/>
  <c r="D2835" i="3" s="1"/>
  <c r="A2835" i="3"/>
  <c r="F2834" i="3"/>
  <c r="E2834" i="3"/>
  <c r="D2834" i="3"/>
  <c r="C2834" i="3"/>
  <c r="B2834" i="3"/>
  <c r="A2834" i="3"/>
  <c r="F2833" i="3"/>
  <c r="E2833" i="3"/>
  <c r="B2833" i="3"/>
  <c r="D2833" i="3" s="1"/>
  <c r="A2833" i="3"/>
  <c r="F2832" i="3"/>
  <c r="E2832" i="3"/>
  <c r="C2832" i="3"/>
  <c r="B2832" i="3"/>
  <c r="D2832" i="3" s="1"/>
  <c r="A2832" i="3"/>
  <c r="F2831" i="3"/>
  <c r="E2831" i="3"/>
  <c r="C2831" i="3"/>
  <c r="B2831" i="3"/>
  <c r="D2831" i="3" s="1"/>
  <c r="A2831" i="3"/>
  <c r="F2830" i="3"/>
  <c r="E2830" i="3"/>
  <c r="B2830" i="3"/>
  <c r="D2830" i="3" s="1"/>
  <c r="A2830" i="3"/>
  <c r="F2829" i="3"/>
  <c r="E2829" i="3"/>
  <c r="C2829" i="3"/>
  <c r="B2829" i="3"/>
  <c r="D2829" i="3" s="1"/>
  <c r="A2829" i="3"/>
  <c r="F2828" i="3"/>
  <c r="E2828" i="3"/>
  <c r="D2828" i="3"/>
  <c r="C2828" i="3"/>
  <c r="B2828" i="3"/>
  <c r="A2828" i="3"/>
  <c r="F2827" i="3"/>
  <c r="E2827" i="3"/>
  <c r="B2827" i="3"/>
  <c r="A2827" i="3"/>
  <c r="F2826" i="3"/>
  <c r="E2826" i="3"/>
  <c r="B2826" i="3"/>
  <c r="D2826" i="3" s="1"/>
  <c r="A2826" i="3"/>
  <c r="F2825" i="3"/>
  <c r="E2825" i="3"/>
  <c r="B2825" i="3"/>
  <c r="D2825" i="3" s="1"/>
  <c r="A2825" i="3"/>
  <c r="F2824" i="3"/>
  <c r="E2824" i="3"/>
  <c r="D2824" i="3"/>
  <c r="B2824" i="3"/>
  <c r="C2824" i="3" s="1"/>
  <c r="A2824" i="3"/>
  <c r="F2823" i="3"/>
  <c r="E2823" i="3"/>
  <c r="C2823" i="3"/>
  <c r="B2823" i="3"/>
  <c r="D2823" i="3" s="1"/>
  <c r="A2823" i="3"/>
  <c r="F2822" i="3"/>
  <c r="E2822" i="3"/>
  <c r="C2822" i="3"/>
  <c r="B2822" i="3"/>
  <c r="D2822" i="3" s="1"/>
  <c r="A2822" i="3"/>
  <c r="F2821" i="3"/>
  <c r="E2821" i="3"/>
  <c r="C2821" i="3"/>
  <c r="B2821" i="3"/>
  <c r="D2821" i="3" s="1"/>
  <c r="A2821" i="3"/>
  <c r="F2820" i="3"/>
  <c r="E2820" i="3"/>
  <c r="B2820" i="3"/>
  <c r="C2820" i="3" s="1"/>
  <c r="A2820" i="3"/>
  <c r="F2819" i="3"/>
  <c r="E2819" i="3"/>
  <c r="B2819" i="3"/>
  <c r="D2819" i="3" s="1"/>
  <c r="A2819" i="3"/>
  <c r="F2818" i="3"/>
  <c r="E2818" i="3"/>
  <c r="D2818" i="3"/>
  <c r="C2818" i="3"/>
  <c r="B2818" i="3"/>
  <c r="A2818" i="3"/>
  <c r="F2817" i="3"/>
  <c r="E2817" i="3"/>
  <c r="C2817" i="3"/>
  <c r="B2817" i="3"/>
  <c r="D2817" i="3" s="1"/>
  <c r="A2817" i="3"/>
  <c r="F2816" i="3"/>
  <c r="E2816" i="3"/>
  <c r="C2816" i="3"/>
  <c r="B2816" i="3"/>
  <c r="D2816" i="3" s="1"/>
  <c r="A2816" i="3"/>
  <c r="F2815" i="3"/>
  <c r="E2815" i="3"/>
  <c r="B2815" i="3"/>
  <c r="D2815" i="3" s="1"/>
  <c r="A2815" i="3"/>
  <c r="F2814" i="3"/>
  <c r="E2814" i="3"/>
  <c r="B2814" i="3"/>
  <c r="A2814" i="3"/>
  <c r="F2813" i="3"/>
  <c r="E2813" i="3"/>
  <c r="B2813" i="3"/>
  <c r="D2813" i="3" s="1"/>
  <c r="A2813" i="3"/>
  <c r="F2812" i="3"/>
  <c r="E2812" i="3"/>
  <c r="B2812" i="3"/>
  <c r="D2812" i="3" s="1"/>
  <c r="A2812" i="3"/>
  <c r="F2811" i="3"/>
  <c r="E2811" i="3"/>
  <c r="C2811" i="3"/>
  <c r="B2811" i="3"/>
  <c r="D2811" i="3" s="1"/>
  <c r="A2811" i="3"/>
  <c r="F2810" i="3"/>
  <c r="E2810" i="3"/>
  <c r="D2810" i="3"/>
  <c r="C2810" i="3"/>
  <c r="B2810" i="3"/>
  <c r="A2810" i="3"/>
  <c r="F2809" i="3"/>
  <c r="E2809" i="3"/>
  <c r="B2809" i="3"/>
  <c r="D2809" i="3" s="1"/>
  <c r="A2809" i="3"/>
  <c r="F2808" i="3"/>
  <c r="E2808" i="3"/>
  <c r="C2808" i="3"/>
  <c r="B2808" i="3"/>
  <c r="D2808" i="3" s="1"/>
  <c r="A2808" i="3"/>
  <c r="F2807" i="3"/>
  <c r="E2807" i="3"/>
  <c r="C2807" i="3"/>
  <c r="B2807" i="3"/>
  <c r="D2807" i="3" s="1"/>
  <c r="A2807" i="3"/>
  <c r="F2806" i="3"/>
  <c r="E2806" i="3"/>
  <c r="B2806" i="3"/>
  <c r="D2806" i="3" s="1"/>
  <c r="A2806" i="3"/>
  <c r="F2805" i="3"/>
  <c r="E2805" i="3"/>
  <c r="C2805" i="3"/>
  <c r="B2805" i="3"/>
  <c r="D2805" i="3" s="1"/>
  <c r="A2805" i="3"/>
  <c r="F2804" i="3"/>
  <c r="E2804" i="3"/>
  <c r="D2804" i="3"/>
  <c r="C2804" i="3"/>
  <c r="B2804" i="3"/>
  <c r="A2804" i="3"/>
  <c r="F2803" i="3"/>
  <c r="E2803" i="3"/>
  <c r="B2803" i="3"/>
  <c r="A2803" i="3"/>
  <c r="F2802" i="3"/>
  <c r="E2802" i="3"/>
  <c r="B2802" i="3"/>
  <c r="D2802" i="3" s="1"/>
  <c r="A2802" i="3"/>
  <c r="F2801" i="3"/>
  <c r="E2801" i="3"/>
  <c r="B2801" i="3"/>
  <c r="D2801" i="3" s="1"/>
  <c r="A2801" i="3"/>
  <c r="F2800" i="3"/>
  <c r="E2800" i="3"/>
  <c r="D2800" i="3"/>
  <c r="B2800" i="3"/>
  <c r="C2800" i="3" s="1"/>
  <c r="A2800" i="3"/>
  <c r="F2799" i="3"/>
  <c r="E2799" i="3"/>
  <c r="C2799" i="3"/>
  <c r="B2799" i="3"/>
  <c r="D2799" i="3" s="1"/>
  <c r="A2799" i="3"/>
  <c r="F2798" i="3"/>
  <c r="E2798" i="3"/>
  <c r="C2798" i="3"/>
  <c r="B2798" i="3"/>
  <c r="D2798" i="3" s="1"/>
  <c r="A2798" i="3"/>
  <c r="F2797" i="3"/>
  <c r="E2797" i="3"/>
  <c r="C2797" i="3"/>
  <c r="B2797" i="3"/>
  <c r="D2797" i="3" s="1"/>
  <c r="A2797" i="3"/>
  <c r="F2796" i="3"/>
  <c r="E2796" i="3"/>
  <c r="B2796" i="3"/>
  <c r="C2796" i="3" s="1"/>
  <c r="A2796" i="3"/>
  <c r="F2795" i="3"/>
  <c r="E2795" i="3"/>
  <c r="B2795" i="3"/>
  <c r="D2795" i="3" s="1"/>
  <c r="A2795" i="3"/>
  <c r="F2794" i="3"/>
  <c r="E2794" i="3"/>
  <c r="D2794" i="3"/>
  <c r="C2794" i="3"/>
  <c r="B2794" i="3"/>
  <c r="A2794" i="3"/>
  <c r="F2793" i="3"/>
  <c r="E2793" i="3"/>
  <c r="C2793" i="3"/>
  <c r="B2793" i="3"/>
  <c r="D2793" i="3" s="1"/>
  <c r="A2793" i="3"/>
  <c r="F2792" i="3"/>
  <c r="E2792" i="3"/>
  <c r="C2792" i="3"/>
  <c r="B2792" i="3"/>
  <c r="D2792" i="3" s="1"/>
  <c r="A2792" i="3"/>
  <c r="F2791" i="3"/>
  <c r="E2791" i="3"/>
  <c r="B2791" i="3"/>
  <c r="D2791" i="3" s="1"/>
  <c r="A2791" i="3"/>
  <c r="F2790" i="3"/>
  <c r="E2790" i="3"/>
  <c r="B2790" i="3"/>
  <c r="A2790" i="3"/>
  <c r="F2789" i="3"/>
  <c r="E2789" i="3"/>
  <c r="B2789" i="3"/>
  <c r="D2789" i="3" s="1"/>
  <c r="A2789" i="3"/>
  <c r="F2788" i="3"/>
  <c r="E2788" i="3"/>
  <c r="B2788" i="3"/>
  <c r="D2788" i="3" s="1"/>
  <c r="A2788" i="3"/>
  <c r="F2787" i="3"/>
  <c r="E2787" i="3"/>
  <c r="C2787" i="3"/>
  <c r="B2787" i="3"/>
  <c r="D2787" i="3" s="1"/>
  <c r="A2787" i="3"/>
  <c r="F2786" i="3"/>
  <c r="E2786" i="3"/>
  <c r="D2786" i="3"/>
  <c r="C2786" i="3"/>
  <c r="B2786" i="3"/>
  <c r="A2786" i="3"/>
  <c r="F2785" i="3"/>
  <c r="E2785" i="3"/>
  <c r="B2785" i="3"/>
  <c r="D2785" i="3" s="1"/>
  <c r="A2785" i="3"/>
  <c r="F2784" i="3"/>
  <c r="E2784" i="3"/>
  <c r="C2784" i="3"/>
  <c r="B2784" i="3"/>
  <c r="D2784" i="3" s="1"/>
  <c r="A2784" i="3"/>
  <c r="F2783" i="3"/>
  <c r="E2783" i="3"/>
  <c r="C2783" i="3"/>
  <c r="B2783" i="3"/>
  <c r="D2783" i="3" s="1"/>
  <c r="A2783" i="3"/>
  <c r="F2782" i="3"/>
  <c r="E2782" i="3"/>
  <c r="B2782" i="3"/>
  <c r="D2782" i="3" s="1"/>
  <c r="A2782" i="3"/>
  <c r="F2781" i="3"/>
  <c r="E2781" i="3"/>
  <c r="C2781" i="3"/>
  <c r="B2781" i="3"/>
  <c r="D2781" i="3" s="1"/>
  <c r="A2781" i="3"/>
  <c r="F2780" i="3"/>
  <c r="E2780" i="3"/>
  <c r="D2780" i="3"/>
  <c r="C2780" i="3"/>
  <c r="B2780" i="3"/>
  <c r="A2780" i="3"/>
  <c r="F2779" i="3"/>
  <c r="E2779" i="3"/>
  <c r="C2779" i="3"/>
  <c r="B2779" i="3"/>
  <c r="D2779" i="3" s="1"/>
  <c r="A2779" i="3"/>
  <c r="F2778" i="3"/>
  <c r="E2778" i="3"/>
  <c r="D2778" i="3"/>
  <c r="C2778" i="3"/>
  <c r="B2778" i="3"/>
  <c r="A2778" i="3"/>
  <c r="F2777" i="3"/>
  <c r="E2777" i="3"/>
  <c r="C2777" i="3"/>
  <c r="B2777" i="3"/>
  <c r="D2777" i="3" s="1"/>
  <c r="A2777" i="3"/>
  <c r="F2776" i="3"/>
  <c r="E2776" i="3"/>
  <c r="D2776" i="3"/>
  <c r="C2776" i="3"/>
  <c r="B2776" i="3"/>
  <c r="A2776" i="3"/>
  <c r="F2775" i="3"/>
  <c r="E2775" i="3"/>
  <c r="C2775" i="3"/>
  <c r="B2775" i="3"/>
  <c r="D2775" i="3" s="1"/>
  <c r="A2775" i="3"/>
  <c r="F2774" i="3"/>
  <c r="E2774" i="3"/>
  <c r="D2774" i="3"/>
  <c r="C2774" i="3"/>
  <c r="B2774" i="3"/>
  <c r="A2774" i="3"/>
  <c r="F2773" i="3"/>
  <c r="E2773" i="3"/>
  <c r="C2773" i="3"/>
  <c r="B2773" i="3"/>
  <c r="D2773" i="3" s="1"/>
  <c r="A2773" i="3"/>
  <c r="F2772" i="3"/>
  <c r="E2772" i="3"/>
  <c r="D2772" i="3"/>
  <c r="C2772" i="3"/>
  <c r="B2772" i="3"/>
  <c r="A2772" i="3"/>
  <c r="F2771" i="3"/>
  <c r="E2771" i="3"/>
  <c r="C2771" i="3"/>
  <c r="B2771" i="3"/>
  <c r="D2771" i="3" s="1"/>
  <c r="A2771" i="3"/>
  <c r="F2770" i="3"/>
  <c r="E2770" i="3"/>
  <c r="D2770" i="3"/>
  <c r="C2770" i="3"/>
  <c r="B2770" i="3"/>
  <c r="A2770" i="3"/>
  <c r="F2769" i="3"/>
  <c r="E2769" i="3"/>
  <c r="C2769" i="3"/>
  <c r="B2769" i="3"/>
  <c r="D2769" i="3" s="1"/>
  <c r="A2769" i="3"/>
  <c r="F2768" i="3"/>
  <c r="E2768" i="3"/>
  <c r="D2768" i="3"/>
  <c r="C2768" i="3"/>
  <c r="B2768" i="3"/>
  <c r="A2768" i="3"/>
  <c r="F2767" i="3"/>
  <c r="E2767" i="3"/>
  <c r="C2767" i="3"/>
  <c r="B2767" i="3"/>
  <c r="D2767" i="3" s="1"/>
  <c r="A2767" i="3"/>
  <c r="F2766" i="3"/>
  <c r="E2766" i="3"/>
  <c r="D2766" i="3"/>
  <c r="C2766" i="3"/>
  <c r="B2766" i="3"/>
  <c r="A2766" i="3"/>
  <c r="F2765" i="3"/>
  <c r="E2765" i="3"/>
  <c r="C2765" i="3"/>
  <c r="B2765" i="3"/>
  <c r="D2765" i="3" s="1"/>
  <c r="A2765" i="3"/>
  <c r="F2764" i="3"/>
  <c r="E2764" i="3"/>
  <c r="D2764" i="3"/>
  <c r="C2764" i="3"/>
  <c r="B2764" i="3"/>
  <c r="A2764" i="3"/>
  <c r="F2763" i="3"/>
  <c r="E2763" i="3"/>
  <c r="C2763" i="3"/>
  <c r="B2763" i="3"/>
  <c r="D2763" i="3" s="1"/>
  <c r="A2763" i="3"/>
  <c r="F2762" i="3"/>
  <c r="E2762" i="3"/>
  <c r="D2762" i="3"/>
  <c r="C2762" i="3"/>
  <c r="B2762" i="3"/>
  <c r="A2762" i="3"/>
  <c r="F2761" i="3"/>
  <c r="E2761" i="3"/>
  <c r="C2761" i="3"/>
  <c r="B2761" i="3"/>
  <c r="D2761" i="3" s="1"/>
  <c r="A2761" i="3"/>
  <c r="F2760" i="3"/>
  <c r="E2760" i="3"/>
  <c r="D2760" i="3"/>
  <c r="C2760" i="3"/>
  <c r="B2760" i="3"/>
  <c r="A2760" i="3"/>
  <c r="F2759" i="3"/>
  <c r="E2759" i="3"/>
  <c r="C2759" i="3"/>
  <c r="B2759" i="3"/>
  <c r="D2759" i="3" s="1"/>
  <c r="A2759" i="3"/>
  <c r="F2758" i="3"/>
  <c r="E2758" i="3"/>
  <c r="D2758" i="3"/>
  <c r="C2758" i="3"/>
  <c r="B2758" i="3"/>
  <c r="A2758" i="3"/>
  <c r="F2757" i="3"/>
  <c r="E2757" i="3"/>
  <c r="C2757" i="3"/>
  <c r="B2757" i="3"/>
  <c r="D2757" i="3" s="1"/>
  <c r="A2757" i="3"/>
  <c r="F2756" i="3"/>
  <c r="E2756" i="3"/>
  <c r="D2756" i="3"/>
  <c r="C2756" i="3"/>
  <c r="B2756" i="3"/>
  <c r="A2756" i="3"/>
  <c r="F2755" i="3"/>
  <c r="E2755" i="3"/>
  <c r="C2755" i="3"/>
  <c r="B2755" i="3"/>
  <c r="D2755" i="3" s="1"/>
  <c r="A2755" i="3"/>
  <c r="F2754" i="3"/>
  <c r="E2754" i="3"/>
  <c r="D2754" i="3"/>
  <c r="C2754" i="3"/>
  <c r="B2754" i="3"/>
  <c r="A2754" i="3"/>
  <c r="F2753" i="3"/>
  <c r="E2753" i="3"/>
  <c r="C2753" i="3"/>
  <c r="B2753" i="3"/>
  <c r="D2753" i="3" s="1"/>
  <c r="A2753" i="3"/>
  <c r="F2752" i="3"/>
  <c r="E2752" i="3"/>
  <c r="D2752" i="3"/>
  <c r="C2752" i="3"/>
  <c r="B2752" i="3"/>
  <c r="A2752" i="3"/>
  <c r="F2751" i="3"/>
  <c r="E2751" i="3"/>
  <c r="C2751" i="3"/>
  <c r="B2751" i="3"/>
  <c r="D2751" i="3" s="1"/>
  <c r="A2751" i="3"/>
  <c r="F2750" i="3"/>
  <c r="E2750" i="3"/>
  <c r="D2750" i="3"/>
  <c r="C2750" i="3"/>
  <c r="B2750" i="3"/>
  <c r="A2750" i="3"/>
  <c r="F2749" i="3"/>
  <c r="E2749" i="3"/>
  <c r="C2749" i="3"/>
  <c r="B2749" i="3"/>
  <c r="D2749" i="3" s="1"/>
  <c r="A2749" i="3"/>
  <c r="F2748" i="3"/>
  <c r="E2748" i="3"/>
  <c r="D2748" i="3"/>
  <c r="C2748" i="3"/>
  <c r="B2748" i="3"/>
  <c r="A2748" i="3"/>
  <c r="F2747" i="3"/>
  <c r="E2747" i="3"/>
  <c r="C2747" i="3"/>
  <c r="B2747" i="3"/>
  <c r="D2747" i="3" s="1"/>
  <c r="A2747" i="3"/>
  <c r="F2746" i="3"/>
  <c r="E2746" i="3"/>
  <c r="D2746" i="3"/>
  <c r="C2746" i="3"/>
  <c r="B2746" i="3"/>
  <c r="A2746" i="3"/>
  <c r="F2745" i="3"/>
  <c r="E2745" i="3"/>
  <c r="C2745" i="3"/>
  <c r="B2745" i="3"/>
  <c r="D2745" i="3" s="1"/>
  <c r="A2745" i="3"/>
  <c r="F2744" i="3"/>
  <c r="E2744" i="3"/>
  <c r="D2744" i="3"/>
  <c r="C2744" i="3"/>
  <c r="B2744" i="3"/>
  <c r="A2744" i="3"/>
  <c r="F2743" i="3"/>
  <c r="E2743" i="3"/>
  <c r="C2743" i="3"/>
  <c r="B2743" i="3"/>
  <c r="D2743" i="3" s="1"/>
  <c r="A2743" i="3"/>
  <c r="F2742" i="3"/>
  <c r="E2742" i="3"/>
  <c r="D2742" i="3"/>
  <c r="C2742" i="3"/>
  <c r="B2742" i="3"/>
  <c r="A2742" i="3"/>
  <c r="F2741" i="3"/>
  <c r="E2741" i="3"/>
  <c r="C2741" i="3"/>
  <c r="B2741" i="3"/>
  <c r="D2741" i="3" s="1"/>
  <c r="A2741" i="3"/>
  <c r="F2740" i="3"/>
  <c r="E2740" i="3"/>
  <c r="D2740" i="3"/>
  <c r="C2740" i="3"/>
  <c r="B2740" i="3"/>
  <c r="A2740" i="3"/>
  <c r="F2739" i="3"/>
  <c r="E2739" i="3"/>
  <c r="C2739" i="3"/>
  <c r="B2739" i="3"/>
  <c r="D2739" i="3" s="1"/>
  <c r="A2739" i="3"/>
  <c r="F2738" i="3"/>
  <c r="E2738" i="3"/>
  <c r="D2738" i="3"/>
  <c r="C2738" i="3"/>
  <c r="B2738" i="3"/>
  <c r="A2738" i="3"/>
  <c r="F2737" i="3"/>
  <c r="E2737" i="3"/>
  <c r="C2737" i="3"/>
  <c r="B2737" i="3"/>
  <c r="D2737" i="3" s="1"/>
  <c r="A2737" i="3"/>
  <c r="F2736" i="3"/>
  <c r="E2736" i="3"/>
  <c r="D2736" i="3"/>
  <c r="C2736" i="3"/>
  <c r="B2736" i="3"/>
  <c r="A2736" i="3"/>
  <c r="F2735" i="3"/>
  <c r="E2735" i="3"/>
  <c r="C2735" i="3"/>
  <c r="B2735" i="3"/>
  <c r="D2735" i="3" s="1"/>
  <c r="A2735" i="3"/>
  <c r="F2734" i="3"/>
  <c r="E2734" i="3"/>
  <c r="D2734" i="3"/>
  <c r="C2734" i="3"/>
  <c r="B2734" i="3"/>
  <c r="A2734" i="3"/>
  <c r="F2733" i="3"/>
  <c r="E2733" i="3"/>
  <c r="C2733" i="3"/>
  <c r="B2733" i="3"/>
  <c r="D2733" i="3" s="1"/>
  <c r="A2733" i="3"/>
  <c r="F2732" i="3"/>
  <c r="E2732" i="3"/>
  <c r="D2732" i="3"/>
  <c r="C2732" i="3"/>
  <c r="B2732" i="3"/>
  <c r="A2732" i="3"/>
  <c r="F2731" i="3"/>
  <c r="E2731" i="3"/>
  <c r="C2731" i="3"/>
  <c r="B2731" i="3"/>
  <c r="D2731" i="3" s="1"/>
  <c r="A2731" i="3"/>
  <c r="F2730" i="3"/>
  <c r="E2730" i="3"/>
  <c r="D2730" i="3"/>
  <c r="C2730" i="3"/>
  <c r="B2730" i="3"/>
  <c r="A2730" i="3"/>
  <c r="F2729" i="3"/>
  <c r="E2729" i="3"/>
  <c r="C2729" i="3"/>
  <c r="B2729" i="3"/>
  <c r="D2729" i="3" s="1"/>
  <c r="A2729" i="3"/>
  <c r="F2728" i="3"/>
  <c r="E2728" i="3"/>
  <c r="D2728" i="3"/>
  <c r="C2728" i="3"/>
  <c r="B2728" i="3"/>
  <c r="A2728" i="3"/>
  <c r="F2727" i="3"/>
  <c r="E2727" i="3"/>
  <c r="C2727" i="3"/>
  <c r="B2727" i="3"/>
  <c r="D2727" i="3" s="1"/>
  <c r="A2727" i="3"/>
  <c r="F2726" i="3"/>
  <c r="E2726" i="3"/>
  <c r="D2726" i="3"/>
  <c r="C2726" i="3"/>
  <c r="B2726" i="3"/>
  <c r="A2726" i="3"/>
  <c r="F2725" i="3"/>
  <c r="E2725" i="3"/>
  <c r="C2725" i="3"/>
  <c r="B2725" i="3"/>
  <c r="D2725" i="3" s="1"/>
  <c r="A2725" i="3"/>
  <c r="F2724" i="3"/>
  <c r="E2724" i="3"/>
  <c r="D2724" i="3"/>
  <c r="C2724" i="3"/>
  <c r="B2724" i="3"/>
  <c r="A2724" i="3"/>
  <c r="F2723" i="3"/>
  <c r="E2723" i="3"/>
  <c r="C2723" i="3"/>
  <c r="B2723" i="3"/>
  <c r="D2723" i="3" s="1"/>
  <c r="A2723" i="3"/>
  <c r="F2722" i="3"/>
  <c r="E2722" i="3"/>
  <c r="D2722" i="3"/>
  <c r="C2722" i="3"/>
  <c r="B2722" i="3"/>
  <c r="A2722" i="3"/>
  <c r="F2721" i="3"/>
  <c r="E2721" i="3"/>
  <c r="C2721" i="3"/>
  <c r="B2721" i="3"/>
  <c r="D2721" i="3" s="1"/>
  <c r="A2721" i="3"/>
  <c r="F2720" i="3"/>
  <c r="E2720" i="3"/>
  <c r="D2720" i="3"/>
  <c r="C2720" i="3"/>
  <c r="B2720" i="3"/>
  <c r="A2720" i="3"/>
  <c r="F2719" i="3"/>
  <c r="E2719" i="3"/>
  <c r="C2719" i="3"/>
  <c r="B2719" i="3"/>
  <c r="D2719" i="3" s="1"/>
  <c r="A2719" i="3"/>
  <c r="F2718" i="3"/>
  <c r="E2718" i="3"/>
  <c r="D2718" i="3"/>
  <c r="C2718" i="3"/>
  <c r="B2718" i="3"/>
  <c r="A2718" i="3"/>
  <c r="F2717" i="3"/>
  <c r="E2717" i="3"/>
  <c r="C2717" i="3"/>
  <c r="B2717" i="3"/>
  <c r="D2717" i="3" s="1"/>
  <c r="A2717" i="3"/>
  <c r="F2716" i="3"/>
  <c r="E2716" i="3"/>
  <c r="D2716" i="3"/>
  <c r="C2716" i="3"/>
  <c r="B2716" i="3"/>
  <c r="A2716" i="3"/>
  <c r="F2715" i="3"/>
  <c r="E2715" i="3"/>
  <c r="C2715" i="3"/>
  <c r="B2715" i="3"/>
  <c r="D2715" i="3" s="1"/>
  <c r="A2715" i="3"/>
  <c r="F2714" i="3"/>
  <c r="E2714" i="3"/>
  <c r="D2714" i="3"/>
  <c r="C2714" i="3"/>
  <c r="B2714" i="3"/>
  <c r="A2714" i="3"/>
  <c r="F2713" i="3"/>
  <c r="E2713" i="3"/>
  <c r="C2713" i="3"/>
  <c r="B2713" i="3"/>
  <c r="D2713" i="3" s="1"/>
  <c r="A2713" i="3"/>
  <c r="F2712" i="3"/>
  <c r="E2712" i="3"/>
  <c r="D2712" i="3"/>
  <c r="C2712" i="3"/>
  <c r="B2712" i="3"/>
  <c r="A2712" i="3"/>
  <c r="F2711" i="3"/>
  <c r="E2711" i="3"/>
  <c r="C2711" i="3"/>
  <c r="B2711" i="3"/>
  <c r="D2711" i="3" s="1"/>
  <c r="A2711" i="3"/>
  <c r="F2710" i="3"/>
  <c r="E2710" i="3"/>
  <c r="D2710" i="3"/>
  <c r="C2710" i="3"/>
  <c r="B2710" i="3"/>
  <c r="A2710" i="3"/>
  <c r="F2709" i="3"/>
  <c r="E2709" i="3"/>
  <c r="C2709" i="3"/>
  <c r="B2709" i="3"/>
  <c r="D2709" i="3" s="1"/>
  <c r="A2709" i="3"/>
  <c r="F2708" i="3"/>
  <c r="E2708" i="3"/>
  <c r="D2708" i="3"/>
  <c r="C2708" i="3"/>
  <c r="B2708" i="3"/>
  <c r="A2708" i="3"/>
  <c r="F2707" i="3"/>
  <c r="E2707" i="3"/>
  <c r="C2707" i="3"/>
  <c r="B2707" i="3"/>
  <c r="D2707" i="3" s="1"/>
  <c r="A2707" i="3"/>
  <c r="F2706" i="3"/>
  <c r="E2706" i="3"/>
  <c r="D2706" i="3"/>
  <c r="C2706" i="3"/>
  <c r="B2706" i="3"/>
  <c r="A2706" i="3"/>
  <c r="F2705" i="3"/>
  <c r="E2705" i="3"/>
  <c r="C2705" i="3"/>
  <c r="B2705" i="3"/>
  <c r="D2705" i="3" s="1"/>
  <c r="A2705" i="3"/>
  <c r="F2704" i="3"/>
  <c r="E2704" i="3"/>
  <c r="D2704" i="3"/>
  <c r="C2704" i="3"/>
  <c r="B2704" i="3"/>
  <c r="A2704" i="3"/>
  <c r="F2703" i="3"/>
  <c r="E2703" i="3"/>
  <c r="C2703" i="3"/>
  <c r="B2703" i="3"/>
  <c r="D2703" i="3" s="1"/>
  <c r="A2703" i="3"/>
  <c r="F2702" i="3"/>
  <c r="E2702" i="3"/>
  <c r="D2702" i="3"/>
  <c r="C2702" i="3"/>
  <c r="B2702" i="3"/>
  <c r="A2702" i="3"/>
  <c r="F2701" i="3"/>
  <c r="E2701" i="3"/>
  <c r="C2701" i="3"/>
  <c r="B2701" i="3"/>
  <c r="D2701" i="3" s="1"/>
  <c r="A2701" i="3"/>
  <c r="F2700" i="3"/>
  <c r="E2700" i="3"/>
  <c r="D2700" i="3"/>
  <c r="C2700" i="3"/>
  <c r="B2700" i="3"/>
  <c r="A2700" i="3"/>
  <c r="F2699" i="3"/>
  <c r="E2699" i="3"/>
  <c r="C2699" i="3"/>
  <c r="B2699" i="3"/>
  <c r="D2699" i="3" s="1"/>
  <c r="A2699" i="3"/>
  <c r="F2698" i="3"/>
  <c r="E2698" i="3"/>
  <c r="D2698" i="3"/>
  <c r="C2698" i="3"/>
  <c r="B2698" i="3"/>
  <c r="A2698" i="3"/>
  <c r="F2697" i="3"/>
  <c r="E2697" i="3"/>
  <c r="C2697" i="3"/>
  <c r="B2697" i="3"/>
  <c r="D2697" i="3" s="1"/>
  <c r="A2697" i="3"/>
  <c r="F2696" i="3"/>
  <c r="E2696" i="3"/>
  <c r="D2696" i="3"/>
  <c r="C2696" i="3"/>
  <c r="B2696" i="3"/>
  <c r="A2696" i="3"/>
  <c r="F2695" i="3"/>
  <c r="E2695" i="3"/>
  <c r="C2695" i="3"/>
  <c r="B2695" i="3"/>
  <c r="D2695" i="3" s="1"/>
  <c r="A2695" i="3"/>
  <c r="F2694" i="3"/>
  <c r="E2694" i="3"/>
  <c r="D2694" i="3"/>
  <c r="C2694" i="3"/>
  <c r="B2694" i="3"/>
  <c r="A2694" i="3"/>
  <c r="F2693" i="3"/>
  <c r="E2693" i="3"/>
  <c r="C2693" i="3"/>
  <c r="B2693" i="3"/>
  <c r="D2693" i="3" s="1"/>
  <c r="A2693" i="3"/>
  <c r="F2692" i="3"/>
  <c r="E2692" i="3"/>
  <c r="D2692" i="3"/>
  <c r="C2692" i="3"/>
  <c r="B2692" i="3"/>
  <c r="A2692" i="3"/>
  <c r="F2691" i="3"/>
  <c r="E2691" i="3"/>
  <c r="C2691" i="3"/>
  <c r="B2691" i="3"/>
  <c r="D2691" i="3" s="1"/>
  <c r="A2691" i="3"/>
  <c r="F2690" i="3"/>
  <c r="E2690" i="3"/>
  <c r="D2690" i="3"/>
  <c r="C2690" i="3"/>
  <c r="B2690" i="3"/>
  <c r="A2690" i="3"/>
  <c r="F2689" i="3"/>
  <c r="E2689" i="3"/>
  <c r="C2689" i="3"/>
  <c r="B2689" i="3"/>
  <c r="D2689" i="3" s="1"/>
  <c r="A2689" i="3"/>
  <c r="F2688" i="3"/>
  <c r="E2688" i="3"/>
  <c r="D2688" i="3"/>
  <c r="C2688" i="3"/>
  <c r="B2688" i="3"/>
  <c r="A2688" i="3"/>
  <c r="F2687" i="3"/>
  <c r="E2687" i="3"/>
  <c r="C2687" i="3"/>
  <c r="B2687" i="3"/>
  <c r="D2687" i="3" s="1"/>
  <c r="A2687" i="3"/>
  <c r="F2686" i="3"/>
  <c r="E2686" i="3"/>
  <c r="D2686" i="3"/>
  <c r="C2686" i="3"/>
  <c r="B2686" i="3"/>
  <c r="A2686" i="3"/>
  <c r="F2685" i="3"/>
  <c r="E2685" i="3"/>
  <c r="C2685" i="3"/>
  <c r="B2685" i="3"/>
  <c r="D2685" i="3" s="1"/>
  <c r="A2685" i="3"/>
  <c r="F2684" i="3"/>
  <c r="E2684" i="3"/>
  <c r="D2684" i="3"/>
  <c r="C2684" i="3"/>
  <c r="B2684" i="3"/>
  <c r="A2684" i="3"/>
  <c r="F2683" i="3"/>
  <c r="E2683" i="3"/>
  <c r="C2683" i="3"/>
  <c r="B2683" i="3"/>
  <c r="D2683" i="3" s="1"/>
  <c r="A2683" i="3"/>
  <c r="F2682" i="3"/>
  <c r="E2682" i="3"/>
  <c r="D2682" i="3"/>
  <c r="C2682" i="3"/>
  <c r="B2682" i="3"/>
  <c r="A2682" i="3"/>
  <c r="F2681" i="3"/>
  <c r="E2681" i="3"/>
  <c r="C2681" i="3"/>
  <c r="B2681" i="3"/>
  <c r="D2681" i="3" s="1"/>
  <c r="A2681" i="3"/>
  <c r="F2680" i="3"/>
  <c r="E2680" i="3"/>
  <c r="D2680" i="3"/>
  <c r="C2680" i="3"/>
  <c r="B2680" i="3"/>
  <c r="A2680" i="3"/>
  <c r="F2679" i="3"/>
  <c r="E2679" i="3"/>
  <c r="C2679" i="3"/>
  <c r="B2679" i="3"/>
  <c r="D2679" i="3" s="1"/>
  <c r="A2679" i="3"/>
  <c r="F2678" i="3"/>
  <c r="E2678" i="3"/>
  <c r="D2678" i="3"/>
  <c r="C2678" i="3"/>
  <c r="B2678" i="3"/>
  <c r="A2678" i="3"/>
  <c r="F2677" i="3"/>
  <c r="E2677" i="3"/>
  <c r="C2677" i="3"/>
  <c r="B2677" i="3"/>
  <c r="D2677" i="3" s="1"/>
  <c r="A2677" i="3"/>
  <c r="F2676" i="3"/>
  <c r="E2676" i="3"/>
  <c r="D2676" i="3"/>
  <c r="C2676" i="3"/>
  <c r="B2676" i="3"/>
  <c r="A2676" i="3"/>
  <c r="F2675" i="3"/>
  <c r="E2675" i="3"/>
  <c r="C2675" i="3"/>
  <c r="B2675" i="3"/>
  <c r="D2675" i="3" s="1"/>
  <c r="A2675" i="3"/>
  <c r="F2674" i="3"/>
  <c r="E2674" i="3"/>
  <c r="D2674" i="3"/>
  <c r="C2674" i="3"/>
  <c r="B2674" i="3"/>
  <c r="A2674" i="3"/>
  <c r="F2673" i="3"/>
  <c r="E2673" i="3"/>
  <c r="C2673" i="3"/>
  <c r="B2673" i="3"/>
  <c r="D2673" i="3" s="1"/>
  <c r="A2673" i="3"/>
  <c r="F2672" i="3"/>
  <c r="E2672" i="3"/>
  <c r="D2672" i="3"/>
  <c r="C2672" i="3"/>
  <c r="B2672" i="3"/>
  <c r="A2672" i="3"/>
  <c r="F2671" i="3"/>
  <c r="E2671" i="3"/>
  <c r="C2671" i="3"/>
  <c r="B2671" i="3"/>
  <c r="D2671" i="3" s="1"/>
  <c r="A2671" i="3"/>
  <c r="F2670" i="3"/>
  <c r="E2670" i="3"/>
  <c r="D2670" i="3"/>
  <c r="C2670" i="3"/>
  <c r="B2670" i="3"/>
  <c r="A2670" i="3"/>
  <c r="F2669" i="3"/>
  <c r="E2669" i="3"/>
  <c r="C2669" i="3"/>
  <c r="B2669" i="3"/>
  <c r="D2669" i="3" s="1"/>
  <c r="A2669" i="3"/>
  <c r="F2668" i="3"/>
  <c r="E2668" i="3"/>
  <c r="D2668" i="3"/>
  <c r="C2668" i="3"/>
  <c r="B2668" i="3"/>
  <c r="A2668" i="3"/>
  <c r="F2667" i="3"/>
  <c r="E2667" i="3"/>
  <c r="C2667" i="3"/>
  <c r="B2667" i="3"/>
  <c r="D2667" i="3" s="1"/>
  <c r="A2667" i="3"/>
  <c r="F2666" i="3"/>
  <c r="E2666" i="3"/>
  <c r="D2666" i="3"/>
  <c r="C2666" i="3"/>
  <c r="B2666" i="3"/>
  <c r="A2666" i="3"/>
  <c r="F2665" i="3"/>
  <c r="E2665" i="3"/>
  <c r="C2665" i="3"/>
  <c r="B2665" i="3"/>
  <c r="D2665" i="3" s="1"/>
  <c r="A2665" i="3"/>
  <c r="F2664" i="3"/>
  <c r="E2664" i="3"/>
  <c r="D2664" i="3"/>
  <c r="C2664" i="3"/>
  <c r="B2664" i="3"/>
  <c r="A2664" i="3"/>
  <c r="F2663" i="3"/>
  <c r="E2663" i="3"/>
  <c r="C2663" i="3"/>
  <c r="B2663" i="3"/>
  <c r="D2663" i="3" s="1"/>
  <c r="A2663" i="3"/>
  <c r="F2662" i="3"/>
  <c r="E2662" i="3"/>
  <c r="D2662" i="3"/>
  <c r="C2662" i="3"/>
  <c r="B2662" i="3"/>
  <c r="A2662" i="3"/>
  <c r="F2661" i="3"/>
  <c r="E2661" i="3"/>
  <c r="C2661" i="3"/>
  <c r="B2661" i="3"/>
  <c r="D2661" i="3" s="1"/>
  <c r="A2661" i="3"/>
  <c r="F2660" i="3"/>
  <c r="E2660" i="3"/>
  <c r="D2660" i="3"/>
  <c r="C2660" i="3"/>
  <c r="B2660" i="3"/>
  <c r="A2660" i="3"/>
  <c r="F2659" i="3"/>
  <c r="E2659" i="3"/>
  <c r="C2659" i="3"/>
  <c r="B2659" i="3"/>
  <c r="D2659" i="3" s="1"/>
  <c r="A2659" i="3"/>
  <c r="F2658" i="3"/>
  <c r="E2658" i="3"/>
  <c r="D2658" i="3"/>
  <c r="C2658" i="3"/>
  <c r="B2658" i="3"/>
  <c r="A2658" i="3"/>
  <c r="F2657" i="3"/>
  <c r="E2657" i="3"/>
  <c r="C2657" i="3"/>
  <c r="B2657" i="3"/>
  <c r="D2657" i="3" s="1"/>
  <c r="A2657" i="3"/>
  <c r="F2656" i="3"/>
  <c r="E2656" i="3"/>
  <c r="D2656" i="3"/>
  <c r="C2656" i="3"/>
  <c r="B2656" i="3"/>
  <c r="A2656" i="3"/>
  <c r="F2655" i="3"/>
  <c r="E2655" i="3"/>
  <c r="C2655" i="3"/>
  <c r="B2655" i="3"/>
  <c r="D2655" i="3" s="1"/>
  <c r="A2655" i="3"/>
  <c r="F2654" i="3"/>
  <c r="E2654" i="3"/>
  <c r="D2654" i="3"/>
  <c r="C2654" i="3"/>
  <c r="B2654" i="3"/>
  <c r="A2654" i="3"/>
  <c r="F2653" i="3"/>
  <c r="E2653" i="3"/>
  <c r="C2653" i="3"/>
  <c r="B2653" i="3"/>
  <c r="D2653" i="3" s="1"/>
  <c r="A2653" i="3"/>
  <c r="F2652" i="3"/>
  <c r="E2652" i="3"/>
  <c r="D2652" i="3"/>
  <c r="C2652" i="3"/>
  <c r="B2652" i="3"/>
  <c r="A2652" i="3"/>
  <c r="F2651" i="3"/>
  <c r="E2651" i="3"/>
  <c r="C2651" i="3"/>
  <c r="B2651" i="3"/>
  <c r="D2651" i="3" s="1"/>
  <c r="A2651" i="3"/>
  <c r="F2650" i="3"/>
  <c r="E2650" i="3"/>
  <c r="D2650" i="3"/>
  <c r="C2650" i="3"/>
  <c r="B2650" i="3"/>
  <c r="A2650" i="3"/>
  <c r="F2649" i="3"/>
  <c r="E2649" i="3"/>
  <c r="C2649" i="3"/>
  <c r="B2649" i="3"/>
  <c r="D2649" i="3" s="1"/>
  <c r="A2649" i="3"/>
  <c r="F2648" i="3"/>
  <c r="E2648" i="3"/>
  <c r="D2648" i="3"/>
  <c r="C2648" i="3"/>
  <c r="B2648" i="3"/>
  <c r="A2648" i="3"/>
  <c r="F2647" i="3"/>
  <c r="E2647" i="3"/>
  <c r="C2647" i="3"/>
  <c r="B2647" i="3"/>
  <c r="D2647" i="3" s="1"/>
  <c r="A2647" i="3"/>
  <c r="F2646" i="3"/>
  <c r="E2646" i="3"/>
  <c r="D2646" i="3"/>
  <c r="C2646" i="3"/>
  <c r="B2646" i="3"/>
  <c r="A2646" i="3"/>
  <c r="F2645" i="3"/>
  <c r="E2645" i="3"/>
  <c r="C2645" i="3"/>
  <c r="B2645" i="3"/>
  <c r="D2645" i="3" s="1"/>
  <c r="A2645" i="3"/>
  <c r="F2644" i="3"/>
  <c r="E2644" i="3"/>
  <c r="D2644" i="3"/>
  <c r="C2644" i="3"/>
  <c r="B2644" i="3"/>
  <c r="A2644" i="3"/>
  <c r="F2643" i="3"/>
  <c r="E2643" i="3"/>
  <c r="C2643" i="3"/>
  <c r="B2643" i="3"/>
  <c r="D2643" i="3" s="1"/>
  <c r="A2643" i="3"/>
  <c r="F2642" i="3"/>
  <c r="E2642" i="3"/>
  <c r="D2642" i="3"/>
  <c r="C2642" i="3"/>
  <c r="B2642" i="3"/>
  <c r="A2642" i="3"/>
  <c r="F2641" i="3"/>
  <c r="E2641" i="3"/>
  <c r="C2641" i="3"/>
  <c r="B2641" i="3"/>
  <c r="D2641" i="3" s="1"/>
  <c r="A2641" i="3"/>
  <c r="F2640" i="3"/>
  <c r="E2640" i="3"/>
  <c r="D2640" i="3"/>
  <c r="C2640" i="3"/>
  <c r="B2640" i="3"/>
  <c r="A2640" i="3"/>
  <c r="F2639" i="3"/>
  <c r="E2639" i="3"/>
  <c r="C2639" i="3"/>
  <c r="B2639" i="3"/>
  <c r="D2639" i="3" s="1"/>
  <c r="A2639" i="3"/>
  <c r="F2638" i="3"/>
  <c r="E2638" i="3"/>
  <c r="D2638" i="3"/>
  <c r="C2638" i="3"/>
  <c r="B2638" i="3"/>
  <c r="A2638" i="3"/>
  <c r="F2637" i="3"/>
  <c r="E2637" i="3"/>
  <c r="C2637" i="3"/>
  <c r="B2637" i="3"/>
  <c r="D2637" i="3" s="1"/>
  <c r="A2637" i="3"/>
  <c r="F2636" i="3"/>
  <c r="E2636" i="3"/>
  <c r="D2636" i="3"/>
  <c r="C2636" i="3"/>
  <c r="B2636" i="3"/>
  <c r="A2636" i="3"/>
  <c r="F2635" i="3"/>
  <c r="E2635" i="3"/>
  <c r="C2635" i="3"/>
  <c r="B2635" i="3"/>
  <c r="D2635" i="3" s="1"/>
  <c r="A2635" i="3"/>
  <c r="F2634" i="3"/>
  <c r="E2634" i="3"/>
  <c r="D2634" i="3"/>
  <c r="C2634" i="3"/>
  <c r="B2634" i="3"/>
  <c r="A2634" i="3"/>
  <c r="F2633" i="3"/>
  <c r="E2633" i="3"/>
  <c r="C2633" i="3"/>
  <c r="B2633" i="3"/>
  <c r="D2633" i="3" s="1"/>
  <c r="A2633" i="3"/>
  <c r="F2632" i="3"/>
  <c r="E2632" i="3"/>
  <c r="D2632" i="3"/>
  <c r="C2632" i="3"/>
  <c r="B2632" i="3"/>
  <c r="A2632" i="3"/>
  <c r="F2631" i="3"/>
  <c r="E2631" i="3"/>
  <c r="C2631" i="3"/>
  <c r="B2631" i="3"/>
  <c r="D2631" i="3" s="1"/>
  <c r="A2631" i="3"/>
  <c r="F2630" i="3"/>
  <c r="E2630" i="3"/>
  <c r="D2630" i="3"/>
  <c r="C2630" i="3"/>
  <c r="B2630" i="3"/>
  <c r="A2630" i="3"/>
  <c r="F2629" i="3"/>
  <c r="E2629" i="3"/>
  <c r="C2629" i="3"/>
  <c r="B2629" i="3"/>
  <c r="D2629" i="3" s="1"/>
  <c r="A2629" i="3"/>
  <c r="F2628" i="3"/>
  <c r="E2628" i="3"/>
  <c r="D2628" i="3"/>
  <c r="C2628" i="3"/>
  <c r="B2628" i="3"/>
  <c r="A2628" i="3"/>
  <c r="F2627" i="3"/>
  <c r="E2627" i="3"/>
  <c r="C2627" i="3"/>
  <c r="B2627" i="3"/>
  <c r="D2627" i="3" s="1"/>
  <c r="A2627" i="3"/>
  <c r="F2626" i="3"/>
  <c r="E2626" i="3"/>
  <c r="D2626" i="3"/>
  <c r="C2626" i="3"/>
  <c r="B2626" i="3"/>
  <c r="A2626" i="3"/>
  <c r="F2625" i="3"/>
  <c r="E2625" i="3"/>
  <c r="C2625" i="3"/>
  <c r="B2625" i="3"/>
  <c r="D2625" i="3" s="1"/>
  <c r="A2625" i="3"/>
  <c r="F2624" i="3"/>
  <c r="E2624" i="3"/>
  <c r="D2624" i="3"/>
  <c r="C2624" i="3"/>
  <c r="B2624" i="3"/>
  <c r="A2624" i="3"/>
  <c r="F2623" i="3"/>
  <c r="E2623" i="3"/>
  <c r="C2623" i="3"/>
  <c r="B2623" i="3"/>
  <c r="D2623" i="3" s="1"/>
  <c r="A2623" i="3"/>
  <c r="F2622" i="3"/>
  <c r="E2622" i="3"/>
  <c r="D2622" i="3"/>
  <c r="C2622" i="3"/>
  <c r="B2622" i="3"/>
  <c r="A2622" i="3"/>
  <c r="F2621" i="3"/>
  <c r="E2621" i="3"/>
  <c r="C2621" i="3"/>
  <c r="B2621" i="3"/>
  <c r="D2621" i="3" s="1"/>
  <c r="A2621" i="3"/>
  <c r="F2620" i="3"/>
  <c r="E2620" i="3"/>
  <c r="D2620" i="3"/>
  <c r="C2620" i="3"/>
  <c r="B2620" i="3"/>
  <c r="A2620" i="3"/>
  <c r="F2619" i="3"/>
  <c r="E2619" i="3"/>
  <c r="C2619" i="3"/>
  <c r="B2619" i="3"/>
  <c r="D2619" i="3" s="1"/>
  <c r="A2619" i="3"/>
  <c r="F2618" i="3"/>
  <c r="E2618" i="3"/>
  <c r="D2618" i="3"/>
  <c r="C2618" i="3"/>
  <c r="B2618" i="3"/>
  <c r="A2618" i="3"/>
  <c r="F2617" i="3"/>
  <c r="E2617" i="3"/>
  <c r="C2617" i="3"/>
  <c r="B2617" i="3"/>
  <c r="D2617" i="3" s="1"/>
  <c r="A2617" i="3"/>
  <c r="F2616" i="3"/>
  <c r="E2616" i="3"/>
  <c r="D2616" i="3"/>
  <c r="C2616" i="3"/>
  <c r="B2616" i="3"/>
  <c r="A2616" i="3"/>
  <c r="F2615" i="3"/>
  <c r="E2615" i="3"/>
  <c r="C2615" i="3"/>
  <c r="B2615" i="3"/>
  <c r="D2615" i="3" s="1"/>
  <c r="A2615" i="3"/>
  <c r="F2614" i="3"/>
  <c r="E2614" i="3"/>
  <c r="D2614" i="3"/>
  <c r="C2614" i="3"/>
  <c r="B2614" i="3"/>
  <c r="A2614" i="3"/>
  <c r="F2613" i="3"/>
  <c r="E2613" i="3"/>
  <c r="C2613" i="3"/>
  <c r="B2613" i="3"/>
  <c r="D2613" i="3" s="1"/>
  <c r="A2613" i="3"/>
  <c r="F2612" i="3"/>
  <c r="E2612" i="3"/>
  <c r="D2612" i="3"/>
  <c r="C2612" i="3"/>
  <c r="B2612" i="3"/>
  <c r="A2612" i="3"/>
  <c r="F2611" i="3"/>
  <c r="E2611" i="3"/>
  <c r="C2611" i="3"/>
  <c r="B2611" i="3"/>
  <c r="D2611" i="3" s="1"/>
  <c r="A2611" i="3"/>
  <c r="F2610" i="3"/>
  <c r="E2610" i="3"/>
  <c r="D2610" i="3"/>
  <c r="C2610" i="3"/>
  <c r="B2610" i="3"/>
  <c r="A2610" i="3"/>
  <c r="F2609" i="3"/>
  <c r="E2609" i="3"/>
  <c r="C2609" i="3"/>
  <c r="B2609" i="3"/>
  <c r="D2609" i="3" s="1"/>
  <c r="A2609" i="3"/>
  <c r="F2608" i="3"/>
  <c r="E2608" i="3"/>
  <c r="D2608" i="3"/>
  <c r="C2608" i="3"/>
  <c r="B2608" i="3"/>
  <c r="A2608" i="3"/>
  <c r="F2607" i="3"/>
  <c r="E2607" i="3"/>
  <c r="C2607" i="3"/>
  <c r="B2607" i="3"/>
  <c r="D2607" i="3" s="1"/>
  <c r="A2607" i="3"/>
  <c r="F2606" i="3"/>
  <c r="E2606" i="3"/>
  <c r="D2606" i="3"/>
  <c r="C2606" i="3"/>
  <c r="B2606" i="3"/>
  <c r="A2606" i="3"/>
  <c r="F2605" i="3"/>
  <c r="E2605" i="3"/>
  <c r="C2605" i="3"/>
  <c r="B2605" i="3"/>
  <c r="D2605" i="3" s="1"/>
  <c r="A2605" i="3"/>
  <c r="F2604" i="3"/>
  <c r="E2604" i="3"/>
  <c r="D2604" i="3"/>
  <c r="C2604" i="3"/>
  <c r="B2604" i="3"/>
  <c r="A2604" i="3"/>
  <c r="F2603" i="3"/>
  <c r="E2603" i="3"/>
  <c r="C2603" i="3"/>
  <c r="B2603" i="3"/>
  <c r="D2603" i="3" s="1"/>
  <c r="A2603" i="3"/>
  <c r="F2602" i="3"/>
  <c r="E2602" i="3"/>
  <c r="D2602" i="3"/>
  <c r="C2602" i="3"/>
  <c r="B2602" i="3"/>
  <c r="A2602" i="3"/>
  <c r="F2601" i="3"/>
  <c r="E2601" i="3"/>
  <c r="C2601" i="3"/>
  <c r="B2601" i="3"/>
  <c r="D2601" i="3" s="1"/>
  <c r="A2601" i="3"/>
  <c r="F2600" i="3"/>
  <c r="E2600" i="3"/>
  <c r="D2600" i="3"/>
  <c r="C2600" i="3"/>
  <c r="B2600" i="3"/>
  <c r="A2600" i="3"/>
  <c r="F2599" i="3"/>
  <c r="E2599" i="3"/>
  <c r="C2599" i="3"/>
  <c r="B2599" i="3"/>
  <c r="D2599" i="3" s="1"/>
  <c r="A2599" i="3"/>
  <c r="F2598" i="3"/>
  <c r="E2598" i="3"/>
  <c r="D2598" i="3"/>
  <c r="C2598" i="3"/>
  <c r="B2598" i="3"/>
  <c r="A2598" i="3"/>
  <c r="F2597" i="3"/>
  <c r="E2597" i="3"/>
  <c r="C2597" i="3"/>
  <c r="B2597" i="3"/>
  <c r="D2597" i="3" s="1"/>
  <c r="A2597" i="3"/>
  <c r="F2596" i="3"/>
  <c r="E2596" i="3"/>
  <c r="D2596" i="3"/>
  <c r="C2596" i="3"/>
  <c r="B2596" i="3"/>
  <c r="A2596" i="3"/>
  <c r="F2595" i="3"/>
  <c r="E2595" i="3"/>
  <c r="C2595" i="3"/>
  <c r="B2595" i="3"/>
  <c r="D2595" i="3" s="1"/>
  <c r="A2595" i="3"/>
  <c r="F2594" i="3"/>
  <c r="E2594" i="3"/>
  <c r="D2594" i="3"/>
  <c r="C2594" i="3"/>
  <c r="B2594" i="3"/>
  <c r="A2594" i="3"/>
  <c r="F2593" i="3"/>
  <c r="E2593" i="3"/>
  <c r="C2593" i="3"/>
  <c r="B2593" i="3"/>
  <c r="D2593" i="3" s="1"/>
  <c r="A2593" i="3"/>
  <c r="F2592" i="3"/>
  <c r="E2592" i="3"/>
  <c r="D2592" i="3"/>
  <c r="C2592" i="3"/>
  <c r="B2592" i="3"/>
  <c r="A2592" i="3"/>
  <c r="F2591" i="3"/>
  <c r="E2591" i="3"/>
  <c r="C2591" i="3"/>
  <c r="B2591" i="3"/>
  <c r="D2591" i="3" s="1"/>
  <c r="A2591" i="3"/>
  <c r="F2590" i="3"/>
  <c r="E2590" i="3"/>
  <c r="D2590" i="3"/>
  <c r="C2590" i="3"/>
  <c r="B2590" i="3"/>
  <c r="A2590" i="3"/>
  <c r="F2589" i="3"/>
  <c r="E2589" i="3"/>
  <c r="C2589" i="3"/>
  <c r="B2589" i="3"/>
  <c r="D2589" i="3" s="1"/>
  <c r="A2589" i="3"/>
  <c r="F2588" i="3"/>
  <c r="E2588" i="3"/>
  <c r="D2588" i="3"/>
  <c r="C2588" i="3"/>
  <c r="B2588" i="3"/>
  <c r="A2588" i="3"/>
  <c r="F2587" i="3"/>
  <c r="E2587" i="3"/>
  <c r="C2587" i="3"/>
  <c r="B2587" i="3"/>
  <c r="D2587" i="3" s="1"/>
  <c r="A2587" i="3"/>
  <c r="F2586" i="3"/>
  <c r="E2586" i="3"/>
  <c r="D2586" i="3"/>
  <c r="C2586" i="3"/>
  <c r="B2586" i="3"/>
  <c r="A2586" i="3"/>
  <c r="F2585" i="3"/>
  <c r="E2585" i="3"/>
  <c r="C2585" i="3"/>
  <c r="B2585" i="3"/>
  <c r="D2585" i="3" s="1"/>
  <c r="A2585" i="3"/>
  <c r="F2584" i="3"/>
  <c r="E2584" i="3"/>
  <c r="D2584" i="3"/>
  <c r="C2584" i="3"/>
  <c r="B2584" i="3"/>
  <c r="A2584" i="3"/>
  <c r="F2583" i="3"/>
  <c r="E2583" i="3"/>
  <c r="C2583" i="3"/>
  <c r="B2583" i="3"/>
  <c r="D2583" i="3" s="1"/>
  <c r="A2583" i="3"/>
  <c r="F2582" i="3"/>
  <c r="E2582" i="3"/>
  <c r="D2582" i="3"/>
  <c r="C2582" i="3"/>
  <c r="B2582" i="3"/>
  <c r="A2582" i="3"/>
  <c r="F2581" i="3"/>
  <c r="E2581" i="3"/>
  <c r="C2581" i="3"/>
  <c r="B2581" i="3"/>
  <c r="D2581" i="3" s="1"/>
  <c r="A2581" i="3"/>
  <c r="F2580" i="3"/>
  <c r="E2580" i="3"/>
  <c r="D2580" i="3"/>
  <c r="C2580" i="3"/>
  <c r="B2580" i="3"/>
  <c r="A2580" i="3"/>
  <c r="F2579" i="3"/>
  <c r="E2579" i="3"/>
  <c r="C2579" i="3"/>
  <c r="B2579" i="3"/>
  <c r="D2579" i="3" s="1"/>
  <c r="A2579" i="3"/>
  <c r="F2578" i="3"/>
  <c r="E2578" i="3"/>
  <c r="D2578" i="3"/>
  <c r="C2578" i="3"/>
  <c r="B2578" i="3"/>
  <c r="A2578" i="3"/>
  <c r="F2577" i="3"/>
  <c r="E2577" i="3"/>
  <c r="C2577" i="3"/>
  <c r="B2577" i="3"/>
  <c r="D2577" i="3" s="1"/>
  <c r="A2577" i="3"/>
  <c r="F2576" i="3"/>
  <c r="E2576" i="3"/>
  <c r="D2576" i="3"/>
  <c r="C2576" i="3"/>
  <c r="B2576" i="3"/>
  <c r="A2576" i="3"/>
  <c r="F2575" i="3"/>
  <c r="E2575" i="3"/>
  <c r="C2575" i="3"/>
  <c r="B2575" i="3"/>
  <c r="D2575" i="3" s="1"/>
  <c r="A2575" i="3"/>
  <c r="F2574" i="3"/>
  <c r="E2574" i="3"/>
  <c r="D2574" i="3"/>
  <c r="C2574" i="3"/>
  <c r="B2574" i="3"/>
  <c r="A2574" i="3"/>
  <c r="F2573" i="3"/>
  <c r="E2573" i="3"/>
  <c r="C2573" i="3"/>
  <c r="B2573" i="3"/>
  <c r="D2573" i="3" s="1"/>
  <c r="A2573" i="3"/>
  <c r="F2572" i="3"/>
  <c r="E2572" i="3"/>
  <c r="D2572" i="3"/>
  <c r="C2572" i="3"/>
  <c r="B2572" i="3"/>
  <c r="A2572" i="3"/>
  <c r="F2571" i="3"/>
  <c r="E2571" i="3"/>
  <c r="C2571" i="3"/>
  <c r="B2571" i="3"/>
  <c r="D2571" i="3" s="1"/>
  <c r="A2571" i="3"/>
  <c r="F2570" i="3"/>
  <c r="E2570" i="3"/>
  <c r="D2570" i="3"/>
  <c r="C2570" i="3"/>
  <c r="B2570" i="3"/>
  <c r="A2570" i="3"/>
  <c r="F2569" i="3"/>
  <c r="E2569" i="3"/>
  <c r="C2569" i="3"/>
  <c r="B2569" i="3"/>
  <c r="D2569" i="3" s="1"/>
  <c r="A2569" i="3"/>
  <c r="F2568" i="3"/>
  <c r="E2568" i="3"/>
  <c r="D2568" i="3"/>
  <c r="C2568" i="3"/>
  <c r="B2568" i="3"/>
  <c r="A2568" i="3"/>
  <c r="F2567" i="3"/>
  <c r="E2567" i="3"/>
  <c r="C2567" i="3"/>
  <c r="B2567" i="3"/>
  <c r="D2567" i="3" s="1"/>
  <c r="A2567" i="3"/>
  <c r="F2566" i="3"/>
  <c r="E2566" i="3"/>
  <c r="D2566" i="3"/>
  <c r="C2566" i="3"/>
  <c r="B2566" i="3"/>
  <c r="A2566" i="3"/>
  <c r="F2565" i="3"/>
  <c r="E2565" i="3"/>
  <c r="C2565" i="3"/>
  <c r="B2565" i="3"/>
  <c r="D2565" i="3" s="1"/>
  <c r="A2565" i="3"/>
  <c r="F2564" i="3"/>
  <c r="E2564" i="3"/>
  <c r="D2564" i="3"/>
  <c r="C2564" i="3"/>
  <c r="B2564" i="3"/>
  <c r="A2564" i="3"/>
  <c r="F2563" i="3"/>
  <c r="E2563" i="3"/>
  <c r="C2563" i="3"/>
  <c r="B2563" i="3"/>
  <c r="D2563" i="3" s="1"/>
  <c r="A2563" i="3"/>
  <c r="F2562" i="3"/>
  <c r="E2562" i="3"/>
  <c r="D2562" i="3"/>
  <c r="C2562" i="3"/>
  <c r="B2562" i="3"/>
  <c r="A2562" i="3"/>
  <c r="F2561" i="3"/>
  <c r="E2561" i="3"/>
  <c r="C2561" i="3"/>
  <c r="B2561" i="3"/>
  <c r="D2561" i="3" s="1"/>
  <c r="A2561" i="3"/>
  <c r="F2560" i="3"/>
  <c r="E2560" i="3"/>
  <c r="D2560" i="3"/>
  <c r="C2560" i="3"/>
  <c r="B2560" i="3"/>
  <c r="A2560" i="3"/>
  <c r="F2559" i="3"/>
  <c r="E2559" i="3"/>
  <c r="C2559" i="3"/>
  <c r="B2559" i="3"/>
  <c r="D2559" i="3" s="1"/>
  <c r="A2559" i="3"/>
  <c r="F2558" i="3"/>
  <c r="E2558" i="3"/>
  <c r="D2558" i="3"/>
  <c r="C2558" i="3"/>
  <c r="B2558" i="3"/>
  <c r="A2558" i="3"/>
  <c r="F2557" i="3"/>
  <c r="E2557" i="3"/>
  <c r="C2557" i="3"/>
  <c r="B2557" i="3"/>
  <c r="D2557" i="3" s="1"/>
  <c r="A2557" i="3"/>
  <c r="F2556" i="3"/>
  <c r="E2556" i="3"/>
  <c r="D2556" i="3"/>
  <c r="C2556" i="3"/>
  <c r="B2556" i="3"/>
  <c r="A2556" i="3"/>
  <c r="F2555" i="3"/>
  <c r="E2555" i="3"/>
  <c r="C2555" i="3"/>
  <c r="B2555" i="3"/>
  <c r="D2555" i="3" s="1"/>
  <c r="A2555" i="3"/>
  <c r="F2554" i="3"/>
  <c r="E2554" i="3"/>
  <c r="D2554" i="3"/>
  <c r="C2554" i="3"/>
  <c r="B2554" i="3"/>
  <c r="A2554" i="3"/>
  <c r="F2553" i="3"/>
  <c r="E2553" i="3"/>
  <c r="C2553" i="3"/>
  <c r="B2553" i="3"/>
  <c r="D2553" i="3" s="1"/>
  <c r="A2553" i="3"/>
  <c r="F2552" i="3"/>
  <c r="E2552" i="3"/>
  <c r="D2552" i="3"/>
  <c r="C2552" i="3"/>
  <c r="B2552" i="3"/>
  <c r="A2552" i="3"/>
  <c r="F2551" i="3"/>
  <c r="E2551" i="3"/>
  <c r="C2551" i="3"/>
  <c r="B2551" i="3"/>
  <c r="D2551" i="3" s="1"/>
  <c r="A2551" i="3"/>
  <c r="F2550" i="3"/>
  <c r="E2550" i="3"/>
  <c r="D2550" i="3"/>
  <c r="C2550" i="3"/>
  <c r="B2550" i="3"/>
  <c r="A2550" i="3"/>
  <c r="F2549" i="3"/>
  <c r="E2549" i="3"/>
  <c r="C2549" i="3"/>
  <c r="B2549" i="3"/>
  <c r="D2549" i="3" s="1"/>
  <c r="A2549" i="3"/>
  <c r="F2548" i="3"/>
  <c r="E2548" i="3"/>
  <c r="D2548" i="3"/>
  <c r="C2548" i="3"/>
  <c r="B2548" i="3"/>
  <c r="A2548" i="3"/>
  <c r="F2547" i="3"/>
  <c r="E2547" i="3"/>
  <c r="C2547" i="3"/>
  <c r="B2547" i="3"/>
  <c r="D2547" i="3" s="1"/>
  <c r="A2547" i="3"/>
  <c r="F2546" i="3"/>
  <c r="E2546" i="3"/>
  <c r="D2546" i="3"/>
  <c r="C2546" i="3"/>
  <c r="B2546" i="3"/>
  <c r="A2546" i="3"/>
  <c r="F2545" i="3"/>
  <c r="E2545" i="3"/>
  <c r="C2545" i="3"/>
  <c r="B2545" i="3"/>
  <c r="D2545" i="3" s="1"/>
  <c r="A2545" i="3"/>
  <c r="F2544" i="3"/>
  <c r="E2544" i="3"/>
  <c r="D2544" i="3"/>
  <c r="C2544" i="3"/>
  <c r="B2544" i="3"/>
  <c r="A2544" i="3"/>
  <c r="F2543" i="3"/>
  <c r="E2543" i="3"/>
  <c r="C2543" i="3"/>
  <c r="B2543" i="3"/>
  <c r="D2543" i="3" s="1"/>
  <c r="A2543" i="3"/>
  <c r="F2542" i="3"/>
  <c r="E2542" i="3"/>
  <c r="D2542" i="3"/>
  <c r="C2542" i="3"/>
  <c r="B2542" i="3"/>
  <c r="A2542" i="3"/>
  <c r="F2541" i="3"/>
  <c r="E2541" i="3"/>
  <c r="C2541" i="3"/>
  <c r="B2541" i="3"/>
  <c r="D2541" i="3" s="1"/>
  <c r="A2541" i="3"/>
  <c r="F2540" i="3"/>
  <c r="E2540" i="3"/>
  <c r="D2540" i="3"/>
  <c r="C2540" i="3"/>
  <c r="B2540" i="3"/>
  <c r="A2540" i="3"/>
  <c r="F2539" i="3"/>
  <c r="E2539" i="3"/>
  <c r="C2539" i="3"/>
  <c r="B2539" i="3"/>
  <c r="D2539" i="3" s="1"/>
  <c r="A2539" i="3"/>
  <c r="F2538" i="3"/>
  <c r="E2538" i="3"/>
  <c r="D2538" i="3"/>
  <c r="C2538" i="3"/>
  <c r="B2538" i="3"/>
  <c r="A2538" i="3"/>
  <c r="F2537" i="3"/>
  <c r="E2537" i="3"/>
  <c r="C2537" i="3"/>
  <c r="B2537" i="3"/>
  <c r="D2537" i="3" s="1"/>
  <c r="A2537" i="3"/>
  <c r="F2536" i="3"/>
  <c r="E2536" i="3"/>
  <c r="D2536" i="3"/>
  <c r="C2536" i="3"/>
  <c r="B2536" i="3"/>
  <c r="A2536" i="3"/>
  <c r="F2535" i="3"/>
  <c r="E2535" i="3"/>
  <c r="C2535" i="3"/>
  <c r="B2535" i="3"/>
  <c r="D2535" i="3" s="1"/>
  <c r="A2535" i="3"/>
  <c r="F2534" i="3"/>
  <c r="E2534" i="3"/>
  <c r="D2534" i="3"/>
  <c r="C2534" i="3"/>
  <c r="B2534" i="3"/>
  <c r="A2534" i="3"/>
  <c r="F2533" i="3"/>
  <c r="E2533" i="3"/>
  <c r="C2533" i="3"/>
  <c r="B2533" i="3"/>
  <c r="D2533" i="3" s="1"/>
  <c r="A2533" i="3"/>
  <c r="F2532" i="3"/>
  <c r="E2532" i="3"/>
  <c r="D2532" i="3"/>
  <c r="C2532" i="3"/>
  <c r="B2532" i="3"/>
  <c r="A2532" i="3"/>
  <c r="F2531" i="3"/>
  <c r="E2531" i="3"/>
  <c r="C2531" i="3"/>
  <c r="B2531" i="3"/>
  <c r="D2531" i="3" s="1"/>
  <c r="A2531" i="3"/>
  <c r="F2530" i="3"/>
  <c r="E2530" i="3"/>
  <c r="D2530" i="3"/>
  <c r="C2530" i="3"/>
  <c r="B2530" i="3"/>
  <c r="A2530" i="3"/>
  <c r="F2529" i="3"/>
  <c r="E2529" i="3"/>
  <c r="C2529" i="3"/>
  <c r="B2529" i="3"/>
  <c r="D2529" i="3" s="1"/>
  <c r="A2529" i="3"/>
  <c r="F2528" i="3"/>
  <c r="E2528" i="3"/>
  <c r="D2528" i="3"/>
  <c r="C2528" i="3"/>
  <c r="B2528" i="3"/>
  <c r="A2528" i="3"/>
  <c r="F2527" i="3"/>
  <c r="E2527" i="3"/>
  <c r="C2527" i="3"/>
  <c r="B2527" i="3"/>
  <c r="D2527" i="3" s="1"/>
  <c r="A2527" i="3"/>
  <c r="F2526" i="3"/>
  <c r="E2526" i="3"/>
  <c r="D2526" i="3"/>
  <c r="C2526" i="3"/>
  <c r="B2526" i="3"/>
  <c r="A2526" i="3"/>
  <c r="F2525" i="3"/>
  <c r="E2525" i="3"/>
  <c r="C2525" i="3"/>
  <c r="B2525" i="3"/>
  <c r="D2525" i="3" s="1"/>
  <c r="A2525" i="3"/>
  <c r="F2524" i="3"/>
  <c r="E2524" i="3"/>
  <c r="D2524" i="3"/>
  <c r="C2524" i="3"/>
  <c r="B2524" i="3"/>
  <c r="A2524" i="3"/>
  <c r="F2523" i="3"/>
  <c r="E2523" i="3"/>
  <c r="C2523" i="3"/>
  <c r="B2523" i="3"/>
  <c r="D2523" i="3" s="1"/>
  <c r="A2523" i="3"/>
  <c r="F2522" i="3"/>
  <c r="E2522" i="3"/>
  <c r="D2522" i="3"/>
  <c r="C2522" i="3"/>
  <c r="B2522" i="3"/>
  <c r="A2522" i="3"/>
  <c r="F2521" i="3"/>
  <c r="E2521" i="3"/>
  <c r="C2521" i="3"/>
  <c r="B2521" i="3"/>
  <c r="D2521" i="3" s="1"/>
  <c r="A2521" i="3"/>
  <c r="F2520" i="3"/>
  <c r="E2520" i="3"/>
  <c r="D2520" i="3"/>
  <c r="C2520" i="3"/>
  <c r="B2520" i="3"/>
  <c r="A2520" i="3"/>
  <c r="F2519" i="3"/>
  <c r="E2519" i="3"/>
  <c r="C2519" i="3"/>
  <c r="B2519" i="3"/>
  <c r="D2519" i="3" s="1"/>
  <c r="A2519" i="3"/>
  <c r="F2518" i="3"/>
  <c r="E2518" i="3"/>
  <c r="D2518" i="3"/>
  <c r="C2518" i="3"/>
  <c r="B2518" i="3"/>
  <c r="A2518" i="3"/>
  <c r="F2517" i="3"/>
  <c r="E2517" i="3"/>
  <c r="C2517" i="3"/>
  <c r="B2517" i="3"/>
  <c r="D2517" i="3" s="1"/>
  <c r="A2517" i="3"/>
  <c r="F2516" i="3"/>
  <c r="E2516" i="3"/>
  <c r="D2516" i="3"/>
  <c r="C2516" i="3"/>
  <c r="B2516" i="3"/>
  <c r="A2516" i="3"/>
  <c r="F2515" i="3"/>
  <c r="E2515" i="3"/>
  <c r="C2515" i="3"/>
  <c r="B2515" i="3"/>
  <c r="D2515" i="3" s="1"/>
  <c r="A2515" i="3"/>
  <c r="F2514" i="3"/>
  <c r="E2514" i="3"/>
  <c r="D2514" i="3"/>
  <c r="C2514" i="3"/>
  <c r="B2514" i="3"/>
  <c r="A2514" i="3"/>
  <c r="F2513" i="3"/>
  <c r="E2513" i="3"/>
  <c r="C2513" i="3"/>
  <c r="B2513" i="3"/>
  <c r="D2513" i="3" s="1"/>
  <c r="A2513" i="3"/>
  <c r="F2512" i="3"/>
  <c r="E2512" i="3"/>
  <c r="D2512" i="3"/>
  <c r="C2512" i="3"/>
  <c r="B2512" i="3"/>
  <c r="A2512" i="3"/>
  <c r="F2511" i="3"/>
  <c r="E2511" i="3"/>
  <c r="C2511" i="3"/>
  <c r="B2511" i="3"/>
  <c r="D2511" i="3" s="1"/>
  <c r="A2511" i="3"/>
  <c r="F2510" i="3"/>
  <c r="E2510" i="3"/>
  <c r="D2510" i="3"/>
  <c r="C2510" i="3"/>
  <c r="B2510" i="3"/>
  <c r="A2510" i="3"/>
  <c r="F2509" i="3"/>
  <c r="E2509" i="3"/>
  <c r="C2509" i="3"/>
  <c r="B2509" i="3"/>
  <c r="D2509" i="3" s="1"/>
  <c r="A2509" i="3"/>
  <c r="F2508" i="3"/>
  <c r="E2508" i="3"/>
  <c r="D2508" i="3"/>
  <c r="C2508" i="3"/>
  <c r="B2508" i="3"/>
  <c r="A2508" i="3"/>
  <c r="F2507" i="3"/>
  <c r="E2507" i="3"/>
  <c r="C2507" i="3"/>
  <c r="B2507" i="3"/>
  <c r="D2507" i="3" s="1"/>
  <c r="A2507" i="3"/>
  <c r="F2506" i="3"/>
  <c r="E2506" i="3"/>
  <c r="D2506" i="3"/>
  <c r="C2506" i="3"/>
  <c r="B2506" i="3"/>
  <c r="A2506" i="3"/>
  <c r="F2505" i="3"/>
  <c r="E2505" i="3"/>
  <c r="C2505" i="3"/>
  <c r="B2505" i="3"/>
  <c r="D2505" i="3" s="1"/>
  <c r="A2505" i="3"/>
  <c r="F2504" i="3"/>
  <c r="E2504" i="3"/>
  <c r="D2504" i="3"/>
  <c r="C2504" i="3"/>
  <c r="B2504" i="3"/>
  <c r="A2504" i="3"/>
  <c r="F2503" i="3"/>
  <c r="E2503" i="3"/>
  <c r="C2503" i="3"/>
  <c r="B2503" i="3"/>
  <c r="D2503" i="3" s="1"/>
  <c r="A2503" i="3"/>
  <c r="F2502" i="3"/>
  <c r="E2502" i="3"/>
  <c r="D2502" i="3"/>
  <c r="C2502" i="3"/>
  <c r="B2502" i="3"/>
  <c r="A2502" i="3"/>
  <c r="F2501" i="3"/>
  <c r="E2501" i="3"/>
  <c r="C2501" i="3"/>
  <c r="B2501" i="3"/>
  <c r="D2501" i="3" s="1"/>
  <c r="A2501" i="3"/>
  <c r="F2500" i="3"/>
  <c r="E2500" i="3"/>
  <c r="D2500" i="3"/>
  <c r="C2500" i="3"/>
  <c r="B2500" i="3"/>
  <c r="A2500" i="3"/>
  <c r="F2499" i="3"/>
  <c r="E2499" i="3"/>
  <c r="C2499" i="3"/>
  <c r="B2499" i="3"/>
  <c r="D2499" i="3" s="1"/>
  <c r="A2499" i="3"/>
  <c r="F2498" i="3"/>
  <c r="E2498" i="3"/>
  <c r="D2498" i="3"/>
  <c r="C2498" i="3"/>
  <c r="B2498" i="3"/>
  <c r="A2498" i="3"/>
  <c r="F2497" i="3"/>
  <c r="E2497" i="3"/>
  <c r="C2497" i="3"/>
  <c r="B2497" i="3"/>
  <c r="D2497" i="3" s="1"/>
  <c r="A2497" i="3"/>
  <c r="F2496" i="3"/>
  <c r="E2496" i="3"/>
  <c r="D2496" i="3"/>
  <c r="C2496" i="3"/>
  <c r="B2496" i="3"/>
  <c r="A2496" i="3"/>
  <c r="F2495" i="3"/>
  <c r="E2495" i="3"/>
  <c r="C2495" i="3"/>
  <c r="B2495" i="3"/>
  <c r="D2495" i="3" s="1"/>
  <c r="A2495" i="3"/>
  <c r="F2494" i="3"/>
  <c r="E2494" i="3"/>
  <c r="D2494" i="3"/>
  <c r="C2494" i="3"/>
  <c r="B2494" i="3"/>
  <c r="A2494" i="3"/>
  <c r="F2493" i="3"/>
  <c r="E2493" i="3"/>
  <c r="C2493" i="3"/>
  <c r="B2493" i="3"/>
  <c r="D2493" i="3" s="1"/>
  <c r="A2493" i="3"/>
  <c r="F2492" i="3"/>
  <c r="E2492" i="3"/>
  <c r="D2492" i="3"/>
  <c r="C2492" i="3"/>
  <c r="B2492" i="3"/>
  <c r="A2492" i="3"/>
  <c r="F2491" i="3"/>
  <c r="E2491" i="3"/>
  <c r="C2491" i="3"/>
  <c r="B2491" i="3"/>
  <c r="D2491" i="3" s="1"/>
  <c r="A2491" i="3"/>
  <c r="F2490" i="3"/>
  <c r="E2490" i="3"/>
  <c r="D2490" i="3"/>
  <c r="C2490" i="3"/>
  <c r="B2490" i="3"/>
  <c r="A2490" i="3"/>
  <c r="F2489" i="3"/>
  <c r="E2489" i="3"/>
  <c r="C2489" i="3"/>
  <c r="B2489" i="3"/>
  <c r="D2489" i="3" s="1"/>
  <c r="A2489" i="3"/>
  <c r="F2488" i="3"/>
  <c r="E2488" i="3"/>
  <c r="D2488" i="3"/>
  <c r="C2488" i="3"/>
  <c r="B2488" i="3"/>
  <c r="A2488" i="3"/>
  <c r="F2487" i="3"/>
  <c r="E2487" i="3"/>
  <c r="C2487" i="3"/>
  <c r="B2487" i="3"/>
  <c r="D2487" i="3" s="1"/>
  <c r="A2487" i="3"/>
  <c r="F2486" i="3"/>
  <c r="E2486" i="3"/>
  <c r="D2486" i="3"/>
  <c r="C2486" i="3"/>
  <c r="B2486" i="3"/>
  <c r="A2486" i="3"/>
  <c r="F2485" i="3"/>
  <c r="E2485" i="3"/>
  <c r="C2485" i="3"/>
  <c r="B2485" i="3"/>
  <c r="D2485" i="3" s="1"/>
  <c r="A2485" i="3"/>
  <c r="F2484" i="3"/>
  <c r="E2484" i="3"/>
  <c r="D2484" i="3"/>
  <c r="C2484" i="3"/>
  <c r="B2484" i="3"/>
  <c r="A2484" i="3"/>
  <c r="F2483" i="3"/>
  <c r="E2483" i="3"/>
  <c r="C2483" i="3"/>
  <c r="B2483" i="3"/>
  <c r="D2483" i="3" s="1"/>
  <c r="A2483" i="3"/>
  <c r="F2482" i="3"/>
  <c r="E2482" i="3"/>
  <c r="D2482" i="3"/>
  <c r="C2482" i="3"/>
  <c r="B2482" i="3"/>
  <c r="A2482" i="3"/>
  <c r="F2481" i="3"/>
  <c r="E2481" i="3"/>
  <c r="C2481" i="3"/>
  <c r="B2481" i="3"/>
  <c r="D2481" i="3" s="1"/>
  <c r="A2481" i="3"/>
  <c r="F2480" i="3"/>
  <c r="E2480" i="3"/>
  <c r="D2480" i="3"/>
  <c r="C2480" i="3"/>
  <c r="B2480" i="3"/>
  <c r="A2480" i="3"/>
  <c r="F2479" i="3"/>
  <c r="E2479" i="3"/>
  <c r="C2479" i="3"/>
  <c r="B2479" i="3"/>
  <c r="D2479" i="3" s="1"/>
  <c r="A2479" i="3"/>
  <c r="F2478" i="3"/>
  <c r="E2478" i="3"/>
  <c r="D2478" i="3"/>
  <c r="C2478" i="3"/>
  <c r="B2478" i="3"/>
  <c r="A2478" i="3"/>
  <c r="F2477" i="3"/>
  <c r="E2477" i="3"/>
  <c r="C2477" i="3"/>
  <c r="B2477" i="3"/>
  <c r="D2477" i="3" s="1"/>
  <c r="A2477" i="3"/>
  <c r="F2476" i="3"/>
  <c r="E2476" i="3"/>
  <c r="D2476" i="3"/>
  <c r="C2476" i="3"/>
  <c r="B2476" i="3"/>
  <c r="A2476" i="3"/>
  <c r="F2475" i="3"/>
  <c r="E2475" i="3"/>
  <c r="C2475" i="3"/>
  <c r="B2475" i="3"/>
  <c r="D2475" i="3" s="1"/>
  <c r="A2475" i="3"/>
  <c r="F2474" i="3"/>
  <c r="E2474" i="3"/>
  <c r="D2474" i="3"/>
  <c r="C2474" i="3"/>
  <c r="B2474" i="3"/>
  <c r="A2474" i="3"/>
  <c r="F2473" i="3"/>
  <c r="E2473" i="3"/>
  <c r="C2473" i="3"/>
  <c r="B2473" i="3"/>
  <c r="D2473" i="3" s="1"/>
  <c r="A2473" i="3"/>
  <c r="F2472" i="3"/>
  <c r="E2472" i="3"/>
  <c r="D2472" i="3"/>
  <c r="C2472" i="3"/>
  <c r="B2472" i="3"/>
  <c r="A2472" i="3"/>
  <c r="F2471" i="3"/>
  <c r="E2471" i="3"/>
  <c r="C2471" i="3"/>
  <c r="B2471" i="3"/>
  <c r="D2471" i="3" s="1"/>
  <c r="A2471" i="3"/>
  <c r="F2470" i="3"/>
  <c r="E2470" i="3"/>
  <c r="D2470" i="3"/>
  <c r="C2470" i="3"/>
  <c r="B2470" i="3"/>
  <c r="A2470" i="3"/>
  <c r="F2469" i="3"/>
  <c r="E2469" i="3"/>
  <c r="C2469" i="3"/>
  <c r="B2469" i="3"/>
  <c r="D2469" i="3" s="1"/>
  <c r="A2469" i="3"/>
  <c r="F2468" i="3"/>
  <c r="E2468" i="3"/>
  <c r="D2468" i="3"/>
  <c r="C2468" i="3"/>
  <c r="B2468" i="3"/>
  <c r="A2468" i="3"/>
  <c r="F2467" i="3"/>
  <c r="E2467" i="3"/>
  <c r="C2467" i="3"/>
  <c r="B2467" i="3"/>
  <c r="D2467" i="3" s="1"/>
  <c r="A2467" i="3"/>
  <c r="F2466" i="3"/>
  <c r="E2466" i="3"/>
  <c r="D2466" i="3"/>
  <c r="C2466" i="3"/>
  <c r="B2466" i="3"/>
  <c r="A2466" i="3"/>
  <c r="F2465" i="3"/>
  <c r="E2465" i="3"/>
  <c r="B2465" i="3"/>
  <c r="D2465" i="3" s="1"/>
  <c r="A2465" i="3"/>
  <c r="F2464" i="3"/>
  <c r="E2464" i="3"/>
  <c r="D2464" i="3"/>
  <c r="C2464" i="3"/>
  <c r="B2464" i="3"/>
  <c r="A2464" i="3"/>
  <c r="F2463" i="3"/>
  <c r="E2463" i="3"/>
  <c r="B2463" i="3"/>
  <c r="D2463" i="3" s="1"/>
  <c r="A2463" i="3"/>
  <c r="F2462" i="3"/>
  <c r="E2462" i="3"/>
  <c r="D2462" i="3"/>
  <c r="C2462" i="3"/>
  <c r="B2462" i="3"/>
  <c r="A2462" i="3"/>
  <c r="F2461" i="3"/>
  <c r="E2461" i="3"/>
  <c r="C2461" i="3"/>
  <c r="B2461" i="3"/>
  <c r="D2461" i="3" s="1"/>
  <c r="A2461" i="3"/>
  <c r="F2460" i="3"/>
  <c r="E2460" i="3"/>
  <c r="D2460" i="3"/>
  <c r="C2460" i="3"/>
  <c r="B2460" i="3"/>
  <c r="A2460" i="3"/>
  <c r="F2459" i="3"/>
  <c r="E2459" i="3"/>
  <c r="C2459" i="3"/>
  <c r="B2459" i="3"/>
  <c r="D2459" i="3" s="1"/>
  <c r="A2459" i="3"/>
  <c r="F2458" i="3"/>
  <c r="E2458" i="3"/>
  <c r="D2458" i="3"/>
  <c r="C2458" i="3"/>
  <c r="B2458" i="3"/>
  <c r="A2458" i="3"/>
  <c r="F2457" i="3"/>
  <c r="E2457" i="3"/>
  <c r="B2457" i="3"/>
  <c r="D2457" i="3" s="1"/>
  <c r="A2457" i="3"/>
  <c r="F2456" i="3"/>
  <c r="E2456" i="3"/>
  <c r="D2456" i="3"/>
  <c r="C2456" i="3"/>
  <c r="B2456" i="3"/>
  <c r="A2456" i="3"/>
  <c r="F2455" i="3"/>
  <c r="E2455" i="3"/>
  <c r="B2455" i="3"/>
  <c r="D2455" i="3" s="1"/>
  <c r="A2455" i="3"/>
  <c r="F2454" i="3"/>
  <c r="E2454" i="3"/>
  <c r="D2454" i="3"/>
  <c r="C2454" i="3"/>
  <c r="B2454" i="3"/>
  <c r="A2454" i="3"/>
  <c r="F2453" i="3"/>
  <c r="E2453" i="3"/>
  <c r="C2453" i="3"/>
  <c r="B2453" i="3"/>
  <c r="D2453" i="3" s="1"/>
  <c r="A2453" i="3"/>
  <c r="F2452" i="3"/>
  <c r="E2452" i="3"/>
  <c r="D2452" i="3"/>
  <c r="C2452" i="3"/>
  <c r="B2452" i="3"/>
  <c r="A2452" i="3"/>
  <c r="F2451" i="3"/>
  <c r="E2451" i="3"/>
  <c r="C2451" i="3"/>
  <c r="B2451" i="3"/>
  <c r="D2451" i="3" s="1"/>
  <c r="A2451" i="3"/>
  <c r="F2450" i="3"/>
  <c r="E2450" i="3"/>
  <c r="D2450" i="3"/>
  <c r="C2450" i="3"/>
  <c r="B2450" i="3"/>
  <c r="A2450" i="3"/>
  <c r="F2449" i="3"/>
  <c r="E2449" i="3"/>
  <c r="B2449" i="3"/>
  <c r="A2449" i="3"/>
  <c r="F2448" i="3"/>
  <c r="E2448" i="3"/>
  <c r="D2448" i="3"/>
  <c r="C2448" i="3"/>
  <c r="B2448" i="3"/>
  <c r="A2448" i="3"/>
  <c r="F2447" i="3"/>
  <c r="E2447" i="3"/>
  <c r="B2447" i="3"/>
  <c r="D2447" i="3" s="1"/>
  <c r="A2447" i="3"/>
  <c r="F2446" i="3"/>
  <c r="E2446" i="3"/>
  <c r="D2446" i="3"/>
  <c r="C2446" i="3"/>
  <c r="B2446" i="3"/>
  <c r="A2446" i="3"/>
  <c r="F2445" i="3"/>
  <c r="E2445" i="3"/>
  <c r="C2445" i="3"/>
  <c r="B2445" i="3"/>
  <c r="D2445" i="3" s="1"/>
  <c r="A2445" i="3"/>
  <c r="F2444" i="3"/>
  <c r="E2444" i="3"/>
  <c r="D2444" i="3"/>
  <c r="C2444" i="3"/>
  <c r="B2444" i="3"/>
  <c r="A2444" i="3"/>
  <c r="F2443" i="3"/>
  <c r="E2443" i="3"/>
  <c r="C2443" i="3"/>
  <c r="B2443" i="3"/>
  <c r="D2443" i="3" s="1"/>
  <c r="A2443" i="3"/>
  <c r="F2442" i="3"/>
  <c r="E2442" i="3"/>
  <c r="D2442" i="3"/>
  <c r="C2442" i="3"/>
  <c r="B2442" i="3"/>
  <c r="A2442" i="3"/>
  <c r="F2441" i="3"/>
  <c r="E2441" i="3"/>
  <c r="B2441" i="3"/>
  <c r="D2441" i="3" s="1"/>
  <c r="A2441" i="3"/>
  <c r="F2440" i="3"/>
  <c r="E2440" i="3"/>
  <c r="D2440" i="3"/>
  <c r="C2440" i="3"/>
  <c r="B2440" i="3"/>
  <c r="A2440" i="3"/>
  <c r="F2439" i="3"/>
  <c r="E2439" i="3"/>
  <c r="B2439" i="3"/>
  <c r="D2439" i="3" s="1"/>
  <c r="A2439" i="3"/>
  <c r="F2438" i="3"/>
  <c r="E2438" i="3"/>
  <c r="D2438" i="3"/>
  <c r="C2438" i="3"/>
  <c r="B2438" i="3"/>
  <c r="A2438" i="3"/>
  <c r="F2437" i="3"/>
  <c r="E2437" i="3"/>
  <c r="C2437" i="3"/>
  <c r="B2437" i="3"/>
  <c r="D2437" i="3" s="1"/>
  <c r="A2437" i="3"/>
  <c r="F2436" i="3"/>
  <c r="E2436" i="3"/>
  <c r="D2436" i="3"/>
  <c r="C2436" i="3"/>
  <c r="B2436" i="3"/>
  <c r="A2436" i="3"/>
  <c r="F2435" i="3"/>
  <c r="E2435" i="3"/>
  <c r="C2435" i="3"/>
  <c r="B2435" i="3"/>
  <c r="D2435" i="3" s="1"/>
  <c r="A2435" i="3"/>
  <c r="F2434" i="3"/>
  <c r="E2434" i="3"/>
  <c r="D2434" i="3"/>
  <c r="C2434" i="3"/>
  <c r="B2434" i="3"/>
  <c r="A2434" i="3"/>
  <c r="F2433" i="3"/>
  <c r="E2433" i="3"/>
  <c r="B2433" i="3"/>
  <c r="D2433" i="3" s="1"/>
  <c r="A2433" i="3"/>
  <c r="F2432" i="3"/>
  <c r="E2432" i="3"/>
  <c r="D2432" i="3"/>
  <c r="C2432" i="3"/>
  <c r="B2432" i="3"/>
  <c r="A2432" i="3"/>
  <c r="F2431" i="3"/>
  <c r="E2431" i="3"/>
  <c r="B2431" i="3"/>
  <c r="D2431" i="3" s="1"/>
  <c r="A2431" i="3"/>
  <c r="F2430" i="3"/>
  <c r="E2430" i="3"/>
  <c r="D2430" i="3"/>
  <c r="C2430" i="3"/>
  <c r="B2430" i="3"/>
  <c r="A2430" i="3"/>
  <c r="F2429" i="3"/>
  <c r="E2429" i="3"/>
  <c r="C2429" i="3"/>
  <c r="B2429" i="3"/>
  <c r="D2429" i="3" s="1"/>
  <c r="A2429" i="3"/>
  <c r="F2428" i="3"/>
  <c r="E2428" i="3"/>
  <c r="D2428" i="3"/>
  <c r="C2428" i="3"/>
  <c r="B2428" i="3"/>
  <c r="A2428" i="3"/>
  <c r="F2427" i="3"/>
  <c r="E2427" i="3"/>
  <c r="C2427" i="3"/>
  <c r="B2427" i="3"/>
  <c r="D2427" i="3" s="1"/>
  <c r="A2427" i="3"/>
  <c r="F2426" i="3"/>
  <c r="E2426" i="3"/>
  <c r="D2426" i="3"/>
  <c r="C2426" i="3"/>
  <c r="B2426" i="3"/>
  <c r="A2426" i="3"/>
  <c r="F2425" i="3"/>
  <c r="E2425" i="3"/>
  <c r="B2425" i="3"/>
  <c r="A2425" i="3"/>
  <c r="F2424" i="3"/>
  <c r="E2424" i="3"/>
  <c r="D2424" i="3"/>
  <c r="C2424" i="3"/>
  <c r="B2424" i="3"/>
  <c r="A2424" i="3"/>
  <c r="F2423" i="3"/>
  <c r="E2423" i="3"/>
  <c r="B2423" i="3"/>
  <c r="D2423" i="3" s="1"/>
  <c r="A2423" i="3"/>
  <c r="F2422" i="3"/>
  <c r="E2422" i="3"/>
  <c r="D2422" i="3"/>
  <c r="C2422" i="3"/>
  <c r="B2422" i="3"/>
  <c r="A2422" i="3"/>
  <c r="F2421" i="3"/>
  <c r="E2421" i="3"/>
  <c r="C2421" i="3"/>
  <c r="B2421" i="3"/>
  <c r="D2421" i="3" s="1"/>
  <c r="A2421" i="3"/>
  <c r="F2420" i="3"/>
  <c r="E2420" i="3"/>
  <c r="D2420" i="3"/>
  <c r="C2420" i="3"/>
  <c r="B2420" i="3"/>
  <c r="A2420" i="3"/>
  <c r="F2419" i="3"/>
  <c r="E2419" i="3"/>
  <c r="C2419" i="3"/>
  <c r="B2419" i="3"/>
  <c r="D2419" i="3" s="1"/>
  <c r="A2419" i="3"/>
  <c r="F2418" i="3"/>
  <c r="E2418" i="3"/>
  <c r="D2418" i="3"/>
  <c r="C2418" i="3"/>
  <c r="B2418" i="3"/>
  <c r="A2418" i="3"/>
  <c r="F2417" i="3"/>
  <c r="E2417" i="3"/>
  <c r="B2417" i="3"/>
  <c r="D2417" i="3" s="1"/>
  <c r="A2417" i="3"/>
  <c r="F2416" i="3"/>
  <c r="E2416" i="3"/>
  <c r="D2416" i="3"/>
  <c r="C2416" i="3"/>
  <c r="B2416" i="3"/>
  <c r="A2416" i="3"/>
  <c r="F2415" i="3"/>
  <c r="E2415" i="3"/>
  <c r="B2415" i="3"/>
  <c r="D2415" i="3" s="1"/>
  <c r="A2415" i="3"/>
  <c r="F2414" i="3"/>
  <c r="E2414" i="3"/>
  <c r="D2414" i="3"/>
  <c r="C2414" i="3"/>
  <c r="B2414" i="3"/>
  <c r="A2414" i="3"/>
  <c r="F2413" i="3"/>
  <c r="E2413" i="3"/>
  <c r="C2413" i="3"/>
  <c r="B2413" i="3"/>
  <c r="D2413" i="3" s="1"/>
  <c r="A2413" i="3"/>
  <c r="F2412" i="3"/>
  <c r="E2412" i="3"/>
  <c r="D2412" i="3"/>
  <c r="C2412" i="3"/>
  <c r="B2412" i="3"/>
  <c r="A2412" i="3"/>
  <c r="F2411" i="3"/>
  <c r="E2411" i="3"/>
  <c r="C2411" i="3"/>
  <c r="B2411" i="3"/>
  <c r="D2411" i="3" s="1"/>
  <c r="A2411" i="3"/>
  <c r="F2410" i="3"/>
  <c r="E2410" i="3"/>
  <c r="D2410" i="3"/>
  <c r="C2410" i="3"/>
  <c r="B2410" i="3"/>
  <c r="A2410" i="3"/>
  <c r="F2409" i="3"/>
  <c r="E2409" i="3"/>
  <c r="B2409" i="3"/>
  <c r="D2409" i="3" s="1"/>
  <c r="A2409" i="3"/>
  <c r="F2408" i="3"/>
  <c r="E2408" i="3"/>
  <c r="D2408" i="3"/>
  <c r="C2408" i="3"/>
  <c r="B2408" i="3"/>
  <c r="A2408" i="3"/>
  <c r="F2407" i="3"/>
  <c r="E2407" i="3"/>
  <c r="B2407" i="3"/>
  <c r="D2407" i="3" s="1"/>
  <c r="A2407" i="3"/>
  <c r="F2406" i="3"/>
  <c r="E2406" i="3"/>
  <c r="D2406" i="3"/>
  <c r="C2406" i="3"/>
  <c r="B2406" i="3"/>
  <c r="A2406" i="3"/>
  <c r="F2405" i="3"/>
  <c r="E2405" i="3"/>
  <c r="C2405" i="3"/>
  <c r="B2405" i="3"/>
  <c r="D2405" i="3" s="1"/>
  <c r="A2405" i="3"/>
  <c r="F2404" i="3"/>
  <c r="E2404" i="3"/>
  <c r="D2404" i="3"/>
  <c r="C2404" i="3"/>
  <c r="B2404" i="3"/>
  <c r="A2404" i="3"/>
  <c r="F2403" i="3"/>
  <c r="E2403" i="3"/>
  <c r="C2403" i="3"/>
  <c r="B2403" i="3"/>
  <c r="D2403" i="3" s="1"/>
  <c r="A2403" i="3"/>
  <c r="F2402" i="3"/>
  <c r="E2402" i="3"/>
  <c r="D2402" i="3"/>
  <c r="C2402" i="3"/>
  <c r="B2402" i="3"/>
  <c r="A2402" i="3"/>
  <c r="F2401" i="3"/>
  <c r="E2401" i="3"/>
  <c r="B2401" i="3"/>
  <c r="A2401" i="3"/>
  <c r="F2400" i="3"/>
  <c r="E2400" i="3"/>
  <c r="D2400" i="3"/>
  <c r="C2400" i="3"/>
  <c r="B2400" i="3"/>
  <c r="A2400" i="3"/>
  <c r="F2399" i="3"/>
  <c r="E2399" i="3"/>
  <c r="B2399" i="3"/>
  <c r="D2399" i="3" s="1"/>
  <c r="A2399" i="3"/>
  <c r="F2398" i="3"/>
  <c r="E2398" i="3"/>
  <c r="D2398" i="3"/>
  <c r="C2398" i="3"/>
  <c r="B2398" i="3"/>
  <c r="A2398" i="3"/>
  <c r="F2397" i="3"/>
  <c r="E2397" i="3"/>
  <c r="C2397" i="3"/>
  <c r="B2397" i="3"/>
  <c r="D2397" i="3" s="1"/>
  <c r="A2397" i="3"/>
  <c r="F2396" i="3"/>
  <c r="E2396" i="3"/>
  <c r="D2396" i="3"/>
  <c r="C2396" i="3"/>
  <c r="B2396" i="3"/>
  <c r="A2396" i="3"/>
  <c r="F2395" i="3"/>
  <c r="E2395" i="3"/>
  <c r="C2395" i="3"/>
  <c r="B2395" i="3"/>
  <c r="D2395" i="3" s="1"/>
  <c r="A2395" i="3"/>
  <c r="F2394" i="3"/>
  <c r="E2394" i="3"/>
  <c r="D2394" i="3"/>
  <c r="C2394" i="3"/>
  <c r="B2394" i="3"/>
  <c r="A2394" i="3"/>
  <c r="F2393" i="3"/>
  <c r="E2393" i="3"/>
  <c r="B2393" i="3"/>
  <c r="D2393" i="3" s="1"/>
  <c r="A2393" i="3"/>
  <c r="F2392" i="3"/>
  <c r="E2392" i="3"/>
  <c r="D2392" i="3"/>
  <c r="C2392" i="3"/>
  <c r="B2392" i="3"/>
  <c r="A2392" i="3"/>
  <c r="F2391" i="3"/>
  <c r="E2391" i="3"/>
  <c r="B2391" i="3"/>
  <c r="D2391" i="3" s="1"/>
  <c r="A2391" i="3"/>
  <c r="F2390" i="3"/>
  <c r="E2390" i="3"/>
  <c r="D2390" i="3"/>
  <c r="C2390" i="3"/>
  <c r="B2390" i="3"/>
  <c r="A2390" i="3"/>
  <c r="F2389" i="3"/>
  <c r="E2389" i="3"/>
  <c r="C2389" i="3"/>
  <c r="B2389" i="3"/>
  <c r="D2389" i="3" s="1"/>
  <c r="A2389" i="3"/>
  <c r="F2388" i="3"/>
  <c r="E2388" i="3"/>
  <c r="D2388" i="3"/>
  <c r="C2388" i="3"/>
  <c r="B2388" i="3"/>
  <c r="A2388" i="3"/>
  <c r="F2387" i="3"/>
  <c r="E2387" i="3"/>
  <c r="C2387" i="3"/>
  <c r="B2387" i="3"/>
  <c r="D2387" i="3" s="1"/>
  <c r="A2387" i="3"/>
  <c r="F2386" i="3"/>
  <c r="E2386" i="3"/>
  <c r="D2386" i="3"/>
  <c r="C2386" i="3"/>
  <c r="B2386" i="3"/>
  <c r="A2386" i="3"/>
  <c r="F2385" i="3"/>
  <c r="E2385" i="3"/>
  <c r="B2385" i="3"/>
  <c r="D2385" i="3" s="1"/>
  <c r="A2385" i="3"/>
  <c r="F2384" i="3"/>
  <c r="E2384" i="3"/>
  <c r="D2384" i="3"/>
  <c r="C2384" i="3"/>
  <c r="B2384" i="3"/>
  <c r="A2384" i="3"/>
  <c r="F2383" i="3"/>
  <c r="E2383" i="3"/>
  <c r="B2383" i="3"/>
  <c r="D2383" i="3" s="1"/>
  <c r="A2383" i="3"/>
  <c r="F2382" i="3"/>
  <c r="E2382" i="3"/>
  <c r="D2382" i="3"/>
  <c r="C2382" i="3"/>
  <c r="B2382" i="3"/>
  <c r="A2382" i="3"/>
  <c r="F2381" i="3"/>
  <c r="E2381" i="3"/>
  <c r="C2381" i="3"/>
  <c r="B2381" i="3"/>
  <c r="D2381" i="3" s="1"/>
  <c r="A2381" i="3"/>
  <c r="F2380" i="3"/>
  <c r="E2380" i="3"/>
  <c r="D2380" i="3"/>
  <c r="C2380" i="3"/>
  <c r="B2380" i="3"/>
  <c r="A2380" i="3"/>
  <c r="F2379" i="3"/>
  <c r="E2379" i="3"/>
  <c r="C2379" i="3"/>
  <c r="B2379" i="3"/>
  <c r="D2379" i="3" s="1"/>
  <c r="A2379" i="3"/>
  <c r="F2378" i="3"/>
  <c r="E2378" i="3"/>
  <c r="D2378" i="3"/>
  <c r="C2378" i="3"/>
  <c r="B2378" i="3"/>
  <c r="A2378" i="3"/>
  <c r="F2377" i="3"/>
  <c r="E2377" i="3"/>
  <c r="B2377" i="3"/>
  <c r="A2377" i="3"/>
  <c r="F2376" i="3"/>
  <c r="E2376" i="3"/>
  <c r="D2376" i="3"/>
  <c r="C2376" i="3"/>
  <c r="B2376" i="3"/>
  <c r="A2376" i="3"/>
  <c r="F2375" i="3"/>
  <c r="E2375" i="3"/>
  <c r="B2375" i="3"/>
  <c r="D2375" i="3" s="1"/>
  <c r="A2375" i="3"/>
  <c r="F2374" i="3"/>
  <c r="E2374" i="3"/>
  <c r="D2374" i="3"/>
  <c r="C2374" i="3"/>
  <c r="B2374" i="3"/>
  <c r="A2374" i="3"/>
  <c r="F2373" i="3"/>
  <c r="E2373" i="3"/>
  <c r="C2373" i="3"/>
  <c r="B2373" i="3"/>
  <c r="D2373" i="3" s="1"/>
  <c r="A2373" i="3"/>
  <c r="F2372" i="3"/>
  <c r="E2372" i="3"/>
  <c r="D2372" i="3"/>
  <c r="C2372" i="3"/>
  <c r="B2372" i="3"/>
  <c r="A2372" i="3"/>
  <c r="F2371" i="3"/>
  <c r="E2371" i="3"/>
  <c r="C2371" i="3"/>
  <c r="B2371" i="3"/>
  <c r="D2371" i="3" s="1"/>
  <c r="A2371" i="3"/>
  <c r="F2370" i="3"/>
  <c r="E2370" i="3"/>
  <c r="D2370" i="3"/>
  <c r="C2370" i="3"/>
  <c r="B2370" i="3"/>
  <c r="A2370" i="3"/>
  <c r="F2369" i="3"/>
  <c r="E2369" i="3"/>
  <c r="B2369" i="3"/>
  <c r="D2369" i="3" s="1"/>
  <c r="A2369" i="3"/>
  <c r="F2368" i="3"/>
  <c r="E2368" i="3"/>
  <c r="D2368" i="3"/>
  <c r="C2368" i="3"/>
  <c r="B2368" i="3"/>
  <c r="A2368" i="3"/>
  <c r="F2367" i="3"/>
  <c r="E2367" i="3"/>
  <c r="B2367" i="3"/>
  <c r="D2367" i="3" s="1"/>
  <c r="A2367" i="3"/>
  <c r="F2366" i="3"/>
  <c r="E2366" i="3"/>
  <c r="D2366" i="3"/>
  <c r="C2366" i="3"/>
  <c r="B2366" i="3"/>
  <c r="A2366" i="3"/>
  <c r="F2365" i="3"/>
  <c r="E2365" i="3"/>
  <c r="C2365" i="3"/>
  <c r="B2365" i="3"/>
  <c r="D2365" i="3" s="1"/>
  <c r="A2365" i="3"/>
  <c r="F2364" i="3"/>
  <c r="E2364" i="3"/>
  <c r="D2364" i="3"/>
  <c r="C2364" i="3"/>
  <c r="B2364" i="3"/>
  <c r="A2364" i="3"/>
  <c r="F2363" i="3"/>
  <c r="E2363" i="3"/>
  <c r="C2363" i="3"/>
  <c r="B2363" i="3"/>
  <c r="D2363" i="3" s="1"/>
  <c r="A2363" i="3"/>
  <c r="F2362" i="3"/>
  <c r="E2362" i="3"/>
  <c r="D2362" i="3"/>
  <c r="C2362" i="3"/>
  <c r="B2362" i="3"/>
  <c r="A2362" i="3"/>
  <c r="F2361" i="3"/>
  <c r="E2361" i="3"/>
  <c r="B2361" i="3"/>
  <c r="D2361" i="3" s="1"/>
  <c r="A2361" i="3"/>
  <c r="F2360" i="3"/>
  <c r="E2360" i="3"/>
  <c r="D2360" i="3"/>
  <c r="C2360" i="3"/>
  <c r="B2360" i="3"/>
  <c r="A2360" i="3"/>
  <c r="F2359" i="3"/>
  <c r="E2359" i="3"/>
  <c r="B2359" i="3"/>
  <c r="D2359" i="3" s="1"/>
  <c r="A2359" i="3"/>
  <c r="F2358" i="3"/>
  <c r="E2358" i="3"/>
  <c r="D2358" i="3"/>
  <c r="C2358" i="3"/>
  <c r="B2358" i="3"/>
  <c r="A2358" i="3"/>
  <c r="F2357" i="3"/>
  <c r="E2357" i="3"/>
  <c r="C2357" i="3"/>
  <c r="B2357" i="3"/>
  <c r="D2357" i="3" s="1"/>
  <c r="A2357" i="3"/>
  <c r="F2356" i="3"/>
  <c r="E2356" i="3"/>
  <c r="D2356" i="3"/>
  <c r="C2356" i="3"/>
  <c r="B2356" i="3"/>
  <c r="A2356" i="3"/>
  <c r="F2355" i="3"/>
  <c r="E2355" i="3"/>
  <c r="C2355" i="3"/>
  <c r="B2355" i="3"/>
  <c r="D2355" i="3" s="1"/>
  <c r="A2355" i="3"/>
  <c r="F2354" i="3"/>
  <c r="E2354" i="3"/>
  <c r="D2354" i="3"/>
  <c r="C2354" i="3"/>
  <c r="B2354" i="3"/>
  <c r="A2354" i="3"/>
  <c r="F2353" i="3"/>
  <c r="E2353" i="3"/>
  <c r="B2353" i="3"/>
  <c r="A2353" i="3"/>
  <c r="F2352" i="3"/>
  <c r="E2352" i="3"/>
  <c r="D2352" i="3"/>
  <c r="C2352" i="3"/>
  <c r="B2352" i="3"/>
  <c r="A2352" i="3"/>
  <c r="F2351" i="3"/>
  <c r="E2351" i="3"/>
  <c r="B2351" i="3"/>
  <c r="D2351" i="3" s="1"/>
  <c r="A2351" i="3"/>
  <c r="F2350" i="3"/>
  <c r="E2350" i="3"/>
  <c r="D2350" i="3"/>
  <c r="C2350" i="3"/>
  <c r="B2350" i="3"/>
  <c r="A2350" i="3"/>
  <c r="F2349" i="3"/>
  <c r="E2349" i="3"/>
  <c r="C2349" i="3"/>
  <c r="B2349" i="3"/>
  <c r="D2349" i="3" s="1"/>
  <c r="A2349" i="3"/>
  <c r="F2348" i="3"/>
  <c r="E2348" i="3"/>
  <c r="D2348" i="3"/>
  <c r="C2348" i="3"/>
  <c r="B2348" i="3"/>
  <c r="A2348" i="3"/>
  <c r="F2347" i="3"/>
  <c r="E2347" i="3"/>
  <c r="C2347" i="3"/>
  <c r="B2347" i="3"/>
  <c r="D2347" i="3" s="1"/>
  <c r="A2347" i="3"/>
  <c r="F2346" i="3"/>
  <c r="E2346" i="3"/>
  <c r="D2346" i="3"/>
  <c r="C2346" i="3"/>
  <c r="B2346" i="3"/>
  <c r="A2346" i="3"/>
  <c r="F2345" i="3"/>
  <c r="E2345" i="3"/>
  <c r="B2345" i="3"/>
  <c r="D2345" i="3" s="1"/>
  <c r="A2345" i="3"/>
  <c r="F2344" i="3"/>
  <c r="E2344" i="3"/>
  <c r="D2344" i="3"/>
  <c r="C2344" i="3"/>
  <c r="B2344" i="3"/>
  <c r="A2344" i="3"/>
  <c r="F2343" i="3"/>
  <c r="E2343" i="3"/>
  <c r="B2343" i="3"/>
  <c r="D2343" i="3" s="1"/>
  <c r="A2343" i="3"/>
  <c r="F2342" i="3"/>
  <c r="E2342" i="3"/>
  <c r="D2342" i="3"/>
  <c r="C2342" i="3"/>
  <c r="B2342" i="3"/>
  <c r="A2342" i="3"/>
  <c r="F2341" i="3"/>
  <c r="E2341" i="3"/>
  <c r="C2341" i="3"/>
  <c r="B2341" i="3"/>
  <c r="D2341" i="3" s="1"/>
  <c r="A2341" i="3"/>
  <c r="F2340" i="3"/>
  <c r="E2340" i="3"/>
  <c r="D2340" i="3"/>
  <c r="C2340" i="3"/>
  <c r="B2340" i="3"/>
  <c r="A2340" i="3"/>
  <c r="F2339" i="3"/>
  <c r="E2339" i="3"/>
  <c r="C2339" i="3"/>
  <c r="B2339" i="3"/>
  <c r="D2339" i="3" s="1"/>
  <c r="A2339" i="3"/>
  <c r="F2338" i="3"/>
  <c r="E2338" i="3"/>
  <c r="D2338" i="3"/>
  <c r="C2338" i="3"/>
  <c r="B2338" i="3"/>
  <c r="A2338" i="3"/>
  <c r="F2337" i="3"/>
  <c r="E2337" i="3"/>
  <c r="B2337" i="3"/>
  <c r="D2337" i="3" s="1"/>
  <c r="A2337" i="3"/>
  <c r="F2336" i="3"/>
  <c r="E2336" i="3"/>
  <c r="D2336" i="3"/>
  <c r="C2336" i="3"/>
  <c r="B2336" i="3"/>
  <c r="A2336" i="3"/>
  <c r="F2335" i="3"/>
  <c r="E2335" i="3"/>
  <c r="B2335" i="3"/>
  <c r="D2335" i="3" s="1"/>
  <c r="A2335" i="3"/>
  <c r="F2334" i="3"/>
  <c r="E2334" i="3"/>
  <c r="D2334" i="3"/>
  <c r="C2334" i="3"/>
  <c r="B2334" i="3"/>
  <c r="A2334" i="3"/>
  <c r="F2333" i="3"/>
  <c r="E2333" i="3"/>
  <c r="C2333" i="3"/>
  <c r="B2333" i="3"/>
  <c r="D2333" i="3" s="1"/>
  <c r="A2333" i="3"/>
  <c r="F2332" i="3"/>
  <c r="E2332" i="3"/>
  <c r="D2332" i="3"/>
  <c r="C2332" i="3"/>
  <c r="B2332" i="3"/>
  <c r="A2332" i="3"/>
  <c r="F2331" i="3"/>
  <c r="E2331" i="3"/>
  <c r="C2331" i="3"/>
  <c r="B2331" i="3"/>
  <c r="D2331" i="3" s="1"/>
  <c r="A2331" i="3"/>
  <c r="F2330" i="3"/>
  <c r="E2330" i="3"/>
  <c r="D2330" i="3"/>
  <c r="C2330" i="3"/>
  <c r="B2330" i="3"/>
  <c r="A2330" i="3"/>
  <c r="F2329" i="3"/>
  <c r="E2329" i="3"/>
  <c r="B2329" i="3"/>
  <c r="A2329" i="3"/>
  <c r="F2328" i="3"/>
  <c r="E2328" i="3"/>
  <c r="D2328" i="3"/>
  <c r="C2328" i="3"/>
  <c r="B2328" i="3"/>
  <c r="A2328" i="3"/>
  <c r="F2327" i="3"/>
  <c r="E2327" i="3"/>
  <c r="B2327" i="3"/>
  <c r="D2327" i="3" s="1"/>
  <c r="A2327" i="3"/>
  <c r="F2326" i="3"/>
  <c r="E2326" i="3"/>
  <c r="D2326" i="3"/>
  <c r="C2326" i="3"/>
  <c r="B2326" i="3"/>
  <c r="A2326" i="3"/>
  <c r="F2325" i="3"/>
  <c r="E2325" i="3"/>
  <c r="C2325" i="3"/>
  <c r="B2325" i="3"/>
  <c r="D2325" i="3" s="1"/>
  <c r="A2325" i="3"/>
  <c r="F2324" i="3"/>
  <c r="E2324" i="3"/>
  <c r="D2324" i="3"/>
  <c r="C2324" i="3"/>
  <c r="B2324" i="3"/>
  <c r="A2324" i="3"/>
  <c r="F2323" i="3"/>
  <c r="E2323" i="3"/>
  <c r="C2323" i="3"/>
  <c r="B2323" i="3"/>
  <c r="D2323" i="3" s="1"/>
  <c r="A2323" i="3"/>
  <c r="F2322" i="3"/>
  <c r="E2322" i="3"/>
  <c r="D2322" i="3"/>
  <c r="C2322" i="3"/>
  <c r="B2322" i="3"/>
  <c r="A2322" i="3"/>
  <c r="F2321" i="3"/>
  <c r="E2321" i="3"/>
  <c r="B2321" i="3"/>
  <c r="D2321" i="3" s="1"/>
  <c r="A2321" i="3"/>
  <c r="F2320" i="3"/>
  <c r="E2320" i="3"/>
  <c r="D2320" i="3"/>
  <c r="C2320" i="3"/>
  <c r="B2320" i="3"/>
  <c r="A2320" i="3"/>
  <c r="F2319" i="3"/>
  <c r="E2319" i="3"/>
  <c r="B2319" i="3"/>
  <c r="D2319" i="3" s="1"/>
  <c r="A2319" i="3"/>
  <c r="F2318" i="3"/>
  <c r="E2318" i="3"/>
  <c r="D2318" i="3"/>
  <c r="C2318" i="3"/>
  <c r="B2318" i="3"/>
  <c r="A2318" i="3"/>
  <c r="F2317" i="3"/>
  <c r="E2317" i="3"/>
  <c r="C2317" i="3"/>
  <c r="B2317" i="3"/>
  <c r="D2317" i="3" s="1"/>
  <c r="A2317" i="3"/>
  <c r="F2316" i="3"/>
  <c r="E2316" i="3"/>
  <c r="D2316" i="3"/>
  <c r="C2316" i="3"/>
  <c r="B2316" i="3"/>
  <c r="A2316" i="3"/>
  <c r="F2315" i="3"/>
  <c r="E2315" i="3"/>
  <c r="C2315" i="3"/>
  <c r="B2315" i="3"/>
  <c r="D2315" i="3" s="1"/>
  <c r="A2315" i="3"/>
  <c r="F2314" i="3"/>
  <c r="E2314" i="3"/>
  <c r="D2314" i="3"/>
  <c r="C2314" i="3"/>
  <c r="B2314" i="3"/>
  <c r="A2314" i="3"/>
  <c r="F2313" i="3"/>
  <c r="E2313" i="3"/>
  <c r="B2313" i="3"/>
  <c r="D2313" i="3" s="1"/>
  <c r="A2313" i="3"/>
  <c r="F2312" i="3"/>
  <c r="E2312" i="3"/>
  <c r="D2312" i="3"/>
  <c r="C2312" i="3"/>
  <c r="B2312" i="3"/>
  <c r="A2312" i="3"/>
  <c r="F2311" i="3"/>
  <c r="E2311" i="3"/>
  <c r="B2311" i="3"/>
  <c r="D2311" i="3" s="1"/>
  <c r="A2311" i="3"/>
  <c r="F2310" i="3"/>
  <c r="E2310" i="3"/>
  <c r="D2310" i="3"/>
  <c r="C2310" i="3"/>
  <c r="B2310" i="3"/>
  <c r="A2310" i="3"/>
  <c r="F2309" i="3"/>
  <c r="E2309" i="3"/>
  <c r="C2309" i="3"/>
  <c r="B2309" i="3"/>
  <c r="D2309" i="3" s="1"/>
  <c r="A2309" i="3"/>
  <c r="F2308" i="3"/>
  <c r="E2308" i="3"/>
  <c r="D2308" i="3"/>
  <c r="C2308" i="3"/>
  <c r="B2308" i="3"/>
  <c r="A2308" i="3"/>
  <c r="F2307" i="3"/>
  <c r="E2307" i="3"/>
  <c r="C2307" i="3"/>
  <c r="B2307" i="3"/>
  <c r="D2307" i="3" s="1"/>
  <c r="A2307" i="3"/>
  <c r="F2306" i="3"/>
  <c r="E2306" i="3"/>
  <c r="D2306" i="3"/>
  <c r="C2306" i="3"/>
  <c r="B2306" i="3"/>
  <c r="A2306" i="3"/>
  <c r="F2305" i="3"/>
  <c r="E2305" i="3"/>
  <c r="B2305" i="3"/>
  <c r="A2305" i="3"/>
  <c r="F2304" i="3"/>
  <c r="E2304" i="3"/>
  <c r="D2304" i="3"/>
  <c r="C2304" i="3"/>
  <c r="B2304" i="3"/>
  <c r="A2304" i="3"/>
  <c r="F2303" i="3"/>
  <c r="E2303" i="3"/>
  <c r="B2303" i="3"/>
  <c r="D2303" i="3" s="1"/>
  <c r="A2303" i="3"/>
  <c r="F2302" i="3"/>
  <c r="E2302" i="3"/>
  <c r="D2302" i="3"/>
  <c r="C2302" i="3"/>
  <c r="B2302" i="3"/>
  <c r="A2302" i="3"/>
  <c r="F2301" i="3"/>
  <c r="E2301" i="3"/>
  <c r="C2301" i="3"/>
  <c r="B2301" i="3"/>
  <c r="D2301" i="3" s="1"/>
  <c r="A2301" i="3"/>
  <c r="F2300" i="3"/>
  <c r="E2300" i="3"/>
  <c r="D2300" i="3"/>
  <c r="C2300" i="3"/>
  <c r="B2300" i="3"/>
  <c r="A2300" i="3"/>
  <c r="F2299" i="3"/>
  <c r="E2299" i="3"/>
  <c r="B2299" i="3"/>
  <c r="D2299" i="3" s="1"/>
  <c r="A2299" i="3"/>
  <c r="F2298" i="3"/>
  <c r="E2298" i="3"/>
  <c r="D2298" i="3"/>
  <c r="C2298" i="3"/>
  <c r="B2298" i="3"/>
  <c r="A2298" i="3"/>
  <c r="F2297" i="3"/>
  <c r="E2297" i="3"/>
  <c r="B2297" i="3"/>
  <c r="D2297" i="3" s="1"/>
  <c r="A2297" i="3"/>
  <c r="F2296" i="3"/>
  <c r="E2296" i="3"/>
  <c r="D2296" i="3"/>
  <c r="C2296" i="3"/>
  <c r="B2296" i="3"/>
  <c r="A2296" i="3"/>
  <c r="F2295" i="3"/>
  <c r="E2295" i="3"/>
  <c r="B2295" i="3"/>
  <c r="D2295" i="3" s="1"/>
  <c r="A2295" i="3"/>
  <c r="F2294" i="3"/>
  <c r="E2294" i="3"/>
  <c r="C2294" i="3"/>
  <c r="B2294" i="3"/>
  <c r="D2294" i="3" s="1"/>
  <c r="A2294" i="3"/>
  <c r="F2293" i="3"/>
  <c r="E2293" i="3"/>
  <c r="C2293" i="3"/>
  <c r="B2293" i="3"/>
  <c r="D2293" i="3" s="1"/>
  <c r="A2293" i="3"/>
  <c r="F2292" i="3"/>
  <c r="E2292" i="3"/>
  <c r="B2292" i="3"/>
  <c r="A2292" i="3"/>
  <c r="F2291" i="3"/>
  <c r="E2291" i="3"/>
  <c r="C2291" i="3"/>
  <c r="B2291" i="3"/>
  <c r="D2291" i="3" s="1"/>
  <c r="A2291" i="3"/>
  <c r="F2290" i="3"/>
  <c r="E2290" i="3"/>
  <c r="D2290" i="3"/>
  <c r="B2290" i="3"/>
  <c r="C2290" i="3" s="1"/>
  <c r="A2290" i="3"/>
  <c r="F2289" i="3"/>
  <c r="E2289" i="3"/>
  <c r="B2289" i="3"/>
  <c r="D2289" i="3" s="1"/>
  <c r="A2289" i="3"/>
  <c r="F2288" i="3"/>
  <c r="E2288" i="3"/>
  <c r="D2288" i="3"/>
  <c r="C2288" i="3"/>
  <c r="B2288" i="3"/>
  <c r="A2288" i="3"/>
  <c r="F2287" i="3"/>
  <c r="E2287" i="3"/>
  <c r="B2287" i="3"/>
  <c r="D2287" i="3" s="1"/>
  <c r="A2287" i="3"/>
  <c r="F2286" i="3"/>
  <c r="E2286" i="3"/>
  <c r="B2286" i="3"/>
  <c r="D2286" i="3" s="1"/>
  <c r="A2286" i="3"/>
  <c r="F2285" i="3"/>
  <c r="E2285" i="3"/>
  <c r="C2285" i="3"/>
  <c r="B2285" i="3"/>
  <c r="D2285" i="3" s="1"/>
  <c r="A2285" i="3"/>
  <c r="F2284" i="3"/>
  <c r="E2284" i="3"/>
  <c r="B2284" i="3"/>
  <c r="D2284" i="3" s="1"/>
  <c r="A2284" i="3"/>
  <c r="F2283" i="3"/>
  <c r="E2283" i="3"/>
  <c r="C2283" i="3"/>
  <c r="B2283" i="3"/>
  <c r="D2283" i="3" s="1"/>
  <c r="A2283" i="3"/>
  <c r="F2282" i="3"/>
  <c r="E2282" i="3"/>
  <c r="D2282" i="3"/>
  <c r="B2282" i="3"/>
  <c r="C2282" i="3" s="1"/>
  <c r="A2282" i="3"/>
  <c r="F2281" i="3"/>
  <c r="E2281" i="3"/>
  <c r="B2281" i="3"/>
  <c r="A2281" i="3"/>
  <c r="F2280" i="3"/>
  <c r="E2280" i="3"/>
  <c r="D2280" i="3"/>
  <c r="C2280" i="3"/>
  <c r="B2280" i="3"/>
  <c r="A2280" i="3"/>
  <c r="F2279" i="3"/>
  <c r="E2279" i="3"/>
  <c r="B2279" i="3"/>
  <c r="D2279" i="3" s="1"/>
  <c r="A2279" i="3"/>
  <c r="F2278" i="3"/>
  <c r="E2278" i="3"/>
  <c r="C2278" i="3"/>
  <c r="B2278" i="3"/>
  <c r="D2278" i="3" s="1"/>
  <c r="A2278" i="3"/>
  <c r="F2277" i="3"/>
  <c r="E2277" i="3"/>
  <c r="C2277" i="3"/>
  <c r="B2277" i="3"/>
  <c r="D2277" i="3" s="1"/>
  <c r="A2277" i="3"/>
  <c r="F2276" i="3"/>
  <c r="E2276" i="3"/>
  <c r="B2276" i="3"/>
  <c r="D2276" i="3" s="1"/>
  <c r="A2276" i="3"/>
  <c r="F2275" i="3"/>
  <c r="E2275" i="3"/>
  <c r="B2275" i="3"/>
  <c r="D2275" i="3" s="1"/>
  <c r="A2275" i="3"/>
  <c r="F2274" i="3"/>
  <c r="E2274" i="3"/>
  <c r="B2274" i="3"/>
  <c r="C2274" i="3" s="1"/>
  <c r="A2274" i="3"/>
  <c r="F2273" i="3"/>
  <c r="E2273" i="3"/>
  <c r="B2273" i="3"/>
  <c r="D2273" i="3" s="1"/>
  <c r="A2273" i="3"/>
  <c r="F2272" i="3"/>
  <c r="E2272" i="3"/>
  <c r="D2272" i="3"/>
  <c r="C2272" i="3"/>
  <c r="B2272" i="3"/>
  <c r="A2272" i="3"/>
  <c r="F2271" i="3"/>
  <c r="E2271" i="3"/>
  <c r="B2271" i="3"/>
  <c r="D2271" i="3" s="1"/>
  <c r="A2271" i="3"/>
  <c r="F2270" i="3"/>
  <c r="E2270" i="3"/>
  <c r="C2270" i="3"/>
  <c r="B2270" i="3"/>
  <c r="D2270" i="3" s="1"/>
  <c r="A2270" i="3"/>
  <c r="F2269" i="3"/>
  <c r="E2269" i="3"/>
  <c r="C2269" i="3"/>
  <c r="B2269" i="3"/>
  <c r="D2269" i="3" s="1"/>
  <c r="A2269" i="3"/>
  <c r="F2268" i="3"/>
  <c r="E2268" i="3"/>
  <c r="B2268" i="3"/>
  <c r="A2268" i="3"/>
  <c r="F2267" i="3"/>
  <c r="E2267" i="3"/>
  <c r="C2267" i="3"/>
  <c r="B2267" i="3"/>
  <c r="D2267" i="3" s="1"/>
  <c r="A2267" i="3"/>
  <c r="F2266" i="3"/>
  <c r="E2266" i="3"/>
  <c r="D2266" i="3"/>
  <c r="B2266" i="3"/>
  <c r="C2266" i="3" s="1"/>
  <c r="A2266" i="3"/>
  <c r="F2265" i="3"/>
  <c r="E2265" i="3"/>
  <c r="B2265" i="3"/>
  <c r="D2265" i="3" s="1"/>
  <c r="A2265" i="3"/>
  <c r="F2264" i="3"/>
  <c r="E2264" i="3"/>
  <c r="D2264" i="3"/>
  <c r="C2264" i="3"/>
  <c r="B2264" i="3"/>
  <c r="A2264" i="3"/>
  <c r="F2263" i="3"/>
  <c r="E2263" i="3"/>
  <c r="B2263" i="3"/>
  <c r="D2263" i="3" s="1"/>
  <c r="A2263" i="3"/>
  <c r="F2262" i="3"/>
  <c r="E2262" i="3"/>
  <c r="B2262" i="3"/>
  <c r="D2262" i="3" s="1"/>
  <c r="A2262" i="3"/>
  <c r="F2261" i="3"/>
  <c r="E2261" i="3"/>
  <c r="C2261" i="3"/>
  <c r="B2261" i="3"/>
  <c r="D2261" i="3" s="1"/>
  <c r="A2261" i="3"/>
  <c r="F2260" i="3"/>
  <c r="E2260" i="3"/>
  <c r="B2260" i="3"/>
  <c r="D2260" i="3" s="1"/>
  <c r="A2260" i="3"/>
  <c r="F2259" i="3"/>
  <c r="E2259" i="3"/>
  <c r="C2259" i="3"/>
  <c r="B2259" i="3"/>
  <c r="D2259" i="3" s="1"/>
  <c r="A2259" i="3"/>
  <c r="F2258" i="3"/>
  <c r="E2258" i="3"/>
  <c r="D2258" i="3"/>
  <c r="B2258" i="3"/>
  <c r="C2258" i="3" s="1"/>
  <c r="A2258" i="3"/>
  <c r="F2257" i="3"/>
  <c r="E2257" i="3"/>
  <c r="B2257" i="3"/>
  <c r="A2257" i="3"/>
  <c r="F2256" i="3"/>
  <c r="E2256" i="3"/>
  <c r="D2256" i="3"/>
  <c r="C2256" i="3"/>
  <c r="B2256" i="3"/>
  <c r="A2256" i="3"/>
  <c r="F2255" i="3"/>
  <c r="E2255" i="3"/>
  <c r="B2255" i="3"/>
  <c r="D2255" i="3" s="1"/>
  <c r="A2255" i="3"/>
  <c r="F2254" i="3"/>
  <c r="E2254" i="3"/>
  <c r="C2254" i="3"/>
  <c r="B2254" i="3"/>
  <c r="D2254" i="3" s="1"/>
  <c r="A2254" i="3"/>
  <c r="F2253" i="3"/>
  <c r="E2253" i="3"/>
  <c r="C2253" i="3"/>
  <c r="B2253" i="3"/>
  <c r="D2253" i="3" s="1"/>
  <c r="A2253" i="3"/>
  <c r="F2252" i="3"/>
  <c r="E2252" i="3"/>
  <c r="B2252" i="3"/>
  <c r="D2252" i="3" s="1"/>
  <c r="A2252" i="3"/>
  <c r="F2251" i="3"/>
  <c r="E2251" i="3"/>
  <c r="B2251" i="3"/>
  <c r="D2251" i="3" s="1"/>
  <c r="A2251" i="3"/>
  <c r="F2250" i="3"/>
  <c r="E2250" i="3"/>
  <c r="B2250" i="3"/>
  <c r="C2250" i="3" s="1"/>
  <c r="A2250" i="3"/>
  <c r="F2249" i="3"/>
  <c r="E2249" i="3"/>
  <c r="B2249" i="3"/>
  <c r="D2249" i="3" s="1"/>
  <c r="A2249" i="3"/>
  <c r="F2248" i="3"/>
  <c r="E2248" i="3"/>
  <c r="D2248" i="3"/>
  <c r="C2248" i="3"/>
  <c r="B2248" i="3"/>
  <c r="A2248" i="3"/>
  <c r="F2247" i="3"/>
  <c r="E2247" i="3"/>
  <c r="B2247" i="3"/>
  <c r="D2247" i="3" s="1"/>
  <c r="A2247" i="3"/>
  <c r="F2246" i="3"/>
  <c r="E2246" i="3"/>
  <c r="C2246" i="3"/>
  <c r="B2246" i="3"/>
  <c r="D2246" i="3" s="1"/>
  <c r="A2246" i="3"/>
  <c r="F2245" i="3"/>
  <c r="E2245" i="3"/>
  <c r="C2245" i="3"/>
  <c r="B2245" i="3"/>
  <c r="D2245" i="3" s="1"/>
  <c r="A2245" i="3"/>
  <c r="F2244" i="3"/>
  <c r="E2244" i="3"/>
  <c r="B2244" i="3"/>
  <c r="A2244" i="3"/>
  <c r="F2243" i="3"/>
  <c r="E2243" i="3"/>
  <c r="C2243" i="3"/>
  <c r="B2243" i="3"/>
  <c r="D2243" i="3" s="1"/>
  <c r="A2243" i="3"/>
  <c r="F2242" i="3"/>
  <c r="E2242" i="3"/>
  <c r="D2242" i="3"/>
  <c r="B2242" i="3"/>
  <c r="C2242" i="3" s="1"/>
  <c r="A2242" i="3"/>
  <c r="F2241" i="3"/>
  <c r="E2241" i="3"/>
  <c r="B2241" i="3"/>
  <c r="D2241" i="3" s="1"/>
  <c r="A2241" i="3"/>
  <c r="F2240" i="3"/>
  <c r="E2240" i="3"/>
  <c r="D2240" i="3"/>
  <c r="C2240" i="3"/>
  <c r="B2240" i="3"/>
  <c r="A2240" i="3"/>
  <c r="F2239" i="3"/>
  <c r="E2239" i="3"/>
  <c r="B2239" i="3"/>
  <c r="D2239" i="3" s="1"/>
  <c r="A2239" i="3"/>
  <c r="F2238" i="3"/>
  <c r="E2238" i="3"/>
  <c r="B2238" i="3"/>
  <c r="D2238" i="3" s="1"/>
  <c r="A2238" i="3"/>
  <c r="F2237" i="3"/>
  <c r="E2237" i="3"/>
  <c r="C2237" i="3"/>
  <c r="B2237" i="3"/>
  <c r="D2237" i="3" s="1"/>
  <c r="A2237" i="3"/>
  <c r="F2236" i="3"/>
  <c r="E2236" i="3"/>
  <c r="B2236" i="3"/>
  <c r="D2236" i="3" s="1"/>
  <c r="A2236" i="3"/>
  <c r="F2235" i="3"/>
  <c r="E2235" i="3"/>
  <c r="C2235" i="3"/>
  <c r="B2235" i="3"/>
  <c r="D2235" i="3" s="1"/>
  <c r="A2235" i="3"/>
  <c r="F2234" i="3"/>
  <c r="E2234" i="3"/>
  <c r="D2234" i="3"/>
  <c r="B2234" i="3"/>
  <c r="C2234" i="3" s="1"/>
  <c r="A2234" i="3"/>
  <c r="F2233" i="3"/>
  <c r="E2233" i="3"/>
  <c r="B2233" i="3"/>
  <c r="A2233" i="3"/>
  <c r="F2232" i="3"/>
  <c r="E2232" i="3"/>
  <c r="D2232" i="3"/>
  <c r="C2232" i="3"/>
  <c r="B2232" i="3"/>
  <c r="A2232" i="3"/>
  <c r="F2231" i="3"/>
  <c r="E2231" i="3"/>
  <c r="B2231" i="3"/>
  <c r="D2231" i="3" s="1"/>
  <c r="A2231" i="3"/>
  <c r="F2230" i="3"/>
  <c r="E2230" i="3"/>
  <c r="C2230" i="3"/>
  <c r="B2230" i="3"/>
  <c r="D2230" i="3" s="1"/>
  <c r="A2230" i="3"/>
  <c r="F2229" i="3"/>
  <c r="E2229" i="3"/>
  <c r="C2229" i="3"/>
  <c r="B2229" i="3"/>
  <c r="D2229" i="3" s="1"/>
  <c r="A2229" i="3"/>
  <c r="F2228" i="3"/>
  <c r="E2228" i="3"/>
  <c r="B2228" i="3"/>
  <c r="D2228" i="3" s="1"/>
  <c r="A2228" i="3"/>
  <c r="F2227" i="3"/>
  <c r="E2227" i="3"/>
  <c r="B2227" i="3"/>
  <c r="D2227" i="3" s="1"/>
  <c r="A2227" i="3"/>
  <c r="F2226" i="3"/>
  <c r="E2226" i="3"/>
  <c r="B2226" i="3"/>
  <c r="C2226" i="3" s="1"/>
  <c r="A2226" i="3"/>
  <c r="F2225" i="3"/>
  <c r="E2225" i="3"/>
  <c r="B2225" i="3"/>
  <c r="D2225" i="3" s="1"/>
  <c r="A2225" i="3"/>
  <c r="F2224" i="3"/>
  <c r="E2224" i="3"/>
  <c r="D2224" i="3"/>
  <c r="C2224" i="3"/>
  <c r="B2224" i="3"/>
  <c r="A2224" i="3"/>
  <c r="F2223" i="3"/>
  <c r="E2223" i="3"/>
  <c r="B2223" i="3"/>
  <c r="D2223" i="3" s="1"/>
  <c r="A2223" i="3"/>
  <c r="F2222" i="3"/>
  <c r="E2222" i="3"/>
  <c r="C2222" i="3"/>
  <c r="B2222" i="3"/>
  <c r="D2222" i="3" s="1"/>
  <c r="A2222" i="3"/>
  <c r="F2221" i="3"/>
  <c r="E2221" i="3"/>
  <c r="C2221" i="3"/>
  <c r="B2221" i="3"/>
  <c r="D2221" i="3" s="1"/>
  <c r="A2221" i="3"/>
  <c r="F2220" i="3"/>
  <c r="E2220" i="3"/>
  <c r="B2220" i="3"/>
  <c r="A2220" i="3"/>
  <c r="F2219" i="3"/>
  <c r="E2219" i="3"/>
  <c r="C2219" i="3"/>
  <c r="B2219" i="3"/>
  <c r="D2219" i="3" s="1"/>
  <c r="A2219" i="3"/>
  <c r="F2218" i="3"/>
  <c r="E2218" i="3"/>
  <c r="D2218" i="3"/>
  <c r="B2218" i="3"/>
  <c r="C2218" i="3" s="1"/>
  <c r="A2218" i="3"/>
  <c r="F2217" i="3"/>
  <c r="E2217" i="3"/>
  <c r="B2217" i="3"/>
  <c r="D2217" i="3" s="1"/>
  <c r="A2217" i="3"/>
  <c r="F2216" i="3"/>
  <c r="E2216" i="3"/>
  <c r="D2216" i="3"/>
  <c r="C2216" i="3"/>
  <c r="B2216" i="3"/>
  <c r="A2216" i="3"/>
  <c r="F2215" i="3"/>
  <c r="E2215" i="3"/>
  <c r="B2215" i="3"/>
  <c r="D2215" i="3" s="1"/>
  <c r="A2215" i="3"/>
  <c r="F2214" i="3"/>
  <c r="E2214" i="3"/>
  <c r="B2214" i="3"/>
  <c r="D2214" i="3" s="1"/>
  <c r="A2214" i="3"/>
  <c r="F2213" i="3"/>
  <c r="E2213" i="3"/>
  <c r="C2213" i="3"/>
  <c r="B2213" i="3"/>
  <c r="D2213" i="3" s="1"/>
  <c r="A2213" i="3"/>
  <c r="F2212" i="3"/>
  <c r="E2212" i="3"/>
  <c r="B2212" i="3"/>
  <c r="D2212" i="3" s="1"/>
  <c r="A2212" i="3"/>
  <c r="F2211" i="3"/>
  <c r="E2211" i="3"/>
  <c r="C2211" i="3"/>
  <c r="B2211" i="3"/>
  <c r="D2211" i="3" s="1"/>
  <c r="A2211" i="3"/>
  <c r="F2210" i="3"/>
  <c r="E2210" i="3"/>
  <c r="D2210" i="3"/>
  <c r="B2210" i="3"/>
  <c r="C2210" i="3" s="1"/>
  <c r="A2210" i="3"/>
  <c r="F2209" i="3"/>
  <c r="E2209" i="3"/>
  <c r="B2209" i="3"/>
  <c r="A2209" i="3"/>
  <c r="F2208" i="3"/>
  <c r="E2208" i="3"/>
  <c r="D2208" i="3"/>
  <c r="C2208" i="3"/>
  <c r="B2208" i="3"/>
  <c r="A2208" i="3"/>
  <c r="F2207" i="3"/>
  <c r="E2207" i="3"/>
  <c r="B2207" i="3"/>
  <c r="D2207" i="3" s="1"/>
  <c r="A2207" i="3"/>
  <c r="F2206" i="3"/>
  <c r="E2206" i="3"/>
  <c r="C2206" i="3"/>
  <c r="B2206" i="3"/>
  <c r="D2206" i="3" s="1"/>
  <c r="A2206" i="3"/>
  <c r="F2205" i="3"/>
  <c r="E2205" i="3"/>
  <c r="C2205" i="3"/>
  <c r="B2205" i="3"/>
  <c r="D2205" i="3" s="1"/>
  <c r="A2205" i="3"/>
  <c r="F2204" i="3"/>
  <c r="E2204" i="3"/>
  <c r="B2204" i="3"/>
  <c r="D2204" i="3" s="1"/>
  <c r="A2204" i="3"/>
  <c r="F2203" i="3"/>
  <c r="E2203" i="3"/>
  <c r="B2203" i="3"/>
  <c r="D2203" i="3" s="1"/>
  <c r="A2203" i="3"/>
  <c r="F2202" i="3"/>
  <c r="E2202" i="3"/>
  <c r="B2202" i="3"/>
  <c r="C2202" i="3" s="1"/>
  <c r="A2202" i="3"/>
  <c r="F2201" i="3"/>
  <c r="E2201" i="3"/>
  <c r="B2201" i="3"/>
  <c r="D2201" i="3" s="1"/>
  <c r="A2201" i="3"/>
  <c r="F2200" i="3"/>
  <c r="E2200" i="3"/>
  <c r="D2200" i="3"/>
  <c r="C2200" i="3"/>
  <c r="B2200" i="3"/>
  <c r="A2200" i="3"/>
  <c r="F2199" i="3"/>
  <c r="E2199" i="3"/>
  <c r="B2199" i="3"/>
  <c r="D2199" i="3" s="1"/>
  <c r="A2199" i="3"/>
  <c r="F2198" i="3"/>
  <c r="E2198" i="3"/>
  <c r="C2198" i="3"/>
  <c r="B2198" i="3"/>
  <c r="D2198" i="3" s="1"/>
  <c r="A2198" i="3"/>
  <c r="F2197" i="3"/>
  <c r="E2197" i="3"/>
  <c r="C2197" i="3"/>
  <c r="B2197" i="3"/>
  <c r="D2197" i="3" s="1"/>
  <c r="A2197" i="3"/>
  <c r="F2196" i="3"/>
  <c r="E2196" i="3"/>
  <c r="B2196" i="3"/>
  <c r="A2196" i="3"/>
  <c r="F2195" i="3"/>
  <c r="E2195" i="3"/>
  <c r="C2195" i="3"/>
  <c r="B2195" i="3"/>
  <c r="D2195" i="3" s="1"/>
  <c r="A2195" i="3"/>
  <c r="F2194" i="3"/>
  <c r="E2194" i="3"/>
  <c r="D2194" i="3"/>
  <c r="B2194" i="3"/>
  <c r="C2194" i="3" s="1"/>
  <c r="A2194" i="3"/>
  <c r="F2193" i="3"/>
  <c r="E2193" i="3"/>
  <c r="B2193" i="3"/>
  <c r="D2193" i="3" s="1"/>
  <c r="A2193" i="3"/>
  <c r="F2192" i="3"/>
  <c r="E2192" i="3"/>
  <c r="D2192" i="3"/>
  <c r="C2192" i="3"/>
  <c r="B2192" i="3"/>
  <c r="A2192" i="3"/>
  <c r="F2191" i="3"/>
  <c r="E2191" i="3"/>
  <c r="B2191" i="3"/>
  <c r="D2191" i="3" s="1"/>
  <c r="A2191" i="3"/>
  <c r="F2190" i="3"/>
  <c r="E2190" i="3"/>
  <c r="B2190" i="3"/>
  <c r="D2190" i="3" s="1"/>
  <c r="A2190" i="3"/>
  <c r="F2189" i="3"/>
  <c r="E2189" i="3"/>
  <c r="C2189" i="3"/>
  <c r="B2189" i="3"/>
  <c r="D2189" i="3" s="1"/>
  <c r="A2189" i="3"/>
  <c r="F2188" i="3"/>
  <c r="E2188" i="3"/>
  <c r="B2188" i="3"/>
  <c r="D2188" i="3" s="1"/>
  <c r="A2188" i="3"/>
  <c r="F2187" i="3"/>
  <c r="E2187" i="3"/>
  <c r="C2187" i="3"/>
  <c r="B2187" i="3"/>
  <c r="D2187" i="3" s="1"/>
  <c r="A2187" i="3"/>
  <c r="F2186" i="3"/>
  <c r="E2186" i="3"/>
  <c r="D2186" i="3"/>
  <c r="B2186" i="3"/>
  <c r="C2186" i="3" s="1"/>
  <c r="A2186" i="3"/>
  <c r="F2185" i="3"/>
  <c r="E2185" i="3"/>
  <c r="B2185" i="3"/>
  <c r="A2185" i="3"/>
  <c r="F2184" i="3"/>
  <c r="E2184" i="3"/>
  <c r="D2184" i="3"/>
  <c r="C2184" i="3"/>
  <c r="B2184" i="3"/>
  <c r="A2184" i="3"/>
  <c r="F2183" i="3"/>
  <c r="E2183" i="3"/>
  <c r="B2183" i="3"/>
  <c r="D2183" i="3" s="1"/>
  <c r="A2183" i="3"/>
  <c r="F2182" i="3"/>
  <c r="E2182" i="3"/>
  <c r="C2182" i="3"/>
  <c r="B2182" i="3"/>
  <c r="D2182" i="3" s="1"/>
  <c r="A2182" i="3"/>
  <c r="F2181" i="3"/>
  <c r="E2181" i="3"/>
  <c r="C2181" i="3"/>
  <c r="B2181" i="3"/>
  <c r="D2181" i="3" s="1"/>
  <c r="A2181" i="3"/>
  <c r="F2180" i="3"/>
  <c r="E2180" i="3"/>
  <c r="B2180" i="3"/>
  <c r="D2180" i="3" s="1"/>
  <c r="A2180" i="3"/>
  <c r="F2179" i="3"/>
  <c r="E2179" i="3"/>
  <c r="B2179" i="3"/>
  <c r="D2179" i="3" s="1"/>
  <c r="A2179" i="3"/>
  <c r="F2178" i="3"/>
  <c r="E2178" i="3"/>
  <c r="D2178" i="3"/>
  <c r="B2178" i="3"/>
  <c r="C2178" i="3" s="1"/>
  <c r="A2178" i="3"/>
  <c r="F2177" i="3"/>
  <c r="E2177" i="3"/>
  <c r="B2177" i="3"/>
  <c r="D2177" i="3" s="1"/>
  <c r="A2177" i="3"/>
  <c r="F2176" i="3"/>
  <c r="E2176" i="3"/>
  <c r="D2176" i="3"/>
  <c r="C2176" i="3"/>
  <c r="B2176" i="3"/>
  <c r="A2176" i="3"/>
  <c r="F2175" i="3"/>
  <c r="E2175" i="3"/>
  <c r="B2175" i="3"/>
  <c r="D2175" i="3" s="1"/>
  <c r="A2175" i="3"/>
  <c r="F2174" i="3"/>
  <c r="E2174" i="3"/>
  <c r="C2174" i="3"/>
  <c r="B2174" i="3"/>
  <c r="D2174" i="3" s="1"/>
  <c r="A2174" i="3"/>
  <c r="F2173" i="3"/>
  <c r="E2173" i="3"/>
  <c r="C2173" i="3"/>
  <c r="B2173" i="3"/>
  <c r="D2173" i="3" s="1"/>
  <c r="A2173" i="3"/>
  <c r="F2172" i="3"/>
  <c r="E2172" i="3"/>
  <c r="B2172" i="3"/>
  <c r="A2172" i="3"/>
  <c r="F2171" i="3"/>
  <c r="E2171" i="3"/>
  <c r="C2171" i="3"/>
  <c r="B2171" i="3"/>
  <c r="D2171" i="3" s="1"/>
  <c r="A2171" i="3"/>
  <c r="F2170" i="3"/>
  <c r="E2170" i="3"/>
  <c r="D2170" i="3"/>
  <c r="B2170" i="3"/>
  <c r="C2170" i="3" s="1"/>
  <c r="A2170" i="3"/>
  <c r="F2169" i="3"/>
  <c r="E2169" i="3"/>
  <c r="B2169" i="3"/>
  <c r="D2169" i="3" s="1"/>
  <c r="A2169" i="3"/>
  <c r="F2168" i="3"/>
  <c r="E2168" i="3"/>
  <c r="D2168" i="3"/>
  <c r="C2168" i="3"/>
  <c r="B2168" i="3"/>
  <c r="A2168" i="3"/>
  <c r="F2167" i="3"/>
  <c r="E2167" i="3"/>
  <c r="B2167" i="3"/>
  <c r="D2167" i="3" s="1"/>
  <c r="A2167" i="3"/>
  <c r="F2166" i="3"/>
  <c r="E2166" i="3"/>
  <c r="B2166" i="3"/>
  <c r="D2166" i="3" s="1"/>
  <c r="A2166" i="3"/>
  <c r="F2165" i="3"/>
  <c r="E2165" i="3"/>
  <c r="C2165" i="3"/>
  <c r="B2165" i="3"/>
  <c r="D2165" i="3" s="1"/>
  <c r="A2165" i="3"/>
  <c r="F2164" i="3"/>
  <c r="E2164" i="3"/>
  <c r="B2164" i="3"/>
  <c r="D2164" i="3" s="1"/>
  <c r="A2164" i="3"/>
  <c r="F2163" i="3"/>
  <c r="E2163" i="3"/>
  <c r="C2163" i="3"/>
  <c r="B2163" i="3"/>
  <c r="D2163" i="3" s="1"/>
  <c r="A2163" i="3"/>
  <c r="F2162" i="3"/>
  <c r="E2162" i="3"/>
  <c r="D2162" i="3"/>
  <c r="B2162" i="3"/>
  <c r="C2162" i="3" s="1"/>
  <c r="A2162" i="3"/>
  <c r="F2161" i="3"/>
  <c r="E2161" i="3"/>
  <c r="B2161" i="3"/>
  <c r="A2161" i="3"/>
  <c r="F2160" i="3"/>
  <c r="E2160" i="3"/>
  <c r="D2160" i="3"/>
  <c r="C2160" i="3"/>
  <c r="B2160" i="3"/>
  <c r="A2160" i="3"/>
  <c r="F2159" i="3"/>
  <c r="E2159" i="3"/>
  <c r="B2159" i="3"/>
  <c r="D2159" i="3" s="1"/>
  <c r="A2159" i="3"/>
  <c r="F2158" i="3"/>
  <c r="E2158" i="3"/>
  <c r="C2158" i="3"/>
  <c r="B2158" i="3"/>
  <c r="D2158" i="3" s="1"/>
  <c r="A2158" i="3"/>
  <c r="F2157" i="3"/>
  <c r="E2157" i="3"/>
  <c r="C2157" i="3"/>
  <c r="B2157" i="3"/>
  <c r="D2157" i="3" s="1"/>
  <c r="A2157" i="3"/>
  <c r="F2156" i="3"/>
  <c r="E2156" i="3"/>
  <c r="B2156" i="3"/>
  <c r="D2156" i="3" s="1"/>
  <c r="A2156" i="3"/>
  <c r="F2155" i="3"/>
  <c r="E2155" i="3"/>
  <c r="B2155" i="3"/>
  <c r="D2155" i="3" s="1"/>
  <c r="A2155" i="3"/>
  <c r="F2154" i="3"/>
  <c r="E2154" i="3"/>
  <c r="D2154" i="3"/>
  <c r="B2154" i="3"/>
  <c r="C2154" i="3" s="1"/>
  <c r="A2154" i="3"/>
  <c r="F2153" i="3"/>
  <c r="E2153" i="3"/>
  <c r="B2153" i="3"/>
  <c r="D2153" i="3" s="1"/>
  <c r="A2153" i="3"/>
  <c r="F2152" i="3"/>
  <c r="E2152" i="3"/>
  <c r="D2152" i="3"/>
  <c r="C2152" i="3"/>
  <c r="B2152" i="3"/>
  <c r="A2152" i="3"/>
  <c r="F2151" i="3"/>
  <c r="E2151" i="3"/>
  <c r="B2151" i="3"/>
  <c r="D2151" i="3" s="1"/>
  <c r="A2151" i="3"/>
  <c r="F2150" i="3"/>
  <c r="E2150" i="3"/>
  <c r="C2150" i="3"/>
  <c r="B2150" i="3"/>
  <c r="D2150" i="3" s="1"/>
  <c r="A2150" i="3"/>
  <c r="F2149" i="3"/>
  <c r="E2149" i="3"/>
  <c r="C2149" i="3"/>
  <c r="B2149" i="3"/>
  <c r="D2149" i="3" s="1"/>
  <c r="A2149" i="3"/>
  <c r="F2148" i="3"/>
  <c r="E2148" i="3"/>
  <c r="B2148" i="3"/>
  <c r="A2148" i="3"/>
  <c r="F2147" i="3"/>
  <c r="E2147" i="3"/>
  <c r="C2147" i="3"/>
  <c r="B2147" i="3"/>
  <c r="D2147" i="3" s="1"/>
  <c r="A2147" i="3"/>
  <c r="F2146" i="3"/>
  <c r="E2146" i="3"/>
  <c r="D2146" i="3"/>
  <c r="B2146" i="3"/>
  <c r="C2146" i="3" s="1"/>
  <c r="A2146" i="3"/>
  <c r="F2145" i="3"/>
  <c r="E2145" i="3"/>
  <c r="B2145" i="3"/>
  <c r="D2145" i="3" s="1"/>
  <c r="A2145" i="3"/>
  <c r="F2144" i="3"/>
  <c r="E2144" i="3"/>
  <c r="D2144" i="3"/>
  <c r="C2144" i="3"/>
  <c r="B2144" i="3"/>
  <c r="A2144" i="3"/>
  <c r="F2143" i="3"/>
  <c r="E2143" i="3"/>
  <c r="B2143" i="3"/>
  <c r="D2143" i="3" s="1"/>
  <c r="A2143" i="3"/>
  <c r="F2142" i="3"/>
  <c r="E2142" i="3"/>
  <c r="B2142" i="3"/>
  <c r="D2142" i="3" s="1"/>
  <c r="A2142" i="3"/>
  <c r="F2141" i="3"/>
  <c r="E2141" i="3"/>
  <c r="C2141" i="3"/>
  <c r="B2141" i="3"/>
  <c r="D2141" i="3" s="1"/>
  <c r="A2141" i="3"/>
  <c r="F2140" i="3"/>
  <c r="E2140" i="3"/>
  <c r="B2140" i="3"/>
  <c r="D2140" i="3" s="1"/>
  <c r="A2140" i="3"/>
  <c r="F2139" i="3"/>
  <c r="E2139" i="3"/>
  <c r="C2139" i="3"/>
  <c r="B2139" i="3"/>
  <c r="D2139" i="3" s="1"/>
  <c r="A2139" i="3"/>
  <c r="F2138" i="3"/>
  <c r="E2138" i="3"/>
  <c r="D2138" i="3"/>
  <c r="B2138" i="3"/>
  <c r="C2138" i="3" s="1"/>
  <c r="A2138" i="3"/>
  <c r="F2137" i="3"/>
  <c r="E2137" i="3"/>
  <c r="B2137" i="3"/>
  <c r="A2137" i="3"/>
  <c r="F2136" i="3"/>
  <c r="E2136" i="3"/>
  <c r="D2136" i="3"/>
  <c r="C2136" i="3"/>
  <c r="B2136" i="3"/>
  <c r="A2136" i="3"/>
  <c r="F2135" i="3"/>
  <c r="E2135" i="3"/>
  <c r="B2135" i="3"/>
  <c r="D2135" i="3" s="1"/>
  <c r="A2135" i="3"/>
  <c r="F2134" i="3"/>
  <c r="E2134" i="3"/>
  <c r="C2134" i="3"/>
  <c r="B2134" i="3"/>
  <c r="D2134" i="3" s="1"/>
  <c r="A2134" i="3"/>
  <c r="F2133" i="3"/>
  <c r="E2133" i="3"/>
  <c r="C2133" i="3"/>
  <c r="B2133" i="3"/>
  <c r="D2133" i="3" s="1"/>
  <c r="A2133" i="3"/>
  <c r="F2132" i="3"/>
  <c r="E2132" i="3"/>
  <c r="B2132" i="3"/>
  <c r="D2132" i="3" s="1"/>
  <c r="A2132" i="3"/>
  <c r="F2131" i="3"/>
  <c r="E2131" i="3"/>
  <c r="B2131" i="3"/>
  <c r="D2131" i="3" s="1"/>
  <c r="A2131" i="3"/>
  <c r="F2130" i="3"/>
  <c r="E2130" i="3"/>
  <c r="D2130" i="3"/>
  <c r="B2130" i="3"/>
  <c r="C2130" i="3" s="1"/>
  <c r="A2130" i="3"/>
  <c r="F2129" i="3"/>
  <c r="E2129" i="3"/>
  <c r="B2129" i="3"/>
  <c r="D2129" i="3" s="1"/>
  <c r="A2129" i="3"/>
  <c r="F2128" i="3"/>
  <c r="E2128" i="3"/>
  <c r="D2128" i="3"/>
  <c r="C2128" i="3"/>
  <c r="B2128" i="3"/>
  <c r="A2128" i="3"/>
  <c r="F2127" i="3"/>
  <c r="E2127" i="3"/>
  <c r="B2127" i="3"/>
  <c r="D2127" i="3" s="1"/>
  <c r="A2127" i="3"/>
  <c r="F2126" i="3"/>
  <c r="E2126" i="3"/>
  <c r="C2126" i="3"/>
  <c r="B2126" i="3"/>
  <c r="D2126" i="3" s="1"/>
  <c r="A2126" i="3"/>
  <c r="F2125" i="3"/>
  <c r="E2125" i="3"/>
  <c r="C2125" i="3"/>
  <c r="B2125" i="3"/>
  <c r="D2125" i="3" s="1"/>
  <c r="A2125" i="3"/>
  <c r="F2124" i="3"/>
  <c r="E2124" i="3"/>
  <c r="B2124" i="3"/>
  <c r="A2124" i="3"/>
  <c r="F2123" i="3"/>
  <c r="E2123" i="3"/>
  <c r="C2123" i="3"/>
  <c r="B2123" i="3"/>
  <c r="D2123" i="3" s="1"/>
  <c r="A2123" i="3"/>
  <c r="F2122" i="3"/>
  <c r="E2122" i="3"/>
  <c r="D2122" i="3"/>
  <c r="B2122" i="3"/>
  <c r="C2122" i="3" s="1"/>
  <c r="A2122" i="3"/>
  <c r="F2121" i="3"/>
  <c r="E2121" i="3"/>
  <c r="B2121" i="3"/>
  <c r="D2121" i="3" s="1"/>
  <c r="A2121" i="3"/>
  <c r="F2120" i="3"/>
  <c r="E2120" i="3"/>
  <c r="D2120" i="3"/>
  <c r="C2120" i="3"/>
  <c r="B2120" i="3"/>
  <c r="A2120" i="3"/>
  <c r="F2119" i="3"/>
  <c r="E2119" i="3"/>
  <c r="B2119" i="3"/>
  <c r="D2119" i="3" s="1"/>
  <c r="A2119" i="3"/>
  <c r="F2118" i="3"/>
  <c r="E2118" i="3"/>
  <c r="B2118" i="3"/>
  <c r="D2118" i="3" s="1"/>
  <c r="A2118" i="3"/>
  <c r="F2117" i="3"/>
  <c r="E2117" i="3"/>
  <c r="C2117" i="3"/>
  <c r="B2117" i="3"/>
  <c r="D2117" i="3" s="1"/>
  <c r="A2117" i="3"/>
  <c r="F2116" i="3"/>
  <c r="E2116" i="3"/>
  <c r="B2116" i="3"/>
  <c r="D2116" i="3" s="1"/>
  <c r="A2116" i="3"/>
  <c r="F2115" i="3"/>
  <c r="E2115" i="3"/>
  <c r="C2115" i="3"/>
  <c r="B2115" i="3"/>
  <c r="D2115" i="3" s="1"/>
  <c r="A2115" i="3"/>
  <c r="F2114" i="3"/>
  <c r="E2114" i="3"/>
  <c r="D2114" i="3"/>
  <c r="B2114" i="3"/>
  <c r="C2114" i="3" s="1"/>
  <c r="A2114" i="3"/>
  <c r="F2113" i="3"/>
  <c r="E2113" i="3"/>
  <c r="B2113" i="3"/>
  <c r="A2113" i="3"/>
  <c r="F2112" i="3"/>
  <c r="E2112" i="3"/>
  <c r="D2112" i="3"/>
  <c r="C2112" i="3"/>
  <c r="B2112" i="3"/>
  <c r="A2112" i="3"/>
  <c r="F2111" i="3"/>
  <c r="E2111" i="3"/>
  <c r="B2111" i="3"/>
  <c r="D2111" i="3" s="1"/>
  <c r="A2111" i="3"/>
  <c r="F2110" i="3"/>
  <c r="E2110" i="3"/>
  <c r="C2110" i="3"/>
  <c r="B2110" i="3"/>
  <c r="D2110" i="3" s="1"/>
  <c r="A2110" i="3"/>
  <c r="F2109" i="3"/>
  <c r="E2109" i="3"/>
  <c r="C2109" i="3"/>
  <c r="B2109" i="3"/>
  <c r="D2109" i="3" s="1"/>
  <c r="A2109" i="3"/>
  <c r="F2108" i="3"/>
  <c r="E2108" i="3"/>
  <c r="B2108" i="3"/>
  <c r="D2108" i="3" s="1"/>
  <c r="A2108" i="3"/>
  <c r="F2107" i="3"/>
  <c r="E2107" i="3"/>
  <c r="B2107" i="3"/>
  <c r="D2107" i="3" s="1"/>
  <c r="A2107" i="3"/>
  <c r="F2106" i="3"/>
  <c r="E2106" i="3"/>
  <c r="D2106" i="3"/>
  <c r="B2106" i="3"/>
  <c r="C2106" i="3" s="1"/>
  <c r="A2106" i="3"/>
  <c r="F2105" i="3"/>
  <c r="E2105" i="3"/>
  <c r="B2105" i="3"/>
  <c r="D2105" i="3" s="1"/>
  <c r="A2105" i="3"/>
  <c r="F2104" i="3"/>
  <c r="E2104" i="3"/>
  <c r="D2104" i="3"/>
  <c r="C2104" i="3"/>
  <c r="B2104" i="3"/>
  <c r="A2104" i="3"/>
  <c r="F2103" i="3"/>
  <c r="E2103" i="3"/>
  <c r="B2103" i="3"/>
  <c r="D2103" i="3" s="1"/>
  <c r="A2103" i="3"/>
  <c r="F2102" i="3"/>
  <c r="E2102" i="3"/>
  <c r="C2102" i="3"/>
  <c r="B2102" i="3"/>
  <c r="D2102" i="3" s="1"/>
  <c r="A2102" i="3"/>
  <c r="F2101" i="3"/>
  <c r="E2101" i="3"/>
  <c r="C2101" i="3"/>
  <c r="B2101" i="3"/>
  <c r="D2101" i="3" s="1"/>
  <c r="A2101" i="3"/>
  <c r="F2100" i="3"/>
  <c r="E2100" i="3"/>
  <c r="B2100" i="3"/>
  <c r="A2100" i="3"/>
  <c r="F2099" i="3"/>
  <c r="E2099" i="3"/>
  <c r="C2099" i="3"/>
  <c r="B2099" i="3"/>
  <c r="D2099" i="3" s="1"/>
  <c r="A2099" i="3"/>
  <c r="F2098" i="3"/>
  <c r="E2098" i="3"/>
  <c r="D2098" i="3"/>
  <c r="B2098" i="3"/>
  <c r="C2098" i="3" s="1"/>
  <c r="A2098" i="3"/>
  <c r="F2097" i="3"/>
  <c r="E2097" i="3"/>
  <c r="B2097" i="3"/>
  <c r="D2097" i="3" s="1"/>
  <c r="A2097" i="3"/>
  <c r="F2096" i="3"/>
  <c r="E2096" i="3"/>
  <c r="D2096" i="3"/>
  <c r="C2096" i="3"/>
  <c r="B2096" i="3"/>
  <c r="A2096" i="3"/>
  <c r="F2095" i="3"/>
  <c r="E2095" i="3"/>
  <c r="B2095" i="3"/>
  <c r="D2095" i="3" s="1"/>
  <c r="A2095" i="3"/>
  <c r="F2094" i="3"/>
  <c r="E2094" i="3"/>
  <c r="B2094" i="3"/>
  <c r="D2094" i="3" s="1"/>
  <c r="A2094" i="3"/>
  <c r="F2093" i="3"/>
  <c r="E2093" i="3"/>
  <c r="C2093" i="3"/>
  <c r="B2093" i="3"/>
  <c r="D2093" i="3" s="1"/>
  <c r="A2093" i="3"/>
  <c r="F2092" i="3"/>
  <c r="E2092" i="3"/>
  <c r="B2092" i="3"/>
  <c r="D2092" i="3" s="1"/>
  <c r="A2092" i="3"/>
  <c r="F2091" i="3"/>
  <c r="E2091" i="3"/>
  <c r="C2091" i="3"/>
  <c r="B2091" i="3"/>
  <c r="D2091" i="3" s="1"/>
  <c r="A2091" i="3"/>
  <c r="F2090" i="3"/>
  <c r="E2090" i="3"/>
  <c r="D2090" i="3"/>
  <c r="B2090" i="3"/>
  <c r="C2090" i="3" s="1"/>
  <c r="A2090" i="3"/>
  <c r="F2089" i="3"/>
  <c r="E2089" i="3"/>
  <c r="B2089" i="3"/>
  <c r="A2089" i="3"/>
  <c r="F2088" i="3"/>
  <c r="E2088" i="3"/>
  <c r="D2088" i="3"/>
  <c r="C2088" i="3"/>
  <c r="B2088" i="3"/>
  <c r="A2088" i="3"/>
  <c r="F2087" i="3"/>
  <c r="E2087" i="3"/>
  <c r="B2087" i="3"/>
  <c r="D2087" i="3" s="1"/>
  <c r="A2087" i="3"/>
  <c r="F2086" i="3"/>
  <c r="E2086" i="3"/>
  <c r="C2086" i="3"/>
  <c r="B2086" i="3"/>
  <c r="D2086" i="3" s="1"/>
  <c r="A2086" i="3"/>
  <c r="F2085" i="3"/>
  <c r="E2085" i="3"/>
  <c r="C2085" i="3"/>
  <c r="B2085" i="3"/>
  <c r="D2085" i="3" s="1"/>
  <c r="A2085" i="3"/>
  <c r="F2084" i="3"/>
  <c r="E2084" i="3"/>
  <c r="B2084" i="3"/>
  <c r="D2084" i="3" s="1"/>
  <c r="A2084" i="3"/>
  <c r="F2083" i="3"/>
  <c r="E2083" i="3"/>
  <c r="B2083" i="3"/>
  <c r="D2083" i="3" s="1"/>
  <c r="A2083" i="3"/>
  <c r="F2082" i="3"/>
  <c r="E2082" i="3"/>
  <c r="D2082" i="3"/>
  <c r="B2082" i="3"/>
  <c r="C2082" i="3" s="1"/>
  <c r="A2082" i="3"/>
  <c r="F2081" i="3"/>
  <c r="E2081" i="3"/>
  <c r="B2081" i="3"/>
  <c r="D2081" i="3" s="1"/>
  <c r="A2081" i="3"/>
  <c r="F2080" i="3"/>
  <c r="E2080" i="3"/>
  <c r="D2080" i="3"/>
  <c r="C2080" i="3"/>
  <c r="B2080" i="3"/>
  <c r="A2080" i="3"/>
  <c r="F2079" i="3"/>
  <c r="E2079" i="3"/>
  <c r="B2079" i="3"/>
  <c r="D2079" i="3" s="1"/>
  <c r="A2079" i="3"/>
  <c r="F2078" i="3"/>
  <c r="E2078" i="3"/>
  <c r="C2078" i="3"/>
  <c r="B2078" i="3"/>
  <c r="D2078" i="3" s="1"/>
  <c r="A2078" i="3"/>
  <c r="F2077" i="3"/>
  <c r="E2077" i="3"/>
  <c r="C2077" i="3"/>
  <c r="B2077" i="3"/>
  <c r="D2077" i="3" s="1"/>
  <c r="A2077" i="3"/>
  <c r="F2076" i="3"/>
  <c r="E2076" i="3"/>
  <c r="B2076" i="3"/>
  <c r="A2076" i="3"/>
  <c r="F2075" i="3"/>
  <c r="E2075" i="3"/>
  <c r="C2075" i="3"/>
  <c r="B2075" i="3"/>
  <c r="D2075" i="3" s="1"/>
  <c r="A2075" i="3"/>
  <c r="F2074" i="3"/>
  <c r="E2074" i="3"/>
  <c r="D2074" i="3"/>
  <c r="B2074" i="3"/>
  <c r="C2074" i="3" s="1"/>
  <c r="A2074" i="3"/>
  <c r="F2073" i="3"/>
  <c r="E2073" i="3"/>
  <c r="B2073" i="3"/>
  <c r="D2073" i="3" s="1"/>
  <c r="A2073" i="3"/>
  <c r="F2072" i="3"/>
  <c r="E2072" i="3"/>
  <c r="D2072" i="3"/>
  <c r="C2072" i="3"/>
  <c r="B2072" i="3"/>
  <c r="A2072" i="3"/>
  <c r="F2071" i="3"/>
  <c r="E2071" i="3"/>
  <c r="B2071" i="3"/>
  <c r="D2071" i="3" s="1"/>
  <c r="A2071" i="3"/>
  <c r="F2070" i="3"/>
  <c r="E2070" i="3"/>
  <c r="B2070" i="3"/>
  <c r="D2070" i="3" s="1"/>
  <c r="A2070" i="3"/>
  <c r="F2069" i="3"/>
  <c r="E2069" i="3"/>
  <c r="C2069" i="3"/>
  <c r="B2069" i="3"/>
  <c r="D2069" i="3" s="1"/>
  <c r="A2069" i="3"/>
  <c r="F2068" i="3"/>
  <c r="E2068" i="3"/>
  <c r="B2068" i="3"/>
  <c r="D2068" i="3" s="1"/>
  <c r="A2068" i="3"/>
  <c r="F2067" i="3"/>
  <c r="E2067" i="3"/>
  <c r="C2067" i="3"/>
  <c r="B2067" i="3"/>
  <c r="D2067" i="3" s="1"/>
  <c r="A2067" i="3"/>
  <c r="F2066" i="3"/>
  <c r="E2066" i="3"/>
  <c r="D2066" i="3"/>
  <c r="B2066" i="3"/>
  <c r="C2066" i="3" s="1"/>
  <c r="A2066" i="3"/>
  <c r="F2065" i="3"/>
  <c r="E2065" i="3"/>
  <c r="B2065" i="3"/>
  <c r="A2065" i="3"/>
  <c r="F2064" i="3"/>
  <c r="E2064" i="3"/>
  <c r="D2064" i="3"/>
  <c r="C2064" i="3"/>
  <c r="B2064" i="3"/>
  <c r="A2064" i="3"/>
  <c r="F2063" i="3"/>
  <c r="E2063" i="3"/>
  <c r="B2063" i="3"/>
  <c r="D2063" i="3" s="1"/>
  <c r="A2063" i="3"/>
  <c r="F2062" i="3"/>
  <c r="E2062" i="3"/>
  <c r="C2062" i="3"/>
  <c r="B2062" i="3"/>
  <c r="D2062" i="3" s="1"/>
  <c r="A2062" i="3"/>
  <c r="F2061" i="3"/>
  <c r="E2061" i="3"/>
  <c r="C2061" i="3"/>
  <c r="B2061" i="3"/>
  <c r="D2061" i="3" s="1"/>
  <c r="A2061" i="3"/>
  <c r="F2060" i="3"/>
  <c r="E2060" i="3"/>
  <c r="B2060" i="3"/>
  <c r="D2060" i="3" s="1"/>
  <c r="A2060" i="3"/>
  <c r="F2059" i="3"/>
  <c r="E2059" i="3"/>
  <c r="B2059" i="3"/>
  <c r="D2059" i="3" s="1"/>
  <c r="A2059" i="3"/>
  <c r="F2058" i="3"/>
  <c r="E2058" i="3"/>
  <c r="D2058" i="3"/>
  <c r="B2058" i="3"/>
  <c r="C2058" i="3" s="1"/>
  <c r="A2058" i="3"/>
  <c r="F2057" i="3"/>
  <c r="E2057" i="3"/>
  <c r="B2057" i="3"/>
  <c r="D2057" i="3" s="1"/>
  <c r="A2057" i="3"/>
  <c r="F2056" i="3"/>
  <c r="E2056" i="3"/>
  <c r="D2056" i="3"/>
  <c r="C2056" i="3"/>
  <c r="B2056" i="3"/>
  <c r="A2056" i="3"/>
  <c r="F2055" i="3"/>
  <c r="E2055" i="3"/>
  <c r="B2055" i="3"/>
  <c r="D2055" i="3" s="1"/>
  <c r="A2055" i="3"/>
  <c r="F2054" i="3"/>
  <c r="E2054" i="3"/>
  <c r="C2054" i="3"/>
  <c r="B2054" i="3"/>
  <c r="D2054" i="3" s="1"/>
  <c r="A2054" i="3"/>
  <c r="F2053" i="3"/>
  <c r="E2053" i="3"/>
  <c r="C2053" i="3"/>
  <c r="B2053" i="3"/>
  <c r="D2053" i="3" s="1"/>
  <c r="A2053" i="3"/>
  <c r="F2052" i="3"/>
  <c r="E2052" i="3"/>
  <c r="B2052" i="3"/>
  <c r="A2052" i="3"/>
  <c r="F2051" i="3"/>
  <c r="E2051" i="3"/>
  <c r="C2051" i="3"/>
  <c r="B2051" i="3"/>
  <c r="D2051" i="3" s="1"/>
  <c r="A2051" i="3"/>
  <c r="F2050" i="3"/>
  <c r="E2050" i="3"/>
  <c r="D2050" i="3"/>
  <c r="B2050" i="3"/>
  <c r="C2050" i="3" s="1"/>
  <c r="A2050" i="3"/>
  <c r="F2049" i="3"/>
  <c r="E2049" i="3"/>
  <c r="B2049" i="3"/>
  <c r="D2049" i="3" s="1"/>
  <c r="A2049" i="3"/>
  <c r="F2048" i="3"/>
  <c r="E2048" i="3"/>
  <c r="D2048" i="3"/>
  <c r="C2048" i="3"/>
  <c r="B2048" i="3"/>
  <c r="A2048" i="3"/>
  <c r="F2047" i="3"/>
  <c r="E2047" i="3"/>
  <c r="B2047" i="3"/>
  <c r="D2047" i="3" s="1"/>
  <c r="A2047" i="3"/>
  <c r="F2046" i="3"/>
  <c r="E2046" i="3"/>
  <c r="B2046" i="3"/>
  <c r="D2046" i="3" s="1"/>
  <c r="A2046" i="3"/>
  <c r="F2045" i="3"/>
  <c r="E2045" i="3"/>
  <c r="C2045" i="3"/>
  <c r="B2045" i="3"/>
  <c r="D2045" i="3" s="1"/>
  <c r="A2045" i="3"/>
  <c r="F2044" i="3"/>
  <c r="E2044" i="3"/>
  <c r="B2044" i="3"/>
  <c r="D2044" i="3" s="1"/>
  <c r="A2044" i="3"/>
  <c r="F2043" i="3"/>
  <c r="E2043" i="3"/>
  <c r="C2043" i="3"/>
  <c r="B2043" i="3"/>
  <c r="D2043" i="3" s="1"/>
  <c r="A2043" i="3"/>
  <c r="F2042" i="3"/>
  <c r="E2042" i="3"/>
  <c r="D2042" i="3"/>
  <c r="B2042" i="3"/>
  <c r="C2042" i="3" s="1"/>
  <c r="A2042" i="3"/>
  <c r="F2041" i="3"/>
  <c r="E2041" i="3"/>
  <c r="B2041" i="3"/>
  <c r="A2041" i="3"/>
  <c r="F2040" i="3"/>
  <c r="E2040" i="3"/>
  <c r="D2040" i="3"/>
  <c r="C2040" i="3"/>
  <c r="B2040" i="3"/>
  <c r="A2040" i="3"/>
  <c r="F2039" i="3"/>
  <c r="E2039" i="3"/>
  <c r="B2039" i="3"/>
  <c r="D2039" i="3" s="1"/>
  <c r="A2039" i="3"/>
  <c r="F2038" i="3"/>
  <c r="E2038" i="3"/>
  <c r="C2038" i="3"/>
  <c r="B2038" i="3"/>
  <c r="D2038" i="3" s="1"/>
  <c r="A2038" i="3"/>
  <c r="F2037" i="3"/>
  <c r="E2037" i="3"/>
  <c r="C2037" i="3"/>
  <c r="B2037" i="3"/>
  <c r="D2037" i="3" s="1"/>
  <c r="A2037" i="3"/>
  <c r="F2036" i="3"/>
  <c r="E2036" i="3"/>
  <c r="B2036" i="3"/>
  <c r="D2036" i="3" s="1"/>
  <c r="A2036" i="3"/>
  <c r="F2035" i="3"/>
  <c r="E2035" i="3"/>
  <c r="B2035" i="3"/>
  <c r="D2035" i="3" s="1"/>
  <c r="A2035" i="3"/>
  <c r="F2034" i="3"/>
  <c r="E2034" i="3"/>
  <c r="D2034" i="3"/>
  <c r="B2034" i="3"/>
  <c r="C2034" i="3" s="1"/>
  <c r="A2034" i="3"/>
  <c r="F2033" i="3"/>
  <c r="E2033" i="3"/>
  <c r="B2033" i="3"/>
  <c r="D2033" i="3" s="1"/>
  <c r="A2033" i="3"/>
  <c r="F2032" i="3"/>
  <c r="E2032" i="3"/>
  <c r="D2032" i="3"/>
  <c r="C2032" i="3"/>
  <c r="B2032" i="3"/>
  <c r="A2032" i="3"/>
  <c r="F2031" i="3"/>
  <c r="E2031" i="3"/>
  <c r="B2031" i="3"/>
  <c r="D2031" i="3" s="1"/>
  <c r="A2031" i="3"/>
  <c r="F2030" i="3"/>
  <c r="E2030" i="3"/>
  <c r="C2030" i="3"/>
  <c r="B2030" i="3"/>
  <c r="D2030" i="3" s="1"/>
  <c r="A2030" i="3"/>
  <c r="F2029" i="3"/>
  <c r="E2029" i="3"/>
  <c r="C2029" i="3"/>
  <c r="B2029" i="3"/>
  <c r="D2029" i="3" s="1"/>
  <c r="A2029" i="3"/>
  <c r="F2028" i="3"/>
  <c r="E2028" i="3"/>
  <c r="B2028" i="3"/>
  <c r="A2028" i="3"/>
  <c r="F2027" i="3"/>
  <c r="E2027" i="3"/>
  <c r="C2027" i="3"/>
  <c r="B2027" i="3"/>
  <c r="D2027" i="3" s="1"/>
  <c r="A2027" i="3"/>
  <c r="F2026" i="3"/>
  <c r="E2026" i="3"/>
  <c r="D2026" i="3"/>
  <c r="B2026" i="3"/>
  <c r="C2026" i="3" s="1"/>
  <c r="A2026" i="3"/>
  <c r="F2025" i="3"/>
  <c r="E2025" i="3"/>
  <c r="B2025" i="3"/>
  <c r="D2025" i="3" s="1"/>
  <c r="A2025" i="3"/>
  <c r="F2024" i="3"/>
  <c r="E2024" i="3"/>
  <c r="D2024" i="3"/>
  <c r="C2024" i="3"/>
  <c r="B2024" i="3"/>
  <c r="A2024" i="3"/>
  <c r="F2023" i="3"/>
  <c r="E2023" i="3"/>
  <c r="B2023" i="3"/>
  <c r="D2023" i="3" s="1"/>
  <c r="A2023" i="3"/>
  <c r="F2022" i="3"/>
  <c r="E2022" i="3"/>
  <c r="B2022" i="3"/>
  <c r="D2022" i="3" s="1"/>
  <c r="A2022" i="3"/>
  <c r="F2021" i="3"/>
  <c r="E2021" i="3"/>
  <c r="C2021" i="3"/>
  <c r="B2021" i="3"/>
  <c r="D2021" i="3" s="1"/>
  <c r="A2021" i="3"/>
  <c r="F2020" i="3"/>
  <c r="E2020" i="3"/>
  <c r="B2020" i="3"/>
  <c r="D2020" i="3" s="1"/>
  <c r="A2020" i="3"/>
  <c r="F2019" i="3"/>
  <c r="E2019" i="3"/>
  <c r="C2019" i="3"/>
  <c r="B2019" i="3"/>
  <c r="D2019" i="3" s="1"/>
  <c r="A2019" i="3"/>
  <c r="F2018" i="3"/>
  <c r="E2018" i="3"/>
  <c r="D2018" i="3"/>
  <c r="B2018" i="3"/>
  <c r="C2018" i="3" s="1"/>
  <c r="A2018" i="3"/>
  <c r="F2017" i="3"/>
  <c r="E2017" i="3"/>
  <c r="B2017" i="3"/>
  <c r="A2017" i="3"/>
  <c r="F2016" i="3"/>
  <c r="E2016" i="3"/>
  <c r="D2016" i="3"/>
  <c r="C2016" i="3"/>
  <c r="B2016" i="3"/>
  <c r="A2016" i="3"/>
  <c r="F2015" i="3"/>
  <c r="E2015" i="3"/>
  <c r="B2015" i="3"/>
  <c r="D2015" i="3" s="1"/>
  <c r="A2015" i="3"/>
  <c r="F2014" i="3"/>
  <c r="E2014" i="3"/>
  <c r="C2014" i="3"/>
  <c r="B2014" i="3"/>
  <c r="D2014" i="3" s="1"/>
  <c r="A2014" i="3"/>
  <c r="F2013" i="3"/>
  <c r="E2013" i="3"/>
  <c r="C2013" i="3"/>
  <c r="B2013" i="3"/>
  <c r="D2013" i="3" s="1"/>
  <c r="A2013" i="3"/>
  <c r="F2012" i="3"/>
  <c r="E2012" i="3"/>
  <c r="B2012" i="3"/>
  <c r="D2012" i="3" s="1"/>
  <c r="A2012" i="3"/>
  <c r="F2011" i="3"/>
  <c r="E2011" i="3"/>
  <c r="B2011" i="3"/>
  <c r="D2011" i="3" s="1"/>
  <c r="A2011" i="3"/>
  <c r="F2010" i="3"/>
  <c r="E2010" i="3"/>
  <c r="D2010" i="3"/>
  <c r="B2010" i="3"/>
  <c r="C2010" i="3" s="1"/>
  <c r="A2010" i="3"/>
  <c r="F2009" i="3"/>
  <c r="E2009" i="3"/>
  <c r="B2009" i="3"/>
  <c r="D2009" i="3" s="1"/>
  <c r="A2009" i="3"/>
  <c r="F2008" i="3"/>
  <c r="E2008" i="3"/>
  <c r="D2008" i="3"/>
  <c r="C2008" i="3"/>
  <c r="B2008" i="3"/>
  <c r="A2008" i="3"/>
  <c r="F2007" i="3"/>
  <c r="E2007" i="3"/>
  <c r="B2007" i="3"/>
  <c r="D2007" i="3" s="1"/>
  <c r="A2007" i="3"/>
  <c r="F2006" i="3"/>
  <c r="E2006" i="3"/>
  <c r="C2006" i="3"/>
  <c r="B2006" i="3"/>
  <c r="D2006" i="3" s="1"/>
  <c r="A2006" i="3"/>
  <c r="F2005" i="3"/>
  <c r="E2005" i="3"/>
  <c r="C2005" i="3"/>
  <c r="B2005" i="3"/>
  <c r="D2005" i="3" s="1"/>
  <c r="A2005" i="3"/>
  <c r="F2004" i="3"/>
  <c r="E2004" i="3"/>
  <c r="B2004" i="3"/>
  <c r="A2004" i="3"/>
  <c r="F2003" i="3"/>
  <c r="E2003" i="3"/>
  <c r="C2003" i="3"/>
  <c r="B2003" i="3"/>
  <c r="D2003" i="3" s="1"/>
  <c r="A2003" i="3"/>
  <c r="F2002" i="3"/>
  <c r="E2002" i="3"/>
  <c r="D2002" i="3"/>
  <c r="B2002" i="3"/>
  <c r="C2002" i="3" s="1"/>
  <c r="A2002" i="3"/>
  <c r="F2001" i="3"/>
  <c r="E2001" i="3"/>
  <c r="B2001" i="3"/>
  <c r="D2001" i="3" s="1"/>
  <c r="A2001" i="3"/>
  <c r="F2000" i="3"/>
  <c r="E2000" i="3"/>
  <c r="D2000" i="3"/>
  <c r="C2000" i="3"/>
  <c r="B2000" i="3"/>
  <c r="A2000" i="3"/>
  <c r="F1999" i="3"/>
  <c r="E1999" i="3"/>
  <c r="B1999" i="3"/>
  <c r="D1999" i="3" s="1"/>
  <c r="A1999" i="3"/>
  <c r="F1998" i="3"/>
  <c r="E1998" i="3"/>
  <c r="B1998" i="3"/>
  <c r="D1998" i="3" s="1"/>
  <c r="A1998" i="3"/>
  <c r="F1997" i="3"/>
  <c r="E1997" i="3"/>
  <c r="C1997" i="3"/>
  <c r="B1997" i="3"/>
  <c r="D1997" i="3" s="1"/>
  <c r="A1997" i="3"/>
  <c r="F1996" i="3"/>
  <c r="E1996" i="3"/>
  <c r="B1996" i="3"/>
  <c r="D1996" i="3" s="1"/>
  <c r="A1996" i="3"/>
  <c r="F1995" i="3"/>
  <c r="E1995" i="3"/>
  <c r="C1995" i="3"/>
  <c r="B1995" i="3"/>
  <c r="D1995" i="3" s="1"/>
  <c r="A1995" i="3"/>
  <c r="F1994" i="3"/>
  <c r="E1994" i="3"/>
  <c r="D1994" i="3"/>
  <c r="B1994" i="3"/>
  <c r="C1994" i="3" s="1"/>
  <c r="A1994" i="3"/>
  <c r="F1993" i="3"/>
  <c r="E1993" i="3"/>
  <c r="B1993" i="3"/>
  <c r="A1993" i="3"/>
  <c r="F1992" i="3"/>
  <c r="E1992" i="3"/>
  <c r="D1992" i="3"/>
  <c r="C1992" i="3"/>
  <c r="B1992" i="3"/>
  <c r="A1992" i="3"/>
  <c r="F1991" i="3"/>
  <c r="E1991" i="3"/>
  <c r="B1991" i="3"/>
  <c r="D1991" i="3" s="1"/>
  <c r="A1991" i="3"/>
  <c r="F1990" i="3"/>
  <c r="E1990" i="3"/>
  <c r="C1990" i="3"/>
  <c r="B1990" i="3"/>
  <c r="D1990" i="3" s="1"/>
  <c r="A1990" i="3"/>
  <c r="F1989" i="3"/>
  <c r="E1989" i="3"/>
  <c r="C1989" i="3"/>
  <c r="B1989" i="3"/>
  <c r="D1989" i="3" s="1"/>
  <c r="A1989" i="3"/>
  <c r="F1988" i="3"/>
  <c r="E1988" i="3"/>
  <c r="B1988" i="3"/>
  <c r="D1988" i="3" s="1"/>
  <c r="A1988" i="3"/>
  <c r="F1987" i="3"/>
  <c r="E1987" i="3"/>
  <c r="B1987" i="3"/>
  <c r="D1987" i="3" s="1"/>
  <c r="A1987" i="3"/>
  <c r="F1986" i="3"/>
  <c r="E1986" i="3"/>
  <c r="D1986" i="3"/>
  <c r="B1986" i="3"/>
  <c r="C1986" i="3" s="1"/>
  <c r="A1986" i="3"/>
  <c r="F1985" i="3"/>
  <c r="E1985" i="3"/>
  <c r="B1985" i="3"/>
  <c r="D1985" i="3" s="1"/>
  <c r="A1985" i="3"/>
  <c r="F1984" i="3"/>
  <c r="E1984" i="3"/>
  <c r="D1984" i="3"/>
  <c r="C1984" i="3"/>
  <c r="B1984" i="3"/>
  <c r="A1984" i="3"/>
  <c r="F1983" i="3"/>
  <c r="E1983" i="3"/>
  <c r="B1983" i="3"/>
  <c r="D1983" i="3" s="1"/>
  <c r="A1983" i="3"/>
  <c r="F1982" i="3"/>
  <c r="E1982" i="3"/>
  <c r="C1982" i="3"/>
  <c r="B1982" i="3"/>
  <c r="D1982" i="3" s="1"/>
  <c r="A1982" i="3"/>
  <c r="F1981" i="3"/>
  <c r="E1981" i="3"/>
  <c r="C1981" i="3"/>
  <c r="B1981" i="3"/>
  <c r="D1981" i="3" s="1"/>
  <c r="A1981" i="3"/>
  <c r="F1980" i="3"/>
  <c r="E1980" i="3"/>
  <c r="B1980" i="3"/>
  <c r="A1980" i="3"/>
  <c r="F1979" i="3"/>
  <c r="E1979" i="3"/>
  <c r="C1979" i="3"/>
  <c r="B1979" i="3"/>
  <c r="D1979" i="3" s="1"/>
  <c r="A1979" i="3"/>
  <c r="F1978" i="3"/>
  <c r="E1978" i="3"/>
  <c r="D1978" i="3"/>
  <c r="B1978" i="3"/>
  <c r="C1978" i="3" s="1"/>
  <c r="A1978" i="3"/>
  <c r="F1977" i="3"/>
  <c r="E1977" i="3"/>
  <c r="B1977" i="3"/>
  <c r="D1977" i="3" s="1"/>
  <c r="A1977" i="3"/>
  <c r="F1976" i="3"/>
  <c r="E1976" i="3"/>
  <c r="D1976" i="3"/>
  <c r="C1976" i="3"/>
  <c r="B1976" i="3"/>
  <c r="A1976" i="3"/>
  <c r="F1975" i="3"/>
  <c r="E1975" i="3"/>
  <c r="B1975" i="3"/>
  <c r="D1975" i="3" s="1"/>
  <c r="A1975" i="3"/>
  <c r="F1974" i="3"/>
  <c r="E1974" i="3"/>
  <c r="B1974" i="3"/>
  <c r="D1974" i="3" s="1"/>
  <c r="A1974" i="3"/>
  <c r="F1973" i="3"/>
  <c r="E1973" i="3"/>
  <c r="C1973" i="3"/>
  <c r="B1973" i="3"/>
  <c r="D1973" i="3" s="1"/>
  <c r="A1973" i="3"/>
  <c r="F1972" i="3"/>
  <c r="E1972" i="3"/>
  <c r="B1972" i="3"/>
  <c r="D1972" i="3" s="1"/>
  <c r="A1972" i="3"/>
  <c r="F1971" i="3"/>
  <c r="E1971" i="3"/>
  <c r="C1971" i="3"/>
  <c r="B1971" i="3"/>
  <c r="D1971" i="3" s="1"/>
  <c r="A1971" i="3"/>
  <c r="F1970" i="3"/>
  <c r="E1970" i="3"/>
  <c r="D1970" i="3"/>
  <c r="B1970" i="3"/>
  <c r="C1970" i="3" s="1"/>
  <c r="A1970" i="3"/>
  <c r="F1969" i="3"/>
  <c r="E1969" i="3"/>
  <c r="B1969" i="3"/>
  <c r="A1969" i="3"/>
  <c r="F1968" i="3"/>
  <c r="E1968" i="3"/>
  <c r="D1968" i="3"/>
  <c r="C1968" i="3"/>
  <c r="B1968" i="3"/>
  <c r="A1968" i="3"/>
  <c r="F1967" i="3"/>
  <c r="E1967" i="3"/>
  <c r="B1967" i="3"/>
  <c r="D1967" i="3" s="1"/>
  <c r="A1967" i="3"/>
  <c r="F1966" i="3"/>
  <c r="E1966" i="3"/>
  <c r="C1966" i="3"/>
  <c r="B1966" i="3"/>
  <c r="D1966" i="3" s="1"/>
  <c r="A1966" i="3"/>
  <c r="F1965" i="3"/>
  <c r="E1965" i="3"/>
  <c r="C1965" i="3"/>
  <c r="B1965" i="3"/>
  <c r="D1965" i="3" s="1"/>
  <c r="A1965" i="3"/>
  <c r="F1964" i="3"/>
  <c r="E1964" i="3"/>
  <c r="B1964" i="3"/>
  <c r="D1964" i="3" s="1"/>
  <c r="A1964" i="3"/>
  <c r="F1963" i="3"/>
  <c r="E1963" i="3"/>
  <c r="B1963" i="3"/>
  <c r="D1963" i="3" s="1"/>
  <c r="A1963" i="3"/>
  <c r="F1962" i="3"/>
  <c r="E1962" i="3"/>
  <c r="D1962" i="3"/>
  <c r="B1962" i="3"/>
  <c r="C1962" i="3" s="1"/>
  <c r="A1962" i="3"/>
  <c r="F1961" i="3"/>
  <c r="E1961" i="3"/>
  <c r="B1961" i="3"/>
  <c r="D1961" i="3" s="1"/>
  <c r="A1961" i="3"/>
  <c r="F1960" i="3"/>
  <c r="E1960" i="3"/>
  <c r="D1960" i="3"/>
  <c r="C1960" i="3"/>
  <c r="B1960" i="3"/>
  <c r="A1960" i="3"/>
  <c r="F1959" i="3"/>
  <c r="E1959" i="3"/>
  <c r="B1959" i="3"/>
  <c r="D1959" i="3" s="1"/>
  <c r="A1959" i="3"/>
  <c r="F1958" i="3"/>
  <c r="E1958" i="3"/>
  <c r="C1958" i="3"/>
  <c r="B1958" i="3"/>
  <c r="D1958" i="3" s="1"/>
  <c r="A1958" i="3"/>
  <c r="F1957" i="3"/>
  <c r="E1957" i="3"/>
  <c r="C1957" i="3"/>
  <c r="B1957" i="3"/>
  <c r="D1957" i="3" s="1"/>
  <c r="A1957" i="3"/>
  <c r="F1956" i="3"/>
  <c r="E1956" i="3"/>
  <c r="B1956" i="3"/>
  <c r="A1956" i="3"/>
  <c r="F1955" i="3"/>
  <c r="E1955" i="3"/>
  <c r="C1955" i="3"/>
  <c r="B1955" i="3"/>
  <c r="D1955" i="3" s="1"/>
  <c r="A1955" i="3"/>
  <c r="F1954" i="3"/>
  <c r="E1954" i="3"/>
  <c r="D1954" i="3"/>
  <c r="B1954" i="3"/>
  <c r="C1954" i="3" s="1"/>
  <c r="A1954" i="3"/>
  <c r="F1953" i="3"/>
  <c r="E1953" i="3"/>
  <c r="B1953" i="3"/>
  <c r="D1953" i="3" s="1"/>
  <c r="A1953" i="3"/>
  <c r="F1952" i="3"/>
  <c r="E1952" i="3"/>
  <c r="D1952" i="3"/>
  <c r="C1952" i="3"/>
  <c r="B1952" i="3"/>
  <c r="A1952" i="3"/>
  <c r="F1951" i="3"/>
  <c r="E1951" i="3"/>
  <c r="B1951" i="3"/>
  <c r="D1951" i="3" s="1"/>
  <c r="A1951" i="3"/>
  <c r="F1950" i="3"/>
  <c r="E1950" i="3"/>
  <c r="B1950" i="3"/>
  <c r="D1950" i="3" s="1"/>
  <c r="A1950" i="3"/>
  <c r="F1949" i="3"/>
  <c r="E1949" i="3"/>
  <c r="C1949" i="3"/>
  <c r="B1949" i="3"/>
  <c r="D1949" i="3" s="1"/>
  <c r="A1949" i="3"/>
  <c r="F1948" i="3"/>
  <c r="E1948" i="3"/>
  <c r="B1948" i="3"/>
  <c r="D1948" i="3" s="1"/>
  <c r="A1948" i="3"/>
  <c r="F1947" i="3"/>
  <c r="E1947" i="3"/>
  <c r="C1947" i="3"/>
  <c r="B1947" i="3"/>
  <c r="D1947" i="3" s="1"/>
  <c r="A1947" i="3"/>
  <c r="F1946" i="3"/>
  <c r="E1946" i="3"/>
  <c r="D1946" i="3"/>
  <c r="B1946" i="3"/>
  <c r="C1946" i="3" s="1"/>
  <c r="A1946" i="3"/>
  <c r="F1945" i="3"/>
  <c r="E1945" i="3"/>
  <c r="B1945" i="3"/>
  <c r="A1945" i="3"/>
  <c r="F1944" i="3"/>
  <c r="E1944" i="3"/>
  <c r="D1944" i="3"/>
  <c r="C1944" i="3"/>
  <c r="B1944" i="3"/>
  <c r="A1944" i="3"/>
  <c r="F1943" i="3"/>
  <c r="E1943" i="3"/>
  <c r="B1943" i="3"/>
  <c r="D1943" i="3" s="1"/>
  <c r="A1943" i="3"/>
  <c r="F1942" i="3"/>
  <c r="E1942" i="3"/>
  <c r="C1942" i="3"/>
  <c r="B1942" i="3"/>
  <c r="D1942" i="3" s="1"/>
  <c r="A1942" i="3"/>
  <c r="F1941" i="3"/>
  <c r="E1941" i="3"/>
  <c r="C1941" i="3"/>
  <c r="B1941" i="3"/>
  <c r="D1941" i="3" s="1"/>
  <c r="A1941" i="3"/>
  <c r="F1940" i="3"/>
  <c r="E1940" i="3"/>
  <c r="B1940" i="3"/>
  <c r="D1940" i="3" s="1"/>
  <c r="A1940" i="3"/>
  <c r="F1939" i="3"/>
  <c r="E1939" i="3"/>
  <c r="B1939" i="3"/>
  <c r="D1939" i="3" s="1"/>
  <c r="A1939" i="3"/>
  <c r="F1938" i="3"/>
  <c r="E1938" i="3"/>
  <c r="D1938" i="3"/>
  <c r="B1938" i="3"/>
  <c r="C1938" i="3" s="1"/>
  <c r="A1938" i="3"/>
  <c r="F1937" i="3"/>
  <c r="E1937" i="3"/>
  <c r="B1937" i="3"/>
  <c r="D1937" i="3" s="1"/>
  <c r="A1937" i="3"/>
  <c r="F1936" i="3"/>
  <c r="E1936" i="3"/>
  <c r="D1936" i="3"/>
  <c r="C1936" i="3"/>
  <c r="B1936" i="3"/>
  <c r="A1936" i="3"/>
  <c r="F1935" i="3"/>
  <c r="E1935" i="3"/>
  <c r="B1935" i="3"/>
  <c r="D1935" i="3" s="1"/>
  <c r="A1935" i="3"/>
  <c r="F1934" i="3"/>
  <c r="E1934" i="3"/>
  <c r="C1934" i="3"/>
  <c r="B1934" i="3"/>
  <c r="D1934" i="3" s="1"/>
  <c r="A1934" i="3"/>
  <c r="F1933" i="3"/>
  <c r="E1933" i="3"/>
  <c r="C1933" i="3"/>
  <c r="B1933" i="3"/>
  <c r="D1933" i="3" s="1"/>
  <c r="A1933" i="3"/>
  <c r="F1932" i="3"/>
  <c r="E1932" i="3"/>
  <c r="B1932" i="3"/>
  <c r="A1932" i="3"/>
  <c r="F1931" i="3"/>
  <c r="E1931" i="3"/>
  <c r="C1931" i="3"/>
  <c r="B1931" i="3"/>
  <c r="D1931" i="3" s="1"/>
  <c r="A1931" i="3"/>
  <c r="F1930" i="3"/>
  <c r="E1930" i="3"/>
  <c r="D1930" i="3"/>
  <c r="B1930" i="3"/>
  <c r="C1930" i="3" s="1"/>
  <c r="A1930" i="3"/>
  <c r="F1929" i="3"/>
  <c r="E1929" i="3"/>
  <c r="B1929" i="3"/>
  <c r="D1929" i="3" s="1"/>
  <c r="A1929" i="3"/>
  <c r="F1928" i="3"/>
  <c r="E1928" i="3"/>
  <c r="D1928" i="3"/>
  <c r="C1928" i="3"/>
  <c r="B1928" i="3"/>
  <c r="A1928" i="3"/>
  <c r="F1927" i="3"/>
  <c r="E1927" i="3"/>
  <c r="B1927" i="3"/>
  <c r="D1927" i="3" s="1"/>
  <c r="A1927" i="3"/>
  <c r="F1926" i="3"/>
  <c r="E1926" i="3"/>
  <c r="B1926" i="3"/>
  <c r="D1926" i="3" s="1"/>
  <c r="A1926" i="3"/>
  <c r="F1925" i="3"/>
  <c r="E1925" i="3"/>
  <c r="C1925" i="3"/>
  <c r="B1925" i="3"/>
  <c r="D1925" i="3" s="1"/>
  <c r="A1925" i="3"/>
  <c r="F1924" i="3"/>
  <c r="E1924" i="3"/>
  <c r="B1924" i="3"/>
  <c r="D1924" i="3" s="1"/>
  <c r="A1924" i="3"/>
  <c r="F1923" i="3"/>
  <c r="E1923" i="3"/>
  <c r="C1923" i="3"/>
  <c r="B1923" i="3"/>
  <c r="D1923" i="3" s="1"/>
  <c r="A1923" i="3"/>
  <c r="F1922" i="3"/>
  <c r="E1922" i="3"/>
  <c r="D1922" i="3"/>
  <c r="B1922" i="3"/>
  <c r="C1922" i="3" s="1"/>
  <c r="A1922" i="3"/>
  <c r="F1921" i="3"/>
  <c r="E1921" i="3"/>
  <c r="B1921" i="3"/>
  <c r="A1921" i="3"/>
  <c r="F1920" i="3"/>
  <c r="E1920" i="3"/>
  <c r="D1920" i="3"/>
  <c r="C1920" i="3"/>
  <c r="B1920" i="3"/>
  <c r="A1920" i="3"/>
  <c r="F1919" i="3"/>
  <c r="E1919" i="3"/>
  <c r="B1919" i="3"/>
  <c r="D1919" i="3" s="1"/>
  <c r="A1919" i="3"/>
  <c r="F1918" i="3"/>
  <c r="E1918" i="3"/>
  <c r="C1918" i="3"/>
  <c r="B1918" i="3"/>
  <c r="D1918" i="3" s="1"/>
  <c r="A1918" i="3"/>
  <c r="F1917" i="3"/>
  <c r="E1917" i="3"/>
  <c r="C1917" i="3"/>
  <c r="B1917" i="3"/>
  <c r="D1917" i="3" s="1"/>
  <c r="A1917" i="3"/>
  <c r="F1916" i="3"/>
  <c r="E1916" i="3"/>
  <c r="B1916" i="3"/>
  <c r="D1916" i="3" s="1"/>
  <c r="A1916" i="3"/>
  <c r="F1915" i="3"/>
  <c r="E1915" i="3"/>
  <c r="B1915" i="3"/>
  <c r="D1915" i="3" s="1"/>
  <c r="A1915" i="3"/>
  <c r="F1914" i="3"/>
  <c r="E1914" i="3"/>
  <c r="D1914" i="3"/>
  <c r="B1914" i="3"/>
  <c r="C1914" i="3" s="1"/>
  <c r="A1914" i="3"/>
  <c r="F1913" i="3"/>
  <c r="E1913" i="3"/>
  <c r="B1913" i="3"/>
  <c r="D1913" i="3" s="1"/>
  <c r="A1913" i="3"/>
  <c r="F1912" i="3"/>
  <c r="E1912" i="3"/>
  <c r="D1912" i="3"/>
  <c r="C1912" i="3"/>
  <c r="B1912" i="3"/>
  <c r="A1912" i="3"/>
  <c r="F1911" i="3"/>
  <c r="E1911" i="3"/>
  <c r="B1911" i="3"/>
  <c r="D1911" i="3" s="1"/>
  <c r="A1911" i="3"/>
  <c r="F1910" i="3"/>
  <c r="E1910" i="3"/>
  <c r="C1910" i="3"/>
  <c r="B1910" i="3"/>
  <c r="D1910" i="3" s="1"/>
  <c r="A1910" i="3"/>
  <c r="F1909" i="3"/>
  <c r="E1909" i="3"/>
  <c r="C1909" i="3"/>
  <c r="B1909" i="3"/>
  <c r="D1909" i="3" s="1"/>
  <c r="A1909" i="3"/>
  <c r="F1908" i="3"/>
  <c r="E1908" i="3"/>
  <c r="B1908" i="3"/>
  <c r="A1908" i="3"/>
  <c r="F1907" i="3"/>
  <c r="E1907" i="3"/>
  <c r="C1907" i="3"/>
  <c r="B1907" i="3"/>
  <c r="D1907" i="3" s="1"/>
  <c r="A1907" i="3"/>
  <c r="F1906" i="3"/>
  <c r="E1906" i="3"/>
  <c r="D1906" i="3"/>
  <c r="B1906" i="3"/>
  <c r="C1906" i="3" s="1"/>
  <c r="A1906" i="3"/>
  <c r="F1905" i="3"/>
  <c r="E1905" i="3"/>
  <c r="B1905" i="3"/>
  <c r="D1905" i="3" s="1"/>
  <c r="A1905" i="3"/>
  <c r="F1904" i="3"/>
  <c r="E1904" i="3"/>
  <c r="D1904" i="3"/>
  <c r="C1904" i="3"/>
  <c r="B1904" i="3"/>
  <c r="A1904" i="3"/>
  <c r="F1903" i="3"/>
  <c r="E1903" i="3"/>
  <c r="B1903" i="3"/>
  <c r="D1903" i="3" s="1"/>
  <c r="A1903" i="3"/>
  <c r="F1902" i="3"/>
  <c r="E1902" i="3"/>
  <c r="B1902" i="3"/>
  <c r="D1902" i="3" s="1"/>
  <c r="A1902" i="3"/>
  <c r="F1901" i="3"/>
  <c r="E1901" i="3"/>
  <c r="C1901" i="3"/>
  <c r="B1901" i="3"/>
  <c r="D1901" i="3" s="1"/>
  <c r="A1901" i="3"/>
  <c r="F1900" i="3"/>
  <c r="E1900" i="3"/>
  <c r="B1900" i="3"/>
  <c r="D1900" i="3" s="1"/>
  <c r="A1900" i="3"/>
  <c r="F1899" i="3"/>
  <c r="E1899" i="3"/>
  <c r="C1899" i="3"/>
  <c r="B1899" i="3"/>
  <c r="D1899" i="3" s="1"/>
  <c r="A1899" i="3"/>
  <c r="F1898" i="3"/>
  <c r="E1898" i="3"/>
  <c r="D1898" i="3"/>
  <c r="B1898" i="3"/>
  <c r="C1898" i="3" s="1"/>
  <c r="A1898" i="3"/>
  <c r="F1897" i="3"/>
  <c r="E1897" i="3"/>
  <c r="B1897" i="3"/>
  <c r="A1897" i="3"/>
  <c r="F1896" i="3"/>
  <c r="E1896" i="3"/>
  <c r="D1896" i="3"/>
  <c r="C1896" i="3"/>
  <c r="B1896" i="3"/>
  <c r="A1896" i="3"/>
  <c r="F1895" i="3"/>
  <c r="E1895" i="3"/>
  <c r="B1895" i="3"/>
  <c r="D1895" i="3" s="1"/>
  <c r="A1895" i="3"/>
  <c r="F1894" i="3"/>
  <c r="E1894" i="3"/>
  <c r="C1894" i="3"/>
  <c r="B1894" i="3"/>
  <c r="D1894" i="3" s="1"/>
  <c r="A1894" i="3"/>
  <c r="F1893" i="3"/>
  <c r="E1893" i="3"/>
  <c r="C1893" i="3"/>
  <c r="B1893" i="3"/>
  <c r="D1893" i="3" s="1"/>
  <c r="A1893" i="3"/>
  <c r="F1892" i="3"/>
  <c r="E1892" i="3"/>
  <c r="B1892" i="3"/>
  <c r="D1892" i="3" s="1"/>
  <c r="A1892" i="3"/>
  <c r="F1891" i="3"/>
  <c r="E1891" i="3"/>
  <c r="B1891" i="3"/>
  <c r="D1891" i="3" s="1"/>
  <c r="A1891" i="3"/>
  <c r="F1890" i="3"/>
  <c r="E1890" i="3"/>
  <c r="D1890" i="3"/>
  <c r="B1890" i="3"/>
  <c r="C1890" i="3" s="1"/>
  <c r="A1890" i="3"/>
  <c r="F1889" i="3"/>
  <c r="E1889" i="3"/>
  <c r="B1889" i="3"/>
  <c r="D1889" i="3" s="1"/>
  <c r="A1889" i="3"/>
  <c r="F1888" i="3"/>
  <c r="E1888" i="3"/>
  <c r="D1888" i="3"/>
  <c r="C1888" i="3"/>
  <c r="B1888" i="3"/>
  <c r="A1888" i="3"/>
  <c r="F1887" i="3"/>
  <c r="E1887" i="3"/>
  <c r="B1887" i="3"/>
  <c r="D1887" i="3" s="1"/>
  <c r="A1887" i="3"/>
  <c r="F1886" i="3"/>
  <c r="E1886" i="3"/>
  <c r="C1886" i="3"/>
  <c r="B1886" i="3"/>
  <c r="D1886" i="3" s="1"/>
  <c r="A1886" i="3"/>
  <c r="F1885" i="3"/>
  <c r="E1885" i="3"/>
  <c r="C1885" i="3"/>
  <c r="B1885" i="3"/>
  <c r="D1885" i="3" s="1"/>
  <c r="A1885" i="3"/>
  <c r="F1884" i="3"/>
  <c r="E1884" i="3"/>
  <c r="B1884" i="3"/>
  <c r="A1884" i="3"/>
  <c r="F1883" i="3"/>
  <c r="E1883" i="3"/>
  <c r="C1883" i="3"/>
  <c r="B1883" i="3"/>
  <c r="D1883" i="3" s="1"/>
  <c r="A1883" i="3"/>
  <c r="F1882" i="3"/>
  <c r="E1882" i="3"/>
  <c r="D1882" i="3"/>
  <c r="B1882" i="3"/>
  <c r="C1882" i="3" s="1"/>
  <c r="A1882" i="3"/>
  <c r="F1881" i="3"/>
  <c r="E1881" i="3"/>
  <c r="B1881" i="3"/>
  <c r="D1881" i="3" s="1"/>
  <c r="A1881" i="3"/>
  <c r="F1880" i="3"/>
  <c r="E1880" i="3"/>
  <c r="D1880" i="3"/>
  <c r="C1880" i="3"/>
  <c r="B1880" i="3"/>
  <c r="A1880" i="3"/>
  <c r="F1879" i="3"/>
  <c r="E1879" i="3"/>
  <c r="B1879" i="3"/>
  <c r="D1879" i="3" s="1"/>
  <c r="A1879" i="3"/>
  <c r="F1878" i="3"/>
  <c r="E1878" i="3"/>
  <c r="B1878" i="3"/>
  <c r="D1878" i="3" s="1"/>
  <c r="A1878" i="3"/>
  <c r="F1877" i="3"/>
  <c r="E1877" i="3"/>
  <c r="C1877" i="3"/>
  <c r="B1877" i="3"/>
  <c r="D1877" i="3" s="1"/>
  <c r="A1877" i="3"/>
  <c r="F1876" i="3"/>
  <c r="E1876" i="3"/>
  <c r="B1876" i="3"/>
  <c r="D1876" i="3" s="1"/>
  <c r="A1876" i="3"/>
  <c r="F1875" i="3"/>
  <c r="E1875" i="3"/>
  <c r="C1875" i="3"/>
  <c r="B1875" i="3"/>
  <c r="D1875" i="3" s="1"/>
  <c r="A1875" i="3"/>
  <c r="F1874" i="3"/>
  <c r="E1874" i="3"/>
  <c r="D1874" i="3"/>
  <c r="B1874" i="3"/>
  <c r="C1874" i="3" s="1"/>
  <c r="A1874" i="3"/>
  <c r="F1873" i="3"/>
  <c r="E1873" i="3"/>
  <c r="B1873" i="3"/>
  <c r="A1873" i="3"/>
  <c r="F1872" i="3"/>
  <c r="E1872" i="3"/>
  <c r="D1872" i="3"/>
  <c r="C1872" i="3"/>
  <c r="B1872" i="3"/>
  <c r="A1872" i="3"/>
  <c r="F1871" i="3"/>
  <c r="E1871" i="3"/>
  <c r="B1871" i="3"/>
  <c r="D1871" i="3" s="1"/>
  <c r="A1871" i="3"/>
  <c r="F1870" i="3"/>
  <c r="E1870" i="3"/>
  <c r="C1870" i="3"/>
  <c r="B1870" i="3"/>
  <c r="D1870" i="3" s="1"/>
  <c r="A1870" i="3"/>
  <c r="F1869" i="3"/>
  <c r="E1869" i="3"/>
  <c r="C1869" i="3"/>
  <c r="B1869" i="3"/>
  <c r="D1869" i="3" s="1"/>
  <c r="A1869" i="3"/>
  <c r="F1868" i="3"/>
  <c r="E1868" i="3"/>
  <c r="B1868" i="3"/>
  <c r="D1868" i="3" s="1"/>
  <c r="A1868" i="3"/>
  <c r="F1867" i="3"/>
  <c r="E1867" i="3"/>
  <c r="B1867" i="3"/>
  <c r="D1867" i="3" s="1"/>
  <c r="A1867" i="3"/>
  <c r="F1866" i="3"/>
  <c r="E1866" i="3"/>
  <c r="D1866" i="3"/>
  <c r="B1866" i="3"/>
  <c r="C1866" i="3" s="1"/>
  <c r="A1866" i="3"/>
  <c r="F1865" i="3"/>
  <c r="E1865" i="3"/>
  <c r="B1865" i="3"/>
  <c r="D1865" i="3" s="1"/>
  <c r="A1865" i="3"/>
  <c r="F1864" i="3"/>
  <c r="E1864" i="3"/>
  <c r="D1864" i="3"/>
  <c r="C1864" i="3"/>
  <c r="B1864" i="3"/>
  <c r="A1864" i="3"/>
  <c r="F1863" i="3"/>
  <c r="E1863" i="3"/>
  <c r="B1863" i="3"/>
  <c r="D1863" i="3" s="1"/>
  <c r="A1863" i="3"/>
  <c r="F1862" i="3"/>
  <c r="E1862" i="3"/>
  <c r="C1862" i="3"/>
  <c r="B1862" i="3"/>
  <c r="D1862" i="3" s="1"/>
  <c r="A1862" i="3"/>
  <c r="F1861" i="3"/>
  <c r="E1861" i="3"/>
  <c r="C1861" i="3"/>
  <c r="B1861" i="3"/>
  <c r="D1861" i="3" s="1"/>
  <c r="A1861" i="3"/>
  <c r="F1860" i="3"/>
  <c r="E1860" i="3"/>
  <c r="B1860" i="3"/>
  <c r="A1860" i="3"/>
  <c r="F1859" i="3"/>
  <c r="E1859" i="3"/>
  <c r="C1859" i="3"/>
  <c r="B1859" i="3"/>
  <c r="D1859" i="3" s="1"/>
  <c r="A1859" i="3"/>
  <c r="F1858" i="3"/>
  <c r="E1858" i="3"/>
  <c r="D1858" i="3"/>
  <c r="B1858" i="3"/>
  <c r="C1858" i="3" s="1"/>
  <c r="A1858" i="3"/>
  <c r="F1857" i="3"/>
  <c r="E1857" i="3"/>
  <c r="B1857" i="3"/>
  <c r="D1857" i="3" s="1"/>
  <c r="A1857" i="3"/>
  <c r="F1856" i="3"/>
  <c r="E1856" i="3"/>
  <c r="D1856" i="3"/>
  <c r="C1856" i="3"/>
  <c r="B1856" i="3"/>
  <c r="A1856" i="3"/>
  <c r="F1855" i="3"/>
  <c r="E1855" i="3"/>
  <c r="B1855" i="3"/>
  <c r="D1855" i="3" s="1"/>
  <c r="A1855" i="3"/>
  <c r="F1854" i="3"/>
  <c r="E1854" i="3"/>
  <c r="B1854" i="3"/>
  <c r="D1854" i="3" s="1"/>
  <c r="A1854" i="3"/>
  <c r="F1853" i="3"/>
  <c r="E1853" i="3"/>
  <c r="C1853" i="3"/>
  <c r="B1853" i="3"/>
  <c r="D1853" i="3" s="1"/>
  <c r="A1853" i="3"/>
  <c r="F1852" i="3"/>
  <c r="E1852" i="3"/>
  <c r="B1852" i="3"/>
  <c r="D1852" i="3" s="1"/>
  <c r="A1852" i="3"/>
  <c r="F1851" i="3"/>
  <c r="E1851" i="3"/>
  <c r="C1851" i="3"/>
  <c r="B1851" i="3"/>
  <c r="D1851" i="3" s="1"/>
  <c r="A1851" i="3"/>
  <c r="F1850" i="3"/>
  <c r="E1850" i="3"/>
  <c r="D1850" i="3"/>
  <c r="B1850" i="3"/>
  <c r="C1850" i="3" s="1"/>
  <c r="A1850" i="3"/>
  <c r="F1849" i="3"/>
  <c r="E1849" i="3"/>
  <c r="B1849" i="3"/>
  <c r="A1849" i="3"/>
  <c r="F1848" i="3"/>
  <c r="E1848" i="3"/>
  <c r="D1848" i="3"/>
  <c r="C1848" i="3"/>
  <c r="B1848" i="3"/>
  <c r="A1848" i="3"/>
  <c r="F1847" i="3"/>
  <c r="E1847" i="3"/>
  <c r="B1847" i="3"/>
  <c r="D1847" i="3" s="1"/>
  <c r="A1847" i="3"/>
  <c r="F1846" i="3"/>
  <c r="E1846" i="3"/>
  <c r="C1846" i="3"/>
  <c r="B1846" i="3"/>
  <c r="D1846" i="3" s="1"/>
  <c r="A1846" i="3"/>
  <c r="F1845" i="3"/>
  <c r="E1845" i="3"/>
  <c r="C1845" i="3"/>
  <c r="B1845" i="3"/>
  <c r="D1845" i="3" s="1"/>
  <c r="A1845" i="3"/>
  <c r="F1844" i="3"/>
  <c r="E1844" i="3"/>
  <c r="B1844" i="3"/>
  <c r="D1844" i="3" s="1"/>
  <c r="A1844" i="3"/>
  <c r="F1843" i="3"/>
  <c r="E1843" i="3"/>
  <c r="B1843" i="3"/>
  <c r="D1843" i="3" s="1"/>
  <c r="A1843" i="3"/>
  <c r="F1842" i="3"/>
  <c r="E1842" i="3"/>
  <c r="D1842" i="3"/>
  <c r="B1842" i="3"/>
  <c r="C1842" i="3" s="1"/>
  <c r="A1842" i="3"/>
  <c r="F1841" i="3"/>
  <c r="E1841" i="3"/>
  <c r="B1841" i="3"/>
  <c r="D1841" i="3" s="1"/>
  <c r="A1841" i="3"/>
  <c r="F1840" i="3"/>
  <c r="E1840" i="3"/>
  <c r="D1840" i="3"/>
  <c r="C1840" i="3"/>
  <c r="B1840" i="3"/>
  <c r="A1840" i="3"/>
  <c r="F1839" i="3"/>
  <c r="E1839" i="3"/>
  <c r="B1839" i="3"/>
  <c r="D1839" i="3" s="1"/>
  <c r="A1839" i="3"/>
  <c r="F1838" i="3"/>
  <c r="E1838" i="3"/>
  <c r="C1838" i="3"/>
  <c r="B1838" i="3"/>
  <c r="D1838" i="3" s="1"/>
  <c r="A1838" i="3"/>
  <c r="F1837" i="3"/>
  <c r="E1837" i="3"/>
  <c r="C1837" i="3"/>
  <c r="B1837" i="3"/>
  <c r="D1837" i="3" s="1"/>
  <c r="A1837" i="3"/>
  <c r="F1836" i="3"/>
  <c r="E1836" i="3"/>
  <c r="B1836" i="3"/>
  <c r="A1836" i="3"/>
  <c r="F1835" i="3"/>
  <c r="E1835" i="3"/>
  <c r="C1835" i="3"/>
  <c r="B1835" i="3"/>
  <c r="D1835" i="3" s="1"/>
  <c r="A1835" i="3"/>
  <c r="F1834" i="3"/>
  <c r="E1834" i="3"/>
  <c r="D1834" i="3"/>
  <c r="B1834" i="3"/>
  <c r="C1834" i="3" s="1"/>
  <c r="A1834" i="3"/>
  <c r="F1833" i="3"/>
  <c r="E1833" i="3"/>
  <c r="B1833" i="3"/>
  <c r="D1833" i="3" s="1"/>
  <c r="A1833" i="3"/>
  <c r="F1832" i="3"/>
  <c r="E1832" i="3"/>
  <c r="D1832" i="3"/>
  <c r="C1832" i="3"/>
  <c r="B1832" i="3"/>
  <c r="A1832" i="3"/>
  <c r="F1831" i="3"/>
  <c r="E1831" i="3"/>
  <c r="B1831" i="3"/>
  <c r="D1831" i="3" s="1"/>
  <c r="A1831" i="3"/>
  <c r="F1830" i="3"/>
  <c r="E1830" i="3"/>
  <c r="B1830" i="3"/>
  <c r="D1830" i="3" s="1"/>
  <c r="A1830" i="3"/>
  <c r="F1829" i="3"/>
  <c r="E1829" i="3"/>
  <c r="C1829" i="3"/>
  <c r="B1829" i="3"/>
  <c r="D1829" i="3" s="1"/>
  <c r="A1829" i="3"/>
  <c r="F1828" i="3"/>
  <c r="E1828" i="3"/>
  <c r="B1828" i="3"/>
  <c r="D1828" i="3" s="1"/>
  <c r="A1828" i="3"/>
  <c r="F1827" i="3"/>
  <c r="E1827" i="3"/>
  <c r="C1827" i="3"/>
  <c r="B1827" i="3"/>
  <c r="D1827" i="3" s="1"/>
  <c r="A1827" i="3"/>
  <c r="F1826" i="3"/>
  <c r="E1826" i="3"/>
  <c r="D1826" i="3"/>
  <c r="B1826" i="3"/>
  <c r="C1826" i="3" s="1"/>
  <c r="A1826" i="3"/>
  <c r="F1825" i="3"/>
  <c r="E1825" i="3"/>
  <c r="B1825" i="3"/>
  <c r="A1825" i="3"/>
  <c r="F1824" i="3"/>
  <c r="E1824" i="3"/>
  <c r="D1824" i="3"/>
  <c r="C1824" i="3"/>
  <c r="B1824" i="3"/>
  <c r="A1824" i="3"/>
  <c r="F1823" i="3"/>
  <c r="E1823" i="3"/>
  <c r="B1823" i="3"/>
  <c r="D1823" i="3" s="1"/>
  <c r="A1823" i="3"/>
  <c r="F1822" i="3"/>
  <c r="E1822" i="3"/>
  <c r="C1822" i="3"/>
  <c r="B1822" i="3"/>
  <c r="D1822" i="3" s="1"/>
  <c r="A1822" i="3"/>
  <c r="F1821" i="3"/>
  <c r="E1821" i="3"/>
  <c r="C1821" i="3"/>
  <c r="B1821" i="3"/>
  <c r="D1821" i="3" s="1"/>
  <c r="A1821" i="3"/>
  <c r="F1820" i="3"/>
  <c r="E1820" i="3"/>
  <c r="B1820" i="3"/>
  <c r="D1820" i="3" s="1"/>
  <c r="A1820" i="3"/>
  <c r="F1819" i="3"/>
  <c r="E1819" i="3"/>
  <c r="B1819" i="3"/>
  <c r="D1819" i="3" s="1"/>
  <c r="A1819" i="3"/>
  <c r="F1818" i="3"/>
  <c r="E1818" i="3"/>
  <c r="D1818" i="3"/>
  <c r="B1818" i="3"/>
  <c r="C1818" i="3" s="1"/>
  <c r="A1818" i="3"/>
  <c r="F1817" i="3"/>
  <c r="E1817" i="3"/>
  <c r="B1817" i="3"/>
  <c r="D1817" i="3" s="1"/>
  <c r="A1817" i="3"/>
  <c r="F1816" i="3"/>
  <c r="E1816" i="3"/>
  <c r="D1816" i="3"/>
  <c r="C1816" i="3"/>
  <c r="B1816" i="3"/>
  <c r="A1816" i="3"/>
  <c r="F1815" i="3"/>
  <c r="E1815" i="3"/>
  <c r="B1815" i="3"/>
  <c r="D1815" i="3" s="1"/>
  <c r="A1815" i="3"/>
  <c r="F1814" i="3"/>
  <c r="E1814" i="3"/>
  <c r="C1814" i="3"/>
  <c r="B1814" i="3"/>
  <c r="D1814" i="3" s="1"/>
  <c r="A1814" i="3"/>
  <c r="F1813" i="3"/>
  <c r="E1813" i="3"/>
  <c r="C1813" i="3"/>
  <c r="B1813" i="3"/>
  <c r="D1813" i="3" s="1"/>
  <c r="A1813" i="3"/>
  <c r="F1812" i="3"/>
  <c r="E1812" i="3"/>
  <c r="B1812" i="3"/>
  <c r="A1812" i="3"/>
  <c r="F1811" i="3"/>
  <c r="E1811" i="3"/>
  <c r="C1811" i="3"/>
  <c r="B1811" i="3"/>
  <c r="D1811" i="3" s="1"/>
  <c r="A1811" i="3"/>
  <c r="F1810" i="3"/>
  <c r="E1810" i="3"/>
  <c r="D1810" i="3"/>
  <c r="B1810" i="3"/>
  <c r="C1810" i="3" s="1"/>
  <c r="A1810" i="3"/>
  <c r="F1809" i="3"/>
  <c r="E1809" i="3"/>
  <c r="B1809" i="3"/>
  <c r="D1809" i="3" s="1"/>
  <c r="A1809" i="3"/>
  <c r="F1808" i="3"/>
  <c r="E1808" i="3"/>
  <c r="D1808" i="3"/>
  <c r="C1808" i="3"/>
  <c r="B1808" i="3"/>
  <c r="A1808" i="3"/>
  <c r="F1807" i="3"/>
  <c r="E1807" i="3"/>
  <c r="B1807" i="3"/>
  <c r="D1807" i="3" s="1"/>
  <c r="A1807" i="3"/>
  <c r="F1806" i="3"/>
  <c r="E1806" i="3"/>
  <c r="B1806" i="3"/>
  <c r="D1806" i="3" s="1"/>
  <c r="A1806" i="3"/>
  <c r="F1805" i="3"/>
  <c r="E1805" i="3"/>
  <c r="C1805" i="3"/>
  <c r="B1805" i="3"/>
  <c r="D1805" i="3" s="1"/>
  <c r="A1805" i="3"/>
  <c r="F1804" i="3"/>
  <c r="E1804" i="3"/>
  <c r="B1804" i="3"/>
  <c r="D1804" i="3" s="1"/>
  <c r="A1804" i="3"/>
  <c r="F1803" i="3"/>
  <c r="E1803" i="3"/>
  <c r="C1803" i="3"/>
  <c r="B1803" i="3"/>
  <c r="D1803" i="3" s="1"/>
  <c r="A1803" i="3"/>
  <c r="F1802" i="3"/>
  <c r="E1802" i="3"/>
  <c r="D1802" i="3"/>
  <c r="B1802" i="3"/>
  <c r="C1802" i="3" s="1"/>
  <c r="A1802" i="3"/>
  <c r="F1801" i="3"/>
  <c r="E1801" i="3"/>
  <c r="B1801" i="3"/>
  <c r="A1801" i="3"/>
  <c r="F1800" i="3"/>
  <c r="E1800" i="3"/>
  <c r="D1800" i="3"/>
  <c r="C1800" i="3"/>
  <c r="B1800" i="3"/>
  <c r="A1800" i="3"/>
  <c r="F1799" i="3"/>
  <c r="E1799" i="3"/>
  <c r="B1799" i="3"/>
  <c r="D1799" i="3" s="1"/>
  <c r="A1799" i="3"/>
  <c r="F1798" i="3"/>
  <c r="E1798" i="3"/>
  <c r="C1798" i="3"/>
  <c r="B1798" i="3"/>
  <c r="D1798" i="3" s="1"/>
  <c r="A1798" i="3"/>
  <c r="F1797" i="3"/>
  <c r="E1797" i="3"/>
  <c r="C1797" i="3"/>
  <c r="B1797" i="3"/>
  <c r="D1797" i="3" s="1"/>
  <c r="A1797" i="3"/>
  <c r="F1796" i="3"/>
  <c r="E1796" i="3"/>
  <c r="B1796" i="3"/>
  <c r="D1796" i="3" s="1"/>
  <c r="A1796" i="3"/>
  <c r="F1795" i="3"/>
  <c r="E1795" i="3"/>
  <c r="B1795" i="3"/>
  <c r="D1795" i="3" s="1"/>
  <c r="A1795" i="3"/>
  <c r="F1794" i="3"/>
  <c r="E1794" i="3"/>
  <c r="D1794" i="3"/>
  <c r="B1794" i="3"/>
  <c r="C1794" i="3" s="1"/>
  <c r="A1794" i="3"/>
  <c r="F1793" i="3"/>
  <c r="E1793" i="3"/>
  <c r="B1793" i="3"/>
  <c r="D1793" i="3" s="1"/>
  <c r="A1793" i="3"/>
  <c r="F1792" i="3"/>
  <c r="E1792" i="3"/>
  <c r="D1792" i="3"/>
  <c r="C1792" i="3"/>
  <c r="B1792" i="3"/>
  <c r="A1792" i="3"/>
  <c r="F1791" i="3"/>
  <c r="E1791" i="3"/>
  <c r="B1791" i="3"/>
  <c r="D1791" i="3" s="1"/>
  <c r="A1791" i="3"/>
  <c r="F1790" i="3"/>
  <c r="E1790" i="3"/>
  <c r="C1790" i="3"/>
  <c r="B1790" i="3"/>
  <c r="D1790" i="3" s="1"/>
  <c r="A1790" i="3"/>
  <c r="F1789" i="3"/>
  <c r="E1789" i="3"/>
  <c r="C1789" i="3"/>
  <c r="B1789" i="3"/>
  <c r="D1789" i="3" s="1"/>
  <c r="A1789" i="3"/>
  <c r="F1788" i="3"/>
  <c r="E1788" i="3"/>
  <c r="B1788" i="3"/>
  <c r="A1788" i="3"/>
  <c r="F1787" i="3"/>
  <c r="E1787" i="3"/>
  <c r="C1787" i="3"/>
  <c r="B1787" i="3"/>
  <c r="D1787" i="3" s="1"/>
  <c r="A1787" i="3"/>
  <c r="F1786" i="3"/>
  <c r="E1786" i="3"/>
  <c r="D1786" i="3"/>
  <c r="B1786" i="3"/>
  <c r="C1786" i="3" s="1"/>
  <c r="A1786" i="3"/>
  <c r="F1785" i="3"/>
  <c r="E1785" i="3"/>
  <c r="B1785" i="3"/>
  <c r="D1785" i="3" s="1"/>
  <c r="A1785" i="3"/>
  <c r="F1784" i="3"/>
  <c r="E1784" i="3"/>
  <c r="D1784" i="3"/>
  <c r="C1784" i="3"/>
  <c r="B1784" i="3"/>
  <c r="A1784" i="3"/>
  <c r="F1783" i="3"/>
  <c r="E1783" i="3"/>
  <c r="B1783" i="3"/>
  <c r="D1783" i="3" s="1"/>
  <c r="A1783" i="3"/>
  <c r="F1782" i="3"/>
  <c r="E1782" i="3"/>
  <c r="B1782" i="3"/>
  <c r="D1782" i="3" s="1"/>
  <c r="A1782" i="3"/>
  <c r="F1781" i="3"/>
  <c r="E1781" i="3"/>
  <c r="C1781" i="3"/>
  <c r="B1781" i="3"/>
  <c r="D1781" i="3" s="1"/>
  <c r="A1781" i="3"/>
  <c r="F1780" i="3"/>
  <c r="E1780" i="3"/>
  <c r="B1780" i="3"/>
  <c r="D1780" i="3" s="1"/>
  <c r="A1780" i="3"/>
  <c r="F1779" i="3"/>
  <c r="E1779" i="3"/>
  <c r="C1779" i="3"/>
  <c r="B1779" i="3"/>
  <c r="D1779" i="3" s="1"/>
  <c r="A1779" i="3"/>
  <c r="F1778" i="3"/>
  <c r="E1778" i="3"/>
  <c r="D1778" i="3"/>
  <c r="B1778" i="3"/>
  <c r="C1778" i="3" s="1"/>
  <c r="A1778" i="3"/>
  <c r="F1777" i="3"/>
  <c r="E1777" i="3"/>
  <c r="B1777" i="3"/>
  <c r="A1777" i="3"/>
  <c r="F1776" i="3"/>
  <c r="E1776" i="3"/>
  <c r="D1776" i="3"/>
  <c r="C1776" i="3"/>
  <c r="B1776" i="3"/>
  <c r="A1776" i="3"/>
  <c r="F1775" i="3"/>
  <c r="E1775" i="3"/>
  <c r="B1775" i="3"/>
  <c r="D1775" i="3" s="1"/>
  <c r="A1775" i="3"/>
  <c r="F1774" i="3"/>
  <c r="E1774" i="3"/>
  <c r="C1774" i="3"/>
  <c r="B1774" i="3"/>
  <c r="D1774" i="3" s="1"/>
  <c r="A1774" i="3"/>
  <c r="F1773" i="3"/>
  <c r="E1773" i="3"/>
  <c r="C1773" i="3"/>
  <c r="B1773" i="3"/>
  <c r="D1773" i="3" s="1"/>
  <c r="A1773" i="3"/>
  <c r="F1772" i="3"/>
  <c r="E1772" i="3"/>
  <c r="B1772" i="3"/>
  <c r="D1772" i="3" s="1"/>
  <c r="A1772" i="3"/>
  <c r="F1771" i="3"/>
  <c r="E1771" i="3"/>
  <c r="B1771" i="3"/>
  <c r="D1771" i="3" s="1"/>
  <c r="A1771" i="3"/>
  <c r="F1770" i="3"/>
  <c r="E1770" i="3"/>
  <c r="D1770" i="3"/>
  <c r="B1770" i="3"/>
  <c r="C1770" i="3" s="1"/>
  <c r="A1770" i="3"/>
  <c r="F1769" i="3"/>
  <c r="E1769" i="3"/>
  <c r="B1769" i="3"/>
  <c r="D1769" i="3" s="1"/>
  <c r="A1769" i="3"/>
  <c r="F1768" i="3"/>
  <c r="E1768" i="3"/>
  <c r="D1768" i="3"/>
  <c r="C1768" i="3"/>
  <c r="B1768" i="3"/>
  <c r="A1768" i="3"/>
  <c r="F1767" i="3"/>
  <c r="E1767" i="3"/>
  <c r="B1767" i="3"/>
  <c r="D1767" i="3" s="1"/>
  <c r="A1767" i="3"/>
  <c r="F1766" i="3"/>
  <c r="E1766" i="3"/>
  <c r="C1766" i="3"/>
  <c r="B1766" i="3"/>
  <c r="D1766" i="3" s="1"/>
  <c r="A1766" i="3"/>
  <c r="F1765" i="3"/>
  <c r="E1765" i="3"/>
  <c r="C1765" i="3"/>
  <c r="B1765" i="3"/>
  <c r="D1765" i="3" s="1"/>
  <c r="A1765" i="3"/>
  <c r="F1764" i="3"/>
  <c r="E1764" i="3"/>
  <c r="B1764" i="3"/>
  <c r="A1764" i="3"/>
  <c r="F1763" i="3"/>
  <c r="E1763" i="3"/>
  <c r="C1763" i="3"/>
  <c r="B1763" i="3"/>
  <c r="D1763" i="3" s="1"/>
  <c r="A1763" i="3"/>
  <c r="F1762" i="3"/>
  <c r="E1762" i="3"/>
  <c r="D1762" i="3"/>
  <c r="B1762" i="3"/>
  <c r="C1762" i="3" s="1"/>
  <c r="A1762" i="3"/>
  <c r="F1761" i="3"/>
  <c r="E1761" i="3"/>
  <c r="B1761" i="3"/>
  <c r="D1761" i="3" s="1"/>
  <c r="A1761" i="3"/>
  <c r="F1760" i="3"/>
  <c r="E1760" i="3"/>
  <c r="D1760" i="3"/>
  <c r="C1760" i="3"/>
  <c r="B1760" i="3"/>
  <c r="A1760" i="3"/>
  <c r="F1759" i="3"/>
  <c r="E1759" i="3"/>
  <c r="B1759" i="3"/>
  <c r="D1759" i="3" s="1"/>
  <c r="A1759" i="3"/>
  <c r="F1758" i="3"/>
  <c r="E1758" i="3"/>
  <c r="B1758" i="3"/>
  <c r="D1758" i="3" s="1"/>
  <c r="A1758" i="3"/>
  <c r="F1757" i="3"/>
  <c r="E1757" i="3"/>
  <c r="C1757" i="3"/>
  <c r="B1757" i="3"/>
  <c r="D1757" i="3" s="1"/>
  <c r="A1757" i="3"/>
  <c r="F1756" i="3"/>
  <c r="E1756" i="3"/>
  <c r="B1756" i="3"/>
  <c r="D1756" i="3" s="1"/>
  <c r="A1756" i="3"/>
  <c r="F1755" i="3"/>
  <c r="E1755" i="3"/>
  <c r="C1755" i="3"/>
  <c r="B1755" i="3"/>
  <c r="D1755" i="3" s="1"/>
  <c r="A1755" i="3"/>
  <c r="F1754" i="3"/>
  <c r="E1754" i="3"/>
  <c r="D1754" i="3"/>
  <c r="B1754" i="3"/>
  <c r="C1754" i="3" s="1"/>
  <c r="A1754" i="3"/>
  <c r="F1753" i="3"/>
  <c r="E1753" i="3"/>
  <c r="B1753" i="3"/>
  <c r="A1753" i="3"/>
  <c r="F1752" i="3"/>
  <c r="E1752" i="3"/>
  <c r="D1752" i="3"/>
  <c r="C1752" i="3"/>
  <c r="B1752" i="3"/>
  <c r="A1752" i="3"/>
  <c r="F1751" i="3"/>
  <c r="E1751" i="3"/>
  <c r="B1751" i="3"/>
  <c r="D1751" i="3" s="1"/>
  <c r="A1751" i="3"/>
  <c r="F1750" i="3"/>
  <c r="E1750" i="3"/>
  <c r="C1750" i="3"/>
  <c r="B1750" i="3"/>
  <c r="D1750" i="3" s="1"/>
  <c r="A1750" i="3"/>
  <c r="F1749" i="3"/>
  <c r="E1749" i="3"/>
  <c r="C1749" i="3"/>
  <c r="B1749" i="3"/>
  <c r="D1749" i="3" s="1"/>
  <c r="A1749" i="3"/>
  <c r="F1748" i="3"/>
  <c r="E1748" i="3"/>
  <c r="B1748" i="3"/>
  <c r="D1748" i="3" s="1"/>
  <c r="A1748" i="3"/>
  <c r="F1747" i="3"/>
  <c r="E1747" i="3"/>
  <c r="B1747" i="3"/>
  <c r="D1747" i="3" s="1"/>
  <c r="A1747" i="3"/>
  <c r="F1746" i="3"/>
  <c r="E1746" i="3"/>
  <c r="D1746" i="3"/>
  <c r="B1746" i="3"/>
  <c r="C1746" i="3" s="1"/>
  <c r="A1746" i="3"/>
  <c r="F1745" i="3"/>
  <c r="E1745" i="3"/>
  <c r="B1745" i="3"/>
  <c r="D1745" i="3" s="1"/>
  <c r="A1745" i="3"/>
  <c r="F1744" i="3"/>
  <c r="E1744" i="3"/>
  <c r="D1744" i="3"/>
  <c r="C1744" i="3"/>
  <c r="B1744" i="3"/>
  <c r="A1744" i="3"/>
  <c r="F1743" i="3"/>
  <c r="E1743" i="3"/>
  <c r="B1743" i="3"/>
  <c r="D1743" i="3" s="1"/>
  <c r="A1743" i="3"/>
  <c r="F1742" i="3"/>
  <c r="E1742" i="3"/>
  <c r="C1742" i="3"/>
  <c r="B1742" i="3"/>
  <c r="D1742" i="3" s="1"/>
  <c r="A1742" i="3"/>
  <c r="F1741" i="3"/>
  <c r="E1741" i="3"/>
  <c r="C1741" i="3"/>
  <c r="B1741" i="3"/>
  <c r="D1741" i="3" s="1"/>
  <c r="A1741" i="3"/>
  <c r="F1740" i="3"/>
  <c r="E1740" i="3"/>
  <c r="B1740" i="3"/>
  <c r="A1740" i="3"/>
  <c r="F1739" i="3"/>
  <c r="E1739" i="3"/>
  <c r="C1739" i="3"/>
  <c r="B1739" i="3"/>
  <c r="D1739" i="3" s="1"/>
  <c r="A1739" i="3"/>
  <c r="F1738" i="3"/>
  <c r="E1738" i="3"/>
  <c r="D1738" i="3"/>
  <c r="B1738" i="3"/>
  <c r="C1738" i="3" s="1"/>
  <c r="A1738" i="3"/>
  <c r="F1737" i="3"/>
  <c r="E1737" i="3"/>
  <c r="B1737" i="3"/>
  <c r="D1737" i="3" s="1"/>
  <c r="A1737" i="3"/>
  <c r="F1736" i="3"/>
  <c r="E1736" i="3"/>
  <c r="D1736" i="3"/>
  <c r="C1736" i="3"/>
  <c r="B1736" i="3"/>
  <c r="A1736" i="3"/>
  <c r="F1735" i="3"/>
  <c r="E1735" i="3"/>
  <c r="B1735" i="3"/>
  <c r="D1735" i="3" s="1"/>
  <c r="A1735" i="3"/>
  <c r="F1734" i="3"/>
  <c r="E1734" i="3"/>
  <c r="B1734" i="3"/>
  <c r="D1734" i="3" s="1"/>
  <c r="A1734" i="3"/>
  <c r="F1733" i="3"/>
  <c r="E1733" i="3"/>
  <c r="C1733" i="3"/>
  <c r="B1733" i="3"/>
  <c r="D1733" i="3" s="1"/>
  <c r="A1733" i="3"/>
  <c r="F1732" i="3"/>
  <c r="E1732" i="3"/>
  <c r="B1732" i="3"/>
  <c r="D1732" i="3" s="1"/>
  <c r="A1732" i="3"/>
  <c r="F1731" i="3"/>
  <c r="E1731" i="3"/>
  <c r="C1731" i="3"/>
  <c r="B1731" i="3"/>
  <c r="D1731" i="3" s="1"/>
  <c r="A1731" i="3"/>
  <c r="F1730" i="3"/>
  <c r="E1730" i="3"/>
  <c r="D1730" i="3"/>
  <c r="B1730" i="3"/>
  <c r="C1730" i="3" s="1"/>
  <c r="A1730" i="3"/>
  <c r="F1729" i="3"/>
  <c r="E1729" i="3"/>
  <c r="B1729" i="3"/>
  <c r="A1729" i="3"/>
  <c r="F1728" i="3"/>
  <c r="E1728" i="3"/>
  <c r="D1728" i="3"/>
  <c r="C1728" i="3"/>
  <c r="B1728" i="3"/>
  <c r="A1728" i="3"/>
  <c r="F1727" i="3"/>
  <c r="E1727" i="3"/>
  <c r="B1727" i="3"/>
  <c r="D1727" i="3" s="1"/>
  <c r="A1727" i="3"/>
  <c r="F1726" i="3"/>
  <c r="E1726" i="3"/>
  <c r="C1726" i="3"/>
  <c r="B1726" i="3"/>
  <c r="D1726" i="3" s="1"/>
  <c r="A1726" i="3"/>
  <c r="F1725" i="3"/>
  <c r="E1725" i="3"/>
  <c r="C1725" i="3"/>
  <c r="B1725" i="3"/>
  <c r="D1725" i="3" s="1"/>
  <c r="A1725" i="3"/>
  <c r="F1724" i="3"/>
  <c r="E1724" i="3"/>
  <c r="B1724" i="3"/>
  <c r="D1724" i="3" s="1"/>
  <c r="A1724" i="3"/>
  <c r="F1723" i="3"/>
  <c r="E1723" i="3"/>
  <c r="B1723" i="3"/>
  <c r="D1723" i="3" s="1"/>
  <c r="A1723" i="3"/>
  <c r="F1722" i="3"/>
  <c r="E1722" i="3"/>
  <c r="D1722" i="3"/>
  <c r="B1722" i="3"/>
  <c r="C1722" i="3" s="1"/>
  <c r="A1722" i="3"/>
  <c r="F1721" i="3"/>
  <c r="E1721" i="3"/>
  <c r="B1721" i="3"/>
  <c r="D1721" i="3" s="1"/>
  <c r="A1721" i="3"/>
  <c r="F1720" i="3"/>
  <c r="E1720" i="3"/>
  <c r="D1720" i="3"/>
  <c r="C1720" i="3"/>
  <c r="B1720" i="3"/>
  <c r="A1720" i="3"/>
  <c r="F1719" i="3"/>
  <c r="E1719" i="3"/>
  <c r="B1719" i="3"/>
  <c r="D1719" i="3" s="1"/>
  <c r="A1719" i="3"/>
  <c r="F1718" i="3"/>
  <c r="E1718" i="3"/>
  <c r="C1718" i="3"/>
  <c r="B1718" i="3"/>
  <c r="D1718" i="3" s="1"/>
  <c r="A1718" i="3"/>
  <c r="F1717" i="3"/>
  <c r="E1717" i="3"/>
  <c r="C1717" i="3"/>
  <c r="B1717" i="3"/>
  <c r="D1717" i="3" s="1"/>
  <c r="A1717" i="3"/>
  <c r="F1716" i="3"/>
  <c r="E1716" i="3"/>
  <c r="B1716" i="3"/>
  <c r="A1716" i="3"/>
  <c r="F1715" i="3"/>
  <c r="E1715" i="3"/>
  <c r="C1715" i="3"/>
  <c r="B1715" i="3"/>
  <c r="D1715" i="3" s="1"/>
  <c r="A1715" i="3"/>
  <c r="F1714" i="3"/>
  <c r="E1714" i="3"/>
  <c r="D1714" i="3"/>
  <c r="B1714" i="3"/>
  <c r="C1714" i="3" s="1"/>
  <c r="A1714" i="3"/>
  <c r="F1713" i="3"/>
  <c r="E1713" i="3"/>
  <c r="B1713" i="3"/>
  <c r="D1713" i="3" s="1"/>
  <c r="A1713" i="3"/>
  <c r="F1712" i="3"/>
  <c r="E1712" i="3"/>
  <c r="D1712" i="3"/>
  <c r="C1712" i="3"/>
  <c r="B1712" i="3"/>
  <c r="A1712" i="3"/>
  <c r="F1711" i="3"/>
  <c r="E1711" i="3"/>
  <c r="B1711" i="3"/>
  <c r="D1711" i="3" s="1"/>
  <c r="A1711" i="3"/>
  <c r="F1710" i="3"/>
  <c r="E1710" i="3"/>
  <c r="B1710" i="3"/>
  <c r="D1710" i="3" s="1"/>
  <c r="A1710" i="3"/>
  <c r="F1709" i="3"/>
  <c r="E1709" i="3"/>
  <c r="C1709" i="3"/>
  <c r="B1709" i="3"/>
  <c r="D1709" i="3" s="1"/>
  <c r="A1709" i="3"/>
  <c r="F1708" i="3"/>
  <c r="E1708" i="3"/>
  <c r="B1708" i="3"/>
  <c r="D1708" i="3" s="1"/>
  <c r="A1708" i="3"/>
  <c r="F1707" i="3"/>
  <c r="E1707" i="3"/>
  <c r="C1707" i="3"/>
  <c r="B1707" i="3"/>
  <c r="D1707" i="3" s="1"/>
  <c r="A1707" i="3"/>
  <c r="F1706" i="3"/>
  <c r="E1706" i="3"/>
  <c r="D1706" i="3"/>
  <c r="B1706" i="3"/>
  <c r="C1706" i="3" s="1"/>
  <c r="A1706" i="3"/>
  <c r="F1705" i="3"/>
  <c r="E1705" i="3"/>
  <c r="B1705" i="3"/>
  <c r="A1705" i="3"/>
  <c r="F1704" i="3"/>
  <c r="E1704" i="3"/>
  <c r="D1704" i="3"/>
  <c r="C1704" i="3"/>
  <c r="B1704" i="3"/>
  <c r="A1704" i="3"/>
  <c r="F1703" i="3"/>
  <c r="E1703" i="3"/>
  <c r="B1703" i="3"/>
  <c r="D1703" i="3" s="1"/>
  <c r="A1703" i="3"/>
  <c r="F1702" i="3"/>
  <c r="E1702" i="3"/>
  <c r="C1702" i="3"/>
  <c r="B1702" i="3"/>
  <c r="D1702" i="3" s="1"/>
  <c r="A1702" i="3"/>
  <c r="F1701" i="3"/>
  <c r="E1701" i="3"/>
  <c r="C1701" i="3"/>
  <c r="B1701" i="3"/>
  <c r="D1701" i="3" s="1"/>
  <c r="A1701" i="3"/>
  <c r="F1700" i="3"/>
  <c r="E1700" i="3"/>
  <c r="B1700" i="3"/>
  <c r="D1700" i="3" s="1"/>
  <c r="A1700" i="3"/>
  <c r="F1699" i="3"/>
  <c r="E1699" i="3"/>
  <c r="B1699" i="3"/>
  <c r="D1699" i="3" s="1"/>
  <c r="A1699" i="3"/>
  <c r="F1698" i="3"/>
  <c r="E1698" i="3"/>
  <c r="D1698" i="3"/>
  <c r="B1698" i="3"/>
  <c r="C1698" i="3" s="1"/>
  <c r="A1698" i="3"/>
  <c r="F1697" i="3"/>
  <c r="E1697" i="3"/>
  <c r="B1697" i="3"/>
  <c r="D1697" i="3" s="1"/>
  <c r="A1697" i="3"/>
  <c r="F1696" i="3"/>
  <c r="E1696" i="3"/>
  <c r="D1696" i="3"/>
  <c r="C1696" i="3"/>
  <c r="B1696" i="3"/>
  <c r="A1696" i="3"/>
  <c r="F1695" i="3"/>
  <c r="E1695" i="3"/>
  <c r="B1695" i="3"/>
  <c r="D1695" i="3" s="1"/>
  <c r="A1695" i="3"/>
  <c r="F1694" i="3"/>
  <c r="E1694" i="3"/>
  <c r="C1694" i="3"/>
  <c r="B1694" i="3"/>
  <c r="D1694" i="3" s="1"/>
  <c r="A1694" i="3"/>
  <c r="F1693" i="3"/>
  <c r="E1693" i="3"/>
  <c r="C1693" i="3"/>
  <c r="B1693" i="3"/>
  <c r="D1693" i="3" s="1"/>
  <c r="A1693" i="3"/>
  <c r="F1692" i="3"/>
  <c r="E1692" i="3"/>
  <c r="B1692" i="3"/>
  <c r="A1692" i="3"/>
  <c r="F1691" i="3"/>
  <c r="E1691" i="3"/>
  <c r="C1691" i="3"/>
  <c r="B1691" i="3"/>
  <c r="D1691" i="3" s="1"/>
  <c r="A1691" i="3"/>
  <c r="F1690" i="3"/>
  <c r="E1690" i="3"/>
  <c r="D1690" i="3"/>
  <c r="B1690" i="3"/>
  <c r="C1690" i="3" s="1"/>
  <c r="A1690" i="3"/>
  <c r="F1689" i="3"/>
  <c r="E1689" i="3"/>
  <c r="B1689" i="3"/>
  <c r="D1689" i="3" s="1"/>
  <c r="A1689" i="3"/>
  <c r="F1688" i="3"/>
  <c r="E1688" i="3"/>
  <c r="D1688" i="3"/>
  <c r="C1688" i="3"/>
  <c r="B1688" i="3"/>
  <c r="A1688" i="3"/>
  <c r="F1687" i="3"/>
  <c r="E1687" i="3"/>
  <c r="B1687" i="3"/>
  <c r="D1687" i="3" s="1"/>
  <c r="A1687" i="3"/>
  <c r="F1686" i="3"/>
  <c r="E1686" i="3"/>
  <c r="B1686" i="3"/>
  <c r="D1686" i="3" s="1"/>
  <c r="A1686" i="3"/>
  <c r="F1685" i="3"/>
  <c r="E1685" i="3"/>
  <c r="C1685" i="3"/>
  <c r="B1685" i="3"/>
  <c r="D1685" i="3" s="1"/>
  <c r="A1685" i="3"/>
  <c r="F1684" i="3"/>
  <c r="E1684" i="3"/>
  <c r="B1684" i="3"/>
  <c r="D1684" i="3" s="1"/>
  <c r="A1684" i="3"/>
  <c r="F1683" i="3"/>
  <c r="E1683" i="3"/>
  <c r="C1683" i="3"/>
  <c r="B1683" i="3"/>
  <c r="D1683" i="3" s="1"/>
  <c r="A1683" i="3"/>
  <c r="F1682" i="3"/>
  <c r="E1682" i="3"/>
  <c r="D1682" i="3"/>
  <c r="B1682" i="3"/>
  <c r="C1682" i="3" s="1"/>
  <c r="A1682" i="3"/>
  <c r="F1681" i="3"/>
  <c r="E1681" i="3"/>
  <c r="B1681" i="3"/>
  <c r="A1681" i="3"/>
  <c r="F1680" i="3"/>
  <c r="E1680" i="3"/>
  <c r="D1680" i="3"/>
  <c r="C1680" i="3"/>
  <c r="B1680" i="3"/>
  <c r="A1680" i="3"/>
  <c r="F1679" i="3"/>
  <c r="E1679" i="3"/>
  <c r="B1679" i="3"/>
  <c r="D1679" i="3" s="1"/>
  <c r="A1679" i="3"/>
  <c r="F1678" i="3"/>
  <c r="E1678" i="3"/>
  <c r="C1678" i="3"/>
  <c r="B1678" i="3"/>
  <c r="D1678" i="3" s="1"/>
  <c r="A1678" i="3"/>
  <c r="F1677" i="3"/>
  <c r="E1677" i="3"/>
  <c r="C1677" i="3"/>
  <c r="B1677" i="3"/>
  <c r="D1677" i="3" s="1"/>
  <c r="A1677" i="3"/>
  <c r="F1676" i="3"/>
  <c r="E1676" i="3"/>
  <c r="B1676" i="3"/>
  <c r="D1676" i="3" s="1"/>
  <c r="A1676" i="3"/>
  <c r="F1675" i="3"/>
  <c r="E1675" i="3"/>
  <c r="B1675" i="3"/>
  <c r="D1675" i="3" s="1"/>
  <c r="A1675" i="3"/>
  <c r="F1674" i="3"/>
  <c r="E1674" i="3"/>
  <c r="D1674" i="3"/>
  <c r="B1674" i="3"/>
  <c r="C1674" i="3" s="1"/>
  <c r="A1674" i="3"/>
  <c r="F1673" i="3"/>
  <c r="E1673" i="3"/>
  <c r="B1673" i="3"/>
  <c r="D1673" i="3" s="1"/>
  <c r="A1673" i="3"/>
  <c r="F1672" i="3"/>
  <c r="E1672" i="3"/>
  <c r="D1672" i="3"/>
  <c r="C1672" i="3"/>
  <c r="B1672" i="3"/>
  <c r="A1672" i="3"/>
  <c r="F1671" i="3"/>
  <c r="E1671" i="3"/>
  <c r="B1671" i="3"/>
  <c r="D1671" i="3" s="1"/>
  <c r="A1671" i="3"/>
  <c r="F1670" i="3"/>
  <c r="E1670" i="3"/>
  <c r="C1670" i="3"/>
  <c r="B1670" i="3"/>
  <c r="D1670" i="3" s="1"/>
  <c r="A1670" i="3"/>
  <c r="F1669" i="3"/>
  <c r="E1669" i="3"/>
  <c r="C1669" i="3"/>
  <c r="B1669" i="3"/>
  <c r="D1669" i="3" s="1"/>
  <c r="A1669" i="3"/>
  <c r="F1668" i="3"/>
  <c r="E1668" i="3"/>
  <c r="B1668" i="3"/>
  <c r="A1668" i="3"/>
  <c r="F1667" i="3"/>
  <c r="E1667" i="3"/>
  <c r="C1667" i="3"/>
  <c r="B1667" i="3"/>
  <c r="D1667" i="3" s="1"/>
  <c r="A1667" i="3"/>
  <c r="F1666" i="3"/>
  <c r="E1666" i="3"/>
  <c r="D1666" i="3"/>
  <c r="B1666" i="3"/>
  <c r="C1666" i="3" s="1"/>
  <c r="A1666" i="3"/>
  <c r="F1665" i="3"/>
  <c r="E1665" i="3"/>
  <c r="B1665" i="3"/>
  <c r="D1665" i="3" s="1"/>
  <c r="A1665" i="3"/>
  <c r="F1664" i="3"/>
  <c r="E1664" i="3"/>
  <c r="D1664" i="3"/>
  <c r="C1664" i="3"/>
  <c r="B1664" i="3"/>
  <c r="A1664" i="3"/>
  <c r="F1663" i="3"/>
  <c r="E1663" i="3"/>
  <c r="B1663" i="3"/>
  <c r="D1663" i="3" s="1"/>
  <c r="A1663" i="3"/>
  <c r="F1662" i="3"/>
  <c r="E1662" i="3"/>
  <c r="B1662" i="3"/>
  <c r="D1662" i="3" s="1"/>
  <c r="A1662" i="3"/>
  <c r="F1661" i="3"/>
  <c r="E1661" i="3"/>
  <c r="C1661" i="3"/>
  <c r="B1661" i="3"/>
  <c r="D1661" i="3" s="1"/>
  <c r="A1661" i="3"/>
  <c r="F1660" i="3"/>
  <c r="E1660" i="3"/>
  <c r="B1660" i="3"/>
  <c r="D1660" i="3" s="1"/>
  <c r="A1660" i="3"/>
  <c r="F1659" i="3"/>
  <c r="E1659" i="3"/>
  <c r="C1659" i="3"/>
  <c r="B1659" i="3"/>
  <c r="D1659" i="3" s="1"/>
  <c r="A1659" i="3"/>
  <c r="F1658" i="3"/>
  <c r="E1658" i="3"/>
  <c r="D1658" i="3"/>
  <c r="B1658" i="3"/>
  <c r="C1658" i="3" s="1"/>
  <c r="A1658" i="3"/>
  <c r="F1657" i="3"/>
  <c r="E1657" i="3"/>
  <c r="B1657" i="3"/>
  <c r="A1657" i="3"/>
  <c r="F1656" i="3"/>
  <c r="E1656" i="3"/>
  <c r="D1656" i="3"/>
  <c r="C1656" i="3"/>
  <c r="B1656" i="3"/>
  <c r="A1656" i="3"/>
  <c r="F1655" i="3"/>
  <c r="E1655" i="3"/>
  <c r="B1655" i="3"/>
  <c r="D1655" i="3" s="1"/>
  <c r="A1655" i="3"/>
  <c r="F1654" i="3"/>
  <c r="E1654" i="3"/>
  <c r="C1654" i="3"/>
  <c r="B1654" i="3"/>
  <c r="D1654" i="3" s="1"/>
  <c r="A1654" i="3"/>
  <c r="F1653" i="3"/>
  <c r="E1653" i="3"/>
  <c r="C1653" i="3"/>
  <c r="B1653" i="3"/>
  <c r="D1653" i="3" s="1"/>
  <c r="A1653" i="3"/>
  <c r="F1652" i="3"/>
  <c r="E1652" i="3"/>
  <c r="B1652" i="3"/>
  <c r="D1652" i="3" s="1"/>
  <c r="A1652" i="3"/>
  <c r="F1651" i="3"/>
  <c r="E1651" i="3"/>
  <c r="B1651" i="3"/>
  <c r="D1651" i="3" s="1"/>
  <c r="A1651" i="3"/>
  <c r="F1650" i="3"/>
  <c r="E1650" i="3"/>
  <c r="D1650" i="3"/>
  <c r="B1650" i="3"/>
  <c r="C1650" i="3" s="1"/>
  <c r="A1650" i="3"/>
  <c r="F1649" i="3"/>
  <c r="E1649" i="3"/>
  <c r="B1649" i="3"/>
  <c r="D1649" i="3" s="1"/>
  <c r="A1649" i="3"/>
  <c r="F1648" i="3"/>
  <c r="E1648" i="3"/>
  <c r="D1648" i="3"/>
  <c r="C1648" i="3"/>
  <c r="B1648" i="3"/>
  <c r="A1648" i="3"/>
  <c r="F1647" i="3"/>
  <c r="E1647" i="3"/>
  <c r="B1647" i="3"/>
  <c r="D1647" i="3" s="1"/>
  <c r="A1647" i="3"/>
  <c r="F1646" i="3"/>
  <c r="E1646" i="3"/>
  <c r="C1646" i="3"/>
  <c r="B1646" i="3"/>
  <c r="D1646" i="3" s="1"/>
  <c r="A1646" i="3"/>
  <c r="F1645" i="3"/>
  <c r="E1645" i="3"/>
  <c r="C1645" i="3"/>
  <c r="B1645" i="3"/>
  <c r="D1645" i="3" s="1"/>
  <c r="A1645" i="3"/>
  <c r="F1644" i="3"/>
  <c r="E1644" i="3"/>
  <c r="B1644" i="3"/>
  <c r="A1644" i="3"/>
  <c r="F1643" i="3"/>
  <c r="E1643" i="3"/>
  <c r="C1643" i="3"/>
  <c r="B1643" i="3"/>
  <c r="D1643" i="3" s="1"/>
  <c r="A1643" i="3"/>
  <c r="F1642" i="3"/>
  <c r="E1642" i="3"/>
  <c r="D1642" i="3"/>
  <c r="B1642" i="3"/>
  <c r="C1642" i="3" s="1"/>
  <c r="A1642" i="3"/>
  <c r="F1641" i="3"/>
  <c r="E1641" i="3"/>
  <c r="B1641" i="3"/>
  <c r="D1641" i="3" s="1"/>
  <c r="A1641" i="3"/>
  <c r="F1640" i="3"/>
  <c r="E1640" i="3"/>
  <c r="D1640" i="3"/>
  <c r="C1640" i="3"/>
  <c r="B1640" i="3"/>
  <c r="A1640" i="3"/>
  <c r="F1639" i="3"/>
  <c r="E1639" i="3"/>
  <c r="B1639" i="3"/>
  <c r="D1639" i="3" s="1"/>
  <c r="A1639" i="3"/>
  <c r="F1638" i="3"/>
  <c r="E1638" i="3"/>
  <c r="B1638" i="3"/>
  <c r="D1638" i="3" s="1"/>
  <c r="A1638" i="3"/>
  <c r="F1637" i="3"/>
  <c r="E1637" i="3"/>
  <c r="C1637" i="3"/>
  <c r="B1637" i="3"/>
  <c r="D1637" i="3" s="1"/>
  <c r="A1637" i="3"/>
  <c r="F1636" i="3"/>
  <c r="E1636" i="3"/>
  <c r="B1636" i="3"/>
  <c r="D1636" i="3" s="1"/>
  <c r="A1636" i="3"/>
  <c r="F1635" i="3"/>
  <c r="E1635" i="3"/>
  <c r="C1635" i="3"/>
  <c r="B1635" i="3"/>
  <c r="D1635" i="3" s="1"/>
  <c r="A1635" i="3"/>
  <c r="F1634" i="3"/>
  <c r="E1634" i="3"/>
  <c r="D1634" i="3"/>
  <c r="B1634" i="3"/>
  <c r="C1634" i="3" s="1"/>
  <c r="A1634" i="3"/>
  <c r="F1633" i="3"/>
  <c r="E1633" i="3"/>
  <c r="B1633" i="3"/>
  <c r="A1633" i="3"/>
  <c r="F1632" i="3"/>
  <c r="E1632" i="3"/>
  <c r="D1632" i="3"/>
  <c r="C1632" i="3"/>
  <c r="B1632" i="3"/>
  <c r="A1632" i="3"/>
  <c r="F1631" i="3"/>
  <c r="E1631" i="3"/>
  <c r="B1631" i="3"/>
  <c r="D1631" i="3" s="1"/>
  <c r="A1631" i="3"/>
  <c r="F1630" i="3"/>
  <c r="E1630" i="3"/>
  <c r="C1630" i="3"/>
  <c r="B1630" i="3"/>
  <c r="D1630" i="3" s="1"/>
  <c r="A1630" i="3"/>
  <c r="F1629" i="3"/>
  <c r="E1629" i="3"/>
  <c r="C1629" i="3"/>
  <c r="B1629" i="3"/>
  <c r="D1629" i="3" s="1"/>
  <c r="A1629" i="3"/>
  <c r="F1628" i="3"/>
  <c r="E1628" i="3"/>
  <c r="B1628" i="3"/>
  <c r="D1628" i="3" s="1"/>
  <c r="A1628" i="3"/>
  <c r="F1627" i="3"/>
  <c r="E1627" i="3"/>
  <c r="B1627" i="3"/>
  <c r="D1627" i="3" s="1"/>
  <c r="A1627" i="3"/>
  <c r="F1626" i="3"/>
  <c r="E1626" i="3"/>
  <c r="D1626" i="3"/>
  <c r="B1626" i="3"/>
  <c r="C1626" i="3" s="1"/>
  <c r="A1626" i="3"/>
  <c r="F1625" i="3"/>
  <c r="E1625" i="3"/>
  <c r="B1625" i="3"/>
  <c r="D1625" i="3" s="1"/>
  <c r="A1625" i="3"/>
  <c r="F1624" i="3"/>
  <c r="E1624" i="3"/>
  <c r="D1624" i="3"/>
  <c r="C1624" i="3"/>
  <c r="B1624" i="3"/>
  <c r="A1624" i="3"/>
  <c r="F1623" i="3"/>
  <c r="E1623" i="3"/>
  <c r="B1623" i="3"/>
  <c r="D1623" i="3" s="1"/>
  <c r="A1623" i="3"/>
  <c r="F1622" i="3"/>
  <c r="E1622" i="3"/>
  <c r="C1622" i="3"/>
  <c r="B1622" i="3"/>
  <c r="D1622" i="3" s="1"/>
  <c r="A1622" i="3"/>
  <c r="F1621" i="3"/>
  <c r="E1621" i="3"/>
  <c r="C1621" i="3"/>
  <c r="B1621" i="3"/>
  <c r="D1621" i="3" s="1"/>
  <c r="A1621" i="3"/>
  <c r="F1620" i="3"/>
  <c r="E1620" i="3"/>
  <c r="B1620" i="3"/>
  <c r="A1620" i="3"/>
  <c r="F1619" i="3"/>
  <c r="E1619" i="3"/>
  <c r="C1619" i="3"/>
  <c r="B1619" i="3"/>
  <c r="D1619" i="3" s="1"/>
  <c r="A1619" i="3"/>
  <c r="F1618" i="3"/>
  <c r="E1618" i="3"/>
  <c r="D1618" i="3"/>
  <c r="B1618" i="3"/>
  <c r="C1618" i="3" s="1"/>
  <c r="A1618" i="3"/>
  <c r="F1617" i="3"/>
  <c r="E1617" i="3"/>
  <c r="B1617" i="3"/>
  <c r="D1617" i="3" s="1"/>
  <c r="A1617" i="3"/>
  <c r="F1616" i="3"/>
  <c r="E1616" i="3"/>
  <c r="D1616" i="3"/>
  <c r="C1616" i="3"/>
  <c r="B1616" i="3"/>
  <c r="A1616" i="3"/>
  <c r="F1615" i="3"/>
  <c r="E1615" i="3"/>
  <c r="B1615" i="3"/>
  <c r="D1615" i="3" s="1"/>
  <c r="A1615" i="3"/>
  <c r="F1614" i="3"/>
  <c r="E1614" i="3"/>
  <c r="B1614" i="3"/>
  <c r="D1614" i="3" s="1"/>
  <c r="A1614" i="3"/>
  <c r="F1613" i="3"/>
  <c r="E1613" i="3"/>
  <c r="C1613" i="3"/>
  <c r="B1613" i="3"/>
  <c r="D1613" i="3" s="1"/>
  <c r="A1613" i="3"/>
  <c r="F1612" i="3"/>
  <c r="E1612" i="3"/>
  <c r="B1612" i="3"/>
  <c r="D1612" i="3" s="1"/>
  <c r="A1612" i="3"/>
  <c r="F1611" i="3"/>
  <c r="E1611" i="3"/>
  <c r="C1611" i="3"/>
  <c r="B1611" i="3"/>
  <c r="D1611" i="3" s="1"/>
  <c r="A1611" i="3"/>
  <c r="F1610" i="3"/>
  <c r="E1610" i="3"/>
  <c r="D1610" i="3"/>
  <c r="B1610" i="3"/>
  <c r="C1610" i="3" s="1"/>
  <c r="A1610" i="3"/>
  <c r="F1609" i="3"/>
  <c r="E1609" i="3"/>
  <c r="B1609" i="3"/>
  <c r="A1609" i="3"/>
  <c r="F1608" i="3"/>
  <c r="E1608" i="3"/>
  <c r="D1608" i="3"/>
  <c r="C1608" i="3"/>
  <c r="B1608" i="3"/>
  <c r="A1608" i="3"/>
  <c r="F1607" i="3"/>
  <c r="E1607" i="3"/>
  <c r="B1607" i="3"/>
  <c r="D1607" i="3" s="1"/>
  <c r="A1607" i="3"/>
  <c r="F1606" i="3"/>
  <c r="E1606" i="3"/>
  <c r="C1606" i="3"/>
  <c r="B1606" i="3"/>
  <c r="D1606" i="3" s="1"/>
  <c r="A1606" i="3"/>
  <c r="F1605" i="3"/>
  <c r="E1605" i="3"/>
  <c r="C1605" i="3"/>
  <c r="B1605" i="3"/>
  <c r="D1605" i="3" s="1"/>
  <c r="A1605" i="3"/>
  <c r="F1604" i="3"/>
  <c r="E1604" i="3"/>
  <c r="B1604" i="3"/>
  <c r="D1604" i="3" s="1"/>
  <c r="A1604" i="3"/>
  <c r="F1603" i="3"/>
  <c r="E1603" i="3"/>
  <c r="B1603" i="3"/>
  <c r="D1603" i="3" s="1"/>
  <c r="A1603" i="3"/>
  <c r="F1602" i="3"/>
  <c r="E1602" i="3"/>
  <c r="D1602" i="3"/>
  <c r="B1602" i="3"/>
  <c r="C1602" i="3" s="1"/>
  <c r="A1602" i="3"/>
  <c r="F1601" i="3"/>
  <c r="E1601" i="3"/>
  <c r="B1601" i="3"/>
  <c r="D1601" i="3" s="1"/>
  <c r="A1601" i="3"/>
  <c r="F1600" i="3"/>
  <c r="E1600" i="3"/>
  <c r="D1600" i="3"/>
  <c r="C1600" i="3"/>
  <c r="B1600" i="3"/>
  <c r="A1600" i="3"/>
  <c r="F1599" i="3"/>
  <c r="E1599" i="3"/>
  <c r="B1599" i="3"/>
  <c r="D1599" i="3" s="1"/>
  <c r="A1599" i="3"/>
  <c r="F1598" i="3"/>
  <c r="E1598" i="3"/>
  <c r="C1598" i="3"/>
  <c r="B1598" i="3"/>
  <c r="D1598" i="3" s="1"/>
  <c r="A1598" i="3"/>
  <c r="F1597" i="3"/>
  <c r="E1597" i="3"/>
  <c r="C1597" i="3"/>
  <c r="B1597" i="3"/>
  <c r="D1597" i="3" s="1"/>
  <c r="A1597" i="3"/>
  <c r="F1596" i="3"/>
  <c r="E1596" i="3"/>
  <c r="B1596" i="3"/>
  <c r="A1596" i="3"/>
  <c r="F1595" i="3"/>
  <c r="E1595" i="3"/>
  <c r="C1595" i="3"/>
  <c r="B1595" i="3"/>
  <c r="D1595" i="3" s="1"/>
  <c r="A1595" i="3"/>
  <c r="F1594" i="3"/>
  <c r="E1594" i="3"/>
  <c r="D1594" i="3"/>
  <c r="B1594" i="3"/>
  <c r="C1594" i="3" s="1"/>
  <c r="A1594" i="3"/>
  <c r="F1593" i="3"/>
  <c r="E1593" i="3"/>
  <c r="B1593" i="3"/>
  <c r="D1593" i="3" s="1"/>
  <c r="A1593" i="3"/>
  <c r="F1592" i="3"/>
  <c r="E1592" i="3"/>
  <c r="D1592" i="3"/>
  <c r="C1592" i="3"/>
  <c r="B1592" i="3"/>
  <c r="A1592" i="3"/>
  <c r="F1591" i="3"/>
  <c r="E1591" i="3"/>
  <c r="B1591" i="3"/>
  <c r="D1591" i="3" s="1"/>
  <c r="A1591" i="3"/>
  <c r="F1590" i="3"/>
  <c r="E1590" i="3"/>
  <c r="B1590" i="3"/>
  <c r="D1590" i="3" s="1"/>
  <c r="A1590" i="3"/>
  <c r="F1589" i="3"/>
  <c r="E1589" i="3"/>
  <c r="C1589" i="3"/>
  <c r="B1589" i="3"/>
  <c r="D1589" i="3" s="1"/>
  <c r="A1589" i="3"/>
  <c r="F1588" i="3"/>
  <c r="E1588" i="3"/>
  <c r="B1588" i="3"/>
  <c r="D1588" i="3" s="1"/>
  <c r="A1588" i="3"/>
  <c r="F1587" i="3"/>
  <c r="E1587" i="3"/>
  <c r="C1587" i="3"/>
  <c r="B1587" i="3"/>
  <c r="D1587" i="3" s="1"/>
  <c r="A1587" i="3"/>
  <c r="F1586" i="3"/>
  <c r="E1586" i="3"/>
  <c r="D1586" i="3"/>
  <c r="B1586" i="3"/>
  <c r="C1586" i="3" s="1"/>
  <c r="A1586" i="3"/>
  <c r="F1585" i="3"/>
  <c r="E1585" i="3"/>
  <c r="B1585" i="3"/>
  <c r="A1585" i="3"/>
  <c r="F1584" i="3"/>
  <c r="E1584" i="3"/>
  <c r="D1584" i="3"/>
  <c r="C1584" i="3"/>
  <c r="B1584" i="3"/>
  <c r="A1584" i="3"/>
  <c r="F1583" i="3"/>
  <c r="E1583" i="3"/>
  <c r="B1583" i="3"/>
  <c r="D1583" i="3" s="1"/>
  <c r="A1583" i="3"/>
  <c r="F1582" i="3"/>
  <c r="E1582" i="3"/>
  <c r="C1582" i="3"/>
  <c r="B1582" i="3"/>
  <c r="D1582" i="3" s="1"/>
  <c r="A1582" i="3"/>
  <c r="F1581" i="3"/>
  <c r="E1581" i="3"/>
  <c r="C1581" i="3"/>
  <c r="B1581" i="3"/>
  <c r="D1581" i="3" s="1"/>
  <c r="A1581" i="3"/>
  <c r="F1580" i="3"/>
  <c r="E1580" i="3"/>
  <c r="B1580" i="3"/>
  <c r="D1580" i="3" s="1"/>
  <c r="A1580" i="3"/>
  <c r="F1579" i="3"/>
  <c r="E1579" i="3"/>
  <c r="B1579" i="3"/>
  <c r="A1579" i="3"/>
  <c r="F1578" i="3"/>
  <c r="E1578" i="3"/>
  <c r="D1578" i="3"/>
  <c r="B1578" i="3"/>
  <c r="C1578" i="3" s="1"/>
  <c r="A1578" i="3"/>
  <c r="F1577" i="3"/>
  <c r="E1577" i="3"/>
  <c r="B1577" i="3"/>
  <c r="D1577" i="3" s="1"/>
  <c r="A1577" i="3"/>
  <c r="F1576" i="3"/>
  <c r="E1576" i="3"/>
  <c r="D1576" i="3"/>
  <c r="C1576" i="3"/>
  <c r="B1576" i="3"/>
  <c r="A1576" i="3"/>
  <c r="F1575" i="3"/>
  <c r="E1575" i="3"/>
  <c r="B1575" i="3"/>
  <c r="D1575" i="3" s="1"/>
  <c r="A1575" i="3"/>
  <c r="F1574" i="3"/>
  <c r="E1574" i="3"/>
  <c r="C1574" i="3"/>
  <c r="B1574" i="3"/>
  <c r="D1574" i="3" s="1"/>
  <c r="A1574" i="3"/>
  <c r="F1573" i="3"/>
  <c r="E1573" i="3"/>
  <c r="C1573" i="3"/>
  <c r="B1573" i="3"/>
  <c r="D1573" i="3" s="1"/>
  <c r="A1573" i="3"/>
  <c r="F1572" i="3"/>
  <c r="E1572" i="3"/>
  <c r="B1572" i="3"/>
  <c r="A1572" i="3"/>
  <c r="F1571" i="3"/>
  <c r="E1571" i="3"/>
  <c r="C1571" i="3"/>
  <c r="B1571" i="3"/>
  <c r="D1571" i="3" s="1"/>
  <c r="A1571" i="3"/>
  <c r="F1570" i="3"/>
  <c r="E1570" i="3"/>
  <c r="D1570" i="3"/>
  <c r="B1570" i="3"/>
  <c r="C1570" i="3" s="1"/>
  <c r="A1570" i="3"/>
  <c r="F1569" i="3"/>
  <c r="E1569" i="3"/>
  <c r="B1569" i="3"/>
  <c r="D1569" i="3" s="1"/>
  <c r="A1569" i="3"/>
  <c r="F1568" i="3"/>
  <c r="E1568" i="3"/>
  <c r="D1568" i="3"/>
  <c r="C1568" i="3"/>
  <c r="B1568" i="3"/>
  <c r="A1568" i="3"/>
  <c r="F1567" i="3"/>
  <c r="E1567" i="3"/>
  <c r="B1567" i="3"/>
  <c r="D1567" i="3" s="1"/>
  <c r="A1567" i="3"/>
  <c r="F1566" i="3"/>
  <c r="E1566" i="3"/>
  <c r="B1566" i="3"/>
  <c r="A1566" i="3"/>
  <c r="F1565" i="3"/>
  <c r="E1565" i="3"/>
  <c r="C1565" i="3"/>
  <c r="B1565" i="3"/>
  <c r="D1565" i="3" s="1"/>
  <c r="A1565" i="3"/>
  <c r="F1564" i="3"/>
  <c r="E1564" i="3"/>
  <c r="B1564" i="3"/>
  <c r="D1564" i="3" s="1"/>
  <c r="A1564" i="3"/>
  <c r="F1563" i="3"/>
  <c r="E1563" i="3"/>
  <c r="C1563" i="3"/>
  <c r="B1563" i="3"/>
  <c r="D1563" i="3" s="1"/>
  <c r="A1563" i="3"/>
  <c r="F1562" i="3"/>
  <c r="E1562" i="3"/>
  <c r="D1562" i="3"/>
  <c r="B1562" i="3"/>
  <c r="C1562" i="3" s="1"/>
  <c r="A1562" i="3"/>
  <c r="F1561" i="3"/>
  <c r="E1561" i="3"/>
  <c r="B1561" i="3"/>
  <c r="A1561" i="3"/>
  <c r="F1560" i="3"/>
  <c r="E1560" i="3"/>
  <c r="D1560" i="3"/>
  <c r="C1560" i="3"/>
  <c r="B1560" i="3"/>
  <c r="A1560" i="3"/>
  <c r="F1559" i="3"/>
  <c r="E1559" i="3"/>
  <c r="B1559" i="3"/>
  <c r="D1559" i="3" s="1"/>
  <c r="A1559" i="3"/>
  <c r="F1558" i="3"/>
  <c r="E1558" i="3"/>
  <c r="C1558" i="3"/>
  <c r="B1558" i="3"/>
  <c r="D1558" i="3" s="1"/>
  <c r="A1558" i="3"/>
  <c r="F1557" i="3"/>
  <c r="E1557" i="3"/>
  <c r="C1557" i="3"/>
  <c r="B1557" i="3"/>
  <c r="D1557" i="3" s="1"/>
  <c r="A1557" i="3"/>
  <c r="F1556" i="3"/>
  <c r="E1556" i="3"/>
  <c r="B1556" i="3"/>
  <c r="D1556" i="3" s="1"/>
  <c r="A1556" i="3"/>
  <c r="F1555" i="3"/>
  <c r="E1555" i="3"/>
  <c r="B1555" i="3"/>
  <c r="A1555" i="3"/>
  <c r="F1554" i="3"/>
  <c r="E1554" i="3"/>
  <c r="D1554" i="3"/>
  <c r="B1554" i="3"/>
  <c r="C1554" i="3" s="1"/>
  <c r="A1554" i="3"/>
  <c r="F1553" i="3"/>
  <c r="E1553" i="3"/>
  <c r="B1553" i="3"/>
  <c r="D1553" i="3" s="1"/>
  <c r="A1553" i="3"/>
  <c r="F1552" i="3"/>
  <c r="E1552" i="3"/>
  <c r="D1552" i="3"/>
  <c r="C1552" i="3"/>
  <c r="B1552" i="3"/>
  <c r="A1552" i="3"/>
  <c r="F1551" i="3"/>
  <c r="E1551" i="3"/>
  <c r="B1551" i="3"/>
  <c r="D1551" i="3" s="1"/>
  <c r="A1551" i="3"/>
  <c r="F1550" i="3"/>
  <c r="E1550" i="3"/>
  <c r="C1550" i="3"/>
  <c r="B1550" i="3"/>
  <c r="D1550" i="3" s="1"/>
  <c r="A1550" i="3"/>
  <c r="F1549" i="3"/>
  <c r="E1549" i="3"/>
  <c r="C1549" i="3"/>
  <c r="B1549" i="3"/>
  <c r="D1549" i="3" s="1"/>
  <c r="A1549" i="3"/>
  <c r="F1548" i="3"/>
  <c r="E1548" i="3"/>
  <c r="B1548" i="3"/>
  <c r="A1548" i="3"/>
  <c r="F1547" i="3"/>
  <c r="E1547" i="3"/>
  <c r="C1547" i="3"/>
  <c r="B1547" i="3"/>
  <c r="D1547" i="3" s="1"/>
  <c r="A1547" i="3"/>
  <c r="F1546" i="3"/>
  <c r="E1546" i="3"/>
  <c r="D1546" i="3"/>
  <c r="B1546" i="3"/>
  <c r="C1546" i="3" s="1"/>
  <c r="A1546" i="3"/>
  <c r="F1545" i="3"/>
  <c r="E1545" i="3"/>
  <c r="B1545" i="3"/>
  <c r="D1545" i="3" s="1"/>
  <c r="A1545" i="3"/>
  <c r="F1544" i="3"/>
  <c r="E1544" i="3"/>
  <c r="D1544" i="3"/>
  <c r="C1544" i="3"/>
  <c r="B1544" i="3"/>
  <c r="A1544" i="3"/>
  <c r="F1543" i="3"/>
  <c r="E1543" i="3"/>
  <c r="B1543" i="3"/>
  <c r="D1543" i="3" s="1"/>
  <c r="A1543" i="3"/>
  <c r="F1542" i="3"/>
  <c r="E1542" i="3"/>
  <c r="B1542" i="3"/>
  <c r="A1542" i="3"/>
  <c r="F1541" i="3"/>
  <c r="E1541" i="3"/>
  <c r="D1541" i="3"/>
  <c r="B1541" i="3"/>
  <c r="C1541" i="3" s="1"/>
  <c r="A1541" i="3"/>
  <c r="F1540" i="3"/>
  <c r="E1540" i="3"/>
  <c r="B1540" i="3"/>
  <c r="A1540" i="3"/>
  <c r="F1539" i="3"/>
  <c r="E1539" i="3"/>
  <c r="D1539" i="3"/>
  <c r="B1539" i="3"/>
  <c r="C1539" i="3" s="1"/>
  <c r="A1539" i="3"/>
  <c r="F1538" i="3"/>
  <c r="E1538" i="3"/>
  <c r="B1538" i="3"/>
  <c r="A1538" i="3"/>
  <c r="F1537" i="3"/>
  <c r="E1537" i="3"/>
  <c r="D1537" i="3"/>
  <c r="B1537" i="3"/>
  <c r="C1537" i="3" s="1"/>
  <c r="A1537" i="3"/>
  <c r="F1536" i="3"/>
  <c r="E1536" i="3"/>
  <c r="B1536" i="3"/>
  <c r="A1536" i="3"/>
  <c r="F1535" i="3"/>
  <c r="E1535" i="3"/>
  <c r="D1535" i="3"/>
  <c r="B1535" i="3"/>
  <c r="C1535" i="3" s="1"/>
  <c r="A1535" i="3"/>
  <c r="F1534" i="3"/>
  <c r="E1534" i="3"/>
  <c r="B1534" i="3"/>
  <c r="A1534" i="3"/>
  <c r="F1533" i="3"/>
  <c r="E1533" i="3"/>
  <c r="D1533" i="3"/>
  <c r="B1533" i="3"/>
  <c r="C1533" i="3" s="1"/>
  <c r="A1533" i="3"/>
  <c r="F1532" i="3"/>
  <c r="E1532" i="3"/>
  <c r="B1532" i="3"/>
  <c r="A1532" i="3"/>
  <c r="F1531" i="3"/>
  <c r="E1531" i="3"/>
  <c r="D1531" i="3"/>
  <c r="B1531" i="3"/>
  <c r="C1531" i="3" s="1"/>
  <c r="A1531" i="3"/>
  <c r="F1530" i="3"/>
  <c r="E1530" i="3"/>
  <c r="B1530" i="3"/>
  <c r="A1530" i="3"/>
  <c r="F1529" i="3"/>
  <c r="E1529" i="3"/>
  <c r="D1529" i="3"/>
  <c r="B1529" i="3"/>
  <c r="C1529" i="3" s="1"/>
  <c r="A1529" i="3"/>
  <c r="F1528" i="3"/>
  <c r="E1528" i="3"/>
  <c r="B1528" i="3"/>
  <c r="A1528" i="3"/>
  <c r="F1527" i="3"/>
  <c r="E1527" i="3"/>
  <c r="D1527" i="3"/>
  <c r="B1527" i="3"/>
  <c r="C1527" i="3" s="1"/>
  <c r="A1527" i="3"/>
  <c r="F1526" i="3"/>
  <c r="E1526" i="3"/>
  <c r="B1526" i="3"/>
  <c r="A1526" i="3"/>
  <c r="F1525" i="3"/>
  <c r="E1525" i="3"/>
  <c r="D1525" i="3"/>
  <c r="B1525" i="3"/>
  <c r="C1525" i="3" s="1"/>
  <c r="A1525" i="3"/>
  <c r="F1524" i="3"/>
  <c r="E1524" i="3"/>
  <c r="B1524" i="3"/>
  <c r="A1524" i="3"/>
  <c r="F1523" i="3"/>
  <c r="E1523" i="3"/>
  <c r="D1523" i="3"/>
  <c r="B1523" i="3"/>
  <c r="C1523" i="3" s="1"/>
  <c r="A1523" i="3"/>
  <c r="F1522" i="3"/>
  <c r="E1522" i="3"/>
  <c r="B1522" i="3"/>
  <c r="A1522" i="3"/>
  <c r="F1521" i="3"/>
  <c r="E1521" i="3"/>
  <c r="D1521" i="3"/>
  <c r="B1521" i="3"/>
  <c r="C1521" i="3" s="1"/>
  <c r="A1521" i="3"/>
  <c r="F1520" i="3"/>
  <c r="E1520" i="3"/>
  <c r="B1520" i="3"/>
  <c r="A1520" i="3"/>
  <c r="F1519" i="3"/>
  <c r="E1519" i="3"/>
  <c r="D1519" i="3"/>
  <c r="B1519" i="3"/>
  <c r="C1519" i="3" s="1"/>
  <c r="A1519" i="3"/>
  <c r="F1518" i="3"/>
  <c r="E1518" i="3"/>
  <c r="B1518" i="3"/>
  <c r="A1518" i="3"/>
  <c r="F1517" i="3"/>
  <c r="E1517" i="3"/>
  <c r="D1517" i="3"/>
  <c r="B1517" i="3"/>
  <c r="C1517" i="3" s="1"/>
  <c r="A1517" i="3"/>
  <c r="F1516" i="3"/>
  <c r="E1516" i="3"/>
  <c r="B1516" i="3"/>
  <c r="A1516" i="3"/>
  <c r="F1515" i="3"/>
  <c r="E1515" i="3"/>
  <c r="D1515" i="3"/>
  <c r="B1515" i="3"/>
  <c r="C1515" i="3" s="1"/>
  <c r="A1515" i="3"/>
  <c r="F1514" i="3"/>
  <c r="E1514" i="3"/>
  <c r="B1514" i="3"/>
  <c r="A1514" i="3"/>
  <c r="F1513" i="3"/>
  <c r="E1513" i="3"/>
  <c r="D1513" i="3"/>
  <c r="B1513" i="3"/>
  <c r="C1513" i="3" s="1"/>
  <c r="A1513" i="3"/>
  <c r="F1512" i="3"/>
  <c r="E1512" i="3"/>
  <c r="B1512" i="3"/>
  <c r="A1512" i="3"/>
  <c r="F1511" i="3"/>
  <c r="E1511" i="3"/>
  <c r="D1511" i="3"/>
  <c r="B1511" i="3"/>
  <c r="C1511" i="3" s="1"/>
  <c r="A1511" i="3"/>
  <c r="F1510" i="3"/>
  <c r="E1510" i="3"/>
  <c r="B1510" i="3"/>
  <c r="A1510" i="3"/>
  <c r="F1509" i="3"/>
  <c r="E1509" i="3"/>
  <c r="D1509" i="3"/>
  <c r="B1509" i="3"/>
  <c r="C1509" i="3" s="1"/>
  <c r="A1509" i="3"/>
  <c r="F1508" i="3"/>
  <c r="E1508" i="3"/>
  <c r="B1508" i="3"/>
  <c r="A1508" i="3"/>
  <c r="F1507" i="3"/>
  <c r="E1507" i="3"/>
  <c r="D1507" i="3"/>
  <c r="B1507" i="3"/>
  <c r="C1507" i="3" s="1"/>
  <c r="A1507" i="3"/>
  <c r="F1506" i="3"/>
  <c r="E1506" i="3"/>
  <c r="B1506" i="3"/>
  <c r="A1506" i="3"/>
  <c r="F1505" i="3"/>
  <c r="E1505" i="3"/>
  <c r="D1505" i="3"/>
  <c r="B1505" i="3"/>
  <c r="C1505" i="3" s="1"/>
  <c r="A1505" i="3"/>
  <c r="F1504" i="3"/>
  <c r="E1504" i="3"/>
  <c r="B1504" i="3"/>
  <c r="A1504" i="3"/>
  <c r="F1503" i="3"/>
  <c r="E1503" i="3"/>
  <c r="D1503" i="3"/>
  <c r="B1503" i="3"/>
  <c r="C1503" i="3" s="1"/>
  <c r="A1503" i="3"/>
  <c r="F1502" i="3"/>
  <c r="E1502" i="3"/>
  <c r="B1502" i="3"/>
  <c r="A1502" i="3"/>
  <c r="F1501" i="3"/>
  <c r="E1501" i="3"/>
  <c r="D1501" i="3"/>
  <c r="B1501" i="3"/>
  <c r="C1501" i="3" s="1"/>
  <c r="A1501" i="3"/>
  <c r="F1500" i="3"/>
  <c r="E1500" i="3"/>
  <c r="B1500" i="3"/>
  <c r="A1500" i="3"/>
  <c r="F1499" i="3"/>
  <c r="E1499" i="3"/>
  <c r="D1499" i="3"/>
  <c r="B1499" i="3"/>
  <c r="C1499" i="3" s="1"/>
  <c r="A1499" i="3"/>
  <c r="F1498" i="3"/>
  <c r="E1498" i="3"/>
  <c r="B1498" i="3"/>
  <c r="A1498" i="3"/>
  <c r="F1497" i="3"/>
  <c r="E1497" i="3"/>
  <c r="D1497" i="3"/>
  <c r="B1497" i="3"/>
  <c r="C1497" i="3" s="1"/>
  <c r="A1497" i="3"/>
  <c r="F1496" i="3"/>
  <c r="E1496" i="3"/>
  <c r="B1496" i="3"/>
  <c r="A1496" i="3"/>
  <c r="F1495" i="3"/>
  <c r="E1495" i="3"/>
  <c r="D1495" i="3"/>
  <c r="B1495" i="3"/>
  <c r="C1495" i="3" s="1"/>
  <c r="A1495" i="3"/>
  <c r="F1494" i="3"/>
  <c r="E1494" i="3"/>
  <c r="B1494" i="3"/>
  <c r="A1494" i="3"/>
  <c r="F1493" i="3"/>
  <c r="E1493" i="3"/>
  <c r="D1493" i="3"/>
  <c r="B1493" i="3"/>
  <c r="C1493" i="3" s="1"/>
  <c r="A1493" i="3"/>
  <c r="F1492" i="3"/>
  <c r="E1492" i="3"/>
  <c r="B1492" i="3"/>
  <c r="A1492" i="3"/>
  <c r="F1491" i="3"/>
  <c r="E1491" i="3"/>
  <c r="D1491" i="3"/>
  <c r="B1491" i="3"/>
  <c r="C1491" i="3" s="1"/>
  <c r="A1491" i="3"/>
  <c r="F1490" i="3"/>
  <c r="E1490" i="3"/>
  <c r="B1490" i="3"/>
  <c r="A1490" i="3"/>
  <c r="F1489" i="3"/>
  <c r="E1489" i="3"/>
  <c r="D1489" i="3"/>
  <c r="B1489" i="3"/>
  <c r="C1489" i="3" s="1"/>
  <c r="A1489" i="3"/>
  <c r="F1488" i="3"/>
  <c r="E1488" i="3"/>
  <c r="B1488" i="3"/>
  <c r="A1488" i="3"/>
  <c r="F1487" i="3"/>
  <c r="E1487" i="3"/>
  <c r="D1487" i="3"/>
  <c r="B1487" i="3"/>
  <c r="C1487" i="3" s="1"/>
  <c r="A1487" i="3"/>
  <c r="F1486" i="3"/>
  <c r="E1486" i="3"/>
  <c r="B1486" i="3"/>
  <c r="A1486" i="3"/>
  <c r="F1485" i="3"/>
  <c r="E1485" i="3"/>
  <c r="D1485" i="3"/>
  <c r="B1485" i="3"/>
  <c r="C1485" i="3" s="1"/>
  <c r="A1485" i="3"/>
  <c r="F1484" i="3"/>
  <c r="E1484" i="3"/>
  <c r="B1484" i="3"/>
  <c r="A1484" i="3"/>
  <c r="F1483" i="3"/>
  <c r="E1483" i="3"/>
  <c r="D1483" i="3"/>
  <c r="B1483" i="3"/>
  <c r="C1483" i="3" s="1"/>
  <c r="A1483" i="3"/>
  <c r="F1482" i="3"/>
  <c r="E1482" i="3"/>
  <c r="B1482" i="3"/>
  <c r="A1482" i="3"/>
  <c r="F1481" i="3"/>
  <c r="E1481" i="3"/>
  <c r="D1481" i="3"/>
  <c r="B1481" i="3"/>
  <c r="C1481" i="3" s="1"/>
  <c r="A1481" i="3"/>
  <c r="F1480" i="3"/>
  <c r="E1480" i="3"/>
  <c r="B1480" i="3"/>
  <c r="A1480" i="3"/>
  <c r="F1479" i="3"/>
  <c r="E1479" i="3"/>
  <c r="D1479" i="3"/>
  <c r="B1479" i="3"/>
  <c r="C1479" i="3" s="1"/>
  <c r="A1479" i="3"/>
  <c r="F1478" i="3"/>
  <c r="E1478" i="3"/>
  <c r="B1478" i="3"/>
  <c r="A1478" i="3"/>
  <c r="F1477" i="3"/>
  <c r="E1477" i="3"/>
  <c r="D1477" i="3"/>
  <c r="B1477" i="3"/>
  <c r="C1477" i="3" s="1"/>
  <c r="A1477" i="3"/>
  <c r="F1476" i="3"/>
  <c r="E1476" i="3"/>
  <c r="B1476" i="3"/>
  <c r="A1476" i="3"/>
  <c r="F1475" i="3"/>
  <c r="E1475" i="3"/>
  <c r="D1475" i="3"/>
  <c r="B1475" i="3"/>
  <c r="C1475" i="3" s="1"/>
  <c r="A1475" i="3"/>
  <c r="F1474" i="3"/>
  <c r="E1474" i="3"/>
  <c r="B1474" i="3"/>
  <c r="A1474" i="3"/>
  <c r="F1473" i="3"/>
  <c r="E1473" i="3"/>
  <c r="D1473" i="3"/>
  <c r="B1473" i="3"/>
  <c r="C1473" i="3" s="1"/>
  <c r="A1473" i="3"/>
  <c r="F1472" i="3"/>
  <c r="E1472" i="3"/>
  <c r="B1472" i="3"/>
  <c r="A1472" i="3"/>
  <c r="F1471" i="3"/>
  <c r="E1471" i="3"/>
  <c r="D1471" i="3"/>
  <c r="B1471" i="3"/>
  <c r="C1471" i="3" s="1"/>
  <c r="A1471" i="3"/>
  <c r="F1470" i="3"/>
  <c r="E1470" i="3"/>
  <c r="B1470" i="3"/>
  <c r="A1470" i="3"/>
  <c r="F1469" i="3"/>
  <c r="E1469" i="3"/>
  <c r="D1469" i="3"/>
  <c r="B1469" i="3"/>
  <c r="C1469" i="3" s="1"/>
  <c r="A1469" i="3"/>
  <c r="F1468" i="3"/>
  <c r="E1468" i="3"/>
  <c r="B1468" i="3"/>
  <c r="A1468" i="3"/>
  <c r="F1467" i="3"/>
  <c r="E1467" i="3"/>
  <c r="D1467" i="3"/>
  <c r="B1467" i="3"/>
  <c r="C1467" i="3" s="1"/>
  <c r="A1467" i="3"/>
  <c r="F1466" i="3"/>
  <c r="E1466" i="3"/>
  <c r="B1466" i="3"/>
  <c r="A1466" i="3"/>
  <c r="F1465" i="3"/>
  <c r="E1465" i="3"/>
  <c r="D1465" i="3"/>
  <c r="B1465" i="3"/>
  <c r="C1465" i="3" s="1"/>
  <c r="A1465" i="3"/>
  <c r="F1464" i="3"/>
  <c r="E1464" i="3"/>
  <c r="B1464" i="3"/>
  <c r="A1464" i="3"/>
  <c r="F1463" i="3"/>
  <c r="E1463" i="3"/>
  <c r="D1463" i="3"/>
  <c r="B1463" i="3"/>
  <c r="C1463" i="3" s="1"/>
  <c r="A1463" i="3"/>
  <c r="F1462" i="3"/>
  <c r="E1462" i="3"/>
  <c r="B1462" i="3"/>
  <c r="A1462" i="3"/>
  <c r="F1461" i="3"/>
  <c r="E1461" i="3"/>
  <c r="D1461" i="3"/>
  <c r="B1461" i="3"/>
  <c r="C1461" i="3" s="1"/>
  <c r="A1461" i="3"/>
  <c r="F1460" i="3"/>
  <c r="E1460" i="3"/>
  <c r="B1460" i="3"/>
  <c r="A1460" i="3"/>
  <c r="F1459" i="3"/>
  <c r="E1459" i="3"/>
  <c r="D1459" i="3"/>
  <c r="B1459" i="3"/>
  <c r="C1459" i="3" s="1"/>
  <c r="A1459" i="3"/>
  <c r="F1458" i="3"/>
  <c r="E1458" i="3"/>
  <c r="B1458" i="3"/>
  <c r="A1458" i="3"/>
  <c r="F1457" i="3"/>
  <c r="E1457" i="3"/>
  <c r="D1457" i="3"/>
  <c r="B1457" i="3"/>
  <c r="C1457" i="3" s="1"/>
  <c r="A1457" i="3"/>
  <c r="F1456" i="3"/>
  <c r="E1456" i="3"/>
  <c r="B1456" i="3"/>
  <c r="A1456" i="3"/>
  <c r="F1455" i="3"/>
  <c r="E1455" i="3"/>
  <c r="D1455" i="3"/>
  <c r="B1455" i="3"/>
  <c r="C1455" i="3" s="1"/>
  <c r="A1455" i="3"/>
  <c r="F1454" i="3"/>
  <c r="E1454" i="3"/>
  <c r="B1454" i="3"/>
  <c r="A1454" i="3"/>
  <c r="F1453" i="3"/>
  <c r="E1453" i="3"/>
  <c r="D1453" i="3"/>
  <c r="B1453" i="3"/>
  <c r="C1453" i="3" s="1"/>
  <c r="A1453" i="3"/>
  <c r="F1452" i="3"/>
  <c r="E1452" i="3"/>
  <c r="B1452" i="3"/>
  <c r="A1452" i="3"/>
  <c r="F1451" i="3"/>
  <c r="E1451" i="3"/>
  <c r="D1451" i="3"/>
  <c r="B1451" i="3"/>
  <c r="C1451" i="3" s="1"/>
  <c r="A1451" i="3"/>
  <c r="F1450" i="3"/>
  <c r="E1450" i="3"/>
  <c r="B1450" i="3"/>
  <c r="A1450" i="3"/>
  <c r="F1449" i="3"/>
  <c r="E1449" i="3"/>
  <c r="D1449" i="3"/>
  <c r="B1449" i="3"/>
  <c r="C1449" i="3" s="1"/>
  <c r="A1449" i="3"/>
  <c r="F1448" i="3"/>
  <c r="E1448" i="3"/>
  <c r="B1448" i="3"/>
  <c r="A1448" i="3"/>
  <c r="F1447" i="3"/>
  <c r="E1447" i="3"/>
  <c r="D1447" i="3"/>
  <c r="B1447" i="3"/>
  <c r="C1447" i="3" s="1"/>
  <c r="A1447" i="3"/>
  <c r="F1446" i="3"/>
  <c r="E1446" i="3"/>
  <c r="B1446" i="3"/>
  <c r="A1446" i="3"/>
  <c r="F1445" i="3"/>
  <c r="E1445" i="3"/>
  <c r="D1445" i="3"/>
  <c r="B1445" i="3"/>
  <c r="C1445" i="3" s="1"/>
  <c r="A1445" i="3"/>
  <c r="F1444" i="3"/>
  <c r="E1444" i="3"/>
  <c r="B1444" i="3"/>
  <c r="A1444" i="3"/>
  <c r="F1443" i="3"/>
  <c r="E1443" i="3"/>
  <c r="D1443" i="3"/>
  <c r="B1443" i="3"/>
  <c r="C1443" i="3" s="1"/>
  <c r="A1443" i="3"/>
  <c r="F1442" i="3"/>
  <c r="E1442" i="3"/>
  <c r="B1442" i="3"/>
  <c r="A1442" i="3"/>
  <c r="F1441" i="3"/>
  <c r="E1441" i="3"/>
  <c r="D1441" i="3"/>
  <c r="B1441" i="3"/>
  <c r="C1441" i="3" s="1"/>
  <c r="A1441" i="3"/>
  <c r="F1440" i="3"/>
  <c r="E1440" i="3"/>
  <c r="B1440" i="3"/>
  <c r="A1440" i="3"/>
  <c r="F1439" i="3"/>
  <c r="E1439" i="3"/>
  <c r="D1439" i="3"/>
  <c r="B1439" i="3"/>
  <c r="C1439" i="3" s="1"/>
  <c r="A1439" i="3"/>
  <c r="F1438" i="3"/>
  <c r="E1438" i="3"/>
  <c r="B1438" i="3"/>
  <c r="A1438" i="3"/>
  <c r="F1437" i="3"/>
  <c r="E1437" i="3"/>
  <c r="D1437" i="3"/>
  <c r="B1437" i="3"/>
  <c r="C1437" i="3" s="1"/>
  <c r="A1437" i="3"/>
  <c r="F1436" i="3"/>
  <c r="E1436" i="3"/>
  <c r="B1436" i="3"/>
  <c r="A1436" i="3"/>
  <c r="F1435" i="3"/>
  <c r="E1435" i="3"/>
  <c r="D1435" i="3"/>
  <c r="B1435" i="3"/>
  <c r="C1435" i="3" s="1"/>
  <c r="A1435" i="3"/>
  <c r="F1434" i="3"/>
  <c r="E1434" i="3"/>
  <c r="B1434" i="3"/>
  <c r="A1434" i="3"/>
  <c r="F1433" i="3"/>
  <c r="E1433" i="3"/>
  <c r="D1433" i="3"/>
  <c r="B1433" i="3"/>
  <c r="C1433" i="3" s="1"/>
  <c r="A1433" i="3"/>
  <c r="F1432" i="3"/>
  <c r="E1432" i="3"/>
  <c r="B1432" i="3"/>
  <c r="A1432" i="3"/>
  <c r="F1431" i="3"/>
  <c r="E1431" i="3"/>
  <c r="D1431" i="3"/>
  <c r="B1431" i="3"/>
  <c r="C1431" i="3" s="1"/>
  <c r="A1431" i="3"/>
  <c r="F1430" i="3"/>
  <c r="E1430" i="3"/>
  <c r="B1430" i="3"/>
  <c r="A1430" i="3"/>
  <c r="F1429" i="3"/>
  <c r="E1429" i="3"/>
  <c r="D1429" i="3"/>
  <c r="B1429" i="3"/>
  <c r="C1429" i="3" s="1"/>
  <c r="A1429" i="3"/>
  <c r="F1428" i="3"/>
  <c r="E1428" i="3"/>
  <c r="B1428" i="3"/>
  <c r="A1428" i="3"/>
  <c r="F1427" i="3"/>
  <c r="E1427" i="3"/>
  <c r="D1427" i="3"/>
  <c r="B1427" i="3"/>
  <c r="C1427" i="3" s="1"/>
  <c r="A1427" i="3"/>
  <c r="F1426" i="3"/>
  <c r="E1426" i="3"/>
  <c r="B1426" i="3"/>
  <c r="A1426" i="3"/>
  <c r="F1425" i="3"/>
  <c r="E1425" i="3"/>
  <c r="D1425" i="3"/>
  <c r="B1425" i="3"/>
  <c r="C1425" i="3" s="1"/>
  <c r="A1425" i="3"/>
  <c r="F1424" i="3"/>
  <c r="E1424" i="3"/>
  <c r="B1424" i="3"/>
  <c r="A1424" i="3"/>
  <c r="F1423" i="3"/>
  <c r="E1423" i="3"/>
  <c r="D1423" i="3"/>
  <c r="B1423" i="3"/>
  <c r="C1423" i="3" s="1"/>
  <c r="A1423" i="3"/>
  <c r="F1422" i="3"/>
  <c r="E1422" i="3"/>
  <c r="B1422" i="3"/>
  <c r="A1422" i="3"/>
  <c r="F1421" i="3"/>
  <c r="E1421" i="3"/>
  <c r="D1421" i="3"/>
  <c r="B1421" i="3"/>
  <c r="C1421" i="3" s="1"/>
  <c r="A1421" i="3"/>
  <c r="F1420" i="3"/>
  <c r="E1420" i="3"/>
  <c r="B1420" i="3"/>
  <c r="A1420" i="3"/>
  <c r="F1419" i="3"/>
  <c r="E1419" i="3"/>
  <c r="D1419" i="3"/>
  <c r="B1419" i="3"/>
  <c r="C1419" i="3" s="1"/>
  <c r="A1419" i="3"/>
  <c r="F1418" i="3"/>
  <c r="E1418" i="3"/>
  <c r="B1418" i="3"/>
  <c r="A1418" i="3"/>
  <c r="F1417" i="3"/>
  <c r="E1417" i="3"/>
  <c r="D1417" i="3"/>
  <c r="B1417" i="3"/>
  <c r="C1417" i="3" s="1"/>
  <c r="A1417" i="3"/>
  <c r="F1416" i="3"/>
  <c r="E1416" i="3"/>
  <c r="B1416" i="3"/>
  <c r="A1416" i="3"/>
  <c r="F1415" i="3"/>
  <c r="E1415" i="3"/>
  <c r="D1415" i="3"/>
  <c r="B1415" i="3"/>
  <c r="C1415" i="3" s="1"/>
  <c r="A1415" i="3"/>
  <c r="F1414" i="3"/>
  <c r="E1414" i="3"/>
  <c r="B1414" i="3"/>
  <c r="A1414" i="3"/>
  <c r="F1413" i="3"/>
  <c r="E1413" i="3"/>
  <c r="D1413" i="3"/>
  <c r="B1413" i="3"/>
  <c r="C1413" i="3" s="1"/>
  <c r="A1413" i="3"/>
  <c r="F1412" i="3"/>
  <c r="E1412" i="3"/>
  <c r="B1412" i="3"/>
  <c r="A1412" i="3"/>
  <c r="F1411" i="3"/>
  <c r="E1411" i="3"/>
  <c r="B1411" i="3"/>
  <c r="C1411" i="3" s="1"/>
  <c r="A1411" i="3"/>
  <c r="F1410" i="3"/>
  <c r="E1410" i="3"/>
  <c r="B1410" i="3"/>
  <c r="A1410" i="3"/>
  <c r="F1409" i="3"/>
  <c r="E1409" i="3"/>
  <c r="D1409" i="3"/>
  <c r="B1409" i="3"/>
  <c r="C1409" i="3" s="1"/>
  <c r="A1409" i="3"/>
  <c r="F1408" i="3"/>
  <c r="E1408" i="3"/>
  <c r="B1408" i="3"/>
  <c r="A1408" i="3"/>
  <c r="F1407" i="3"/>
  <c r="E1407" i="3"/>
  <c r="B1407" i="3"/>
  <c r="C1407" i="3" s="1"/>
  <c r="A1407" i="3"/>
  <c r="F1406" i="3"/>
  <c r="E1406" i="3"/>
  <c r="B1406" i="3"/>
  <c r="A1406" i="3"/>
  <c r="F1405" i="3"/>
  <c r="E1405" i="3"/>
  <c r="B1405" i="3"/>
  <c r="C1405" i="3" s="1"/>
  <c r="A1405" i="3"/>
  <c r="F1404" i="3"/>
  <c r="E1404" i="3"/>
  <c r="B1404" i="3"/>
  <c r="A1404" i="3"/>
  <c r="F1403" i="3"/>
  <c r="E1403" i="3"/>
  <c r="B1403" i="3"/>
  <c r="C1403" i="3" s="1"/>
  <c r="A1403" i="3"/>
  <c r="F1402" i="3"/>
  <c r="E1402" i="3"/>
  <c r="B1402" i="3"/>
  <c r="A1402" i="3"/>
  <c r="F1401" i="3"/>
  <c r="E1401" i="3"/>
  <c r="D1401" i="3"/>
  <c r="B1401" i="3"/>
  <c r="C1401" i="3" s="1"/>
  <c r="A1401" i="3"/>
  <c r="F1400" i="3"/>
  <c r="E1400" i="3"/>
  <c r="B1400" i="3"/>
  <c r="A1400" i="3"/>
  <c r="F1399" i="3"/>
  <c r="E1399" i="3"/>
  <c r="B1399" i="3"/>
  <c r="C1399" i="3" s="1"/>
  <c r="A1399" i="3"/>
  <c r="F1398" i="3"/>
  <c r="E1398" i="3"/>
  <c r="B1398" i="3"/>
  <c r="A1398" i="3"/>
  <c r="F1397" i="3"/>
  <c r="E1397" i="3"/>
  <c r="B1397" i="3"/>
  <c r="C1397" i="3" s="1"/>
  <c r="A1397" i="3"/>
  <c r="F1396" i="3"/>
  <c r="E1396" i="3"/>
  <c r="B1396" i="3"/>
  <c r="A1396" i="3"/>
  <c r="F1395" i="3"/>
  <c r="E1395" i="3"/>
  <c r="B1395" i="3"/>
  <c r="C1395" i="3" s="1"/>
  <c r="A1395" i="3"/>
  <c r="F1394" i="3"/>
  <c r="E1394" i="3"/>
  <c r="B1394" i="3"/>
  <c r="A1394" i="3"/>
  <c r="F1393" i="3"/>
  <c r="E1393" i="3"/>
  <c r="D1393" i="3"/>
  <c r="B1393" i="3"/>
  <c r="C1393" i="3" s="1"/>
  <c r="A1393" i="3"/>
  <c r="F1392" i="3"/>
  <c r="E1392" i="3"/>
  <c r="B1392" i="3"/>
  <c r="A1392" i="3"/>
  <c r="F1391" i="3"/>
  <c r="E1391" i="3"/>
  <c r="B1391" i="3"/>
  <c r="C1391" i="3" s="1"/>
  <c r="A1391" i="3"/>
  <c r="F1390" i="3"/>
  <c r="E1390" i="3"/>
  <c r="B1390" i="3"/>
  <c r="A1390" i="3"/>
  <c r="F1389" i="3"/>
  <c r="E1389" i="3"/>
  <c r="B1389" i="3"/>
  <c r="C1389" i="3" s="1"/>
  <c r="A1389" i="3"/>
  <c r="F1388" i="3"/>
  <c r="E1388" i="3"/>
  <c r="B1388" i="3"/>
  <c r="A1388" i="3"/>
  <c r="F1387" i="3"/>
  <c r="E1387" i="3"/>
  <c r="B1387" i="3"/>
  <c r="C1387" i="3" s="1"/>
  <c r="A1387" i="3"/>
  <c r="F1386" i="3"/>
  <c r="E1386" i="3"/>
  <c r="B1386" i="3"/>
  <c r="A1386" i="3"/>
  <c r="F1385" i="3"/>
  <c r="E1385" i="3"/>
  <c r="D1385" i="3"/>
  <c r="B1385" i="3"/>
  <c r="C1385" i="3" s="1"/>
  <c r="A1385" i="3"/>
  <c r="F1384" i="3"/>
  <c r="E1384" i="3"/>
  <c r="B1384" i="3"/>
  <c r="A1384" i="3"/>
  <c r="F1383" i="3"/>
  <c r="E1383" i="3"/>
  <c r="B1383" i="3"/>
  <c r="C1383" i="3" s="1"/>
  <c r="A1383" i="3"/>
  <c r="F1382" i="3"/>
  <c r="E1382" i="3"/>
  <c r="B1382" i="3"/>
  <c r="A1382" i="3"/>
  <c r="F1381" i="3"/>
  <c r="E1381" i="3"/>
  <c r="B1381" i="3"/>
  <c r="C1381" i="3" s="1"/>
  <c r="A1381" i="3"/>
  <c r="F1380" i="3"/>
  <c r="E1380" i="3"/>
  <c r="B1380" i="3"/>
  <c r="A1380" i="3"/>
  <c r="F1379" i="3"/>
  <c r="E1379" i="3"/>
  <c r="B1379" i="3"/>
  <c r="C1379" i="3" s="1"/>
  <c r="A1379" i="3"/>
  <c r="F1378" i="3"/>
  <c r="E1378" i="3"/>
  <c r="B1378" i="3"/>
  <c r="A1378" i="3"/>
  <c r="F1377" i="3"/>
  <c r="E1377" i="3"/>
  <c r="D1377" i="3"/>
  <c r="B1377" i="3"/>
  <c r="C1377" i="3" s="1"/>
  <c r="A1377" i="3"/>
  <c r="F1376" i="3"/>
  <c r="E1376" i="3"/>
  <c r="B1376" i="3"/>
  <c r="A1376" i="3"/>
  <c r="F1375" i="3"/>
  <c r="E1375" i="3"/>
  <c r="B1375" i="3"/>
  <c r="C1375" i="3" s="1"/>
  <c r="A1375" i="3"/>
  <c r="F1374" i="3"/>
  <c r="E1374" i="3"/>
  <c r="B1374" i="3"/>
  <c r="A1374" i="3"/>
  <c r="F1373" i="3"/>
  <c r="E1373" i="3"/>
  <c r="B1373" i="3"/>
  <c r="C1373" i="3" s="1"/>
  <c r="A1373" i="3"/>
  <c r="F1372" i="3"/>
  <c r="E1372" i="3"/>
  <c r="B1372" i="3"/>
  <c r="A1372" i="3"/>
  <c r="F1371" i="3"/>
  <c r="E1371" i="3"/>
  <c r="B1371" i="3"/>
  <c r="C1371" i="3" s="1"/>
  <c r="A1371" i="3"/>
  <c r="F1370" i="3"/>
  <c r="E1370" i="3"/>
  <c r="B1370" i="3"/>
  <c r="A1370" i="3"/>
  <c r="F1369" i="3"/>
  <c r="E1369" i="3"/>
  <c r="D1369" i="3"/>
  <c r="B1369" i="3"/>
  <c r="C1369" i="3" s="1"/>
  <c r="A1369" i="3"/>
  <c r="F1368" i="3"/>
  <c r="E1368" i="3"/>
  <c r="B1368" i="3"/>
  <c r="A1368" i="3"/>
  <c r="F1367" i="3"/>
  <c r="E1367" i="3"/>
  <c r="B1367" i="3"/>
  <c r="C1367" i="3" s="1"/>
  <c r="A1367" i="3"/>
  <c r="F1366" i="3"/>
  <c r="E1366" i="3"/>
  <c r="B1366" i="3"/>
  <c r="A1366" i="3"/>
  <c r="F1365" i="3"/>
  <c r="E1365" i="3"/>
  <c r="B1365" i="3"/>
  <c r="C1365" i="3" s="1"/>
  <c r="A1365" i="3"/>
  <c r="F1364" i="3"/>
  <c r="E1364" i="3"/>
  <c r="B1364" i="3"/>
  <c r="A1364" i="3"/>
  <c r="F1363" i="3"/>
  <c r="E1363" i="3"/>
  <c r="B1363" i="3"/>
  <c r="C1363" i="3" s="1"/>
  <c r="A1363" i="3"/>
  <c r="F1362" i="3"/>
  <c r="E1362" i="3"/>
  <c r="B1362" i="3"/>
  <c r="A1362" i="3"/>
  <c r="F1361" i="3"/>
  <c r="E1361" i="3"/>
  <c r="D1361" i="3"/>
  <c r="B1361" i="3"/>
  <c r="C1361" i="3" s="1"/>
  <c r="A1361" i="3"/>
  <c r="F1360" i="3"/>
  <c r="E1360" i="3"/>
  <c r="B1360" i="3"/>
  <c r="A1360" i="3"/>
  <c r="F1359" i="3"/>
  <c r="E1359" i="3"/>
  <c r="B1359" i="3"/>
  <c r="C1359" i="3" s="1"/>
  <c r="A1359" i="3"/>
  <c r="F1358" i="3"/>
  <c r="E1358" i="3"/>
  <c r="B1358" i="3"/>
  <c r="A1358" i="3"/>
  <c r="F1357" i="3"/>
  <c r="E1357" i="3"/>
  <c r="B1357" i="3"/>
  <c r="C1357" i="3" s="1"/>
  <c r="A1357" i="3"/>
  <c r="F1356" i="3"/>
  <c r="E1356" i="3"/>
  <c r="B1356" i="3"/>
  <c r="A1356" i="3"/>
  <c r="F1355" i="3"/>
  <c r="E1355" i="3"/>
  <c r="B1355" i="3"/>
  <c r="C1355" i="3" s="1"/>
  <c r="A1355" i="3"/>
  <c r="F1354" i="3"/>
  <c r="E1354" i="3"/>
  <c r="B1354" i="3"/>
  <c r="A1354" i="3"/>
  <c r="F1353" i="3"/>
  <c r="E1353" i="3"/>
  <c r="D1353" i="3"/>
  <c r="B1353" i="3"/>
  <c r="C1353" i="3" s="1"/>
  <c r="A1353" i="3"/>
  <c r="F1352" i="3"/>
  <c r="E1352" i="3"/>
  <c r="B1352" i="3"/>
  <c r="A1352" i="3"/>
  <c r="F1351" i="3"/>
  <c r="E1351" i="3"/>
  <c r="B1351" i="3"/>
  <c r="C1351" i="3" s="1"/>
  <c r="A1351" i="3"/>
  <c r="F1350" i="3"/>
  <c r="E1350" i="3"/>
  <c r="B1350" i="3"/>
  <c r="A1350" i="3"/>
  <c r="F1349" i="3"/>
  <c r="E1349" i="3"/>
  <c r="B1349" i="3"/>
  <c r="C1349" i="3" s="1"/>
  <c r="A1349" i="3"/>
  <c r="F1348" i="3"/>
  <c r="E1348" i="3"/>
  <c r="B1348" i="3"/>
  <c r="A1348" i="3"/>
  <c r="F1347" i="3"/>
  <c r="E1347" i="3"/>
  <c r="B1347" i="3"/>
  <c r="C1347" i="3" s="1"/>
  <c r="A1347" i="3"/>
  <c r="F1346" i="3"/>
  <c r="E1346" i="3"/>
  <c r="B1346" i="3"/>
  <c r="A1346" i="3"/>
  <c r="F1345" i="3"/>
  <c r="E1345" i="3"/>
  <c r="D1345" i="3"/>
  <c r="B1345" i="3"/>
  <c r="C1345" i="3" s="1"/>
  <c r="A1345" i="3"/>
  <c r="F1344" i="3"/>
  <c r="E1344" i="3"/>
  <c r="B1344" i="3"/>
  <c r="A1344" i="3"/>
  <c r="F1343" i="3"/>
  <c r="E1343" i="3"/>
  <c r="B1343" i="3"/>
  <c r="C1343" i="3" s="1"/>
  <c r="A1343" i="3"/>
  <c r="F1342" i="3"/>
  <c r="E1342" i="3"/>
  <c r="B1342" i="3"/>
  <c r="A1342" i="3"/>
  <c r="F1341" i="3"/>
  <c r="E1341" i="3"/>
  <c r="B1341" i="3"/>
  <c r="C1341" i="3" s="1"/>
  <c r="A1341" i="3"/>
  <c r="F1340" i="3"/>
  <c r="E1340" i="3"/>
  <c r="B1340" i="3"/>
  <c r="A1340" i="3"/>
  <c r="F1339" i="3"/>
  <c r="E1339" i="3"/>
  <c r="B1339" i="3"/>
  <c r="C1339" i="3" s="1"/>
  <c r="A1339" i="3"/>
  <c r="F1338" i="3"/>
  <c r="E1338" i="3"/>
  <c r="B1338" i="3"/>
  <c r="A1338" i="3"/>
  <c r="F1337" i="3"/>
  <c r="E1337" i="3"/>
  <c r="D1337" i="3"/>
  <c r="B1337" i="3"/>
  <c r="C1337" i="3" s="1"/>
  <c r="A1337" i="3"/>
  <c r="F1336" i="3"/>
  <c r="E1336" i="3"/>
  <c r="B1336" i="3"/>
  <c r="A1336" i="3"/>
  <c r="F1335" i="3"/>
  <c r="E1335" i="3"/>
  <c r="B1335" i="3"/>
  <c r="C1335" i="3" s="1"/>
  <c r="A1335" i="3"/>
  <c r="F1334" i="3"/>
  <c r="E1334" i="3"/>
  <c r="B1334" i="3"/>
  <c r="A1334" i="3"/>
  <c r="F1333" i="3"/>
  <c r="E1333" i="3"/>
  <c r="B1333" i="3"/>
  <c r="C1333" i="3" s="1"/>
  <c r="A1333" i="3"/>
  <c r="F1332" i="3"/>
  <c r="E1332" i="3"/>
  <c r="B1332" i="3"/>
  <c r="A1332" i="3"/>
  <c r="F1331" i="3"/>
  <c r="E1331" i="3"/>
  <c r="B1331" i="3"/>
  <c r="C1331" i="3" s="1"/>
  <c r="A1331" i="3"/>
  <c r="F1330" i="3"/>
  <c r="E1330" i="3"/>
  <c r="B1330" i="3"/>
  <c r="A1330" i="3"/>
  <c r="F1329" i="3"/>
  <c r="E1329" i="3"/>
  <c r="D1329" i="3"/>
  <c r="B1329" i="3"/>
  <c r="C1329" i="3" s="1"/>
  <c r="A1329" i="3"/>
  <c r="F1328" i="3"/>
  <c r="E1328" i="3"/>
  <c r="B1328" i="3"/>
  <c r="A1328" i="3"/>
  <c r="F1327" i="3"/>
  <c r="E1327" i="3"/>
  <c r="B1327" i="3"/>
  <c r="C1327" i="3" s="1"/>
  <c r="A1327" i="3"/>
  <c r="F1326" i="3"/>
  <c r="E1326" i="3"/>
  <c r="B1326" i="3"/>
  <c r="A1326" i="3"/>
  <c r="F1325" i="3"/>
  <c r="E1325" i="3"/>
  <c r="B1325" i="3"/>
  <c r="C1325" i="3" s="1"/>
  <c r="A1325" i="3"/>
  <c r="F1324" i="3"/>
  <c r="E1324" i="3"/>
  <c r="C1324" i="3"/>
  <c r="B1324" i="3"/>
  <c r="D1324" i="3" s="1"/>
  <c r="A1324" i="3"/>
  <c r="F1323" i="3"/>
  <c r="E1323" i="3"/>
  <c r="B1323" i="3"/>
  <c r="C1323" i="3" s="1"/>
  <c r="A1323" i="3"/>
  <c r="F1322" i="3"/>
  <c r="E1322" i="3"/>
  <c r="B1322" i="3"/>
  <c r="D1322" i="3" s="1"/>
  <c r="A1322" i="3"/>
  <c r="F1321" i="3"/>
  <c r="E1321" i="3"/>
  <c r="D1321" i="3"/>
  <c r="B1321" i="3"/>
  <c r="C1321" i="3" s="1"/>
  <c r="A1321" i="3"/>
  <c r="F1320" i="3"/>
  <c r="E1320" i="3"/>
  <c r="B1320" i="3"/>
  <c r="D1320" i="3" s="1"/>
  <c r="A1320" i="3"/>
  <c r="F1319" i="3"/>
  <c r="E1319" i="3"/>
  <c r="D1319" i="3"/>
  <c r="B1319" i="3"/>
  <c r="C1319" i="3" s="1"/>
  <c r="A1319" i="3"/>
  <c r="F1318" i="3"/>
  <c r="E1318" i="3"/>
  <c r="C1318" i="3"/>
  <c r="B1318" i="3"/>
  <c r="D1318" i="3" s="1"/>
  <c r="A1318" i="3"/>
  <c r="F1317" i="3"/>
  <c r="E1317" i="3"/>
  <c r="B1317" i="3"/>
  <c r="A1317" i="3"/>
  <c r="F1316" i="3"/>
  <c r="E1316" i="3"/>
  <c r="B1316" i="3"/>
  <c r="D1316" i="3" s="1"/>
  <c r="A1316" i="3"/>
  <c r="F1315" i="3"/>
  <c r="E1315" i="3"/>
  <c r="D1315" i="3"/>
  <c r="B1315" i="3"/>
  <c r="C1315" i="3" s="1"/>
  <c r="A1315" i="3"/>
  <c r="F1314" i="3"/>
  <c r="E1314" i="3"/>
  <c r="B1314" i="3"/>
  <c r="D1314" i="3" s="1"/>
  <c r="A1314" i="3"/>
  <c r="F1313" i="3"/>
  <c r="E1313" i="3"/>
  <c r="B1313" i="3"/>
  <c r="C1313" i="3" s="1"/>
  <c r="A1313" i="3"/>
  <c r="F1312" i="3"/>
  <c r="E1312" i="3"/>
  <c r="C1312" i="3"/>
  <c r="B1312" i="3"/>
  <c r="D1312" i="3" s="1"/>
  <c r="A1312" i="3"/>
  <c r="F1311" i="3"/>
  <c r="E1311" i="3"/>
  <c r="B1311" i="3"/>
  <c r="C1311" i="3" s="1"/>
  <c r="A1311" i="3"/>
  <c r="F1310" i="3"/>
  <c r="E1310" i="3"/>
  <c r="B1310" i="3"/>
  <c r="D1310" i="3" s="1"/>
  <c r="A1310" i="3"/>
  <c r="F1309" i="3"/>
  <c r="E1309" i="3"/>
  <c r="D1309" i="3"/>
  <c r="B1309" i="3"/>
  <c r="C1309" i="3" s="1"/>
  <c r="A1309" i="3"/>
  <c r="F1308" i="3"/>
  <c r="E1308" i="3"/>
  <c r="B1308" i="3"/>
  <c r="D1308" i="3" s="1"/>
  <c r="A1308" i="3"/>
  <c r="F1307" i="3"/>
  <c r="E1307" i="3"/>
  <c r="D1307" i="3"/>
  <c r="B1307" i="3"/>
  <c r="C1307" i="3" s="1"/>
  <c r="A1307" i="3"/>
  <c r="F1306" i="3"/>
  <c r="E1306" i="3"/>
  <c r="C1306" i="3"/>
  <c r="B1306" i="3"/>
  <c r="D1306" i="3" s="1"/>
  <c r="A1306" i="3"/>
  <c r="F1305" i="3"/>
  <c r="E1305" i="3"/>
  <c r="B1305" i="3"/>
  <c r="A1305" i="3"/>
  <c r="F1304" i="3"/>
  <c r="E1304" i="3"/>
  <c r="B1304" i="3"/>
  <c r="D1304" i="3" s="1"/>
  <c r="A1304" i="3"/>
  <c r="F1303" i="3"/>
  <c r="E1303" i="3"/>
  <c r="D1303" i="3"/>
  <c r="B1303" i="3"/>
  <c r="C1303" i="3" s="1"/>
  <c r="A1303" i="3"/>
  <c r="F1302" i="3"/>
  <c r="E1302" i="3"/>
  <c r="B1302" i="3"/>
  <c r="D1302" i="3" s="1"/>
  <c r="A1302" i="3"/>
  <c r="F1301" i="3"/>
  <c r="E1301" i="3"/>
  <c r="B1301" i="3"/>
  <c r="C1301" i="3" s="1"/>
  <c r="A1301" i="3"/>
  <c r="F1300" i="3"/>
  <c r="E1300" i="3"/>
  <c r="C1300" i="3"/>
  <c r="B1300" i="3"/>
  <c r="D1300" i="3" s="1"/>
  <c r="A1300" i="3"/>
  <c r="F1299" i="3"/>
  <c r="E1299" i="3"/>
  <c r="B1299" i="3"/>
  <c r="C1299" i="3" s="1"/>
  <c r="A1299" i="3"/>
  <c r="F1298" i="3"/>
  <c r="E1298" i="3"/>
  <c r="B1298" i="3"/>
  <c r="D1298" i="3" s="1"/>
  <c r="A1298" i="3"/>
  <c r="F1297" i="3"/>
  <c r="E1297" i="3"/>
  <c r="D1297" i="3"/>
  <c r="B1297" i="3"/>
  <c r="C1297" i="3" s="1"/>
  <c r="A1297" i="3"/>
  <c r="F1296" i="3"/>
  <c r="E1296" i="3"/>
  <c r="B1296" i="3"/>
  <c r="D1296" i="3" s="1"/>
  <c r="A1296" i="3"/>
  <c r="F1295" i="3"/>
  <c r="E1295" i="3"/>
  <c r="D1295" i="3"/>
  <c r="B1295" i="3"/>
  <c r="C1295" i="3" s="1"/>
  <c r="A1295" i="3"/>
  <c r="F1294" i="3"/>
  <c r="E1294" i="3"/>
  <c r="C1294" i="3"/>
  <c r="B1294" i="3"/>
  <c r="D1294" i="3" s="1"/>
  <c r="A1294" i="3"/>
  <c r="F1293" i="3"/>
  <c r="E1293" i="3"/>
  <c r="B1293" i="3"/>
  <c r="A1293" i="3"/>
  <c r="F1292" i="3"/>
  <c r="E1292" i="3"/>
  <c r="B1292" i="3"/>
  <c r="D1292" i="3" s="1"/>
  <c r="A1292" i="3"/>
  <c r="F1291" i="3"/>
  <c r="E1291" i="3"/>
  <c r="D1291" i="3"/>
  <c r="B1291" i="3"/>
  <c r="C1291" i="3" s="1"/>
  <c r="A1291" i="3"/>
  <c r="F1290" i="3"/>
  <c r="E1290" i="3"/>
  <c r="B1290" i="3"/>
  <c r="D1290" i="3" s="1"/>
  <c r="A1290" i="3"/>
  <c r="F1289" i="3"/>
  <c r="E1289" i="3"/>
  <c r="B1289" i="3"/>
  <c r="C1289" i="3" s="1"/>
  <c r="A1289" i="3"/>
  <c r="F1288" i="3"/>
  <c r="E1288" i="3"/>
  <c r="C1288" i="3"/>
  <c r="B1288" i="3"/>
  <c r="D1288" i="3" s="1"/>
  <c r="A1288" i="3"/>
  <c r="F1287" i="3"/>
  <c r="E1287" i="3"/>
  <c r="B1287" i="3"/>
  <c r="C1287" i="3" s="1"/>
  <c r="A1287" i="3"/>
  <c r="F1286" i="3"/>
  <c r="E1286" i="3"/>
  <c r="B1286" i="3"/>
  <c r="D1286" i="3" s="1"/>
  <c r="A1286" i="3"/>
  <c r="F1285" i="3"/>
  <c r="E1285" i="3"/>
  <c r="D1285" i="3"/>
  <c r="B1285" i="3"/>
  <c r="C1285" i="3" s="1"/>
  <c r="A1285" i="3"/>
  <c r="F1284" i="3"/>
  <c r="E1284" i="3"/>
  <c r="B1284" i="3"/>
  <c r="D1284" i="3" s="1"/>
  <c r="A1284" i="3"/>
  <c r="F1283" i="3"/>
  <c r="E1283" i="3"/>
  <c r="D1283" i="3"/>
  <c r="B1283" i="3"/>
  <c r="C1283" i="3" s="1"/>
  <c r="A1283" i="3"/>
  <c r="F1282" i="3"/>
  <c r="E1282" i="3"/>
  <c r="C1282" i="3"/>
  <c r="B1282" i="3"/>
  <c r="D1282" i="3" s="1"/>
  <c r="A1282" i="3"/>
  <c r="F1281" i="3"/>
  <c r="E1281" i="3"/>
  <c r="B1281" i="3"/>
  <c r="A1281" i="3"/>
  <c r="F1280" i="3"/>
  <c r="E1280" i="3"/>
  <c r="B1280" i="3"/>
  <c r="D1280" i="3" s="1"/>
  <c r="A1280" i="3"/>
  <c r="F1279" i="3"/>
  <c r="E1279" i="3"/>
  <c r="D1279" i="3"/>
  <c r="B1279" i="3"/>
  <c r="C1279" i="3" s="1"/>
  <c r="A1279" i="3"/>
  <c r="F1278" i="3"/>
  <c r="E1278" i="3"/>
  <c r="B1278" i="3"/>
  <c r="D1278" i="3" s="1"/>
  <c r="A1278" i="3"/>
  <c r="F1277" i="3"/>
  <c r="E1277" i="3"/>
  <c r="B1277" i="3"/>
  <c r="C1277" i="3" s="1"/>
  <c r="A1277" i="3"/>
  <c r="F1276" i="3"/>
  <c r="E1276" i="3"/>
  <c r="C1276" i="3"/>
  <c r="B1276" i="3"/>
  <c r="D1276" i="3" s="1"/>
  <c r="A1276" i="3"/>
  <c r="F1275" i="3"/>
  <c r="E1275" i="3"/>
  <c r="B1275" i="3"/>
  <c r="C1275" i="3" s="1"/>
  <c r="A1275" i="3"/>
  <c r="F1274" i="3"/>
  <c r="E1274" i="3"/>
  <c r="B1274" i="3"/>
  <c r="D1274" i="3" s="1"/>
  <c r="A1274" i="3"/>
  <c r="F1273" i="3"/>
  <c r="E1273" i="3"/>
  <c r="D1273" i="3"/>
  <c r="B1273" i="3"/>
  <c r="C1273" i="3" s="1"/>
  <c r="A1273" i="3"/>
  <c r="F1272" i="3"/>
  <c r="E1272" i="3"/>
  <c r="B1272" i="3"/>
  <c r="D1272" i="3" s="1"/>
  <c r="A1272" i="3"/>
  <c r="F1271" i="3"/>
  <c r="E1271" i="3"/>
  <c r="D1271" i="3"/>
  <c r="B1271" i="3"/>
  <c r="C1271" i="3" s="1"/>
  <c r="A1271" i="3"/>
  <c r="F1270" i="3"/>
  <c r="E1270" i="3"/>
  <c r="C1270" i="3"/>
  <c r="B1270" i="3"/>
  <c r="D1270" i="3" s="1"/>
  <c r="A1270" i="3"/>
  <c r="F1269" i="3"/>
  <c r="E1269" i="3"/>
  <c r="B1269" i="3"/>
  <c r="A1269" i="3"/>
  <c r="F1268" i="3"/>
  <c r="E1268" i="3"/>
  <c r="B1268" i="3"/>
  <c r="D1268" i="3" s="1"/>
  <c r="A1268" i="3"/>
  <c r="F1267" i="3"/>
  <c r="E1267" i="3"/>
  <c r="D1267" i="3"/>
  <c r="B1267" i="3"/>
  <c r="C1267" i="3" s="1"/>
  <c r="A1267" i="3"/>
  <c r="F1266" i="3"/>
  <c r="E1266" i="3"/>
  <c r="B1266" i="3"/>
  <c r="D1266" i="3" s="1"/>
  <c r="A1266" i="3"/>
  <c r="F1265" i="3"/>
  <c r="E1265" i="3"/>
  <c r="B1265" i="3"/>
  <c r="C1265" i="3" s="1"/>
  <c r="A1265" i="3"/>
  <c r="F1264" i="3"/>
  <c r="E1264" i="3"/>
  <c r="C1264" i="3"/>
  <c r="B1264" i="3"/>
  <c r="D1264" i="3" s="1"/>
  <c r="A1264" i="3"/>
  <c r="F1263" i="3"/>
  <c r="E1263" i="3"/>
  <c r="B1263" i="3"/>
  <c r="C1263" i="3" s="1"/>
  <c r="A1263" i="3"/>
  <c r="F1262" i="3"/>
  <c r="E1262" i="3"/>
  <c r="B1262" i="3"/>
  <c r="D1262" i="3" s="1"/>
  <c r="A1262" i="3"/>
  <c r="F1261" i="3"/>
  <c r="E1261" i="3"/>
  <c r="D1261" i="3"/>
  <c r="B1261" i="3"/>
  <c r="C1261" i="3" s="1"/>
  <c r="A1261" i="3"/>
  <c r="F1260" i="3"/>
  <c r="E1260" i="3"/>
  <c r="B1260" i="3"/>
  <c r="D1260" i="3" s="1"/>
  <c r="A1260" i="3"/>
  <c r="F1259" i="3"/>
  <c r="E1259" i="3"/>
  <c r="D1259" i="3"/>
  <c r="B1259" i="3"/>
  <c r="C1259" i="3" s="1"/>
  <c r="A1259" i="3"/>
  <c r="F1258" i="3"/>
  <c r="E1258" i="3"/>
  <c r="C1258" i="3"/>
  <c r="B1258" i="3"/>
  <c r="D1258" i="3" s="1"/>
  <c r="A1258" i="3"/>
  <c r="F1257" i="3"/>
  <c r="E1257" i="3"/>
  <c r="B1257" i="3"/>
  <c r="A1257" i="3"/>
  <c r="F1256" i="3"/>
  <c r="E1256" i="3"/>
  <c r="B1256" i="3"/>
  <c r="D1256" i="3" s="1"/>
  <c r="A1256" i="3"/>
  <c r="F1255" i="3"/>
  <c r="E1255" i="3"/>
  <c r="D1255" i="3"/>
  <c r="B1255" i="3"/>
  <c r="C1255" i="3" s="1"/>
  <c r="A1255" i="3"/>
  <c r="F1254" i="3"/>
  <c r="E1254" i="3"/>
  <c r="B1254" i="3"/>
  <c r="D1254" i="3" s="1"/>
  <c r="A1254" i="3"/>
  <c r="F1253" i="3"/>
  <c r="E1253" i="3"/>
  <c r="B1253" i="3"/>
  <c r="C1253" i="3" s="1"/>
  <c r="A1253" i="3"/>
  <c r="F1252" i="3"/>
  <c r="E1252" i="3"/>
  <c r="C1252" i="3"/>
  <c r="B1252" i="3"/>
  <c r="D1252" i="3" s="1"/>
  <c r="A1252" i="3"/>
  <c r="F1251" i="3"/>
  <c r="E1251" i="3"/>
  <c r="B1251" i="3"/>
  <c r="C1251" i="3" s="1"/>
  <c r="A1251" i="3"/>
  <c r="F1250" i="3"/>
  <c r="E1250" i="3"/>
  <c r="B1250" i="3"/>
  <c r="D1250" i="3" s="1"/>
  <c r="A1250" i="3"/>
  <c r="F1249" i="3"/>
  <c r="E1249" i="3"/>
  <c r="D1249" i="3"/>
  <c r="B1249" i="3"/>
  <c r="C1249" i="3" s="1"/>
  <c r="A1249" i="3"/>
  <c r="F1248" i="3"/>
  <c r="E1248" i="3"/>
  <c r="B1248" i="3"/>
  <c r="D1248" i="3" s="1"/>
  <c r="A1248" i="3"/>
  <c r="F1247" i="3"/>
  <c r="E1247" i="3"/>
  <c r="D1247" i="3"/>
  <c r="B1247" i="3"/>
  <c r="C1247" i="3" s="1"/>
  <c r="A1247" i="3"/>
  <c r="F1246" i="3"/>
  <c r="E1246" i="3"/>
  <c r="C1246" i="3"/>
  <c r="B1246" i="3"/>
  <c r="D1246" i="3" s="1"/>
  <c r="A1246" i="3"/>
  <c r="F1245" i="3"/>
  <c r="E1245" i="3"/>
  <c r="B1245" i="3"/>
  <c r="A1245" i="3"/>
  <c r="F1244" i="3"/>
  <c r="E1244" i="3"/>
  <c r="B1244" i="3"/>
  <c r="D1244" i="3" s="1"/>
  <c r="A1244" i="3"/>
  <c r="F1243" i="3"/>
  <c r="E1243" i="3"/>
  <c r="D1243" i="3"/>
  <c r="B1243" i="3"/>
  <c r="C1243" i="3" s="1"/>
  <c r="A1243" i="3"/>
  <c r="F1242" i="3"/>
  <c r="E1242" i="3"/>
  <c r="B1242" i="3"/>
  <c r="D1242" i="3" s="1"/>
  <c r="A1242" i="3"/>
  <c r="F1241" i="3"/>
  <c r="E1241" i="3"/>
  <c r="B1241" i="3"/>
  <c r="C1241" i="3" s="1"/>
  <c r="A1241" i="3"/>
  <c r="F1240" i="3"/>
  <c r="E1240" i="3"/>
  <c r="C1240" i="3"/>
  <c r="B1240" i="3"/>
  <c r="D1240" i="3" s="1"/>
  <c r="A1240" i="3"/>
  <c r="F1239" i="3"/>
  <c r="E1239" i="3"/>
  <c r="B1239" i="3"/>
  <c r="C1239" i="3" s="1"/>
  <c r="A1239" i="3"/>
  <c r="F1238" i="3"/>
  <c r="E1238" i="3"/>
  <c r="B1238" i="3"/>
  <c r="D1238" i="3" s="1"/>
  <c r="A1238" i="3"/>
  <c r="F1237" i="3"/>
  <c r="E1237" i="3"/>
  <c r="D1237" i="3"/>
  <c r="B1237" i="3"/>
  <c r="C1237" i="3" s="1"/>
  <c r="A1237" i="3"/>
  <c r="F1236" i="3"/>
  <c r="E1236" i="3"/>
  <c r="B1236" i="3"/>
  <c r="D1236" i="3" s="1"/>
  <c r="A1236" i="3"/>
  <c r="F1235" i="3"/>
  <c r="E1235" i="3"/>
  <c r="D1235" i="3"/>
  <c r="B1235" i="3"/>
  <c r="C1235" i="3" s="1"/>
  <c r="A1235" i="3"/>
  <c r="F1234" i="3"/>
  <c r="E1234" i="3"/>
  <c r="C1234" i="3"/>
  <c r="B1234" i="3"/>
  <c r="D1234" i="3" s="1"/>
  <c r="A1234" i="3"/>
  <c r="F1233" i="3"/>
  <c r="E1233" i="3"/>
  <c r="B1233" i="3"/>
  <c r="A1233" i="3"/>
  <c r="F1232" i="3"/>
  <c r="E1232" i="3"/>
  <c r="B1232" i="3"/>
  <c r="D1232" i="3" s="1"/>
  <c r="A1232" i="3"/>
  <c r="F1231" i="3"/>
  <c r="E1231" i="3"/>
  <c r="D1231" i="3"/>
  <c r="B1231" i="3"/>
  <c r="C1231" i="3" s="1"/>
  <c r="A1231" i="3"/>
  <c r="F1230" i="3"/>
  <c r="E1230" i="3"/>
  <c r="B1230" i="3"/>
  <c r="D1230" i="3" s="1"/>
  <c r="A1230" i="3"/>
  <c r="F1229" i="3"/>
  <c r="E1229" i="3"/>
  <c r="D1229" i="3"/>
  <c r="B1229" i="3"/>
  <c r="C1229" i="3" s="1"/>
  <c r="A1229" i="3"/>
  <c r="F1228" i="3"/>
  <c r="E1228" i="3"/>
  <c r="C1228" i="3"/>
  <c r="B1228" i="3"/>
  <c r="D1228" i="3" s="1"/>
  <c r="A1228" i="3"/>
  <c r="F1227" i="3"/>
  <c r="E1227" i="3"/>
  <c r="B1227" i="3"/>
  <c r="C1227" i="3" s="1"/>
  <c r="A1227" i="3"/>
  <c r="F1226" i="3"/>
  <c r="E1226" i="3"/>
  <c r="B1226" i="3"/>
  <c r="D1226" i="3" s="1"/>
  <c r="A1226" i="3"/>
  <c r="F1225" i="3"/>
  <c r="E1225" i="3"/>
  <c r="D1225" i="3"/>
  <c r="B1225" i="3"/>
  <c r="C1225" i="3" s="1"/>
  <c r="A1225" i="3"/>
  <c r="F1224" i="3"/>
  <c r="E1224" i="3"/>
  <c r="B1224" i="3"/>
  <c r="D1224" i="3" s="1"/>
  <c r="A1224" i="3"/>
  <c r="F1223" i="3"/>
  <c r="E1223" i="3"/>
  <c r="D1223" i="3"/>
  <c r="B1223" i="3"/>
  <c r="C1223" i="3" s="1"/>
  <c r="A1223" i="3"/>
  <c r="F1222" i="3"/>
  <c r="E1222" i="3"/>
  <c r="C1222" i="3"/>
  <c r="B1222" i="3"/>
  <c r="D1222" i="3" s="1"/>
  <c r="A1222" i="3"/>
  <c r="F1221" i="3"/>
  <c r="E1221" i="3"/>
  <c r="B1221" i="3"/>
  <c r="A1221" i="3"/>
  <c r="F1220" i="3"/>
  <c r="E1220" i="3"/>
  <c r="B1220" i="3"/>
  <c r="D1220" i="3" s="1"/>
  <c r="A1220" i="3"/>
  <c r="F1219" i="3"/>
  <c r="E1219" i="3"/>
  <c r="D1219" i="3"/>
  <c r="B1219" i="3"/>
  <c r="C1219" i="3" s="1"/>
  <c r="A1219" i="3"/>
  <c r="F1218" i="3"/>
  <c r="E1218" i="3"/>
  <c r="B1218" i="3"/>
  <c r="D1218" i="3" s="1"/>
  <c r="A1218" i="3"/>
  <c r="F1217" i="3"/>
  <c r="E1217" i="3"/>
  <c r="D1217" i="3"/>
  <c r="B1217" i="3"/>
  <c r="C1217" i="3" s="1"/>
  <c r="A1217" i="3"/>
  <c r="F1216" i="3"/>
  <c r="E1216" i="3"/>
  <c r="C1216" i="3"/>
  <c r="B1216" i="3"/>
  <c r="D1216" i="3" s="1"/>
  <c r="A1216" i="3"/>
  <c r="F1215" i="3"/>
  <c r="E1215" i="3"/>
  <c r="B1215" i="3"/>
  <c r="C1215" i="3" s="1"/>
  <c r="A1215" i="3"/>
  <c r="F1214" i="3"/>
  <c r="E1214" i="3"/>
  <c r="B1214" i="3"/>
  <c r="D1214" i="3" s="1"/>
  <c r="A1214" i="3"/>
  <c r="F1213" i="3"/>
  <c r="E1213" i="3"/>
  <c r="D1213" i="3"/>
  <c r="B1213" i="3"/>
  <c r="C1213" i="3" s="1"/>
  <c r="A1213" i="3"/>
  <c r="F1212" i="3"/>
  <c r="E1212" i="3"/>
  <c r="B1212" i="3"/>
  <c r="D1212" i="3" s="1"/>
  <c r="A1212" i="3"/>
  <c r="F1211" i="3"/>
  <c r="E1211" i="3"/>
  <c r="D1211" i="3"/>
  <c r="B1211" i="3"/>
  <c r="C1211" i="3" s="1"/>
  <c r="A1211" i="3"/>
  <c r="F1210" i="3"/>
  <c r="E1210" i="3"/>
  <c r="C1210" i="3"/>
  <c r="B1210" i="3"/>
  <c r="D1210" i="3" s="1"/>
  <c r="A1210" i="3"/>
  <c r="F1209" i="3"/>
  <c r="E1209" i="3"/>
  <c r="B1209" i="3"/>
  <c r="A1209" i="3"/>
  <c r="F1208" i="3"/>
  <c r="E1208" i="3"/>
  <c r="B1208" i="3"/>
  <c r="D1208" i="3" s="1"/>
  <c r="A1208" i="3"/>
  <c r="F1207" i="3"/>
  <c r="E1207" i="3"/>
  <c r="D1207" i="3"/>
  <c r="B1207" i="3"/>
  <c r="C1207" i="3" s="1"/>
  <c r="A1207" i="3"/>
  <c r="F1206" i="3"/>
  <c r="E1206" i="3"/>
  <c r="B1206" i="3"/>
  <c r="D1206" i="3" s="1"/>
  <c r="A1206" i="3"/>
  <c r="F1205" i="3"/>
  <c r="E1205" i="3"/>
  <c r="D1205" i="3"/>
  <c r="B1205" i="3"/>
  <c r="C1205" i="3" s="1"/>
  <c r="A1205" i="3"/>
  <c r="F1204" i="3"/>
  <c r="E1204" i="3"/>
  <c r="C1204" i="3"/>
  <c r="B1204" i="3"/>
  <c r="D1204" i="3" s="1"/>
  <c r="A1204" i="3"/>
  <c r="F1203" i="3"/>
  <c r="E1203" i="3"/>
  <c r="B1203" i="3"/>
  <c r="C1203" i="3" s="1"/>
  <c r="A1203" i="3"/>
  <c r="F1202" i="3"/>
  <c r="E1202" i="3"/>
  <c r="B1202" i="3"/>
  <c r="D1202" i="3" s="1"/>
  <c r="A1202" i="3"/>
  <c r="F1201" i="3"/>
  <c r="E1201" i="3"/>
  <c r="D1201" i="3"/>
  <c r="B1201" i="3"/>
  <c r="C1201" i="3" s="1"/>
  <c r="A1201" i="3"/>
  <c r="F1200" i="3"/>
  <c r="E1200" i="3"/>
  <c r="B1200" i="3"/>
  <c r="D1200" i="3" s="1"/>
  <c r="A1200" i="3"/>
  <c r="F1199" i="3"/>
  <c r="E1199" i="3"/>
  <c r="D1199" i="3"/>
  <c r="B1199" i="3"/>
  <c r="C1199" i="3" s="1"/>
  <c r="A1199" i="3"/>
  <c r="F1198" i="3"/>
  <c r="E1198" i="3"/>
  <c r="C1198" i="3"/>
  <c r="B1198" i="3"/>
  <c r="D1198" i="3" s="1"/>
  <c r="A1198" i="3"/>
  <c r="F1197" i="3"/>
  <c r="E1197" i="3"/>
  <c r="B1197" i="3"/>
  <c r="A1197" i="3"/>
  <c r="F1196" i="3"/>
  <c r="E1196" i="3"/>
  <c r="B1196" i="3"/>
  <c r="D1196" i="3" s="1"/>
  <c r="A1196" i="3"/>
  <c r="F1195" i="3"/>
  <c r="E1195" i="3"/>
  <c r="D1195" i="3"/>
  <c r="B1195" i="3"/>
  <c r="C1195" i="3" s="1"/>
  <c r="A1195" i="3"/>
  <c r="F1194" i="3"/>
  <c r="E1194" i="3"/>
  <c r="B1194" i="3"/>
  <c r="D1194" i="3" s="1"/>
  <c r="A1194" i="3"/>
  <c r="F1193" i="3"/>
  <c r="E1193" i="3"/>
  <c r="D1193" i="3"/>
  <c r="B1193" i="3"/>
  <c r="C1193" i="3" s="1"/>
  <c r="A1193" i="3"/>
  <c r="F1192" i="3"/>
  <c r="E1192" i="3"/>
  <c r="C1192" i="3"/>
  <c r="B1192" i="3"/>
  <c r="D1192" i="3" s="1"/>
  <c r="A1192" i="3"/>
  <c r="F1191" i="3"/>
  <c r="E1191" i="3"/>
  <c r="B1191" i="3"/>
  <c r="C1191" i="3" s="1"/>
  <c r="A1191" i="3"/>
  <c r="F1190" i="3"/>
  <c r="E1190" i="3"/>
  <c r="B1190" i="3"/>
  <c r="D1190" i="3" s="1"/>
  <c r="A1190" i="3"/>
  <c r="F1189" i="3"/>
  <c r="E1189" i="3"/>
  <c r="D1189" i="3"/>
  <c r="B1189" i="3"/>
  <c r="C1189" i="3" s="1"/>
  <c r="A1189" i="3"/>
  <c r="F1188" i="3"/>
  <c r="E1188" i="3"/>
  <c r="B1188" i="3"/>
  <c r="D1188" i="3" s="1"/>
  <c r="A1188" i="3"/>
  <c r="F1187" i="3"/>
  <c r="E1187" i="3"/>
  <c r="D1187" i="3"/>
  <c r="B1187" i="3"/>
  <c r="C1187" i="3" s="1"/>
  <c r="A1187" i="3"/>
  <c r="F1186" i="3"/>
  <c r="E1186" i="3"/>
  <c r="C1186" i="3"/>
  <c r="B1186" i="3"/>
  <c r="D1186" i="3" s="1"/>
  <c r="A1186" i="3"/>
  <c r="F1185" i="3"/>
  <c r="E1185" i="3"/>
  <c r="B1185" i="3"/>
  <c r="A1185" i="3"/>
  <c r="F1184" i="3"/>
  <c r="E1184" i="3"/>
  <c r="B1184" i="3"/>
  <c r="D1184" i="3" s="1"/>
  <c r="A1184" i="3"/>
  <c r="F1183" i="3"/>
  <c r="E1183" i="3"/>
  <c r="D1183" i="3"/>
  <c r="B1183" i="3"/>
  <c r="C1183" i="3" s="1"/>
  <c r="A1183" i="3"/>
  <c r="F1182" i="3"/>
  <c r="E1182" i="3"/>
  <c r="B1182" i="3"/>
  <c r="D1182" i="3" s="1"/>
  <c r="A1182" i="3"/>
  <c r="F1181" i="3"/>
  <c r="E1181" i="3"/>
  <c r="D1181" i="3"/>
  <c r="B1181" i="3"/>
  <c r="C1181" i="3" s="1"/>
  <c r="A1181" i="3"/>
  <c r="F1180" i="3"/>
  <c r="E1180" i="3"/>
  <c r="C1180" i="3"/>
  <c r="B1180" i="3"/>
  <c r="D1180" i="3" s="1"/>
  <c r="A1180" i="3"/>
  <c r="F1179" i="3"/>
  <c r="E1179" i="3"/>
  <c r="B1179" i="3"/>
  <c r="C1179" i="3" s="1"/>
  <c r="A1179" i="3"/>
  <c r="F1178" i="3"/>
  <c r="E1178" i="3"/>
  <c r="B1178" i="3"/>
  <c r="D1178" i="3" s="1"/>
  <c r="A1178" i="3"/>
  <c r="F1177" i="3"/>
  <c r="E1177" i="3"/>
  <c r="D1177" i="3"/>
  <c r="B1177" i="3"/>
  <c r="C1177" i="3" s="1"/>
  <c r="A1177" i="3"/>
  <c r="F1176" i="3"/>
  <c r="E1176" i="3"/>
  <c r="B1176" i="3"/>
  <c r="D1176" i="3" s="1"/>
  <c r="A1176" i="3"/>
  <c r="F1175" i="3"/>
  <c r="E1175" i="3"/>
  <c r="D1175" i="3"/>
  <c r="B1175" i="3"/>
  <c r="C1175" i="3" s="1"/>
  <c r="A1175" i="3"/>
  <c r="F1174" i="3"/>
  <c r="E1174" i="3"/>
  <c r="C1174" i="3"/>
  <c r="B1174" i="3"/>
  <c r="D1174" i="3" s="1"/>
  <c r="A1174" i="3"/>
  <c r="F1173" i="3"/>
  <c r="E1173" i="3"/>
  <c r="B1173" i="3"/>
  <c r="A1173" i="3"/>
  <c r="F1172" i="3"/>
  <c r="E1172" i="3"/>
  <c r="B1172" i="3"/>
  <c r="D1172" i="3" s="1"/>
  <c r="A1172" i="3"/>
  <c r="F1171" i="3"/>
  <c r="E1171" i="3"/>
  <c r="D1171" i="3"/>
  <c r="B1171" i="3"/>
  <c r="C1171" i="3" s="1"/>
  <c r="A1171" i="3"/>
  <c r="F1170" i="3"/>
  <c r="E1170" i="3"/>
  <c r="B1170" i="3"/>
  <c r="D1170" i="3" s="1"/>
  <c r="A1170" i="3"/>
  <c r="F1169" i="3"/>
  <c r="E1169" i="3"/>
  <c r="D1169" i="3"/>
  <c r="B1169" i="3"/>
  <c r="C1169" i="3" s="1"/>
  <c r="A1169" i="3"/>
  <c r="F1168" i="3"/>
  <c r="E1168" i="3"/>
  <c r="C1168" i="3"/>
  <c r="B1168" i="3"/>
  <c r="D1168" i="3" s="1"/>
  <c r="A1168" i="3"/>
  <c r="F1167" i="3"/>
  <c r="E1167" i="3"/>
  <c r="B1167" i="3"/>
  <c r="C1167" i="3" s="1"/>
  <c r="A1167" i="3"/>
  <c r="F1166" i="3"/>
  <c r="E1166" i="3"/>
  <c r="B1166" i="3"/>
  <c r="D1166" i="3" s="1"/>
  <c r="A1166" i="3"/>
  <c r="F1165" i="3"/>
  <c r="E1165" i="3"/>
  <c r="D1165" i="3"/>
  <c r="B1165" i="3"/>
  <c r="C1165" i="3" s="1"/>
  <c r="A1165" i="3"/>
  <c r="F1164" i="3"/>
  <c r="E1164" i="3"/>
  <c r="B1164" i="3"/>
  <c r="D1164" i="3" s="1"/>
  <c r="A1164" i="3"/>
  <c r="F1163" i="3"/>
  <c r="E1163" i="3"/>
  <c r="D1163" i="3"/>
  <c r="B1163" i="3"/>
  <c r="C1163" i="3" s="1"/>
  <c r="A1163" i="3"/>
  <c r="F1162" i="3"/>
  <c r="E1162" i="3"/>
  <c r="C1162" i="3"/>
  <c r="B1162" i="3"/>
  <c r="D1162" i="3" s="1"/>
  <c r="A1162" i="3"/>
  <c r="F1161" i="3"/>
  <c r="E1161" i="3"/>
  <c r="B1161" i="3"/>
  <c r="A1161" i="3"/>
  <c r="F1160" i="3"/>
  <c r="E1160" i="3"/>
  <c r="B1160" i="3"/>
  <c r="D1160" i="3" s="1"/>
  <c r="A1160" i="3"/>
  <c r="F1159" i="3"/>
  <c r="E1159" i="3"/>
  <c r="D1159" i="3"/>
  <c r="B1159" i="3"/>
  <c r="C1159" i="3" s="1"/>
  <c r="A1159" i="3"/>
  <c r="F1158" i="3"/>
  <c r="E1158" i="3"/>
  <c r="B1158" i="3"/>
  <c r="D1158" i="3" s="1"/>
  <c r="A1158" i="3"/>
  <c r="F1157" i="3"/>
  <c r="E1157" i="3"/>
  <c r="D1157" i="3"/>
  <c r="B1157" i="3"/>
  <c r="C1157" i="3" s="1"/>
  <c r="A1157" i="3"/>
  <c r="F1156" i="3"/>
  <c r="E1156" i="3"/>
  <c r="C1156" i="3"/>
  <c r="B1156" i="3"/>
  <c r="D1156" i="3" s="1"/>
  <c r="A1156" i="3"/>
  <c r="F1155" i="3"/>
  <c r="E1155" i="3"/>
  <c r="B1155" i="3"/>
  <c r="C1155" i="3" s="1"/>
  <c r="A1155" i="3"/>
  <c r="F1154" i="3"/>
  <c r="E1154" i="3"/>
  <c r="B1154" i="3"/>
  <c r="D1154" i="3" s="1"/>
  <c r="A1154" i="3"/>
  <c r="F1153" i="3"/>
  <c r="E1153" i="3"/>
  <c r="D1153" i="3"/>
  <c r="B1153" i="3"/>
  <c r="C1153" i="3" s="1"/>
  <c r="A1153" i="3"/>
  <c r="F1152" i="3"/>
  <c r="E1152" i="3"/>
  <c r="B1152" i="3"/>
  <c r="D1152" i="3" s="1"/>
  <c r="A1152" i="3"/>
  <c r="F1151" i="3"/>
  <c r="E1151" i="3"/>
  <c r="D1151" i="3"/>
  <c r="B1151" i="3"/>
  <c r="C1151" i="3" s="1"/>
  <c r="A1151" i="3"/>
  <c r="F1150" i="3"/>
  <c r="E1150" i="3"/>
  <c r="C1150" i="3"/>
  <c r="B1150" i="3"/>
  <c r="D1150" i="3" s="1"/>
  <c r="A1150" i="3"/>
  <c r="F1149" i="3"/>
  <c r="E1149" i="3"/>
  <c r="B1149" i="3"/>
  <c r="A1149" i="3"/>
  <c r="F1148" i="3"/>
  <c r="E1148" i="3"/>
  <c r="B1148" i="3"/>
  <c r="D1148" i="3" s="1"/>
  <c r="A1148" i="3"/>
  <c r="F1147" i="3"/>
  <c r="E1147" i="3"/>
  <c r="D1147" i="3"/>
  <c r="B1147" i="3"/>
  <c r="C1147" i="3" s="1"/>
  <c r="A1147" i="3"/>
  <c r="F1146" i="3"/>
  <c r="E1146" i="3"/>
  <c r="B1146" i="3"/>
  <c r="D1146" i="3" s="1"/>
  <c r="A1146" i="3"/>
  <c r="F1145" i="3"/>
  <c r="E1145" i="3"/>
  <c r="D1145" i="3"/>
  <c r="B1145" i="3"/>
  <c r="C1145" i="3" s="1"/>
  <c r="A1145" i="3"/>
  <c r="F1144" i="3"/>
  <c r="E1144" i="3"/>
  <c r="C1144" i="3"/>
  <c r="B1144" i="3"/>
  <c r="D1144" i="3" s="1"/>
  <c r="A1144" i="3"/>
  <c r="F1143" i="3"/>
  <c r="E1143" i="3"/>
  <c r="B1143" i="3"/>
  <c r="C1143" i="3" s="1"/>
  <c r="A1143" i="3"/>
  <c r="F1142" i="3"/>
  <c r="E1142" i="3"/>
  <c r="B1142" i="3"/>
  <c r="D1142" i="3" s="1"/>
  <c r="A1142" i="3"/>
  <c r="F1141" i="3"/>
  <c r="E1141" i="3"/>
  <c r="D1141" i="3"/>
  <c r="B1141" i="3"/>
  <c r="C1141" i="3" s="1"/>
  <c r="A1141" i="3"/>
  <c r="F1140" i="3"/>
  <c r="E1140" i="3"/>
  <c r="B1140" i="3"/>
  <c r="D1140" i="3" s="1"/>
  <c r="A1140" i="3"/>
  <c r="F1139" i="3"/>
  <c r="E1139" i="3"/>
  <c r="D1139" i="3"/>
  <c r="B1139" i="3"/>
  <c r="C1139" i="3" s="1"/>
  <c r="A1139" i="3"/>
  <c r="F1138" i="3"/>
  <c r="E1138" i="3"/>
  <c r="C1138" i="3"/>
  <c r="B1138" i="3"/>
  <c r="D1138" i="3" s="1"/>
  <c r="A1138" i="3"/>
  <c r="F1137" i="3"/>
  <c r="E1137" i="3"/>
  <c r="B1137" i="3"/>
  <c r="A1137" i="3"/>
  <c r="F1136" i="3"/>
  <c r="E1136" i="3"/>
  <c r="B1136" i="3"/>
  <c r="D1136" i="3" s="1"/>
  <c r="A1136" i="3"/>
  <c r="F1135" i="3"/>
  <c r="E1135" i="3"/>
  <c r="D1135" i="3"/>
  <c r="B1135" i="3"/>
  <c r="C1135" i="3" s="1"/>
  <c r="A1135" i="3"/>
  <c r="F1134" i="3"/>
  <c r="E1134" i="3"/>
  <c r="B1134" i="3"/>
  <c r="D1134" i="3" s="1"/>
  <c r="A1134" i="3"/>
  <c r="F1133" i="3"/>
  <c r="E1133" i="3"/>
  <c r="D1133" i="3"/>
  <c r="B1133" i="3"/>
  <c r="C1133" i="3" s="1"/>
  <c r="A1133" i="3"/>
  <c r="F1132" i="3"/>
  <c r="E1132" i="3"/>
  <c r="C1132" i="3"/>
  <c r="B1132" i="3"/>
  <c r="D1132" i="3" s="1"/>
  <c r="A1132" i="3"/>
  <c r="F1131" i="3"/>
  <c r="E1131" i="3"/>
  <c r="B1131" i="3"/>
  <c r="C1131" i="3" s="1"/>
  <c r="A1131" i="3"/>
  <c r="F1130" i="3"/>
  <c r="E1130" i="3"/>
  <c r="B1130" i="3"/>
  <c r="D1130" i="3" s="1"/>
  <c r="A1130" i="3"/>
  <c r="F1129" i="3"/>
  <c r="E1129" i="3"/>
  <c r="D1129" i="3"/>
  <c r="B1129" i="3"/>
  <c r="C1129" i="3" s="1"/>
  <c r="A1129" i="3"/>
  <c r="F1128" i="3"/>
  <c r="E1128" i="3"/>
  <c r="B1128" i="3"/>
  <c r="D1128" i="3" s="1"/>
  <c r="A1128" i="3"/>
  <c r="F1127" i="3"/>
  <c r="E1127" i="3"/>
  <c r="D1127" i="3"/>
  <c r="B1127" i="3"/>
  <c r="C1127" i="3" s="1"/>
  <c r="A1127" i="3"/>
  <c r="F1126" i="3"/>
  <c r="E1126" i="3"/>
  <c r="C1126" i="3"/>
  <c r="B1126" i="3"/>
  <c r="D1126" i="3" s="1"/>
  <c r="A1126" i="3"/>
  <c r="F1125" i="3"/>
  <c r="E1125" i="3"/>
  <c r="B1125" i="3"/>
  <c r="A1125" i="3"/>
  <c r="F1124" i="3"/>
  <c r="E1124" i="3"/>
  <c r="B1124" i="3"/>
  <c r="D1124" i="3" s="1"/>
  <c r="A1124" i="3"/>
  <c r="F1123" i="3"/>
  <c r="E1123" i="3"/>
  <c r="D1123" i="3"/>
  <c r="B1123" i="3"/>
  <c r="C1123" i="3" s="1"/>
  <c r="A1123" i="3"/>
  <c r="F1122" i="3"/>
  <c r="E1122" i="3"/>
  <c r="B1122" i="3"/>
  <c r="D1122" i="3" s="1"/>
  <c r="A1122" i="3"/>
  <c r="F1121" i="3"/>
  <c r="E1121" i="3"/>
  <c r="D1121" i="3"/>
  <c r="B1121" i="3"/>
  <c r="C1121" i="3" s="1"/>
  <c r="A1121" i="3"/>
  <c r="F1120" i="3"/>
  <c r="E1120" i="3"/>
  <c r="C1120" i="3"/>
  <c r="B1120" i="3"/>
  <c r="D1120" i="3" s="1"/>
  <c r="A1120" i="3"/>
  <c r="F1119" i="3"/>
  <c r="E1119" i="3"/>
  <c r="B1119" i="3"/>
  <c r="C1119" i="3" s="1"/>
  <c r="A1119" i="3"/>
  <c r="F1118" i="3"/>
  <c r="E1118" i="3"/>
  <c r="B1118" i="3"/>
  <c r="D1118" i="3" s="1"/>
  <c r="A1118" i="3"/>
  <c r="F1117" i="3"/>
  <c r="E1117" i="3"/>
  <c r="D1117" i="3"/>
  <c r="B1117" i="3"/>
  <c r="C1117" i="3" s="1"/>
  <c r="A1117" i="3"/>
  <c r="F1116" i="3"/>
  <c r="E1116" i="3"/>
  <c r="B1116" i="3"/>
  <c r="D1116" i="3" s="1"/>
  <c r="A1116" i="3"/>
  <c r="F1115" i="3"/>
  <c r="E1115" i="3"/>
  <c r="D1115" i="3"/>
  <c r="B1115" i="3"/>
  <c r="C1115" i="3" s="1"/>
  <c r="A1115" i="3"/>
  <c r="F1114" i="3"/>
  <c r="E1114" i="3"/>
  <c r="C1114" i="3"/>
  <c r="B1114" i="3"/>
  <c r="D1114" i="3" s="1"/>
  <c r="A1114" i="3"/>
  <c r="F1113" i="3"/>
  <c r="E1113" i="3"/>
  <c r="B1113" i="3"/>
  <c r="A1113" i="3"/>
  <c r="F1112" i="3"/>
  <c r="E1112" i="3"/>
  <c r="B1112" i="3"/>
  <c r="D1112" i="3" s="1"/>
  <c r="A1112" i="3"/>
  <c r="F1111" i="3"/>
  <c r="E1111" i="3"/>
  <c r="D1111" i="3"/>
  <c r="B1111" i="3"/>
  <c r="C1111" i="3" s="1"/>
  <c r="A1111" i="3"/>
  <c r="F1110" i="3"/>
  <c r="E1110" i="3"/>
  <c r="B1110" i="3"/>
  <c r="D1110" i="3" s="1"/>
  <c r="A1110" i="3"/>
  <c r="F1109" i="3"/>
  <c r="E1109" i="3"/>
  <c r="D1109" i="3"/>
  <c r="B1109" i="3"/>
  <c r="C1109" i="3" s="1"/>
  <c r="A1109" i="3"/>
  <c r="F1108" i="3"/>
  <c r="E1108" i="3"/>
  <c r="C1108" i="3"/>
  <c r="B1108" i="3"/>
  <c r="D1108" i="3" s="1"/>
  <c r="A1108" i="3"/>
  <c r="F1107" i="3"/>
  <c r="E1107" i="3"/>
  <c r="B1107" i="3"/>
  <c r="C1107" i="3" s="1"/>
  <c r="A1107" i="3"/>
  <c r="F1106" i="3"/>
  <c r="E1106" i="3"/>
  <c r="B1106" i="3"/>
  <c r="D1106" i="3" s="1"/>
  <c r="A1106" i="3"/>
  <c r="F1105" i="3"/>
  <c r="E1105" i="3"/>
  <c r="D1105" i="3"/>
  <c r="B1105" i="3"/>
  <c r="C1105" i="3" s="1"/>
  <c r="A1105" i="3"/>
  <c r="F1104" i="3"/>
  <c r="E1104" i="3"/>
  <c r="B1104" i="3"/>
  <c r="D1104" i="3" s="1"/>
  <c r="A1104" i="3"/>
  <c r="F1103" i="3"/>
  <c r="E1103" i="3"/>
  <c r="D1103" i="3"/>
  <c r="B1103" i="3"/>
  <c r="C1103" i="3" s="1"/>
  <c r="A1103" i="3"/>
  <c r="F1102" i="3"/>
  <c r="E1102" i="3"/>
  <c r="C1102" i="3"/>
  <c r="B1102" i="3"/>
  <c r="D1102" i="3" s="1"/>
  <c r="A1102" i="3"/>
  <c r="F1101" i="3"/>
  <c r="E1101" i="3"/>
  <c r="B1101" i="3"/>
  <c r="A1101" i="3"/>
  <c r="F1100" i="3"/>
  <c r="E1100" i="3"/>
  <c r="B1100" i="3"/>
  <c r="D1100" i="3" s="1"/>
  <c r="A1100" i="3"/>
  <c r="F1099" i="3"/>
  <c r="E1099" i="3"/>
  <c r="D1099" i="3"/>
  <c r="B1099" i="3"/>
  <c r="C1099" i="3" s="1"/>
  <c r="A1099" i="3"/>
  <c r="F1098" i="3"/>
  <c r="E1098" i="3"/>
  <c r="B1098" i="3"/>
  <c r="D1098" i="3" s="1"/>
  <c r="A1098" i="3"/>
  <c r="F1097" i="3"/>
  <c r="E1097" i="3"/>
  <c r="D1097" i="3"/>
  <c r="B1097" i="3"/>
  <c r="C1097" i="3" s="1"/>
  <c r="A1097" i="3"/>
  <c r="F1096" i="3"/>
  <c r="E1096" i="3"/>
  <c r="C1096" i="3"/>
  <c r="B1096" i="3"/>
  <c r="D1096" i="3" s="1"/>
  <c r="A1096" i="3"/>
  <c r="F1095" i="3"/>
  <c r="E1095" i="3"/>
  <c r="B1095" i="3"/>
  <c r="C1095" i="3" s="1"/>
  <c r="A1095" i="3"/>
  <c r="F1094" i="3"/>
  <c r="E1094" i="3"/>
  <c r="B1094" i="3"/>
  <c r="D1094" i="3" s="1"/>
  <c r="A1094" i="3"/>
  <c r="F1093" i="3"/>
  <c r="E1093" i="3"/>
  <c r="D1093" i="3"/>
  <c r="B1093" i="3"/>
  <c r="C1093" i="3" s="1"/>
  <c r="A1093" i="3"/>
  <c r="F1092" i="3"/>
  <c r="E1092" i="3"/>
  <c r="B1092" i="3"/>
  <c r="D1092" i="3" s="1"/>
  <c r="A1092" i="3"/>
  <c r="F1091" i="3"/>
  <c r="E1091" i="3"/>
  <c r="D1091" i="3"/>
  <c r="B1091" i="3"/>
  <c r="C1091" i="3" s="1"/>
  <c r="A1091" i="3"/>
  <c r="F1090" i="3"/>
  <c r="E1090" i="3"/>
  <c r="C1090" i="3"/>
  <c r="B1090" i="3"/>
  <c r="D1090" i="3" s="1"/>
  <c r="A1090" i="3"/>
  <c r="F1089" i="3"/>
  <c r="E1089" i="3"/>
  <c r="B1089" i="3"/>
  <c r="A1089" i="3"/>
  <c r="F1088" i="3"/>
  <c r="E1088" i="3"/>
  <c r="B1088" i="3"/>
  <c r="D1088" i="3" s="1"/>
  <c r="A1088" i="3"/>
  <c r="F1087" i="3"/>
  <c r="E1087" i="3"/>
  <c r="D1087" i="3"/>
  <c r="B1087" i="3"/>
  <c r="C1087" i="3" s="1"/>
  <c r="A1087" i="3"/>
  <c r="F1086" i="3"/>
  <c r="E1086" i="3"/>
  <c r="B1086" i="3"/>
  <c r="D1086" i="3" s="1"/>
  <c r="A1086" i="3"/>
  <c r="F1085" i="3"/>
  <c r="E1085" i="3"/>
  <c r="D1085" i="3"/>
  <c r="B1085" i="3"/>
  <c r="C1085" i="3" s="1"/>
  <c r="A1085" i="3"/>
  <c r="F1084" i="3"/>
  <c r="E1084" i="3"/>
  <c r="C1084" i="3"/>
  <c r="B1084" i="3"/>
  <c r="D1084" i="3" s="1"/>
  <c r="A1084" i="3"/>
  <c r="F1083" i="3"/>
  <c r="E1083" i="3"/>
  <c r="B1083" i="3"/>
  <c r="C1083" i="3" s="1"/>
  <c r="A1083" i="3"/>
  <c r="F1082" i="3"/>
  <c r="E1082" i="3"/>
  <c r="B1082" i="3"/>
  <c r="D1082" i="3" s="1"/>
  <c r="A1082" i="3"/>
  <c r="F1081" i="3"/>
  <c r="E1081" i="3"/>
  <c r="D1081" i="3"/>
  <c r="B1081" i="3"/>
  <c r="C1081" i="3" s="1"/>
  <c r="A1081" i="3"/>
  <c r="F1080" i="3"/>
  <c r="E1080" i="3"/>
  <c r="B1080" i="3"/>
  <c r="D1080" i="3" s="1"/>
  <c r="A1080" i="3"/>
  <c r="F1079" i="3"/>
  <c r="E1079" i="3"/>
  <c r="D1079" i="3"/>
  <c r="B1079" i="3"/>
  <c r="C1079" i="3" s="1"/>
  <c r="A1079" i="3"/>
  <c r="F1078" i="3"/>
  <c r="E1078" i="3"/>
  <c r="C1078" i="3"/>
  <c r="B1078" i="3"/>
  <c r="D1078" i="3" s="1"/>
  <c r="A1078" i="3"/>
  <c r="F1077" i="3"/>
  <c r="E1077" i="3"/>
  <c r="B1077" i="3"/>
  <c r="A1077" i="3"/>
  <c r="F1076" i="3"/>
  <c r="E1076" i="3"/>
  <c r="B1076" i="3"/>
  <c r="D1076" i="3" s="1"/>
  <c r="A1076" i="3"/>
  <c r="F1075" i="3"/>
  <c r="E1075" i="3"/>
  <c r="D1075" i="3"/>
  <c r="B1075" i="3"/>
  <c r="C1075" i="3" s="1"/>
  <c r="A1075" i="3"/>
  <c r="F1074" i="3"/>
  <c r="E1074" i="3"/>
  <c r="B1074" i="3"/>
  <c r="D1074" i="3" s="1"/>
  <c r="A1074" i="3"/>
  <c r="F1073" i="3"/>
  <c r="E1073" i="3"/>
  <c r="D1073" i="3"/>
  <c r="B1073" i="3"/>
  <c r="C1073" i="3" s="1"/>
  <c r="A1073" i="3"/>
  <c r="F1072" i="3"/>
  <c r="E1072" i="3"/>
  <c r="C1072" i="3"/>
  <c r="B1072" i="3"/>
  <c r="D1072" i="3" s="1"/>
  <c r="A1072" i="3"/>
  <c r="F1071" i="3"/>
  <c r="E1071" i="3"/>
  <c r="B1071" i="3"/>
  <c r="C1071" i="3" s="1"/>
  <c r="A1071" i="3"/>
  <c r="F1070" i="3"/>
  <c r="E1070" i="3"/>
  <c r="B1070" i="3"/>
  <c r="D1070" i="3" s="1"/>
  <c r="A1070" i="3"/>
  <c r="F1069" i="3"/>
  <c r="E1069" i="3"/>
  <c r="D1069" i="3"/>
  <c r="B1069" i="3"/>
  <c r="C1069" i="3" s="1"/>
  <c r="A1069" i="3"/>
  <c r="F1068" i="3"/>
  <c r="E1068" i="3"/>
  <c r="B1068" i="3"/>
  <c r="D1068" i="3" s="1"/>
  <c r="A1068" i="3"/>
  <c r="F1067" i="3"/>
  <c r="E1067" i="3"/>
  <c r="D1067" i="3"/>
  <c r="B1067" i="3"/>
  <c r="C1067" i="3" s="1"/>
  <c r="A1067" i="3"/>
  <c r="F1066" i="3"/>
  <c r="E1066" i="3"/>
  <c r="C1066" i="3"/>
  <c r="B1066" i="3"/>
  <c r="D1066" i="3" s="1"/>
  <c r="A1066" i="3"/>
  <c r="F1065" i="3"/>
  <c r="E1065" i="3"/>
  <c r="B1065" i="3"/>
  <c r="A1065" i="3"/>
  <c r="F1064" i="3"/>
  <c r="E1064" i="3"/>
  <c r="B1064" i="3"/>
  <c r="D1064" i="3" s="1"/>
  <c r="A1064" i="3"/>
  <c r="F1063" i="3"/>
  <c r="E1063" i="3"/>
  <c r="B1063" i="3"/>
  <c r="C1063" i="3" s="1"/>
  <c r="A1063" i="3"/>
  <c r="F1062" i="3"/>
  <c r="E1062" i="3"/>
  <c r="D1062" i="3"/>
  <c r="B1062" i="3"/>
  <c r="C1062" i="3" s="1"/>
  <c r="A1062" i="3"/>
  <c r="F1061" i="3"/>
  <c r="E1061" i="3"/>
  <c r="D1061" i="3"/>
  <c r="B1061" i="3"/>
  <c r="C1061" i="3" s="1"/>
  <c r="A1061" i="3"/>
  <c r="F1060" i="3"/>
  <c r="E1060" i="3"/>
  <c r="D1060" i="3"/>
  <c r="C1060" i="3"/>
  <c r="B1060" i="3"/>
  <c r="A1060" i="3"/>
  <c r="F1059" i="3"/>
  <c r="E1059" i="3"/>
  <c r="B1059" i="3"/>
  <c r="C1059" i="3" s="1"/>
  <c r="A1059" i="3"/>
  <c r="F1058" i="3"/>
  <c r="E1058" i="3"/>
  <c r="B1058" i="3"/>
  <c r="D1058" i="3" s="1"/>
  <c r="A1058" i="3"/>
  <c r="F1057" i="3"/>
  <c r="E1057" i="3"/>
  <c r="D1057" i="3"/>
  <c r="B1057" i="3"/>
  <c r="C1057" i="3" s="1"/>
  <c r="A1057" i="3"/>
  <c r="F1056" i="3"/>
  <c r="E1056" i="3"/>
  <c r="D1056" i="3"/>
  <c r="C1056" i="3"/>
  <c r="B1056" i="3"/>
  <c r="A1056" i="3"/>
  <c r="F1055" i="3"/>
  <c r="E1055" i="3"/>
  <c r="D1055" i="3"/>
  <c r="B1055" i="3"/>
  <c r="C1055" i="3" s="1"/>
  <c r="A1055" i="3"/>
  <c r="F1054" i="3"/>
  <c r="E1054" i="3"/>
  <c r="D1054" i="3"/>
  <c r="C1054" i="3"/>
  <c r="B1054" i="3"/>
  <c r="A1054" i="3"/>
  <c r="F1053" i="3"/>
  <c r="E1053" i="3"/>
  <c r="B1053" i="3"/>
  <c r="C1053" i="3" s="1"/>
  <c r="A1053" i="3"/>
  <c r="F1052" i="3"/>
  <c r="E1052" i="3"/>
  <c r="B1052" i="3"/>
  <c r="A1052" i="3"/>
  <c r="F1051" i="3"/>
  <c r="E1051" i="3"/>
  <c r="B1051" i="3"/>
  <c r="C1051" i="3" s="1"/>
  <c r="A1051" i="3"/>
  <c r="F1050" i="3"/>
  <c r="E1050" i="3"/>
  <c r="B1050" i="3"/>
  <c r="D1050" i="3" s="1"/>
  <c r="A1050" i="3"/>
  <c r="F1049" i="3"/>
  <c r="E1049" i="3"/>
  <c r="D1049" i="3"/>
  <c r="B1049" i="3"/>
  <c r="C1049" i="3" s="1"/>
  <c r="A1049" i="3"/>
  <c r="F1048" i="3"/>
  <c r="E1048" i="3"/>
  <c r="D1048" i="3"/>
  <c r="C1048" i="3"/>
  <c r="B1048" i="3"/>
  <c r="A1048" i="3"/>
  <c r="F1047" i="3"/>
  <c r="E1047" i="3"/>
  <c r="B1047" i="3"/>
  <c r="C1047" i="3" s="1"/>
  <c r="A1047" i="3"/>
  <c r="F1046" i="3"/>
  <c r="E1046" i="3"/>
  <c r="B1046" i="3"/>
  <c r="D1046" i="3" s="1"/>
  <c r="A1046" i="3"/>
  <c r="F1045" i="3"/>
  <c r="E1045" i="3"/>
  <c r="D1045" i="3"/>
  <c r="B1045" i="3"/>
  <c r="C1045" i="3" s="1"/>
  <c r="A1045" i="3"/>
  <c r="F1044" i="3"/>
  <c r="E1044" i="3"/>
  <c r="D1044" i="3"/>
  <c r="C1044" i="3"/>
  <c r="B1044" i="3"/>
  <c r="A1044" i="3"/>
  <c r="F1043" i="3"/>
  <c r="E1043" i="3"/>
  <c r="D1043" i="3"/>
  <c r="B1043" i="3"/>
  <c r="C1043" i="3" s="1"/>
  <c r="A1043" i="3"/>
  <c r="F1042" i="3"/>
  <c r="E1042" i="3"/>
  <c r="D1042" i="3"/>
  <c r="C1042" i="3"/>
  <c r="B1042" i="3"/>
  <c r="A1042" i="3"/>
  <c r="F1041" i="3"/>
  <c r="E1041" i="3"/>
  <c r="B1041" i="3"/>
  <c r="A1041" i="3"/>
  <c r="F1040" i="3"/>
  <c r="E1040" i="3"/>
  <c r="B1040" i="3"/>
  <c r="D1040" i="3" s="1"/>
  <c r="A1040" i="3"/>
  <c r="F1039" i="3"/>
  <c r="E1039" i="3"/>
  <c r="B1039" i="3"/>
  <c r="C1039" i="3" s="1"/>
  <c r="A1039" i="3"/>
  <c r="F1038" i="3"/>
  <c r="E1038" i="3"/>
  <c r="D1038" i="3"/>
  <c r="B1038" i="3"/>
  <c r="C1038" i="3" s="1"/>
  <c r="A1038" i="3"/>
  <c r="F1037" i="3"/>
  <c r="E1037" i="3"/>
  <c r="D1037" i="3"/>
  <c r="B1037" i="3"/>
  <c r="C1037" i="3" s="1"/>
  <c r="A1037" i="3"/>
  <c r="F1036" i="3"/>
  <c r="E1036" i="3"/>
  <c r="D1036" i="3"/>
  <c r="C1036" i="3"/>
  <c r="B1036" i="3"/>
  <c r="A1036" i="3"/>
  <c r="F1035" i="3"/>
  <c r="E1035" i="3"/>
  <c r="B1035" i="3"/>
  <c r="C1035" i="3" s="1"/>
  <c r="A1035" i="3"/>
  <c r="F1034" i="3"/>
  <c r="E1034" i="3"/>
  <c r="B1034" i="3"/>
  <c r="D1034" i="3" s="1"/>
  <c r="A1034" i="3"/>
  <c r="F1033" i="3"/>
  <c r="E1033" i="3"/>
  <c r="D1033" i="3"/>
  <c r="B1033" i="3"/>
  <c r="C1033" i="3" s="1"/>
  <c r="A1033" i="3"/>
  <c r="F1032" i="3"/>
  <c r="E1032" i="3"/>
  <c r="D1032" i="3"/>
  <c r="C1032" i="3"/>
  <c r="B1032" i="3"/>
  <c r="A1032" i="3"/>
  <c r="F1031" i="3"/>
  <c r="E1031" i="3"/>
  <c r="D1031" i="3"/>
  <c r="B1031" i="3"/>
  <c r="C1031" i="3" s="1"/>
  <c r="A1031" i="3"/>
  <c r="F1030" i="3"/>
  <c r="E1030" i="3"/>
  <c r="D1030" i="3"/>
  <c r="C1030" i="3"/>
  <c r="B1030" i="3"/>
  <c r="A1030" i="3"/>
  <c r="F1029" i="3"/>
  <c r="E1029" i="3"/>
  <c r="B1029" i="3"/>
  <c r="C1029" i="3" s="1"/>
  <c r="A1029" i="3"/>
  <c r="F1028" i="3"/>
  <c r="E1028" i="3"/>
  <c r="B1028" i="3"/>
  <c r="A1028" i="3"/>
  <c r="F1027" i="3"/>
  <c r="E1027" i="3"/>
  <c r="B1027" i="3"/>
  <c r="C1027" i="3" s="1"/>
  <c r="A1027" i="3"/>
  <c r="F1026" i="3"/>
  <c r="E1026" i="3"/>
  <c r="B1026" i="3"/>
  <c r="D1026" i="3" s="1"/>
  <c r="A1026" i="3"/>
  <c r="F1025" i="3"/>
  <c r="E1025" i="3"/>
  <c r="D1025" i="3"/>
  <c r="B1025" i="3"/>
  <c r="C1025" i="3" s="1"/>
  <c r="A1025" i="3"/>
  <c r="F1024" i="3"/>
  <c r="E1024" i="3"/>
  <c r="D1024" i="3"/>
  <c r="C1024" i="3"/>
  <c r="B1024" i="3"/>
  <c r="A1024" i="3"/>
  <c r="F1023" i="3"/>
  <c r="E1023" i="3"/>
  <c r="B1023" i="3"/>
  <c r="C1023" i="3" s="1"/>
  <c r="A1023" i="3"/>
  <c r="F1022" i="3"/>
  <c r="E1022" i="3"/>
  <c r="B1022" i="3"/>
  <c r="D1022" i="3" s="1"/>
  <c r="A1022" i="3"/>
  <c r="F1021" i="3"/>
  <c r="E1021" i="3"/>
  <c r="D1021" i="3"/>
  <c r="B1021" i="3"/>
  <c r="C1021" i="3" s="1"/>
  <c r="A1021" i="3"/>
  <c r="F1020" i="3"/>
  <c r="E1020" i="3"/>
  <c r="D1020" i="3"/>
  <c r="C1020" i="3"/>
  <c r="B1020" i="3"/>
  <c r="A1020" i="3"/>
  <c r="F1019" i="3"/>
  <c r="E1019" i="3"/>
  <c r="D1019" i="3"/>
  <c r="B1019" i="3"/>
  <c r="C1019" i="3" s="1"/>
  <c r="A1019" i="3"/>
  <c r="F1018" i="3"/>
  <c r="E1018" i="3"/>
  <c r="D1018" i="3"/>
  <c r="C1018" i="3"/>
  <c r="B1018" i="3"/>
  <c r="A1018" i="3"/>
  <c r="F1017" i="3"/>
  <c r="E1017" i="3"/>
  <c r="B1017" i="3"/>
  <c r="A1017" i="3"/>
  <c r="F1016" i="3"/>
  <c r="E1016" i="3"/>
  <c r="B1016" i="3"/>
  <c r="D1016" i="3" s="1"/>
  <c r="A1016" i="3"/>
  <c r="F1015" i="3"/>
  <c r="E1015" i="3"/>
  <c r="B1015" i="3"/>
  <c r="C1015" i="3" s="1"/>
  <c r="A1015" i="3"/>
  <c r="F1014" i="3"/>
  <c r="E1014" i="3"/>
  <c r="D1014" i="3"/>
  <c r="B1014" i="3"/>
  <c r="C1014" i="3" s="1"/>
  <c r="A1014" i="3"/>
  <c r="F1013" i="3"/>
  <c r="E1013" i="3"/>
  <c r="D1013" i="3"/>
  <c r="B1013" i="3"/>
  <c r="C1013" i="3" s="1"/>
  <c r="A1013" i="3"/>
  <c r="F1012" i="3"/>
  <c r="E1012" i="3"/>
  <c r="D1012" i="3"/>
  <c r="C1012" i="3"/>
  <c r="B1012" i="3"/>
  <c r="A1012" i="3"/>
  <c r="F1011" i="3"/>
  <c r="E1011" i="3"/>
  <c r="B1011" i="3"/>
  <c r="C1011" i="3" s="1"/>
  <c r="A1011" i="3"/>
  <c r="F1010" i="3"/>
  <c r="E1010" i="3"/>
  <c r="B1010" i="3"/>
  <c r="D1010" i="3" s="1"/>
  <c r="A1010" i="3"/>
  <c r="F1009" i="3"/>
  <c r="E1009" i="3"/>
  <c r="D1009" i="3"/>
  <c r="B1009" i="3"/>
  <c r="C1009" i="3" s="1"/>
  <c r="A1009" i="3"/>
  <c r="F1008" i="3"/>
  <c r="E1008" i="3"/>
  <c r="D1008" i="3"/>
  <c r="C1008" i="3"/>
  <c r="B1008" i="3"/>
  <c r="A1008" i="3"/>
  <c r="F1007" i="3"/>
  <c r="E1007" i="3"/>
  <c r="D1007" i="3"/>
  <c r="B1007" i="3"/>
  <c r="C1007" i="3" s="1"/>
  <c r="A1007" i="3"/>
  <c r="F1006" i="3"/>
  <c r="E1006" i="3"/>
  <c r="D1006" i="3"/>
  <c r="C1006" i="3"/>
  <c r="B1006" i="3"/>
  <c r="A1006" i="3"/>
  <c r="F1005" i="3"/>
  <c r="E1005" i="3"/>
  <c r="B1005" i="3"/>
  <c r="C1005" i="3" s="1"/>
  <c r="A1005" i="3"/>
  <c r="F1004" i="3"/>
  <c r="E1004" i="3"/>
  <c r="B1004" i="3"/>
  <c r="A1004" i="3"/>
  <c r="F1003" i="3"/>
  <c r="E1003" i="3"/>
  <c r="B1003" i="3"/>
  <c r="C1003" i="3" s="1"/>
  <c r="A1003" i="3"/>
  <c r="F1002" i="3"/>
  <c r="E1002" i="3"/>
  <c r="B1002" i="3"/>
  <c r="D1002" i="3" s="1"/>
  <c r="A1002" i="3"/>
  <c r="F1001" i="3"/>
  <c r="E1001" i="3"/>
  <c r="D1001" i="3"/>
  <c r="B1001" i="3"/>
  <c r="C1001" i="3" s="1"/>
  <c r="A1001" i="3"/>
  <c r="F1000" i="3"/>
  <c r="E1000" i="3"/>
  <c r="D1000" i="3"/>
  <c r="C1000" i="3"/>
  <c r="B1000" i="3"/>
  <c r="A1000" i="3"/>
  <c r="F999" i="3"/>
  <c r="E999" i="3"/>
  <c r="B999" i="3"/>
  <c r="C999" i="3" s="1"/>
  <c r="A999" i="3"/>
  <c r="F998" i="3"/>
  <c r="E998" i="3"/>
  <c r="B998" i="3"/>
  <c r="D998" i="3" s="1"/>
  <c r="A998" i="3"/>
  <c r="F997" i="3"/>
  <c r="E997" i="3"/>
  <c r="D997" i="3"/>
  <c r="B997" i="3"/>
  <c r="C997" i="3" s="1"/>
  <c r="A997" i="3"/>
  <c r="F996" i="3"/>
  <c r="E996" i="3"/>
  <c r="D996" i="3"/>
  <c r="C996" i="3"/>
  <c r="B996" i="3"/>
  <c r="A996" i="3"/>
  <c r="F995" i="3"/>
  <c r="E995" i="3"/>
  <c r="D995" i="3"/>
  <c r="B995" i="3"/>
  <c r="C995" i="3" s="1"/>
  <c r="A995" i="3"/>
  <c r="F994" i="3"/>
  <c r="E994" i="3"/>
  <c r="D994" i="3"/>
  <c r="C994" i="3"/>
  <c r="B994" i="3"/>
  <c r="A994" i="3"/>
  <c r="F993" i="3"/>
  <c r="E993" i="3"/>
  <c r="B993" i="3"/>
  <c r="A993" i="3"/>
  <c r="F992" i="3"/>
  <c r="E992" i="3"/>
  <c r="B992" i="3"/>
  <c r="D992" i="3" s="1"/>
  <c r="A992" i="3"/>
  <c r="F991" i="3"/>
  <c r="E991" i="3"/>
  <c r="B991" i="3"/>
  <c r="C991" i="3" s="1"/>
  <c r="A991" i="3"/>
  <c r="F990" i="3"/>
  <c r="E990" i="3"/>
  <c r="D990" i="3"/>
  <c r="B990" i="3"/>
  <c r="C990" i="3" s="1"/>
  <c r="A990" i="3"/>
  <c r="F989" i="3"/>
  <c r="E989" i="3"/>
  <c r="D989" i="3"/>
  <c r="B989" i="3"/>
  <c r="C989" i="3" s="1"/>
  <c r="A989" i="3"/>
  <c r="F988" i="3"/>
  <c r="E988" i="3"/>
  <c r="D988" i="3"/>
  <c r="C988" i="3"/>
  <c r="B988" i="3"/>
  <c r="A988" i="3"/>
  <c r="F987" i="3"/>
  <c r="E987" i="3"/>
  <c r="B987" i="3"/>
  <c r="C987" i="3" s="1"/>
  <c r="A987" i="3"/>
  <c r="F986" i="3"/>
  <c r="E986" i="3"/>
  <c r="B986" i="3"/>
  <c r="D986" i="3" s="1"/>
  <c r="A986" i="3"/>
  <c r="F985" i="3"/>
  <c r="E985" i="3"/>
  <c r="D985" i="3"/>
  <c r="B985" i="3"/>
  <c r="C985" i="3" s="1"/>
  <c r="A985" i="3"/>
  <c r="F984" i="3"/>
  <c r="E984" i="3"/>
  <c r="D984" i="3"/>
  <c r="C984" i="3"/>
  <c r="B984" i="3"/>
  <c r="A984" i="3"/>
  <c r="F983" i="3"/>
  <c r="E983" i="3"/>
  <c r="D983" i="3"/>
  <c r="B983" i="3"/>
  <c r="C983" i="3" s="1"/>
  <c r="A983" i="3"/>
  <c r="F982" i="3"/>
  <c r="E982" i="3"/>
  <c r="D982" i="3"/>
  <c r="C982" i="3"/>
  <c r="B982" i="3"/>
  <c r="A982" i="3"/>
  <c r="F981" i="3"/>
  <c r="E981" i="3"/>
  <c r="B981" i="3"/>
  <c r="C981" i="3" s="1"/>
  <c r="A981" i="3"/>
  <c r="F980" i="3"/>
  <c r="E980" i="3"/>
  <c r="B980" i="3"/>
  <c r="A980" i="3"/>
  <c r="F979" i="3"/>
  <c r="E979" i="3"/>
  <c r="B979" i="3"/>
  <c r="C979" i="3" s="1"/>
  <c r="A979" i="3"/>
  <c r="F978" i="3"/>
  <c r="E978" i="3"/>
  <c r="B978" i="3"/>
  <c r="D978" i="3" s="1"/>
  <c r="A978" i="3"/>
  <c r="F977" i="3"/>
  <c r="E977" i="3"/>
  <c r="D977" i="3"/>
  <c r="B977" i="3"/>
  <c r="C977" i="3" s="1"/>
  <c r="A977" i="3"/>
  <c r="F976" i="3"/>
  <c r="E976" i="3"/>
  <c r="D976" i="3"/>
  <c r="C976" i="3"/>
  <c r="B976" i="3"/>
  <c r="A976" i="3"/>
  <c r="F975" i="3"/>
  <c r="E975" i="3"/>
  <c r="B975" i="3"/>
  <c r="C975" i="3" s="1"/>
  <c r="A975" i="3"/>
  <c r="F974" i="3"/>
  <c r="E974" i="3"/>
  <c r="B974" i="3"/>
  <c r="D974" i="3" s="1"/>
  <c r="A974" i="3"/>
  <c r="F973" i="3"/>
  <c r="E973" i="3"/>
  <c r="D973" i="3"/>
  <c r="B973" i="3"/>
  <c r="C973" i="3" s="1"/>
  <c r="A973" i="3"/>
  <c r="F972" i="3"/>
  <c r="E972" i="3"/>
  <c r="D972" i="3"/>
  <c r="C972" i="3"/>
  <c r="B972" i="3"/>
  <c r="A972" i="3"/>
  <c r="F971" i="3"/>
  <c r="E971" i="3"/>
  <c r="D971" i="3"/>
  <c r="B971" i="3"/>
  <c r="C971" i="3" s="1"/>
  <c r="A971" i="3"/>
  <c r="F970" i="3"/>
  <c r="E970" i="3"/>
  <c r="D970" i="3"/>
  <c r="C970" i="3"/>
  <c r="B970" i="3"/>
  <c r="A970" i="3"/>
  <c r="F969" i="3"/>
  <c r="E969" i="3"/>
  <c r="B969" i="3"/>
  <c r="A969" i="3"/>
  <c r="F968" i="3"/>
  <c r="E968" i="3"/>
  <c r="B968" i="3"/>
  <c r="D968" i="3" s="1"/>
  <c r="A968" i="3"/>
  <c r="F967" i="3"/>
  <c r="E967" i="3"/>
  <c r="B967" i="3"/>
  <c r="C967" i="3" s="1"/>
  <c r="A967" i="3"/>
  <c r="F966" i="3"/>
  <c r="E966" i="3"/>
  <c r="D966" i="3"/>
  <c r="B966" i="3"/>
  <c r="C966" i="3" s="1"/>
  <c r="A966" i="3"/>
  <c r="F965" i="3"/>
  <c r="E965" i="3"/>
  <c r="D965" i="3"/>
  <c r="B965" i="3"/>
  <c r="C965" i="3" s="1"/>
  <c r="A965" i="3"/>
  <c r="F964" i="3"/>
  <c r="E964" i="3"/>
  <c r="D964" i="3"/>
  <c r="C964" i="3"/>
  <c r="B964" i="3"/>
  <c r="A964" i="3"/>
  <c r="F963" i="3"/>
  <c r="E963" i="3"/>
  <c r="B963" i="3"/>
  <c r="C963" i="3" s="1"/>
  <c r="A963" i="3"/>
  <c r="F962" i="3"/>
  <c r="E962" i="3"/>
  <c r="B962" i="3"/>
  <c r="D962" i="3" s="1"/>
  <c r="A962" i="3"/>
  <c r="F961" i="3"/>
  <c r="E961" i="3"/>
  <c r="D961" i="3"/>
  <c r="B961" i="3"/>
  <c r="C961" i="3" s="1"/>
  <c r="A961" i="3"/>
  <c r="F960" i="3"/>
  <c r="E960" i="3"/>
  <c r="D960" i="3"/>
  <c r="C960" i="3"/>
  <c r="B960" i="3"/>
  <c r="A960" i="3"/>
  <c r="F959" i="3"/>
  <c r="E959" i="3"/>
  <c r="D959" i="3"/>
  <c r="B959" i="3"/>
  <c r="C959" i="3" s="1"/>
  <c r="A959" i="3"/>
  <c r="F958" i="3"/>
  <c r="E958" i="3"/>
  <c r="D958" i="3"/>
  <c r="C958" i="3"/>
  <c r="B958" i="3"/>
  <c r="A958" i="3"/>
  <c r="F957" i="3"/>
  <c r="E957" i="3"/>
  <c r="B957" i="3"/>
  <c r="C957" i="3" s="1"/>
  <c r="A957" i="3"/>
  <c r="F956" i="3"/>
  <c r="E956" i="3"/>
  <c r="B956" i="3"/>
  <c r="A956" i="3"/>
  <c r="F955" i="3"/>
  <c r="E955" i="3"/>
  <c r="B955" i="3"/>
  <c r="C955" i="3" s="1"/>
  <c r="A955" i="3"/>
  <c r="F954" i="3"/>
  <c r="E954" i="3"/>
  <c r="B954" i="3"/>
  <c r="D954" i="3" s="1"/>
  <c r="A954" i="3"/>
  <c r="F953" i="3"/>
  <c r="E953" i="3"/>
  <c r="D953" i="3"/>
  <c r="B953" i="3"/>
  <c r="C953" i="3" s="1"/>
  <c r="A953" i="3"/>
  <c r="F952" i="3"/>
  <c r="E952" i="3"/>
  <c r="D952" i="3"/>
  <c r="C952" i="3"/>
  <c r="B952" i="3"/>
  <c r="A952" i="3"/>
  <c r="F951" i="3"/>
  <c r="E951" i="3"/>
  <c r="B951" i="3"/>
  <c r="C951" i="3" s="1"/>
  <c r="A951" i="3"/>
  <c r="F950" i="3"/>
  <c r="E950" i="3"/>
  <c r="B950" i="3"/>
  <c r="D950" i="3" s="1"/>
  <c r="A950" i="3"/>
  <c r="F949" i="3"/>
  <c r="E949" i="3"/>
  <c r="D949" i="3"/>
  <c r="B949" i="3"/>
  <c r="C949" i="3" s="1"/>
  <c r="A949" i="3"/>
  <c r="F948" i="3"/>
  <c r="E948" i="3"/>
  <c r="D948" i="3"/>
  <c r="C948" i="3"/>
  <c r="B948" i="3"/>
  <c r="A948" i="3"/>
  <c r="F947" i="3"/>
  <c r="E947" i="3"/>
  <c r="D947" i="3"/>
  <c r="B947" i="3"/>
  <c r="C947" i="3" s="1"/>
  <c r="A947" i="3"/>
  <c r="F946" i="3"/>
  <c r="E946" i="3"/>
  <c r="D946" i="3"/>
  <c r="C946" i="3"/>
  <c r="B946" i="3"/>
  <c r="A946" i="3"/>
  <c r="F945" i="3"/>
  <c r="E945" i="3"/>
  <c r="B945" i="3"/>
  <c r="A945" i="3"/>
  <c r="F944" i="3"/>
  <c r="E944" i="3"/>
  <c r="B944" i="3"/>
  <c r="D944" i="3" s="1"/>
  <c r="A944" i="3"/>
  <c r="F943" i="3"/>
  <c r="E943" i="3"/>
  <c r="B943" i="3"/>
  <c r="C943" i="3" s="1"/>
  <c r="A943" i="3"/>
  <c r="F942" i="3"/>
  <c r="E942" i="3"/>
  <c r="D942" i="3"/>
  <c r="B942" i="3"/>
  <c r="C942" i="3" s="1"/>
  <c r="A942" i="3"/>
  <c r="F941" i="3"/>
  <c r="E941" i="3"/>
  <c r="D941" i="3"/>
  <c r="B941" i="3"/>
  <c r="C941" i="3" s="1"/>
  <c r="A941" i="3"/>
  <c r="F940" i="3"/>
  <c r="E940" i="3"/>
  <c r="D940" i="3"/>
  <c r="C940" i="3"/>
  <c r="B940" i="3"/>
  <c r="A940" i="3"/>
  <c r="F939" i="3"/>
  <c r="E939" i="3"/>
  <c r="B939" i="3"/>
  <c r="C939" i="3" s="1"/>
  <c r="A939" i="3"/>
  <c r="F938" i="3"/>
  <c r="E938" i="3"/>
  <c r="B938" i="3"/>
  <c r="D938" i="3" s="1"/>
  <c r="A938" i="3"/>
  <c r="F937" i="3"/>
  <c r="E937" i="3"/>
  <c r="D937" i="3"/>
  <c r="B937" i="3"/>
  <c r="C937" i="3" s="1"/>
  <c r="A937" i="3"/>
  <c r="F936" i="3"/>
  <c r="E936" i="3"/>
  <c r="D936" i="3"/>
  <c r="C936" i="3"/>
  <c r="B936" i="3"/>
  <c r="A936" i="3"/>
  <c r="F935" i="3"/>
  <c r="E935" i="3"/>
  <c r="D935" i="3"/>
  <c r="B935" i="3"/>
  <c r="C935" i="3" s="1"/>
  <c r="A935" i="3"/>
  <c r="F934" i="3"/>
  <c r="E934" i="3"/>
  <c r="D934" i="3"/>
  <c r="C934" i="3"/>
  <c r="B934" i="3"/>
  <c r="A934" i="3"/>
  <c r="F933" i="3"/>
  <c r="E933" i="3"/>
  <c r="B933" i="3"/>
  <c r="C933" i="3" s="1"/>
  <c r="A933" i="3"/>
  <c r="F932" i="3"/>
  <c r="E932" i="3"/>
  <c r="B932" i="3"/>
  <c r="A932" i="3"/>
  <c r="F931" i="3"/>
  <c r="E931" i="3"/>
  <c r="B931" i="3"/>
  <c r="C931" i="3" s="1"/>
  <c r="A931" i="3"/>
  <c r="F930" i="3"/>
  <c r="E930" i="3"/>
  <c r="B930" i="3"/>
  <c r="D930" i="3" s="1"/>
  <c r="A930" i="3"/>
  <c r="F929" i="3"/>
  <c r="E929" i="3"/>
  <c r="D929" i="3"/>
  <c r="B929" i="3"/>
  <c r="C929" i="3" s="1"/>
  <c r="A929" i="3"/>
  <c r="F928" i="3"/>
  <c r="E928" i="3"/>
  <c r="D928" i="3"/>
  <c r="C928" i="3"/>
  <c r="B928" i="3"/>
  <c r="A928" i="3"/>
  <c r="F927" i="3"/>
  <c r="E927" i="3"/>
  <c r="B927" i="3"/>
  <c r="C927" i="3" s="1"/>
  <c r="A927" i="3"/>
  <c r="F926" i="3"/>
  <c r="E926" i="3"/>
  <c r="B926" i="3"/>
  <c r="D926" i="3" s="1"/>
  <c r="A926" i="3"/>
  <c r="F925" i="3"/>
  <c r="E925" i="3"/>
  <c r="D925" i="3"/>
  <c r="B925" i="3"/>
  <c r="C925" i="3" s="1"/>
  <c r="A925" i="3"/>
  <c r="F924" i="3"/>
  <c r="E924" i="3"/>
  <c r="D924" i="3"/>
  <c r="C924" i="3"/>
  <c r="B924" i="3"/>
  <c r="A924" i="3"/>
  <c r="F923" i="3"/>
  <c r="E923" i="3"/>
  <c r="D923" i="3"/>
  <c r="B923" i="3"/>
  <c r="C923" i="3" s="1"/>
  <c r="A923" i="3"/>
  <c r="F922" i="3"/>
  <c r="E922" i="3"/>
  <c r="D922" i="3"/>
  <c r="C922" i="3"/>
  <c r="B922" i="3"/>
  <c r="A922" i="3"/>
  <c r="F921" i="3"/>
  <c r="E921" i="3"/>
  <c r="B921" i="3"/>
  <c r="A921" i="3"/>
  <c r="F920" i="3"/>
  <c r="E920" i="3"/>
  <c r="B920" i="3"/>
  <c r="D920" i="3" s="1"/>
  <c r="A920" i="3"/>
  <c r="F919" i="3"/>
  <c r="E919" i="3"/>
  <c r="B919" i="3"/>
  <c r="C919" i="3" s="1"/>
  <c r="A919" i="3"/>
  <c r="F918" i="3"/>
  <c r="E918" i="3"/>
  <c r="D918" i="3"/>
  <c r="B918" i="3"/>
  <c r="C918" i="3" s="1"/>
  <c r="A918" i="3"/>
  <c r="F917" i="3"/>
  <c r="E917" i="3"/>
  <c r="D917" i="3"/>
  <c r="B917" i="3"/>
  <c r="C917" i="3" s="1"/>
  <c r="A917" i="3"/>
  <c r="F916" i="3"/>
  <c r="E916" i="3"/>
  <c r="D916" i="3"/>
  <c r="C916" i="3"/>
  <c r="B916" i="3"/>
  <c r="A916" i="3"/>
  <c r="F915" i="3"/>
  <c r="E915" i="3"/>
  <c r="B915" i="3"/>
  <c r="C915" i="3" s="1"/>
  <c r="A915" i="3"/>
  <c r="F914" i="3"/>
  <c r="E914" i="3"/>
  <c r="B914" i="3"/>
  <c r="D914" i="3" s="1"/>
  <c r="A914" i="3"/>
  <c r="F913" i="3"/>
  <c r="E913" i="3"/>
  <c r="D913" i="3"/>
  <c r="B913" i="3"/>
  <c r="C913" i="3" s="1"/>
  <c r="A913" i="3"/>
  <c r="F912" i="3"/>
  <c r="E912" i="3"/>
  <c r="D912" i="3"/>
  <c r="C912" i="3"/>
  <c r="B912" i="3"/>
  <c r="A912" i="3"/>
  <c r="F911" i="3"/>
  <c r="E911" i="3"/>
  <c r="D911" i="3"/>
  <c r="B911" i="3"/>
  <c r="C911" i="3" s="1"/>
  <c r="A911" i="3"/>
  <c r="F910" i="3"/>
  <c r="E910" i="3"/>
  <c r="D910" i="3"/>
  <c r="C910" i="3"/>
  <c r="B910" i="3"/>
  <c r="A910" i="3"/>
  <c r="F909" i="3"/>
  <c r="E909" i="3"/>
  <c r="B909" i="3"/>
  <c r="C909" i="3" s="1"/>
  <c r="A909" i="3"/>
  <c r="F908" i="3"/>
  <c r="E908" i="3"/>
  <c r="B908" i="3"/>
  <c r="A908" i="3"/>
  <c r="F907" i="3"/>
  <c r="E907" i="3"/>
  <c r="B907" i="3"/>
  <c r="C907" i="3" s="1"/>
  <c r="A907" i="3"/>
  <c r="F906" i="3"/>
  <c r="E906" i="3"/>
  <c r="B906" i="3"/>
  <c r="D906" i="3" s="1"/>
  <c r="A906" i="3"/>
  <c r="F905" i="3"/>
  <c r="E905" i="3"/>
  <c r="D905" i="3"/>
  <c r="B905" i="3"/>
  <c r="C905" i="3" s="1"/>
  <c r="A905" i="3"/>
  <c r="F904" i="3"/>
  <c r="E904" i="3"/>
  <c r="D904" i="3"/>
  <c r="C904" i="3"/>
  <c r="B904" i="3"/>
  <c r="A904" i="3"/>
  <c r="F903" i="3"/>
  <c r="E903" i="3"/>
  <c r="B903" i="3"/>
  <c r="C903" i="3" s="1"/>
  <c r="A903" i="3"/>
  <c r="F902" i="3"/>
  <c r="E902" i="3"/>
  <c r="B902" i="3"/>
  <c r="D902" i="3" s="1"/>
  <c r="A902" i="3"/>
  <c r="F901" i="3"/>
  <c r="E901" i="3"/>
  <c r="D901" i="3"/>
  <c r="B901" i="3"/>
  <c r="C901" i="3" s="1"/>
  <c r="A901" i="3"/>
  <c r="F900" i="3"/>
  <c r="E900" i="3"/>
  <c r="D900" i="3"/>
  <c r="C900" i="3"/>
  <c r="B900" i="3"/>
  <c r="A900" i="3"/>
  <c r="F899" i="3"/>
  <c r="E899" i="3"/>
  <c r="D899" i="3"/>
  <c r="B899" i="3"/>
  <c r="C899" i="3" s="1"/>
  <c r="A899" i="3"/>
  <c r="F898" i="3"/>
  <c r="E898" i="3"/>
  <c r="D898" i="3"/>
  <c r="C898" i="3"/>
  <c r="B898" i="3"/>
  <c r="A898" i="3"/>
  <c r="F897" i="3"/>
  <c r="E897" i="3"/>
  <c r="B897" i="3"/>
  <c r="A897" i="3"/>
  <c r="F896" i="3"/>
  <c r="E896" i="3"/>
  <c r="B896" i="3"/>
  <c r="D896" i="3" s="1"/>
  <c r="A896" i="3"/>
  <c r="F895" i="3"/>
  <c r="E895" i="3"/>
  <c r="B895" i="3"/>
  <c r="C895" i="3" s="1"/>
  <c r="A895" i="3"/>
  <c r="F894" i="3"/>
  <c r="E894" i="3"/>
  <c r="D894" i="3"/>
  <c r="B894" i="3"/>
  <c r="C894" i="3" s="1"/>
  <c r="A894" i="3"/>
  <c r="F893" i="3"/>
  <c r="E893" i="3"/>
  <c r="D893" i="3"/>
  <c r="B893" i="3"/>
  <c r="C893" i="3" s="1"/>
  <c r="A893" i="3"/>
  <c r="F892" i="3"/>
  <c r="E892" i="3"/>
  <c r="D892" i="3"/>
  <c r="C892" i="3"/>
  <c r="B892" i="3"/>
  <c r="A892" i="3"/>
  <c r="F891" i="3"/>
  <c r="E891" i="3"/>
  <c r="B891" i="3"/>
  <c r="C891" i="3" s="1"/>
  <c r="A891" i="3"/>
  <c r="F890" i="3"/>
  <c r="E890" i="3"/>
  <c r="B890" i="3"/>
  <c r="D890" i="3" s="1"/>
  <c r="A890" i="3"/>
  <c r="F889" i="3"/>
  <c r="E889" i="3"/>
  <c r="D889" i="3"/>
  <c r="B889" i="3"/>
  <c r="C889" i="3" s="1"/>
  <c r="A889" i="3"/>
  <c r="F888" i="3"/>
  <c r="E888" i="3"/>
  <c r="D888" i="3"/>
  <c r="C888" i="3"/>
  <c r="B888" i="3"/>
  <c r="A888" i="3"/>
  <c r="F887" i="3"/>
  <c r="E887" i="3"/>
  <c r="D887" i="3"/>
  <c r="B887" i="3"/>
  <c r="C887" i="3" s="1"/>
  <c r="A887" i="3"/>
  <c r="F886" i="3"/>
  <c r="E886" i="3"/>
  <c r="D886" i="3"/>
  <c r="C886" i="3"/>
  <c r="B886" i="3"/>
  <c r="A886" i="3"/>
  <c r="F885" i="3"/>
  <c r="E885" i="3"/>
  <c r="B885" i="3"/>
  <c r="C885" i="3" s="1"/>
  <c r="A885" i="3"/>
  <c r="F884" i="3"/>
  <c r="E884" i="3"/>
  <c r="B884" i="3"/>
  <c r="A884" i="3"/>
  <c r="F883" i="3"/>
  <c r="E883" i="3"/>
  <c r="B883" i="3"/>
  <c r="C883" i="3" s="1"/>
  <c r="A883" i="3"/>
  <c r="F882" i="3"/>
  <c r="E882" i="3"/>
  <c r="B882" i="3"/>
  <c r="D882" i="3" s="1"/>
  <c r="A882" i="3"/>
  <c r="F881" i="3"/>
  <c r="E881" i="3"/>
  <c r="D881" i="3"/>
  <c r="B881" i="3"/>
  <c r="C881" i="3" s="1"/>
  <c r="A881" i="3"/>
  <c r="F880" i="3"/>
  <c r="E880" i="3"/>
  <c r="D880" i="3"/>
  <c r="C880" i="3"/>
  <c r="B880" i="3"/>
  <c r="A880" i="3"/>
  <c r="F879" i="3"/>
  <c r="E879" i="3"/>
  <c r="B879" i="3"/>
  <c r="C879" i="3" s="1"/>
  <c r="A879" i="3"/>
  <c r="F878" i="3"/>
  <c r="E878" i="3"/>
  <c r="B878" i="3"/>
  <c r="D878" i="3" s="1"/>
  <c r="A878" i="3"/>
  <c r="F877" i="3"/>
  <c r="E877" i="3"/>
  <c r="D877" i="3"/>
  <c r="B877" i="3"/>
  <c r="C877" i="3" s="1"/>
  <c r="A877" i="3"/>
  <c r="F876" i="3"/>
  <c r="E876" i="3"/>
  <c r="D876" i="3"/>
  <c r="C876" i="3"/>
  <c r="B876" i="3"/>
  <c r="A876" i="3"/>
  <c r="F875" i="3"/>
  <c r="E875" i="3"/>
  <c r="D875" i="3"/>
  <c r="B875" i="3"/>
  <c r="C875" i="3" s="1"/>
  <c r="A875" i="3"/>
  <c r="F874" i="3"/>
  <c r="E874" i="3"/>
  <c r="D874" i="3"/>
  <c r="C874" i="3"/>
  <c r="B874" i="3"/>
  <c r="A874" i="3"/>
  <c r="F873" i="3"/>
  <c r="E873" i="3"/>
  <c r="B873" i="3"/>
  <c r="A873" i="3"/>
  <c r="F872" i="3"/>
  <c r="E872" i="3"/>
  <c r="B872" i="3"/>
  <c r="D872" i="3" s="1"/>
  <c r="A872" i="3"/>
  <c r="F871" i="3"/>
  <c r="E871" i="3"/>
  <c r="B871" i="3"/>
  <c r="C871" i="3" s="1"/>
  <c r="A871" i="3"/>
  <c r="F870" i="3"/>
  <c r="E870" i="3"/>
  <c r="D870" i="3"/>
  <c r="B870" i="3"/>
  <c r="C870" i="3" s="1"/>
  <c r="A870" i="3"/>
  <c r="F869" i="3"/>
  <c r="E869" i="3"/>
  <c r="D869" i="3"/>
  <c r="B869" i="3"/>
  <c r="C869" i="3" s="1"/>
  <c r="A869" i="3"/>
  <c r="F868" i="3"/>
  <c r="E868" i="3"/>
  <c r="D868" i="3"/>
  <c r="C868" i="3"/>
  <c r="B868" i="3"/>
  <c r="A868" i="3"/>
  <c r="F867" i="3"/>
  <c r="E867" i="3"/>
  <c r="B867" i="3"/>
  <c r="C867" i="3" s="1"/>
  <c r="A867" i="3"/>
  <c r="F866" i="3"/>
  <c r="E866" i="3"/>
  <c r="B866" i="3"/>
  <c r="D866" i="3" s="1"/>
  <c r="A866" i="3"/>
  <c r="F865" i="3"/>
  <c r="E865" i="3"/>
  <c r="D865" i="3"/>
  <c r="B865" i="3"/>
  <c r="C865" i="3" s="1"/>
  <c r="A865" i="3"/>
  <c r="F864" i="3"/>
  <c r="E864" i="3"/>
  <c r="D864" i="3"/>
  <c r="C864" i="3"/>
  <c r="B864" i="3"/>
  <c r="A864" i="3"/>
  <c r="F863" i="3"/>
  <c r="E863" i="3"/>
  <c r="D863" i="3"/>
  <c r="B863" i="3"/>
  <c r="C863" i="3" s="1"/>
  <c r="A863" i="3"/>
  <c r="F862" i="3"/>
  <c r="E862" i="3"/>
  <c r="D862" i="3"/>
  <c r="C862" i="3"/>
  <c r="B862" i="3"/>
  <c r="A862" i="3"/>
  <c r="F861" i="3"/>
  <c r="E861" i="3"/>
  <c r="B861" i="3"/>
  <c r="C861" i="3" s="1"/>
  <c r="A861" i="3"/>
  <c r="F860" i="3"/>
  <c r="E860" i="3"/>
  <c r="B860" i="3"/>
  <c r="A860" i="3"/>
  <c r="F859" i="3"/>
  <c r="E859" i="3"/>
  <c r="B859" i="3"/>
  <c r="C859" i="3" s="1"/>
  <c r="A859" i="3"/>
  <c r="F858" i="3"/>
  <c r="E858" i="3"/>
  <c r="B858" i="3"/>
  <c r="D858" i="3" s="1"/>
  <c r="A858" i="3"/>
  <c r="F857" i="3"/>
  <c r="E857" i="3"/>
  <c r="D857" i="3"/>
  <c r="B857" i="3"/>
  <c r="C857" i="3" s="1"/>
  <c r="A857" i="3"/>
  <c r="F856" i="3"/>
  <c r="E856" i="3"/>
  <c r="D856" i="3"/>
  <c r="C856" i="3"/>
  <c r="B856" i="3"/>
  <c r="A856" i="3"/>
  <c r="F855" i="3"/>
  <c r="E855" i="3"/>
  <c r="B855" i="3"/>
  <c r="C855" i="3" s="1"/>
  <c r="A855" i="3"/>
  <c r="F854" i="3"/>
  <c r="E854" i="3"/>
  <c r="B854" i="3"/>
  <c r="D854" i="3" s="1"/>
  <c r="A854" i="3"/>
  <c r="F853" i="3"/>
  <c r="E853" i="3"/>
  <c r="D853" i="3"/>
  <c r="B853" i="3"/>
  <c r="C853" i="3" s="1"/>
  <c r="A853" i="3"/>
  <c r="F852" i="3"/>
  <c r="E852" i="3"/>
  <c r="D852" i="3"/>
  <c r="C852" i="3"/>
  <c r="B852" i="3"/>
  <c r="A852" i="3"/>
  <c r="F851" i="3"/>
  <c r="E851" i="3"/>
  <c r="D851" i="3"/>
  <c r="B851" i="3"/>
  <c r="C851" i="3" s="1"/>
  <c r="A851" i="3"/>
  <c r="F850" i="3"/>
  <c r="E850" i="3"/>
  <c r="D850" i="3"/>
  <c r="C850" i="3"/>
  <c r="B850" i="3"/>
  <c r="A850" i="3"/>
  <c r="F849" i="3"/>
  <c r="E849" i="3"/>
  <c r="B849" i="3"/>
  <c r="A849" i="3"/>
  <c r="F848" i="3"/>
  <c r="E848" i="3"/>
  <c r="B848" i="3"/>
  <c r="D848" i="3" s="1"/>
  <c r="A848" i="3"/>
  <c r="F847" i="3"/>
  <c r="E847" i="3"/>
  <c r="B847" i="3"/>
  <c r="C847" i="3" s="1"/>
  <c r="A847" i="3"/>
  <c r="F846" i="3"/>
  <c r="E846" i="3"/>
  <c r="D846" i="3"/>
  <c r="B846" i="3"/>
  <c r="C846" i="3" s="1"/>
  <c r="A846" i="3"/>
  <c r="F845" i="3"/>
  <c r="E845" i="3"/>
  <c r="D845" i="3"/>
  <c r="B845" i="3"/>
  <c r="C845" i="3" s="1"/>
  <c r="A845" i="3"/>
  <c r="F844" i="3"/>
  <c r="E844" i="3"/>
  <c r="D844" i="3"/>
  <c r="C844" i="3"/>
  <c r="B844" i="3"/>
  <c r="A844" i="3"/>
  <c r="F843" i="3"/>
  <c r="E843" i="3"/>
  <c r="B843" i="3"/>
  <c r="C843" i="3" s="1"/>
  <c r="A843" i="3"/>
  <c r="F842" i="3"/>
  <c r="E842" i="3"/>
  <c r="B842" i="3"/>
  <c r="D842" i="3" s="1"/>
  <c r="A842" i="3"/>
  <c r="F841" i="3"/>
  <c r="E841" i="3"/>
  <c r="D841" i="3"/>
  <c r="B841" i="3"/>
  <c r="C841" i="3" s="1"/>
  <c r="A841" i="3"/>
  <c r="F840" i="3"/>
  <c r="E840" i="3"/>
  <c r="D840" i="3"/>
  <c r="C840" i="3"/>
  <c r="B840" i="3"/>
  <c r="A840" i="3"/>
  <c r="F839" i="3"/>
  <c r="E839" i="3"/>
  <c r="D839" i="3"/>
  <c r="B839" i="3"/>
  <c r="C839" i="3" s="1"/>
  <c r="A839" i="3"/>
  <c r="F838" i="3"/>
  <c r="E838" i="3"/>
  <c r="D838" i="3"/>
  <c r="C838" i="3"/>
  <c r="B838" i="3"/>
  <c r="A838" i="3"/>
  <c r="F837" i="3"/>
  <c r="E837" i="3"/>
  <c r="B837" i="3"/>
  <c r="C837" i="3" s="1"/>
  <c r="A837" i="3"/>
  <c r="F836" i="3"/>
  <c r="E836" i="3"/>
  <c r="B836" i="3"/>
  <c r="A836" i="3"/>
  <c r="F835" i="3"/>
  <c r="E835" i="3"/>
  <c r="B835" i="3"/>
  <c r="C835" i="3" s="1"/>
  <c r="A835" i="3"/>
  <c r="F834" i="3"/>
  <c r="E834" i="3"/>
  <c r="B834" i="3"/>
  <c r="D834" i="3" s="1"/>
  <c r="A834" i="3"/>
  <c r="F833" i="3"/>
  <c r="E833" i="3"/>
  <c r="D833" i="3"/>
  <c r="B833" i="3"/>
  <c r="C833" i="3" s="1"/>
  <c r="A833" i="3"/>
  <c r="F832" i="3"/>
  <c r="E832" i="3"/>
  <c r="D832" i="3"/>
  <c r="C832" i="3"/>
  <c r="B832" i="3"/>
  <c r="A832" i="3"/>
  <c r="F831" i="3"/>
  <c r="E831" i="3"/>
  <c r="B831" i="3"/>
  <c r="C831" i="3" s="1"/>
  <c r="A831" i="3"/>
  <c r="F830" i="3"/>
  <c r="E830" i="3"/>
  <c r="B830" i="3"/>
  <c r="D830" i="3" s="1"/>
  <c r="A830" i="3"/>
  <c r="F829" i="3"/>
  <c r="E829" i="3"/>
  <c r="D829" i="3"/>
  <c r="B829" i="3"/>
  <c r="C829" i="3" s="1"/>
  <c r="A829" i="3"/>
  <c r="F828" i="3"/>
  <c r="E828" i="3"/>
  <c r="D828" i="3"/>
  <c r="C828" i="3"/>
  <c r="B828" i="3"/>
  <c r="A828" i="3"/>
  <c r="F827" i="3"/>
  <c r="E827" i="3"/>
  <c r="D827" i="3"/>
  <c r="B827" i="3"/>
  <c r="C827" i="3" s="1"/>
  <c r="A827" i="3"/>
  <c r="F826" i="3"/>
  <c r="E826" i="3"/>
  <c r="D826" i="3"/>
  <c r="C826" i="3"/>
  <c r="B826" i="3"/>
  <c r="A826" i="3"/>
  <c r="F825" i="3"/>
  <c r="E825" i="3"/>
  <c r="B825" i="3"/>
  <c r="A825" i="3"/>
  <c r="F824" i="3"/>
  <c r="E824" i="3"/>
  <c r="B824" i="3"/>
  <c r="D824" i="3" s="1"/>
  <c r="A824" i="3"/>
  <c r="F823" i="3"/>
  <c r="E823" i="3"/>
  <c r="B823" i="3"/>
  <c r="C823" i="3" s="1"/>
  <c r="A823" i="3"/>
  <c r="F822" i="3"/>
  <c r="E822" i="3"/>
  <c r="D822" i="3"/>
  <c r="B822" i="3"/>
  <c r="C822" i="3" s="1"/>
  <c r="A822" i="3"/>
  <c r="F821" i="3"/>
  <c r="E821" i="3"/>
  <c r="D821" i="3"/>
  <c r="B821" i="3"/>
  <c r="C821" i="3" s="1"/>
  <c r="A821" i="3"/>
  <c r="F820" i="3"/>
  <c r="E820" i="3"/>
  <c r="D820" i="3"/>
  <c r="C820" i="3"/>
  <c r="B820" i="3"/>
  <c r="A820" i="3"/>
  <c r="F819" i="3"/>
  <c r="E819" i="3"/>
  <c r="B819" i="3"/>
  <c r="C819" i="3" s="1"/>
  <c r="A819" i="3"/>
  <c r="F818" i="3"/>
  <c r="E818" i="3"/>
  <c r="B818" i="3"/>
  <c r="D818" i="3" s="1"/>
  <c r="A818" i="3"/>
  <c r="F817" i="3"/>
  <c r="E817" i="3"/>
  <c r="D817" i="3"/>
  <c r="B817" i="3"/>
  <c r="C817" i="3" s="1"/>
  <c r="A817" i="3"/>
  <c r="F816" i="3"/>
  <c r="E816" i="3"/>
  <c r="D816" i="3"/>
  <c r="C816" i="3"/>
  <c r="B816" i="3"/>
  <c r="A816" i="3"/>
  <c r="F815" i="3"/>
  <c r="E815" i="3"/>
  <c r="D815" i="3"/>
  <c r="B815" i="3"/>
  <c r="C815" i="3" s="1"/>
  <c r="A815" i="3"/>
  <c r="F814" i="3"/>
  <c r="E814" i="3"/>
  <c r="D814" i="3"/>
  <c r="C814" i="3"/>
  <c r="B814" i="3"/>
  <c r="A814" i="3"/>
  <c r="F813" i="3"/>
  <c r="E813" i="3"/>
  <c r="B813" i="3"/>
  <c r="C813" i="3" s="1"/>
  <c r="A813" i="3"/>
  <c r="F812" i="3"/>
  <c r="E812" i="3"/>
  <c r="B812" i="3"/>
  <c r="A812" i="3"/>
  <c r="F811" i="3"/>
  <c r="E811" i="3"/>
  <c r="B811" i="3"/>
  <c r="C811" i="3" s="1"/>
  <c r="A811" i="3"/>
  <c r="F810" i="3"/>
  <c r="E810" i="3"/>
  <c r="B810" i="3"/>
  <c r="D810" i="3" s="1"/>
  <c r="A810" i="3"/>
  <c r="F809" i="3"/>
  <c r="E809" i="3"/>
  <c r="D809" i="3"/>
  <c r="B809" i="3"/>
  <c r="C809" i="3" s="1"/>
  <c r="A809" i="3"/>
  <c r="F808" i="3"/>
  <c r="E808" i="3"/>
  <c r="D808" i="3"/>
  <c r="C808" i="3"/>
  <c r="B808" i="3"/>
  <c r="A808" i="3"/>
  <c r="F807" i="3"/>
  <c r="E807" i="3"/>
  <c r="B807" i="3"/>
  <c r="C807" i="3" s="1"/>
  <c r="A807" i="3"/>
  <c r="F806" i="3"/>
  <c r="E806" i="3"/>
  <c r="B806" i="3"/>
  <c r="D806" i="3" s="1"/>
  <c r="A806" i="3"/>
  <c r="F805" i="3"/>
  <c r="E805" i="3"/>
  <c r="D805" i="3"/>
  <c r="B805" i="3"/>
  <c r="C805" i="3" s="1"/>
  <c r="A805" i="3"/>
  <c r="F804" i="3"/>
  <c r="E804" i="3"/>
  <c r="D804" i="3"/>
  <c r="C804" i="3"/>
  <c r="B804" i="3"/>
  <c r="A804" i="3"/>
  <c r="F803" i="3"/>
  <c r="E803" i="3"/>
  <c r="D803" i="3"/>
  <c r="B803" i="3"/>
  <c r="C803" i="3" s="1"/>
  <c r="A803" i="3"/>
  <c r="F802" i="3"/>
  <c r="E802" i="3"/>
  <c r="D802" i="3"/>
  <c r="C802" i="3"/>
  <c r="B802" i="3"/>
  <c r="A802" i="3"/>
  <c r="F801" i="3"/>
  <c r="E801" i="3"/>
  <c r="B801" i="3"/>
  <c r="A801" i="3"/>
  <c r="F800" i="3"/>
  <c r="E800" i="3"/>
  <c r="B800" i="3"/>
  <c r="D800" i="3" s="1"/>
  <c r="A800" i="3"/>
  <c r="F799" i="3"/>
  <c r="E799" i="3"/>
  <c r="B799" i="3"/>
  <c r="C799" i="3" s="1"/>
  <c r="A799" i="3"/>
  <c r="F798" i="3"/>
  <c r="E798" i="3"/>
  <c r="D798" i="3"/>
  <c r="B798" i="3"/>
  <c r="C798" i="3" s="1"/>
  <c r="A798" i="3"/>
  <c r="F797" i="3"/>
  <c r="E797" i="3"/>
  <c r="D797" i="3"/>
  <c r="B797" i="3"/>
  <c r="C797" i="3" s="1"/>
  <c r="A797" i="3"/>
  <c r="F796" i="3"/>
  <c r="E796" i="3"/>
  <c r="D796" i="3"/>
  <c r="C796" i="3"/>
  <c r="B796" i="3"/>
  <c r="A796" i="3"/>
  <c r="F795" i="3"/>
  <c r="E795" i="3"/>
  <c r="B795" i="3"/>
  <c r="C795" i="3" s="1"/>
  <c r="A795" i="3"/>
  <c r="F794" i="3"/>
  <c r="E794" i="3"/>
  <c r="B794" i="3"/>
  <c r="D794" i="3" s="1"/>
  <c r="A794" i="3"/>
  <c r="F793" i="3"/>
  <c r="E793" i="3"/>
  <c r="D793" i="3"/>
  <c r="B793" i="3"/>
  <c r="C793" i="3" s="1"/>
  <c r="A793" i="3"/>
  <c r="F792" i="3"/>
  <c r="E792" i="3"/>
  <c r="D792" i="3"/>
  <c r="C792" i="3"/>
  <c r="B792" i="3"/>
  <c r="A792" i="3"/>
  <c r="F791" i="3"/>
  <c r="E791" i="3"/>
  <c r="D791" i="3"/>
  <c r="B791" i="3"/>
  <c r="C791" i="3" s="1"/>
  <c r="A791" i="3"/>
  <c r="F790" i="3"/>
  <c r="E790" i="3"/>
  <c r="D790" i="3"/>
  <c r="C790" i="3"/>
  <c r="B790" i="3"/>
  <c r="A790" i="3"/>
  <c r="F789" i="3"/>
  <c r="E789" i="3"/>
  <c r="B789" i="3"/>
  <c r="C789" i="3" s="1"/>
  <c r="A789" i="3"/>
  <c r="F788" i="3"/>
  <c r="E788" i="3"/>
  <c r="B788" i="3"/>
  <c r="A788" i="3"/>
  <c r="F787" i="3"/>
  <c r="E787" i="3"/>
  <c r="B787" i="3"/>
  <c r="C787" i="3" s="1"/>
  <c r="A787" i="3"/>
  <c r="F786" i="3"/>
  <c r="E786" i="3"/>
  <c r="B786" i="3"/>
  <c r="D786" i="3" s="1"/>
  <c r="A786" i="3"/>
  <c r="F785" i="3"/>
  <c r="E785" i="3"/>
  <c r="D785" i="3"/>
  <c r="B785" i="3"/>
  <c r="C785" i="3" s="1"/>
  <c r="A785" i="3"/>
  <c r="F784" i="3"/>
  <c r="E784" i="3"/>
  <c r="D784" i="3"/>
  <c r="C784" i="3"/>
  <c r="B784" i="3"/>
  <c r="A784" i="3"/>
  <c r="F783" i="3"/>
  <c r="E783" i="3"/>
  <c r="B783" i="3"/>
  <c r="C783" i="3" s="1"/>
  <c r="A783" i="3"/>
  <c r="F782" i="3"/>
  <c r="E782" i="3"/>
  <c r="B782" i="3"/>
  <c r="D782" i="3" s="1"/>
  <c r="A782" i="3"/>
  <c r="F781" i="3"/>
  <c r="E781" i="3"/>
  <c r="D781" i="3"/>
  <c r="B781" i="3"/>
  <c r="C781" i="3" s="1"/>
  <c r="A781" i="3"/>
  <c r="F780" i="3"/>
  <c r="E780" i="3"/>
  <c r="D780" i="3"/>
  <c r="C780" i="3"/>
  <c r="B780" i="3"/>
  <c r="A780" i="3"/>
  <c r="F779" i="3"/>
  <c r="E779" i="3"/>
  <c r="D779" i="3"/>
  <c r="B779" i="3"/>
  <c r="C779" i="3" s="1"/>
  <c r="A779" i="3"/>
  <c r="F778" i="3"/>
  <c r="E778" i="3"/>
  <c r="D778" i="3"/>
  <c r="C778" i="3"/>
  <c r="B778" i="3"/>
  <c r="A778" i="3"/>
  <c r="F777" i="3"/>
  <c r="E777" i="3"/>
  <c r="B777" i="3"/>
  <c r="A777" i="3"/>
  <c r="F776" i="3"/>
  <c r="E776" i="3"/>
  <c r="B776" i="3"/>
  <c r="D776" i="3" s="1"/>
  <c r="A776" i="3"/>
  <c r="F775" i="3"/>
  <c r="E775" i="3"/>
  <c r="B775" i="3"/>
  <c r="C775" i="3" s="1"/>
  <c r="A775" i="3"/>
  <c r="F774" i="3"/>
  <c r="E774" i="3"/>
  <c r="D774" i="3"/>
  <c r="B774" i="3"/>
  <c r="C774" i="3" s="1"/>
  <c r="A774" i="3"/>
  <c r="F773" i="3"/>
  <c r="E773" i="3"/>
  <c r="D773" i="3"/>
  <c r="B773" i="3"/>
  <c r="C773" i="3" s="1"/>
  <c r="A773" i="3"/>
  <c r="F772" i="3"/>
  <c r="E772" i="3"/>
  <c r="D772" i="3"/>
  <c r="C772" i="3"/>
  <c r="B772" i="3"/>
  <c r="A772" i="3"/>
  <c r="F771" i="3"/>
  <c r="E771" i="3"/>
  <c r="B771" i="3"/>
  <c r="C771" i="3" s="1"/>
  <c r="A771" i="3"/>
  <c r="F770" i="3"/>
  <c r="E770" i="3"/>
  <c r="B770" i="3"/>
  <c r="D770" i="3" s="1"/>
  <c r="A770" i="3"/>
  <c r="F769" i="3"/>
  <c r="E769" i="3"/>
  <c r="D769" i="3"/>
  <c r="B769" i="3"/>
  <c r="C769" i="3" s="1"/>
  <c r="A769" i="3"/>
  <c r="F768" i="3"/>
  <c r="E768" i="3"/>
  <c r="D768" i="3"/>
  <c r="C768" i="3"/>
  <c r="B768" i="3"/>
  <c r="A768" i="3"/>
  <c r="F767" i="3"/>
  <c r="E767" i="3"/>
  <c r="D767" i="3"/>
  <c r="B767" i="3"/>
  <c r="C767" i="3" s="1"/>
  <c r="A767" i="3"/>
  <c r="F766" i="3"/>
  <c r="E766" i="3"/>
  <c r="D766" i="3"/>
  <c r="C766" i="3"/>
  <c r="B766" i="3"/>
  <c r="A766" i="3"/>
  <c r="F765" i="3"/>
  <c r="E765" i="3"/>
  <c r="B765" i="3"/>
  <c r="C765" i="3" s="1"/>
  <c r="A765" i="3"/>
  <c r="F764" i="3"/>
  <c r="E764" i="3"/>
  <c r="B764" i="3"/>
  <c r="A764" i="3"/>
  <c r="F763" i="3"/>
  <c r="E763" i="3"/>
  <c r="B763" i="3"/>
  <c r="C763" i="3" s="1"/>
  <c r="A763" i="3"/>
  <c r="F762" i="3"/>
  <c r="E762" i="3"/>
  <c r="B762" i="3"/>
  <c r="D762" i="3" s="1"/>
  <c r="A762" i="3"/>
  <c r="F761" i="3"/>
  <c r="E761" i="3"/>
  <c r="D761" i="3"/>
  <c r="B761" i="3"/>
  <c r="C761" i="3" s="1"/>
  <c r="A761" i="3"/>
  <c r="F760" i="3"/>
  <c r="E760" i="3"/>
  <c r="D760" i="3"/>
  <c r="C760" i="3"/>
  <c r="B760" i="3"/>
  <c r="A760" i="3"/>
  <c r="F759" i="3"/>
  <c r="E759" i="3"/>
  <c r="B759" i="3"/>
  <c r="C759" i="3" s="1"/>
  <c r="A759" i="3"/>
  <c r="F758" i="3"/>
  <c r="E758" i="3"/>
  <c r="B758" i="3"/>
  <c r="D758" i="3" s="1"/>
  <c r="A758" i="3"/>
  <c r="F757" i="3"/>
  <c r="E757" i="3"/>
  <c r="D757" i="3"/>
  <c r="B757" i="3"/>
  <c r="C757" i="3" s="1"/>
  <c r="A757" i="3"/>
  <c r="F756" i="3"/>
  <c r="E756" i="3"/>
  <c r="D756" i="3"/>
  <c r="C756" i="3"/>
  <c r="B756" i="3"/>
  <c r="A756" i="3"/>
  <c r="F755" i="3"/>
  <c r="E755" i="3"/>
  <c r="D755" i="3"/>
  <c r="B755" i="3"/>
  <c r="C755" i="3" s="1"/>
  <c r="A755" i="3"/>
  <c r="F754" i="3"/>
  <c r="E754" i="3"/>
  <c r="D754" i="3"/>
  <c r="C754" i="3"/>
  <c r="B754" i="3"/>
  <c r="A754" i="3"/>
  <c r="F753" i="3"/>
  <c r="E753" i="3"/>
  <c r="B753" i="3"/>
  <c r="A753" i="3"/>
  <c r="F752" i="3"/>
  <c r="E752" i="3"/>
  <c r="B752" i="3"/>
  <c r="D752" i="3" s="1"/>
  <c r="A752" i="3"/>
  <c r="F751" i="3"/>
  <c r="E751" i="3"/>
  <c r="B751" i="3"/>
  <c r="C751" i="3" s="1"/>
  <c r="A751" i="3"/>
  <c r="F750" i="3"/>
  <c r="E750" i="3"/>
  <c r="D750" i="3"/>
  <c r="B750" i="3"/>
  <c r="C750" i="3" s="1"/>
  <c r="A750" i="3"/>
  <c r="F749" i="3"/>
  <c r="E749" i="3"/>
  <c r="D749" i="3"/>
  <c r="B749" i="3"/>
  <c r="C749" i="3" s="1"/>
  <c r="A749" i="3"/>
  <c r="F748" i="3"/>
  <c r="E748" i="3"/>
  <c r="D748" i="3"/>
  <c r="C748" i="3"/>
  <c r="B748" i="3"/>
  <c r="A748" i="3"/>
  <c r="F747" i="3"/>
  <c r="E747" i="3"/>
  <c r="B747" i="3"/>
  <c r="C747" i="3" s="1"/>
  <c r="A747" i="3"/>
  <c r="F746" i="3"/>
  <c r="E746" i="3"/>
  <c r="B746" i="3"/>
  <c r="D746" i="3" s="1"/>
  <c r="A746" i="3"/>
  <c r="F745" i="3"/>
  <c r="E745" i="3"/>
  <c r="D745" i="3"/>
  <c r="B745" i="3"/>
  <c r="C745" i="3" s="1"/>
  <c r="A745" i="3"/>
  <c r="F744" i="3"/>
  <c r="E744" i="3"/>
  <c r="D744" i="3"/>
  <c r="C744" i="3"/>
  <c r="B744" i="3"/>
  <c r="A744" i="3"/>
  <c r="F743" i="3"/>
  <c r="E743" i="3"/>
  <c r="D743" i="3"/>
  <c r="B743" i="3"/>
  <c r="C743" i="3" s="1"/>
  <c r="A743" i="3"/>
  <c r="F742" i="3"/>
  <c r="E742" i="3"/>
  <c r="D742" i="3"/>
  <c r="C742" i="3"/>
  <c r="B742" i="3"/>
  <c r="A742" i="3"/>
  <c r="F741" i="3"/>
  <c r="E741" i="3"/>
  <c r="B741" i="3"/>
  <c r="C741" i="3" s="1"/>
  <c r="A741" i="3"/>
  <c r="F740" i="3"/>
  <c r="E740" i="3"/>
  <c r="B740" i="3"/>
  <c r="A740" i="3"/>
  <c r="F739" i="3"/>
  <c r="E739" i="3"/>
  <c r="B739" i="3"/>
  <c r="C739" i="3" s="1"/>
  <c r="A739" i="3"/>
  <c r="F738" i="3"/>
  <c r="E738" i="3"/>
  <c r="B738" i="3"/>
  <c r="D738" i="3" s="1"/>
  <c r="A738" i="3"/>
  <c r="F737" i="3"/>
  <c r="E737" i="3"/>
  <c r="D737" i="3"/>
  <c r="B737" i="3"/>
  <c r="C737" i="3" s="1"/>
  <c r="A737" i="3"/>
  <c r="F736" i="3"/>
  <c r="E736" i="3"/>
  <c r="D736" i="3"/>
  <c r="C736" i="3"/>
  <c r="B736" i="3"/>
  <c r="A736" i="3"/>
  <c r="F735" i="3"/>
  <c r="E735" i="3"/>
  <c r="B735" i="3"/>
  <c r="C735" i="3" s="1"/>
  <c r="A735" i="3"/>
  <c r="F734" i="3"/>
  <c r="E734" i="3"/>
  <c r="B734" i="3"/>
  <c r="D734" i="3" s="1"/>
  <c r="A734" i="3"/>
  <c r="F733" i="3"/>
  <c r="E733" i="3"/>
  <c r="D733" i="3"/>
  <c r="B733" i="3"/>
  <c r="C733" i="3" s="1"/>
  <c r="A733" i="3"/>
  <c r="F732" i="3"/>
  <c r="E732" i="3"/>
  <c r="D732" i="3"/>
  <c r="C732" i="3"/>
  <c r="B732" i="3"/>
  <c r="A732" i="3"/>
  <c r="F731" i="3"/>
  <c r="E731" i="3"/>
  <c r="D731" i="3"/>
  <c r="B731" i="3"/>
  <c r="C731" i="3" s="1"/>
  <c r="A731" i="3"/>
  <c r="F730" i="3"/>
  <c r="E730" i="3"/>
  <c r="D730" i="3"/>
  <c r="C730" i="3"/>
  <c r="B730" i="3"/>
  <c r="A730" i="3"/>
  <c r="F729" i="3"/>
  <c r="E729" i="3"/>
  <c r="B729" i="3"/>
  <c r="A729" i="3"/>
  <c r="F728" i="3"/>
  <c r="E728" i="3"/>
  <c r="B728" i="3"/>
  <c r="D728" i="3" s="1"/>
  <c r="A728" i="3"/>
  <c r="F727" i="3"/>
  <c r="E727" i="3"/>
  <c r="B727" i="3"/>
  <c r="C727" i="3" s="1"/>
  <c r="A727" i="3"/>
  <c r="F726" i="3"/>
  <c r="E726" i="3"/>
  <c r="D726" i="3"/>
  <c r="B726" i="3"/>
  <c r="C726" i="3" s="1"/>
  <c r="A726" i="3"/>
  <c r="F725" i="3"/>
  <c r="E725" i="3"/>
  <c r="D725" i="3"/>
  <c r="B725" i="3"/>
  <c r="C725" i="3" s="1"/>
  <c r="A725" i="3"/>
  <c r="F724" i="3"/>
  <c r="E724" i="3"/>
  <c r="D724" i="3"/>
  <c r="C724" i="3"/>
  <c r="B724" i="3"/>
  <c r="A724" i="3"/>
  <c r="F723" i="3"/>
  <c r="E723" i="3"/>
  <c r="B723" i="3"/>
  <c r="C723" i="3" s="1"/>
  <c r="A723" i="3"/>
  <c r="F722" i="3"/>
  <c r="E722" i="3"/>
  <c r="B722" i="3"/>
  <c r="D722" i="3" s="1"/>
  <c r="A722" i="3"/>
  <c r="F721" i="3"/>
  <c r="E721" i="3"/>
  <c r="D721" i="3"/>
  <c r="B721" i="3"/>
  <c r="C721" i="3" s="1"/>
  <c r="A721" i="3"/>
  <c r="F720" i="3"/>
  <c r="E720" i="3"/>
  <c r="D720" i="3"/>
  <c r="C720" i="3"/>
  <c r="B720" i="3"/>
  <c r="A720" i="3"/>
  <c r="F719" i="3"/>
  <c r="E719" i="3"/>
  <c r="D719" i="3"/>
  <c r="B719" i="3"/>
  <c r="C719" i="3" s="1"/>
  <c r="A719" i="3"/>
  <c r="F718" i="3"/>
  <c r="E718" i="3"/>
  <c r="D718" i="3"/>
  <c r="C718" i="3"/>
  <c r="B718" i="3"/>
  <c r="A718" i="3"/>
  <c r="F717" i="3"/>
  <c r="E717" i="3"/>
  <c r="B717" i="3"/>
  <c r="C717" i="3" s="1"/>
  <c r="A717" i="3"/>
  <c r="F716" i="3"/>
  <c r="E716" i="3"/>
  <c r="B716" i="3"/>
  <c r="A716" i="3"/>
  <c r="F715" i="3"/>
  <c r="E715" i="3"/>
  <c r="B715" i="3"/>
  <c r="C715" i="3" s="1"/>
  <c r="A715" i="3"/>
  <c r="F714" i="3"/>
  <c r="E714" i="3"/>
  <c r="B714" i="3"/>
  <c r="D714" i="3" s="1"/>
  <c r="A714" i="3"/>
  <c r="F713" i="3"/>
  <c r="E713" i="3"/>
  <c r="D713" i="3"/>
  <c r="B713" i="3"/>
  <c r="C713" i="3" s="1"/>
  <c r="A713" i="3"/>
  <c r="F712" i="3"/>
  <c r="E712" i="3"/>
  <c r="D712" i="3"/>
  <c r="C712" i="3"/>
  <c r="B712" i="3"/>
  <c r="A712" i="3"/>
  <c r="F711" i="3"/>
  <c r="E711" i="3"/>
  <c r="B711" i="3"/>
  <c r="C711" i="3" s="1"/>
  <c r="A711" i="3"/>
  <c r="F710" i="3"/>
  <c r="E710" i="3"/>
  <c r="B710" i="3"/>
  <c r="D710" i="3" s="1"/>
  <c r="A710" i="3"/>
  <c r="F709" i="3"/>
  <c r="E709" i="3"/>
  <c r="D709" i="3"/>
  <c r="B709" i="3"/>
  <c r="C709" i="3" s="1"/>
  <c r="A709" i="3"/>
  <c r="F708" i="3"/>
  <c r="E708" i="3"/>
  <c r="D708" i="3"/>
  <c r="C708" i="3"/>
  <c r="B708" i="3"/>
  <c r="A708" i="3"/>
  <c r="F707" i="3"/>
  <c r="E707" i="3"/>
  <c r="D707" i="3"/>
  <c r="B707" i="3"/>
  <c r="C707" i="3" s="1"/>
  <c r="A707" i="3"/>
  <c r="F706" i="3"/>
  <c r="E706" i="3"/>
  <c r="D706" i="3"/>
  <c r="C706" i="3"/>
  <c r="B706" i="3"/>
  <c r="A706" i="3"/>
  <c r="F705" i="3"/>
  <c r="E705" i="3"/>
  <c r="B705" i="3"/>
  <c r="A705" i="3"/>
  <c r="F704" i="3"/>
  <c r="E704" i="3"/>
  <c r="B704" i="3"/>
  <c r="D704" i="3" s="1"/>
  <c r="A704" i="3"/>
  <c r="F703" i="3"/>
  <c r="E703" i="3"/>
  <c r="B703" i="3"/>
  <c r="C703" i="3" s="1"/>
  <c r="A703" i="3"/>
  <c r="F702" i="3"/>
  <c r="E702" i="3"/>
  <c r="D702" i="3"/>
  <c r="B702" i="3"/>
  <c r="C702" i="3" s="1"/>
  <c r="A702" i="3"/>
  <c r="F701" i="3"/>
  <c r="E701" i="3"/>
  <c r="D701" i="3"/>
  <c r="B701" i="3"/>
  <c r="C701" i="3" s="1"/>
  <c r="A701" i="3"/>
  <c r="F700" i="3"/>
  <c r="E700" i="3"/>
  <c r="D700" i="3"/>
  <c r="C700" i="3"/>
  <c r="B700" i="3"/>
  <c r="A700" i="3"/>
  <c r="F699" i="3"/>
  <c r="E699" i="3"/>
  <c r="B699" i="3"/>
  <c r="C699" i="3" s="1"/>
  <c r="A699" i="3"/>
  <c r="F698" i="3"/>
  <c r="E698" i="3"/>
  <c r="B698" i="3"/>
  <c r="D698" i="3" s="1"/>
  <c r="A698" i="3"/>
  <c r="F697" i="3"/>
  <c r="E697" i="3"/>
  <c r="D697" i="3"/>
  <c r="B697" i="3"/>
  <c r="C697" i="3" s="1"/>
  <c r="A697" i="3"/>
  <c r="F696" i="3"/>
  <c r="E696" i="3"/>
  <c r="D696" i="3"/>
  <c r="C696" i="3"/>
  <c r="B696" i="3"/>
  <c r="A696" i="3"/>
  <c r="F695" i="3"/>
  <c r="E695" i="3"/>
  <c r="D695" i="3"/>
  <c r="B695" i="3"/>
  <c r="C695" i="3" s="1"/>
  <c r="A695" i="3"/>
  <c r="F694" i="3"/>
  <c r="E694" i="3"/>
  <c r="D694" i="3"/>
  <c r="C694" i="3"/>
  <c r="B694" i="3"/>
  <c r="A694" i="3"/>
  <c r="F693" i="3"/>
  <c r="E693" i="3"/>
  <c r="B693" i="3"/>
  <c r="C693" i="3" s="1"/>
  <c r="A693" i="3"/>
  <c r="F692" i="3"/>
  <c r="E692" i="3"/>
  <c r="B692" i="3"/>
  <c r="A692" i="3"/>
  <c r="F691" i="3"/>
  <c r="E691" i="3"/>
  <c r="B691" i="3"/>
  <c r="C691" i="3" s="1"/>
  <c r="A691" i="3"/>
  <c r="F690" i="3"/>
  <c r="E690" i="3"/>
  <c r="B690" i="3"/>
  <c r="D690" i="3" s="1"/>
  <c r="A690" i="3"/>
  <c r="F689" i="3"/>
  <c r="E689" i="3"/>
  <c r="D689" i="3"/>
  <c r="B689" i="3"/>
  <c r="C689" i="3" s="1"/>
  <c r="A689" i="3"/>
  <c r="F688" i="3"/>
  <c r="E688" i="3"/>
  <c r="D688" i="3"/>
  <c r="C688" i="3"/>
  <c r="B688" i="3"/>
  <c r="A688" i="3"/>
  <c r="F687" i="3"/>
  <c r="E687" i="3"/>
  <c r="B687" i="3"/>
  <c r="C687" i="3" s="1"/>
  <c r="A687" i="3"/>
  <c r="F686" i="3"/>
  <c r="E686" i="3"/>
  <c r="B686" i="3"/>
  <c r="D686" i="3" s="1"/>
  <c r="A686" i="3"/>
  <c r="F685" i="3"/>
  <c r="E685" i="3"/>
  <c r="D685" i="3"/>
  <c r="B685" i="3"/>
  <c r="C685" i="3" s="1"/>
  <c r="A685" i="3"/>
  <c r="F684" i="3"/>
  <c r="E684" i="3"/>
  <c r="D684" i="3"/>
  <c r="C684" i="3"/>
  <c r="B684" i="3"/>
  <c r="A684" i="3"/>
  <c r="F683" i="3"/>
  <c r="E683" i="3"/>
  <c r="D683" i="3"/>
  <c r="B683" i="3"/>
  <c r="C683" i="3" s="1"/>
  <c r="A683" i="3"/>
  <c r="F682" i="3"/>
  <c r="E682" i="3"/>
  <c r="D682" i="3"/>
  <c r="C682" i="3"/>
  <c r="B682" i="3"/>
  <c r="A682" i="3"/>
  <c r="F681" i="3"/>
  <c r="E681" i="3"/>
  <c r="B681" i="3"/>
  <c r="A681" i="3"/>
  <c r="F680" i="3"/>
  <c r="E680" i="3"/>
  <c r="B680" i="3"/>
  <c r="D680" i="3" s="1"/>
  <c r="A680" i="3"/>
  <c r="F679" i="3"/>
  <c r="E679" i="3"/>
  <c r="B679" i="3"/>
  <c r="C679" i="3" s="1"/>
  <c r="A679" i="3"/>
  <c r="F678" i="3"/>
  <c r="E678" i="3"/>
  <c r="D678" i="3"/>
  <c r="B678" i="3"/>
  <c r="C678" i="3" s="1"/>
  <c r="A678" i="3"/>
  <c r="F677" i="3"/>
  <c r="E677" i="3"/>
  <c r="D677" i="3"/>
  <c r="B677" i="3"/>
  <c r="C677" i="3" s="1"/>
  <c r="A677" i="3"/>
  <c r="F676" i="3"/>
  <c r="E676" i="3"/>
  <c r="D676" i="3"/>
  <c r="C676" i="3"/>
  <c r="B676" i="3"/>
  <c r="A676" i="3"/>
  <c r="F675" i="3"/>
  <c r="E675" i="3"/>
  <c r="B675" i="3"/>
  <c r="C675" i="3" s="1"/>
  <c r="A675" i="3"/>
  <c r="F674" i="3"/>
  <c r="E674" i="3"/>
  <c r="B674" i="3"/>
  <c r="D674" i="3" s="1"/>
  <c r="A674" i="3"/>
  <c r="F673" i="3"/>
  <c r="E673" i="3"/>
  <c r="D673" i="3"/>
  <c r="B673" i="3"/>
  <c r="C673" i="3" s="1"/>
  <c r="A673" i="3"/>
  <c r="F672" i="3"/>
  <c r="E672" i="3"/>
  <c r="D672" i="3"/>
  <c r="C672" i="3"/>
  <c r="B672" i="3"/>
  <c r="A672" i="3"/>
  <c r="F671" i="3"/>
  <c r="E671" i="3"/>
  <c r="D671" i="3"/>
  <c r="B671" i="3"/>
  <c r="C671" i="3" s="1"/>
  <c r="A671" i="3"/>
  <c r="F670" i="3"/>
  <c r="E670" i="3"/>
  <c r="D670" i="3"/>
  <c r="C670" i="3"/>
  <c r="B670" i="3"/>
  <c r="A670" i="3"/>
  <c r="F669" i="3"/>
  <c r="E669" i="3"/>
  <c r="B669" i="3"/>
  <c r="C669" i="3" s="1"/>
  <c r="A669" i="3"/>
  <c r="F668" i="3"/>
  <c r="E668" i="3"/>
  <c r="B668" i="3"/>
  <c r="A668" i="3"/>
  <c r="F667" i="3"/>
  <c r="E667" i="3"/>
  <c r="B667" i="3"/>
  <c r="C667" i="3" s="1"/>
  <c r="A667" i="3"/>
  <c r="F666" i="3"/>
  <c r="E666" i="3"/>
  <c r="B666" i="3"/>
  <c r="D666" i="3" s="1"/>
  <c r="A666" i="3"/>
  <c r="F665" i="3"/>
  <c r="E665" i="3"/>
  <c r="D665" i="3"/>
  <c r="B665" i="3"/>
  <c r="C665" i="3" s="1"/>
  <c r="A665" i="3"/>
  <c r="F664" i="3"/>
  <c r="E664" i="3"/>
  <c r="D664" i="3"/>
  <c r="C664" i="3"/>
  <c r="B664" i="3"/>
  <c r="A664" i="3"/>
  <c r="F663" i="3"/>
  <c r="E663" i="3"/>
  <c r="B663" i="3"/>
  <c r="C663" i="3" s="1"/>
  <c r="A663" i="3"/>
  <c r="F662" i="3"/>
  <c r="E662" i="3"/>
  <c r="B662" i="3"/>
  <c r="D662" i="3" s="1"/>
  <c r="A662" i="3"/>
  <c r="F661" i="3"/>
  <c r="E661" i="3"/>
  <c r="D661" i="3"/>
  <c r="B661" i="3"/>
  <c r="C661" i="3" s="1"/>
  <c r="A661" i="3"/>
  <c r="F660" i="3"/>
  <c r="E660" i="3"/>
  <c r="D660" i="3"/>
  <c r="C660" i="3"/>
  <c r="B660" i="3"/>
  <c r="A660" i="3"/>
  <c r="F659" i="3"/>
  <c r="E659" i="3"/>
  <c r="D659" i="3"/>
  <c r="B659" i="3"/>
  <c r="C659" i="3" s="1"/>
  <c r="A659" i="3"/>
  <c r="F658" i="3"/>
  <c r="E658" i="3"/>
  <c r="D658" i="3"/>
  <c r="C658" i="3"/>
  <c r="B658" i="3"/>
  <c r="A658" i="3"/>
  <c r="F657" i="3"/>
  <c r="E657" i="3"/>
  <c r="B657" i="3"/>
  <c r="A657" i="3"/>
  <c r="F656" i="3"/>
  <c r="E656" i="3"/>
  <c r="B656" i="3"/>
  <c r="D656" i="3" s="1"/>
  <c r="A656" i="3"/>
  <c r="F655" i="3"/>
  <c r="E655" i="3"/>
  <c r="B655" i="3"/>
  <c r="C655" i="3" s="1"/>
  <c r="A655" i="3"/>
  <c r="F654" i="3"/>
  <c r="E654" i="3"/>
  <c r="D654" i="3"/>
  <c r="B654" i="3"/>
  <c r="C654" i="3" s="1"/>
  <c r="A654" i="3"/>
  <c r="F653" i="3"/>
  <c r="E653" i="3"/>
  <c r="D653" i="3"/>
  <c r="B653" i="3"/>
  <c r="C653" i="3" s="1"/>
  <c r="A653" i="3"/>
  <c r="F652" i="3"/>
  <c r="E652" i="3"/>
  <c r="D652" i="3"/>
  <c r="C652" i="3"/>
  <c r="B652" i="3"/>
  <c r="A652" i="3"/>
  <c r="F651" i="3"/>
  <c r="E651" i="3"/>
  <c r="B651" i="3"/>
  <c r="C651" i="3" s="1"/>
  <c r="A651" i="3"/>
  <c r="F650" i="3"/>
  <c r="E650" i="3"/>
  <c r="B650" i="3"/>
  <c r="D650" i="3" s="1"/>
  <c r="A650" i="3"/>
  <c r="F649" i="3"/>
  <c r="E649" i="3"/>
  <c r="D649" i="3"/>
  <c r="B649" i="3"/>
  <c r="C649" i="3" s="1"/>
  <c r="A649" i="3"/>
  <c r="F648" i="3"/>
  <c r="E648" i="3"/>
  <c r="D648" i="3"/>
  <c r="C648" i="3"/>
  <c r="B648" i="3"/>
  <c r="A648" i="3"/>
  <c r="F647" i="3"/>
  <c r="E647" i="3"/>
  <c r="D647" i="3"/>
  <c r="B647" i="3"/>
  <c r="C647" i="3" s="1"/>
  <c r="A647" i="3"/>
  <c r="F646" i="3"/>
  <c r="E646" i="3"/>
  <c r="D646" i="3"/>
  <c r="C646" i="3"/>
  <c r="B646" i="3"/>
  <c r="A646" i="3"/>
  <c r="F645" i="3"/>
  <c r="E645" i="3"/>
  <c r="B645" i="3"/>
  <c r="C645" i="3" s="1"/>
  <c r="A645" i="3"/>
  <c r="F644" i="3"/>
  <c r="E644" i="3"/>
  <c r="B644" i="3"/>
  <c r="A644" i="3"/>
  <c r="F643" i="3"/>
  <c r="E643" i="3"/>
  <c r="B643" i="3"/>
  <c r="C643" i="3" s="1"/>
  <c r="A643" i="3"/>
  <c r="F642" i="3"/>
  <c r="E642" i="3"/>
  <c r="B642" i="3"/>
  <c r="D642" i="3" s="1"/>
  <c r="A642" i="3"/>
  <c r="F641" i="3"/>
  <c r="E641" i="3"/>
  <c r="D641" i="3"/>
  <c r="B641" i="3"/>
  <c r="C641" i="3" s="1"/>
  <c r="A641" i="3"/>
  <c r="F640" i="3"/>
  <c r="E640" i="3"/>
  <c r="D640" i="3"/>
  <c r="C640" i="3"/>
  <c r="B640" i="3"/>
  <c r="A640" i="3"/>
  <c r="F639" i="3"/>
  <c r="E639" i="3"/>
  <c r="B639" i="3"/>
  <c r="C639" i="3" s="1"/>
  <c r="A639" i="3"/>
  <c r="F638" i="3"/>
  <c r="E638" i="3"/>
  <c r="B638" i="3"/>
  <c r="D638" i="3" s="1"/>
  <c r="A638" i="3"/>
  <c r="F637" i="3"/>
  <c r="E637" i="3"/>
  <c r="D637" i="3"/>
  <c r="B637" i="3"/>
  <c r="C637" i="3" s="1"/>
  <c r="A637" i="3"/>
  <c r="F636" i="3"/>
  <c r="E636" i="3"/>
  <c r="D636" i="3"/>
  <c r="C636" i="3"/>
  <c r="B636" i="3"/>
  <c r="A636" i="3"/>
  <c r="F635" i="3"/>
  <c r="E635" i="3"/>
  <c r="D635" i="3"/>
  <c r="B635" i="3"/>
  <c r="C635" i="3" s="1"/>
  <c r="A635" i="3"/>
  <c r="F634" i="3"/>
  <c r="E634" i="3"/>
  <c r="D634" i="3"/>
  <c r="C634" i="3"/>
  <c r="B634" i="3"/>
  <c r="A634" i="3"/>
  <c r="F633" i="3"/>
  <c r="E633" i="3"/>
  <c r="B633" i="3"/>
  <c r="A633" i="3"/>
  <c r="F632" i="3"/>
  <c r="E632" i="3"/>
  <c r="B632" i="3"/>
  <c r="D632" i="3" s="1"/>
  <c r="A632" i="3"/>
  <c r="F631" i="3"/>
  <c r="E631" i="3"/>
  <c r="B631" i="3"/>
  <c r="C631" i="3" s="1"/>
  <c r="A631" i="3"/>
  <c r="F630" i="3"/>
  <c r="E630" i="3"/>
  <c r="D630" i="3"/>
  <c r="B630" i="3"/>
  <c r="C630" i="3" s="1"/>
  <c r="A630" i="3"/>
  <c r="F629" i="3"/>
  <c r="E629" i="3"/>
  <c r="D629" i="3"/>
  <c r="B629" i="3"/>
  <c r="C629" i="3" s="1"/>
  <c r="A629" i="3"/>
  <c r="F628" i="3"/>
  <c r="E628" i="3"/>
  <c r="D628" i="3"/>
  <c r="C628" i="3"/>
  <c r="B628" i="3"/>
  <c r="A628" i="3"/>
  <c r="F627" i="3"/>
  <c r="E627" i="3"/>
  <c r="B627" i="3"/>
  <c r="C627" i="3" s="1"/>
  <c r="A627" i="3"/>
  <c r="F626" i="3"/>
  <c r="E626" i="3"/>
  <c r="B626" i="3"/>
  <c r="D626" i="3" s="1"/>
  <c r="A626" i="3"/>
  <c r="F625" i="3"/>
  <c r="E625" i="3"/>
  <c r="D625" i="3"/>
  <c r="B625" i="3"/>
  <c r="C625" i="3" s="1"/>
  <c r="A625" i="3"/>
  <c r="F624" i="3"/>
  <c r="E624" i="3"/>
  <c r="D624" i="3"/>
  <c r="C624" i="3"/>
  <c r="B624" i="3"/>
  <c r="A624" i="3"/>
  <c r="F623" i="3"/>
  <c r="E623" i="3"/>
  <c r="D623" i="3"/>
  <c r="B623" i="3"/>
  <c r="C623" i="3" s="1"/>
  <c r="A623" i="3"/>
  <c r="F622" i="3"/>
  <c r="E622" i="3"/>
  <c r="D622" i="3"/>
  <c r="C622" i="3"/>
  <c r="B622" i="3"/>
  <c r="A622" i="3"/>
  <c r="F621" i="3"/>
  <c r="E621" i="3"/>
  <c r="B621" i="3"/>
  <c r="C621" i="3" s="1"/>
  <c r="A621" i="3"/>
  <c r="F620" i="3"/>
  <c r="E620" i="3"/>
  <c r="B620" i="3"/>
  <c r="A620" i="3"/>
  <c r="F619" i="3"/>
  <c r="E619" i="3"/>
  <c r="B619" i="3"/>
  <c r="C619" i="3" s="1"/>
  <c r="A619" i="3"/>
  <c r="F618" i="3"/>
  <c r="E618" i="3"/>
  <c r="B618" i="3"/>
  <c r="D618" i="3" s="1"/>
  <c r="A618" i="3"/>
  <c r="F617" i="3"/>
  <c r="E617" i="3"/>
  <c r="D617" i="3"/>
  <c r="B617" i="3"/>
  <c r="C617" i="3" s="1"/>
  <c r="A617" i="3"/>
  <c r="F616" i="3"/>
  <c r="E616" i="3"/>
  <c r="D616" i="3"/>
  <c r="C616" i="3"/>
  <c r="B616" i="3"/>
  <c r="A616" i="3"/>
  <c r="F615" i="3"/>
  <c r="E615" i="3"/>
  <c r="B615" i="3"/>
  <c r="C615" i="3" s="1"/>
  <c r="A615" i="3"/>
  <c r="F614" i="3"/>
  <c r="E614" i="3"/>
  <c r="B614" i="3"/>
  <c r="D614" i="3" s="1"/>
  <c r="A614" i="3"/>
  <c r="F613" i="3"/>
  <c r="E613" i="3"/>
  <c r="D613" i="3"/>
  <c r="B613" i="3"/>
  <c r="C613" i="3" s="1"/>
  <c r="A613" i="3"/>
  <c r="F612" i="3"/>
  <c r="E612" i="3"/>
  <c r="D612" i="3"/>
  <c r="C612" i="3"/>
  <c r="B612" i="3"/>
  <c r="A612" i="3"/>
  <c r="F611" i="3"/>
  <c r="E611" i="3"/>
  <c r="D611" i="3"/>
  <c r="B611" i="3"/>
  <c r="C611" i="3" s="1"/>
  <c r="A611" i="3"/>
  <c r="F610" i="3"/>
  <c r="E610" i="3"/>
  <c r="D610" i="3"/>
  <c r="C610" i="3"/>
  <c r="B610" i="3"/>
  <c r="A610" i="3"/>
  <c r="F609" i="3"/>
  <c r="E609" i="3"/>
  <c r="B609" i="3"/>
  <c r="A609" i="3"/>
  <c r="F608" i="3"/>
  <c r="E608" i="3"/>
  <c r="B608" i="3"/>
  <c r="D608" i="3" s="1"/>
  <c r="A608" i="3"/>
  <c r="F607" i="3"/>
  <c r="E607" i="3"/>
  <c r="B607" i="3"/>
  <c r="C607" i="3" s="1"/>
  <c r="A607" i="3"/>
  <c r="F606" i="3"/>
  <c r="E606" i="3"/>
  <c r="D606" i="3"/>
  <c r="B606" i="3"/>
  <c r="C606" i="3" s="1"/>
  <c r="A606" i="3"/>
  <c r="F605" i="3"/>
  <c r="E605" i="3"/>
  <c r="D605" i="3"/>
  <c r="B605" i="3"/>
  <c r="C605" i="3" s="1"/>
  <c r="A605" i="3"/>
  <c r="F604" i="3"/>
  <c r="E604" i="3"/>
  <c r="D604" i="3"/>
  <c r="C604" i="3"/>
  <c r="B604" i="3"/>
  <c r="A604" i="3"/>
  <c r="F603" i="3"/>
  <c r="E603" i="3"/>
  <c r="B603" i="3"/>
  <c r="C603" i="3" s="1"/>
  <c r="A603" i="3"/>
  <c r="F602" i="3"/>
  <c r="E602" i="3"/>
  <c r="B602" i="3"/>
  <c r="D602" i="3" s="1"/>
  <c r="A602" i="3"/>
  <c r="F601" i="3"/>
  <c r="E601" i="3"/>
  <c r="D601" i="3"/>
  <c r="B601" i="3"/>
  <c r="C601" i="3" s="1"/>
  <c r="A601" i="3"/>
  <c r="F600" i="3"/>
  <c r="E600" i="3"/>
  <c r="D600" i="3"/>
  <c r="C600" i="3"/>
  <c r="B600" i="3"/>
  <c r="A600" i="3"/>
  <c r="F599" i="3"/>
  <c r="E599" i="3"/>
  <c r="D599" i="3"/>
  <c r="B599" i="3"/>
  <c r="C599" i="3" s="1"/>
  <c r="A599" i="3"/>
  <c r="F598" i="3"/>
  <c r="E598" i="3"/>
  <c r="D598" i="3"/>
  <c r="C598" i="3"/>
  <c r="B598" i="3"/>
  <c r="A598" i="3"/>
  <c r="F597" i="3"/>
  <c r="E597" i="3"/>
  <c r="B597" i="3"/>
  <c r="C597" i="3" s="1"/>
  <c r="A597" i="3"/>
  <c r="F596" i="3"/>
  <c r="E596" i="3"/>
  <c r="B596" i="3"/>
  <c r="A596" i="3"/>
  <c r="F595" i="3"/>
  <c r="E595" i="3"/>
  <c r="B595" i="3"/>
  <c r="C595" i="3" s="1"/>
  <c r="A595" i="3"/>
  <c r="F594" i="3"/>
  <c r="E594" i="3"/>
  <c r="B594" i="3"/>
  <c r="D594" i="3" s="1"/>
  <c r="A594" i="3"/>
  <c r="F593" i="3"/>
  <c r="E593" i="3"/>
  <c r="D593" i="3"/>
  <c r="B593" i="3"/>
  <c r="C593" i="3" s="1"/>
  <c r="A593" i="3"/>
  <c r="F592" i="3"/>
  <c r="E592" i="3"/>
  <c r="D592" i="3"/>
  <c r="C592" i="3"/>
  <c r="B592" i="3"/>
  <c r="A592" i="3"/>
  <c r="F591" i="3"/>
  <c r="E591" i="3"/>
  <c r="B591" i="3"/>
  <c r="C591" i="3" s="1"/>
  <c r="A591" i="3"/>
  <c r="F590" i="3"/>
  <c r="E590" i="3"/>
  <c r="B590" i="3"/>
  <c r="D590" i="3" s="1"/>
  <c r="A590" i="3"/>
  <c r="F589" i="3"/>
  <c r="E589" i="3"/>
  <c r="D589" i="3"/>
  <c r="B589" i="3"/>
  <c r="C589" i="3" s="1"/>
  <c r="A589" i="3"/>
  <c r="F588" i="3"/>
  <c r="E588" i="3"/>
  <c r="D588" i="3"/>
  <c r="C588" i="3"/>
  <c r="B588" i="3"/>
  <c r="A588" i="3"/>
  <c r="F587" i="3"/>
  <c r="E587" i="3"/>
  <c r="D587" i="3"/>
  <c r="B587" i="3"/>
  <c r="C587" i="3" s="1"/>
  <c r="A587" i="3"/>
  <c r="F586" i="3"/>
  <c r="E586" i="3"/>
  <c r="D586" i="3"/>
  <c r="C586" i="3"/>
  <c r="B586" i="3"/>
  <c r="A586" i="3"/>
  <c r="F585" i="3"/>
  <c r="E585" i="3"/>
  <c r="B585" i="3"/>
  <c r="A585" i="3"/>
  <c r="F584" i="3"/>
  <c r="E584" i="3"/>
  <c r="B584" i="3"/>
  <c r="D584" i="3" s="1"/>
  <c r="A584" i="3"/>
  <c r="F583" i="3"/>
  <c r="E583" i="3"/>
  <c r="B583" i="3"/>
  <c r="C583" i="3" s="1"/>
  <c r="A583" i="3"/>
  <c r="F582" i="3"/>
  <c r="E582" i="3"/>
  <c r="D582" i="3"/>
  <c r="B582" i="3"/>
  <c r="C582" i="3" s="1"/>
  <c r="A582" i="3"/>
  <c r="F581" i="3"/>
  <c r="E581" i="3"/>
  <c r="D581" i="3"/>
  <c r="B581" i="3"/>
  <c r="C581" i="3" s="1"/>
  <c r="A581" i="3"/>
  <c r="F580" i="3"/>
  <c r="E580" i="3"/>
  <c r="D580" i="3"/>
  <c r="C580" i="3"/>
  <c r="B580" i="3"/>
  <c r="A580" i="3"/>
  <c r="F579" i="3"/>
  <c r="E579" i="3"/>
  <c r="B579" i="3"/>
  <c r="C579" i="3" s="1"/>
  <c r="A579" i="3"/>
  <c r="F578" i="3"/>
  <c r="E578" i="3"/>
  <c r="B578" i="3"/>
  <c r="D578" i="3" s="1"/>
  <c r="A578" i="3"/>
  <c r="F577" i="3"/>
  <c r="E577" i="3"/>
  <c r="D577" i="3"/>
  <c r="B577" i="3"/>
  <c r="C577" i="3" s="1"/>
  <c r="A577" i="3"/>
  <c r="F576" i="3"/>
  <c r="E576" i="3"/>
  <c r="D576" i="3"/>
  <c r="C576" i="3"/>
  <c r="B576" i="3"/>
  <c r="A576" i="3"/>
  <c r="F575" i="3"/>
  <c r="E575" i="3"/>
  <c r="D575" i="3"/>
  <c r="B575" i="3"/>
  <c r="C575" i="3" s="1"/>
  <c r="A575" i="3"/>
  <c r="F574" i="3"/>
  <c r="E574" i="3"/>
  <c r="D574" i="3"/>
  <c r="C574" i="3"/>
  <c r="B574" i="3"/>
  <c r="A574" i="3"/>
  <c r="F573" i="3"/>
  <c r="E573" i="3"/>
  <c r="B573" i="3"/>
  <c r="C573" i="3" s="1"/>
  <c r="A573" i="3"/>
  <c r="F572" i="3"/>
  <c r="E572" i="3"/>
  <c r="B572" i="3"/>
  <c r="A572" i="3"/>
  <c r="F571" i="3"/>
  <c r="E571" i="3"/>
  <c r="B571" i="3"/>
  <c r="C571" i="3" s="1"/>
  <c r="A571" i="3"/>
  <c r="F570" i="3"/>
  <c r="E570" i="3"/>
  <c r="B570" i="3"/>
  <c r="D570" i="3" s="1"/>
  <c r="A570" i="3"/>
  <c r="F569" i="3"/>
  <c r="E569" i="3"/>
  <c r="D569" i="3"/>
  <c r="B569" i="3"/>
  <c r="C569" i="3" s="1"/>
  <c r="A569" i="3"/>
  <c r="F568" i="3"/>
  <c r="E568" i="3"/>
  <c r="D568" i="3"/>
  <c r="C568" i="3"/>
  <c r="B568" i="3"/>
  <c r="A568" i="3"/>
  <c r="F567" i="3"/>
  <c r="E567" i="3"/>
  <c r="B567" i="3"/>
  <c r="C567" i="3" s="1"/>
  <c r="A567" i="3"/>
  <c r="F566" i="3"/>
  <c r="E566" i="3"/>
  <c r="B566" i="3"/>
  <c r="D566" i="3" s="1"/>
  <c r="A566" i="3"/>
  <c r="F565" i="3"/>
  <c r="E565" i="3"/>
  <c r="D565" i="3"/>
  <c r="B565" i="3"/>
  <c r="C565" i="3" s="1"/>
  <c r="A565" i="3"/>
  <c r="F564" i="3"/>
  <c r="E564" i="3"/>
  <c r="D564" i="3"/>
  <c r="C564" i="3"/>
  <c r="B564" i="3"/>
  <c r="A564" i="3"/>
  <c r="F563" i="3"/>
  <c r="E563" i="3"/>
  <c r="D563" i="3"/>
  <c r="B563" i="3"/>
  <c r="C563" i="3" s="1"/>
  <c r="A563" i="3"/>
  <c r="F562" i="3"/>
  <c r="E562" i="3"/>
  <c r="D562" i="3"/>
  <c r="C562" i="3"/>
  <c r="B562" i="3"/>
  <c r="A562" i="3"/>
  <c r="F561" i="3"/>
  <c r="E561" i="3"/>
  <c r="B561" i="3"/>
  <c r="A561" i="3"/>
  <c r="F560" i="3"/>
  <c r="E560" i="3"/>
  <c r="B560" i="3"/>
  <c r="D560" i="3" s="1"/>
  <c r="A560" i="3"/>
  <c r="F559" i="3"/>
  <c r="E559" i="3"/>
  <c r="B559" i="3"/>
  <c r="C559" i="3" s="1"/>
  <c r="A559" i="3"/>
  <c r="F558" i="3"/>
  <c r="E558" i="3"/>
  <c r="D558" i="3"/>
  <c r="B558" i="3"/>
  <c r="C558" i="3" s="1"/>
  <c r="A558" i="3"/>
  <c r="F557" i="3"/>
  <c r="E557" i="3"/>
  <c r="D557" i="3"/>
  <c r="B557" i="3"/>
  <c r="C557" i="3" s="1"/>
  <c r="A557" i="3"/>
  <c r="F556" i="3"/>
  <c r="E556" i="3"/>
  <c r="D556" i="3"/>
  <c r="C556" i="3"/>
  <c r="B556" i="3"/>
  <c r="A556" i="3"/>
  <c r="F555" i="3"/>
  <c r="E555" i="3"/>
  <c r="B555" i="3"/>
  <c r="C555" i="3" s="1"/>
  <c r="A555" i="3"/>
  <c r="F554" i="3"/>
  <c r="E554" i="3"/>
  <c r="B554" i="3"/>
  <c r="D554" i="3" s="1"/>
  <c r="A554" i="3"/>
  <c r="F553" i="3"/>
  <c r="E553" i="3"/>
  <c r="D553" i="3"/>
  <c r="B553" i="3"/>
  <c r="C553" i="3" s="1"/>
  <c r="A553" i="3"/>
  <c r="F552" i="3"/>
  <c r="E552" i="3"/>
  <c r="D552" i="3"/>
  <c r="C552" i="3"/>
  <c r="B552" i="3"/>
  <c r="A552" i="3"/>
  <c r="F551" i="3"/>
  <c r="E551" i="3"/>
  <c r="D551" i="3"/>
  <c r="B551" i="3"/>
  <c r="C551" i="3" s="1"/>
  <c r="A551" i="3"/>
  <c r="F550" i="3"/>
  <c r="E550" i="3"/>
  <c r="D550" i="3"/>
  <c r="C550" i="3"/>
  <c r="B550" i="3"/>
  <c r="A550" i="3"/>
  <c r="F549" i="3"/>
  <c r="E549" i="3"/>
  <c r="B549" i="3"/>
  <c r="C549" i="3" s="1"/>
  <c r="A549" i="3"/>
  <c r="F548" i="3"/>
  <c r="E548" i="3"/>
  <c r="B548" i="3"/>
  <c r="A548" i="3"/>
  <c r="F547" i="3"/>
  <c r="E547" i="3"/>
  <c r="B547" i="3"/>
  <c r="C547" i="3" s="1"/>
  <c r="A547" i="3"/>
  <c r="F546" i="3"/>
  <c r="E546" i="3"/>
  <c r="B546" i="3"/>
  <c r="D546" i="3" s="1"/>
  <c r="A546" i="3"/>
  <c r="F545" i="3"/>
  <c r="E545" i="3"/>
  <c r="D545" i="3"/>
  <c r="B545" i="3"/>
  <c r="C545" i="3" s="1"/>
  <c r="A545" i="3"/>
  <c r="F544" i="3"/>
  <c r="E544" i="3"/>
  <c r="D544" i="3"/>
  <c r="C544" i="3"/>
  <c r="B544" i="3"/>
  <c r="A544" i="3"/>
  <c r="F543" i="3"/>
  <c r="E543" i="3"/>
  <c r="B543" i="3"/>
  <c r="C543" i="3" s="1"/>
  <c r="A543" i="3"/>
  <c r="F542" i="3"/>
  <c r="E542" i="3"/>
  <c r="B542" i="3"/>
  <c r="D542" i="3" s="1"/>
  <c r="A542" i="3"/>
  <c r="F541" i="3"/>
  <c r="E541" i="3"/>
  <c r="D541" i="3"/>
  <c r="B541" i="3"/>
  <c r="C541" i="3" s="1"/>
  <c r="A541" i="3"/>
  <c r="F540" i="3"/>
  <c r="E540" i="3"/>
  <c r="D540" i="3"/>
  <c r="C540" i="3"/>
  <c r="B540" i="3"/>
  <c r="A540" i="3"/>
  <c r="F539" i="3"/>
  <c r="E539" i="3"/>
  <c r="D539" i="3"/>
  <c r="B539" i="3"/>
  <c r="C539" i="3" s="1"/>
  <c r="A539" i="3"/>
  <c r="F538" i="3"/>
  <c r="E538" i="3"/>
  <c r="D538" i="3"/>
  <c r="C538" i="3"/>
  <c r="B538" i="3"/>
  <c r="A538" i="3"/>
  <c r="F537" i="3"/>
  <c r="E537" i="3"/>
  <c r="B537" i="3"/>
  <c r="A537" i="3"/>
  <c r="F536" i="3"/>
  <c r="E536" i="3"/>
  <c r="B536" i="3"/>
  <c r="D536" i="3" s="1"/>
  <c r="A536" i="3"/>
  <c r="F535" i="3"/>
  <c r="E535" i="3"/>
  <c r="B535" i="3"/>
  <c r="C535" i="3" s="1"/>
  <c r="A535" i="3"/>
  <c r="F534" i="3"/>
  <c r="E534" i="3"/>
  <c r="D534" i="3"/>
  <c r="B534" i="3"/>
  <c r="C534" i="3" s="1"/>
  <c r="A534" i="3"/>
  <c r="F533" i="3"/>
  <c r="E533" i="3"/>
  <c r="D533" i="3"/>
  <c r="B533" i="3"/>
  <c r="C533" i="3" s="1"/>
  <c r="A533" i="3"/>
  <c r="F532" i="3"/>
  <c r="E532" i="3"/>
  <c r="D532" i="3"/>
  <c r="C532" i="3"/>
  <c r="B532" i="3"/>
  <c r="A532" i="3"/>
  <c r="F531" i="3"/>
  <c r="E531" i="3"/>
  <c r="B531" i="3"/>
  <c r="C531" i="3" s="1"/>
  <c r="A531" i="3"/>
  <c r="F530" i="3"/>
  <c r="E530" i="3"/>
  <c r="B530" i="3"/>
  <c r="D530" i="3" s="1"/>
  <c r="A530" i="3"/>
  <c r="F529" i="3"/>
  <c r="E529" i="3"/>
  <c r="D529" i="3"/>
  <c r="B529" i="3"/>
  <c r="C529" i="3" s="1"/>
  <c r="A529" i="3"/>
  <c r="F528" i="3"/>
  <c r="E528" i="3"/>
  <c r="D528" i="3"/>
  <c r="C528" i="3"/>
  <c r="B528" i="3"/>
  <c r="A528" i="3"/>
  <c r="F527" i="3"/>
  <c r="E527" i="3"/>
  <c r="D527" i="3"/>
  <c r="B527" i="3"/>
  <c r="C527" i="3" s="1"/>
  <c r="A527" i="3"/>
  <c r="F526" i="3"/>
  <c r="E526" i="3"/>
  <c r="D526" i="3"/>
  <c r="C526" i="3"/>
  <c r="B526" i="3"/>
  <c r="A526" i="3"/>
  <c r="F525" i="3"/>
  <c r="E525" i="3"/>
  <c r="B525" i="3"/>
  <c r="C525" i="3" s="1"/>
  <c r="A525" i="3"/>
  <c r="F524" i="3"/>
  <c r="E524" i="3"/>
  <c r="B524" i="3"/>
  <c r="A524" i="3"/>
  <c r="F523" i="3"/>
  <c r="E523" i="3"/>
  <c r="B523" i="3"/>
  <c r="C523" i="3" s="1"/>
  <c r="A523" i="3"/>
  <c r="F522" i="3"/>
  <c r="E522" i="3"/>
  <c r="B522" i="3"/>
  <c r="D522" i="3" s="1"/>
  <c r="A522" i="3"/>
  <c r="F521" i="3"/>
  <c r="E521" i="3"/>
  <c r="D521" i="3"/>
  <c r="B521" i="3"/>
  <c r="C521" i="3" s="1"/>
  <c r="A521" i="3"/>
  <c r="F520" i="3"/>
  <c r="E520" i="3"/>
  <c r="D520" i="3"/>
  <c r="C520" i="3"/>
  <c r="B520" i="3"/>
  <c r="A520" i="3"/>
  <c r="F519" i="3"/>
  <c r="E519" i="3"/>
  <c r="B519" i="3"/>
  <c r="C519" i="3" s="1"/>
  <c r="A519" i="3"/>
  <c r="F518" i="3"/>
  <c r="E518" i="3"/>
  <c r="B518" i="3"/>
  <c r="D518" i="3" s="1"/>
  <c r="A518" i="3"/>
  <c r="F517" i="3"/>
  <c r="E517" i="3"/>
  <c r="D517" i="3"/>
  <c r="B517" i="3"/>
  <c r="C517" i="3" s="1"/>
  <c r="A517" i="3"/>
  <c r="F516" i="3"/>
  <c r="E516" i="3"/>
  <c r="D516" i="3"/>
  <c r="C516" i="3"/>
  <c r="B516" i="3"/>
  <c r="A516" i="3"/>
  <c r="F515" i="3"/>
  <c r="E515" i="3"/>
  <c r="D515" i="3"/>
  <c r="B515" i="3"/>
  <c r="C515" i="3" s="1"/>
  <c r="A515" i="3"/>
  <c r="F514" i="3"/>
  <c r="E514" i="3"/>
  <c r="D514" i="3"/>
  <c r="C514" i="3"/>
  <c r="B514" i="3"/>
  <c r="A514" i="3"/>
  <c r="F513" i="3"/>
  <c r="E513" i="3"/>
  <c r="B513" i="3"/>
  <c r="A513" i="3"/>
  <c r="F512" i="3"/>
  <c r="E512" i="3"/>
  <c r="B512" i="3"/>
  <c r="D512" i="3" s="1"/>
  <c r="A512" i="3"/>
  <c r="F511" i="3"/>
  <c r="E511" i="3"/>
  <c r="B511" i="3"/>
  <c r="C511" i="3" s="1"/>
  <c r="A511" i="3"/>
  <c r="F510" i="3"/>
  <c r="E510" i="3"/>
  <c r="D510" i="3"/>
  <c r="B510" i="3"/>
  <c r="C510" i="3" s="1"/>
  <c r="A510" i="3"/>
  <c r="F509" i="3"/>
  <c r="E509" i="3"/>
  <c r="D509" i="3"/>
  <c r="B509" i="3"/>
  <c r="C509" i="3" s="1"/>
  <c r="A509" i="3"/>
  <c r="F508" i="3"/>
  <c r="E508" i="3"/>
  <c r="D508" i="3"/>
  <c r="C508" i="3"/>
  <c r="B508" i="3"/>
  <c r="A508" i="3"/>
  <c r="F507" i="3"/>
  <c r="E507" i="3"/>
  <c r="B507" i="3"/>
  <c r="C507" i="3" s="1"/>
  <c r="A507" i="3"/>
  <c r="F506" i="3"/>
  <c r="E506" i="3"/>
  <c r="B506" i="3"/>
  <c r="D506" i="3" s="1"/>
  <c r="A506" i="3"/>
  <c r="F505" i="3"/>
  <c r="E505" i="3"/>
  <c r="D505" i="3"/>
  <c r="B505" i="3"/>
  <c r="C505" i="3" s="1"/>
  <c r="A505" i="3"/>
  <c r="F504" i="3"/>
  <c r="E504" i="3"/>
  <c r="D504" i="3"/>
  <c r="C504" i="3"/>
  <c r="B504" i="3"/>
  <c r="A504" i="3"/>
  <c r="F503" i="3"/>
  <c r="E503" i="3"/>
  <c r="D503" i="3"/>
  <c r="B503" i="3"/>
  <c r="C503" i="3" s="1"/>
  <c r="A503" i="3"/>
  <c r="F502" i="3"/>
  <c r="E502" i="3"/>
  <c r="D502" i="3"/>
  <c r="C502" i="3"/>
  <c r="B502" i="3"/>
  <c r="A502" i="3"/>
  <c r="F501" i="3"/>
  <c r="E501" i="3"/>
  <c r="B501" i="3"/>
  <c r="C501" i="3" s="1"/>
  <c r="A501" i="3"/>
  <c r="F500" i="3"/>
  <c r="E500" i="3"/>
  <c r="B500" i="3"/>
  <c r="A500" i="3"/>
  <c r="F499" i="3"/>
  <c r="E499" i="3"/>
  <c r="B499" i="3"/>
  <c r="C499" i="3" s="1"/>
  <c r="A499" i="3"/>
  <c r="F498" i="3"/>
  <c r="E498" i="3"/>
  <c r="B498" i="3"/>
  <c r="D498" i="3" s="1"/>
  <c r="A498" i="3"/>
  <c r="F497" i="3"/>
  <c r="E497" i="3"/>
  <c r="D497" i="3"/>
  <c r="B497" i="3"/>
  <c r="C497" i="3" s="1"/>
  <c r="A497" i="3"/>
  <c r="F496" i="3"/>
  <c r="E496" i="3"/>
  <c r="D496" i="3"/>
  <c r="C496" i="3"/>
  <c r="B496" i="3"/>
  <c r="A496" i="3"/>
  <c r="F495" i="3"/>
  <c r="E495" i="3"/>
  <c r="B495" i="3"/>
  <c r="C495" i="3" s="1"/>
  <c r="A495" i="3"/>
  <c r="F494" i="3"/>
  <c r="E494" i="3"/>
  <c r="B494" i="3"/>
  <c r="D494" i="3" s="1"/>
  <c r="A494" i="3"/>
  <c r="F493" i="3"/>
  <c r="E493" i="3"/>
  <c r="D493" i="3"/>
  <c r="B493" i="3"/>
  <c r="C493" i="3" s="1"/>
  <c r="A493" i="3"/>
  <c r="F492" i="3"/>
  <c r="E492" i="3"/>
  <c r="D492" i="3"/>
  <c r="C492" i="3"/>
  <c r="B492" i="3"/>
  <c r="A492" i="3"/>
  <c r="F491" i="3"/>
  <c r="E491" i="3"/>
  <c r="D491" i="3"/>
  <c r="B491" i="3"/>
  <c r="C491" i="3" s="1"/>
  <c r="A491" i="3"/>
  <c r="F490" i="3"/>
  <c r="E490" i="3"/>
  <c r="D490" i="3"/>
  <c r="C490" i="3"/>
  <c r="B490" i="3"/>
  <c r="A490" i="3"/>
  <c r="F489" i="3"/>
  <c r="E489" i="3"/>
  <c r="B489" i="3"/>
  <c r="A489" i="3"/>
  <c r="F488" i="3"/>
  <c r="E488" i="3"/>
  <c r="B488" i="3"/>
  <c r="D488" i="3" s="1"/>
  <c r="A488" i="3"/>
  <c r="F487" i="3"/>
  <c r="E487" i="3"/>
  <c r="B487" i="3"/>
  <c r="C487" i="3" s="1"/>
  <c r="A487" i="3"/>
  <c r="F486" i="3"/>
  <c r="E486" i="3"/>
  <c r="D486" i="3"/>
  <c r="B486" i="3"/>
  <c r="C486" i="3" s="1"/>
  <c r="A486" i="3"/>
  <c r="F485" i="3"/>
  <c r="E485" i="3"/>
  <c r="D485" i="3"/>
  <c r="B485" i="3"/>
  <c r="C485" i="3" s="1"/>
  <c r="A485" i="3"/>
  <c r="F484" i="3"/>
  <c r="E484" i="3"/>
  <c r="D484" i="3"/>
  <c r="C484" i="3"/>
  <c r="B484" i="3"/>
  <c r="A484" i="3"/>
  <c r="F483" i="3"/>
  <c r="E483" i="3"/>
  <c r="B483" i="3"/>
  <c r="C483" i="3" s="1"/>
  <c r="A483" i="3"/>
  <c r="F482" i="3"/>
  <c r="E482" i="3"/>
  <c r="B482" i="3"/>
  <c r="D482" i="3" s="1"/>
  <c r="A482" i="3"/>
  <c r="F481" i="3"/>
  <c r="E481" i="3"/>
  <c r="D481" i="3"/>
  <c r="B481" i="3"/>
  <c r="C481" i="3" s="1"/>
  <c r="A481" i="3"/>
  <c r="F480" i="3"/>
  <c r="E480" i="3"/>
  <c r="D480" i="3"/>
  <c r="C480" i="3"/>
  <c r="B480" i="3"/>
  <c r="A480" i="3"/>
  <c r="F479" i="3"/>
  <c r="E479" i="3"/>
  <c r="D479" i="3"/>
  <c r="B479" i="3"/>
  <c r="C479" i="3" s="1"/>
  <c r="A479" i="3"/>
  <c r="F478" i="3"/>
  <c r="E478" i="3"/>
  <c r="D478" i="3"/>
  <c r="C478" i="3"/>
  <c r="B478" i="3"/>
  <c r="A478" i="3"/>
  <c r="F477" i="3"/>
  <c r="E477" i="3"/>
  <c r="B477" i="3"/>
  <c r="C477" i="3" s="1"/>
  <c r="A477" i="3"/>
  <c r="F476" i="3"/>
  <c r="E476" i="3"/>
  <c r="B476" i="3"/>
  <c r="A476" i="3"/>
  <c r="F475" i="3"/>
  <c r="E475" i="3"/>
  <c r="B475" i="3"/>
  <c r="C475" i="3" s="1"/>
  <c r="A475" i="3"/>
  <c r="F474" i="3"/>
  <c r="E474" i="3"/>
  <c r="B474" i="3"/>
  <c r="D474" i="3" s="1"/>
  <c r="A474" i="3"/>
  <c r="F473" i="3"/>
  <c r="E473" i="3"/>
  <c r="D473" i="3"/>
  <c r="B473" i="3"/>
  <c r="C473" i="3" s="1"/>
  <c r="A473" i="3"/>
  <c r="F472" i="3"/>
  <c r="E472" i="3"/>
  <c r="D472" i="3"/>
  <c r="C472" i="3"/>
  <c r="B472" i="3"/>
  <c r="A472" i="3"/>
  <c r="F471" i="3"/>
  <c r="E471" i="3"/>
  <c r="B471" i="3"/>
  <c r="C471" i="3" s="1"/>
  <c r="A471" i="3"/>
  <c r="F470" i="3"/>
  <c r="E470" i="3"/>
  <c r="B470" i="3"/>
  <c r="D470" i="3" s="1"/>
  <c r="A470" i="3"/>
  <c r="F469" i="3"/>
  <c r="E469" i="3"/>
  <c r="D469" i="3"/>
  <c r="B469" i="3"/>
  <c r="C469" i="3" s="1"/>
  <c r="A469" i="3"/>
  <c r="F468" i="3"/>
  <c r="E468" i="3"/>
  <c r="D468" i="3"/>
  <c r="C468" i="3"/>
  <c r="B468" i="3"/>
  <c r="A468" i="3"/>
  <c r="F467" i="3"/>
  <c r="E467" i="3"/>
  <c r="D467" i="3"/>
  <c r="B467" i="3"/>
  <c r="C467" i="3" s="1"/>
  <c r="A467" i="3"/>
  <c r="F466" i="3"/>
  <c r="E466" i="3"/>
  <c r="D466" i="3"/>
  <c r="C466" i="3"/>
  <c r="B466" i="3"/>
  <c r="A466" i="3"/>
  <c r="F465" i="3"/>
  <c r="E465" i="3"/>
  <c r="B465" i="3"/>
  <c r="A465" i="3"/>
  <c r="F464" i="3"/>
  <c r="E464" i="3"/>
  <c r="B464" i="3"/>
  <c r="D464" i="3" s="1"/>
  <c r="A464" i="3"/>
  <c r="F463" i="3"/>
  <c r="E463" i="3"/>
  <c r="B463" i="3"/>
  <c r="C463" i="3" s="1"/>
  <c r="A463" i="3"/>
  <c r="F462" i="3"/>
  <c r="E462" i="3"/>
  <c r="D462" i="3"/>
  <c r="B462" i="3"/>
  <c r="C462" i="3" s="1"/>
  <c r="A462" i="3"/>
  <c r="F461" i="3"/>
  <c r="E461" i="3"/>
  <c r="D461" i="3"/>
  <c r="B461" i="3"/>
  <c r="C461" i="3" s="1"/>
  <c r="A461" i="3"/>
  <c r="F460" i="3"/>
  <c r="E460" i="3"/>
  <c r="D460" i="3"/>
  <c r="C460" i="3"/>
  <c r="B460" i="3"/>
  <c r="A460" i="3"/>
  <c r="F459" i="3"/>
  <c r="E459" i="3"/>
  <c r="B459" i="3"/>
  <c r="C459" i="3" s="1"/>
  <c r="A459" i="3"/>
  <c r="F458" i="3"/>
  <c r="E458" i="3"/>
  <c r="B458" i="3"/>
  <c r="D458" i="3" s="1"/>
  <c r="A458" i="3"/>
  <c r="F457" i="3"/>
  <c r="E457" i="3"/>
  <c r="D457" i="3"/>
  <c r="B457" i="3"/>
  <c r="C457" i="3" s="1"/>
  <c r="A457" i="3"/>
  <c r="F456" i="3"/>
  <c r="E456" i="3"/>
  <c r="D456" i="3"/>
  <c r="C456" i="3"/>
  <c r="B456" i="3"/>
  <c r="A456" i="3"/>
  <c r="F455" i="3"/>
  <c r="E455" i="3"/>
  <c r="D455" i="3"/>
  <c r="B455" i="3"/>
  <c r="C455" i="3" s="1"/>
  <c r="A455" i="3"/>
  <c r="F454" i="3"/>
  <c r="E454" i="3"/>
  <c r="D454" i="3"/>
  <c r="C454" i="3"/>
  <c r="B454" i="3"/>
  <c r="A454" i="3"/>
  <c r="F453" i="3"/>
  <c r="E453" i="3"/>
  <c r="B453" i="3"/>
  <c r="C453" i="3" s="1"/>
  <c r="A453" i="3"/>
  <c r="F452" i="3"/>
  <c r="E452" i="3"/>
  <c r="B452" i="3"/>
  <c r="A452" i="3"/>
  <c r="F451" i="3"/>
  <c r="E451" i="3"/>
  <c r="B451" i="3"/>
  <c r="C451" i="3" s="1"/>
  <c r="A451" i="3"/>
  <c r="F450" i="3"/>
  <c r="E450" i="3"/>
  <c r="B450" i="3"/>
  <c r="D450" i="3" s="1"/>
  <c r="A450" i="3"/>
  <c r="F449" i="3"/>
  <c r="E449" i="3"/>
  <c r="D449" i="3"/>
  <c r="B449" i="3"/>
  <c r="C449" i="3" s="1"/>
  <c r="A449" i="3"/>
  <c r="F448" i="3"/>
  <c r="E448" i="3"/>
  <c r="D448" i="3"/>
  <c r="C448" i="3"/>
  <c r="B448" i="3"/>
  <c r="A448" i="3"/>
  <c r="F447" i="3"/>
  <c r="E447" i="3"/>
  <c r="B447" i="3"/>
  <c r="C447" i="3" s="1"/>
  <c r="A447" i="3"/>
  <c r="F446" i="3"/>
  <c r="E446" i="3"/>
  <c r="B446" i="3"/>
  <c r="D446" i="3" s="1"/>
  <c r="A446" i="3"/>
  <c r="F445" i="3"/>
  <c r="E445" i="3"/>
  <c r="D445" i="3"/>
  <c r="B445" i="3"/>
  <c r="C445" i="3" s="1"/>
  <c r="A445" i="3"/>
  <c r="F444" i="3"/>
  <c r="E444" i="3"/>
  <c r="D444" i="3"/>
  <c r="C444" i="3"/>
  <c r="B444" i="3"/>
  <c r="A444" i="3"/>
  <c r="F443" i="3"/>
  <c r="E443" i="3"/>
  <c r="D443" i="3"/>
  <c r="B443" i="3"/>
  <c r="C443" i="3" s="1"/>
  <c r="A443" i="3"/>
  <c r="F442" i="3"/>
  <c r="E442" i="3"/>
  <c r="D442" i="3"/>
  <c r="C442" i="3"/>
  <c r="B442" i="3"/>
  <c r="A442" i="3"/>
  <c r="F441" i="3"/>
  <c r="E441" i="3"/>
  <c r="B441" i="3"/>
  <c r="A441" i="3"/>
  <c r="F440" i="3"/>
  <c r="E440" i="3"/>
  <c r="B440" i="3"/>
  <c r="D440" i="3" s="1"/>
  <c r="A440" i="3"/>
  <c r="F439" i="3"/>
  <c r="E439" i="3"/>
  <c r="B439" i="3"/>
  <c r="C439" i="3" s="1"/>
  <c r="A439" i="3"/>
  <c r="F438" i="3"/>
  <c r="E438" i="3"/>
  <c r="D438" i="3"/>
  <c r="B438" i="3"/>
  <c r="C438" i="3" s="1"/>
  <c r="A438" i="3"/>
  <c r="F437" i="3"/>
  <c r="E437" i="3"/>
  <c r="D437" i="3"/>
  <c r="B437" i="3"/>
  <c r="C437" i="3" s="1"/>
  <c r="A437" i="3"/>
  <c r="F436" i="3"/>
  <c r="E436" i="3"/>
  <c r="D436" i="3"/>
  <c r="C436" i="3"/>
  <c r="B436" i="3"/>
  <c r="A436" i="3"/>
  <c r="F435" i="3"/>
  <c r="E435" i="3"/>
  <c r="B435" i="3"/>
  <c r="C435" i="3" s="1"/>
  <c r="A435" i="3"/>
  <c r="F434" i="3"/>
  <c r="E434" i="3"/>
  <c r="B434" i="3"/>
  <c r="D434" i="3" s="1"/>
  <c r="A434" i="3"/>
  <c r="F433" i="3"/>
  <c r="E433" i="3"/>
  <c r="D433" i="3"/>
  <c r="B433" i="3"/>
  <c r="C433" i="3" s="1"/>
  <c r="A433" i="3"/>
  <c r="F432" i="3"/>
  <c r="E432" i="3"/>
  <c r="D432" i="3"/>
  <c r="C432" i="3"/>
  <c r="B432" i="3"/>
  <c r="A432" i="3"/>
  <c r="F431" i="3"/>
  <c r="E431" i="3"/>
  <c r="D431" i="3"/>
  <c r="B431" i="3"/>
  <c r="C431" i="3" s="1"/>
  <c r="A431" i="3"/>
  <c r="F430" i="3"/>
  <c r="E430" i="3"/>
  <c r="D430" i="3"/>
  <c r="C430" i="3"/>
  <c r="B430" i="3"/>
  <c r="A430" i="3"/>
  <c r="F429" i="3"/>
  <c r="E429" i="3"/>
  <c r="B429" i="3"/>
  <c r="C429" i="3" s="1"/>
  <c r="A429" i="3"/>
  <c r="F428" i="3"/>
  <c r="E428" i="3"/>
  <c r="B428" i="3"/>
  <c r="A428" i="3"/>
  <c r="F427" i="3"/>
  <c r="E427" i="3"/>
  <c r="B427" i="3"/>
  <c r="C427" i="3" s="1"/>
  <c r="A427" i="3"/>
  <c r="F426" i="3"/>
  <c r="E426" i="3"/>
  <c r="B426" i="3"/>
  <c r="D426" i="3" s="1"/>
  <c r="A426" i="3"/>
  <c r="F425" i="3"/>
  <c r="E425" i="3"/>
  <c r="D425" i="3"/>
  <c r="B425" i="3"/>
  <c r="C425" i="3" s="1"/>
  <c r="A425" i="3"/>
  <c r="F424" i="3"/>
  <c r="E424" i="3"/>
  <c r="D424" i="3"/>
  <c r="C424" i="3"/>
  <c r="B424" i="3"/>
  <c r="A424" i="3"/>
  <c r="F423" i="3"/>
  <c r="E423" i="3"/>
  <c r="B423" i="3"/>
  <c r="C423" i="3" s="1"/>
  <c r="A423" i="3"/>
  <c r="F422" i="3"/>
  <c r="E422" i="3"/>
  <c r="B422" i="3"/>
  <c r="D422" i="3" s="1"/>
  <c r="A422" i="3"/>
  <c r="F421" i="3"/>
  <c r="E421" i="3"/>
  <c r="D421" i="3"/>
  <c r="B421" i="3"/>
  <c r="C421" i="3" s="1"/>
  <c r="A421" i="3"/>
  <c r="F420" i="3"/>
  <c r="E420" i="3"/>
  <c r="D420" i="3"/>
  <c r="C420" i="3"/>
  <c r="B420" i="3"/>
  <c r="A420" i="3"/>
  <c r="F419" i="3"/>
  <c r="E419" i="3"/>
  <c r="D419" i="3"/>
  <c r="B419" i="3"/>
  <c r="C419" i="3" s="1"/>
  <c r="A419" i="3"/>
  <c r="F418" i="3"/>
  <c r="E418" i="3"/>
  <c r="D418" i="3"/>
  <c r="C418" i="3"/>
  <c r="B418" i="3"/>
  <c r="A418" i="3"/>
  <c r="F417" i="3"/>
  <c r="E417" i="3"/>
  <c r="B417" i="3"/>
  <c r="A417" i="3"/>
  <c r="F416" i="3"/>
  <c r="E416" i="3"/>
  <c r="B416" i="3"/>
  <c r="D416" i="3" s="1"/>
  <c r="A416" i="3"/>
  <c r="F415" i="3"/>
  <c r="E415" i="3"/>
  <c r="B415" i="3"/>
  <c r="C415" i="3" s="1"/>
  <c r="A415" i="3"/>
  <c r="F414" i="3"/>
  <c r="E414" i="3"/>
  <c r="D414" i="3"/>
  <c r="B414" i="3"/>
  <c r="C414" i="3" s="1"/>
  <c r="A414" i="3"/>
  <c r="F413" i="3"/>
  <c r="E413" i="3"/>
  <c r="D413" i="3"/>
  <c r="B413" i="3"/>
  <c r="C413" i="3" s="1"/>
  <c r="A413" i="3"/>
  <c r="F412" i="3"/>
  <c r="E412" i="3"/>
  <c r="D412" i="3"/>
  <c r="C412" i="3"/>
  <c r="B412" i="3"/>
  <c r="A412" i="3"/>
  <c r="F411" i="3"/>
  <c r="E411" i="3"/>
  <c r="B411" i="3"/>
  <c r="C411" i="3" s="1"/>
  <c r="A411" i="3"/>
  <c r="F410" i="3"/>
  <c r="E410" i="3"/>
  <c r="B410" i="3"/>
  <c r="D410" i="3" s="1"/>
  <c r="A410" i="3"/>
  <c r="F409" i="3"/>
  <c r="E409" i="3"/>
  <c r="D409" i="3"/>
  <c r="B409" i="3"/>
  <c r="C409" i="3" s="1"/>
  <c r="A409" i="3"/>
  <c r="F408" i="3"/>
  <c r="E408" i="3"/>
  <c r="D408" i="3"/>
  <c r="C408" i="3"/>
  <c r="B408" i="3"/>
  <c r="A408" i="3"/>
  <c r="F407" i="3"/>
  <c r="E407" i="3"/>
  <c r="D407" i="3"/>
  <c r="B407" i="3"/>
  <c r="C407" i="3" s="1"/>
  <c r="A407" i="3"/>
  <c r="F406" i="3"/>
  <c r="E406" i="3"/>
  <c r="D406" i="3"/>
  <c r="C406" i="3"/>
  <c r="B406" i="3"/>
  <c r="A406" i="3"/>
  <c r="F405" i="3"/>
  <c r="E405" i="3"/>
  <c r="B405" i="3"/>
  <c r="C405" i="3" s="1"/>
  <c r="A405" i="3"/>
  <c r="F404" i="3"/>
  <c r="E404" i="3"/>
  <c r="B404" i="3"/>
  <c r="A404" i="3"/>
  <c r="F403" i="3"/>
  <c r="E403" i="3"/>
  <c r="B403" i="3"/>
  <c r="C403" i="3" s="1"/>
  <c r="A403" i="3"/>
  <c r="F402" i="3"/>
  <c r="E402" i="3"/>
  <c r="B402" i="3"/>
  <c r="D402" i="3" s="1"/>
  <c r="A402" i="3"/>
  <c r="F401" i="3"/>
  <c r="E401" i="3"/>
  <c r="D401" i="3"/>
  <c r="B401" i="3"/>
  <c r="C401" i="3" s="1"/>
  <c r="A401" i="3"/>
  <c r="F400" i="3"/>
  <c r="E400" i="3"/>
  <c r="D400" i="3"/>
  <c r="C400" i="3"/>
  <c r="B400" i="3"/>
  <c r="A400" i="3"/>
  <c r="F399" i="3"/>
  <c r="E399" i="3"/>
  <c r="B399" i="3"/>
  <c r="C399" i="3" s="1"/>
  <c r="A399" i="3"/>
  <c r="F398" i="3"/>
  <c r="E398" i="3"/>
  <c r="B398" i="3"/>
  <c r="D398" i="3" s="1"/>
  <c r="A398" i="3"/>
  <c r="F397" i="3"/>
  <c r="E397" i="3"/>
  <c r="D397" i="3"/>
  <c r="B397" i="3"/>
  <c r="C397" i="3" s="1"/>
  <c r="A397" i="3"/>
  <c r="F396" i="3"/>
  <c r="E396" i="3"/>
  <c r="D396" i="3"/>
  <c r="C396" i="3"/>
  <c r="B396" i="3"/>
  <c r="A396" i="3"/>
  <c r="F395" i="3"/>
  <c r="E395" i="3"/>
  <c r="D395" i="3"/>
  <c r="B395" i="3"/>
  <c r="C395" i="3" s="1"/>
  <c r="A395" i="3"/>
  <c r="F394" i="3"/>
  <c r="E394" i="3"/>
  <c r="D394" i="3"/>
  <c r="C394" i="3"/>
  <c r="B394" i="3"/>
  <c r="A394" i="3"/>
  <c r="F393" i="3"/>
  <c r="E393" i="3"/>
  <c r="B393" i="3"/>
  <c r="A393" i="3"/>
  <c r="F392" i="3"/>
  <c r="E392" i="3"/>
  <c r="B392" i="3"/>
  <c r="D392" i="3" s="1"/>
  <c r="A392" i="3"/>
  <c r="F391" i="3"/>
  <c r="E391" i="3"/>
  <c r="B391" i="3"/>
  <c r="C391" i="3" s="1"/>
  <c r="A391" i="3"/>
  <c r="F390" i="3"/>
  <c r="E390" i="3"/>
  <c r="D390" i="3"/>
  <c r="B390" i="3"/>
  <c r="C390" i="3" s="1"/>
  <c r="A390" i="3"/>
  <c r="F389" i="3"/>
  <c r="E389" i="3"/>
  <c r="D389" i="3"/>
  <c r="B389" i="3"/>
  <c r="C389" i="3" s="1"/>
  <c r="A389" i="3"/>
  <c r="F388" i="3"/>
  <c r="E388" i="3"/>
  <c r="D388" i="3"/>
  <c r="C388" i="3"/>
  <c r="B388" i="3"/>
  <c r="A388" i="3"/>
  <c r="F387" i="3"/>
  <c r="E387" i="3"/>
  <c r="B387" i="3"/>
  <c r="C387" i="3" s="1"/>
  <c r="A387" i="3"/>
  <c r="F386" i="3"/>
  <c r="E386" i="3"/>
  <c r="B386" i="3"/>
  <c r="D386" i="3" s="1"/>
  <c r="A386" i="3"/>
  <c r="F385" i="3"/>
  <c r="E385" i="3"/>
  <c r="D385" i="3"/>
  <c r="B385" i="3"/>
  <c r="C385" i="3" s="1"/>
  <c r="A385" i="3"/>
  <c r="F384" i="3"/>
  <c r="E384" i="3"/>
  <c r="D384" i="3"/>
  <c r="C384" i="3"/>
  <c r="B384" i="3"/>
  <c r="A384" i="3"/>
  <c r="F383" i="3"/>
  <c r="E383" i="3"/>
  <c r="D383" i="3"/>
  <c r="B383" i="3"/>
  <c r="C383" i="3" s="1"/>
  <c r="A383" i="3"/>
  <c r="F382" i="3"/>
  <c r="E382" i="3"/>
  <c r="D382" i="3"/>
  <c r="C382" i="3"/>
  <c r="B382" i="3"/>
  <c r="A382" i="3"/>
  <c r="F381" i="3"/>
  <c r="E381" i="3"/>
  <c r="B381" i="3"/>
  <c r="C381" i="3" s="1"/>
  <c r="A381" i="3"/>
  <c r="F380" i="3"/>
  <c r="E380" i="3"/>
  <c r="B380" i="3"/>
  <c r="A380" i="3"/>
  <c r="F379" i="3"/>
  <c r="E379" i="3"/>
  <c r="B379" i="3"/>
  <c r="C379" i="3" s="1"/>
  <c r="A379" i="3"/>
  <c r="F378" i="3"/>
  <c r="E378" i="3"/>
  <c r="B378" i="3"/>
  <c r="D378" i="3" s="1"/>
  <c r="A378" i="3"/>
  <c r="F377" i="3"/>
  <c r="E377" i="3"/>
  <c r="D377" i="3"/>
  <c r="B377" i="3"/>
  <c r="C377" i="3" s="1"/>
  <c r="A377" i="3"/>
  <c r="F376" i="3"/>
  <c r="E376" i="3"/>
  <c r="D376" i="3"/>
  <c r="C376" i="3"/>
  <c r="B376" i="3"/>
  <c r="A376" i="3"/>
  <c r="F375" i="3"/>
  <c r="E375" i="3"/>
  <c r="B375" i="3"/>
  <c r="C375" i="3" s="1"/>
  <c r="A375" i="3"/>
  <c r="F374" i="3"/>
  <c r="E374" i="3"/>
  <c r="B374" i="3"/>
  <c r="D374" i="3" s="1"/>
  <c r="A374" i="3"/>
  <c r="F373" i="3"/>
  <c r="E373" i="3"/>
  <c r="D373" i="3"/>
  <c r="B373" i="3"/>
  <c r="C373" i="3" s="1"/>
  <c r="A373" i="3"/>
  <c r="F372" i="3"/>
  <c r="E372" i="3"/>
  <c r="D372" i="3"/>
  <c r="C372" i="3"/>
  <c r="B372" i="3"/>
  <c r="A372" i="3"/>
  <c r="F371" i="3"/>
  <c r="E371" i="3"/>
  <c r="D371" i="3"/>
  <c r="B371" i="3"/>
  <c r="C371" i="3" s="1"/>
  <c r="A371" i="3"/>
  <c r="F370" i="3"/>
  <c r="E370" i="3"/>
  <c r="D370" i="3"/>
  <c r="C370" i="3"/>
  <c r="B370" i="3"/>
  <c r="A370" i="3"/>
  <c r="F369" i="3"/>
  <c r="E369" i="3"/>
  <c r="B369" i="3"/>
  <c r="A369" i="3"/>
  <c r="F368" i="3"/>
  <c r="E368" i="3"/>
  <c r="B368" i="3"/>
  <c r="D368" i="3" s="1"/>
  <c r="A368" i="3"/>
  <c r="F367" i="3"/>
  <c r="E367" i="3"/>
  <c r="B367" i="3"/>
  <c r="C367" i="3" s="1"/>
  <c r="A367" i="3"/>
  <c r="F366" i="3"/>
  <c r="E366" i="3"/>
  <c r="D366" i="3"/>
  <c r="B366" i="3"/>
  <c r="C366" i="3" s="1"/>
  <c r="A366" i="3"/>
  <c r="F365" i="3"/>
  <c r="E365" i="3"/>
  <c r="D365" i="3"/>
  <c r="B365" i="3"/>
  <c r="C365" i="3" s="1"/>
  <c r="A365" i="3"/>
  <c r="F364" i="3"/>
  <c r="E364" i="3"/>
  <c r="D364" i="3"/>
  <c r="C364" i="3"/>
  <c r="B364" i="3"/>
  <c r="A364" i="3"/>
  <c r="F363" i="3"/>
  <c r="E363" i="3"/>
  <c r="B363" i="3"/>
  <c r="C363" i="3" s="1"/>
  <c r="A363" i="3"/>
  <c r="F362" i="3"/>
  <c r="E362" i="3"/>
  <c r="B362" i="3"/>
  <c r="D362" i="3" s="1"/>
  <c r="A362" i="3"/>
  <c r="F361" i="3"/>
  <c r="E361" i="3"/>
  <c r="D361" i="3"/>
  <c r="B361" i="3"/>
  <c r="C361" i="3" s="1"/>
  <c r="A361" i="3"/>
  <c r="F360" i="3"/>
  <c r="E360" i="3"/>
  <c r="D360" i="3"/>
  <c r="C360" i="3"/>
  <c r="B360" i="3"/>
  <c r="A360" i="3"/>
  <c r="F359" i="3"/>
  <c r="E359" i="3"/>
  <c r="D359" i="3"/>
  <c r="B359" i="3"/>
  <c r="C359" i="3" s="1"/>
  <c r="A359" i="3"/>
  <c r="F358" i="3"/>
  <c r="E358" i="3"/>
  <c r="D358" i="3"/>
  <c r="C358" i="3"/>
  <c r="B358" i="3"/>
  <c r="A358" i="3"/>
  <c r="F357" i="3"/>
  <c r="E357" i="3"/>
  <c r="B357" i="3"/>
  <c r="C357" i="3" s="1"/>
  <c r="A357" i="3"/>
  <c r="F356" i="3"/>
  <c r="E356" i="3"/>
  <c r="B356" i="3"/>
  <c r="A356" i="3"/>
  <c r="F355" i="3"/>
  <c r="E355" i="3"/>
  <c r="B355" i="3"/>
  <c r="C355" i="3" s="1"/>
  <c r="A355" i="3"/>
  <c r="F354" i="3"/>
  <c r="E354" i="3"/>
  <c r="B354" i="3"/>
  <c r="D354" i="3" s="1"/>
  <c r="A354" i="3"/>
  <c r="F353" i="3"/>
  <c r="E353" i="3"/>
  <c r="D353" i="3"/>
  <c r="B353" i="3"/>
  <c r="C353" i="3" s="1"/>
  <c r="A353" i="3"/>
  <c r="F352" i="3"/>
  <c r="E352" i="3"/>
  <c r="D352" i="3"/>
  <c r="C352" i="3"/>
  <c r="B352" i="3"/>
  <c r="A352" i="3"/>
  <c r="F351" i="3"/>
  <c r="E351" i="3"/>
  <c r="B351" i="3"/>
  <c r="C351" i="3" s="1"/>
  <c r="A351" i="3"/>
  <c r="F350" i="3"/>
  <c r="E350" i="3"/>
  <c r="B350" i="3"/>
  <c r="D350" i="3" s="1"/>
  <c r="A350" i="3"/>
  <c r="F349" i="3"/>
  <c r="E349" i="3"/>
  <c r="D349" i="3"/>
  <c r="B349" i="3"/>
  <c r="C349" i="3" s="1"/>
  <c r="A349" i="3"/>
  <c r="F348" i="3"/>
  <c r="E348" i="3"/>
  <c r="D348" i="3"/>
  <c r="C348" i="3"/>
  <c r="B348" i="3"/>
  <c r="A348" i="3"/>
  <c r="F347" i="3"/>
  <c r="E347" i="3"/>
  <c r="D347" i="3"/>
  <c r="B347" i="3"/>
  <c r="C347" i="3" s="1"/>
  <c r="A347" i="3"/>
  <c r="F346" i="3"/>
  <c r="E346" i="3"/>
  <c r="D346" i="3"/>
  <c r="C346" i="3"/>
  <c r="B346" i="3"/>
  <c r="A346" i="3"/>
  <c r="F345" i="3"/>
  <c r="E345" i="3"/>
  <c r="B345" i="3"/>
  <c r="A345" i="3"/>
  <c r="F344" i="3"/>
  <c r="E344" i="3"/>
  <c r="B344" i="3"/>
  <c r="D344" i="3" s="1"/>
  <c r="A344" i="3"/>
  <c r="F343" i="3"/>
  <c r="E343" i="3"/>
  <c r="B343" i="3"/>
  <c r="A343" i="3"/>
  <c r="F342" i="3"/>
  <c r="E342" i="3"/>
  <c r="B342" i="3"/>
  <c r="D342" i="3" s="1"/>
  <c r="A342" i="3"/>
  <c r="F341" i="3"/>
  <c r="E341" i="3"/>
  <c r="B341" i="3"/>
  <c r="A341" i="3"/>
  <c r="F340" i="3"/>
  <c r="E340" i="3"/>
  <c r="B340" i="3"/>
  <c r="D340" i="3" s="1"/>
  <c r="A340" i="3"/>
  <c r="F339" i="3"/>
  <c r="E339" i="3"/>
  <c r="B339" i="3"/>
  <c r="A339" i="3"/>
  <c r="F338" i="3"/>
  <c r="E338" i="3"/>
  <c r="B338" i="3"/>
  <c r="D338" i="3" s="1"/>
  <c r="A338" i="3"/>
  <c r="F337" i="3"/>
  <c r="E337" i="3"/>
  <c r="B337" i="3"/>
  <c r="A337" i="3"/>
  <c r="F336" i="3"/>
  <c r="E336" i="3"/>
  <c r="B336" i="3"/>
  <c r="D336" i="3" s="1"/>
  <c r="A336" i="3"/>
  <c r="F335" i="3"/>
  <c r="E335" i="3"/>
  <c r="B335" i="3"/>
  <c r="A335" i="3"/>
  <c r="F334" i="3"/>
  <c r="E334" i="3"/>
  <c r="B334" i="3"/>
  <c r="D334" i="3" s="1"/>
  <c r="A334" i="3"/>
  <c r="F333" i="3"/>
  <c r="E333" i="3"/>
  <c r="B333" i="3"/>
  <c r="A333" i="3"/>
  <c r="F332" i="3"/>
  <c r="E332" i="3"/>
  <c r="B332" i="3"/>
  <c r="D332" i="3" s="1"/>
  <c r="A332" i="3"/>
  <c r="F331" i="3"/>
  <c r="E331" i="3"/>
  <c r="B331" i="3"/>
  <c r="A331" i="3"/>
  <c r="F330" i="3"/>
  <c r="E330" i="3"/>
  <c r="B330" i="3"/>
  <c r="D330" i="3" s="1"/>
  <c r="A330" i="3"/>
  <c r="F329" i="3"/>
  <c r="E329" i="3"/>
  <c r="B329" i="3"/>
  <c r="A329" i="3"/>
  <c r="F328" i="3"/>
  <c r="E328" i="3"/>
  <c r="B328" i="3"/>
  <c r="D328" i="3" s="1"/>
  <c r="A328" i="3"/>
  <c r="F327" i="3"/>
  <c r="E327" i="3"/>
  <c r="B327" i="3"/>
  <c r="A327" i="3"/>
  <c r="F326" i="3"/>
  <c r="E326" i="3"/>
  <c r="B326" i="3"/>
  <c r="D326" i="3" s="1"/>
  <c r="A326" i="3"/>
  <c r="F325" i="3"/>
  <c r="E325" i="3"/>
  <c r="B325" i="3"/>
  <c r="A325" i="3"/>
  <c r="F324" i="3"/>
  <c r="E324" i="3"/>
  <c r="B324" i="3"/>
  <c r="D324" i="3" s="1"/>
  <c r="A324" i="3"/>
  <c r="F323" i="3"/>
  <c r="E323" i="3"/>
  <c r="B323" i="3"/>
  <c r="A323" i="3"/>
  <c r="F322" i="3"/>
  <c r="E322" i="3"/>
  <c r="B322" i="3"/>
  <c r="D322" i="3" s="1"/>
  <c r="A322" i="3"/>
  <c r="F321" i="3"/>
  <c r="E321" i="3"/>
  <c r="B321" i="3"/>
  <c r="A321" i="3"/>
  <c r="F320" i="3"/>
  <c r="E320" i="3"/>
  <c r="B320" i="3"/>
  <c r="D320" i="3" s="1"/>
  <c r="A320" i="3"/>
  <c r="F319" i="3"/>
  <c r="E319" i="3"/>
  <c r="B319" i="3"/>
  <c r="A319" i="3"/>
  <c r="F318" i="3"/>
  <c r="E318" i="3"/>
  <c r="B318" i="3"/>
  <c r="D318" i="3" s="1"/>
  <c r="A318" i="3"/>
  <c r="F317" i="3"/>
  <c r="E317" i="3"/>
  <c r="B317" i="3"/>
  <c r="A317" i="3"/>
  <c r="F316" i="3"/>
  <c r="E316" i="3"/>
  <c r="B316" i="3"/>
  <c r="D316" i="3" s="1"/>
  <c r="A316" i="3"/>
  <c r="F315" i="3"/>
  <c r="E315" i="3"/>
  <c r="B315" i="3"/>
  <c r="A315" i="3"/>
  <c r="F314" i="3"/>
  <c r="E314" i="3"/>
  <c r="B314" i="3"/>
  <c r="D314" i="3" s="1"/>
  <c r="A314" i="3"/>
  <c r="F313" i="3"/>
  <c r="E313" i="3"/>
  <c r="B313" i="3"/>
  <c r="A313" i="3"/>
  <c r="F312" i="3"/>
  <c r="E312" i="3"/>
  <c r="B312" i="3"/>
  <c r="D312" i="3" s="1"/>
  <c r="A312" i="3"/>
  <c r="F311" i="3"/>
  <c r="E311" i="3"/>
  <c r="B311" i="3"/>
  <c r="A311" i="3"/>
  <c r="F310" i="3"/>
  <c r="E310" i="3"/>
  <c r="B310" i="3"/>
  <c r="D310" i="3" s="1"/>
  <c r="A310" i="3"/>
  <c r="F309" i="3"/>
  <c r="E309" i="3"/>
  <c r="B309" i="3"/>
  <c r="A309" i="3"/>
  <c r="F308" i="3"/>
  <c r="E308" i="3"/>
  <c r="B308" i="3"/>
  <c r="D308" i="3" s="1"/>
  <c r="A308" i="3"/>
  <c r="F307" i="3"/>
  <c r="E307" i="3"/>
  <c r="B307" i="3"/>
  <c r="A307" i="3"/>
  <c r="F306" i="3"/>
  <c r="E306" i="3"/>
  <c r="B306" i="3"/>
  <c r="D306" i="3" s="1"/>
  <c r="A306" i="3"/>
  <c r="F305" i="3"/>
  <c r="E305" i="3"/>
  <c r="B305" i="3"/>
  <c r="A305" i="3"/>
  <c r="F304" i="3"/>
  <c r="E304" i="3"/>
  <c r="B304" i="3"/>
  <c r="D304" i="3" s="1"/>
  <c r="A304" i="3"/>
  <c r="F303" i="3"/>
  <c r="E303" i="3"/>
  <c r="B303" i="3"/>
  <c r="A303" i="3"/>
  <c r="F302" i="3"/>
  <c r="E302" i="3"/>
  <c r="B302" i="3"/>
  <c r="D302" i="3" s="1"/>
  <c r="A302" i="3"/>
  <c r="F301" i="3"/>
  <c r="E301" i="3"/>
  <c r="B301" i="3"/>
  <c r="A301" i="3"/>
  <c r="F300" i="3"/>
  <c r="E300" i="3"/>
  <c r="B300" i="3"/>
  <c r="D300" i="3" s="1"/>
  <c r="A300" i="3"/>
  <c r="F299" i="3"/>
  <c r="E299" i="3"/>
  <c r="B299" i="3"/>
  <c r="A299" i="3"/>
  <c r="F298" i="3"/>
  <c r="E298" i="3"/>
  <c r="B298" i="3"/>
  <c r="D298" i="3" s="1"/>
  <c r="A298" i="3"/>
  <c r="F297" i="3"/>
  <c r="E297" i="3"/>
  <c r="B297" i="3"/>
  <c r="A297" i="3"/>
  <c r="F296" i="3"/>
  <c r="E296" i="3"/>
  <c r="B296" i="3"/>
  <c r="D296" i="3" s="1"/>
  <c r="A296" i="3"/>
  <c r="F295" i="3"/>
  <c r="E295" i="3"/>
  <c r="B295" i="3"/>
  <c r="A295" i="3"/>
  <c r="F294" i="3"/>
  <c r="E294" i="3"/>
  <c r="B294" i="3"/>
  <c r="D294" i="3" s="1"/>
  <c r="A294" i="3"/>
  <c r="F293" i="3"/>
  <c r="E293" i="3"/>
  <c r="B293" i="3"/>
  <c r="A293" i="3"/>
  <c r="F292" i="3"/>
  <c r="E292" i="3"/>
  <c r="B292" i="3"/>
  <c r="D292" i="3" s="1"/>
  <c r="A292" i="3"/>
  <c r="F291" i="3"/>
  <c r="E291" i="3"/>
  <c r="B291" i="3"/>
  <c r="A291" i="3"/>
  <c r="F290" i="3"/>
  <c r="E290" i="3"/>
  <c r="B290" i="3"/>
  <c r="D290" i="3" s="1"/>
  <c r="A290" i="3"/>
  <c r="F289" i="3"/>
  <c r="E289" i="3"/>
  <c r="B289" i="3"/>
  <c r="A289" i="3"/>
  <c r="F288" i="3"/>
  <c r="E288" i="3"/>
  <c r="B288" i="3"/>
  <c r="D288" i="3" s="1"/>
  <c r="A288" i="3"/>
  <c r="F287" i="3"/>
  <c r="E287" i="3"/>
  <c r="B287" i="3"/>
  <c r="A287" i="3"/>
  <c r="F286" i="3"/>
  <c r="E286" i="3"/>
  <c r="B286" i="3"/>
  <c r="D286" i="3" s="1"/>
  <c r="A286" i="3"/>
  <c r="F285" i="3"/>
  <c r="E285" i="3"/>
  <c r="B285" i="3"/>
  <c r="A285" i="3"/>
  <c r="F284" i="3"/>
  <c r="E284" i="3"/>
  <c r="B284" i="3"/>
  <c r="D284" i="3" s="1"/>
  <c r="A284" i="3"/>
  <c r="F283" i="3"/>
  <c r="E283" i="3"/>
  <c r="B283" i="3"/>
  <c r="A283" i="3"/>
  <c r="F282" i="3"/>
  <c r="E282" i="3"/>
  <c r="B282" i="3"/>
  <c r="D282" i="3" s="1"/>
  <c r="A282" i="3"/>
  <c r="F281" i="3"/>
  <c r="E281" i="3"/>
  <c r="B281" i="3"/>
  <c r="A281" i="3"/>
  <c r="F280" i="3"/>
  <c r="E280" i="3"/>
  <c r="B280" i="3"/>
  <c r="D280" i="3" s="1"/>
  <c r="A280" i="3"/>
  <c r="F279" i="3"/>
  <c r="E279" i="3"/>
  <c r="B279" i="3"/>
  <c r="A279" i="3"/>
  <c r="F278" i="3"/>
  <c r="E278" i="3"/>
  <c r="B278" i="3"/>
  <c r="D278" i="3" s="1"/>
  <c r="A278" i="3"/>
  <c r="F277" i="3"/>
  <c r="E277" i="3"/>
  <c r="B277" i="3"/>
  <c r="A277" i="3"/>
  <c r="F276" i="3"/>
  <c r="E276" i="3"/>
  <c r="B276" i="3"/>
  <c r="D276" i="3" s="1"/>
  <c r="A276" i="3"/>
  <c r="F275" i="3"/>
  <c r="E275" i="3"/>
  <c r="B275" i="3"/>
  <c r="A275" i="3"/>
  <c r="F274" i="3"/>
  <c r="E274" i="3"/>
  <c r="B274" i="3"/>
  <c r="D274" i="3" s="1"/>
  <c r="A274" i="3"/>
  <c r="F273" i="3"/>
  <c r="E273" i="3"/>
  <c r="B273" i="3"/>
  <c r="A273" i="3"/>
  <c r="F272" i="3"/>
  <c r="E272" i="3"/>
  <c r="B272" i="3"/>
  <c r="D272" i="3" s="1"/>
  <c r="A272" i="3"/>
  <c r="F271" i="3"/>
  <c r="E271" i="3"/>
  <c r="B271" i="3"/>
  <c r="A271" i="3"/>
  <c r="F270" i="3"/>
  <c r="E270" i="3"/>
  <c r="B270" i="3"/>
  <c r="D270" i="3" s="1"/>
  <c r="A270" i="3"/>
  <c r="P269" i="3"/>
  <c r="O269" i="3"/>
  <c r="Q269" i="3" s="1"/>
  <c r="R269" i="3" s="1"/>
  <c r="F269" i="3"/>
  <c r="E269" i="3"/>
  <c r="D269" i="3"/>
  <c r="C269" i="3"/>
  <c r="B269" i="3"/>
  <c r="A269" i="3"/>
  <c r="P268" i="3"/>
  <c r="O268" i="3"/>
  <c r="Q268" i="3" s="1"/>
  <c r="F268" i="3"/>
  <c r="E268" i="3"/>
  <c r="D268" i="3"/>
  <c r="C268" i="3"/>
  <c r="B268" i="3"/>
  <c r="A268" i="3"/>
  <c r="P267" i="3"/>
  <c r="O267" i="3"/>
  <c r="Q267" i="3" s="1"/>
  <c r="R267" i="3" s="1"/>
  <c r="F267" i="3"/>
  <c r="E267" i="3"/>
  <c r="B267" i="3"/>
  <c r="A267" i="3"/>
  <c r="Q266" i="3"/>
  <c r="R266" i="3" s="1"/>
  <c r="P266" i="3"/>
  <c r="O266" i="3"/>
  <c r="F266" i="3"/>
  <c r="E266" i="3"/>
  <c r="D266" i="3"/>
  <c r="C266" i="3"/>
  <c r="B266" i="3"/>
  <c r="A266" i="3"/>
  <c r="P265" i="3"/>
  <c r="O265" i="3"/>
  <c r="Q265" i="3" s="1"/>
  <c r="R265" i="3" s="1"/>
  <c r="F265" i="3"/>
  <c r="E265" i="3"/>
  <c r="D265" i="3"/>
  <c r="C265" i="3"/>
  <c r="B265" i="3"/>
  <c r="A265" i="3"/>
  <c r="P264" i="3"/>
  <c r="Q264" i="3" s="1"/>
  <c r="R264" i="3" s="1"/>
  <c r="O264" i="3"/>
  <c r="F264" i="3"/>
  <c r="E264" i="3"/>
  <c r="B264" i="3"/>
  <c r="D264" i="3" s="1"/>
  <c r="A264" i="3"/>
  <c r="P263" i="3"/>
  <c r="O263" i="3"/>
  <c r="Q263" i="3" s="1"/>
  <c r="F263" i="3"/>
  <c r="E263" i="3"/>
  <c r="D263" i="3"/>
  <c r="C263" i="3"/>
  <c r="B263" i="3"/>
  <c r="A263" i="3"/>
  <c r="P262" i="3"/>
  <c r="O262" i="3"/>
  <c r="Q262" i="3" s="1"/>
  <c r="F262" i="3"/>
  <c r="E262" i="3"/>
  <c r="D262" i="3"/>
  <c r="C262" i="3"/>
  <c r="B262" i="3"/>
  <c r="A262" i="3"/>
  <c r="P261" i="3"/>
  <c r="O261" i="3"/>
  <c r="Q261" i="3" s="1"/>
  <c r="R261" i="3" s="1"/>
  <c r="F261" i="3"/>
  <c r="E261" i="3"/>
  <c r="B261" i="3"/>
  <c r="A261" i="3"/>
  <c r="Q260" i="3"/>
  <c r="P260" i="3"/>
  <c r="O260" i="3"/>
  <c r="F260" i="3"/>
  <c r="E260" i="3"/>
  <c r="D260" i="3"/>
  <c r="C260" i="3"/>
  <c r="B260" i="3"/>
  <c r="A260" i="3"/>
  <c r="R259" i="3"/>
  <c r="P259" i="3"/>
  <c r="O259" i="3"/>
  <c r="Q259" i="3" s="1"/>
  <c r="F259" i="3"/>
  <c r="E259" i="3"/>
  <c r="D259" i="3"/>
  <c r="C259" i="3"/>
  <c r="B259" i="3"/>
  <c r="A259" i="3"/>
  <c r="P258" i="3"/>
  <c r="Q258" i="3" s="1"/>
  <c r="R258" i="3" s="1"/>
  <c r="O258" i="3"/>
  <c r="F258" i="3"/>
  <c r="E258" i="3"/>
  <c r="B258" i="3"/>
  <c r="D258" i="3" s="1"/>
  <c r="A258" i="3"/>
  <c r="P257" i="3"/>
  <c r="O257" i="3"/>
  <c r="Q257" i="3" s="1"/>
  <c r="F257" i="3"/>
  <c r="E257" i="3"/>
  <c r="D257" i="3"/>
  <c r="C257" i="3"/>
  <c r="B257" i="3"/>
  <c r="A257" i="3"/>
  <c r="P256" i="3"/>
  <c r="O256" i="3"/>
  <c r="Q256" i="3" s="1"/>
  <c r="R256" i="3" s="1"/>
  <c r="F256" i="3"/>
  <c r="E256" i="3"/>
  <c r="D256" i="3"/>
  <c r="C256" i="3"/>
  <c r="B256" i="3"/>
  <c r="A256" i="3"/>
  <c r="P255" i="3"/>
  <c r="O255" i="3"/>
  <c r="Q255" i="3" s="1"/>
  <c r="R255" i="3" s="1"/>
  <c r="F255" i="3"/>
  <c r="E255" i="3"/>
  <c r="B255" i="3"/>
  <c r="A255" i="3"/>
  <c r="Q254" i="3"/>
  <c r="P254" i="3"/>
  <c r="O254" i="3"/>
  <c r="F254" i="3"/>
  <c r="E254" i="3"/>
  <c r="D254" i="3"/>
  <c r="C254" i="3"/>
  <c r="B254" i="3"/>
  <c r="A254" i="3"/>
  <c r="P253" i="3"/>
  <c r="O253" i="3"/>
  <c r="Q253" i="3" s="1"/>
  <c r="R253" i="3" s="1"/>
  <c r="F253" i="3"/>
  <c r="E253" i="3"/>
  <c r="D253" i="3"/>
  <c r="C253" i="3"/>
  <c r="B253" i="3"/>
  <c r="A253" i="3"/>
  <c r="P252" i="3"/>
  <c r="Q252" i="3" s="1"/>
  <c r="O252" i="3"/>
  <c r="F252" i="3"/>
  <c r="E252" i="3"/>
  <c r="B252" i="3"/>
  <c r="D252" i="3" s="1"/>
  <c r="A252" i="3"/>
  <c r="P251" i="3"/>
  <c r="O251" i="3"/>
  <c r="Q251" i="3" s="1"/>
  <c r="F251" i="3"/>
  <c r="E251" i="3"/>
  <c r="D251" i="3"/>
  <c r="C251" i="3"/>
  <c r="B251" i="3"/>
  <c r="A251" i="3"/>
  <c r="P250" i="3"/>
  <c r="O250" i="3"/>
  <c r="Q250" i="3" s="1"/>
  <c r="R250" i="3" s="1"/>
  <c r="F250" i="3"/>
  <c r="E250" i="3"/>
  <c r="D250" i="3"/>
  <c r="C250" i="3"/>
  <c r="B250" i="3"/>
  <c r="A250" i="3"/>
  <c r="P249" i="3"/>
  <c r="O249" i="3"/>
  <c r="Q249" i="3" s="1"/>
  <c r="R249" i="3" s="1"/>
  <c r="F249" i="3"/>
  <c r="E249" i="3"/>
  <c r="B249" i="3"/>
  <c r="A249" i="3"/>
  <c r="Q248" i="3"/>
  <c r="P248" i="3"/>
  <c r="O248" i="3"/>
  <c r="F248" i="3"/>
  <c r="E248" i="3"/>
  <c r="D248" i="3"/>
  <c r="C248" i="3"/>
  <c r="B248" i="3"/>
  <c r="A248" i="3"/>
  <c r="P247" i="3"/>
  <c r="O247" i="3"/>
  <c r="Q247" i="3" s="1"/>
  <c r="R247" i="3" s="1"/>
  <c r="F247" i="3"/>
  <c r="E247" i="3"/>
  <c r="D247" i="3"/>
  <c r="C247" i="3"/>
  <c r="B247" i="3"/>
  <c r="A247" i="3"/>
  <c r="P246" i="3"/>
  <c r="Q246" i="3" s="1"/>
  <c r="O246" i="3"/>
  <c r="F246" i="3"/>
  <c r="E246" i="3"/>
  <c r="B246" i="3"/>
  <c r="D246" i="3" s="1"/>
  <c r="A246" i="3"/>
  <c r="P245" i="3"/>
  <c r="O245" i="3"/>
  <c r="Q245" i="3" s="1"/>
  <c r="R245" i="3" s="1"/>
  <c r="F245" i="3"/>
  <c r="E245" i="3"/>
  <c r="D245" i="3"/>
  <c r="C245" i="3"/>
  <c r="B245" i="3"/>
  <c r="A245" i="3"/>
  <c r="P244" i="3"/>
  <c r="O244" i="3"/>
  <c r="Q244" i="3" s="1"/>
  <c r="R244" i="3" s="1"/>
  <c r="F244" i="3"/>
  <c r="E244" i="3"/>
  <c r="D244" i="3"/>
  <c r="C244" i="3"/>
  <c r="B244" i="3"/>
  <c r="A244" i="3"/>
  <c r="P243" i="3"/>
  <c r="O243" i="3"/>
  <c r="Q243" i="3" s="1"/>
  <c r="R243" i="3" s="1"/>
  <c r="F243" i="3"/>
  <c r="E243" i="3"/>
  <c r="B243" i="3"/>
  <c r="A243" i="3"/>
  <c r="Q242" i="3"/>
  <c r="P242" i="3"/>
  <c r="O242" i="3"/>
  <c r="F242" i="3"/>
  <c r="E242" i="3"/>
  <c r="D242" i="3"/>
  <c r="C242" i="3"/>
  <c r="B242" i="3"/>
  <c r="A242" i="3"/>
  <c r="P241" i="3"/>
  <c r="O241" i="3"/>
  <c r="Q241" i="3" s="1"/>
  <c r="R241" i="3" s="1"/>
  <c r="F241" i="3"/>
  <c r="E241" i="3"/>
  <c r="D241" i="3"/>
  <c r="C241" i="3"/>
  <c r="B241" i="3"/>
  <c r="A241" i="3"/>
  <c r="P240" i="3"/>
  <c r="Q240" i="3" s="1"/>
  <c r="O240" i="3"/>
  <c r="F240" i="3"/>
  <c r="E240" i="3"/>
  <c r="B240" i="3"/>
  <c r="D240" i="3" s="1"/>
  <c r="A240" i="3"/>
  <c r="P239" i="3"/>
  <c r="O239" i="3"/>
  <c r="Q239" i="3" s="1"/>
  <c r="R239" i="3" s="1"/>
  <c r="F239" i="3"/>
  <c r="E239" i="3"/>
  <c r="D239" i="3"/>
  <c r="C239" i="3"/>
  <c r="B239" i="3"/>
  <c r="A239" i="3"/>
  <c r="P238" i="3"/>
  <c r="O238" i="3"/>
  <c r="Q238" i="3" s="1"/>
  <c r="F238" i="3"/>
  <c r="E238" i="3"/>
  <c r="D238" i="3"/>
  <c r="C238" i="3"/>
  <c r="B238" i="3"/>
  <c r="A238" i="3"/>
  <c r="P237" i="3"/>
  <c r="O237" i="3"/>
  <c r="Q237" i="3" s="1"/>
  <c r="R237" i="3" s="1"/>
  <c r="F237" i="3"/>
  <c r="E237" i="3"/>
  <c r="B237" i="3"/>
  <c r="A237" i="3"/>
  <c r="Q236" i="3"/>
  <c r="P236" i="3"/>
  <c r="O236" i="3"/>
  <c r="F236" i="3"/>
  <c r="E236" i="3"/>
  <c r="D236" i="3"/>
  <c r="C236" i="3"/>
  <c r="B236" i="3"/>
  <c r="A236" i="3"/>
  <c r="P235" i="3"/>
  <c r="O235" i="3"/>
  <c r="Q235" i="3" s="1"/>
  <c r="F235" i="3"/>
  <c r="E235" i="3"/>
  <c r="D235" i="3"/>
  <c r="C235" i="3"/>
  <c r="B235" i="3"/>
  <c r="A235" i="3"/>
  <c r="P234" i="3"/>
  <c r="Q234" i="3" s="1"/>
  <c r="R234" i="3" s="1"/>
  <c r="O234" i="3"/>
  <c r="F234" i="3"/>
  <c r="E234" i="3"/>
  <c r="B234" i="3"/>
  <c r="D234" i="3" s="1"/>
  <c r="A234" i="3"/>
  <c r="P233" i="3"/>
  <c r="O233" i="3"/>
  <c r="Q233" i="3" s="1"/>
  <c r="R233" i="3" s="1"/>
  <c r="F233" i="3"/>
  <c r="E233" i="3"/>
  <c r="D233" i="3"/>
  <c r="C233" i="3"/>
  <c r="B233" i="3"/>
  <c r="A233" i="3"/>
  <c r="P232" i="3"/>
  <c r="O232" i="3"/>
  <c r="Q232" i="3" s="1"/>
  <c r="F232" i="3"/>
  <c r="E232" i="3"/>
  <c r="D232" i="3"/>
  <c r="C232" i="3"/>
  <c r="B232" i="3"/>
  <c r="A232" i="3"/>
  <c r="P231" i="3"/>
  <c r="O231" i="3"/>
  <c r="Q231" i="3" s="1"/>
  <c r="R231" i="3" s="1"/>
  <c r="F231" i="3"/>
  <c r="E231" i="3"/>
  <c r="B231" i="3"/>
  <c r="A231" i="3"/>
  <c r="Q230" i="3"/>
  <c r="R230" i="3" s="1"/>
  <c r="P230" i="3"/>
  <c r="O230" i="3"/>
  <c r="F230" i="3"/>
  <c r="E230" i="3"/>
  <c r="D230" i="3"/>
  <c r="C230" i="3"/>
  <c r="B230" i="3"/>
  <c r="A230" i="3"/>
  <c r="P229" i="3"/>
  <c r="O229" i="3"/>
  <c r="Q229" i="3" s="1"/>
  <c r="R229" i="3" s="1"/>
  <c r="F229" i="3"/>
  <c r="E229" i="3"/>
  <c r="D229" i="3"/>
  <c r="C229" i="3"/>
  <c r="B229" i="3"/>
  <c r="A229" i="3"/>
  <c r="P228" i="3"/>
  <c r="Q228" i="3" s="1"/>
  <c r="R228" i="3" s="1"/>
  <c r="O228" i="3"/>
  <c r="F228" i="3"/>
  <c r="E228" i="3"/>
  <c r="B228" i="3"/>
  <c r="D228" i="3" s="1"/>
  <c r="A228" i="3"/>
  <c r="P227" i="3"/>
  <c r="O227" i="3"/>
  <c r="Q227" i="3" s="1"/>
  <c r="F227" i="3"/>
  <c r="E227" i="3"/>
  <c r="D227" i="3"/>
  <c r="C227" i="3"/>
  <c r="B227" i="3"/>
  <c r="A227" i="3"/>
  <c r="P226" i="3"/>
  <c r="O226" i="3"/>
  <c r="Q226" i="3" s="1"/>
  <c r="F226" i="3"/>
  <c r="E226" i="3"/>
  <c r="D226" i="3"/>
  <c r="C226" i="3"/>
  <c r="B226" i="3"/>
  <c r="A226" i="3"/>
  <c r="P225" i="3"/>
  <c r="O225" i="3"/>
  <c r="Q225" i="3" s="1"/>
  <c r="R225" i="3" s="1"/>
  <c r="F225" i="3"/>
  <c r="E225" i="3"/>
  <c r="B225" i="3"/>
  <c r="A225" i="3"/>
  <c r="Q224" i="3"/>
  <c r="P224" i="3"/>
  <c r="O224" i="3"/>
  <c r="F224" i="3"/>
  <c r="E224" i="3"/>
  <c r="D224" i="3"/>
  <c r="C224" i="3"/>
  <c r="B224" i="3"/>
  <c r="A224" i="3"/>
  <c r="R223" i="3"/>
  <c r="P223" i="3"/>
  <c r="O223" i="3"/>
  <c r="Q223" i="3" s="1"/>
  <c r="F223" i="3"/>
  <c r="E223" i="3"/>
  <c r="D223" i="3"/>
  <c r="C223" i="3"/>
  <c r="B223" i="3"/>
  <c r="A223" i="3"/>
  <c r="P222" i="3"/>
  <c r="Q222" i="3" s="1"/>
  <c r="R222" i="3" s="1"/>
  <c r="O222" i="3"/>
  <c r="F222" i="3"/>
  <c r="E222" i="3"/>
  <c r="B222" i="3"/>
  <c r="D222" i="3" s="1"/>
  <c r="A222" i="3"/>
  <c r="P221" i="3"/>
  <c r="O221" i="3"/>
  <c r="Q221" i="3" s="1"/>
  <c r="F221" i="3"/>
  <c r="E221" i="3"/>
  <c r="D221" i="3"/>
  <c r="C221" i="3"/>
  <c r="B221" i="3"/>
  <c r="A221" i="3"/>
  <c r="P220" i="3"/>
  <c r="O220" i="3"/>
  <c r="Q220" i="3" s="1"/>
  <c r="R220" i="3" s="1"/>
  <c r="F220" i="3"/>
  <c r="E220" i="3"/>
  <c r="D220" i="3"/>
  <c r="C220" i="3"/>
  <c r="B220" i="3"/>
  <c r="A220" i="3"/>
  <c r="P219" i="3"/>
  <c r="O219" i="3"/>
  <c r="Q219" i="3" s="1"/>
  <c r="R219" i="3" s="1"/>
  <c r="F219" i="3"/>
  <c r="E219" i="3"/>
  <c r="B219" i="3"/>
  <c r="A219" i="3"/>
  <c r="Q218" i="3"/>
  <c r="P218" i="3"/>
  <c r="O218" i="3"/>
  <c r="F218" i="3"/>
  <c r="E218" i="3"/>
  <c r="D218" i="3"/>
  <c r="C218" i="3"/>
  <c r="B218" i="3"/>
  <c r="A218" i="3"/>
  <c r="P217" i="3"/>
  <c r="O217" i="3"/>
  <c r="Q217" i="3" s="1"/>
  <c r="R217" i="3" s="1"/>
  <c r="F217" i="3"/>
  <c r="E217" i="3"/>
  <c r="D217" i="3"/>
  <c r="C217" i="3"/>
  <c r="B217" i="3"/>
  <c r="A217" i="3"/>
  <c r="P216" i="3"/>
  <c r="Q216" i="3" s="1"/>
  <c r="O216" i="3"/>
  <c r="F216" i="3"/>
  <c r="E216" i="3"/>
  <c r="B216" i="3"/>
  <c r="D216" i="3" s="1"/>
  <c r="A216" i="3"/>
  <c r="P215" i="3"/>
  <c r="O215" i="3"/>
  <c r="Q215" i="3" s="1"/>
  <c r="F215" i="3"/>
  <c r="E215" i="3"/>
  <c r="D215" i="3"/>
  <c r="C215" i="3"/>
  <c r="B215" i="3"/>
  <c r="A215" i="3"/>
  <c r="P214" i="3"/>
  <c r="O214" i="3"/>
  <c r="Q214" i="3" s="1"/>
  <c r="R214" i="3" s="1"/>
  <c r="F214" i="3"/>
  <c r="E214" i="3"/>
  <c r="D214" i="3"/>
  <c r="C214" i="3"/>
  <c r="B214" i="3"/>
  <c r="A214" i="3"/>
  <c r="P213" i="3"/>
  <c r="O213" i="3"/>
  <c r="Q213" i="3" s="1"/>
  <c r="R213" i="3" s="1"/>
  <c r="F213" i="3"/>
  <c r="E213" i="3"/>
  <c r="B213" i="3"/>
  <c r="A213" i="3"/>
  <c r="Q212" i="3"/>
  <c r="P212" i="3"/>
  <c r="O212" i="3"/>
  <c r="F212" i="3"/>
  <c r="E212" i="3"/>
  <c r="D212" i="3"/>
  <c r="C212" i="3"/>
  <c r="B212" i="3"/>
  <c r="A212" i="3"/>
  <c r="P211" i="3"/>
  <c r="O211" i="3"/>
  <c r="Q211" i="3" s="1"/>
  <c r="R211" i="3" s="1"/>
  <c r="F211" i="3"/>
  <c r="E211" i="3"/>
  <c r="D211" i="3"/>
  <c r="C211" i="3"/>
  <c r="B211" i="3"/>
  <c r="A211" i="3"/>
  <c r="P210" i="3"/>
  <c r="Q210" i="3" s="1"/>
  <c r="O210" i="3"/>
  <c r="F210" i="3"/>
  <c r="E210" i="3"/>
  <c r="B210" i="3"/>
  <c r="D210" i="3" s="1"/>
  <c r="A210" i="3"/>
  <c r="P209" i="3"/>
  <c r="O209" i="3"/>
  <c r="Q209" i="3" s="1"/>
  <c r="R209" i="3" s="1"/>
  <c r="F209" i="3"/>
  <c r="E209" i="3"/>
  <c r="D209" i="3"/>
  <c r="C209" i="3"/>
  <c r="B209" i="3"/>
  <c r="A209" i="3"/>
  <c r="P208" i="3"/>
  <c r="O208" i="3"/>
  <c r="Q208" i="3" s="1"/>
  <c r="R208" i="3" s="1"/>
  <c r="F208" i="3"/>
  <c r="E208" i="3"/>
  <c r="D208" i="3"/>
  <c r="C208" i="3"/>
  <c r="B208" i="3"/>
  <c r="A208" i="3"/>
  <c r="P207" i="3"/>
  <c r="O207" i="3"/>
  <c r="Q207" i="3" s="1"/>
  <c r="R207" i="3" s="1"/>
  <c r="F207" i="3"/>
  <c r="E207" i="3"/>
  <c r="B207" i="3"/>
  <c r="A207" i="3"/>
  <c r="Q206" i="3"/>
  <c r="P206" i="3"/>
  <c r="O206" i="3"/>
  <c r="F206" i="3"/>
  <c r="E206" i="3"/>
  <c r="D206" i="3"/>
  <c r="C206" i="3"/>
  <c r="B206" i="3"/>
  <c r="A206" i="3"/>
  <c r="P205" i="3"/>
  <c r="O205" i="3"/>
  <c r="Q205" i="3" s="1"/>
  <c r="R205" i="3" s="1"/>
  <c r="F205" i="3"/>
  <c r="E205" i="3"/>
  <c r="D205" i="3"/>
  <c r="C205" i="3"/>
  <c r="B205" i="3"/>
  <c r="A205" i="3"/>
  <c r="P204" i="3"/>
  <c r="Q204" i="3" s="1"/>
  <c r="O204" i="3"/>
  <c r="F204" i="3"/>
  <c r="E204" i="3"/>
  <c r="B204" i="3"/>
  <c r="D204" i="3" s="1"/>
  <c r="A204" i="3"/>
  <c r="P203" i="3"/>
  <c r="O203" i="3"/>
  <c r="Q203" i="3" s="1"/>
  <c r="R203" i="3" s="1"/>
  <c r="F203" i="3"/>
  <c r="E203" i="3"/>
  <c r="D203" i="3"/>
  <c r="C203" i="3"/>
  <c r="B203" i="3"/>
  <c r="A203" i="3"/>
  <c r="P202" i="3"/>
  <c r="O202" i="3"/>
  <c r="Q202" i="3" s="1"/>
  <c r="F202" i="3"/>
  <c r="E202" i="3"/>
  <c r="D202" i="3"/>
  <c r="C202" i="3"/>
  <c r="B202" i="3"/>
  <c r="A202" i="3"/>
  <c r="P201" i="3"/>
  <c r="O201" i="3"/>
  <c r="Q201" i="3" s="1"/>
  <c r="R201" i="3" s="1"/>
  <c r="F201" i="3"/>
  <c r="E201" i="3"/>
  <c r="B201" i="3"/>
  <c r="A201" i="3"/>
  <c r="Q200" i="3"/>
  <c r="P200" i="3"/>
  <c r="O200" i="3"/>
  <c r="F200" i="3"/>
  <c r="E200" i="3"/>
  <c r="D200" i="3"/>
  <c r="C200" i="3"/>
  <c r="B200" i="3"/>
  <c r="A200" i="3"/>
  <c r="P199" i="3"/>
  <c r="O199" i="3"/>
  <c r="Q199" i="3" s="1"/>
  <c r="F199" i="3"/>
  <c r="E199" i="3"/>
  <c r="D199" i="3"/>
  <c r="C199" i="3"/>
  <c r="B199" i="3"/>
  <c r="A199" i="3"/>
  <c r="P198" i="3"/>
  <c r="Q198" i="3" s="1"/>
  <c r="R198" i="3" s="1"/>
  <c r="O198" i="3"/>
  <c r="F198" i="3"/>
  <c r="E198" i="3"/>
  <c r="B198" i="3"/>
  <c r="D198" i="3" s="1"/>
  <c r="A198" i="3"/>
  <c r="P197" i="3"/>
  <c r="O197" i="3"/>
  <c r="Q197" i="3" s="1"/>
  <c r="R197" i="3" s="1"/>
  <c r="F197" i="3"/>
  <c r="E197" i="3"/>
  <c r="D197" i="3"/>
  <c r="C197" i="3"/>
  <c r="B197" i="3"/>
  <c r="A197" i="3"/>
  <c r="P196" i="3"/>
  <c r="O196" i="3"/>
  <c r="Q196" i="3" s="1"/>
  <c r="F196" i="3"/>
  <c r="E196" i="3"/>
  <c r="D196" i="3"/>
  <c r="C196" i="3"/>
  <c r="B196" i="3"/>
  <c r="A196" i="3"/>
  <c r="P195" i="3"/>
  <c r="O195" i="3"/>
  <c r="Q195" i="3" s="1"/>
  <c r="R195" i="3" s="1"/>
  <c r="F195" i="3"/>
  <c r="E195" i="3"/>
  <c r="B195" i="3"/>
  <c r="A195" i="3"/>
  <c r="Q194" i="3"/>
  <c r="R194" i="3" s="1"/>
  <c r="P194" i="3"/>
  <c r="O194" i="3"/>
  <c r="F194" i="3"/>
  <c r="E194" i="3"/>
  <c r="D194" i="3"/>
  <c r="C194" i="3"/>
  <c r="B194" i="3"/>
  <c r="A194" i="3"/>
  <c r="P193" i="3"/>
  <c r="O193" i="3"/>
  <c r="Q193" i="3" s="1"/>
  <c r="R193" i="3" s="1"/>
  <c r="F193" i="3"/>
  <c r="E193" i="3"/>
  <c r="D193" i="3"/>
  <c r="C193" i="3"/>
  <c r="B193" i="3"/>
  <c r="A193" i="3"/>
  <c r="P192" i="3"/>
  <c r="Q192" i="3" s="1"/>
  <c r="R192" i="3" s="1"/>
  <c r="O192" i="3"/>
  <c r="F192" i="3"/>
  <c r="E192" i="3"/>
  <c r="B192" i="3"/>
  <c r="D192" i="3" s="1"/>
  <c r="A192" i="3"/>
  <c r="P191" i="3"/>
  <c r="O191" i="3"/>
  <c r="Q191" i="3" s="1"/>
  <c r="F191" i="3"/>
  <c r="E191" i="3"/>
  <c r="D191" i="3"/>
  <c r="C191" i="3"/>
  <c r="B191" i="3"/>
  <c r="A191" i="3"/>
  <c r="P190" i="3"/>
  <c r="O190" i="3"/>
  <c r="Q190" i="3" s="1"/>
  <c r="F190" i="3"/>
  <c r="E190" i="3"/>
  <c r="D190" i="3"/>
  <c r="C190" i="3"/>
  <c r="B190" i="3"/>
  <c r="A190" i="3"/>
  <c r="P189" i="3"/>
  <c r="O189" i="3"/>
  <c r="Q189" i="3" s="1"/>
  <c r="R189" i="3" s="1"/>
  <c r="F189" i="3"/>
  <c r="E189" i="3"/>
  <c r="B189" i="3"/>
  <c r="A189" i="3"/>
  <c r="Q188" i="3"/>
  <c r="P188" i="3"/>
  <c r="O188" i="3"/>
  <c r="F188" i="3"/>
  <c r="E188" i="3"/>
  <c r="D188" i="3"/>
  <c r="C188" i="3"/>
  <c r="B188" i="3"/>
  <c r="A188" i="3"/>
  <c r="R187" i="3"/>
  <c r="P187" i="3"/>
  <c r="O187" i="3"/>
  <c r="Q187" i="3" s="1"/>
  <c r="F187" i="3"/>
  <c r="E187" i="3"/>
  <c r="D187" i="3"/>
  <c r="C187" i="3"/>
  <c r="B187" i="3"/>
  <c r="A187" i="3"/>
  <c r="P186" i="3"/>
  <c r="Q186" i="3" s="1"/>
  <c r="R186" i="3" s="1"/>
  <c r="O186" i="3"/>
  <c r="F186" i="3"/>
  <c r="E186" i="3"/>
  <c r="B186" i="3"/>
  <c r="D186" i="3" s="1"/>
  <c r="A186" i="3"/>
  <c r="P185" i="3"/>
  <c r="O185" i="3"/>
  <c r="Q185" i="3" s="1"/>
  <c r="F185" i="3"/>
  <c r="E185" i="3"/>
  <c r="D185" i="3"/>
  <c r="C185" i="3"/>
  <c r="B185" i="3"/>
  <c r="A185" i="3"/>
  <c r="P184" i="3"/>
  <c r="O184" i="3"/>
  <c r="Q184" i="3" s="1"/>
  <c r="R184" i="3" s="1"/>
  <c r="F184" i="3"/>
  <c r="E184" i="3"/>
  <c r="D184" i="3"/>
  <c r="C184" i="3"/>
  <c r="B184" i="3"/>
  <c r="A184" i="3"/>
  <c r="P183" i="3"/>
  <c r="O183" i="3"/>
  <c r="Q183" i="3" s="1"/>
  <c r="R183" i="3" s="1"/>
  <c r="F183" i="3"/>
  <c r="E183" i="3"/>
  <c r="B183" i="3"/>
  <c r="A183" i="3"/>
  <c r="Q182" i="3"/>
  <c r="P182" i="3"/>
  <c r="O182" i="3"/>
  <c r="F182" i="3"/>
  <c r="E182" i="3"/>
  <c r="D182" i="3"/>
  <c r="C182" i="3"/>
  <c r="B182" i="3"/>
  <c r="A182" i="3"/>
  <c r="P181" i="3"/>
  <c r="O181" i="3"/>
  <c r="Q181" i="3" s="1"/>
  <c r="R181" i="3" s="1"/>
  <c r="F181" i="3"/>
  <c r="E181" i="3"/>
  <c r="D181" i="3"/>
  <c r="C181" i="3"/>
  <c r="B181" i="3"/>
  <c r="A181" i="3"/>
  <c r="P180" i="3"/>
  <c r="Q180" i="3" s="1"/>
  <c r="O180" i="3"/>
  <c r="F180" i="3"/>
  <c r="E180" i="3"/>
  <c r="B180" i="3"/>
  <c r="D180" i="3" s="1"/>
  <c r="A180" i="3"/>
  <c r="P179" i="3"/>
  <c r="O179" i="3"/>
  <c r="Q179" i="3" s="1"/>
  <c r="F179" i="3"/>
  <c r="E179" i="3"/>
  <c r="D179" i="3"/>
  <c r="C179" i="3"/>
  <c r="B179" i="3"/>
  <c r="A179" i="3"/>
  <c r="P178" i="3"/>
  <c r="O178" i="3"/>
  <c r="Q178" i="3" s="1"/>
  <c r="R178" i="3" s="1"/>
  <c r="F178" i="3"/>
  <c r="E178" i="3"/>
  <c r="D178" i="3"/>
  <c r="C178" i="3"/>
  <c r="B178" i="3"/>
  <c r="A178" i="3"/>
  <c r="P177" i="3"/>
  <c r="O177" i="3"/>
  <c r="Q177" i="3" s="1"/>
  <c r="R177" i="3" s="1"/>
  <c r="F177" i="3"/>
  <c r="E177" i="3"/>
  <c r="B177" i="3"/>
  <c r="A177" i="3"/>
  <c r="Q176" i="3"/>
  <c r="P176" i="3"/>
  <c r="O176" i="3"/>
  <c r="F176" i="3"/>
  <c r="E176" i="3"/>
  <c r="D176" i="3"/>
  <c r="C176" i="3"/>
  <c r="B176" i="3"/>
  <c r="A176" i="3"/>
  <c r="P175" i="3"/>
  <c r="O175" i="3"/>
  <c r="Q175" i="3" s="1"/>
  <c r="R175" i="3" s="1"/>
  <c r="F175" i="3"/>
  <c r="E175" i="3"/>
  <c r="D175" i="3"/>
  <c r="C175" i="3"/>
  <c r="B175" i="3"/>
  <c r="A175" i="3"/>
  <c r="P174" i="3"/>
  <c r="Q174" i="3" s="1"/>
  <c r="O174" i="3"/>
  <c r="F174" i="3"/>
  <c r="E174" i="3"/>
  <c r="B174" i="3"/>
  <c r="D174" i="3" s="1"/>
  <c r="A174" i="3"/>
  <c r="P173" i="3"/>
  <c r="O173" i="3"/>
  <c r="Q173" i="3" s="1"/>
  <c r="R173" i="3" s="1"/>
  <c r="F173" i="3"/>
  <c r="E173" i="3"/>
  <c r="D173" i="3"/>
  <c r="C173" i="3"/>
  <c r="B173" i="3"/>
  <c r="A173" i="3"/>
  <c r="P172" i="3"/>
  <c r="O172" i="3"/>
  <c r="Q172" i="3" s="1"/>
  <c r="R172" i="3" s="1"/>
  <c r="F172" i="3"/>
  <c r="E172" i="3"/>
  <c r="D172" i="3"/>
  <c r="C172" i="3"/>
  <c r="B172" i="3"/>
  <c r="A172" i="3"/>
  <c r="P171" i="3"/>
  <c r="O171" i="3"/>
  <c r="Q171" i="3" s="1"/>
  <c r="R171" i="3" s="1"/>
  <c r="F171" i="3"/>
  <c r="E171" i="3"/>
  <c r="B171" i="3"/>
  <c r="A171" i="3"/>
  <c r="Q170" i="3"/>
  <c r="P170" i="3"/>
  <c r="O170" i="3"/>
  <c r="F170" i="3"/>
  <c r="E170" i="3"/>
  <c r="D170" i="3"/>
  <c r="C170" i="3"/>
  <c r="B170" i="3"/>
  <c r="A170" i="3"/>
  <c r="P169" i="3"/>
  <c r="O169" i="3"/>
  <c r="Q169" i="3" s="1"/>
  <c r="R169" i="3" s="1"/>
  <c r="F169" i="3"/>
  <c r="E169" i="3"/>
  <c r="D169" i="3"/>
  <c r="C169" i="3"/>
  <c r="B169" i="3"/>
  <c r="A169" i="3"/>
  <c r="P168" i="3"/>
  <c r="Q168" i="3" s="1"/>
  <c r="O168" i="3"/>
  <c r="F168" i="3"/>
  <c r="E168" i="3"/>
  <c r="B168" i="3"/>
  <c r="D168" i="3" s="1"/>
  <c r="A168" i="3"/>
  <c r="P167" i="3"/>
  <c r="O167" i="3"/>
  <c r="Q167" i="3" s="1"/>
  <c r="R167" i="3" s="1"/>
  <c r="F167" i="3"/>
  <c r="E167" i="3"/>
  <c r="D167" i="3"/>
  <c r="C167" i="3"/>
  <c r="B167" i="3"/>
  <c r="A167" i="3"/>
  <c r="P166" i="3"/>
  <c r="O166" i="3"/>
  <c r="Q166" i="3" s="1"/>
  <c r="F166" i="3"/>
  <c r="E166" i="3"/>
  <c r="D166" i="3"/>
  <c r="C166" i="3"/>
  <c r="B166" i="3"/>
  <c r="A166" i="3"/>
  <c r="P165" i="3"/>
  <c r="O165" i="3"/>
  <c r="Q165" i="3" s="1"/>
  <c r="R165" i="3" s="1"/>
  <c r="F165" i="3"/>
  <c r="E165" i="3"/>
  <c r="B165" i="3"/>
  <c r="A165" i="3"/>
  <c r="Q164" i="3"/>
  <c r="P164" i="3"/>
  <c r="O164" i="3"/>
  <c r="F164" i="3"/>
  <c r="E164" i="3"/>
  <c r="D164" i="3"/>
  <c r="C164" i="3"/>
  <c r="B164" i="3"/>
  <c r="A164" i="3"/>
  <c r="P163" i="3"/>
  <c r="O163" i="3"/>
  <c r="Q163" i="3" s="1"/>
  <c r="F163" i="3"/>
  <c r="E163" i="3"/>
  <c r="D163" i="3"/>
  <c r="C163" i="3"/>
  <c r="B163" i="3"/>
  <c r="A163" i="3"/>
  <c r="P162" i="3"/>
  <c r="Q162" i="3" s="1"/>
  <c r="R162" i="3" s="1"/>
  <c r="O162" i="3"/>
  <c r="F162" i="3"/>
  <c r="E162" i="3"/>
  <c r="B162" i="3"/>
  <c r="D162" i="3" s="1"/>
  <c r="A162" i="3"/>
  <c r="P161" i="3"/>
  <c r="O161" i="3"/>
  <c r="Q161" i="3" s="1"/>
  <c r="R161" i="3" s="1"/>
  <c r="F161" i="3"/>
  <c r="E161" i="3"/>
  <c r="D161" i="3"/>
  <c r="C161" i="3"/>
  <c r="B161" i="3"/>
  <c r="A161" i="3"/>
  <c r="P160" i="3"/>
  <c r="O160" i="3"/>
  <c r="Q160" i="3" s="1"/>
  <c r="F160" i="3"/>
  <c r="E160" i="3"/>
  <c r="D160" i="3"/>
  <c r="C160" i="3"/>
  <c r="B160" i="3"/>
  <c r="A160" i="3"/>
  <c r="P159" i="3"/>
  <c r="O159" i="3"/>
  <c r="Q159" i="3" s="1"/>
  <c r="R159" i="3" s="1"/>
  <c r="F159" i="3"/>
  <c r="E159" i="3"/>
  <c r="B159" i="3"/>
  <c r="A159" i="3"/>
  <c r="Q158" i="3"/>
  <c r="R158" i="3" s="1"/>
  <c r="P158" i="3"/>
  <c r="O158" i="3"/>
  <c r="F158" i="3"/>
  <c r="E158" i="3"/>
  <c r="D158" i="3"/>
  <c r="C158" i="3"/>
  <c r="B158" i="3"/>
  <c r="A158" i="3"/>
  <c r="P157" i="3"/>
  <c r="O157" i="3"/>
  <c r="Q157" i="3" s="1"/>
  <c r="R157" i="3" s="1"/>
  <c r="F157" i="3"/>
  <c r="E157" i="3"/>
  <c r="D157" i="3"/>
  <c r="C157" i="3"/>
  <c r="B157" i="3"/>
  <c r="A157" i="3"/>
  <c r="P156" i="3"/>
  <c r="Q156" i="3" s="1"/>
  <c r="R156" i="3" s="1"/>
  <c r="O156" i="3"/>
  <c r="F156" i="3"/>
  <c r="E156" i="3"/>
  <c r="B156" i="3"/>
  <c r="D156" i="3" s="1"/>
  <c r="A156" i="3"/>
  <c r="P155" i="3"/>
  <c r="O155" i="3"/>
  <c r="Q155" i="3" s="1"/>
  <c r="F155" i="3"/>
  <c r="E155" i="3"/>
  <c r="D155" i="3"/>
  <c r="C155" i="3"/>
  <c r="B155" i="3"/>
  <c r="A155" i="3"/>
  <c r="P154" i="3"/>
  <c r="O154" i="3"/>
  <c r="Q154" i="3" s="1"/>
  <c r="F154" i="3"/>
  <c r="E154" i="3"/>
  <c r="D154" i="3"/>
  <c r="C154" i="3"/>
  <c r="B154" i="3"/>
  <c r="A154" i="3"/>
  <c r="P153" i="3"/>
  <c r="O153" i="3"/>
  <c r="Q153" i="3" s="1"/>
  <c r="R153" i="3" s="1"/>
  <c r="F153" i="3"/>
  <c r="E153" i="3"/>
  <c r="B153" i="3"/>
  <c r="A153" i="3"/>
  <c r="Q152" i="3"/>
  <c r="P152" i="3"/>
  <c r="O152" i="3"/>
  <c r="F152" i="3"/>
  <c r="E152" i="3"/>
  <c r="D152" i="3"/>
  <c r="C152" i="3"/>
  <c r="B152" i="3"/>
  <c r="A152" i="3"/>
  <c r="R151" i="3"/>
  <c r="P151" i="3"/>
  <c r="O151" i="3"/>
  <c r="Q151" i="3" s="1"/>
  <c r="F151" i="3"/>
  <c r="E151" i="3"/>
  <c r="D151" i="3"/>
  <c r="C151" i="3"/>
  <c r="B151" i="3"/>
  <c r="A151" i="3"/>
  <c r="P150" i="3"/>
  <c r="Q150" i="3" s="1"/>
  <c r="R150" i="3" s="1"/>
  <c r="O150" i="3"/>
  <c r="F150" i="3"/>
  <c r="E150" i="3"/>
  <c r="B150" i="3"/>
  <c r="D150" i="3" s="1"/>
  <c r="A150" i="3"/>
  <c r="P149" i="3"/>
  <c r="O149" i="3"/>
  <c r="Q149" i="3" s="1"/>
  <c r="F149" i="3"/>
  <c r="E149" i="3"/>
  <c r="D149" i="3"/>
  <c r="C149" i="3"/>
  <c r="B149" i="3"/>
  <c r="A149" i="3"/>
  <c r="P148" i="3"/>
  <c r="O148" i="3"/>
  <c r="Q148" i="3" s="1"/>
  <c r="R148" i="3" s="1"/>
  <c r="F148" i="3"/>
  <c r="E148" i="3"/>
  <c r="D148" i="3"/>
  <c r="C148" i="3"/>
  <c r="B148" i="3"/>
  <c r="A148" i="3"/>
  <c r="P147" i="3"/>
  <c r="O147" i="3"/>
  <c r="Q147" i="3" s="1"/>
  <c r="F147" i="3"/>
  <c r="E147" i="3"/>
  <c r="B147" i="3"/>
  <c r="A147" i="3"/>
  <c r="Q146" i="3"/>
  <c r="P146" i="3"/>
  <c r="O146" i="3"/>
  <c r="F146" i="3"/>
  <c r="E146" i="3"/>
  <c r="D146" i="3"/>
  <c r="C146" i="3"/>
  <c r="B146" i="3"/>
  <c r="A146" i="3"/>
  <c r="P145" i="3"/>
  <c r="O145" i="3"/>
  <c r="Q145" i="3" s="1"/>
  <c r="F145" i="3"/>
  <c r="E145" i="3"/>
  <c r="D145" i="3"/>
  <c r="C145" i="3"/>
  <c r="B145" i="3"/>
  <c r="A145" i="3"/>
  <c r="P144" i="3"/>
  <c r="Q144" i="3" s="1"/>
  <c r="R144" i="3" s="1"/>
  <c r="O144" i="3"/>
  <c r="F144" i="3"/>
  <c r="E144" i="3"/>
  <c r="B144" i="3"/>
  <c r="D144" i="3" s="1"/>
  <c r="A144" i="3"/>
  <c r="P143" i="3"/>
  <c r="O143" i="3"/>
  <c r="Q143" i="3" s="1"/>
  <c r="F143" i="3"/>
  <c r="E143" i="3"/>
  <c r="D143" i="3"/>
  <c r="C143" i="3"/>
  <c r="B143" i="3"/>
  <c r="A143" i="3"/>
  <c r="P142" i="3"/>
  <c r="O142" i="3"/>
  <c r="Q142" i="3" s="1"/>
  <c r="R142" i="3" s="1"/>
  <c r="F142" i="3"/>
  <c r="E142" i="3"/>
  <c r="D142" i="3"/>
  <c r="C142" i="3"/>
  <c r="B142" i="3"/>
  <c r="A142" i="3"/>
  <c r="P141" i="3"/>
  <c r="O141" i="3"/>
  <c r="Q141" i="3" s="1"/>
  <c r="F141" i="3"/>
  <c r="E141" i="3"/>
  <c r="C141" i="3"/>
  <c r="B141" i="3"/>
  <c r="D141" i="3" s="1"/>
  <c r="A141" i="3"/>
  <c r="Q140" i="3"/>
  <c r="P140" i="3"/>
  <c r="O140" i="3"/>
  <c r="F140" i="3"/>
  <c r="E140" i="3"/>
  <c r="D140" i="3"/>
  <c r="C140" i="3"/>
  <c r="B140" i="3"/>
  <c r="A140" i="3"/>
  <c r="P139" i="3"/>
  <c r="O139" i="3"/>
  <c r="Q139" i="3" s="1"/>
  <c r="R139" i="3" s="1"/>
  <c r="F139" i="3"/>
  <c r="E139" i="3"/>
  <c r="D139" i="3"/>
  <c r="C139" i="3"/>
  <c r="B139" i="3"/>
  <c r="A139" i="3"/>
  <c r="P138" i="3"/>
  <c r="O138" i="3"/>
  <c r="Q138" i="3" s="1"/>
  <c r="R138" i="3" s="1"/>
  <c r="F138" i="3"/>
  <c r="E138" i="3"/>
  <c r="B138" i="3"/>
  <c r="D138" i="3" s="1"/>
  <c r="A138" i="3"/>
  <c r="P137" i="3"/>
  <c r="O137" i="3"/>
  <c r="Q137" i="3" s="1"/>
  <c r="F137" i="3"/>
  <c r="E137" i="3"/>
  <c r="D137" i="3"/>
  <c r="C137" i="3"/>
  <c r="B137" i="3"/>
  <c r="A137" i="3"/>
  <c r="P136" i="3"/>
  <c r="O136" i="3"/>
  <c r="Q136" i="3" s="1"/>
  <c r="R136" i="3" s="1"/>
  <c r="F136" i="3"/>
  <c r="E136" i="3"/>
  <c r="D136" i="3"/>
  <c r="C136" i="3"/>
  <c r="B136" i="3"/>
  <c r="A136" i="3"/>
  <c r="P135" i="3"/>
  <c r="O135" i="3"/>
  <c r="Q135" i="3" s="1"/>
  <c r="R135" i="3" s="1"/>
  <c r="F135" i="3"/>
  <c r="E135" i="3"/>
  <c r="B135" i="3"/>
  <c r="D135" i="3" s="1"/>
  <c r="A135" i="3"/>
  <c r="Q134" i="3"/>
  <c r="P134" i="3"/>
  <c r="O134" i="3"/>
  <c r="F134" i="3"/>
  <c r="E134" i="3"/>
  <c r="D134" i="3"/>
  <c r="C134" i="3"/>
  <c r="B134" i="3"/>
  <c r="A134" i="3"/>
  <c r="Q133" i="3"/>
  <c r="P133" i="3"/>
  <c r="O133" i="3"/>
  <c r="F133" i="3"/>
  <c r="E133" i="3"/>
  <c r="D133" i="3"/>
  <c r="C133" i="3"/>
  <c r="B133" i="3"/>
  <c r="A133" i="3"/>
  <c r="P132" i="3"/>
  <c r="O132" i="3"/>
  <c r="Q132" i="3" s="1"/>
  <c r="R132" i="3" s="1"/>
  <c r="F132" i="3"/>
  <c r="E132" i="3"/>
  <c r="B132" i="3"/>
  <c r="D132" i="3" s="1"/>
  <c r="A132" i="3"/>
  <c r="P131" i="3"/>
  <c r="O131" i="3"/>
  <c r="Q131" i="3" s="1"/>
  <c r="F131" i="3"/>
  <c r="E131" i="3"/>
  <c r="D131" i="3"/>
  <c r="C131" i="3"/>
  <c r="B131" i="3"/>
  <c r="A131" i="3"/>
  <c r="P130" i="3"/>
  <c r="O130" i="3"/>
  <c r="Q130" i="3" s="1"/>
  <c r="R130" i="3" s="1"/>
  <c r="F130" i="3"/>
  <c r="E130" i="3"/>
  <c r="D130" i="3"/>
  <c r="C130" i="3"/>
  <c r="B130" i="3"/>
  <c r="A130" i="3"/>
  <c r="P129" i="3"/>
  <c r="O129" i="3"/>
  <c r="Q129" i="3" s="1"/>
  <c r="R129" i="3" s="1"/>
  <c r="F129" i="3"/>
  <c r="E129" i="3"/>
  <c r="C129" i="3"/>
  <c r="B129" i="3"/>
  <c r="D129" i="3" s="1"/>
  <c r="A129" i="3"/>
  <c r="Q128" i="3"/>
  <c r="P128" i="3"/>
  <c r="O128" i="3"/>
  <c r="F128" i="3"/>
  <c r="E128" i="3"/>
  <c r="D128" i="3"/>
  <c r="C128" i="3"/>
  <c r="B128" i="3"/>
  <c r="A128" i="3"/>
  <c r="P127" i="3"/>
  <c r="O127" i="3"/>
  <c r="Q127" i="3" s="1"/>
  <c r="R127" i="3" s="1"/>
  <c r="F127" i="3"/>
  <c r="E127" i="3"/>
  <c r="D127" i="3"/>
  <c r="C127" i="3"/>
  <c r="B127" i="3"/>
  <c r="A127" i="3"/>
  <c r="P126" i="3"/>
  <c r="O126" i="3"/>
  <c r="Q126" i="3" s="1"/>
  <c r="R126" i="3" s="1"/>
  <c r="F126" i="3"/>
  <c r="E126" i="3"/>
  <c r="B126" i="3"/>
  <c r="D126" i="3" s="1"/>
  <c r="A126" i="3"/>
  <c r="P125" i="3"/>
  <c r="O125" i="3"/>
  <c r="Q125" i="3" s="1"/>
  <c r="R125" i="3" s="1"/>
  <c r="F125" i="3"/>
  <c r="E125" i="3"/>
  <c r="D125" i="3"/>
  <c r="C125" i="3"/>
  <c r="B125" i="3"/>
  <c r="A125" i="3"/>
  <c r="P124" i="3"/>
  <c r="O124" i="3"/>
  <c r="Q124" i="3" s="1"/>
  <c r="F124" i="3"/>
  <c r="E124" i="3"/>
  <c r="C124" i="3"/>
  <c r="B124" i="3"/>
  <c r="D124" i="3" s="1"/>
  <c r="A124" i="3"/>
  <c r="P123" i="3"/>
  <c r="O123" i="3"/>
  <c r="Q123" i="3" s="1"/>
  <c r="R123" i="3" s="1"/>
  <c r="F123" i="3"/>
  <c r="E123" i="3"/>
  <c r="B123" i="3"/>
  <c r="D123" i="3" s="1"/>
  <c r="A123" i="3"/>
  <c r="Q122" i="3"/>
  <c r="P122" i="3"/>
  <c r="O122" i="3"/>
  <c r="F122" i="3"/>
  <c r="E122" i="3"/>
  <c r="D122" i="3"/>
  <c r="C122" i="3"/>
  <c r="B122" i="3"/>
  <c r="A122" i="3"/>
  <c r="Q121" i="3"/>
  <c r="P121" i="3"/>
  <c r="O121" i="3"/>
  <c r="F121" i="3"/>
  <c r="E121" i="3"/>
  <c r="D121" i="3"/>
  <c r="C121" i="3"/>
  <c r="B121" i="3"/>
  <c r="A121" i="3"/>
  <c r="P120" i="3"/>
  <c r="O120" i="3"/>
  <c r="Q120" i="3" s="1"/>
  <c r="F120" i="3"/>
  <c r="E120" i="3"/>
  <c r="B120" i="3"/>
  <c r="D120" i="3" s="1"/>
  <c r="A120" i="3"/>
  <c r="P119" i="3"/>
  <c r="O119" i="3"/>
  <c r="Q119" i="3" s="1"/>
  <c r="R119" i="3" s="1"/>
  <c r="F119" i="3"/>
  <c r="E119" i="3"/>
  <c r="D119" i="3"/>
  <c r="C119" i="3"/>
  <c r="B119" i="3"/>
  <c r="A119" i="3"/>
  <c r="P118" i="3"/>
  <c r="O118" i="3"/>
  <c r="Q118" i="3" s="1"/>
  <c r="F118" i="3"/>
  <c r="E118" i="3"/>
  <c r="B118" i="3"/>
  <c r="D118" i="3" s="1"/>
  <c r="A118" i="3"/>
  <c r="P117" i="3"/>
  <c r="O117" i="3"/>
  <c r="Q117" i="3" s="1"/>
  <c r="F117" i="3"/>
  <c r="E117" i="3"/>
  <c r="B117" i="3"/>
  <c r="D117" i="3" s="1"/>
  <c r="A117" i="3"/>
  <c r="Q116" i="3"/>
  <c r="P116" i="3"/>
  <c r="O116" i="3"/>
  <c r="F116" i="3"/>
  <c r="E116" i="3"/>
  <c r="D116" i="3"/>
  <c r="C116" i="3"/>
  <c r="B116" i="3"/>
  <c r="A116" i="3"/>
  <c r="P115" i="3"/>
  <c r="O115" i="3"/>
  <c r="Q115" i="3" s="1"/>
  <c r="R115" i="3" s="1"/>
  <c r="F115" i="3"/>
  <c r="E115" i="3"/>
  <c r="D115" i="3"/>
  <c r="C115" i="3"/>
  <c r="B115" i="3"/>
  <c r="A115" i="3"/>
  <c r="Q114" i="3"/>
  <c r="P114" i="3"/>
  <c r="O114" i="3"/>
  <c r="F114" i="3"/>
  <c r="E114" i="3"/>
  <c r="B114" i="3"/>
  <c r="D114" i="3" s="1"/>
  <c r="A114" i="3"/>
  <c r="Q113" i="3"/>
  <c r="R113" i="3" s="1"/>
  <c r="P113" i="3"/>
  <c r="O113" i="3"/>
  <c r="F113" i="3"/>
  <c r="E113" i="3"/>
  <c r="D113" i="3"/>
  <c r="C113" i="3"/>
  <c r="B113" i="3"/>
  <c r="A113" i="3"/>
  <c r="P112" i="3"/>
  <c r="O112" i="3"/>
  <c r="Q112" i="3" s="1"/>
  <c r="R112" i="3" s="1"/>
  <c r="F112" i="3"/>
  <c r="E112" i="3"/>
  <c r="D112" i="3"/>
  <c r="C112" i="3"/>
  <c r="B112" i="3"/>
  <c r="A112" i="3"/>
  <c r="P111" i="3"/>
  <c r="O111" i="3"/>
  <c r="Q111" i="3" s="1"/>
  <c r="F111" i="3"/>
  <c r="E111" i="3"/>
  <c r="B111" i="3"/>
  <c r="D111" i="3" s="1"/>
  <c r="A111" i="3"/>
  <c r="Q110" i="3"/>
  <c r="P110" i="3"/>
  <c r="O110" i="3"/>
  <c r="F110" i="3"/>
  <c r="E110" i="3"/>
  <c r="D110" i="3"/>
  <c r="C110" i="3"/>
  <c r="B110" i="3"/>
  <c r="A110" i="3"/>
  <c r="P109" i="3"/>
  <c r="O109" i="3"/>
  <c r="Q109" i="3" s="1"/>
  <c r="F109" i="3"/>
  <c r="E109" i="3"/>
  <c r="D109" i="3"/>
  <c r="C109" i="3"/>
  <c r="B109" i="3"/>
  <c r="A109" i="3"/>
  <c r="P108" i="3"/>
  <c r="O108" i="3"/>
  <c r="Q108" i="3" s="1"/>
  <c r="R108" i="3" s="1"/>
  <c r="F108" i="3"/>
  <c r="E108" i="3"/>
  <c r="B108" i="3"/>
  <c r="D108" i="3" s="1"/>
  <c r="A108" i="3"/>
  <c r="P107" i="3"/>
  <c r="O107" i="3"/>
  <c r="Q107" i="3" s="1"/>
  <c r="R107" i="3" s="1"/>
  <c r="F107" i="3"/>
  <c r="E107" i="3"/>
  <c r="D107" i="3"/>
  <c r="C107" i="3"/>
  <c r="B107" i="3"/>
  <c r="A107" i="3"/>
  <c r="P106" i="3"/>
  <c r="O106" i="3"/>
  <c r="Q106" i="3" s="1"/>
  <c r="R106" i="3" s="1"/>
  <c r="F106" i="3"/>
  <c r="E106" i="3"/>
  <c r="D106" i="3"/>
  <c r="C106" i="3"/>
  <c r="B106" i="3"/>
  <c r="A106" i="3"/>
  <c r="P105" i="3"/>
  <c r="O105" i="3"/>
  <c r="Q105" i="3" s="1"/>
  <c r="R105" i="3" s="1"/>
  <c r="F105" i="3"/>
  <c r="E105" i="3"/>
  <c r="C105" i="3"/>
  <c r="B105" i="3"/>
  <c r="D105" i="3" s="1"/>
  <c r="A105" i="3"/>
  <c r="Q104" i="3"/>
  <c r="P104" i="3"/>
  <c r="O104" i="3"/>
  <c r="F104" i="3"/>
  <c r="E104" i="3"/>
  <c r="D104" i="3"/>
  <c r="C104" i="3"/>
  <c r="B104" i="3"/>
  <c r="A104" i="3"/>
  <c r="P103" i="3"/>
  <c r="O103" i="3"/>
  <c r="Q103" i="3" s="1"/>
  <c r="R103" i="3" s="1"/>
  <c r="F103" i="3"/>
  <c r="E103" i="3"/>
  <c r="D103" i="3"/>
  <c r="C103" i="3"/>
  <c r="B103" i="3"/>
  <c r="A103" i="3"/>
  <c r="P102" i="3"/>
  <c r="O102" i="3"/>
  <c r="Q102" i="3" s="1"/>
  <c r="F102" i="3"/>
  <c r="E102" i="3"/>
  <c r="B102" i="3"/>
  <c r="D102" i="3" s="1"/>
  <c r="A102" i="3"/>
  <c r="P101" i="3"/>
  <c r="O101" i="3"/>
  <c r="Q101" i="3" s="1"/>
  <c r="R101" i="3" s="1"/>
  <c r="F101" i="3"/>
  <c r="E101" i="3"/>
  <c r="D101" i="3"/>
  <c r="C101" i="3"/>
  <c r="B101" i="3"/>
  <c r="A101" i="3"/>
  <c r="P100" i="3"/>
  <c r="O100" i="3"/>
  <c r="Q100" i="3" s="1"/>
  <c r="F100" i="3"/>
  <c r="E100" i="3"/>
  <c r="C100" i="3"/>
  <c r="B100" i="3"/>
  <c r="D100" i="3" s="1"/>
  <c r="A100" i="3"/>
  <c r="P99" i="3"/>
  <c r="O99" i="3"/>
  <c r="Q99" i="3" s="1"/>
  <c r="R99" i="3" s="1"/>
  <c r="F99" i="3"/>
  <c r="E99" i="3"/>
  <c r="B99" i="3"/>
  <c r="D99" i="3" s="1"/>
  <c r="A99" i="3"/>
  <c r="Q98" i="3"/>
  <c r="P98" i="3"/>
  <c r="O98" i="3"/>
  <c r="F98" i="3"/>
  <c r="E98" i="3"/>
  <c r="D98" i="3"/>
  <c r="C98" i="3"/>
  <c r="B98" i="3"/>
  <c r="A98" i="3"/>
  <c r="Q97" i="3"/>
  <c r="R97" i="3" s="1"/>
  <c r="P97" i="3"/>
  <c r="O97" i="3"/>
  <c r="F97" i="3"/>
  <c r="E97" i="3"/>
  <c r="D97" i="3"/>
  <c r="C97" i="3"/>
  <c r="B97" i="3"/>
  <c r="A97" i="3"/>
  <c r="P96" i="3"/>
  <c r="O96" i="3"/>
  <c r="Q96" i="3" s="1"/>
  <c r="F96" i="3"/>
  <c r="E96" i="3"/>
  <c r="B96" i="3"/>
  <c r="A96" i="3"/>
  <c r="P95" i="3"/>
  <c r="O95" i="3"/>
  <c r="Q95" i="3" s="1"/>
  <c r="R95" i="3" s="1"/>
  <c r="F95" i="3"/>
  <c r="E95" i="3"/>
  <c r="D95" i="3"/>
  <c r="C95" i="3"/>
  <c r="B95" i="3"/>
  <c r="A95" i="3"/>
  <c r="P94" i="3"/>
  <c r="O94" i="3"/>
  <c r="Q94" i="3" s="1"/>
  <c r="R94" i="3" s="1"/>
  <c r="F94" i="3"/>
  <c r="E94" i="3"/>
  <c r="C94" i="3"/>
  <c r="B94" i="3"/>
  <c r="D94" i="3" s="1"/>
  <c r="A94" i="3"/>
  <c r="P93" i="3"/>
  <c r="O93" i="3"/>
  <c r="Q93" i="3" s="1"/>
  <c r="F93" i="3"/>
  <c r="E93" i="3"/>
  <c r="B93" i="3"/>
  <c r="D93" i="3" s="1"/>
  <c r="A93" i="3"/>
  <c r="Q92" i="3"/>
  <c r="P92" i="3"/>
  <c r="O92" i="3"/>
  <c r="F92" i="3"/>
  <c r="E92" i="3"/>
  <c r="D92" i="3"/>
  <c r="C92" i="3"/>
  <c r="B92" i="3"/>
  <c r="A92" i="3"/>
  <c r="P91" i="3"/>
  <c r="O91" i="3"/>
  <c r="Q91" i="3" s="1"/>
  <c r="F91" i="3"/>
  <c r="E91" i="3"/>
  <c r="D91" i="3"/>
  <c r="C91" i="3"/>
  <c r="B91" i="3"/>
  <c r="A91" i="3"/>
  <c r="P90" i="3"/>
  <c r="O90" i="3"/>
  <c r="Q90" i="3" s="1"/>
  <c r="R90" i="3" s="1"/>
  <c r="F90" i="3"/>
  <c r="E90" i="3"/>
  <c r="B90" i="3"/>
  <c r="A90" i="3"/>
  <c r="Q89" i="3"/>
  <c r="P89" i="3"/>
  <c r="O89" i="3"/>
  <c r="F89" i="3"/>
  <c r="E89" i="3"/>
  <c r="D89" i="3"/>
  <c r="C89" i="3"/>
  <c r="B89" i="3"/>
  <c r="A89" i="3"/>
  <c r="P88" i="3"/>
  <c r="O88" i="3"/>
  <c r="Q88" i="3" s="1"/>
  <c r="R88" i="3" s="1"/>
  <c r="F88" i="3"/>
  <c r="E88" i="3"/>
  <c r="B88" i="3"/>
  <c r="D88" i="3" s="1"/>
  <c r="A88" i="3"/>
  <c r="P87" i="3"/>
  <c r="O87" i="3"/>
  <c r="Q87" i="3" s="1"/>
  <c r="R87" i="3" s="1"/>
  <c r="F87" i="3"/>
  <c r="E87" i="3"/>
  <c r="B87" i="3"/>
  <c r="D87" i="3" s="1"/>
  <c r="A87" i="3"/>
  <c r="Q86" i="3"/>
  <c r="P86" i="3"/>
  <c r="O86" i="3"/>
  <c r="F86" i="3"/>
  <c r="E86" i="3"/>
  <c r="D86" i="3"/>
  <c r="C86" i="3"/>
  <c r="B86" i="3"/>
  <c r="A86" i="3"/>
  <c r="Q85" i="3"/>
  <c r="R86" i="3" s="1"/>
  <c r="P85" i="3"/>
  <c r="O85" i="3"/>
  <c r="F85" i="3"/>
  <c r="E85" i="3"/>
  <c r="D85" i="3"/>
  <c r="C85" i="3"/>
  <c r="B85" i="3"/>
  <c r="A85" i="3"/>
  <c r="P84" i="3"/>
  <c r="O84" i="3"/>
  <c r="Q84" i="3" s="1"/>
  <c r="F84" i="3"/>
  <c r="E84" i="3"/>
  <c r="B84" i="3"/>
  <c r="A84" i="3"/>
  <c r="Q83" i="3"/>
  <c r="R83" i="3" s="1"/>
  <c r="P83" i="3"/>
  <c r="O83" i="3"/>
  <c r="F83" i="3"/>
  <c r="E83" i="3"/>
  <c r="D83" i="3"/>
  <c r="C83" i="3"/>
  <c r="B83" i="3"/>
  <c r="A83" i="3"/>
  <c r="P82" i="3"/>
  <c r="O82" i="3"/>
  <c r="Q82" i="3" s="1"/>
  <c r="R82" i="3" s="1"/>
  <c r="F82" i="3"/>
  <c r="E82" i="3"/>
  <c r="C82" i="3"/>
  <c r="B82" i="3"/>
  <c r="D82" i="3" s="1"/>
  <c r="A82" i="3"/>
  <c r="P81" i="3"/>
  <c r="O81" i="3"/>
  <c r="Q81" i="3" s="1"/>
  <c r="R81" i="3" s="1"/>
  <c r="F81" i="3"/>
  <c r="E81" i="3"/>
  <c r="B81" i="3"/>
  <c r="D81" i="3" s="1"/>
  <c r="A81" i="3"/>
  <c r="Q80" i="3"/>
  <c r="P80" i="3"/>
  <c r="O80" i="3"/>
  <c r="F80" i="3"/>
  <c r="E80" i="3"/>
  <c r="D80" i="3"/>
  <c r="C80" i="3"/>
  <c r="B80" i="3"/>
  <c r="A80" i="3"/>
  <c r="Q79" i="3"/>
  <c r="R79" i="3" s="1"/>
  <c r="P79" i="3"/>
  <c r="O79" i="3"/>
  <c r="F79" i="3"/>
  <c r="E79" i="3"/>
  <c r="D79" i="3"/>
  <c r="C79" i="3"/>
  <c r="B79" i="3"/>
  <c r="A79" i="3"/>
  <c r="P78" i="3"/>
  <c r="O78" i="3"/>
  <c r="Q78" i="3" s="1"/>
  <c r="F78" i="3"/>
  <c r="E78" i="3"/>
  <c r="B78" i="3"/>
  <c r="A78" i="3"/>
  <c r="P77" i="3"/>
  <c r="O77" i="3"/>
  <c r="Q77" i="3" s="1"/>
  <c r="R77" i="3" s="1"/>
  <c r="F77" i="3"/>
  <c r="E77" i="3"/>
  <c r="D77" i="3"/>
  <c r="C77" i="3"/>
  <c r="B77" i="3"/>
  <c r="A77" i="3"/>
  <c r="P76" i="3"/>
  <c r="O76" i="3"/>
  <c r="Q76" i="3" s="1"/>
  <c r="R76" i="3" s="1"/>
  <c r="F76" i="3"/>
  <c r="E76" i="3"/>
  <c r="C76" i="3"/>
  <c r="B76" i="3"/>
  <c r="D76" i="3" s="1"/>
  <c r="A76" i="3"/>
  <c r="P75" i="3"/>
  <c r="O75" i="3"/>
  <c r="Q75" i="3" s="1"/>
  <c r="F75" i="3"/>
  <c r="E75" i="3"/>
  <c r="B75" i="3"/>
  <c r="D75" i="3" s="1"/>
  <c r="A75" i="3"/>
  <c r="Q74" i="3"/>
  <c r="P74" i="3"/>
  <c r="O74" i="3"/>
  <c r="F74" i="3"/>
  <c r="E74" i="3"/>
  <c r="D74" i="3"/>
  <c r="C74" i="3"/>
  <c r="B74" i="3"/>
  <c r="A74" i="3"/>
  <c r="P73" i="3"/>
  <c r="O73" i="3"/>
  <c r="Q73" i="3" s="1"/>
  <c r="F73" i="3"/>
  <c r="E73" i="3"/>
  <c r="D73" i="3"/>
  <c r="C73" i="3"/>
  <c r="B73" i="3"/>
  <c r="A73" i="3"/>
  <c r="P72" i="3"/>
  <c r="O72" i="3"/>
  <c r="Q72" i="3" s="1"/>
  <c r="R72" i="3" s="1"/>
  <c r="F72" i="3"/>
  <c r="E72" i="3"/>
  <c r="B72" i="3"/>
  <c r="A72" i="3"/>
  <c r="Q71" i="3"/>
  <c r="P71" i="3"/>
  <c r="O71" i="3"/>
  <c r="F71" i="3"/>
  <c r="E71" i="3"/>
  <c r="D71" i="3"/>
  <c r="C71" i="3"/>
  <c r="B71" i="3"/>
  <c r="A71" i="3"/>
  <c r="P70" i="3"/>
  <c r="O70" i="3"/>
  <c r="Q70" i="3" s="1"/>
  <c r="R70" i="3" s="1"/>
  <c r="F70" i="3"/>
  <c r="E70" i="3"/>
  <c r="B70" i="3"/>
  <c r="D70" i="3" s="1"/>
  <c r="A70" i="3"/>
  <c r="P69" i="3"/>
  <c r="O69" i="3"/>
  <c r="Q69" i="3" s="1"/>
  <c r="R69" i="3" s="1"/>
  <c r="F69" i="3"/>
  <c r="E69" i="3"/>
  <c r="B69" i="3"/>
  <c r="D69" i="3" s="1"/>
  <c r="A69" i="3"/>
  <c r="Q68" i="3"/>
  <c r="P68" i="3"/>
  <c r="O68" i="3"/>
  <c r="F68" i="3"/>
  <c r="E68" i="3"/>
  <c r="D68" i="3"/>
  <c r="C68" i="3"/>
  <c r="B68" i="3"/>
  <c r="A68" i="3"/>
  <c r="Q67" i="3"/>
  <c r="R68" i="3" s="1"/>
  <c r="P67" i="3"/>
  <c r="O67" i="3"/>
  <c r="F67" i="3"/>
  <c r="E67" i="3"/>
  <c r="D67" i="3"/>
  <c r="C67" i="3"/>
  <c r="B67" i="3"/>
  <c r="A67" i="3"/>
  <c r="P66" i="3"/>
  <c r="O66" i="3"/>
  <c r="Q66" i="3" s="1"/>
  <c r="F66" i="3"/>
  <c r="E66" i="3"/>
  <c r="B66" i="3"/>
  <c r="A66" i="3"/>
  <c r="Q65" i="3"/>
  <c r="R65" i="3" s="1"/>
  <c r="P65" i="3"/>
  <c r="O65" i="3"/>
  <c r="F65" i="3"/>
  <c r="E65" i="3"/>
  <c r="D65" i="3"/>
  <c r="C65" i="3"/>
  <c r="B65" i="3"/>
  <c r="A65" i="3"/>
  <c r="P64" i="3"/>
  <c r="O64" i="3"/>
  <c r="Q64" i="3" s="1"/>
  <c r="R64" i="3" s="1"/>
  <c r="F64" i="3"/>
  <c r="E64" i="3"/>
  <c r="C64" i="3"/>
  <c r="B64" i="3"/>
  <c r="D64" i="3" s="1"/>
  <c r="A64" i="3"/>
  <c r="P63" i="3"/>
  <c r="O63" i="3"/>
  <c r="Q63" i="3" s="1"/>
  <c r="R63" i="3" s="1"/>
  <c r="F63" i="3"/>
  <c r="E63" i="3"/>
  <c r="B63" i="3"/>
  <c r="D63" i="3" s="1"/>
  <c r="A63" i="3"/>
  <c r="Q62" i="3"/>
  <c r="P62" i="3"/>
  <c r="O62" i="3"/>
  <c r="F62" i="3"/>
  <c r="E62" i="3"/>
  <c r="D62" i="3"/>
  <c r="C62" i="3"/>
  <c r="B62" i="3"/>
  <c r="A62" i="3"/>
  <c r="Q61" i="3"/>
  <c r="P61" i="3"/>
  <c r="O61" i="3"/>
  <c r="F61" i="3"/>
  <c r="E61" i="3"/>
  <c r="D61" i="3"/>
  <c r="C61" i="3"/>
  <c r="B61" i="3"/>
  <c r="A61" i="3"/>
  <c r="P60" i="3"/>
  <c r="O60" i="3"/>
  <c r="Q60" i="3" s="1"/>
  <c r="R60" i="3" s="1"/>
  <c r="F60" i="3"/>
  <c r="E60" i="3"/>
  <c r="B60" i="3"/>
  <c r="A60" i="3"/>
  <c r="P59" i="3"/>
  <c r="O59" i="3"/>
  <c r="Q59" i="3" s="1"/>
  <c r="R59" i="3" s="1"/>
  <c r="F59" i="3"/>
  <c r="E59" i="3"/>
  <c r="D59" i="3"/>
  <c r="C59" i="3"/>
  <c r="B59" i="3"/>
  <c r="A59" i="3"/>
  <c r="P58" i="3"/>
  <c r="O58" i="3"/>
  <c r="Q58" i="3" s="1"/>
  <c r="R58" i="3" s="1"/>
  <c r="F58" i="3"/>
  <c r="E58" i="3"/>
  <c r="C58" i="3"/>
  <c r="B58" i="3"/>
  <c r="D58" i="3" s="1"/>
  <c r="A58" i="3"/>
  <c r="P57" i="3"/>
  <c r="O57" i="3"/>
  <c r="Q57" i="3" s="1"/>
  <c r="F57" i="3"/>
  <c r="E57" i="3"/>
  <c r="B57" i="3"/>
  <c r="D57" i="3" s="1"/>
  <c r="A57" i="3"/>
  <c r="Q56" i="3"/>
  <c r="P56" i="3"/>
  <c r="O56" i="3"/>
  <c r="F56" i="3"/>
  <c r="E56" i="3"/>
  <c r="D56" i="3"/>
  <c r="C56" i="3"/>
  <c r="B56" i="3"/>
  <c r="A56" i="3"/>
  <c r="P55" i="3"/>
  <c r="O55" i="3"/>
  <c r="Q55" i="3" s="1"/>
  <c r="F55" i="3"/>
  <c r="E55" i="3"/>
  <c r="D55" i="3"/>
  <c r="C55" i="3"/>
  <c r="B55" i="3"/>
  <c r="A55" i="3"/>
  <c r="P54" i="3"/>
  <c r="O54" i="3"/>
  <c r="Q54" i="3" s="1"/>
  <c r="R54" i="3" s="1"/>
  <c r="F54" i="3"/>
  <c r="E54" i="3"/>
  <c r="B54" i="3"/>
  <c r="A54" i="3"/>
  <c r="Q53" i="3"/>
  <c r="P53" i="3"/>
  <c r="O53" i="3"/>
  <c r="F53" i="3"/>
  <c r="E53" i="3"/>
  <c r="D53" i="3"/>
  <c r="C53" i="3"/>
  <c r="B53" i="3"/>
  <c r="A53" i="3"/>
  <c r="P52" i="3"/>
  <c r="O52" i="3"/>
  <c r="Q52" i="3" s="1"/>
  <c r="R52" i="3" s="1"/>
  <c r="F52" i="3"/>
  <c r="E52" i="3"/>
  <c r="B52" i="3"/>
  <c r="D52" i="3" s="1"/>
  <c r="A52" i="3"/>
  <c r="P51" i="3"/>
  <c r="O51" i="3"/>
  <c r="Q51" i="3" s="1"/>
  <c r="R51" i="3" s="1"/>
  <c r="F51" i="3"/>
  <c r="E51" i="3"/>
  <c r="B51" i="3"/>
  <c r="D51" i="3" s="1"/>
  <c r="A51" i="3"/>
  <c r="Q50" i="3"/>
  <c r="P50" i="3"/>
  <c r="O50" i="3"/>
  <c r="F50" i="3"/>
  <c r="E50" i="3"/>
  <c r="D50" i="3"/>
  <c r="C50" i="3"/>
  <c r="B50" i="3"/>
  <c r="A50" i="3"/>
  <c r="Q49" i="3"/>
  <c r="R50" i="3" s="1"/>
  <c r="P49" i="3"/>
  <c r="O49" i="3"/>
  <c r="F49" i="3"/>
  <c r="E49" i="3"/>
  <c r="D49" i="3"/>
  <c r="C49" i="3"/>
  <c r="B49" i="3"/>
  <c r="A49" i="3"/>
  <c r="P48" i="3"/>
  <c r="O48" i="3"/>
  <c r="Q48" i="3" s="1"/>
  <c r="F48" i="3"/>
  <c r="E48" i="3"/>
  <c r="B48" i="3"/>
  <c r="A48" i="3"/>
  <c r="Q47" i="3"/>
  <c r="R47" i="3" s="1"/>
  <c r="P47" i="3"/>
  <c r="O47" i="3"/>
  <c r="F47" i="3"/>
  <c r="E47" i="3"/>
  <c r="D47" i="3"/>
  <c r="C47" i="3"/>
  <c r="B47" i="3"/>
  <c r="A47" i="3"/>
  <c r="P46" i="3"/>
  <c r="O46" i="3"/>
  <c r="Q46" i="3" s="1"/>
  <c r="R46" i="3" s="1"/>
  <c r="F46" i="3"/>
  <c r="E46" i="3"/>
  <c r="C46" i="3"/>
  <c r="B46" i="3"/>
  <c r="D46" i="3" s="1"/>
  <c r="A46" i="3"/>
  <c r="P45" i="3"/>
  <c r="O45" i="3"/>
  <c r="Q45" i="3" s="1"/>
  <c r="R45" i="3" s="1"/>
  <c r="F45" i="3"/>
  <c r="E45" i="3"/>
  <c r="B45" i="3"/>
  <c r="D45" i="3" s="1"/>
  <c r="A45" i="3"/>
  <c r="Q44" i="3"/>
  <c r="P44" i="3"/>
  <c r="O44" i="3"/>
  <c r="F44" i="3"/>
  <c r="E44" i="3"/>
  <c r="D44" i="3"/>
  <c r="C44" i="3"/>
  <c r="B44" i="3"/>
  <c r="A44" i="3"/>
  <c r="Q43" i="3"/>
  <c r="R43" i="3" s="1"/>
  <c r="P43" i="3"/>
  <c r="O43" i="3"/>
  <c r="F43" i="3"/>
  <c r="E43" i="3"/>
  <c r="D43" i="3"/>
  <c r="C43" i="3"/>
  <c r="B43" i="3"/>
  <c r="A43" i="3"/>
  <c r="P42" i="3"/>
  <c r="O42" i="3"/>
  <c r="Q42" i="3" s="1"/>
  <c r="F42" i="3"/>
  <c r="E42" i="3"/>
  <c r="B42" i="3"/>
  <c r="A42" i="3"/>
  <c r="P41" i="3"/>
  <c r="O41" i="3"/>
  <c r="Q41" i="3" s="1"/>
  <c r="R41" i="3" s="1"/>
  <c r="F41" i="3"/>
  <c r="E41" i="3"/>
  <c r="D41" i="3"/>
  <c r="C41" i="3"/>
  <c r="B41" i="3"/>
  <c r="A41" i="3"/>
  <c r="P40" i="3"/>
  <c r="O40" i="3"/>
  <c r="Q40" i="3" s="1"/>
  <c r="R40" i="3" s="1"/>
  <c r="F40" i="3"/>
  <c r="E40" i="3"/>
  <c r="C40" i="3"/>
  <c r="B40" i="3"/>
  <c r="D40" i="3" s="1"/>
  <c r="A40" i="3"/>
  <c r="P39" i="3"/>
  <c r="O39" i="3"/>
  <c r="Q39" i="3" s="1"/>
  <c r="F39" i="3"/>
  <c r="E39" i="3"/>
  <c r="B39" i="3"/>
  <c r="D39" i="3" s="1"/>
  <c r="A39" i="3"/>
  <c r="Q38" i="3"/>
  <c r="P38" i="3"/>
  <c r="O38" i="3"/>
  <c r="F38" i="3"/>
  <c r="E38" i="3"/>
  <c r="D38" i="3"/>
  <c r="C38" i="3"/>
  <c r="B38" i="3"/>
  <c r="A38" i="3"/>
  <c r="P37" i="3"/>
  <c r="O37" i="3"/>
  <c r="Q37" i="3" s="1"/>
  <c r="F37" i="3"/>
  <c r="E37" i="3"/>
  <c r="D37" i="3"/>
  <c r="C37" i="3"/>
  <c r="B37" i="3"/>
  <c r="A37" i="3"/>
  <c r="P36" i="3"/>
  <c r="O36" i="3"/>
  <c r="Q36" i="3" s="1"/>
  <c r="R36" i="3" s="1"/>
  <c r="F36" i="3"/>
  <c r="E36" i="3"/>
  <c r="B36" i="3"/>
  <c r="A36" i="3"/>
  <c r="Q35" i="3"/>
  <c r="P35" i="3"/>
  <c r="O35" i="3"/>
  <c r="F35" i="3"/>
  <c r="E35" i="3"/>
  <c r="D35" i="3"/>
  <c r="C35" i="3"/>
  <c r="B35" i="3"/>
  <c r="A35" i="3"/>
  <c r="P34" i="3"/>
  <c r="O34" i="3"/>
  <c r="Q34" i="3" s="1"/>
  <c r="R34" i="3" s="1"/>
  <c r="F34" i="3"/>
  <c r="E34" i="3"/>
  <c r="B34" i="3"/>
  <c r="D34" i="3" s="1"/>
  <c r="A34" i="3"/>
  <c r="P33" i="3"/>
  <c r="O33" i="3"/>
  <c r="Q33" i="3" s="1"/>
  <c r="R33" i="3" s="1"/>
  <c r="F33" i="3"/>
  <c r="E33" i="3"/>
  <c r="B33" i="3"/>
  <c r="D33" i="3" s="1"/>
  <c r="A33" i="3"/>
  <c r="Q32" i="3"/>
  <c r="P32" i="3"/>
  <c r="O32" i="3"/>
  <c r="F32" i="3"/>
  <c r="E32" i="3"/>
  <c r="D32" i="3"/>
  <c r="C32" i="3"/>
  <c r="B32" i="3"/>
  <c r="A32" i="3"/>
  <c r="Q31" i="3"/>
  <c r="R32" i="3" s="1"/>
  <c r="P31" i="3"/>
  <c r="O31" i="3"/>
  <c r="F31" i="3"/>
  <c r="E31" i="3"/>
  <c r="D31" i="3"/>
  <c r="C31" i="3"/>
  <c r="B31" i="3"/>
  <c r="A31" i="3"/>
  <c r="P30" i="3"/>
  <c r="O30" i="3"/>
  <c r="Q30" i="3" s="1"/>
  <c r="F30" i="3"/>
  <c r="E30" i="3"/>
  <c r="B30" i="3"/>
  <c r="A30" i="3"/>
  <c r="Q29" i="3"/>
  <c r="R29" i="3" s="1"/>
  <c r="P29" i="3"/>
  <c r="O29" i="3"/>
  <c r="F29" i="3"/>
  <c r="E29" i="3"/>
  <c r="D29" i="3"/>
  <c r="C29" i="3"/>
  <c r="B29" i="3"/>
  <c r="A29" i="3"/>
  <c r="P28" i="3"/>
  <c r="O28" i="3"/>
  <c r="Q28" i="3" s="1"/>
  <c r="R28" i="3" s="1"/>
  <c r="F28" i="3"/>
  <c r="E28" i="3"/>
  <c r="C28" i="3"/>
  <c r="B28" i="3"/>
  <c r="D28" i="3" s="1"/>
  <c r="A28" i="3"/>
  <c r="P27" i="3"/>
  <c r="O27" i="3"/>
  <c r="Q27" i="3" s="1"/>
  <c r="R27" i="3" s="1"/>
  <c r="F27" i="3"/>
  <c r="E27" i="3"/>
  <c r="B27" i="3"/>
  <c r="D27" i="3" s="1"/>
  <c r="A27" i="3"/>
  <c r="Q26" i="3"/>
  <c r="R26" i="3" s="1"/>
  <c r="P26" i="3"/>
  <c r="O26" i="3"/>
  <c r="F26" i="3"/>
  <c r="E26" i="3"/>
  <c r="D26" i="3"/>
  <c r="C26" i="3"/>
  <c r="B26" i="3"/>
  <c r="A26" i="3"/>
  <c r="Q25" i="3"/>
  <c r="R25" i="3" s="1"/>
  <c r="P25" i="3"/>
  <c r="O25" i="3"/>
  <c r="F25" i="3"/>
  <c r="E25" i="3"/>
  <c r="D25" i="3"/>
  <c r="C25" i="3"/>
  <c r="B25" i="3"/>
  <c r="A25" i="3"/>
  <c r="P24" i="3"/>
  <c r="O24" i="3"/>
  <c r="Q24" i="3" s="1"/>
  <c r="F24" i="3"/>
  <c r="E24" i="3"/>
  <c r="B24" i="3"/>
  <c r="A24" i="3"/>
  <c r="P23" i="3"/>
  <c r="O23" i="3"/>
  <c r="Q23" i="3" s="1"/>
  <c r="R23" i="3" s="1"/>
  <c r="F23" i="3"/>
  <c r="E23" i="3"/>
  <c r="D23" i="3"/>
  <c r="C23" i="3"/>
  <c r="B23" i="3"/>
  <c r="A23" i="3"/>
  <c r="P22" i="3"/>
  <c r="O22" i="3"/>
  <c r="Q22" i="3" s="1"/>
  <c r="R22" i="3" s="1"/>
  <c r="F22" i="3"/>
  <c r="E22" i="3"/>
  <c r="C22" i="3"/>
  <c r="B22" i="3"/>
  <c r="D22" i="3" s="1"/>
  <c r="A22" i="3"/>
  <c r="P21" i="3"/>
  <c r="O21" i="3"/>
  <c r="Q21" i="3" s="1"/>
  <c r="F21" i="3"/>
  <c r="E21" i="3"/>
  <c r="B21" i="3"/>
  <c r="D21" i="3" s="1"/>
  <c r="A21" i="3"/>
  <c r="Q20" i="3"/>
  <c r="P20" i="3"/>
  <c r="O20" i="3"/>
  <c r="F20" i="3"/>
  <c r="E20" i="3"/>
  <c r="D20" i="3"/>
  <c r="C20" i="3"/>
  <c r="B20" i="3"/>
  <c r="A20" i="3"/>
  <c r="P19" i="3"/>
  <c r="O19" i="3"/>
  <c r="Q19" i="3" s="1"/>
  <c r="F19" i="3"/>
  <c r="E19" i="3"/>
  <c r="D19" i="3"/>
  <c r="C19" i="3"/>
  <c r="B19" i="3"/>
  <c r="A19" i="3"/>
  <c r="P18" i="3"/>
  <c r="O18" i="3"/>
  <c r="Q18" i="3" s="1"/>
  <c r="R18" i="3" s="1"/>
  <c r="F18" i="3"/>
  <c r="E18" i="3"/>
  <c r="B18" i="3"/>
  <c r="A18" i="3"/>
  <c r="Q17" i="3"/>
  <c r="P17" i="3"/>
  <c r="O17" i="3"/>
  <c r="F17" i="3"/>
  <c r="E17" i="3"/>
  <c r="D17" i="3"/>
  <c r="C17" i="3"/>
  <c r="B17" i="3"/>
  <c r="A17" i="3"/>
  <c r="P16" i="3"/>
  <c r="O16" i="3"/>
  <c r="Q16" i="3" s="1"/>
  <c r="R16" i="3" s="1"/>
  <c r="F16" i="3"/>
  <c r="E16" i="3"/>
  <c r="B16" i="3"/>
  <c r="D16" i="3" s="1"/>
  <c r="A16" i="3"/>
  <c r="P15" i="3"/>
  <c r="O15" i="3"/>
  <c r="Q15" i="3" s="1"/>
  <c r="R15" i="3" s="1"/>
  <c r="F15" i="3"/>
  <c r="E15" i="3"/>
  <c r="B15" i="3"/>
  <c r="D15" i="3" s="1"/>
  <c r="A15" i="3"/>
  <c r="Q14" i="3"/>
  <c r="P14" i="3"/>
  <c r="O14" i="3"/>
  <c r="F14" i="3"/>
  <c r="E14" i="3"/>
  <c r="D14" i="3"/>
  <c r="C14" i="3"/>
  <c r="B14" i="3"/>
  <c r="A14" i="3"/>
  <c r="Q13" i="3"/>
  <c r="R14" i="3" s="1"/>
  <c r="P13" i="3"/>
  <c r="O13" i="3"/>
  <c r="F13" i="3"/>
  <c r="E13" i="3"/>
  <c r="D13" i="3"/>
  <c r="C13" i="3"/>
  <c r="B13" i="3"/>
  <c r="A13" i="3"/>
  <c r="P12" i="3"/>
  <c r="O12" i="3"/>
  <c r="Q12" i="3" s="1"/>
  <c r="F12" i="3"/>
  <c r="E12" i="3"/>
  <c r="B12" i="3"/>
  <c r="A12" i="3"/>
  <c r="Q11" i="3"/>
  <c r="R11" i="3" s="1"/>
  <c r="P11" i="3"/>
  <c r="O11" i="3"/>
  <c r="F11" i="3"/>
  <c r="E11" i="3"/>
  <c r="D11" i="3"/>
  <c r="C11" i="3"/>
  <c r="B11" i="3"/>
  <c r="A11" i="3"/>
  <c r="P10" i="3"/>
  <c r="O10" i="3"/>
  <c r="Q10" i="3" s="1"/>
  <c r="R10" i="3" s="1"/>
  <c r="F10" i="3"/>
  <c r="E10" i="3"/>
  <c r="C10" i="3"/>
  <c r="B10" i="3"/>
  <c r="D10" i="3" s="1"/>
  <c r="A10" i="3"/>
  <c r="P9" i="3"/>
  <c r="O9" i="3"/>
  <c r="Q9" i="3" s="1"/>
  <c r="R9" i="3" s="1"/>
  <c r="F9" i="3"/>
  <c r="E9" i="3"/>
  <c r="B9" i="3"/>
  <c r="D9" i="3" s="1"/>
  <c r="A9" i="3"/>
  <c r="Q8" i="3"/>
  <c r="R8" i="3" s="1"/>
  <c r="P8" i="3"/>
  <c r="O8" i="3"/>
  <c r="F8" i="3"/>
  <c r="E8" i="3"/>
  <c r="D8" i="3"/>
  <c r="C8" i="3"/>
  <c r="B8" i="3"/>
  <c r="A8" i="3"/>
  <c r="Q7" i="3"/>
  <c r="R7" i="3" s="1"/>
  <c r="P7" i="3"/>
  <c r="O7" i="3"/>
  <c r="F7" i="3"/>
  <c r="E7" i="3"/>
  <c r="D7" i="3"/>
  <c r="C7" i="3"/>
  <c r="B7" i="3"/>
  <c r="A7" i="3"/>
  <c r="P6" i="3"/>
  <c r="O6" i="3"/>
  <c r="Q6" i="3" s="1"/>
  <c r="F6" i="3"/>
  <c r="E6" i="3"/>
  <c r="B6" i="3"/>
  <c r="A6" i="3"/>
  <c r="P5" i="3"/>
  <c r="O5" i="3"/>
  <c r="Q5" i="3" s="1"/>
  <c r="R5" i="3" s="1"/>
  <c r="F5" i="3"/>
  <c r="E5" i="3"/>
  <c r="D5" i="3"/>
  <c r="C5" i="3"/>
  <c r="B5" i="3"/>
  <c r="A5" i="3"/>
  <c r="P4" i="3"/>
  <c r="O4" i="3"/>
  <c r="Q4" i="3" s="1"/>
  <c r="R4" i="3" s="1"/>
  <c r="F4" i="3"/>
  <c r="E4" i="3"/>
  <c r="C4" i="3"/>
  <c r="B4" i="3"/>
  <c r="D4" i="3" s="1"/>
  <c r="A4" i="3"/>
  <c r="P3" i="3"/>
  <c r="O3" i="3"/>
  <c r="Q3" i="3" s="1"/>
  <c r="F3" i="3"/>
  <c r="E3" i="3"/>
  <c r="B3" i="3"/>
  <c r="D3" i="3" s="1"/>
  <c r="A3" i="3"/>
  <c r="R2" i="3"/>
  <c r="Q2" i="3"/>
  <c r="P2" i="3"/>
  <c r="O2" i="3"/>
  <c r="F2" i="3"/>
  <c r="E2" i="3"/>
  <c r="D2" i="3"/>
  <c r="C2" i="3"/>
  <c r="B2" i="3"/>
  <c r="A2" i="3"/>
  <c r="E392" i="2"/>
  <c r="E391" i="2"/>
  <c r="E390" i="2"/>
  <c r="E389" i="2"/>
  <c r="E388" i="2"/>
  <c r="E387" i="2"/>
  <c r="E386" i="2"/>
  <c r="E385" i="2"/>
  <c r="E384" i="2"/>
  <c r="E383" i="2"/>
  <c r="E382" i="2"/>
  <c r="E381" i="2"/>
  <c r="E380" i="2"/>
  <c r="E379" i="2"/>
  <c r="E378" i="2"/>
  <c r="E377" i="2"/>
  <c r="E376" i="2"/>
  <c r="E375" i="2"/>
  <c r="E374" i="2"/>
  <c r="E373" i="2"/>
  <c r="E372" i="2"/>
  <c r="E371" i="2"/>
  <c r="E370" i="2"/>
  <c r="E369" i="2"/>
  <c r="E368" i="2"/>
  <c r="E367" i="2"/>
  <c r="E366" i="2"/>
  <c r="E365" i="2"/>
  <c r="E364" i="2"/>
  <c r="E363" i="2"/>
  <c r="E362" i="2"/>
  <c r="E361" i="2"/>
  <c r="E360" i="2"/>
  <c r="E359" i="2"/>
  <c r="E358" i="2"/>
  <c r="E357" i="2"/>
  <c r="E356" i="2"/>
  <c r="E355" i="2"/>
  <c r="E354" i="2"/>
  <c r="E353" i="2"/>
  <c r="E352" i="2"/>
  <c r="E351" i="2"/>
  <c r="E350" i="2"/>
  <c r="E349" i="2"/>
  <c r="E348" i="2"/>
  <c r="E347" i="2"/>
  <c r="E346" i="2"/>
  <c r="E345" i="2"/>
  <c r="E344" i="2"/>
  <c r="E343" i="2"/>
  <c r="E342" i="2"/>
  <c r="E341" i="2"/>
  <c r="E340" i="2"/>
  <c r="E339" i="2"/>
  <c r="E338" i="2"/>
  <c r="E337" i="2"/>
  <c r="E336" i="2"/>
  <c r="E335" i="2"/>
  <c r="E334" i="2"/>
  <c r="E333" i="2"/>
  <c r="E332" i="2"/>
  <c r="E331" i="2"/>
  <c r="E330" i="2"/>
  <c r="E329" i="2"/>
  <c r="E328" i="2"/>
  <c r="E327" i="2"/>
  <c r="E326" i="2"/>
  <c r="E325" i="2"/>
  <c r="E324" i="2"/>
  <c r="E323" i="2"/>
  <c r="E322" i="2"/>
  <c r="E321" i="2"/>
  <c r="E320" i="2"/>
  <c r="E319" i="2"/>
  <c r="E318" i="2"/>
  <c r="E317" i="2"/>
  <c r="E316" i="2"/>
  <c r="E315" i="2"/>
  <c r="E314" i="2"/>
  <c r="E313" i="2"/>
  <c r="E312" i="2"/>
  <c r="E311" i="2"/>
  <c r="E310" i="2"/>
  <c r="E309" i="2"/>
  <c r="E308" i="2"/>
  <c r="E307" i="2"/>
  <c r="E306" i="2"/>
  <c r="E305" i="2"/>
  <c r="E304" i="2"/>
  <c r="E303" i="2"/>
  <c r="E302" i="2"/>
  <c r="E301" i="2"/>
  <c r="E300" i="2"/>
  <c r="E299" i="2"/>
  <c r="E298" i="2"/>
  <c r="E297" i="2"/>
  <c r="E296" i="2"/>
  <c r="E295" i="2"/>
  <c r="E294" i="2"/>
  <c r="E293" i="2"/>
  <c r="E292" i="2"/>
  <c r="E291" i="2"/>
  <c r="E290" i="2"/>
  <c r="E289" i="2"/>
  <c r="E288" i="2"/>
  <c r="E287" i="2"/>
  <c r="E286" i="2"/>
  <c r="E285" i="2"/>
  <c r="E284" i="2"/>
  <c r="E283" i="2"/>
  <c r="E282" i="2"/>
  <c r="E281" i="2"/>
  <c r="E280" i="2"/>
  <c r="E279" i="2"/>
  <c r="E278" i="2"/>
  <c r="E277" i="2"/>
  <c r="E276" i="2"/>
  <c r="E275" i="2"/>
  <c r="E274" i="2"/>
  <c r="E273" i="2"/>
  <c r="E272" i="2"/>
  <c r="E271" i="2"/>
  <c r="E270" i="2"/>
  <c r="E269" i="2"/>
  <c r="E268" i="2"/>
  <c r="E267" i="2"/>
  <c r="E266" i="2"/>
  <c r="E265" i="2"/>
  <c r="E264" i="2"/>
  <c r="E263" i="2"/>
  <c r="E262" i="2"/>
  <c r="E261" i="2"/>
  <c r="E260" i="2"/>
  <c r="E259" i="2"/>
  <c r="E258" i="2"/>
  <c r="E257" i="2"/>
  <c r="E256" i="2"/>
  <c r="E255" i="2"/>
  <c r="E254" i="2"/>
  <c r="E253" i="2"/>
  <c r="E252" i="2"/>
  <c r="E251" i="2"/>
  <c r="E250" i="2"/>
  <c r="E249" i="2"/>
  <c r="E248" i="2"/>
  <c r="E247" i="2"/>
  <c r="E246" i="2"/>
  <c r="E245" i="2"/>
  <c r="E244" i="2"/>
  <c r="E243" i="2"/>
  <c r="E242" i="2"/>
  <c r="E241" i="2"/>
  <c r="E240" i="2"/>
  <c r="E239" i="2"/>
  <c r="E238" i="2"/>
  <c r="E237" i="2"/>
  <c r="E236" i="2"/>
  <c r="E235" i="2"/>
  <c r="E234" i="2"/>
  <c r="E233" i="2"/>
  <c r="E232" i="2"/>
  <c r="E231" i="2"/>
  <c r="E230" i="2"/>
  <c r="E229" i="2"/>
  <c r="E228" i="2"/>
  <c r="E227" i="2"/>
  <c r="E226" i="2"/>
  <c r="E225" i="2"/>
  <c r="E224" i="2"/>
  <c r="E223" i="2"/>
  <c r="E222" i="2"/>
  <c r="E221" i="2"/>
  <c r="E220" i="2"/>
  <c r="E219" i="2"/>
  <c r="E218" i="2"/>
  <c r="E217" i="2"/>
  <c r="E216" i="2"/>
  <c r="E215" i="2"/>
  <c r="E214" i="2"/>
  <c r="E213" i="2"/>
  <c r="E212" i="2"/>
  <c r="E211" i="2"/>
  <c r="E210" i="2"/>
  <c r="E209" i="2"/>
  <c r="E208" i="2"/>
  <c r="E207" i="2"/>
  <c r="E206" i="2"/>
  <c r="E205" i="2"/>
  <c r="E204" i="2"/>
  <c r="E203" i="2"/>
  <c r="E202" i="2"/>
  <c r="E201" i="2"/>
  <c r="E200" i="2"/>
  <c r="E199" i="2"/>
  <c r="E198" i="2"/>
  <c r="E197" i="2"/>
  <c r="E196" i="2"/>
  <c r="E195" i="2"/>
  <c r="E194" i="2"/>
  <c r="E193" i="2"/>
  <c r="E192" i="2"/>
  <c r="E191" i="2"/>
  <c r="E190" i="2"/>
  <c r="E189" i="2"/>
  <c r="E188" i="2"/>
  <c r="E187" i="2"/>
  <c r="E186" i="2"/>
  <c r="E185" i="2"/>
  <c r="E184" i="2"/>
  <c r="E183" i="2"/>
  <c r="E182" i="2"/>
  <c r="E181" i="2"/>
  <c r="E180" i="2"/>
  <c r="E179" i="2"/>
  <c r="E178" i="2"/>
  <c r="E177" i="2"/>
  <c r="E176" i="2"/>
  <c r="E175" i="2"/>
  <c r="E174" i="2"/>
  <c r="E173" i="2"/>
  <c r="E172" i="2"/>
  <c r="E171" i="2"/>
  <c r="E170" i="2"/>
  <c r="E169" i="2"/>
  <c r="E168" i="2"/>
  <c r="E167" i="2"/>
  <c r="E166" i="2"/>
  <c r="E165" i="2"/>
  <c r="E164" i="2"/>
  <c r="E163" i="2"/>
  <c r="E162" i="2"/>
  <c r="E161" i="2"/>
  <c r="E160" i="2"/>
  <c r="E159" i="2"/>
  <c r="E158" i="2"/>
  <c r="E157" i="2"/>
  <c r="E156" i="2"/>
  <c r="E155" i="2"/>
  <c r="E154" i="2"/>
  <c r="E153" i="2"/>
  <c r="E152" i="2"/>
  <c r="E151" i="2"/>
  <c r="E150" i="2"/>
  <c r="E149" i="2"/>
  <c r="E148" i="2"/>
  <c r="E147" i="2"/>
  <c r="E146" i="2"/>
  <c r="E145" i="2"/>
  <c r="E144" i="2"/>
  <c r="E143" i="2"/>
  <c r="E142" i="2"/>
  <c r="E141" i="2"/>
  <c r="E140" i="2"/>
  <c r="E139" i="2"/>
  <c r="E138" i="2"/>
  <c r="E137" i="2"/>
  <c r="E136" i="2"/>
  <c r="E135" i="2"/>
  <c r="E134" i="2"/>
  <c r="E133" i="2"/>
  <c r="E132" i="2"/>
  <c r="E131" i="2"/>
  <c r="E130" i="2"/>
  <c r="E129" i="2"/>
  <c r="E128" i="2"/>
  <c r="E127" i="2"/>
  <c r="E126" i="2"/>
  <c r="E125" i="2"/>
  <c r="E124" i="2"/>
  <c r="E123" i="2"/>
  <c r="E122" i="2"/>
  <c r="E121" i="2"/>
  <c r="E120" i="2"/>
  <c r="E119" i="2"/>
  <c r="E118" i="2"/>
  <c r="E117" i="2"/>
  <c r="E116" i="2"/>
  <c r="E115" i="2"/>
  <c r="E114" i="2"/>
  <c r="E113" i="2"/>
  <c r="E112" i="2"/>
  <c r="E111" i="2"/>
  <c r="E110" i="2"/>
  <c r="E109" i="2"/>
  <c r="E108" i="2"/>
  <c r="E107" i="2"/>
  <c r="E106" i="2"/>
  <c r="E105" i="2"/>
  <c r="E104" i="2"/>
  <c r="E103" i="2"/>
  <c r="E102" i="2"/>
  <c r="E101" i="2"/>
  <c r="E100" i="2"/>
  <c r="E99" i="2"/>
  <c r="E98" i="2"/>
  <c r="E97" i="2"/>
  <c r="E96" i="2"/>
  <c r="E95" i="2"/>
  <c r="E94" i="2"/>
  <c r="E93" i="2"/>
  <c r="E92" i="2"/>
  <c r="E91" i="2"/>
  <c r="E90" i="2"/>
  <c r="E89" i="2"/>
  <c r="E88" i="2"/>
  <c r="E87" i="2"/>
  <c r="E86" i="2"/>
  <c r="E85" i="2"/>
  <c r="E84" i="2"/>
  <c r="E83" i="2"/>
  <c r="E82" i="2"/>
  <c r="E81" i="2"/>
  <c r="E80" i="2"/>
  <c r="E79" i="2"/>
  <c r="E78" i="2"/>
  <c r="E77" i="2"/>
  <c r="E76" i="2"/>
  <c r="E75" i="2"/>
  <c r="E74" i="2"/>
  <c r="E73" i="2"/>
  <c r="E72" i="2"/>
  <c r="E71" i="2"/>
  <c r="E70" i="2"/>
  <c r="E69" i="2"/>
  <c r="E68" i="2"/>
  <c r="E67" i="2"/>
  <c r="E66" i="2"/>
  <c r="E65" i="2"/>
  <c r="E64" i="2"/>
  <c r="E63" i="2"/>
  <c r="E62" i="2"/>
  <c r="E61" i="2"/>
  <c r="E60" i="2"/>
  <c r="E59" i="2"/>
  <c r="E58" i="2"/>
  <c r="E57" i="2"/>
  <c r="E56" i="2"/>
  <c r="E55" i="2"/>
  <c r="E54" i="2"/>
  <c r="E53" i="2"/>
  <c r="E52" i="2"/>
  <c r="E51" i="2"/>
  <c r="E50" i="2"/>
  <c r="E49" i="2"/>
  <c r="E48" i="2"/>
  <c r="E47" i="2"/>
  <c r="E46" i="2"/>
  <c r="E45" i="2"/>
  <c r="E44" i="2"/>
  <c r="E43" i="2"/>
  <c r="E42" i="2"/>
  <c r="E41" i="2"/>
  <c r="E40" i="2"/>
  <c r="E39" i="2"/>
  <c r="E38" i="2"/>
  <c r="E37" i="2"/>
  <c r="E36" i="2"/>
  <c r="E35" i="2"/>
  <c r="E34" i="2"/>
  <c r="E33" i="2"/>
  <c r="E32" i="2"/>
  <c r="E31" i="2"/>
  <c r="E30" i="2"/>
  <c r="E29" i="2"/>
  <c r="E28" i="2"/>
  <c r="E27" i="2"/>
  <c r="E26" i="2"/>
  <c r="E25" i="2"/>
  <c r="E24" i="2"/>
  <c r="E23" i="2"/>
  <c r="E22" i="2"/>
  <c r="E21" i="2"/>
  <c r="E20" i="2"/>
  <c r="E19" i="2"/>
  <c r="E18" i="2"/>
  <c r="E17" i="2"/>
  <c r="E16" i="2"/>
  <c r="E15" i="2"/>
  <c r="E14" i="2"/>
  <c r="E13" i="2"/>
  <c r="E12" i="2"/>
  <c r="E11" i="2"/>
  <c r="E10" i="2"/>
  <c r="E9" i="2"/>
  <c r="E8" i="2"/>
  <c r="E7" i="2"/>
  <c r="E6" i="2"/>
  <c r="E5" i="2"/>
  <c r="E4" i="2"/>
  <c r="E3" i="2"/>
  <c r="E2" i="2"/>
  <c r="B2" i="2"/>
  <c r="C2" i="2" s="1"/>
  <c r="D2" i="2" s="1"/>
  <c r="R56" i="3" l="1"/>
  <c r="R55" i="3"/>
  <c r="R133" i="3"/>
  <c r="R12" i="3"/>
  <c r="R13" i="3"/>
  <c r="R84" i="3"/>
  <c r="R85" i="3"/>
  <c r="R6" i="3"/>
  <c r="R74" i="3"/>
  <c r="R73" i="3"/>
  <c r="R78" i="3"/>
  <c r="R102" i="3"/>
  <c r="R30" i="3"/>
  <c r="R31" i="3"/>
  <c r="R121" i="3"/>
  <c r="R20" i="3"/>
  <c r="R19" i="3"/>
  <c r="R24" i="3"/>
  <c r="R92" i="3"/>
  <c r="R91" i="3"/>
  <c r="R96" i="3"/>
  <c r="R116" i="3"/>
  <c r="R145" i="3"/>
  <c r="R48" i="3"/>
  <c r="R49" i="3"/>
  <c r="R120" i="3"/>
  <c r="R38" i="3"/>
  <c r="R37" i="3"/>
  <c r="R42" i="3"/>
  <c r="R104" i="3"/>
  <c r="R109" i="3"/>
  <c r="R110" i="3"/>
  <c r="R61" i="3"/>
  <c r="R66" i="3"/>
  <c r="R67" i="3"/>
  <c r="R128" i="3"/>
  <c r="R17" i="3"/>
  <c r="R35" i="3"/>
  <c r="R53" i="3"/>
  <c r="R71" i="3"/>
  <c r="R89" i="3"/>
  <c r="R140" i="3"/>
  <c r="R146" i="3"/>
  <c r="D153" i="3"/>
  <c r="C153" i="3"/>
  <c r="R182" i="3"/>
  <c r="D189" i="3"/>
  <c r="C189" i="3"/>
  <c r="R218" i="3"/>
  <c r="D225" i="3"/>
  <c r="C225" i="3"/>
  <c r="R254" i="3"/>
  <c r="D261" i="3"/>
  <c r="C261" i="3"/>
  <c r="D271" i="3"/>
  <c r="C271" i="3"/>
  <c r="D277" i="3"/>
  <c r="C277" i="3"/>
  <c r="D283" i="3"/>
  <c r="C283" i="3"/>
  <c r="D289" i="3"/>
  <c r="C289" i="3"/>
  <c r="D295" i="3"/>
  <c r="C295" i="3"/>
  <c r="D301" i="3"/>
  <c r="C301" i="3"/>
  <c r="D307" i="3"/>
  <c r="C307" i="3"/>
  <c r="D313" i="3"/>
  <c r="C313" i="3"/>
  <c r="D319" i="3"/>
  <c r="C319" i="3"/>
  <c r="D325" i="3"/>
  <c r="C325" i="3"/>
  <c r="D331" i="3"/>
  <c r="C331" i="3"/>
  <c r="D337" i="3"/>
  <c r="C337" i="3"/>
  <c r="D343" i="3"/>
  <c r="C343" i="3"/>
  <c r="C441" i="3"/>
  <c r="D441" i="3"/>
  <c r="D476" i="3"/>
  <c r="C476" i="3"/>
  <c r="C729" i="3"/>
  <c r="D729" i="3"/>
  <c r="D764" i="3"/>
  <c r="C764" i="3"/>
  <c r="C1017" i="3"/>
  <c r="D1017" i="3"/>
  <c r="D1052" i="3"/>
  <c r="C1052" i="3"/>
  <c r="C1257" i="3"/>
  <c r="D1257" i="3"/>
  <c r="D1348" i="3"/>
  <c r="C1348" i="3"/>
  <c r="D1380" i="3"/>
  <c r="C1380" i="3"/>
  <c r="D1412" i="3"/>
  <c r="C1412" i="3"/>
  <c r="D1420" i="3"/>
  <c r="C1420" i="3"/>
  <c r="D1428" i="3"/>
  <c r="C1428" i="3"/>
  <c r="D1436" i="3"/>
  <c r="C1436" i="3"/>
  <c r="D1444" i="3"/>
  <c r="C1444" i="3"/>
  <c r="D1452" i="3"/>
  <c r="C1452" i="3"/>
  <c r="D1460" i="3"/>
  <c r="C1460" i="3"/>
  <c r="D1468" i="3"/>
  <c r="C1468" i="3"/>
  <c r="D1476" i="3"/>
  <c r="C1476" i="3"/>
  <c r="D1484" i="3"/>
  <c r="C1484" i="3"/>
  <c r="D1492" i="3"/>
  <c r="C1492" i="3"/>
  <c r="D1500" i="3"/>
  <c r="C1500" i="3"/>
  <c r="D1508" i="3"/>
  <c r="C1508" i="3"/>
  <c r="D1516" i="3"/>
  <c r="C1516" i="3"/>
  <c r="D1524" i="3"/>
  <c r="C1524" i="3"/>
  <c r="D1532" i="3"/>
  <c r="C1532" i="3"/>
  <c r="D1540" i="3"/>
  <c r="C1540" i="3"/>
  <c r="D2329" i="3"/>
  <c r="C2329" i="3"/>
  <c r="D2377" i="3"/>
  <c r="C2377" i="3"/>
  <c r="D2425" i="3"/>
  <c r="C2425" i="3"/>
  <c r="C15" i="3"/>
  <c r="D18" i="3"/>
  <c r="C18" i="3"/>
  <c r="C33" i="3"/>
  <c r="D36" i="3"/>
  <c r="C36" i="3"/>
  <c r="C51" i="3"/>
  <c r="D54" i="3"/>
  <c r="C54" i="3"/>
  <c r="C69" i="3"/>
  <c r="D72" i="3"/>
  <c r="C72" i="3"/>
  <c r="C87" i="3"/>
  <c r="D90" i="3"/>
  <c r="C90" i="3"/>
  <c r="C118" i="3"/>
  <c r="C135" i="3"/>
  <c r="D147" i="3"/>
  <c r="C147" i="3"/>
  <c r="R176" i="3"/>
  <c r="D183" i="3"/>
  <c r="C183" i="3"/>
  <c r="R212" i="3"/>
  <c r="D219" i="3"/>
  <c r="C219" i="3"/>
  <c r="R248" i="3"/>
  <c r="D255" i="3"/>
  <c r="C255" i="3"/>
  <c r="C489" i="3"/>
  <c r="D489" i="3"/>
  <c r="D524" i="3"/>
  <c r="C524" i="3"/>
  <c r="C777" i="3"/>
  <c r="D777" i="3"/>
  <c r="D812" i="3"/>
  <c r="C812" i="3"/>
  <c r="C1065" i="3"/>
  <c r="D1065" i="3"/>
  <c r="C1089" i="3"/>
  <c r="D1089" i="3"/>
  <c r="C1113" i="3"/>
  <c r="D1113" i="3"/>
  <c r="C1137" i="3"/>
  <c r="D1137" i="3"/>
  <c r="C1161" i="3"/>
  <c r="D1161" i="3"/>
  <c r="C1185" i="3"/>
  <c r="D1185" i="3"/>
  <c r="C1209" i="3"/>
  <c r="D1209" i="3"/>
  <c r="C1233" i="3"/>
  <c r="D1233" i="3"/>
  <c r="C657" i="3"/>
  <c r="D657" i="3"/>
  <c r="D692" i="3"/>
  <c r="C692" i="3"/>
  <c r="C945" i="3"/>
  <c r="D945" i="3"/>
  <c r="D980" i="3"/>
  <c r="C980" i="3"/>
  <c r="C1293" i="3"/>
  <c r="D1293" i="3"/>
  <c r="D1340" i="3"/>
  <c r="C1340" i="3"/>
  <c r="D1372" i="3"/>
  <c r="C1372" i="3"/>
  <c r="D1404" i="3"/>
  <c r="C1404" i="3"/>
  <c r="C111" i="3"/>
  <c r="R170" i="3"/>
  <c r="D177" i="3"/>
  <c r="C177" i="3"/>
  <c r="R206" i="3"/>
  <c r="D213" i="3"/>
  <c r="C213" i="3"/>
  <c r="R242" i="3"/>
  <c r="D249" i="3"/>
  <c r="C249" i="3"/>
  <c r="D275" i="3"/>
  <c r="C275" i="3"/>
  <c r="D281" i="3"/>
  <c r="C281" i="3"/>
  <c r="D287" i="3"/>
  <c r="C287" i="3"/>
  <c r="D293" i="3"/>
  <c r="C293" i="3"/>
  <c r="D299" i="3"/>
  <c r="C299" i="3"/>
  <c r="D305" i="3"/>
  <c r="C305" i="3"/>
  <c r="D311" i="3"/>
  <c r="C311" i="3"/>
  <c r="D317" i="3"/>
  <c r="C317" i="3"/>
  <c r="D323" i="3"/>
  <c r="C323" i="3"/>
  <c r="D329" i="3"/>
  <c r="C329" i="3"/>
  <c r="D335" i="3"/>
  <c r="C335" i="3"/>
  <c r="D341" i="3"/>
  <c r="C341" i="3"/>
  <c r="C537" i="3"/>
  <c r="D537" i="3"/>
  <c r="D572" i="3"/>
  <c r="C572" i="3"/>
  <c r="C825" i="3"/>
  <c r="D825" i="3"/>
  <c r="D860" i="3"/>
  <c r="C860" i="3"/>
  <c r="D356" i="3"/>
  <c r="C356" i="3"/>
  <c r="D644" i="3"/>
  <c r="C644" i="3"/>
  <c r="C897" i="3"/>
  <c r="D897" i="3"/>
  <c r="C1317" i="3"/>
  <c r="D1317" i="3"/>
  <c r="C369" i="3"/>
  <c r="D369" i="3"/>
  <c r="R147" i="3"/>
  <c r="C417" i="3"/>
  <c r="D417" i="3"/>
  <c r="D452" i="3"/>
  <c r="C452" i="3"/>
  <c r="C705" i="3"/>
  <c r="D705" i="3"/>
  <c r="D740" i="3"/>
  <c r="C740" i="3"/>
  <c r="C993" i="3"/>
  <c r="D993" i="3"/>
  <c r="D1028" i="3"/>
  <c r="C1028" i="3"/>
  <c r="C1269" i="3"/>
  <c r="D1269" i="3"/>
  <c r="D404" i="3"/>
  <c r="C404" i="3"/>
  <c r="B3" i="2"/>
  <c r="C3" i="3"/>
  <c r="D6" i="3"/>
  <c r="C6" i="3"/>
  <c r="C21" i="3"/>
  <c r="D24" i="3"/>
  <c r="C24" i="3"/>
  <c r="C39" i="3"/>
  <c r="D42" i="3"/>
  <c r="C42" i="3"/>
  <c r="C57" i="3"/>
  <c r="D60" i="3"/>
  <c r="C60" i="3"/>
  <c r="C75" i="3"/>
  <c r="D78" i="3"/>
  <c r="C78" i="3"/>
  <c r="C93" i="3"/>
  <c r="D96" i="3"/>
  <c r="C96" i="3"/>
  <c r="R118" i="3"/>
  <c r="R141" i="3"/>
  <c r="R164" i="3"/>
  <c r="D171" i="3"/>
  <c r="C171" i="3"/>
  <c r="R180" i="3"/>
  <c r="R200" i="3"/>
  <c r="D207" i="3"/>
  <c r="C207" i="3"/>
  <c r="R216" i="3"/>
  <c r="R236" i="3"/>
  <c r="D243" i="3"/>
  <c r="C243" i="3"/>
  <c r="R252" i="3"/>
  <c r="C585" i="3"/>
  <c r="D585" i="3"/>
  <c r="D620" i="3"/>
  <c r="C620" i="3"/>
  <c r="C873" i="3"/>
  <c r="D873" i="3"/>
  <c r="D908" i="3"/>
  <c r="C908" i="3"/>
  <c r="D1332" i="3"/>
  <c r="C1332" i="3"/>
  <c r="D1364" i="3"/>
  <c r="C1364" i="3"/>
  <c r="D1396" i="3"/>
  <c r="C1396" i="3"/>
  <c r="C609" i="3"/>
  <c r="D609" i="3"/>
  <c r="D932" i="3"/>
  <c r="C932" i="3"/>
  <c r="R44" i="3"/>
  <c r="R62" i="3"/>
  <c r="R80" i="3"/>
  <c r="R98" i="3"/>
  <c r="R111" i="3"/>
  <c r="C117" i="3"/>
  <c r="R122" i="3"/>
  <c r="R155" i="3"/>
  <c r="R166" i="3"/>
  <c r="R191" i="3"/>
  <c r="R202" i="3"/>
  <c r="R227" i="3"/>
  <c r="R238" i="3"/>
  <c r="R263" i="3"/>
  <c r="C465" i="3"/>
  <c r="D465" i="3"/>
  <c r="D500" i="3"/>
  <c r="C500" i="3"/>
  <c r="C753" i="3"/>
  <c r="D753" i="3"/>
  <c r="D788" i="3"/>
  <c r="C788" i="3"/>
  <c r="C1041" i="3"/>
  <c r="D1041" i="3"/>
  <c r="C1245" i="3"/>
  <c r="D1245" i="3"/>
  <c r="R114" i="3"/>
  <c r="R131" i="3"/>
  <c r="D165" i="3"/>
  <c r="C165" i="3"/>
  <c r="R174" i="3"/>
  <c r="D201" i="3"/>
  <c r="C201" i="3"/>
  <c r="R210" i="3"/>
  <c r="D237" i="3"/>
  <c r="C237" i="3"/>
  <c r="R246" i="3"/>
  <c r="D273" i="3"/>
  <c r="C273" i="3"/>
  <c r="D279" i="3"/>
  <c r="C279" i="3"/>
  <c r="D285" i="3"/>
  <c r="C285" i="3"/>
  <c r="D291" i="3"/>
  <c r="C291" i="3"/>
  <c r="D297" i="3"/>
  <c r="C297" i="3"/>
  <c r="D303" i="3"/>
  <c r="C303" i="3"/>
  <c r="D309" i="3"/>
  <c r="C309" i="3"/>
  <c r="D315" i="3"/>
  <c r="C315" i="3"/>
  <c r="D321" i="3"/>
  <c r="C321" i="3"/>
  <c r="D327" i="3"/>
  <c r="C327" i="3"/>
  <c r="D333" i="3"/>
  <c r="C333" i="3"/>
  <c r="D339" i="3"/>
  <c r="C339" i="3"/>
  <c r="C345" i="3"/>
  <c r="D345" i="3"/>
  <c r="D380" i="3"/>
  <c r="C380" i="3"/>
  <c r="C633" i="3"/>
  <c r="D633" i="3"/>
  <c r="D668" i="3"/>
  <c r="C668" i="3"/>
  <c r="C921" i="3"/>
  <c r="D921" i="3"/>
  <c r="D956" i="3"/>
  <c r="C956" i="3"/>
  <c r="C1077" i="3"/>
  <c r="D1077" i="3"/>
  <c r="C1101" i="3"/>
  <c r="D1101" i="3"/>
  <c r="C1125" i="3"/>
  <c r="D1125" i="3"/>
  <c r="C1149" i="3"/>
  <c r="D1149" i="3"/>
  <c r="C1173" i="3"/>
  <c r="D1173" i="3"/>
  <c r="C1197" i="3"/>
  <c r="D1197" i="3"/>
  <c r="C1221" i="3"/>
  <c r="D1221" i="3"/>
  <c r="C1305" i="3"/>
  <c r="D1305" i="3"/>
  <c r="R3" i="3"/>
  <c r="C16" i="3"/>
  <c r="R21" i="3"/>
  <c r="C34" i="3"/>
  <c r="R39" i="3"/>
  <c r="C52" i="3"/>
  <c r="R57" i="3"/>
  <c r="C70" i="3"/>
  <c r="R75" i="3"/>
  <c r="C88" i="3"/>
  <c r="R93" i="3"/>
  <c r="R100" i="3"/>
  <c r="R124" i="3"/>
  <c r="R137" i="3"/>
  <c r="R149" i="3"/>
  <c r="R160" i="3"/>
  <c r="R163" i="3"/>
  <c r="R185" i="3"/>
  <c r="R196" i="3"/>
  <c r="R199" i="3"/>
  <c r="R221" i="3"/>
  <c r="R232" i="3"/>
  <c r="R235" i="3"/>
  <c r="R257" i="3"/>
  <c r="R268" i="3"/>
  <c r="C513" i="3"/>
  <c r="D513" i="3"/>
  <c r="D548" i="3"/>
  <c r="C548" i="3"/>
  <c r="C801" i="3"/>
  <c r="D801" i="3"/>
  <c r="D836" i="3"/>
  <c r="C836" i="3"/>
  <c r="D1356" i="3"/>
  <c r="C1356" i="3"/>
  <c r="D1388" i="3"/>
  <c r="C1388" i="3"/>
  <c r="C9" i="3"/>
  <c r="D12" i="3"/>
  <c r="C12" i="3"/>
  <c r="C27" i="3"/>
  <c r="D30" i="3"/>
  <c r="C30" i="3"/>
  <c r="C45" i="3"/>
  <c r="D48" i="3"/>
  <c r="C48" i="3"/>
  <c r="C63" i="3"/>
  <c r="D66" i="3"/>
  <c r="C66" i="3"/>
  <c r="C81" i="3"/>
  <c r="D84" i="3"/>
  <c r="C84" i="3"/>
  <c r="C99" i="3"/>
  <c r="R117" i="3"/>
  <c r="C123" i="3"/>
  <c r="R143" i="3"/>
  <c r="R152" i="3"/>
  <c r="D159" i="3"/>
  <c r="C159" i="3"/>
  <c r="R168" i="3"/>
  <c r="R188" i="3"/>
  <c r="D195" i="3"/>
  <c r="C195" i="3"/>
  <c r="R204" i="3"/>
  <c r="R224" i="3"/>
  <c r="D231" i="3"/>
  <c r="C231" i="3"/>
  <c r="R240" i="3"/>
  <c r="R260" i="3"/>
  <c r="D267" i="3"/>
  <c r="C267" i="3"/>
  <c r="C393" i="3"/>
  <c r="D393" i="3"/>
  <c r="D428" i="3"/>
  <c r="C428" i="3"/>
  <c r="C681" i="3"/>
  <c r="D681" i="3"/>
  <c r="D716" i="3"/>
  <c r="C716" i="3"/>
  <c r="C969" i="3"/>
  <c r="D969" i="3"/>
  <c r="D1004" i="3"/>
  <c r="C1004" i="3"/>
  <c r="C1281" i="3"/>
  <c r="D1281" i="3"/>
  <c r="R134" i="3"/>
  <c r="R154" i="3"/>
  <c r="R179" i="3"/>
  <c r="R190" i="3"/>
  <c r="R215" i="3"/>
  <c r="R226" i="3"/>
  <c r="R251" i="3"/>
  <c r="R262" i="3"/>
  <c r="C561" i="3"/>
  <c r="D561" i="3"/>
  <c r="D596" i="3"/>
  <c r="C596" i="3"/>
  <c r="C849" i="3"/>
  <c r="D849" i="3"/>
  <c r="D884" i="3"/>
  <c r="C884" i="3"/>
  <c r="D1548" i="3"/>
  <c r="C1548" i="3"/>
  <c r="D1566" i="3"/>
  <c r="C1566" i="3"/>
  <c r="D1620" i="3"/>
  <c r="C1620" i="3"/>
  <c r="D1692" i="3"/>
  <c r="C1692" i="3"/>
  <c r="D1764" i="3"/>
  <c r="C1764" i="3"/>
  <c r="D1836" i="3"/>
  <c r="C1836" i="3"/>
  <c r="D1908" i="3"/>
  <c r="C1908" i="3"/>
  <c r="D1980" i="3"/>
  <c r="C1980" i="3"/>
  <c r="D2052" i="3"/>
  <c r="C2052" i="3"/>
  <c r="D2124" i="3"/>
  <c r="C2124" i="3"/>
  <c r="D2196" i="3"/>
  <c r="C2196" i="3"/>
  <c r="D2209" i="3"/>
  <c r="C2209" i="3"/>
  <c r="D2292" i="3"/>
  <c r="C2292" i="3"/>
  <c r="D2814" i="3"/>
  <c r="C2814" i="3"/>
  <c r="D2827" i="3"/>
  <c r="C2827" i="3"/>
  <c r="D2886" i="3"/>
  <c r="C2886" i="3"/>
  <c r="D2899" i="3"/>
  <c r="C2899" i="3"/>
  <c r="D2958" i="3"/>
  <c r="C2958" i="3"/>
  <c r="D2971" i="3"/>
  <c r="C2971" i="3"/>
  <c r="D3030" i="3"/>
  <c r="C3030" i="3"/>
  <c r="D3043" i="3"/>
  <c r="C3043" i="3"/>
  <c r="D3102" i="3"/>
  <c r="C3102" i="3"/>
  <c r="D3115" i="3"/>
  <c r="C3115" i="3"/>
  <c r="D3174" i="3"/>
  <c r="C3174" i="3"/>
  <c r="D3485" i="3"/>
  <c r="C3485" i="3"/>
  <c r="D3553" i="3"/>
  <c r="C3553" i="3"/>
  <c r="D3697" i="3"/>
  <c r="C3697" i="3"/>
  <c r="D3733" i="3"/>
  <c r="C3733" i="3"/>
  <c r="D3781" i="3"/>
  <c r="C3781" i="3"/>
  <c r="D3829" i="3"/>
  <c r="C3829" i="3"/>
  <c r="D3877" i="3"/>
  <c r="C3877" i="3"/>
  <c r="C354" i="3"/>
  <c r="D367" i="3"/>
  <c r="C378" i="3"/>
  <c r="D391" i="3"/>
  <c r="C402" i="3"/>
  <c r="D415" i="3"/>
  <c r="C426" i="3"/>
  <c r="D439" i="3"/>
  <c r="C450" i="3"/>
  <c r="D463" i="3"/>
  <c r="C474" i="3"/>
  <c r="D487" i="3"/>
  <c r="C498" i="3"/>
  <c r="D511" i="3"/>
  <c r="C522" i="3"/>
  <c r="D535" i="3"/>
  <c r="C546" i="3"/>
  <c r="D559" i="3"/>
  <c r="C570" i="3"/>
  <c r="D583" i="3"/>
  <c r="C594" i="3"/>
  <c r="D607" i="3"/>
  <c r="C618" i="3"/>
  <c r="D631" i="3"/>
  <c r="C642" i="3"/>
  <c r="D655" i="3"/>
  <c r="C666" i="3"/>
  <c r="D679" i="3"/>
  <c r="C690" i="3"/>
  <c r="D703" i="3"/>
  <c r="C714" i="3"/>
  <c r="D727" i="3"/>
  <c r="C738" i="3"/>
  <c r="D751" i="3"/>
  <c r="C762" i="3"/>
  <c r="D775" i="3"/>
  <c r="C786" i="3"/>
  <c r="D799" i="3"/>
  <c r="C810" i="3"/>
  <c r="D823" i="3"/>
  <c r="C834" i="3"/>
  <c r="D847" i="3"/>
  <c r="C858" i="3"/>
  <c r="D871" i="3"/>
  <c r="C882" i="3"/>
  <c r="D895" i="3"/>
  <c r="C906" i="3"/>
  <c r="D919" i="3"/>
  <c r="C930" i="3"/>
  <c r="D943" i="3"/>
  <c r="C954" i="3"/>
  <c r="D967" i="3"/>
  <c r="C978" i="3"/>
  <c r="D991" i="3"/>
  <c r="C1002" i="3"/>
  <c r="D1015" i="3"/>
  <c r="C1026" i="3"/>
  <c r="D1039" i="3"/>
  <c r="C1050" i="3"/>
  <c r="D1063" i="3"/>
  <c r="C1070" i="3"/>
  <c r="C1082" i="3"/>
  <c r="C1094" i="3"/>
  <c r="C1106" i="3"/>
  <c r="C1118" i="3"/>
  <c r="C1130" i="3"/>
  <c r="C1142" i="3"/>
  <c r="C1154" i="3"/>
  <c r="C1166" i="3"/>
  <c r="C1178" i="3"/>
  <c r="C1190" i="3"/>
  <c r="C1202" i="3"/>
  <c r="C1214" i="3"/>
  <c r="C1226" i="3"/>
  <c r="C1238" i="3"/>
  <c r="C1250" i="3"/>
  <c r="C1262" i="3"/>
  <c r="C1274" i="3"/>
  <c r="C1286" i="3"/>
  <c r="C1298" i="3"/>
  <c r="C1310" i="3"/>
  <c r="C1322" i="3"/>
  <c r="D1327" i="3"/>
  <c r="D1335" i="3"/>
  <c r="D1343" i="3"/>
  <c r="D1351" i="3"/>
  <c r="D1359" i="3"/>
  <c r="D1367" i="3"/>
  <c r="D1375" i="3"/>
  <c r="D1383" i="3"/>
  <c r="D1391" i="3"/>
  <c r="D1399" i="3"/>
  <c r="D1407" i="3"/>
  <c r="D1561" i="3"/>
  <c r="C1561" i="3"/>
  <c r="D1579" i="3"/>
  <c r="C1579" i="3"/>
  <c r="D1633" i="3"/>
  <c r="C1633" i="3"/>
  <c r="D1705" i="3"/>
  <c r="C1705" i="3"/>
  <c r="D1777" i="3"/>
  <c r="C1777" i="3"/>
  <c r="D1849" i="3"/>
  <c r="C1849" i="3"/>
  <c r="D1921" i="3"/>
  <c r="C1921" i="3"/>
  <c r="D1993" i="3"/>
  <c r="C1993" i="3"/>
  <c r="D2065" i="3"/>
  <c r="C2065" i="3"/>
  <c r="D2137" i="3"/>
  <c r="C2137" i="3"/>
  <c r="D1330" i="3"/>
  <c r="C1330" i="3"/>
  <c r="D1338" i="3"/>
  <c r="C1338" i="3"/>
  <c r="D1346" i="3"/>
  <c r="C1346" i="3"/>
  <c r="D1354" i="3"/>
  <c r="C1354" i="3"/>
  <c r="D1362" i="3"/>
  <c r="C1362" i="3"/>
  <c r="D1370" i="3"/>
  <c r="C1370" i="3"/>
  <c r="D1378" i="3"/>
  <c r="C1378" i="3"/>
  <c r="D1386" i="3"/>
  <c r="C1386" i="3"/>
  <c r="D1394" i="3"/>
  <c r="C1394" i="3"/>
  <c r="D1402" i="3"/>
  <c r="C1402" i="3"/>
  <c r="D1410" i="3"/>
  <c r="C1410" i="3"/>
  <c r="D1418" i="3"/>
  <c r="C1418" i="3"/>
  <c r="D1426" i="3"/>
  <c r="C1426" i="3"/>
  <c r="D1434" i="3"/>
  <c r="C1434" i="3"/>
  <c r="D1442" i="3"/>
  <c r="C1442" i="3"/>
  <c r="D1450" i="3"/>
  <c r="C1450" i="3"/>
  <c r="D1458" i="3"/>
  <c r="C1458" i="3"/>
  <c r="D1466" i="3"/>
  <c r="C1466" i="3"/>
  <c r="D1474" i="3"/>
  <c r="C1474" i="3"/>
  <c r="D1482" i="3"/>
  <c r="C1482" i="3"/>
  <c r="D1490" i="3"/>
  <c r="C1490" i="3"/>
  <c r="D1498" i="3"/>
  <c r="C1498" i="3"/>
  <c r="D1506" i="3"/>
  <c r="C1506" i="3"/>
  <c r="D1514" i="3"/>
  <c r="C1514" i="3"/>
  <c r="D1522" i="3"/>
  <c r="C1522" i="3"/>
  <c r="D1530" i="3"/>
  <c r="C1530" i="3"/>
  <c r="D1538" i="3"/>
  <c r="C1538" i="3"/>
  <c r="C350" i="3"/>
  <c r="D363" i="3"/>
  <c r="C374" i="3"/>
  <c r="D387" i="3"/>
  <c r="C398" i="3"/>
  <c r="D411" i="3"/>
  <c r="C422" i="3"/>
  <c r="D435" i="3"/>
  <c r="C446" i="3"/>
  <c r="D459" i="3"/>
  <c r="C470" i="3"/>
  <c r="D483" i="3"/>
  <c r="C494" i="3"/>
  <c r="D507" i="3"/>
  <c r="C518" i="3"/>
  <c r="D531" i="3"/>
  <c r="C542" i="3"/>
  <c r="D555" i="3"/>
  <c r="C566" i="3"/>
  <c r="D579" i="3"/>
  <c r="C590" i="3"/>
  <c r="D603" i="3"/>
  <c r="C614" i="3"/>
  <c r="D627" i="3"/>
  <c r="C638" i="3"/>
  <c r="D651" i="3"/>
  <c r="C662" i="3"/>
  <c r="D675" i="3"/>
  <c r="C686" i="3"/>
  <c r="D699" i="3"/>
  <c r="C710" i="3"/>
  <c r="D723" i="3"/>
  <c r="C734" i="3"/>
  <c r="D747" i="3"/>
  <c r="C758" i="3"/>
  <c r="D771" i="3"/>
  <c r="C782" i="3"/>
  <c r="D795" i="3"/>
  <c r="C806" i="3"/>
  <c r="D819" i="3"/>
  <c r="C830" i="3"/>
  <c r="D843" i="3"/>
  <c r="C854" i="3"/>
  <c r="D867" i="3"/>
  <c r="C878" i="3"/>
  <c r="D891" i="3"/>
  <c r="C902" i="3"/>
  <c r="D915" i="3"/>
  <c r="C926" i="3"/>
  <c r="D939" i="3"/>
  <c r="C950" i="3"/>
  <c r="D963" i="3"/>
  <c r="C974" i="3"/>
  <c r="D987" i="3"/>
  <c r="C998" i="3"/>
  <c r="D1011" i="3"/>
  <c r="C1022" i="3"/>
  <c r="D1035" i="3"/>
  <c r="C1046" i="3"/>
  <c r="D1059" i="3"/>
  <c r="C1068" i="3"/>
  <c r="C1080" i="3"/>
  <c r="C1092" i="3"/>
  <c r="C1104" i="3"/>
  <c r="C1116" i="3"/>
  <c r="C1128" i="3"/>
  <c r="C1140" i="3"/>
  <c r="C1152" i="3"/>
  <c r="C1164" i="3"/>
  <c r="C1176" i="3"/>
  <c r="C1188" i="3"/>
  <c r="C1200" i="3"/>
  <c r="C1212" i="3"/>
  <c r="C1224" i="3"/>
  <c r="C1236" i="3"/>
  <c r="C1248" i="3"/>
  <c r="C1260" i="3"/>
  <c r="C1272" i="3"/>
  <c r="C1284" i="3"/>
  <c r="C1296" i="3"/>
  <c r="C1308" i="3"/>
  <c r="C1320" i="3"/>
  <c r="D2220" i="3"/>
  <c r="C2220" i="3"/>
  <c r="D2233" i="3"/>
  <c r="C2233" i="3"/>
  <c r="D1241" i="3"/>
  <c r="D1253" i="3"/>
  <c r="D1265" i="3"/>
  <c r="D1277" i="3"/>
  <c r="D1289" i="3"/>
  <c r="D1301" i="3"/>
  <c r="D1313" i="3"/>
  <c r="D1325" i="3"/>
  <c r="D1333" i="3"/>
  <c r="D1341" i="3"/>
  <c r="D1349" i="3"/>
  <c r="D1357" i="3"/>
  <c r="D1365" i="3"/>
  <c r="D1373" i="3"/>
  <c r="D1381" i="3"/>
  <c r="D1389" i="3"/>
  <c r="D1397" i="3"/>
  <c r="D1405" i="3"/>
  <c r="D1572" i="3"/>
  <c r="C1572" i="3"/>
  <c r="D1644" i="3"/>
  <c r="C1644" i="3"/>
  <c r="D1716" i="3"/>
  <c r="C1716" i="3"/>
  <c r="D1788" i="3"/>
  <c r="C1788" i="3"/>
  <c r="D1860" i="3"/>
  <c r="C1860" i="3"/>
  <c r="D1932" i="3"/>
  <c r="C1932" i="3"/>
  <c r="D2004" i="3"/>
  <c r="C2004" i="3"/>
  <c r="D2076" i="3"/>
  <c r="C2076" i="3"/>
  <c r="D2148" i="3"/>
  <c r="C2148" i="3"/>
  <c r="D1328" i="3"/>
  <c r="C1328" i="3"/>
  <c r="D1336" i="3"/>
  <c r="C1336" i="3"/>
  <c r="D1344" i="3"/>
  <c r="C1344" i="3"/>
  <c r="D1352" i="3"/>
  <c r="C1352" i="3"/>
  <c r="D1360" i="3"/>
  <c r="C1360" i="3"/>
  <c r="D1368" i="3"/>
  <c r="C1368" i="3"/>
  <c r="D1376" i="3"/>
  <c r="C1376" i="3"/>
  <c r="D1384" i="3"/>
  <c r="C1384" i="3"/>
  <c r="D1392" i="3"/>
  <c r="C1392" i="3"/>
  <c r="D1400" i="3"/>
  <c r="C1400" i="3"/>
  <c r="D1408" i="3"/>
  <c r="C1408" i="3"/>
  <c r="D1416" i="3"/>
  <c r="C1416" i="3"/>
  <c r="D1424" i="3"/>
  <c r="C1424" i="3"/>
  <c r="D1432" i="3"/>
  <c r="C1432" i="3"/>
  <c r="D1440" i="3"/>
  <c r="C1440" i="3"/>
  <c r="D1448" i="3"/>
  <c r="C1448" i="3"/>
  <c r="D1456" i="3"/>
  <c r="C1456" i="3"/>
  <c r="D1464" i="3"/>
  <c r="C1464" i="3"/>
  <c r="D1472" i="3"/>
  <c r="C1472" i="3"/>
  <c r="D1480" i="3"/>
  <c r="C1480" i="3"/>
  <c r="D1488" i="3"/>
  <c r="C1488" i="3"/>
  <c r="D1496" i="3"/>
  <c r="C1496" i="3"/>
  <c r="D1504" i="3"/>
  <c r="C1504" i="3"/>
  <c r="D1512" i="3"/>
  <c r="C1512" i="3"/>
  <c r="D1520" i="3"/>
  <c r="C1520" i="3"/>
  <c r="D1528" i="3"/>
  <c r="C1528" i="3"/>
  <c r="D1536" i="3"/>
  <c r="C1536" i="3"/>
  <c r="D1585" i="3"/>
  <c r="C1585" i="3"/>
  <c r="D1657" i="3"/>
  <c r="C1657" i="3"/>
  <c r="D1729" i="3"/>
  <c r="C1729" i="3"/>
  <c r="D1801" i="3"/>
  <c r="C1801" i="3"/>
  <c r="D1873" i="3"/>
  <c r="C1873" i="3"/>
  <c r="D1945" i="3"/>
  <c r="C1945" i="3"/>
  <c r="D2017" i="3"/>
  <c r="C2017" i="3"/>
  <c r="D2089" i="3"/>
  <c r="C2089" i="3"/>
  <c r="D2161" i="3"/>
  <c r="C2161" i="3"/>
  <c r="D2305" i="3"/>
  <c r="C2305" i="3"/>
  <c r="D2353" i="3"/>
  <c r="C2353" i="3"/>
  <c r="D2401" i="3"/>
  <c r="C2401" i="3"/>
  <c r="D2449" i="3"/>
  <c r="C2449" i="3"/>
  <c r="C102" i="3"/>
  <c r="C108" i="3"/>
  <c r="C114" i="3"/>
  <c r="C120" i="3"/>
  <c r="C126" i="3"/>
  <c r="C132" i="3"/>
  <c r="C138" i="3"/>
  <c r="C144" i="3"/>
  <c r="C150" i="3"/>
  <c r="C156" i="3"/>
  <c r="C162" i="3"/>
  <c r="C168" i="3"/>
  <c r="C174" i="3"/>
  <c r="C180" i="3"/>
  <c r="C186" i="3"/>
  <c r="C192" i="3"/>
  <c r="C198" i="3"/>
  <c r="C204" i="3"/>
  <c r="C210" i="3"/>
  <c r="C216" i="3"/>
  <c r="C222" i="3"/>
  <c r="C228" i="3"/>
  <c r="C234" i="3"/>
  <c r="C240" i="3"/>
  <c r="C246" i="3"/>
  <c r="C252" i="3"/>
  <c r="C258" i="3"/>
  <c r="C264" i="3"/>
  <c r="C270" i="3"/>
  <c r="C272" i="3"/>
  <c r="C274" i="3"/>
  <c r="C276" i="3"/>
  <c r="C278" i="3"/>
  <c r="C280" i="3"/>
  <c r="C282" i="3"/>
  <c r="C284" i="3"/>
  <c r="C286" i="3"/>
  <c r="C288" i="3"/>
  <c r="C290" i="3"/>
  <c r="C292" i="3"/>
  <c r="C294" i="3"/>
  <c r="C296" i="3"/>
  <c r="C298" i="3"/>
  <c r="C300" i="3"/>
  <c r="C302" i="3"/>
  <c r="C304" i="3"/>
  <c r="C306" i="3"/>
  <c r="C308" i="3"/>
  <c r="C310" i="3"/>
  <c r="C312" i="3"/>
  <c r="C314" i="3"/>
  <c r="C316" i="3"/>
  <c r="C318" i="3"/>
  <c r="C320" i="3"/>
  <c r="C322" i="3"/>
  <c r="C324" i="3"/>
  <c r="C326" i="3"/>
  <c r="C328" i="3"/>
  <c r="C330" i="3"/>
  <c r="C332" i="3"/>
  <c r="C334" i="3"/>
  <c r="C336" i="3"/>
  <c r="C338" i="3"/>
  <c r="C340" i="3"/>
  <c r="C342" i="3"/>
  <c r="C344" i="3"/>
  <c r="D357" i="3"/>
  <c r="C368" i="3"/>
  <c r="D381" i="3"/>
  <c r="C392" i="3"/>
  <c r="D405" i="3"/>
  <c r="C416" i="3"/>
  <c r="D429" i="3"/>
  <c r="C440" i="3"/>
  <c r="D453" i="3"/>
  <c r="C464" i="3"/>
  <c r="D477" i="3"/>
  <c r="C488" i="3"/>
  <c r="D501" i="3"/>
  <c r="C512" i="3"/>
  <c r="D525" i="3"/>
  <c r="C536" i="3"/>
  <c r="D549" i="3"/>
  <c r="C560" i="3"/>
  <c r="D573" i="3"/>
  <c r="C584" i="3"/>
  <c r="D597" i="3"/>
  <c r="C608" i="3"/>
  <c r="D621" i="3"/>
  <c r="C632" i="3"/>
  <c r="D645" i="3"/>
  <c r="C656" i="3"/>
  <c r="D669" i="3"/>
  <c r="C680" i="3"/>
  <c r="D693" i="3"/>
  <c r="C704" i="3"/>
  <c r="D717" i="3"/>
  <c r="C728" i="3"/>
  <c r="D741" i="3"/>
  <c r="C752" i="3"/>
  <c r="D765" i="3"/>
  <c r="C776" i="3"/>
  <c r="D789" i="3"/>
  <c r="C800" i="3"/>
  <c r="D813" i="3"/>
  <c r="C824" i="3"/>
  <c r="D837" i="3"/>
  <c r="C848" i="3"/>
  <c r="D861" i="3"/>
  <c r="C872" i="3"/>
  <c r="D885" i="3"/>
  <c r="C896" i="3"/>
  <c r="D909" i="3"/>
  <c r="C920" i="3"/>
  <c r="D933" i="3"/>
  <c r="C944" i="3"/>
  <c r="D957" i="3"/>
  <c r="C968" i="3"/>
  <c r="D981" i="3"/>
  <c r="C992" i="3"/>
  <c r="D1005" i="3"/>
  <c r="C1016" i="3"/>
  <c r="D1029" i="3"/>
  <c r="C1040" i="3"/>
  <c r="D1053" i="3"/>
  <c r="C1064" i="3"/>
  <c r="D1071" i="3"/>
  <c r="D1083" i="3"/>
  <c r="D1095" i="3"/>
  <c r="D1107" i="3"/>
  <c r="D1119" i="3"/>
  <c r="D1131" i="3"/>
  <c r="D1143" i="3"/>
  <c r="D1155" i="3"/>
  <c r="D1167" i="3"/>
  <c r="D1179" i="3"/>
  <c r="D1191" i="3"/>
  <c r="D1203" i="3"/>
  <c r="D1215" i="3"/>
  <c r="D1227" i="3"/>
  <c r="D1239" i="3"/>
  <c r="D1251" i="3"/>
  <c r="D1263" i="3"/>
  <c r="D1275" i="3"/>
  <c r="D1287" i="3"/>
  <c r="D1299" i="3"/>
  <c r="D1311" i="3"/>
  <c r="D1323" i="3"/>
  <c r="D2244" i="3"/>
  <c r="C2244" i="3"/>
  <c r="D2257" i="3"/>
  <c r="C2257" i="3"/>
  <c r="D355" i="3"/>
  <c r="D379" i="3"/>
  <c r="D403" i="3"/>
  <c r="D427" i="3"/>
  <c r="D451" i="3"/>
  <c r="D475" i="3"/>
  <c r="D499" i="3"/>
  <c r="D523" i="3"/>
  <c r="D547" i="3"/>
  <c r="D571" i="3"/>
  <c r="D595" i="3"/>
  <c r="D619" i="3"/>
  <c r="D643" i="3"/>
  <c r="D667" i="3"/>
  <c r="D691" i="3"/>
  <c r="D715" i="3"/>
  <c r="D739" i="3"/>
  <c r="D763" i="3"/>
  <c r="D787" i="3"/>
  <c r="D811" i="3"/>
  <c r="D835" i="3"/>
  <c r="D859" i="3"/>
  <c r="D883" i="3"/>
  <c r="D907" i="3"/>
  <c r="D931" i="3"/>
  <c r="D955" i="3"/>
  <c r="D979" i="3"/>
  <c r="D1003" i="3"/>
  <c r="D1027" i="3"/>
  <c r="D1051" i="3"/>
  <c r="C1076" i="3"/>
  <c r="C1088" i="3"/>
  <c r="C1100" i="3"/>
  <c r="C1112" i="3"/>
  <c r="C1124" i="3"/>
  <c r="C1136" i="3"/>
  <c r="C1148" i="3"/>
  <c r="C1160" i="3"/>
  <c r="C1172" i="3"/>
  <c r="C1184" i="3"/>
  <c r="C1196" i="3"/>
  <c r="C1208" i="3"/>
  <c r="C1220" i="3"/>
  <c r="C1232" i="3"/>
  <c r="C1244" i="3"/>
  <c r="C1256" i="3"/>
  <c r="C1268" i="3"/>
  <c r="C1280" i="3"/>
  <c r="C1292" i="3"/>
  <c r="C1304" i="3"/>
  <c r="C1316" i="3"/>
  <c r="D1331" i="3"/>
  <c r="D1339" i="3"/>
  <c r="D1347" i="3"/>
  <c r="D1355" i="3"/>
  <c r="D1363" i="3"/>
  <c r="D1371" i="3"/>
  <c r="D1379" i="3"/>
  <c r="D1387" i="3"/>
  <c r="D1395" i="3"/>
  <c r="D1403" i="3"/>
  <c r="D1411" i="3"/>
  <c r="D1326" i="3"/>
  <c r="C1326" i="3"/>
  <c r="D1334" i="3"/>
  <c r="C1334" i="3"/>
  <c r="D1342" i="3"/>
  <c r="C1342" i="3"/>
  <c r="D1350" i="3"/>
  <c r="C1350" i="3"/>
  <c r="D1358" i="3"/>
  <c r="C1358" i="3"/>
  <c r="D1366" i="3"/>
  <c r="C1366" i="3"/>
  <c r="D1374" i="3"/>
  <c r="C1374" i="3"/>
  <c r="D1382" i="3"/>
  <c r="C1382" i="3"/>
  <c r="D1390" i="3"/>
  <c r="C1390" i="3"/>
  <c r="D1398" i="3"/>
  <c r="C1398" i="3"/>
  <c r="D1406" i="3"/>
  <c r="C1406" i="3"/>
  <c r="D1414" i="3"/>
  <c r="C1414" i="3"/>
  <c r="D1422" i="3"/>
  <c r="C1422" i="3"/>
  <c r="D1430" i="3"/>
  <c r="C1430" i="3"/>
  <c r="D1438" i="3"/>
  <c r="C1438" i="3"/>
  <c r="D1446" i="3"/>
  <c r="C1446" i="3"/>
  <c r="D1454" i="3"/>
  <c r="C1454" i="3"/>
  <c r="D1462" i="3"/>
  <c r="C1462" i="3"/>
  <c r="D1470" i="3"/>
  <c r="C1470" i="3"/>
  <c r="D1478" i="3"/>
  <c r="C1478" i="3"/>
  <c r="D1486" i="3"/>
  <c r="C1486" i="3"/>
  <c r="D1494" i="3"/>
  <c r="C1494" i="3"/>
  <c r="D1502" i="3"/>
  <c r="C1502" i="3"/>
  <c r="D1510" i="3"/>
  <c r="C1510" i="3"/>
  <c r="D1518" i="3"/>
  <c r="C1518" i="3"/>
  <c r="D1526" i="3"/>
  <c r="C1526" i="3"/>
  <c r="D1534" i="3"/>
  <c r="C1534" i="3"/>
  <c r="D1542" i="3"/>
  <c r="C1542" i="3"/>
  <c r="D1596" i="3"/>
  <c r="C1596" i="3"/>
  <c r="D1668" i="3"/>
  <c r="C1668" i="3"/>
  <c r="D1740" i="3"/>
  <c r="C1740" i="3"/>
  <c r="D1812" i="3"/>
  <c r="C1812" i="3"/>
  <c r="D1884" i="3"/>
  <c r="C1884" i="3"/>
  <c r="D1956" i="3"/>
  <c r="C1956" i="3"/>
  <c r="D2028" i="3"/>
  <c r="C2028" i="3"/>
  <c r="D2100" i="3"/>
  <c r="C2100" i="3"/>
  <c r="D2172" i="3"/>
  <c r="C2172" i="3"/>
  <c r="D351" i="3"/>
  <c r="C362" i="3"/>
  <c r="D375" i="3"/>
  <c r="C386" i="3"/>
  <c r="D399" i="3"/>
  <c r="C410" i="3"/>
  <c r="D423" i="3"/>
  <c r="C434" i="3"/>
  <c r="D447" i="3"/>
  <c r="C458" i="3"/>
  <c r="D471" i="3"/>
  <c r="C482" i="3"/>
  <c r="D495" i="3"/>
  <c r="C506" i="3"/>
  <c r="D519" i="3"/>
  <c r="C530" i="3"/>
  <c r="D543" i="3"/>
  <c r="C554" i="3"/>
  <c r="D567" i="3"/>
  <c r="C578" i="3"/>
  <c r="D591" i="3"/>
  <c r="C602" i="3"/>
  <c r="D615" i="3"/>
  <c r="C626" i="3"/>
  <c r="D639" i="3"/>
  <c r="C650" i="3"/>
  <c r="D663" i="3"/>
  <c r="C674" i="3"/>
  <c r="D687" i="3"/>
  <c r="C698" i="3"/>
  <c r="D711" i="3"/>
  <c r="C722" i="3"/>
  <c r="D735" i="3"/>
  <c r="C746" i="3"/>
  <c r="D759" i="3"/>
  <c r="C770" i="3"/>
  <c r="D783" i="3"/>
  <c r="C794" i="3"/>
  <c r="D807" i="3"/>
  <c r="C818" i="3"/>
  <c r="D831" i="3"/>
  <c r="C842" i="3"/>
  <c r="D855" i="3"/>
  <c r="C866" i="3"/>
  <c r="D879" i="3"/>
  <c r="C890" i="3"/>
  <c r="D903" i="3"/>
  <c r="C914" i="3"/>
  <c r="D927" i="3"/>
  <c r="C938" i="3"/>
  <c r="D951" i="3"/>
  <c r="C962" i="3"/>
  <c r="D975" i="3"/>
  <c r="C986" i="3"/>
  <c r="D999" i="3"/>
  <c r="C1010" i="3"/>
  <c r="D1023" i="3"/>
  <c r="C1034" i="3"/>
  <c r="D1047" i="3"/>
  <c r="C1058" i="3"/>
  <c r="C1074" i="3"/>
  <c r="C1086" i="3"/>
  <c r="C1098" i="3"/>
  <c r="C1110" i="3"/>
  <c r="C1122" i="3"/>
  <c r="C1134" i="3"/>
  <c r="C1146" i="3"/>
  <c r="C1158" i="3"/>
  <c r="C1170" i="3"/>
  <c r="C1182" i="3"/>
  <c r="C1194" i="3"/>
  <c r="C1206" i="3"/>
  <c r="C1218" i="3"/>
  <c r="C1230" i="3"/>
  <c r="C1242" i="3"/>
  <c r="C1254" i="3"/>
  <c r="C1266" i="3"/>
  <c r="C1278" i="3"/>
  <c r="C1290" i="3"/>
  <c r="C1302" i="3"/>
  <c r="C1314" i="3"/>
  <c r="D1555" i="3"/>
  <c r="C1555" i="3"/>
  <c r="D1609" i="3"/>
  <c r="C1609" i="3"/>
  <c r="D1681" i="3"/>
  <c r="C1681" i="3"/>
  <c r="D1753" i="3"/>
  <c r="C1753" i="3"/>
  <c r="D1825" i="3"/>
  <c r="C1825" i="3"/>
  <c r="D1897" i="3"/>
  <c r="C1897" i="3"/>
  <c r="D1969" i="3"/>
  <c r="C1969" i="3"/>
  <c r="D2041" i="3"/>
  <c r="C2041" i="3"/>
  <c r="D2113" i="3"/>
  <c r="C2113" i="3"/>
  <c r="D2185" i="3"/>
  <c r="C2185" i="3"/>
  <c r="D2268" i="3"/>
  <c r="C2268" i="3"/>
  <c r="D2281" i="3"/>
  <c r="C2281" i="3"/>
  <c r="D2202" i="3"/>
  <c r="D2226" i="3"/>
  <c r="D2250" i="3"/>
  <c r="D2274" i="3"/>
  <c r="D3187" i="3"/>
  <c r="C3187" i="3"/>
  <c r="C1559" i="3"/>
  <c r="C1583" i="3"/>
  <c r="C1607" i="3"/>
  <c r="C1631" i="3"/>
  <c r="C1655" i="3"/>
  <c r="C1679" i="3"/>
  <c r="C1703" i="3"/>
  <c r="C1727" i="3"/>
  <c r="C1751" i="3"/>
  <c r="C1775" i="3"/>
  <c r="C1799" i="3"/>
  <c r="C1823" i="3"/>
  <c r="C1847" i="3"/>
  <c r="C1871" i="3"/>
  <c r="C1895" i="3"/>
  <c r="C1919" i="3"/>
  <c r="C1943" i="3"/>
  <c r="C1967" i="3"/>
  <c r="C1991" i="3"/>
  <c r="C2015" i="3"/>
  <c r="C2039" i="3"/>
  <c r="C2063" i="3"/>
  <c r="C2087" i="3"/>
  <c r="C2111" i="3"/>
  <c r="C2135" i="3"/>
  <c r="C2159" i="3"/>
  <c r="C2183" i="3"/>
  <c r="C2207" i="3"/>
  <c r="C2231" i="3"/>
  <c r="C2255" i="3"/>
  <c r="C2279" i="3"/>
  <c r="C2303" i="3"/>
  <c r="C2327" i="3"/>
  <c r="C2351" i="3"/>
  <c r="C2375" i="3"/>
  <c r="C2399" i="3"/>
  <c r="C2423" i="3"/>
  <c r="C2447" i="3"/>
  <c r="D3235" i="3"/>
  <c r="C3235" i="3"/>
  <c r="D3283" i="3"/>
  <c r="C3283" i="3"/>
  <c r="D3331" i="3"/>
  <c r="C3331" i="3"/>
  <c r="D3379" i="3"/>
  <c r="C3379" i="3"/>
  <c r="C3438" i="3"/>
  <c r="D3438" i="3"/>
  <c r="C1590" i="3"/>
  <c r="C1603" i="3"/>
  <c r="C1614" i="3"/>
  <c r="C1627" i="3"/>
  <c r="C1638" i="3"/>
  <c r="C1651" i="3"/>
  <c r="C1662" i="3"/>
  <c r="C1675" i="3"/>
  <c r="C1686" i="3"/>
  <c r="C1699" i="3"/>
  <c r="C1710" i="3"/>
  <c r="C1723" i="3"/>
  <c r="C1734" i="3"/>
  <c r="C1747" i="3"/>
  <c r="C1758" i="3"/>
  <c r="C1771" i="3"/>
  <c r="C1782" i="3"/>
  <c r="C1795" i="3"/>
  <c r="C1806" i="3"/>
  <c r="C1819" i="3"/>
  <c r="C1830" i="3"/>
  <c r="C1843" i="3"/>
  <c r="C1854" i="3"/>
  <c r="C1867" i="3"/>
  <c r="C1878" i="3"/>
  <c r="C1891" i="3"/>
  <c r="C1902" i="3"/>
  <c r="C1915" i="3"/>
  <c r="C1926" i="3"/>
  <c r="C1939" i="3"/>
  <c r="C1950" i="3"/>
  <c r="C1963" i="3"/>
  <c r="C1974" i="3"/>
  <c r="C1987" i="3"/>
  <c r="C1998" i="3"/>
  <c r="C2011" i="3"/>
  <c r="C2022" i="3"/>
  <c r="C2035" i="3"/>
  <c r="C2046" i="3"/>
  <c r="C2059" i="3"/>
  <c r="C2070" i="3"/>
  <c r="C2083" i="3"/>
  <c r="C2094" i="3"/>
  <c r="C2107" i="3"/>
  <c r="C2118" i="3"/>
  <c r="C2131" i="3"/>
  <c r="C2142" i="3"/>
  <c r="C2155" i="3"/>
  <c r="C2166" i="3"/>
  <c r="C2179" i="3"/>
  <c r="C2190" i="3"/>
  <c r="C2203" i="3"/>
  <c r="C2214" i="3"/>
  <c r="C2227" i="3"/>
  <c r="C2238" i="3"/>
  <c r="C2251" i="3"/>
  <c r="C2262" i="3"/>
  <c r="C2275" i="3"/>
  <c r="C2286" i="3"/>
  <c r="C2299" i="3"/>
  <c r="D2838" i="3"/>
  <c r="C2838" i="3"/>
  <c r="D2851" i="3"/>
  <c r="C2851" i="3"/>
  <c r="D2910" i="3"/>
  <c r="C2910" i="3"/>
  <c r="D2923" i="3"/>
  <c r="C2923" i="3"/>
  <c r="D2982" i="3"/>
  <c r="C2982" i="3"/>
  <c r="D2995" i="3"/>
  <c r="C2995" i="3"/>
  <c r="D3054" i="3"/>
  <c r="C3054" i="3"/>
  <c r="D3067" i="3"/>
  <c r="C3067" i="3"/>
  <c r="D3126" i="3"/>
  <c r="C3126" i="3"/>
  <c r="D3139" i="3"/>
  <c r="C3139" i="3"/>
  <c r="D3425" i="3"/>
  <c r="C3425" i="3"/>
  <c r="C1553" i="3"/>
  <c r="C1564" i="3"/>
  <c r="C1577" i="3"/>
  <c r="C1588" i="3"/>
  <c r="C1601" i="3"/>
  <c r="C1612" i="3"/>
  <c r="C1625" i="3"/>
  <c r="C1636" i="3"/>
  <c r="C1649" i="3"/>
  <c r="C1660" i="3"/>
  <c r="C1673" i="3"/>
  <c r="C1684" i="3"/>
  <c r="C1697" i="3"/>
  <c r="C1708" i="3"/>
  <c r="C1721" i="3"/>
  <c r="C1732" i="3"/>
  <c r="C1745" i="3"/>
  <c r="C1756" i="3"/>
  <c r="C1769" i="3"/>
  <c r="C1780" i="3"/>
  <c r="C1793" i="3"/>
  <c r="C1804" i="3"/>
  <c r="C1817" i="3"/>
  <c r="C1828" i="3"/>
  <c r="C1841" i="3"/>
  <c r="C1852" i="3"/>
  <c r="C1865" i="3"/>
  <c r="C1876" i="3"/>
  <c r="C1889" i="3"/>
  <c r="C1900" i="3"/>
  <c r="C1913" i="3"/>
  <c r="C1924" i="3"/>
  <c r="C1937" i="3"/>
  <c r="C1948" i="3"/>
  <c r="C1961" i="3"/>
  <c r="C1972" i="3"/>
  <c r="C1985" i="3"/>
  <c r="C1996" i="3"/>
  <c r="C2009" i="3"/>
  <c r="C2020" i="3"/>
  <c r="C2033" i="3"/>
  <c r="C2044" i="3"/>
  <c r="C2057" i="3"/>
  <c r="C2068" i="3"/>
  <c r="C2081" i="3"/>
  <c r="C2092" i="3"/>
  <c r="C2105" i="3"/>
  <c r="C2116" i="3"/>
  <c r="C2129" i="3"/>
  <c r="C2140" i="3"/>
  <c r="C2153" i="3"/>
  <c r="C2164" i="3"/>
  <c r="C2177" i="3"/>
  <c r="C2188" i="3"/>
  <c r="C2201" i="3"/>
  <c r="C2212" i="3"/>
  <c r="C2225" i="3"/>
  <c r="C2236" i="3"/>
  <c r="C2249" i="3"/>
  <c r="C2260" i="3"/>
  <c r="C2273" i="3"/>
  <c r="C2284" i="3"/>
  <c r="C2297" i="3"/>
  <c r="C2321" i="3"/>
  <c r="C2345" i="3"/>
  <c r="C2369" i="3"/>
  <c r="C2393" i="3"/>
  <c r="C2417" i="3"/>
  <c r="C2441" i="3"/>
  <c r="C2465" i="3"/>
  <c r="D3198" i="3"/>
  <c r="C3198" i="3"/>
  <c r="C3420" i="3"/>
  <c r="D3420" i="3"/>
  <c r="C1551" i="3"/>
  <c r="C1575" i="3"/>
  <c r="C1599" i="3"/>
  <c r="C1623" i="3"/>
  <c r="C1647" i="3"/>
  <c r="C1671" i="3"/>
  <c r="C1695" i="3"/>
  <c r="C1719" i="3"/>
  <c r="C1743" i="3"/>
  <c r="C1767" i="3"/>
  <c r="C1791" i="3"/>
  <c r="C1815" i="3"/>
  <c r="C1839" i="3"/>
  <c r="C1863" i="3"/>
  <c r="C1887" i="3"/>
  <c r="C1911" i="3"/>
  <c r="C1935" i="3"/>
  <c r="C1959" i="3"/>
  <c r="C1983" i="3"/>
  <c r="C2007" i="3"/>
  <c r="C2031" i="3"/>
  <c r="C2055" i="3"/>
  <c r="C2079" i="3"/>
  <c r="C2103" i="3"/>
  <c r="C2127" i="3"/>
  <c r="C2151" i="3"/>
  <c r="C2175" i="3"/>
  <c r="C2199" i="3"/>
  <c r="C2223" i="3"/>
  <c r="C2247" i="3"/>
  <c r="C2271" i="3"/>
  <c r="C2295" i="3"/>
  <c r="C2319" i="3"/>
  <c r="C2343" i="3"/>
  <c r="C2367" i="3"/>
  <c r="C2391" i="3"/>
  <c r="C2415" i="3"/>
  <c r="C2439" i="3"/>
  <c r="C2463" i="3"/>
  <c r="D3211" i="3"/>
  <c r="C3211" i="3"/>
  <c r="D2790" i="3"/>
  <c r="C2790" i="3"/>
  <c r="D2803" i="3"/>
  <c r="C2803" i="3"/>
  <c r="D2862" i="3"/>
  <c r="C2862" i="3"/>
  <c r="D2875" i="3"/>
  <c r="C2875" i="3"/>
  <c r="D2934" i="3"/>
  <c r="C2934" i="3"/>
  <c r="D2947" i="3"/>
  <c r="C2947" i="3"/>
  <c r="D3006" i="3"/>
  <c r="C3006" i="3"/>
  <c r="D3019" i="3"/>
  <c r="C3019" i="3"/>
  <c r="D3078" i="3"/>
  <c r="C3078" i="3"/>
  <c r="D3091" i="3"/>
  <c r="C3091" i="3"/>
  <c r="D3150" i="3"/>
  <c r="C3150" i="3"/>
  <c r="D3163" i="3"/>
  <c r="C3163" i="3"/>
  <c r="D3259" i="3"/>
  <c r="C3259" i="3"/>
  <c r="D3307" i="3"/>
  <c r="C3307" i="3"/>
  <c r="D3355" i="3"/>
  <c r="C3355" i="3"/>
  <c r="D3403" i="3"/>
  <c r="C3403" i="3"/>
  <c r="C1545" i="3"/>
  <c r="C1556" i="3"/>
  <c r="C1569" i="3"/>
  <c r="C1580" i="3"/>
  <c r="C1593" i="3"/>
  <c r="C1604" i="3"/>
  <c r="C1617" i="3"/>
  <c r="C1628" i="3"/>
  <c r="C1641" i="3"/>
  <c r="C1652" i="3"/>
  <c r="C1665" i="3"/>
  <c r="C1676" i="3"/>
  <c r="C1689" i="3"/>
  <c r="C1700" i="3"/>
  <c r="C1713" i="3"/>
  <c r="C1724" i="3"/>
  <c r="C1737" i="3"/>
  <c r="C1748" i="3"/>
  <c r="C1761" i="3"/>
  <c r="C1772" i="3"/>
  <c r="C1785" i="3"/>
  <c r="C1796" i="3"/>
  <c r="C1809" i="3"/>
  <c r="C1820" i="3"/>
  <c r="C1833" i="3"/>
  <c r="C1844" i="3"/>
  <c r="C1857" i="3"/>
  <c r="C1868" i="3"/>
  <c r="C1881" i="3"/>
  <c r="C1892" i="3"/>
  <c r="C1905" i="3"/>
  <c r="C1916" i="3"/>
  <c r="C1929" i="3"/>
  <c r="C1940" i="3"/>
  <c r="C1953" i="3"/>
  <c r="C1964" i="3"/>
  <c r="C1977" i="3"/>
  <c r="C1988" i="3"/>
  <c r="C2001" i="3"/>
  <c r="C2012" i="3"/>
  <c r="C2025" i="3"/>
  <c r="C2036" i="3"/>
  <c r="C2049" i="3"/>
  <c r="C2060" i="3"/>
  <c r="C2073" i="3"/>
  <c r="C2084" i="3"/>
  <c r="C2097" i="3"/>
  <c r="C2108" i="3"/>
  <c r="C2121" i="3"/>
  <c r="C2132" i="3"/>
  <c r="C2145" i="3"/>
  <c r="C2156" i="3"/>
  <c r="C2169" i="3"/>
  <c r="C2180" i="3"/>
  <c r="C2193" i="3"/>
  <c r="C2204" i="3"/>
  <c r="C2217" i="3"/>
  <c r="C2228" i="3"/>
  <c r="C2241" i="3"/>
  <c r="C2252" i="3"/>
  <c r="C2265" i="3"/>
  <c r="C2276" i="3"/>
  <c r="C2289" i="3"/>
  <c r="C2313" i="3"/>
  <c r="C2337" i="3"/>
  <c r="C2361" i="3"/>
  <c r="C2385" i="3"/>
  <c r="C2409" i="3"/>
  <c r="C2433" i="3"/>
  <c r="C2457" i="3"/>
  <c r="C1543" i="3"/>
  <c r="C1567" i="3"/>
  <c r="C1591" i="3"/>
  <c r="C1615" i="3"/>
  <c r="C1639" i="3"/>
  <c r="C1663" i="3"/>
  <c r="C1687" i="3"/>
  <c r="C1711" i="3"/>
  <c r="C1735" i="3"/>
  <c r="C1759" i="3"/>
  <c r="C1783" i="3"/>
  <c r="C1807" i="3"/>
  <c r="C1831" i="3"/>
  <c r="C1855" i="3"/>
  <c r="C1879" i="3"/>
  <c r="C1903" i="3"/>
  <c r="C1927" i="3"/>
  <c r="C1951" i="3"/>
  <c r="C1975" i="3"/>
  <c r="C1999" i="3"/>
  <c r="C2023" i="3"/>
  <c r="C2047" i="3"/>
  <c r="C2071" i="3"/>
  <c r="C2095" i="3"/>
  <c r="C2119" i="3"/>
  <c r="C2143" i="3"/>
  <c r="C2167" i="3"/>
  <c r="C2191" i="3"/>
  <c r="C2215" i="3"/>
  <c r="C2239" i="3"/>
  <c r="C2263" i="3"/>
  <c r="C2287" i="3"/>
  <c r="C2311" i="3"/>
  <c r="C2335" i="3"/>
  <c r="C2359" i="3"/>
  <c r="C2383" i="3"/>
  <c r="C2407" i="3"/>
  <c r="C2431" i="3"/>
  <c r="C2455" i="3"/>
  <c r="D3222" i="3"/>
  <c r="C3222" i="3"/>
  <c r="D2796" i="3"/>
  <c r="D2820" i="3"/>
  <c r="D2844" i="3"/>
  <c r="D2868" i="3"/>
  <c r="D2892" i="3"/>
  <c r="D2916" i="3"/>
  <c r="D2940" i="3"/>
  <c r="D2964" i="3"/>
  <c r="D2988" i="3"/>
  <c r="D3012" i="3"/>
  <c r="D3036" i="3"/>
  <c r="D3060" i="3"/>
  <c r="D3084" i="3"/>
  <c r="D3108" i="3"/>
  <c r="D3132" i="3"/>
  <c r="D3156" i="3"/>
  <c r="D3180" i="3"/>
  <c r="D3204" i="3"/>
  <c r="D3228" i="3"/>
  <c r="D3469" i="3"/>
  <c r="C3469" i="3"/>
  <c r="D3477" i="3"/>
  <c r="C3477" i="3"/>
  <c r="D3613" i="3"/>
  <c r="C3613" i="3"/>
  <c r="D3493" i="3"/>
  <c r="C3493" i="3"/>
  <c r="D3501" i="3"/>
  <c r="C3501" i="3"/>
  <c r="D3637" i="3"/>
  <c r="C3637" i="3"/>
  <c r="C2788" i="3"/>
  <c r="C2801" i="3"/>
  <c r="C2812" i="3"/>
  <c r="C2825" i="3"/>
  <c r="C2836" i="3"/>
  <c r="C2849" i="3"/>
  <c r="C2860" i="3"/>
  <c r="C2873" i="3"/>
  <c r="C2884" i="3"/>
  <c r="C2897" i="3"/>
  <c r="C2908" i="3"/>
  <c r="C2921" i="3"/>
  <c r="C2932" i="3"/>
  <c r="C2945" i="3"/>
  <c r="C2956" i="3"/>
  <c r="C2969" i="3"/>
  <c r="C2980" i="3"/>
  <c r="C2993" i="3"/>
  <c r="C3004" i="3"/>
  <c r="C3017" i="3"/>
  <c r="C3028" i="3"/>
  <c r="C3041" i="3"/>
  <c r="C3052" i="3"/>
  <c r="C3065" i="3"/>
  <c r="C3076" i="3"/>
  <c r="C3089" i="3"/>
  <c r="C3100" i="3"/>
  <c r="C3113" i="3"/>
  <c r="C3124" i="3"/>
  <c r="C3137" i="3"/>
  <c r="C3148" i="3"/>
  <c r="C3161" i="3"/>
  <c r="C3172" i="3"/>
  <c r="C3185" i="3"/>
  <c r="C3196" i="3"/>
  <c r="C3209" i="3"/>
  <c r="C3220" i="3"/>
  <c r="C3233" i="3"/>
  <c r="C3257" i="3"/>
  <c r="C3281" i="3"/>
  <c r="C3305" i="3"/>
  <c r="C3329" i="3"/>
  <c r="C3353" i="3"/>
  <c r="C3377" i="3"/>
  <c r="C3401" i="3"/>
  <c r="D3428" i="3"/>
  <c r="C3433" i="3"/>
  <c r="D3441" i="3"/>
  <c r="C3441" i="3"/>
  <c r="D3509" i="3"/>
  <c r="C3509" i="3"/>
  <c r="D3577" i="3"/>
  <c r="C3577" i="3"/>
  <c r="D3449" i="3"/>
  <c r="C3449" i="3"/>
  <c r="D3517" i="3"/>
  <c r="C3517" i="3"/>
  <c r="D3661" i="3"/>
  <c r="C3661" i="3"/>
  <c r="D3721" i="3"/>
  <c r="C3721" i="3"/>
  <c r="D3769" i="3"/>
  <c r="C3769" i="3"/>
  <c r="D3817" i="3"/>
  <c r="C3817" i="3"/>
  <c r="D3865" i="3"/>
  <c r="C3865" i="3"/>
  <c r="D3413" i="3"/>
  <c r="C3413" i="3"/>
  <c r="C3426" i="3"/>
  <c r="D3426" i="3"/>
  <c r="D3457" i="3"/>
  <c r="C3457" i="3"/>
  <c r="D3465" i="3"/>
  <c r="C3465" i="3"/>
  <c r="D3601" i="3"/>
  <c r="C3601" i="3"/>
  <c r="C2782" i="3"/>
  <c r="C2795" i="3"/>
  <c r="C2806" i="3"/>
  <c r="C2819" i="3"/>
  <c r="C2830" i="3"/>
  <c r="C2843" i="3"/>
  <c r="C2854" i="3"/>
  <c r="C2867" i="3"/>
  <c r="C2878" i="3"/>
  <c r="C2891" i="3"/>
  <c r="C2902" i="3"/>
  <c r="C2915" i="3"/>
  <c r="C2926" i="3"/>
  <c r="C2939" i="3"/>
  <c r="C2950" i="3"/>
  <c r="C2963" i="3"/>
  <c r="C2974" i="3"/>
  <c r="C2987" i="3"/>
  <c r="C2998" i="3"/>
  <c r="C3011" i="3"/>
  <c r="C3022" i="3"/>
  <c r="C3035" i="3"/>
  <c r="C3046" i="3"/>
  <c r="C3059" i="3"/>
  <c r="C3070" i="3"/>
  <c r="C3083" i="3"/>
  <c r="C3094" i="3"/>
  <c r="C3107" i="3"/>
  <c r="C3118" i="3"/>
  <c r="C3131" i="3"/>
  <c r="C3142" i="3"/>
  <c r="C3155" i="3"/>
  <c r="C3166" i="3"/>
  <c r="C3179" i="3"/>
  <c r="C3190" i="3"/>
  <c r="C3203" i="3"/>
  <c r="C3214" i="3"/>
  <c r="C3227" i="3"/>
  <c r="C3251" i="3"/>
  <c r="C3275" i="3"/>
  <c r="C3299" i="3"/>
  <c r="C3323" i="3"/>
  <c r="C3347" i="3"/>
  <c r="C3371" i="3"/>
  <c r="C3395" i="3"/>
  <c r="D3452" i="3"/>
  <c r="D3473" i="3"/>
  <c r="C3473" i="3"/>
  <c r="D3541" i="3"/>
  <c r="C3541" i="3"/>
  <c r="D3685" i="3"/>
  <c r="C3685" i="3"/>
  <c r="D3945" i="3"/>
  <c r="C3945" i="3"/>
  <c r="D3429" i="3"/>
  <c r="C3429" i="3"/>
  <c r="D3481" i="3"/>
  <c r="C3481" i="3"/>
  <c r="D3489" i="3"/>
  <c r="C3489" i="3"/>
  <c r="D3625" i="3"/>
  <c r="C3625" i="3"/>
  <c r="D3757" i="3"/>
  <c r="C3757" i="3"/>
  <c r="D3805" i="3"/>
  <c r="C3805" i="3"/>
  <c r="D3853" i="3"/>
  <c r="C3853" i="3"/>
  <c r="C2791" i="3"/>
  <c r="C2802" i="3"/>
  <c r="C2815" i="3"/>
  <c r="C2826" i="3"/>
  <c r="C2839" i="3"/>
  <c r="C2850" i="3"/>
  <c r="C2863" i="3"/>
  <c r="C2874" i="3"/>
  <c r="C2887" i="3"/>
  <c r="C2898" i="3"/>
  <c r="C2911" i="3"/>
  <c r="C2922" i="3"/>
  <c r="C2935" i="3"/>
  <c r="C2946" i="3"/>
  <c r="C2959" i="3"/>
  <c r="C2970" i="3"/>
  <c r="C2983" i="3"/>
  <c r="C2994" i="3"/>
  <c r="C3007" i="3"/>
  <c r="C3018" i="3"/>
  <c r="C3031" i="3"/>
  <c r="C3042" i="3"/>
  <c r="C3055" i="3"/>
  <c r="C3066" i="3"/>
  <c r="C3079" i="3"/>
  <c r="C3090" i="3"/>
  <c r="C3103" i="3"/>
  <c r="C3114" i="3"/>
  <c r="C3127" i="3"/>
  <c r="C3138" i="3"/>
  <c r="C3151" i="3"/>
  <c r="C3162" i="3"/>
  <c r="C3175" i="3"/>
  <c r="C3186" i="3"/>
  <c r="C3199" i="3"/>
  <c r="C3210" i="3"/>
  <c r="C3223" i="3"/>
  <c r="C3247" i="3"/>
  <c r="C3271" i="3"/>
  <c r="C3295" i="3"/>
  <c r="C3319" i="3"/>
  <c r="C3343" i="3"/>
  <c r="C3367" i="3"/>
  <c r="C3391" i="3"/>
  <c r="C3411" i="3"/>
  <c r="D3497" i="3"/>
  <c r="C3497" i="3"/>
  <c r="D3565" i="3"/>
  <c r="C3565" i="3"/>
  <c r="D3709" i="3"/>
  <c r="C3709" i="3"/>
  <c r="C2789" i="3"/>
  <c r="C2813" i="3"/>
  <c r="C2837" i="3"/>
  <c r="C2861" i="3"/>
  <c r="C2885" i="3"/>
  <c r="C2909" i="3"/>
  <c r="C2933" i="3"/>
  <c r="C2957" i="3"/>
  <c r="C2981" i="3"/>
  <c r="C3005" i="3"/>
  <c r="C3029" i="3"/>
  <c r="C3053" i="3"/>
  <c r="C3077" i="3"/>
  <c r="C3101" i="3"/>
  <c r="C3125" i="3"/>
  <c r="C3149" i="3"/>
  <c r="C3173" i="3"/>
  <c r="C3197" i="3"/>
  <c r="C3221" i="3"/>
  <c r="C3245" i="3"/>
  <c r="C3269" i="3"/>
  <c r="C3293" i="3"/>
  <c r="C3317" i="3"/>
  <c r="C3341" i="3"/>
  <c r="C3365" i="3"/>
  <c r="C3389" i="3"/>
  <c r="C3414" i="3"/>
  <c r="D3414" i="3"/>
  <c r="D3437" i="3"/>
  <c r="C3437" i="3"/>
  <c r="D3505" i="3"/>
  <c r="C3505" i="3"/>
  <c r="D3649" i="3"/>
  <c r="C3649" i="3"/>
  <c r="D3445" i="3"/>
  <c r="C3445" i="3"/>
  <c r="D3453" i="3"/>
  <c r="C3453" i="3"/>
  <c r="D3589" i="3"/>
  <c r="C3589" i="3"/>
  <c r="D3745" i="3"/>
  <c r="C3745" i="3"/>
  <c r="D3793" i="3"/>
  <c r="C3793" i="3"/>
  <c r="D3841" i="3"/>
  <c r="C3841" i="3"/>
  <c r="D3889" i="3"/>
  <c r="C3889" i="3"/>
  <c r="C2785" i="3"/>
  <c r="C2809" i="3"/>
  <c r="C2833" i="3"/>
  <c r="C2857" i="3"/>
  <c r="C2881" i="3"/>
  <c r="C2905" i="3"/>
  <c r="C2929" i="3"/>
  <c r="C2953" i="3"/>
  <c r="C2977" i="3"/>
  <c r="C3001" i="3"/>
  <c r="C3025" i="3"/>
  <c r="C3049" i="3"/>
  <c r="C3073" i="3"/>
  <c r="C3097" i="3"/>
  <c r="C3121" i="3"/>
  <c r="C3145" i="3"/>
  <c r="C3169" i="3"/>
  <c r="C3193" i="3"/>
  <c r="C3217" i="3"/>
  <c r="C3241" i="3"/>
  <c r="C3265" i="3"/>
  <c r="C3289" i="3"/>
  <c r="C3313" i="3"/>
  <c r="C3337" i="3"/>
  <c r="C3361" i="3"/>
  <c r="C3385" i="3"/>
  <c r="D3417" i="3"/>
  <c r="C3417" i="3"/>
  <c r="D3440" i="3"/>
  <c r="D3461" i="3"/>
  <c r="C3461" i="3"/>
  <c r="D3529" i="3"/>
  <c r="C3529" i="3"/>
  <c r="D3673" i="3"/>
  <c r="C3673" i="3"/>
  <c r="D3904" i="3"/>
  <c r="C3904" i="3"/>
  <c r="D4586" i="3"/>
  <c r="C4586" i="3"/>
  <c r="C4635" i="3"/>
  <c r="D4635" i="3"/>
  <c r="D4694" i="3"/>
  <c r="C4694" i="3"/>
  <c r="D4766" i="3"/>
  <c r="C4766" i="3"/>
  <c r="D4820" i="3"/>
  <c r="C4820" i="3"/>
  <c r="D3937" i="3"/>
  <c r="C3937" i="3"/>
  <c r="D3968" i="3"/>
  <c r="C3968" i="3"/>
  <c r="D3971" i="3"/>
  <c r="C3971" i="3"/>
  <c r="D4000" i="3"/>
  <c r="C4000" i="3"/>
  <c r="D4003" i="3"/>
  <c r="C4003" i="3"/>
  <c r="D4032" i="3"/>
  <c r="C4032" i="3"/>
  <c r="D4035" i="3"/>
  <c r="C4035" i="3"/>
  <c r="D4064" i="3"/>
  <c r="C4064" i="3"/>
  <c r="D4067" i="3"/>
  <c r="C4067" i="3"/>
  <c r="D4096" i="3"/>
  <c r="C4096" i="3"/>
  <c r="D4099" i="3"/>
  <c r="C4099" i="3"/>
  <c r="D4128" i="3"/>
  <c r="C4128" i="3"/>
  <c r="D4131" i="3"/>
  <c r="C4131" i="3"/>
  <c r="D4160" i="3"/>
  <c r="C4160" i="3"/>
  <c r="D4163" i="3"/>
  <c r="C4163" i="3"/>
  <c r="D4192" i="3"/>
  <c r="C4192" i="3"/>
  <c r="D4195" i="3"/>
  <c r="C4195" i="3"/>
  <c r="D4224" i="3"/>
  <c r="C4224" i="3"/>
  <c r="D4227" i="3"/>
  <c r="C4227" i="3"/>
  <c r="D4256" i="3"/>
  <c r="C4256" i="3"/>
  <c r="D4259" i="3"/>
  <c r="C4259" i="3"/>
  <c r="D4288" i="3"/>
  <c r="C4288" i="3"/>
  <c r="D4291" i="3"/>
  <c r="C4291" i="3"/>
  <c r="D4320" i="3"/>
  <c r="C4320" i="3"/>
  <c r="D4323" i="3"/>
  <c r="C4323" i="3"/>
  <c r="D4352" i="3"/>
  <c r="C4352" i="3"/>
  <c r="D4355" i="3"/>
  <c r="C4355" i="3"/>
  <c r="D4384" i="3"/>
  <c r="C4384" i="3"/>
  <c r="D4387" i="3"/>
  <c r="C4387" i="3"/>
  <c r="D4416" i="3"/>
  <c r="C4416" i="3"/>
  <c r="D4419" i="3"/>
  <c r="C4419" i="3"/>
  <c r="D4451" i="3"/>
  <c r="C4451" i="3"/>
  <c r="D4483" i="3"/>
  <c r="C4483" i="3"/>
  <c r="D4515" i="3"/>
  <c r="C4515" i="3"/>
  <c r="D4547" i="3"/>
  <c r="C4547" i="3"/>
  <c r="D3450" i="3"/>
  <c r="D3462" i="3"/>
  <c r="D3474" i="3"/>
  <c r="D3486" i="3"/>
  <c r="D3498" i="3"/>
  <c r="D3510" i="3"/>
  <c r="D3522" i="3"/>
  <c r="D3534" i="3"/>
  <c r="D3546" i="3"/>
  <c r="D3558" i="3"/>
  <c r="D3570" i="3"/>
  <c r="D3582" i="3"/>
  <c r="D3594" i="3"/>
  <c r="D3606" i="3"/>
  <c r="D3618" i="3"/>
  <c r="D3630" i="3"/>
  <c r="D3642" i="3"/>
  <c r="D3654" i="3"/>
  <c r="D3666" i="3"/>
  <c r="D3678" i="3"/>
  <c r="D3690" i="3"/>
  <c r="D3702" i="3"/>
  <c r="D3940" i="3"/>
  <c r="C3940" i="3"/>
  <c r="C4630" i="3"/>
  <c r="D4682" i="3"/>
  <c r="C4682" i="3"/>
  <c r="D4826" i="3"/>
  <c r="C4826" i="3"/>
  <c r="D3913" i="3"/>
  <c r="C3913" i="3"/>
  <c r="D3932" i="3"/>
  <c r="C3932" i="3"/>
  <c r="C4623" i="3"/>
  <c r="D4623" i="3"/>
  <c r="D3916" i="3"/>
  <c r="C3916" i="3"/>
  <c r="D3960" i="3"/>
  <c r="C3960" i="3"/>
  <c r="D3963" i="3"/>
  <c r="C3963" i="3"/>
  <c r="D3992" i="3"/>
  <c r="C3992" i="3"/>
  <c r="D3995" i="3"/>
  <c r="C3995" i="3"/>
  <c r="D4024" i="3"/>
  <c r="C4024" i="3"/>
  <c r="D4027" i="3"/>
  <c r="C4027" i="3"/>
  <c r="D4056" i="3"/>
  <c r="C4056" i="3"/>
  <c r="D4059" i="3"/>
  <c r="C4059" i="3"/>
  <c r="D4088" i="3"/>
  <c r="C4088" i="3"/>
  <c r="D4091" i="3"/>
  <c r="C4091" i="3"/>
  <c r="D4120" i="3"/>
  <c r="C4120" i="3"/>
  <c r="D4123" i="3"/>
  <c r="C4123" i="3"/>
  <c r="D4152" i="3"/>
  <c r="C4152" i="3"/>
  <c r="D4155" i="3"/>
  <c r="C4155" i="3"/>
  <c r="D4184" i="3"/>
  <c r="C4184" i="3"/>
  <c r="D4187" i="3"/>
  <c r="C4187" i="3"/>
  <c r="D4216" i="3"/>
  <c r="C4216" i="3"/>
  <c r="D4219" i="3"/>
  <c r="C4219" i="3"/>
  <c r="D4248" i="3"/>
  <c r="C4248" i="3"/>
  <c r="D4251" i="3"/>
  <c r="C4251" i="3"/>
  <c r="D4280" i="3"/>
  <c r="C4280" i="3"/>
  <c r="D4283" i="3"/>
  <c r="C4283" i="3"/>
  <c r="D4312" i="3"/>
  <c r="C4312" i="3"/>
  <c r="D4315" i="3"/>
  <c r="C4315" i="3"/>
  <c r="D4344" i="3"/>
  <c r="C4344" i="3"/>
  <c r="D4347" i="3"/>
  <c r="C4347" i="3"/>
  <c r="D4376" i="3"/>
  <c r="C4376" i="3"/>
  <c r="D4379" i="3"/>
  <c r="C4379" i="3"/>
  <c r="D4408" i="3"/>
  <c r="C4408" i="3"/>
  <c r="D4411" i="3"/>
  <c r="C4411" i="3"/>
  <c r="D4443" i="3"/>
  <c r="C4443" i="3"/>
  <c r="D4475" i="3"/>
  <c r="C4475" i="3"/>
  <c r="D4507" i="3"/>
  <c r="C4507" i="3"/>
  <c r="D4539" i="3"/>
  <c r="C4539" i="3"/>
  <c r="C4571" i="3"/>
  <c r="D4571" i="3"/>
  <c r="C4731" i="3"/>
  <c r="D4731" i="3"/>
  <c r="C3513" i="3"/>
  <c r="C3525" i="3"/>
  <c r="C3537" i="3"/>
  <c r="C3549" i="3"/>
  <c r="C3561" i="3"/>
  <c r="C3573" i="3"/>
  <c r="C3585" i="3"/>
  <c r="C3597" i="3"/>
  <c r="C3609" i="3"/>
  <c r="C3621" i="3"/>
  <c r="C3633" i="3"/>
  <c r="C3645" i="3"/>
  <c r="C3657" i="3"/>
  <c r="C3669" i="3"/>
  <c r="C3681" i="3"/>
  <c r="C3693" i="3"/>
  <c r="C3705" i="3"/>
  <c r="C3717" i="3"/>
  <c r="C3729" i="3"/>
  <c r="C3741" i="3"/>
  <c r="C3753" i="3"/>
  <c r="C3765" i="3"/>
  <c r="C3777" i="3"/>
  <c r="C3789" i="3"/>
  <c r="C3801" i="3"/>
  <c r="C3813" i="3"/>
  <c r="C3825" i="3"/>
  <c r="C3837" i="3"/>
  <c r="C3849" i="3"/>
  <c r="C3861" i="3"/>
  <c r="C3873" i="3"/>
  <c r="C3885" i="3"/>
  <c r="C3897" i="3"/>
  <c r="D3908" i="3"/>
  <c r="C3908" i="3"/>
  <c r="D3410" i="3"/>
  <c r="D3422" i="3"/>
  <c r="D3434" i="3"/>
  <c r="D3446" i="3"/>
  <c r="D3458" i="3"/>
  <c r="D3470" i="3"/>
  <c r="D3482" i="3"/>
  <c r="D3494" i="3"/>
  <c r="D3506" i="3"/>
  <c r="D3518" i="3"/>
  <c r="D3530" i="3"/>
  <c r="D3542" i="3"/>
  <c r="D3554" i="3"/>
  <c r="D3566" i="3"/>
  <c r="D3578" i="3"/>
  <c r="D3590" i="3"/>
  <c r="D3602" i="3"/>
  <c r="D3614" i="3"/>
  <c r="D3626" i="3"/>
  <c r="D3638" i="3"/>
  <c r="D3650" i="3"/>
  <c r="D3662" i="3"/>
  <c r="D3674" i="3"/>
  <c r="D3686" i="3"/>
  <c r="D3698" i="3"/>
  <c r="D3710" i="3"/>
  <c r="D3949" i="3"/>
  <c r="C3949" i="3"/>
  <c r="C4608" i="3"/>
  <c r="C4641" i="3"/>
  <c r="D4641" i="3"/>
  <c r="C4667" i="3"/>
  <c r="D4667" i="3"/>
  <c r="D4811" i="3"/>
  <c r="D3952" i="3"/>
  <c r="C3952" i="3"/>
  <c r="D3955" i="3"/>
  <c r="C3955" i="3"/>
  <c r="D3984" i="3"/>
  <c r="C3984" i="3"/>
  <c r="D3987" i="3"/>
  <c r="C3987" i="3"/>
  <c r="D4016" i="3"/>
  <c r="C4016" i="3"/>
  <c r="D4019" i="3"/>
  <c r="C4019" i="3"/>
  <c r="D4048" i="3"/>
  <c r="C4048" i="3"/>
  <c r="D4051" i="3"/>
  <c r="C4051" i="3"/>
  <c r="D4080" i="3"/>
  <c r="C4080" i="3"/>
  <c r="D4083" i="3"/>
  <c r="C4083" i="3"/>
  <c r="D4112" i="3"/>
  <c r="C4112" i="3"/>
  <c r="D4115" i="3"/>
  <c r="C4115" i="3"/>
  <c r="D4144" i="3"/>
  <c r="C4144" i="3"/>
  <c r="D4147" i="3"/>
  <c r="C4147" i="3"/>
  <c r="D4176" i="3"/>
  <c r="C4176" i="3"/>
  <c r="D4179" i="3"/>
  <c r="C4179" i="3"/>
  <c r="D4208" i="3"/>
  <c r="C4208" i="3"/>
  <c r="D4211" i="3"/>
  <c r="C4211" i="3"/>
  <c r="D4240" i="3"/>
  <c r="C4240" i="3"/>
  <c r="D4243" i="3"/>
  <c r="C4243" i="3"/>
  <c r="D4272" i="3"/>
  <c r="C4272" i="3"/>
  <c r="D4275" i="3"/>
  <c r="C4275" i="3"/>
  <c r="D4304" i="3"/>
  <c r="C4304" i="3"/>
  <c r="D4307" i="3"/>
  <c r="C4307" i="3"/>
  <c r="D4336" i="3"/>
  <c r="C4336" i="3"/>
  <c r="D4339" i="3"/>
  <c r="C4339" i="3"/>
  <c r="D4368" i="3"/>
  <c r="C4368" i="3"/>
  <c r="D4371" i="3"/>
  <c r="C4371" i="3"/>
  <c r="D4400" i="3"/>
  <c r="C4400" i="3"/>
  <c r="D4403" i="3"/>
  <c r="C4403" i="3"/>
  <c r="D4435" i="3"/>
  <c r="C4435" i="3"/>
  <c r="D4467" i="3"/>
  <c r="C4467" i="3"/>
  <c r="D4499" i="3"/>
  <c r="C4499" i="3"/>
  <c r="D4531" i="3"/>
  <c r="C4531" i="3"/>
  <c r="D4563" i="3"/>
  <c r="C4563" i="3"/>
  <c r="D4598" i="3"/>
  <c r="C4598" i="3"/>
  <c r="C4755" i="3"/>
  <c r="D4755" i="3"/>
  <c r="D3925" i="3"/>
  <c r="C3925" i="3"/>
  <c r="D3944" i="3"/>
  <c r="C3944" i="3"/>
  <c r="C4719" i="3"/>
  <c r="D4719" i="3"/>
  <c r="C3521" i="3"/>
  <c r="C3533" i="3"/>
  <c r="C3545" i="3"/>
  <c r="C3557" i="3"/>
  <c r="C3569" i="3"/>
  <c r="C3581" i="3"/>
  <c r="C3593" i="3"/>
  <c r="C3605" i="3"/>
  <c r="C3617" i="3"/>
  <c r="C3629" i="3"/>
  <c r="C3641" i="3"/>
  <c r="C3653" i="3"/>
  <c r="C3665" i="3"/>
  <c r="C3677" i="3"/>
  <c r="C3689" i="3"/>
  <c r="C3701" i="3"/>
  <c r="C3713" i="3"/>
  <c r="C3725" i="3"/>
  <c r="C3737" i="3"/>
  <c r="C3749" i="3"/>
  <c r="C3761" i="3"/>
  <c r="C3773" i="3"/>
  <c r="C3785" i="3"/>
  <c r="C3797" i="3"/>
  <c r="C3809" i="3"/>
  <c r="C3821" i="3"/>
  <c r="C3833" i="3"/>
  <c r="C3845" i="3"/>
  <c r="C3857" i="3"/>
  <c r="C3869" i="3"/>
  <c r="C3881" i="3"/>
  <c r="C3893" i="3"/>
  <c r="D3928" i="3"/>
  <c r="C3928" i="3"/>
  <c r="D4652" i="3"/>
  <c r="C4652" i="3"/>
  <c r="D4796" i="3"/>
  <c r="C4796" i="3"/>
  <c r="D3901" i="3"/>
  <c r="C3901" i="3"/>
  <c r="C3909" i="3"/>
  <c r="D3920" i="3"/>
  <c r="C3920" i="3"/>
  <c r="D3976" i="3"/>
  <c r="C3976" i="3"/>
  <c r="D3979" i="3"/>
  <c r="C3979" i="3"/>
  <c r="D4008" i="3"/>
  <c r="C4008" i="3"/>
  <c r="D4011" i="3"/>
  <c r="C4011" i="3"/>
  <c r="D4040" i="3"/>
  <c r="C4040" i="3"/>
  <c r="D4043" i="3"/>
  <c r="C4043" i="3"/>
  <c r="D4072" i="3"/>
  <c r="C4072" i="3"/>
  <c r="D4075" i="3"/>
  <c r="C4075" i="3"/>
  <c r="D4104" i="3"/>
  <c r="C4104" i="3"/>
  <c r="D4107" i="3"/>
  <c r="C4107" i="3"/>
  <c r="D4136" i="3"/>
  <c r="C4136" i="3"/>
  <c r="D4139" i="3"/>
  <c r="C4139" i="3"/>
  <c r="D4168" i="3"/>
  <c r="C4168" i="3"/>
  <c r="D4171" i="3"/>
  <c r="C4171" i="3"/>
  <c r="D4200" i="3"/>
  <c r="C4200" i="3"/>
  <c r="D4203" i="3"/>
  <c r="C4203" i="3"/>
  <c r="D4232" i="3"/>
  <c r="C4232" i="3"/>
  <c r="D4235" i="3"/>
  <c r="C4235" i="3"/>
  <c r="D4264" i="3"/>
  <c r="C4264" i="3"/>
  <c r="D4267" i="3"/>
  <c r="C4267" i="3"/>
  <c r="D4296" i="3"/>
  <c r="C4296" i="3"/>
  <c r="D4299" i="3"/>
  <c r="C4299" i="3"/>
  <c r="D4328" i="3"/>
  <c r="C4328" i="3"/>
  <c r="D4331" i="3"/>
  <c r="C4331" i="3"/>
  <c r="D4360" i="3"/>
  <c r="C4360" i="3"/>
  <c r="D4363" i="3"/>
  <c r="C4363" i="3"/>
  <c r="D4392" i="3"/>
  <c r="C4392" i="3"/>
  <c r="D4395" i="3"/>
  <c r="C4395" i="3"/>
  <c r="D4424" i="3"/>
  <c r="C4424" i="3"/>
  <c r="D4427" i="3"/>
  <c r="C4427" i="3"/>
  <c r="D4459" i="3"/>
  <c r="C4459" i="3"/>
  <c r="D4491" i="3"/>
  <c r="C4491" i="3"/>
  <c r="D4523" i="3"/>
  <c r="C4523" i="3"/>
  <c r="D4555" i="3"/>
  <c r="C4555" i="3"/>
  <c r="C4645" i="3"/>
  <c r="D4645" i="3"/>
  <c r="C4704" i="3"/>
  <c r="D750" i="4"/>
  <c r="C750" i="4"/>
  <c r="D822" i="4"/>
  <c r="C822" i="4"/>
  <c r="C1051" i="4"/>
  <c r="D1051" i="4"/>
  <c r="C1339" i="4"/>
  <c r="D1339" i="4"/>
  <c r="D1941" i="4"/>
  <c r="C1941" i="4"/>
  <c r="D1973" i="4"/>
  <c r="C1973" i="4"/>
  <c r="D2021" i="4"/>
  <c r="C2021" i="4"/>
  <c r="D2069" i="4"/>
  <c r="C2069" i="4"/>
  <c r="D2117" i="4"/>
  <c r="C2117" i="4"/>
  <c r="D3902" i="3"/>
  <c r="C3902" i="3"/>
  <c r="D3914" i="3"/>
  <c r="C3914" i="3"/>
  <c r="D3926" i="3"/>
  <c r="C3926" i="3"/>
  <c r="D3938" i="3"/>
  <c r="C3938" i="3"/>
  <c r="D3950" i="3"/>
  <c r="C3950" i="3"/>
  <c r="C4593" i="3"/>
  <c r="D4593" i="3"/>
  <c r="C4689" i="3"/>
  <c r="D4689" i="3"/>
  <c r="C4761" i="3"/>
  <c r="D4761" i="3"/>
  <c r="D4814" i="3"/>
  <c r="C4814" i="3"/>
  <c r="D6209" i="3"/>
  <c r="C6209" i="3"/>
  <c r="D6225" i="3"/>
  <c r="C6225" i="3"/>
  <c r="D6257" i="3"/>
  <c r="C6257" i="3"/>
  <c r="D6273" i="3"/>
  <c r="C6273" i="3"/>
  <c r="D6305" i="3"/>
  <c r="C6305" i="3"/>
  <c r="D6321" i="3"/>
  <c r="C6321" i="3"/>
  <c r="D6353" i="3"/>
  <c r="C6353" i="3"/>
  <c r="D6369" i="3"/>
  <c r="C6369" i="3"/>
  <c r="D6401" i="3"/>
  <c r="C6401" i="3"/>
  <c r="D3958" i="3"/>
  <c r="C3958" i="3"/>
  <c r="D3966" i="3"/>
  <c r="C3966" i="3"/>
  <c r="D3974" i="3"/>
  <c r="C3974" i="3"/>
  <c r="D3982" i="3"/>
  <c r="C3982" i="3"/>
  <c r="D3990" i="3"/>
  <c r="C3990" i="3"/>
  <c r="D3998" i="3"/>
  <c r="C3998" i="3"/>
  <c r="D4006" i="3"/>
  <c r="C4006" i="3"/>
  <c r="D4014" i="3"/>
  <c r="C4014" i="3"/>
  <c r="D4022" i="3"/>
  <c r="C4022" i="3"/>
  <c r="D4030" i="3"/>
  <c r="C4030" i="3"/>
  <c r="D4038" i="3"/>
  <c r="C4038" i="3"/>
  <c r="D4046" i="3"/>
  <c r="C4046" i="3"/>
  <c r="D4054" i="3"/>
  <c r="C4054" i="3"/>
  <c r="D4062" i="3"/>
  <c r="C4062" i="3"/>
  <c r="D4070" i="3"/>
  <c r="C4070" i="3"/>
  <c r="D4078" i="3"/>
  <c r="C4078" i="3"/>
  <c r="D4086" i="3"/>
  <c r="C4086" i="3"/>
  <c r="D4094" i="3"/>
  <c r="C4094" i="3"/>
  <c r="D4102" i="3"/>
  <c r="C4102" i="3"/>
  <c r="D4110" i="3"/>
  <c r="C4110" i="3"/>
  <c r="D4118" i="3"/>
  <c r="C4118" i="3"/>
  <c r="D4126" i="3"/>
  <c r="C4126" i="3"/>
  <c r="D4134" i="3"/>
  <c r="C4134" i="3"/>
  <c r="D4142" i="3"/>
  <c r="C4142" i="3"/>
  <c r="D4150" i="3"/>
  <c r="C4150" i="3"/>
  <c r="D4158" i="3"/>
  <c r="C4158" i="3"/>
  <c r="D4166" i="3"/>
  <c r="C4166" i="3"/>
  <c r="D4174" i="3"/>
  <c r="C4174" i="3"/>
  <c r="D4182" i="3"/>
  <c r="C4182" i="3"/>
  <c r="D4190" i="3"/>
  <c r="C4190" i="3"/>
  <c r="D4198" i="3"/>
  <c r="C4198" i="3"/>
  <c r="D4206" i="3"/>
  <c r="C4206" i="3"/>
  <c r="D4214" i="3"/>
  <c r="C4214" i="3"/>
  <c r="D4222" i="3"/>
  <c r="C4222" i="3"/>
  <c r="D4230" i="3"/>
  <c r="C4230" i="3"/>
  <c r="D4238" i="3"/>
  <c r="C4238" i="3"/>
  <c r="D4246" i="3"/>
  <c r="C4246" i="3"/>
  <c r="D4254" i="3"/>
  <c r="C4254" i="3"/>
  <c r="D4262" i="3"/>
  <c r="C4262" i="3"/>
  <c r="D4270" i="3"/>
  <c r="C4270" i="3"/>
  <c r="D4278" i="3"/>
  <c r="C4278" i="3"/>
  <c r="D4286" i="3"/>
  <c r="C4286" i="3"/>
  <c r="D4294" i="3"/>
  <c r="C4294" i="3"/>
  <c r="D4302" i="3"/>
  <c r="C4302" i="3"/>
  <c r="D4310" i="3"/>
  <c r="C4310" i="3"/>
  <c r="D4318" i="3"/>
  <c r="C4318" i="3"/>
  <c r="D4326" i="3"/>
  <c r="C4326" i="3"/>
  <c r="D4334" i="3"/>
  <c r="C4334" i="3"/>
  <c r="D4342" i="3"/>
  <c r="C4342" i="3"/>
  <c r="D4350" i="3"/>
  <c r="C4350" i="3"/>
  <c r="D4358" i="3"/>
  <c r="C4358" i="3"/>
  <c r="D4366" i="3"/>
  <c r="C4366" i="3"/>
  <c r="D4374" i="3"/>
  <c r="C4374" i="3"/>
  <c r="D4382" i="3"/>
  <c r="C4382" i="3"/>
  <c r="D4390" i="3"/>
  <c r="C4390" i="3"/>
  <c r="D4398" i="3"/>
  <c r="C4398" i="3"/>
  <c r="D4406" i="3"/>
  <c r="C4406" i="3"/>
  <c r="D4414" i="3"/>
  <c r="C4414" i="3"/>
  <c r="D4422" i="3"/>
  <c r="C4422" i="3"/>
  <c r="D4574" i="3"/>
  <c r="C4574" i="3"/>
  <c r="D4670" i="3"/>
  <c r="C4670" i="3"/>
  <c r="C4779" i="3"/>
  <c r="D4779" i="3"/>
  <c r="D3900" i="3"/>
  <c r="C3900" i="3"/>
  <c r="D3912" i="3"/>
  <c r="C3912" i="3"/>
  <c r="D3924" i="3"/>
  <c r="C3924" i="3"/>
  <c r="D3936" i="3"/>
  <c r="C3936" i="3"/>
  <c r="D3948" i="3"/>
  <c r="C3948" i="3"/>
  <c r="C4584" i="3"/>
  <c r="C4606" i="3"/>
  <c r="C4611" i="3"/>
  <c r="D4611" i="3"/>
  <c r="D4628" i="3"/>
  <c r="C4628" i="3"/>
  <c r="C4680" i="3"/>
  <c r="C4702" i="3"/>
  <c r="C4707" i="3"/>
  <c r="D4707" i="3"/>
  <c r="D4724" i="3"/>
  <c r="C4724" i="3"/>
  <c r="D4739" i="3"/>
  <c r="C4809" i="3"/>
  <c r="D4809" i="3"/>
  <c r="D6191" i="3"/>
  <c r="C6191" i="3"/>
  <c r="D6239" i="3"/>
  <c r="C6239" i="3"/>
  <c r="D6287" i="3"/>
  <c r="C6287" i="3"/>
  <c r="D6335" i="3"/>
  <c r="C6335" i="3"/>
  <c r="C3953" i="3"/>
  <c r="C3961" i="3"/>
  <c r="C3969" i="3"/>
  <c r="C3977" i="3"/>
  <c r="C3985" i="3"/>
  <c r="C3993" i="3"/>
  <c r="C4001" i="3"/>
  <c r="C4009" i="3"/>
  <c r="C4017" i="3"/>
  <c r="C4025" i="3"/>
  <c r="C4033" i="3"/>
  <c r="C4041" i="3"/>
  <c r="C4049" i="3"/>
  <c r="C4057" i="3"/>
  <c r="C4065" i="3"/>
  <c r="C4073" i="3"/>
  <c r="C4081" i="3"/>
  <c r="C4089" i="3"/>
  <c r="C4097" i="3"/>
  <c r="C4105" i="3"/>
  <c r="C4113" i="3"/>
  <c r="C4121" i="3"/>
  <c r="C4129" i="3"/>
  <c r="C4137" i="3"/>
  <c r="C4145" i="3"/>
  <c r="C4153" i="3"/>
  <c r="C4161" i="3"/>
  <c r="C4169" i="3"/>
  <c r="C4177" i="3"/>
  <c r="C4185" i="3"/>
  <c r="C4193" i="3"/>
  <c r="C4201" i="3"/>
  <c r="C4209" i="3"/>
  <c r="C4217" i="3"/>
  <c r="C4225" i="3"/>
  <c r="C4233" i="3"/>
  <c r="C4241" i="3"/>
  <c r="C4249" i="3"/>
  <c r="C4257" i="3"/>
  <c r="C4265" i="3"/>
  <c r="C4273" i="3"/>
  <c r="C4281" i="3"/>
  <c r="C4289" i="3"/>
  <c r="C4297" i="3"/>
  <c r="C4305" i="3"/>
  <c r="C4313" i="3"/>
  <c r="C4321" i="3"/>
  <c r="C4329" i="3"/>
  <c r="C4337" i="3"/>
  <c r="C4345" i="3"/>
  <c r="C4353" i="3"/>
  <c r="C4361" i="3"/>
  <c r="C4369" i="3"/>
  <c r="C4377" i="3"/>
  <c r="C4385" i="3"/>
  <c r="C4393" i="3"/>
  <c r="C4401" i="3"/>
  <c r="C4409" i="3"/>
  <c r="C4417" i="3"/>
  <c r="C4425" i="3"/>
  <c r="C4433" i="3"/>
  <c r="C4441" i="3"/>
  <c r="C4449" i="3"/>
  <c r="C4457" i="3"/>
  <c r="C4465" i="3"/>
  <c r="C4473" i="3"/>
  <c r="C4481" i="3"/>
  <c r="C4489" i="3"/>
  <c r="C4497" i="3"/>
  <c r="C4505" i="3"/>
  <c r="C4513" i="3"/>
  <c r="C4521" i="3"/>
  <c r="C4529" i="3"/>
  <c r="C4537" i="3"/>
  <c r="C4545" i="3"/>
  <c r="C4553" i="3"/>
  <c r="C4561" i="3"/>
  <c r="C4569" i="3"/>
  <c r="D4599" i="3"/>
  <c r="D4621" i="3"/>
  <c r="D4643" i="3"/>
  <c r="C4665" i="3"/>
  <c r="D4665" i="3"/>
  <c r="D4695" i="3"/>
  <c r="D4717" i="3"/>
  <c r="D4742" i="3"/>
  <c r="C4742" i="3"/>
  <c r="D4767" i="3"/>
  <c r="C4822" i="3"/>
  <c r="D3898" i="3"/>
  <c r="C3898" i="3"/>
  <c r="D3910" i="3"/>
  <c r="C3910" i="3"/>
  <c r="D3922" i="3"/>
  <c r="C3922" i="3"/>
  <c r="D3934" i="3"/>
  <c r="C3934" i="3"/>
  <c r="D3946" i="3"/>
  <c r="C3946" i="3"/>
  <c r="D3956" i="3"/>
  <c r="C3956" i="3"/>
  <c r="D3964" i="3"/>
  <c r="C3964" i="3"/>
  <c r="D3972" i="3"/>
  <c r="C3972" i="3"/>
  <c r="D3980" i="3"/>
  <c r="C3980" i="3"/>
  <c r="D3988" i="3"/>
  <c r="C3988" i="3"/>
  <c r="D3996" i="3"/>
  <c r="C3996" i="3"/>
  <c r="D4004" i="3"/>
  <c r="C4004" i="3"/>
  <c r="D4012" i="3"/>
  <c r="C4012" i="3"/>
  <c r="D4020" i="3"/>
  <c r="C4020" i="3"/>
  <c r="D4028" i="3"/>
  <c r="C4028" i="3"/>
  <c r="D4036" i="3"/>
  <c r="C4036" i="3"/>
  <c r="D4044" i="3"/>
  <c r="C4044" i="3"/>
  <c r="D4052" i="3"/>
  <c r="C4052" i="3"/>
  <c r="D4060" i="3"/>
  <c r="C4060" i="3"/>
  <c r="D4068" i="3"/>
  <c r="C4068" i="3"/>
  <c r="D4076" i="3"/>
  <c r="C4076" i="3"/>
  <c r="D4084" i="3"/>
  <c r="C4084" i="3"/>
  <c r="D4092" i="3"/>
  <c r="C4092" i="3"/>
  <c r="D4100" i="3"/>
  <c r="C4100" i="3"/>
  <c r="D4108" i="3"/>
  <c r="C4108" i="3"/>
  <c r="D4116" i="3"/>
  <c r="C4116" i="3"/>
  <c r="D4124" i="3"/>
  <c r="C4124" i="3"/>
  <c r="D4132" i="3"/>
  <c r="C4132" i="3"/>
  <c r="D4140" i="3"/>
  <c r="C4140" i="3"/>
  <c r="D4148" i="3"/>
  <c r="C4148" i="3"/>
  <c r="D4156" i="3"/>
  <c r="C4156" i="3"/>
  <c r="D4164" i="3"/>
  <c r="C4164" i="3"/>
  <c r="D4172" i="3"/>
  <c r="C4172" i="3"/>
  <c r="D4180" i="3"/>
  <c r="C4180" i="3"/>
  <c r="D4188" i="3"/>
  <c r="C4188" i="3"/>
  <c r="D4196" i="3"/>
  <c r="C4196" i="3"/>
  <c r="D4204" i="3"/>
  <c r="C4204" i="3"/>
  <c r="D4212" i="3"/>
  <c r="C4212" i="3"/>
  <c r="D4220" i="3"/>
  <c r="C4220" i="3"/>
  <c r="D4228" i="3"/>
  <c r="C4228" i="3"/>
  <c r="D4236" i="3"/>
  <c r="C4236" i="3"/>
  <c r="D4244" i="3"/>
  <c r="C4244" i="3"/>
  <c r="D4252" i="3"/>
  <c r="C4252" i="3"/>
  <c r="D4260" i="3"/>
  <c r="C4260" i="3"/>
  <c r="D4268" i="3"/>
  <c r="C4268" i="3"/>
  <c r="D4276" i="3"/>
  <c r="C4276" i="3"/>
  <c r="D4284" i="3"/>
  <c r="C4284" i="3"/>
  <c r="D4292" i="3"/>
  <c r="C4292" i="3"/>
  <c r="D4300" i="3"/>
  <c r="C4300" i="3"/>
  <c r="D4308" i="3"/>
  <c r="C4308" i="3"/>
  <c r="D4316" i="3"/>
  <c r="C4316" i="3"/>
  <c r="D4324" i="3"/>
  <c r="C4324" i="3"/>
  <c r="D4332" i="3"/>
  <c r="C4332" i="3"/>
  <c r="D4340" i="3"/>
  <c r="C4340" i="3"/>
  <c r="D4348" i="3"/>
  <c r="C4348" i="3"/>
  <c r="D4356" i="3"/>
  <c r="C4356" i="3"/>
  <c r="D4364" i="3"/>
  <c r="C4364" i="3"/>
  <c r="D4372" i="3"/>
  <c r="C4372" i="3"/>
  <c r="D4380" i="3"/>
  <c r="C4380" i="3"/>
  <c r="D4388" i="3"/>
  <c r="C4388" i="3"/>
  <c r="D4396" i="3"/>
  <c r="C4396" i="3"/>
  <c r="D4404" i="3"/>
  <c r="C4404" i="3"/>
  <c r="D4412" i="3"/>
  <c r="C4412" i="3"/>
  <c r="D4420" i="3"/>
  <c r="C4420" i="3"/>
  <c r="D4646" i="3"/>
  <c r="C4646" i="3"/>
  <c r="D4772" i="3"/>
  <c r="C4772" i="3"/>
  <c r="C4582" i="3"/>
  <c r="C4587" i="3"/>
  <c r="D4587" i="3"/>
  <c r="D4604" i="3"/>
  <c r="C4604" i="3"/>
  <c r="C4678" i="3"/>
  <c r="C4683" i="3"/>
  <c r="D4683" i="3"/>
  <c r="D4700" i="3"/>
  <c r="C4700" i="3"/>
  <c r="C4737" i="3"/>
  <c r="D4737" i="3"/>
  <c r="D4790" i="3"/>
  <c r="C4790" i="3"/>
  <c r="D4815" i="3"/>
  <c r="D3954" i="3"/>
  <c r="C3954" i="3"/>
  <c r="D3962" i="3"/>
  <c r="C3962" i="3"/>
  <c r="D3970" i="3"/>
  <c r="C3970" i="3"/>
  <c r="D3978" i="3"/>
  <c r="C3978" i="3"/>
  <c r="D3986" i="3"/>
  <c r="C3986" i="3"/>
  <c r="D3994" i="3"/>
  <c r="C3994" i="3"/>
  <c r="D4002" i="3"/>
  <c r="C4002" i="3"/>
  <c r="D4010" i="3"/>
  <c r="C4010" i="3"/>
  <c r="D4018" i="3"/>
  <c r="C4018" i="3"/>
  <c r="D4026" i="3"/>
  <c r="C4026" i="3"/>
  <c r="D4034" i="3"/>
  <c r="C4034" i="3"/>
  <c r="D4042" i="3"/>
  <c r="C4042" i="3"/>
  <c r="D4050" i="3"/>
  <c r="C4050" i="3"/>
  <c r="D4058" i="3"/>
  <c r="C4058" i="3"/>
  <c r="D4066" i="3"/>
  <c r="C4066" i="3"/>
  <c r="D4074" i="3"/>
  <c r="C4074" i="3"/>
  <c r="D4082" i="3"/>
  <c r="C4082" i="3"/>
  <c r="D4090" i="3"/>
  <c r="C4090" i="3"/>
  <c r="D4098" i="3"/>
  <c r="C4098" i="3"/>
  <c r="D4106" i="3"/>
  <c r="C4106" i="3"/>
  <c r="D4114" i="3"/>
  <c r="C4114" i="3"/>
  <c r="D4122" i="3"/>
  <c r="C4122" i="3"/>
  <c r="D4130" i="3"/>
  <c r="C4130" i="3"/>
  <c r="D4138" i="3"/>
  <c r="C4138" i="3"/>
  <c r="D4146" i="3"/>
  <c r="C4146" i="3"/>
  <c r="D4154" i="3"/>
  <c r="C4154" i="3"/>
  <c r="D4162" i="3"/>
  <c r="C4162" i="3"/>
  <c r="D4170" i="3"/>
  <c r="C4170" i="3"/>
  <c r="D4178" i="3"/>
  <c r="C4178" i="3"/>
  <c r="D4186" i="3"/>
  <c r="C4186" i="3"/>
  <c r="D4194" i="3"/>
  <c r="C4194" i="3"/>
  <c r="D4202" i="3"/>
  <c r="C4202" i="3"/>
  <c r="D4210" i="3"/>
  <c r="C4210" i="3"/>
  <c r="D4218" i="3"/>
  <c r="C4218" i="3"/>
  <c r="D4226" i="3"/>
  <c r="C4226" i="3"/>
  <c r="D4234" i="3"/>
  <c r="C4234" i="3"/>
  <c r="D4242" i="3"/>
  <c r="C4242" i="3"/>
  <c r="D4250" i="3"/>
  <c r="C4250" i="3"/>
  <c r="D4258" i="3"/>
  <c r="C4258" i="3"/>
  <c r="D4266" i="3"/>
  <c r="C4266" i="3"/>
  <c r="D4274" i="3"/>
  <c r="C4274" i="3"/>
  <c r="D4282" i="3"/>
  <c r="C4282" i="3"/>
  <c r="D4290" i="3"/>
  <c r="C4290" i="3"/>
  <c r="D4298" i="3"/>
  <c r="C4298" i="3"/>
  <c r="D4306" i="3"/>
  <c r="C4306" i="3"/>
  <c r="D4314" i="3"/>
  <c r="C4314" i="3"/>
  <c r="D4322" i="3"/>
  <c r="C4322" i="3"/>
  <c r="D4330" i="3"/>
  <c r="C4330" i="3"/>
  <c r="D4338" i="3"/>
  <c r="C4338" i="3"/>
  <c r="D4346" i="3"/>
  <c r="C4346" i="3"/>
  <c r="D4354" i="3"/>
  <c r="C4354" i="3"/>
  <c r="D4362" i="3"/>
  <c r="C4362" i="3"/>
  <c r="D4370" i="3"/>
  <c r="C4370" i="3"/>
  <c r="D4378" i="3"/>
  <c r="C4378" i="3"/>
  <c r="D4386" i="3"/>
  <c r="C4386" i="3"/>
  <c r="D4394" i="3"/>
  <c r="C4394" i="3"/>
  <c r="D4402" i="3"/>
  <c r="C4402" i="3"/>
  <c r="D4410" i="3"/>
  <c r="C4410" i="3"/>
  <c r="D4418" i="3"/>
  <c r="C4418" i="3"/>
  <c r="D4622" i="3"/>
  <c r="C4622" i="3"/>
  <c r="D4718" i="3"/>
  <c r="C4718" i="3"/>
  <c r="C4785" i="3"/>
  <c r="D4785" i="3"/>
  <c r="D3906" i="3"/>
  <c r="C3906" i="3"/>
  <c r="D3918" i="3"/>
  <c r="C3918" i="3"/>
  <c r="D3930" i="3"/>
  <c r="C3930" i="3"/>
  <c r="D3942" i="3"/>
  <c r="C3942" i="3"/>
  <c r="D4580" i="3"/>
  <c r="C4580" i="3"/>
  <c r="C4632" i="3"/>
  <c r="C4654" i="3"/>
  <c r="C4659" i="3"/>
  <c r="D4659" i="3"/>
  <c r="D4676" i="3"/>
  <c r="C4676" i="3"/>
  <c r="C4728" i="3"/>
  <c r="D4743" i="3"/>
  <c r="C4778" i="3"/>
  <c r="C4798" i="3"/>
  <c r="C4803" i="3"/>
  <c r="D4803" i="3"/>
  <c r="D4813" i="3"/>
  <c r="C3957" i="3"/>
  <c r="C3965" i="3"/>
  <c r="C3973" i="3"/>
  <c r="C3981" i="3"/>
  <c r="C3989" i="3"/>
  <c r="C3997" i="3"/>
  <c r="C4005" i="3"/>
  <c r="C4013" i="3"/>
  <c r="C4021" i="3"/>
  <c r="C4029" i="3"/>
  <c r="C4037" i="3"/>
  <c r="C4045" i="3"/>
  <c r="C4053" i="3"/>
  <c r="C4061" i="3"/>
  <c r="C4069" i="3"/>
  <c r="C4077" i="3"/>
  <c r="C4085" i="3"/>
  <c r="C4093" i="3"/>
  <c r="C4101" i="3"/>
  <c r="C4109" i="3"/>
  <c r="C4117" i="3"/>
  <c r="C4125" i="3"/>
  <c r="C4133" i="3"/>
  <c r="C4141" i="3"/>
  <c r="C4149" i="3"/>
  <c r="C4157" i="3"/>
  <c r="C4165" i="3"/>
  <c r="C4173" i="3"/>
  <c r="C4181" i="3"/>
  <c r="C4189" i="3"/>
  <c r="C4197" i="3"/>
  <c r="C4205" i="3"/>
  <c r="C4213" i="3"/>
  <c r="C4221" i="3"/>
  <c r="C4229" i="3"/>
  <c r="C4237" i="3"/>
  <c r="C4245" i="3"/>
  <c r="C4253" i="3"/>
  <c r="C4261" i="3"/>
  <c r="C4269" i="3"/>
  <c r="C4277" i="3"/>
  <c r="C4285" i="3"/>
  <c r="C4293" i="3"/>
  <c r="C4301" i="3"/>
  <c r="C4309" i="3"/>
  <c r="C4317" i="3"/>
  <c r="C4325" i="3"/>
  <c r="C4333" i="3"/>
  <c r="C4341" i="3"/>
  <c r="C4349" i="3"/>
  <c r="C4357" i="3"/>
  <c r="C4365" i="3"/>
  <c r="C4373" i="3"/>
  <c r="C4381" i="3"/>
  <c r="C4389" i="3"/>
  <c r="C4397" i="3"/>
  <c r="C4405" i="3"/>
  <c r="C4413" i="3"/>
  <c r="C4421" i="3"/>
  <c r="C4429" i="3"/>
  <c r="C4437" i="3"/>
  <c r="C4445" i="3"/>
  <c r="C4453" i="3"/>
  <c r="C4461" i="3"/>
  <c r="C4469" i="3"/>
  <c r="C4477" i="3"/>
  <c r="C4485" i="3"/>
  <c r="C4493" i="3"/>
  <c r="C4501" i="3"/>
  <c r="C4509" i="3"/>
  <c r="C4517" i="3"/>
  <c r="C4525" i="3"/>
  <c r="C4533" i="3"/>
  <c r="C4541" i="3"/>
  <c r="C4549" i="3"/>
  <c r="C4557" i="3"/>
  <c r="C4565" i="3"/>
  <c r="D4573" i="3"/>
  <c r="D4595" i="3"/>
  <c r="C4617" i="3"/>
  <c r="D4617" i="3"/>
  <c r="C4713" i="3"/>
  <c r="D4713" i="3"/>
  <c r="D4748" i="3"/>
  <c r="C4748" i="3"/>
  <c r="D6403" i="3"/>
  <c r="C6403" i="3"/>
  <c r="D6415" i="3"/>
  <c r="C6415" i="3"/>
  <c r="D6427" i="3"/>
  <c r="C6427" i="3"/>
  <c r="D6439" i="3"/>
  <c r="C6439" i="3"/>
  <c r="D6451" i="3"/>
  <c r="C6451" i="3"/>
  <c r="D6463" i="3"/>
  <c r="C6463" i="3"/>
  <c r="D6475" i="3"/>
  <c r="C6475" i="3"/>
  <c r="D6487" i="3"/>
  <c r="C6487" i="3"/>
  <c r="D6499" i="3"/>
  <c r="C6499" i="3"/>
  <c r="D6511" i="3"/>
  <c r="C6511" i="3"/>
  <c r="D6523" i="3"/>
  <c r="C6523" i="3"/>
  <c r="D6535" i="3"/>
  <c r="C6535" i="3"/>
  <c r="D6547" i="3"/>
  <c r="C6547" i="3"/>
  <c r="D6559" i="3"/>
  <c r="C6559" i="3"/>
  <c r="D6571" i="3"/>
  <c r="C6571" i="3"/>
  <c r="D6583" i="3"/>
  <c r="C6583" i="3"/>
  <c r="D6595" i="3"/>
  <c r="C6595" i="3"/>
  <c r="D6607" i="3"/>
  <c r="C6607" i="3"/>
  <c r="D6619" i="3"/>
  <c r="C6619" i="3"/>
  <c r="D6631" i="3"/>
  <c r="C6631" i="3"/>
  <c r="D6643" i="3"/>
  <c r="C6643" i="3"/>
  <c r="D6655" i="3"/>
  <c r="C6655" i="3"/>
  <c r="D6667" i="3"/>
  <c r="C6667" i="3"/>
  <c r="D6679" i="3"/>
  <c r="C6679" i="3"/>
  <c r="C523" i="4"/>
  <c r="D523" i="4"/>
  <c r="C619" i="4"/>
  <c r="D619" i="4"/>
  <c r="C787" i="4"/>
  <c r="D787" i="4"/>
  <c r="C859" i="4"/>
  <c r="D859" i="4"/>
  <c r="C883" i="4"/>
  <c r="D883" i="4"/>
  <c r="C1171" i="4"/>
  <c r="D1171" i="4"/>
  <c r="D4735" i="3"/>
  <c r="D4759" i="3"/>
  <c r="D4783" i="3"/>
  <c r="D4807" i="3"/>
  <c r="D6185" i="3"/>
  <c r="C6185" i="3"/>
  <c r="D6201" i="3"/>
  <c r="C6201" i="3"/>
  <c r="D6233" i="3"/>
  <c r="C6233" i="3"/>
  <c r="D6249" i="3"/>
  <c r="C6249" i="3"/>
  <c r="D6281" i="3"/>
  <c r="C6281" i="3"/>
  <c r="D6297" i="3"/>
  <c r="C6297" i="3"/>
  <c r="D6329" i="3"/>
  <c r="C6329" i="3"/>
  <c r="D6345" i="3"/>
  <c r="C6345" i="3"/>
  <c r="D6377" i="3"/>
  <c r="C6377" i="3"/>
  <c r="D6393" i="3"/>
  <c r="C6393" i="3"/>
  <c r="C4572" i="3"/>
  <c r="D4585" i="3"/>
  <c r="C4596" i="3"/>
  <c r="D4609" i="3"/>
  <c r="C4620" i="3"/>
  <c r="D4633" i="3"/>
  <c r="C4644" i="3"/>
  <c r="D4657" i="3"/>
  <c r="C4668" i="3"/>
  <c r="D4681" i="3"/>
  <c r="C4692" i="3"/>
  <c r="D4705" i="3"/>
  <c r="C4716" i="3"/>
  <c r="D4729" i="3"/>
  <c r="C4740" i="3"/>
  <c r="D4753" i="3"/>
  <c r="C4764" i="3"/>
  <c r="D4777" i="3"/>
  <c r="C4788" i="3"/>
  <c r="D4801" i="3"/>
  <c r="C4812" i="3"/>
  <c r="C4426" i="3"/>
  <c r="C4428" i="3"/>
  <c r="C4430" i="3"/>
  <c r="C4432" i="3"/>
  <c r="C4434" i="3"/>
  <c r="C4436" i="3"/>
  <c r="C4438" i="3"/>
  <c r="C4440" i="3"/>
  <c r="C4442" i="3"/>
  <c r="C4444" i="3"/>
  <c r="C4446" i="3"/>
  <c r="C4448" i="3"/>
  <c r="C4450" i="3"/>
  <c r="C4452" i="3"/>
  <c r="C4454" i="3"/>
  <c r="C4456" i="3"/>
  <c r="C4458" i="3"/>
  <c r="C4460" i="3"/>
  <c r="C4462" i="3"/>
  <c r="C4464" i="3"/>
  <c r="C4466" i="3"/>
  <c r="C4468" i="3"/>
  <c r="C4470" i="3"/>
  <c r="C4472" i="3"/>
  <c r="C4474" i="3"/>
  <c r="C4476" i="3"/>
  <c r="C4478" i="3"/>
  <c r="C4480" i="3"/>
  <c r="C4482" i="3"/>
  <c r="C4484" i="3"/>
  <c r="C4486" i="3"/>
  <c r="C4488" i="3"/>
  <c r="C4490" i="3"/>
  <c r="C4492" i="3"/>
  <c r="C4494" i="3"/>
  <c r="C4496" i="3"/>
  <c r="C4498" i="3"/>
  <c r="C4500" i="3"/>
  <c r="C4502" i="3"/>
  <c r="C4504" i="3"/>
  <c r="C4506" i="3"/>
  <c r="C4508" i="3"/>
  <c r="C4510" i="3"/>
  <c r="C4512" i="3"/>
  <c r="C4514" i="3"/>
  <c r="C4516" i="3"/>
  <c r="C4518" i="3"/>
  <c r="C4520" i="3"/>
  <c r="C4522" i="3"/>
  <c r="C4524" i="3"/>
  <c r="C4526" i="3"/>
  <c r="C4528" i="3"/>
  <c r="C4530" i="3"/>
  <c r="C4532" i="3"/>
  <c r="C4534" i="3"/>
  <c r="C4536" i="3"/>
  <c r="C4538" i="3"/>
  <c r="C4540" i="3"/>
  <c r="C4542" i="3"/>
  <c r="C4544" i="3"/>
  <c r="C4546" i="3"/>
  <c r="C4548" i="3"/>
  <c r="C4550" i="3"/>
  <c r="C4552" i="3"/>
  <c r="C4554" i="3"/>
  <c r="C4556" i="3"/>
  <c r="C4558" i="3"/>
  <c r="C4560" i="3"/>
  <c r="C4562" i="3"/>
  <c r="C4564" i="3"/>
  <c r="C4566" i="3"/>
  <c r="C4568" i="3"/>
  <c r="C4570" i="3"/>
  <c r="D4583" i="3"/>
  <c r="C4594" i="3"/>
  <c r="D4607" i="3"/>
  <c r="C4618" i="3"/>
  <c r="D4631" i="3"/>
  <c r="C4642" i="3"/>
  <c r="D4655" i="3"/>
  <c r="C4666" i="3"/>
  <c r="D4679" i="3"/>
  <c r="C4690" i="3"/>
  <c r="D4703" i="3"/>
  <c r="C4714" i="3"/>
  <c r="D4727" i="3"/>
  <c r="C4738" i="3"/>
  <c r="D4751" i="3"/>
  <c r="C4762" i="3"/>
  <c r="D4775" i="3"/>
  <c r="C4786" i="3"/>
  <c r="D4799" i="3"/>
  <c r="C4810" i="3"/>
  <c r="D6215" i="3"/>
  <c r="C6215" i="3"/>
  <c r="D6263" i="3"/>
  <c r="C6263" i="3"/>
  <c r="D6311" i="3"/>
  <c r="C6311" i="3"/>
  <c r="D6359" i="3"/>
  <c r="C6359" i="3"/>
  <c r="D4581" i="3"/>
  <c r="D4605" i="3"/>
  <c r="D4629" i="3"/>
  <c r="D4653" i="3"/>
  <c r="D4677" i="3"/>
  <c r="D4701" i="3"/>
  <c r="D4725" i="3"/>
  <c r="D4749" i="3"/>
  <c r="D4773" i="3"/>
  <c r="D4797" i="3"/>
  <c r="D4821" i="3"/>
  <c r="D6413" i="3"/>
  <c r="C6413" i="3"/>
  <c r="D6425" i="3"/>
  <c r="C6425" i="3"/>
  <c r="D6437" i="3"/>
  <c r="C6437" i="3"/>
  <c r="D6449" i="3"/>
  <c r="C6449" i="3"/>
  <c r="D6461" i="3"/>
  <c r="C6461" i="3"/>
  <c r="D6473" i="3"/>
  <c r="C6473" i="3"/>
  <c r="D6485" i="3"/>
  <c r="C6485" i="3"/>
  <c r="D6497" i="3"/>
  <c r="C6497" i="3"/>
  <c r="D6509" i="3"/>
  <c r="C6509" i="3"/>
  <c r="D6521" i="3"/>
  <c r="C6521" i="3"/>
  <c r="D6533" i="3"/>
  <c r="C6533" i="3"/>
  <c r="D6545" i="3"/>
  <c r="C6545" i="3"/>
  <c r="D6557" i="3"/>
  <c r="C6557" i="3"/>
  <c r="D6569" i="3"/>
  <c r="C6569" i="3"/>
  <c r="D6581" i="3"/>
  <c r="C6581" i="3"/>
  <c r="D6593" i="3"/>
  <c r="C6593" i="3"/>
  <c r="D6605" i="3"/>
  <c r="C6605" i="3"/>
  <c r="D6617" i="3"/>
  <c r="C6617" i="3"/>
  <c r="D6629" i="3"/>
  <c r="C6629" i="3"/>
  <c r="D6641" i="3"/>
  <c r="C6641" i="3"/>
  <c r="D6653" i="3"/>
  <c r="C6653" i="3"/>
  <c r="D6665" i="3"/>
  <c r="C6665" i="3"/>
  <c r="D6677" i="3"/>
  <c r="C6677" i="3"/>
  <c r="R49" i="4"/>
  <c r="R121" i="4"/>
  <c r="R193" i="4"/>
  <c r="R230" i="4"/>
  <c r="R266" i="4"/>
  <c r="D558" i="4"/>
  <c r="C558" i="4"/>
  <c r="D654" i="4"/>
  <c r="C654" i="4"/>
  <c r="C691" i="4"/>
  <c r="D691" i="4"/>
  <c r="C931" i="4"/>
  <c r="D931" i="4"/>
  <c r="C1219" i="4"/>
  <c r="D1219" i="4"/>
  <c r="C6183" i="3"/>
  <c r="C6207" i="3"/>
  <c r="C6231" i="3"/>
  <c r="C6255" i="3"/>
  <c r="C6279" i="3"/>
  <c r="C6303" i="3"/>
  <c r="C6327" i="3"/>
  <c r="C6351" i="3"/>
  <c r="C6375" i="3"/>
  <c r="C6399" i="3"/>
  <c r="R5" i="4"/>
  <c r="R43" i="4"/>
  <c r="R46" i="4"/>
  <c r="R57" i="4"/>
  <c r="R66" i="4"/>
  <c r="R115" i="4"/>
  <c r="R118" i="4"/>
  <c r="R129" i="4"/>
  <c r="R138" i="4"/>
  <c r="R187" i="4"/>
  <c r="R190" i="4"/>
  <c r="R201" i="4"/>
  <c r="R210" i="4"/>
  <c r="R235" i="4"/>
  <c r="R252" i="4"/>
  <c r="C595" i="4"/>
  <c r="D595" i="4"/>
  <c r="C1099" i="4"/>
  <c r="D1099" i="4"/>
  <c r="C1387" i="4"/>
  <c r="D1387" i="4"/>
  <c r="D6411" i="3"/>
  <c r="C6411" i="3"/>
  <c r="D6423" i="3"/>
  <c r="C6423" i="3"/>
  <c r="D6435" i="3"/>
  <c r="C6435" i="3"/>
  <c r="D6447" i="3"/>
  <c r="C6447" i="3"/>
  <c r="D6459" i="3"/>
  <c r="C6459" i="3"/>
  <c r="D6471" i="3"/>
  <c r="C6471" i="3"/>
  <c r="D6483" i="3"/>
  <c r="C6483" i="3"/>
  <c r="D6495" i="3"/>
  <c r="C6495" i="3"/>
  <c r="D6507" i="3"/>
  <c r="C6507" i="3"/>
  <c r="D6519" i="3"/>
  <c r="C6519" i="3"/>
  <c r="D6531" i="3"/>
  <c r="C6531" i="3"/>
  <c r="D6543" i="3"/>
  <c r="C6543" i="3"/>
  <c r="D6555" i="3"/>
  <c r="C6555" i="3"/>
  <c r="D6567" i="3"/>
  <c r="C6567" i="3"/>
  <c r="D6579" i="3"/>
  <c r="C6579" i="3"/>
  <c r="D6591" i="3"/>
  <c r="C6591" i="3"/>
  <c r="D6603" i="3"/>
  <c r="C6603" i="3"/>
  <c r="D6615" i="3"/>
  <c r="C6615" i="3"/>
  <c r="D6627" i="3"/>
  <c r="C6627" i="3"/>
  <c r="D6639" i="3"/>
  <c r="C6639" i="3"/>
  <c r="D6651" i="3"/>
  <c r="C6651" i="3"/>
  <c r="D6663" i="3"/>
  <c r="C6663" i="3"/>
  <c r="D6675" i="3"/>
  <c r="C6675" i="3"/>
  <c r="R37" i="4"/>
  <c r="R40" i="4"/>
  <c r="R51" i="4"/>
  <c r="R60" i="4"/>
  <c r="R109" i="4"/>
  <c r="R112" i="4"/>
  <c r="R123" i="4"/>
  <c r="R132" i="4"/>
  <c r="R181" i="4"/>
  <c r="R184" i="4"/>
  <c r="R195" i="4"/>
  <c r="R204" i="4"/>
  <c r="R224" i="4"/>
  <c r="R238" i="4"/>
  <c r="R243" i="4"/>
  <c r="R260" i="4"/>
  <c r="D726" i="4"/>
  <c r="C726" i="4"/>
  <c r="C763" i="4"/>
  <c r="D763" i="4"/>
  <c r="C835" i="4"/>
  <c r="D835" i="4"/>
  <c r="C979" i="4"/>
  <c r="D979" i="4"/>
  <c r="C1267" i="4"/>
  <c r="D1267" i="4"/>
  <c r="R198" i="4"/>
  <c r="R199" i="4"/>
  <c r="D534" i="4"/>
  <c r="C534" i="4"/>
  <c r="D630" i="4"/>
  <c r="C630" i="4"/>
  <c r="D798" i="4"/>
  <c r="C798" i="4"/>
  <c r="D870" i="4"/>
  <c r="C870" i="4"/>
  <c r="C1147" i="4"/>
  <c r="D1147" i="4"/>
  <c r="C1435" i="4"/>
  <c r="D1435" i="4"/>
  <c r="D6409" i="3"/>
  <c r="C6409" i="3"/>
  <c r="D6421" i="3"/>
  <c r="C6421" i="3"/>
  <c r="D6433" i="3"/>
  <c r="C6433" i="3"/>
  <c r="D6445" i="3"/>
  <c r="C6445" i="3"/>
  <c r="D6457" i="3"/>
  <c r="C6457" i="3"/>
  <c r="D6469" i="3"/>
  <c r="C6469" i="3"/>
  <c r="D6481" i="3"/>
  <c r="C6481" i="3"/>
  <c r="D6493" i="3"/>
  <c r="C6493" i="3"/>
  <c r="D6505" i="3"/>
  <c r="C6505" i="3"/>
  <c r="D6517" i="3"/>
  <c r="C6517" i="3"/>
  <c r="D6529" i="3"/>
  <c r="C6529" i="3"/>
  <c r="D6541" i="3"/>
  <c r="C6541" i="3"/>
  <c r="D6553" i="3"/>
  <c r="C6553" i="3"/>
  <c r="D6565" i="3"/>
  <c r="C6565" i="3"/>
  <c r="D6577" i="3"/>
  <c r="C6577" i="3"/>
  <c r="D6589" i="3"/>
  <c r="C6589" i="3"/>
  <c r="D6601" i="3"/>
  <c r="C6601" i="3"/>
  <c r="D6613" i="3"/>
  <c r="C6613" i="3"/>
  <c r="D6625" i="3"/>
  <c r="C6625" i="3"/>
  <c r="D6637" i="3"/>
  <c r="C6637" i="3"/>
  <c r="D6649" i="3"/>
  <c r="C6649" i="3"/>
  <c r="D6661" i="3"/>
  <c r="C6661" i="3"/>
  <c r="D6673" i="3"/>
  <c r="C6673" i="3"/>
  <c r="R25" i="4"/>
  <c r="R39" i="4"/>
  <c r="R97" i="4"/>
  <c r="R111" i="4"/>
  <c r="R169" i="4"/>
  <c r="R183" i="4"/>
  <c r="R237" i="4"/>
  <c r="C571" i="4"/>
  <c r="D571" i="4"/>
  <c r="C667" i="4"/>
  <c r="D667" i="4"/>
  <c r="C1027" i="4"/>
  <c r="D1027" i="4"/>
  <c r="C1315" i="4"/>
  <c r="D1315" i="4"/>
  <c r="C6199" i="3"/>
  <c r="C6223" i="3"/>
  <c r="C6247" i="3"/>
  <c r="C6271" i="3"/>
  <c r="C6295" i="3"/>
  <c r="C6319" i="3"/>
  <c r="C6343" i="3"/>
  <c r="C6367" i="3"/>
  <c r="C6391" i="3"/>
  <c r="R33" i="4"/>
  <c r="R105" i="4"/>
  <c r="R177" i="4"/>
  <c r="R223" i="4"/>
  <c r="R259" i="4"/>
  <c r="D702" i="4"/>
  <c r="C702" i="4"/>
  <c r="C907" i="4"/>
  <c r="D907" i="4"/>
  <c r="C1195" i="4"/>
  <c r="D1195" i="4"/>
  <c r="C6197" i="3"/>
  <c r="C6221" i="3"/>
  <c r="C6245" i="3"/>
  <c r="C6269" i="3"/>
  <c r="C6293" i="3"/>
  <c r="C6317" i="3"/>
  <c r="C6341" i="3"/>
  <c r="C6365" i="3"/>
  <c r="C6389" i="3"/>
  <c r="D6407" i="3"/>
  <c r="C6407" i="3"/>
  <c r="D6419" i="3"/>
  <c r="C6419" i="3"/>
  <c r="D6431" i="3"/>
  <c r="C6431" i="3"/>
  <c r="D6443" i="3"/>
  <c r="C6443" i="3"/>
  <c r="D6455" i="3"/>
  <c r="C6455" i="3"/>
  <c r="D6467" i="3"/>
  <c r="C6467" i="3"/>
  <c r="D6479" i="3"/>
  <c r="C6479" i="3"/>
  <c r="D6491" i="3"/>
  <c r="C6491" i="3"/>
  <c r="D6503" i="3"/>
  <c r="C6503" i="3"/>
  <c r="D6515" i="3"/>
  <c r="C6515" i="3"/>
  <c r="D6527" i="3"/>
  <c r="C6527" i="3"/>
  <c r="D6539" i="3"/>
  <c r="C6539" i="3"/>
  <c r="D6551" i="3"/>
  <c r="C6551" i="3"/>
  <c r="D6563" i="3"/>
  <c r="C6563" i="3"/>
  <c r="D6575" i="3"/>
  <c r="C6575" i="3"/>
  <c r="D6587" i="3"/>
  <c r="C6587" i="3"/>
  <c r="D6599" i="3"/>
  <c r="C6599" i="3"/>
  <c r="D6611" i="3"/>
  <c r="C6611" i="3"/>
  <c r="D6623" i="3"/>
  <c r="C6623" i="3"/>
  <c r="D6635" i="3"/>
  <c r="C6635" i="3"/>
  <c r="D6647" i="3"/>
  <c r="C6647" i="3"/>
  <c r="D6659" i="3"/>
  <c r="C6659" i="3"/>
  <c r="D6671" i="3"/>
  <c r="C6671" i="3"/>
  <c r="R13" i="4"/>
  <c r="R16" i="4"/>
  <c r="R27" i="4"/>
  <c r="R36" i="4"/>
  <c r="R85" i="4"/>
  <c r="R88" i="4"/>
  <c r="R99" i="4"/>
  <c r="R108" i="4"/>
  <c r="R157" i="4"/>
  <c r="R160" i="4"/>
  <c r="R171" i="4"/>
  <c r="R180" i="4"/>
  <c r="R226" i="4"/>
  <c r="R231" i="4"/>
  <c r="R248" i="4"/>
  <c r="R262" i="4"/>
  <c r="R267" i="4"/>
  <c r="D510" i="4"/>
  <c r="C510" i="4"/>
  <c r="D606" i="4"/>
  <c r="C606" i="4"/>
  <c r="C739" i="4"/>
  <c r="D739" i="4"/>
  <c r="C811" i="4"/>
  <c r="D811" i="4"/>
  <c r="C1075" i="4"/>
  <c r="D1075" i="4"/>
  <c r="C1363" i="4"/>
  <c r="D1363" i="4"/>
  <c r="R7" i="4"/>
  <c r="R10" i="4"/>
  <c r="R30" i="4"/>
  <c r="R79" i="4"/>
  <c r="R82" i="4"/>
  <c r="R102" i="4"/>
  <c r="R151" i="4"/>
  <c r="R154" i="4"/>
  <c r="R174" i="4"/>
  <c r="R234" i="4"/>
  <c r="C547" i="4"/>
  <c r="D547" i="4"/>
  <c r="C643" i="4"/>
  <c r="D643" i="4"/>
  <c r="D774" i="4"/>
  <c r="C774" i="4"/>
  <c r="D846" i="4"/>
  <c r="C846" i="4"/>
  <c r="C955" i="4"/>
  <c r="D955" i="4"/>
  <c r="C1243" i="4"/>
  <c r="D1243" i="4"/>
  <c r="D6405" i="3"/>
  <c r="C6405" i="3"/>
  <c r="D6417" i="3"/>
  <c r="C6417" i="3"/>
  <c r="D6429" i="3"/>
  <c r="C6429" i="3"/>
  <c r="D6441" i="3"/>
  <c r="C6441" i="3"/>
  <c r="D6453" i="3"/>
  <c r="C6453" i="3"/>
  <c r="D6465" i="3"/>
  <c r="C6465" i="3"/>
  <c r="D6477" i="3"/>
  <c r="C6477" i="3"/>
  <c r="D6489" i="3"/>
  <c r="C6489" i="3"/>
  <c r="D6501" i="3"/>
  <c r="C6501" i="3"/>
  <c r="D6513" i="3"/>
  <c r="C6513" i="3"/>
  <c r="D6525" i="3"/>
  <c r="C6525" i="3"/>
  <c r="D6537" i="3"/>
  <c r="C6537" i="3"/>
  <c r="D6549" i="3"/>
  <c r="C6549" i="3"/>
  <c r="D6561" i="3"/>
  <c r="C6561" i="3"/>
  <c r="D6573" i="3"/>
  <c r="C6573" i="3"/>
  <c r="D6585" i="3"/>
  <c r="C6585" i="3"/>
  <c r="D6597" i="3"/>
  <c r="C6597" i="3"/>
  <c r="D6609" i="3"/>
  <c r="C6609" i="3"/>
  <c r="D6621" i="3"/>
  <c r="C6621" i="3"/>
  <c r="D6633" i="3"/>
  <c r="C6633" i="3"/>
  <c r="D6645" i="3"/>
  <c r="C6645" i="3"/>
  <c r="D6657" i="3"/>
  <c r="C6657" i="3"/>
  <c r="D6669" i="3"/>
  <c r="C6669" i="3"/>
  <c r="D6681" i="3"/>
  <c r="C6681" i="3"/>
  <c r="R4" i="4"/>
  <c r="R24" i="4"/>
  <c r="R35" i="4"/>
  <c r="R76" i="4"/>
  <c r="R96" i="4"/>
  <c r="R148" i="4"/>
  <c r="R168" i="4"/>
  <c r="R220" i="4"/>
  <c r="R242" i="4"/>
  <c r="R256" i="4"/>
  <c r="C1123" i="4"/>
  <c r="D1123" i="4"/>
  <c r="C1411" i="4"/>
  <c r="D1411" i="4"/>
  <c r="C6383" i="3"/>
  <c r="R9" i="4"/>
  <c r="R18" i="4"/>
  <c r="R29" i="4"/>
  <c r="R70" i="4"/>
  <c r="R81" i="4"/>
  <c r="R90" i="4"/>
  <c r="R142" i="4"/>
  <c r="R153" i="4"/>
  <c r="R162" i="4"/>
  <c r="R214" i="4"/>
  <c r="R228" i="4"/>
  <c r="R247" i="4"/>
  <c r="R264" i="4"/>
  <c r="D582" i="4"/>
  <c r="C582" i="4"/>
  <c r="D678" i="4"/>
  <c r="C678" i="4"/>
  <c r="C715" i="4"/>
  <c r="D715" i="4"/>
  <c r="C1003" i="4"/>
  <c r="D1003" i="4"/>
  <c r="C1291" i="4"/>
  <c r="D1291" i="4"/>
  <c r="D503" i="4"/>
  <c r="D527" i="4"/>
  <c r="D551" i="4"/>
  <c r="D575" i="4"/>
  <c r="D599" i="4"/>
  <c r="D623" i="4"/>
  <c r="D647" i="4"/>
  <c r="D671" i="4"/>
  <c r="D695" i="4"/>
  <c r="D719" i="4"/>
  <c r="D743" i="4"/>
  <c r="D767" i="4"/>
  <c r="D791" i="4"/>
  <c r="D815" i="4"/>
  <c r="D839" i="4"/>
  <c r="D863" i="4"/>
  <c r="D887" i="4"/>
  <c r="D911" i="4"/>
  <c r="D935" i="4"/>
  <c r="D959" i="4"/>
  <c r="D983" i="4"/>
  <c r="D1007" i="4"/>
  <c r="D1031" i="4"/>
  <c r="D1055" i="4"/>
  <c r="D1079" i="4"/>
  <c r="D1103" i="4"/>
  <c r="D1127" i="4"/>
  <c r="D1151" i="4"/>
  <c r="D1175" i="4"/>
  <c r="D1199" i="4"/>
  <c r="D1223" i="4"/>
  <c r="D1247" i="4"/>
  <c r="D1271" i="4"/>
  <c r="D1295" i="4"/>
  <c r="D1319" i="4"/>
  <c r="D1343" i="4"/>
  <c r="D1367" i="4"/>
  <c r="D1391" i="4"/>
  <c r="D1415" i="4"/>
  <c r="D1439" i="4"/>
  <c r="D1878" i="4"/>
  <c r="C1878" i="4"/>
  <c r="D1909" i="4"/>
  <c r="C1909" i="4"/>
  <c r="D2013" i="4"/>
  <c r="C2013" i="4"/>
  <c r="D2061" i="4"/>
  <c r="C2061" i="4"/>
  <c r="D2109" i="4"/>
  <c r="C2109" i="4"/>
  <c r="D1933" i="4"/>
  <c r="C1933" i="4"/>
  <c r="D1965" i="4"/>
  <c r="C1965" i="4"/>
  <c r="D2005" i="4"/>
  <c r="C2005" i="4"/>
  <c r="D2053" i="4"/>
  <c r="C2053" i="4"/>
  <c r="D2101" i="4"/>
  <c r="C2101" i="4"/>
  <c r="C502" i="4"/>
  <c r="D515" i="4"/>
  <c r="C526" i="4"/>
  <c r="D539" i="4"/>
  <c r="C550" i="4"/>
  <c r="D563" i="4"/>
  <c r="C574" i="4"/>
  <c r="D587" i="4"/>
  <c r="C598" i="4"/>
  <c r="D611" i="4"/>
  <c r="C622" i="4"/>
  <c r="D635" i="4"/>
  <c r="C646" i="4"/>
  <c r="D659" i="4"/>
  <c r="C670" i="4"/>
  <c r="D683" i="4"/>
  <c r="C694" i="4"/>
  <c r="D707" i="4"/>
  <c r="C718" i="4"/>
  <c r="D731" i="4"/>
  <c r="C742" i="4"/>
  <c r="D755" i="4"/>
  <c r="C766" i="4"/>
  <c r="D779" i="4"/>
  <c r="C790" i="4"/>
  <c r="D803" i="4"/>
  <c r="C814" i="4"/>
  <c r="D827" i="4"/>
  <c r="C838" i="4"/>
  <c r="D851" i="4"/>
  <c r="C862" i="4"/>
  <c r="D875" i="4"/>
  <c r="D899" i="4"/>
  <c r="D923" i="4"/>
  <c r="D947" i="4"/>
  <c r="D971" i="4"/>
  <c r="D995" i="4"/>
  <c r="D1019" i="4"/>
  <c r="D1043" i="4"/>
  <c r="D1067" i="4"/>
  <c r="D1091" i="4"/>
  <c r="D1115" i="4"/>
  <c r="D1139" i="4"/>
  <c r="D1163" i="4"/>
  <c r="D1187" i="4"/>
  <c r="D1211" i="4"/>
  <c r="D1235" i="4"/>
  <c r="D1259" i="4"/>
  <c r="D1283" i="4"/>
  <c r="D1307" i="4"/>
  <c r="D1331" i="4"/>
  <c r="D1355" i="4"/>
  <c r="D1379" i="4"/>
  <c r="D1403" i="4"/>
  <c r="D1427" i="4"/>
  <c r="D1901" i="4"/>
  <c r="C1901" i="4"/>
  <c r="D1830" i="4"/>
  <c r="C1830" i="4"/>
  <c r="D1843" i="4"/>
  <c r="C1843" i="4"/>
  <c r="D1925" i="4"/>
  <c r="C1925" i="4"/>
  <c r="D1957" i="4"/>
  <c r="C1957" i="4"/>
  <c r="D1997" i="4"/>
  <c r="C1997" i="4"/>
  <c r="D2045" i="4"/>
  <c r="C2045" i="4"/>
  <c r="D2093" i="4"/>
  <c r="C2093" i="4"/>
  <c r="C6683" i="3"/>
  <c r="C6685" i="3"/>
  <c r="C6687" i="3"/>
  <c r="C6689" i="3"/>
  <c r="C6691" i="3"/>
  <c r="C6693" i="3"/>
  <c r="C6695" i="3"/>
  <c r="C6697" i="3"/>
  <c r="C6699" i="3"/>
  <c r="C6701" i="3"/>
  <c r="C6703" i="3"/>
  <c r="C6705" i="3"/>
  <c r="C6707" i="3"/>
  <c r="C6709" i="3"/>
  <c r="C6711" i="3"/>
  <c r="C6713" i="3"/>
  <c r="C6715" i="3"/>
  <c r="C6717" i="3"/>
  <c r="C6719" i="3"/>
  <c r="C6721" i="3"/>
  <c r="C6723" i="3"/>
  <c r="C6725" i="3"/>
  <c r="C6727" i="3"/>
  <c r="C6729" i="3"/>
  <c r="C6731" i="3"/>
  <c r="C6733" i="3"/>
  <c r="C6735" i="3"/>
  <c r="C6737" i="3"/>
  <c r="C6739" i="3"/>
  <c r="C6741" i="3"/>
  <c r="C6743" i="3"/>
  <c r="C6745" i="3"/>
  <c r="C6747" i="3"/>
  <c r="C6749" i="3"/>
  <c r="C6751" i="3"/>
  <c r="C6753" i="3"/>
  <c r="C6755" i="3"/>
  <c r="C6757" i="3"/>
  <c r="C6759" i="3"/>
  <c r="C6761" i="3"/>
  <c r="C6763" i="3"/>
  <c r="C6765" i="3"/>
  <c r="C6767" i="3"/>
  <c r="C6769" i="3"/>
  <c r="C6771" i="3"/>
  <c r="C6773" i="3"/>
  <c r="C6775" i="3"/>
  <c r="C6777" i="3"/>
  <c r="C6779" i="3"/>
  <c r="C6781" i="3"/>
  <c r="C6783" i="3"/>
  <c r="C6785" i="3"/>
  <c r="C6787" i="3"/>
  <c r="C6789" i="3"/>
  <c r="C6791" i="3"/>
  <c r="C5" i="4"/>
  <c r="C11" i="4"/>
  <c r="C17" i="4"/>
  <c r="C23" i="4"/>
  <c r="C29" i="4"/>
  <c r="C35" i="4"/>
  <c r="C41" i="4"/>
  <c r="C47" i="4"/>
  <c r="C53" i="4"/>
  <c r="C59" i="4"/>
  <c r="C65" i="4"/>
  <c r="C71" i="4"/>
  <c r="C77" i="4"/>
  <c r="C83" i="4"/>
  <c r="C89" i="4"/>
  <c r="C95" i="4"/>
  <c r="C101" i="4"/>
  <c r="C107" i="4"/>
  <c r="C113" i="4"/>
  <c r="C119" i="4"/>
  <c r="C125" i="4"/>
  <c r="C131" i="4"/>
  <c r="C137" i="4"/>
  <c r="C143" i="4"/>
  <c r="C149" i="4"/>
  <c r="C155" i="4"/>
  <c r="C161" i="4"/>
  <c r="C167" i="4"/>
  <c r="C173" i="4"/>
  <c r="C179" i="4"/>
  <c r="C185" i="4"/>
  <c r="C191" i="4"/>
  <c r="C197" i="4"/>
  <c r="C203" i="4"/>
  <c r="C209" i="4"/>
  <c r="C215" i="4"/>
  <c r="C221" i="4"/>
  <c r="C227" i="4"/>
  <c r="C233" i="4"/>
  <c r="C239" i="4"/>
  <c r="C245" i="4"/>
  <c r="C251" i="4"/>
  <c r="C257" i="4"/>
  <c r="C263" i="4"/>
  <c r="C269" i="4"/>
  <c r="D509" i="4"/>
  <c r="C520" i="4"/>
  <c r="D533" i="4"/>
  <c r="C544" i="4"/>
  <c r="D557" i="4"/>
  <c r="C568" i="4"/>
  <c r="D581" i="4"/>
  <c r="C592" i="4"/>
  <c r="D605" i="4"/>
  <c r="C616" i="4"/>
  <c r="D629" i="4"/>
  <c r="C640" i="4"/>
  <c r="D653" i="4"/>
  <c r="C664" i="4"/>
  <c r="D677" i="4"/>
  <c r="C688" i="4"/>
  <c r="D701" i="4"/>
  <c r="C712" i="4"/>
  <c r="D725" i="4"/>
  <c r="C736" i="4"/>
  <c r="D749" i="4"/>
  <c r="C760" i="4"/>
  <c r="D773" i="4"/>
  <c r="C784" i="4"/>
  <c r="D797" i="4"/>
  <c r="C808" i="4"/>
  <c r="D821" i="4"/>
  <c r="C832" i="4"/>
  <c r="D845" i="4"/>
  <c r="C856" i="4"/>
  <c r="D869" i="4"/>
  <c r="D893" i="4"/>
  <c r="D917" i="4"/>
  <c r="D941" i="4"/>
  <c r="D965" i="4"/>
  <c r="D989" i="4"/>
  <c r="D1013" i="4"/>
  <c r="D1037" i="4"/>
  <c r="D1061" i="4"/>
  <c r="D1085" i="4"/>
  <c r="D1109" i="4"/>
  <c r="D1133" i="4"/>
  <c r="D1157" i="4"/>
  <c r="D1181" i="4"/>
  <c r="D1205" i="4"/>
  <c r="D1229" i="4"/>
  <c r="D1253" i="4"/>
  <c r="D1277" i="4"/>
  <c r="D1301" i="4"/>
  <c r="D1325" i="4"/>
  <c r="D1349" i="4"/>
  <c r="D1373" i="4"/>
  <c r="D1397" i="4"/>
  <c r="D1421" i="4"/>
  <c r="D1445" i="4"/>
  <c r="D1867" i="4"/>
  <c r="C1867" i="4"/>
  <c r="D1989" i="4"/>
  <c r="C1989" i="4"/>
  <c r="D2037" i="4"/>
  <c r="C2037" i="4"/>
  <c r="D2085" i="4"/>
  <c r="C2085" i="4"/>
  <c r="D507" i="4"/>
  <c r="D531" i="4"/>
  <c r="D555" i="4"/>
  <c r="D579" i="4"/>
  <c r="D603" i="4"/>
  <c r="D627" i="4"/>
  <c r="D651" i="4"/>
  <c r="D675" i="4"/>
  <c r="C686" i="4"/>
  <c r="D699" i="4"/>
  <c r="D723" i="4"/>
  <c r="D747" i="4"/>
  <c r="C758" i="4"/>
  <c r="D771" i="4"/>
  <c r="C782" i="4"/>
  <c r="D795" i="4"/>
  <c r="C806" i="4"/>
  <c r="D819" i="4"/>
  <c r="C830" i="4"/>
  <c r="D843" i="4"/>
  <c r="C854" i="4"/>
  <c r="D867" i="4"/>
  <c r="D891" i="4"/>
  <c r="D915" i="4"/>
  <c r="D939" i="4"/>
  <c r="D963" i="4"/>
  <c r="D987" i="4"/>
  <c r="D1011" i="4"/>
  <c r="D1035" i="4"/>
  <c r="D1059" i="4"/>
  <c r="D1083" i="4"/>
  <c r="D1107" i="4"/>
  <c r="D1131" i="4"/>
  <c r="D1155" i="4"/>
  <c r="D1179" i="4"/>
  <c r="D1203" i="4"/>
  <c r="D1227" i="4"/>
  <c r="D1251" i="4"/>
  <c r="D1275" i="4"/>
  <c r="D1299" i="4"/>
  <c r="D1323" i="4"/>
  <c r="D1347" i="4"/>
  <c r="D1371" i="4"/>
  <c r="D1395" i="4"/>
  <c r="D1419" i="4"/>
  <c r="D1443" i="4"/>
  <c r="D1854" i="4"/>
  <c r="C1854" i="4"/>
  <c r="D1917" i="4"/>
  <c r="C1917" i="4"/>
  <c r="D1949" i="4"/>
  <c r="C1949" i="4"/>
  <c r="D1891" i="4"/>
  <c r="C1891" i="4"/>
  <c r="D1981" i="4"/>
  <c r="C1981" i="4"/>
  <c r="D2029" i="4"/>
  <c r="C2029" i="4"/>
  <c r="D2077" i="4"/>
  <c r="C2077" i="4"/>
  <c r="D1896" i="4"/>
  <c r="C1896" i="4"/>
  <c r="D1904" i="4"/>
  <c r="C1904" i="4"/>
  <c r="D1912" i="4"/>
  <c r="C1912" i="4"/>
  <c r="D1920" i="4"/>
  <c r="C1920" i="4"/>
  <c r="D1928" i="4"/>
  <c r="C1928" i="4"/>
  <c r="D1936" i="4"/>
  <c r="C1936" i="4"/>
  <c r="D1944" i="4"/>
  <c r="C1944" i="4"/>
  <c r="D1952" i="4"/>
  <c r="C1952" i="4"/>
  <c r="D1960" i="4"/>
  <c r="C1960" i="4"/>
  <c r="D1968" i="4"/>
  <c r="C1968" i="4"/>
  <c r="D1976" i="4"/>
  <c r="C1976" i="4"/>
  <c r="D1984" i="4"/>
  <c r="C1984" i="4"/>
  <c r="D1992" i="4"/>
  <c r="C1992" i="4"/>
  <c r="D2000" i="4"/>
  <c r="C2000" i="4"/>
  <c r="D2008" i="4"/>
  <c r="C2008" i="4"/>
  <c r="D2016" i="4"/>
  <c r="C2016" i="4"/>
  <c r="D2024" i="4"/>
  <c r="C2024" i="4"/>
  <c r="D2032" i="4"/>
  <c r="C2032" i="4"/>
  <c r="D2040" i="4"/>
  <c r="C2040" i="4"/>
  <c r="D2048" i="4"/>
  <c r="C2048" i="4"/>
  <c r="D2056" i="4"/>
  <c r="C2056" i="4"/>
  <c r="D2064" i="4"/>
  <c r="C2064" i="4"/>
  <c r="D2072" i="4"/>
  <c r="C2072" i="4"/>
  <c r="D2080" i="4"/>
  <c r="C2080" i="4"/>
  <c r="D2088" i="4"/>
  <c r="C2088" i="4"/>
  <c r="D2096" i="4"/>
  <c r="C2096" i="4"/>
  <c r="D2104" i="4"/>
  <c r="C2104" i="4"/>
  <c r="D2112" i="4"/>
  <c r="C2112" i="4"/>
  <c r="D2120" i="4"/>
  <c r="C2120" i="4"/>
  <c r="D2128" i="4"/>
  <c r="C2128" i="4"/>
  <c r="D2136" i="4"/>
  <c r="C2136" i="4"/>
  <c r="D2144" i="4"/>
  <c r="C2144" i="4"/>
  <c r="D2152" i="4"/>
  <c r="C2152" i="4"/>
  <c r="D2160" i="4"/>
  <c r="C2160" i="4"/>
  <c r="D2168" i="4"/>
  <c r="C2168" i="4"/>
  <c r="D2176" i="4"/>
  <c r="C2176" i="4"/>
  <c r="C1824" i="4"/>
  <c r="C1837" i="4"/>
  <c r="C1848" i="4"/>
  <c r="C1861" i="4"/>
  <c r="C1872" i="4"/>
  <c r="C1885" i="4"/>
  <c r="C1899" i="4"/>
  <c r="C1907" i="4"/>
  <c r="C1915" i="4"/>
  <c r="C1923" i="4"/>
  <c r="C1931" i="4"/>
  <c r="C1939" i="4"/>
  <c r="C1947" i="4"/>
  <c r="C1955" i="4"/>
  <c r="C1963" i="4"/>
  <c r="C1971" i="4"/>
  <c r="C1979" i="4"/>
  <c r="C1987" i="4"/>
  <c r="C1995" i="4"/>
  <c r="C2003" i="4"/>
  <c r="C2011" i="4"/>
  <c r="C2019" i="4"/>
  <c r="C2027" i="4"/>
  <c r="C2035" i="4"/>
  <c r="C2043" i="4"/>
  <c r="C2051" i="4"/>
  <c r="C2059" i="4"/>
  <c r="C2067" i="4"/>
  <c r="C2075" i="4"/>
  <c r="C2083" i="4"/>
  <c r="C2091" i="4"/>
  <c r="C2099" i="4"/>
  <c r="C2107" i="4"/>
  <c r="C2115" i="4"/>
  <c r="D1902" i="4"/>
  <c r="C1902" i="4"/>
  <c r="D1910" i="4"/>
  <c r="C1910" i="4"/>
  <c r="D1918" i="4"/>
  <c r="C1918" i="4"/>
  <c r="D1926" i="4"/>
  <c r="C1926" i="4"/>
  <c r="D1934" i="4"/>
  <c r="C1934" i="4"/>
  <c r="D1942" i="4"/>
  <c r="C1942" i="4"/>
  <c r="D1950" i="4"/>
  <c r="C1950" i="4"/>
  <c r="D1958" i="4"/>
  <c r="C1958" i="4"/>
  <c r="D1966" i="4"/>
  <c r="C1966" i="4"/>
  <c r="D1974" i="4"/>
  <c r="C1974" i="4"/>
  <c r="D1982" i="4"/>
  <c r="C1982" i="4"/>
  <c r="D1990" i="4"/>
  <c r="C1990" i="4"/>
  <c r="D1998" i="4"/>
  <c r="C1998" i="4"/>
  <c r="D2006" i="4"/>
  <c r="C2006" i="4"/>
  <c r="D2014" i="4"/>
  <c r="C2014" i="4"/>
  <c r="D2022" i="4"/>
  <c r="C2022" i="4"/>
  <c r="D2030" i="4"/>
  <c r="C2030" i="4"/>
  <c r="D2038" i="4"/>
  <c r="C2038" i="4"/>
  <c r="D2046" i="4"/>
  <c r="C2046" i="4"/>
  <c r="D2054" i="4"/>
  <c r="C2054" i="4"/>
  <c r="D2062" i="4"/>
  <c r="C2062" i="4"/>
  <c r="D2070" i="4"/>
  <c r="C2070" i="4"/>
  <c r="D2078" i="4"/>
  <c r="C2078" i="4"/>
  <c r="D2086" i="4"/>
  <c r="C2086" i="4"/>
  <c r="D2094" i="4"/>
  <c r="C2094" i="4"/>
  <c r="D2102" i="4"/>
  <c r="C2102" i="4"/>
  <c r="D2110" i="4"/>
  <c r="C2110" i="4"/>
  <c r="D2118" i="4"/>
  <c r="C2118" i="4"/>
  <c r="D2126" i="4"/>
  <c r="C2126" i="4"/>
  <c r="D2134" i="4"/>
  <c r="C2134" i="4"/>
  <c r="D2142" i="4"/>
  <c r="C2142" i="4"/>
  <c r="D2150" i="4"/>
  <c r="C2150" i="4"/>
  <c r="D2158" i="4"/>
  <c r="C2158" i="4"/>
  <c r="D2166" i="4"/>
  <c r="C2166" i="4"/>
  <c r="D2174" i="4"/>
  <c r="C2174" i="4"/>
  <c r="C1833" i="4"/>
  <c r="C1844" i="4"/>
  <c r="C1857" i="4"/>
  <c r="C1868" i="4"/>
  <c r="C1881" i="4"/>
  <c r="C1831" i="4"/>
  <c r="C1855" i="4"/>
  <c r="C1866" i="4"/>
  <c r="C1879" i="4"/>
  <c r="C1890" i="4"/>
  <c r="C1897" i="4"/>
  <c r="C1905" i="4"/>
  <c r="C1913" i="4"/>
  <c r="C1921" i="4"/>
  <c r="C1929" i="4"/>
  <c r="C1937" i="4"/>
  <c r="C1945" i="4"/>
  <c r="C1953" i="4"/>
  <c r="C1961" i="4"/>
  <c r="C1969" i="4"/>
  <c r="D1900" i="4"/>
  <c r="C1900" i="4"/>
  <c r="D1908" i="4"/>
  <c r="C1908" i="4"/>
  <c r="D1916" i="4"/>
  <c r="C1916" i="4"/>
  <c r="D1924" i="4"/>
  <c r="C1924" i="4"/>
  <c r="D1932" i="4"/>
  <c r="C1932" i="4"/>
  <c r="D1940" i="4"/>
  <c r="C1940" i="4"/>
  <c r="D1948" i="4"/>
  <c r="C1948" i="4"/>
  <c r="D1956" i="4"/>
  <c r="C1956" i="4"/>
  <c r="D1964" i="4"/>
  <c r="C1964" i="4"/>
  <c r="D1972" i="4"/>
  <c r="C1972" i="4"/>
  <c r="D1980" i="4"/>
  <c r="C1980" i="4"/>
  <c r="D1988" i="4"/>
  <c r="C1988" i="4"/>
  <c r="D1996" i="4"/>
  <c r="C1996" i="4"/>
  <c r="D2004" i="4"/>
  <c r="C2004" i="4"/>
  <c r="D2012" i="4"/>
  <c r="C2012" i="4"/>
  <c r="D2020" i="4"/>
  <c r="C2020" i="4"/>
  <c r="D2028" i="4"/>
  <c r="C2028" i="4"/>
  <c r="D2036" i="4"/>
  <c r="C2036" i="4"/>
  <c r="D2044" i="4"/>
  <c r="C2044" i="4"/>
  <c r="D2052" i="4"/>
  <c r="C2052" i="4"/>
  <c r="D2060" i="4"/>
  <c r="C2060" i="4"/>
  <c r="D2068" i="4"/>
  <c r="C2068" i="4"/>
  <c r="D2076" i="4"/>
  <c r="C2076" i="4"/>
  <c r="D2084" i="4"/>
  <c r="C2084" i="4"/>
  <c r="D2092" i="4"/>
  <c r="C2092" i="4"/>
  <c r="D2100" i="4"/>
  <c r="C2100" i="4"/>
  <c r="D2108" i="4"/>
  <c r="C2108" i="4"/>
  <c r="D2116" i="4"/>
  <c r="C2116" i="4"/>
  <c r="D2124" i="4"/>
  <c r="C2124" i="4"/>
  <c r="D2132" i="4"/>
  <c r="C2132" i="4"/>
  <c r="D2140" i="4"/>
  <c r="C2140" i="4"/>
  <c r="D2148" i="4"/>
  <c r="C2148" i="4"/>
  <c r="D2156" i="4"/>
  <c r="C2156" i="4"/>
  <c r="D2164" i="4"/>
  <c r="C2164" i="4"/>
  <c r="D2172" i="4"/>
  <c r="C2172" i="4"/>
  <c r="D2180" i="4"/>
  <c r="C2180" i="4"/>
  <c r="C1827" i="4"/>
  <c r="C1838" i="4"/>
  <c r="C1851" i="4"/>
  <c r="C1862" i="4"/>
  <c r="C1875" i="4"/>
  <c r="C1886" i="4"/>
  <c r="C1825" i="4"/>
  <c r="C1836" i="4"/>
  <c r="C1849" i="4"/>
  <c r="C1860" i="4"/>
  <c r="C1873" i="4"/>
  <c r="C1884" i="4"/>
  <c r="C1895" i="4"/>
  <c r="C1903" i="4"/>
  <c r="C1911" i="4"/>
  <c r="C1823" i="4"/>
  <c r="C1847" i="4"/>
  <c r="C1871" i="4"/>
  <c r="D1898" i="4"/>
  <c r="C1898" i="4"/>
  <c r="D1906" i="4"/>
  <c r="C1906" i="4"/>
  <c r="D1914" i="4"/>
  <c r="C1914" i="4"/>
  <c r="D1922" i="4"/>
  <c r="C1922" i="4"/>
  <c r="D1930" i="4"/>
  <c r="C1930" i="4"/>
  <c r="D1938" i="4"/>
  <c r="C1938" i="4"/>
  <c r="D1946" i="4"/>
  <c r="C1946" i="4"/>
  <c r="D1954" i="4"/>
  <c r="C1954" i="4"/>
  <c r="D1962" i="4"/>
  <c r="C1962" i="4"/>
  <c r="D1970" i="4"/>
  <c r="C1970" i="4"/>
  <c r="D1978" i="4"/>
  <c r="C1978" i="4"/>
  <c r="D1986" i="4"/>
  <c r="C1986" i="4"/>
  <c r="D1994" i="4"/>
  <c r="C1994" i="4"/>
  <c r="D2002" i="4"/>
  <c r="C2002" i="4"/>
  <c r="D2010" i="4"/>
  <c r="C2010" i="4"/>
  <c r="D2018" i="4"/>
  <c r="C2018" i="4"/>
  <c r="D2026" i="4"/>
  <c r="C2026" i="4"/>
  <c r="D2034" i="4"/>
  <c r="C2034" i="4"/>
  <c r="D2042" i="4"/>
  <c r="C2042" i="4"/>
  <c r="D2050" i="4"/>
  <c r="C2050" i="4"/>
  <c r="D2058" i="4"/>
  <c r="C2058" i="4"/>
  <c r="D2066" i="4"/>
  <c r="C2066" i="4"/>
  <c r="D2074" i="4"/>
  <c r="C2074" i="4"/>
  <c r="D2082" i="4"/>
  <c r="C2082" i="4"/>
  <c r="D2090" i="4"/>
  <c r="C2090" i="4"/>
  <c r="D2098" i="4"/>
  <c r="C2098" i="4"/>
  <c r="D2106" i="4"/>
  <c r="C2106" i="4"/>
  <c r="D2114" i="4"/>
  <c r="C2114" i="4"/>
  <c r="D2122" i="4"/>
  <c r="C2122" i="4"/>
  <c r="D2130" i="4"/>
  <c r="C2130" i="4"/>
  <c r="D2138" i="4"/>
  <c r="C2138" i="4"/>
  <c r="D2146" i="4"/>
  <c r="C2146" i="4"/>
  <c r="D2154" i="4"/>
  <c r="C2154" i="4"/>
  <c r="D2162" i="4"/>
  <c r="C2162" i="4"/>
  <c r="D2170" i="4"/>
  <c r="C2170" i="4"/>
  <c r="D2178" i="4"/>
  <c r="C2178" i="4"/>
  <c r="D2289" i="4"/>
  <c r="C2289" i="4"/>
  <c r="D2301" i="4"/>
  <c r="C2301" i="4"/>
  <c r="D2313" i="4"/>
  <c r="C2313" i="4"/>
  <c r="D2325" i="4"/>
  <c r="C2325" i="4"/>
  <c r="D2337" i="4"/>
  <c r="C2337" i="4"/>
  <c r="D2349" i="4"/>
  <c r="C2349" i="4"/>
  <c r="D2361" i="4"/>
  <c r="C2361" i="4"/>
  <c r="D2373" i="4"/>
  <c r="C2373" i="4"/>
  <c r="D2385" i="4"/>
  <c r="C2385" i="4"/>
  <c r="D2397" i="4"/>
  <c r="C2397" i="4"/>
  <c r="D2409" i="4"/>
  <c r="C2409" i="4"/>
  <c r="D2421" i="4"/>
  <c r="C2421" i="4"/>
  <c r="D2433" i="4"/>
  <c r="C2433" i="4"/>
  <c r="D2445" i="4"/>
  <c r="C2445" i="4"/>
  <c r="D2457" i="4"/>
  <c r="C2457" i="4"/>
  <c r="C2579" i="4"/>
  <c r="D2579" i="4"/>
  <c r="C2182" i="4"/>
  <c r="C2184" i="4"/>
  <c r="D2197" i="4"/>
  <c r="C2208" i="4"/>
  <c r="D2221" i="4"/>
  <c r="C2232" i="4"/>
  <c r="D2245" i="4"/>
  <c r="C2256" i="4"/>
  <c r="D2269" i="4"/>
  <c r="C2280" i="4"/>
  <c r="C2294" i="4"/>
  <c r="C2306" i="4"/>
  <c r="C2318" i="4"/>
  <c r="C2330" i="4"/>
  <c r="C2342" i="4"/>
  <c r="C2354" i="4"/>
  <c r="C2366" i="4"/>
  <c r="C2378" i="4"/>
  <c r="D2195" i="4"/>
  <c r="D2219" i="4"/>
  <c r="D2243" i="4"/>
  <c r="D2267" i="4"/>
  <c r="D2287" i="4"/>
  <c r="C2287" i="4"/>
  <c r="D2299" i="4"/>
  <c r="C2299" i="4"/>
  <c r="D2311" i="4"/>
  <c r="C2311" i="4"/>
  <c r="D2323" i="4"/>
  <c r="C2323" i="4"/>
  <c r="D2335" i="4"/>
  <c r="C2335" i="4"/>
  <c r="D2347" i="4"/>
  <c r="C2347" i="4"/>
  <c r="D2359" i="4"/>
  <c r="C2359" i="4"/>
  <c r="D2371" i="4"/>
  <c r="C2371" i="4"/>
  <c r="D2383" i="4"/>
  <c r="C2383" i="4"/>
  <c r="D2395" i="4"/>
  <c r="C2395" i="4"/>
  <c r="D2407" i="4"/>
  <c r="C2407" i="4"/>
  <c r="D2419" i="4"/>
  <c r="C2419" i="4"/>
  <c r="D2431" i="4"/>
  <c r="C2431" i="4"/>
  <c r="D2443" i="4"/>
  <c r="C2443" i="4"/>
  <c r="D2455" i="4"/>
  <c r="C2455" i="4"/>
  <c r="C2531" i="4"/>
  <c r="D2531" i="4"/>
  <c r="D2191" i="4"/>
  <c r="C2202" i="4"/>
  <c r="D2215" i="4"/>
  <c r="C2226" i="4"/>
  <c r="D2239" i="4"/>
  <c r="C2250" i="4"/>
  <c r="D2263" i="4"/>
  <c r="C2274" i="4"/>
  <c r="D2285" i="4"/>
  <c r="C2285" i="4"/>
  <c r="D2297" i="4"/>
  <c r="C2297" i="4"/>
  <c r="D2309" i="4"/>
  <c r="C2309" i="4"/>
  <c r="D2321" i="4"/>
  <c r="C2321" i="4"/>
  <c r="D2333" i="4"/>
  <c r="C2333" i="4"/>
  <c r="D2345" i="4"/>
  <c r="C2345" i="4"/>
  <c r="D2357" i="4"/>
  <c r="C2357" i="4"/>
  <c r="D2369" i="4"/>
  <c r="C2369" i="4"/>
  <c r="D2381" i="4"/>
  <c r="C2381" i="4"/>
  <c r="D2393" i="4"/>
  <c r="C2393" i="4"/>
  <c r="D2405" i="4"/>
  <c r="C2405" i="4"/>
  <c r="D2417" i="4"/>
  <c r="C2417" i="4"/>
  <c r="D2429" i="4"/>
  <c r="C2429" i="4"/>
  <c r="D2441" i="4"/>
  <c r="C2441" i="4"/>
  <c r="D2453" i="4"/>
  <c r="C2453" i="4"/>
  <c r="D2187" i="4"/>
  <c r="D2211" i="4"/>
  <c r="D2235" i="4"/>
  <c r="D2259" i="4"/>
  <c r="D2283" i="4"/>
  <c r="D2295" i="4"/>
  <c r="C2295" i="4"/>
  <c r="D2307" i="4"/>
  <c r="C2307" i="4"/>
  <c r="D2319" i="4"/>
  <c r="C2319" i="4"/>
  <c r="D2331" i="4"/>
  <c r="C2331" i="4"/>
  <c r="D2343" i="4"/>
  <c r="C2343" i="4"/>
  <c r="D2355" i="4"/>
  <c r="C2355" i="4"/>
  <c r="D2367" i="4"/>
  <c r="C2367" i="4"/>
  <c r="D2379" i="4"/>
  <c r="C2379" i="4"/>
  <c r="D2391" i="4"/>
  <c r="C2391" i="4"/>
  <c r="D2403" i="4"/>
  <c r="C2403" i="4"/>
  <c r="D2415" i="4"/>
  <c r="C2415" i="4"/>
  <c r="D2427" i="4"/>
  <c r="C2427" i="4"/>
  <c r="D2439" i="4"/>
  <c r="C2439" i="4"/>
  <c r="D2451" i="4"/>
  <c r="C2451" i="4"/>
  <c r="C2555" i="4"/>
  <c r="D2555" i="4"/>
  <c r="C2194" i="4"/>
  <c r="D2207" i="4"/>
  <c r="C2218" i="4"/>
  <c r="D2231" i="4"/>
  <c r="C2242" i="4"/>
  <c r="D2255" i="4"/>
  <c r="C2266" i="4"/>
  <c r="D2279" i="4"/>
  <c r="D2293" i="4"/>
  <c r="C2293" i="4"/>
  <c r="D2305" i="4"/>
  <c r="C2305" i="4"/>
  <c r="D2317" i="4"/>
  <c r="C2317" i="4"/>
  <c r="D2329" i="4"/>
  <c r="C2329" i="4"/>
  <c r="D2341" i="4"/>
  <c r="C2341" i="4"/>
  <c r="D2353" i="4"/>
  <c r="C2353" i="4"/>
  <c r="D2365" i="4"/>
  <c r="C2365" i="4"/>
  <c r="D2377" i="4"/>
  <c r="C2377" i="4"/>
  <c r="D2389" i="4"/>
  <c r="C2389" i="4"/>
  <c r="D2401" i="4"/>
  <c r="C2401" i="4"/>
  <c r="D2413" i="4"/>
  <c r="C2413" i="4"/>
  <c r="D2425" i="4"/>
  <c r="C2425" i="4"/>
  <c r="D2437" i="4"/>
  <c r="C2437" i="4"/>
  <c r="D2449" i="4"/>
  <c r="C2449" i="4"/>
  <c r="C2190" i="4"/>
  <c r="D2203" i="4"/>
  <c r="C2214" i="4"/>
  <c r="D2227" i="4"/>
  <c r="C2238" i="4"/>
  <c r="D2251" i="4"/>
  <c r="C2262" i="4"/>
  <c r="D2275" i="4"/>
  <c r="D2291" i="4"/>
  <c r="C2291" i="4"/>
  <c r="D2303" i="4"/>
  <c r="C2303" i="4"/>
  <c r="D2315" i="4"/>
  <c r="C2315" i="4"/>
  <c r="D2327" i="4"/>
  <c r="C2327" i="4"/>
  <c r="D2339" i="4"/>
  <c r="C2339" i="4"/>
  <c r="D2351" i="4"/>
  <c r="C2351" i="4"/>
  <c r="D2363" i="4"/>
  <c r="C2363" i="4"/>
  <c r="D2375" i="4"/>
  <c r="C2375" i="4"/>
  <c r="D2387" i="4"/>
  <c r="C2387" i="4"/>
  <c r="D2399" i="4"/>
  <c r="C2399" i="4"/>
  <c r="D2411" i="4"/>
  <c r="C2411" i="4"/>
  <c r="D2423" i="4"/>
  <c r="C2423" i="4"/>
  <c r="D2435" i="4"/>
  <c r="C2435" i="4"/>
  <c r="D2447" i="4"/>
  <c r="C2447" i="4"/>
  <c r="D2459" i="4"/>
  <c r="C2459" i="4"/>
  <c r="D2201" i="4"/>
  <c r="D2225" i="4"/>
  <c r="D2249" i="4"/>
  <c r="D2273" i="4"/>
  <c r="C2739" i="4"/>
  <c r="D2739" i="4"/>
  <c r="C2787" i="4"/>
  <c r="D2787" i="4"/>
  <c r="C2835" i="4"/>
  <c r="D2835" i="4"/>
  <c r="C2883" i="4"/>
  <c r="D2883" i="4"/>
  <c r="D2517" i="4"/>
  <c r="D2541" i="4"/>
  <c r="D2565" i="4"/>
  <c r="D2589" i="4"/>
  <c r="D2613" i="4"/>
  <c r="D2637" i="4"/>
  <c r="D2515" i="4"/>
  <c r="D2539" i="4"/>
  <c r="D2563" i="4"/>
  <c r="D2587" i="4"/>
  <c r="D2611" i="4"/>
  <c r="D2635" i="4"/>
  <c r="C2461" i="4"/>
  <c r="C2463" i="4"/>
  <c r="C2465" i="4"/>
  <c r="C2467" i="4"/>
  <c r="C2469" i="4"/>
  <c r="C2471" i="4"/>
  <c r="C2473" i="4"/>
  <c r="C2475" i="4"/>
  <c r="C2477" i="4"/>
  <c r="C2479" i="4"/>
  <c r="C2481" i="4"/>
  <c r="C2483" i="4"/>
  <c r="C2485" i="4"/>
  <c r="C2487" i="4"/>
  <c r="C2489" i="4"/>
  <c r="C2491" i="4"/>
  <c r="C2493" i="4"/>
  <c r="C2495" i="4"/>
  <c r="C2497" i="4"/>
  <c r="C2499" i="4"/>
  <c r="C2501" i="4"/>
  <c r="C2503" i="4"/>
  <c r="C2505" i="4"/>
  <c r="C2507" i="4"/>
  <c r="D2513" i="4"/>
  <c r="D2537" i="4"/>
  <c r="D2561" i="4"/>
  <c r="D2585" i="4"/>
  <c r="D2609" i="4"/>
  <c r="D2633" i="4"/>
  <c r="D2678" i="4"/>
  <c r="C2678" i="4"/>
  <c r="C2691" i="4"/>
  <c r="D2691" i="4"/>
  <c r="D2603" i="4"/>
  <c r="D2627" i="4"/>
  <c r="C2715" i="4"/>
  <c r="D2715" i="4"/>
  <c r="C2763" i="4"/>
  <c r="D2763" i="4"/>
  <c r="C2811" i="4"/>
  <c r="D2811" i="4"/>
  <c r="C2859" i="4"/>
  <c r="D2859" i="4"/>
  <c r="C2907" i="4"/>
  <c r="D2907" i="4"/>
  <c r="D2527" i="4"/>
  <c r="D2551" i="4"/>
  <c r="D2575" i="4"/>
  <c r="D2599" i="4"/>
  <c r="D2623" i="4"/>
  <c r="D2525" i="4"/>
  <c r="D2549" i="4"/>
  <c r="D2573" i="4"/>
  <c r="D2597" i="4"/>
  <c r="D2621" i="4"/>
  <c r="D2654" i="4"/>
  <c r="D2523" i="4"/>
  <c r="D2521" i="4"/>
  <c r="D2545" i="4"/>
  <c r="D2569" i="4"/>
  <c r="D2593" i="4"/>
  <c r="D2617" i="4"/>
  <c r="C2667" i="4"/>
  <c r="D2667" i="4"/>
  <c r="D2668" i="4"/>
  <c r="D2692" i="4"/>
  <c r="R89" i="5"/>
  <c r="R90" i="5"/>
  <c r="D2653" i="4"/>
  <c r="D2677" i="4"/>
  <c r="D2701" i="4"/>
  <c r="D2725" i="4"/>
  <c r="D2749" i="4"/>
  <c r="D2773" i="4"/>
  <c r="D2797" i="4"/>
  <c r="D2821" i="4"/>
  <c r="D2845" i="4"/>
  <c r="D2869" i="4"/>
  <c r="D2893" i="4"/>
  <c r="R21" i="5"/>
  <c r="R59" i="5"/>
  <c r="R60" i="5"/>
  <c r="R119" i="5"/>
  <c r="R120" i="5"/>
  <c r="R56" i="5"/>
  <c r="R57" i="5"/>
  <c r="R86" i="5"/>
  <c r="R87" i="5"/>
  <c r="R150" i="5"/>
  <c r="C2660" i="4"/>
  <c r="D2673" i="4"/>
  <c r="C2684" i="4"/>
  <c r="D2697" i="4"/>
  <c r="D2721" i="4"/>
  <c r="D2745" i="4"/>
  <c r="D2769" i="4"/>
  <c r="D2793" i="4"/>
  <c r="D2817" i="4"/>
  <c r="D2841" i="4"/>
  <c r="D2865" i="4"/>
  <c r="D2889" i="4"/>
  <c r="R116" i="5"/>
  <c r="R117" i="5"/>
  <c r="R186" i="5"/>
  <c r="R50" i="5"/>
  <c r="R51" i="5"/>
  <c r="R210" i="5"/>
  <c r="R75" i="5"/>
  <c r="R17" i="5"/>
  <c r="R18" i="5"/>
  <c r="R47" i="5"/>
  <c r="R48" i="5"/>
  <c r="D2663" i="4"/>
  <c r="C2674" i="4"/>
  <c r="D2687" i="4"/>
  <c r="C2698" i="4"/>
  <c r="D2711" i="4"/>
  <c r="D2735" i="4"/>
  <c r="D2759" i="4"/>
  <c r="D2783" i="4"/>
  <c r="D2807" i="4"/>
  <c r="D2831" i="4"/>
  <c r="D2855" i="4"/>
  <c r="D2879" i="4"/>
  <c r="D2903" i="4"/>
  <c r="R14" i="5"/>
  <c r="R15" i="5"/>
  <c r="D2661" i="4"/>
  <c r="D2685" i="4"/>
  <c r="D2709" i="4"/>
  <c r="D2733" i="4"/>
  <c r="D2757" i="4"/>
  <c r="D2781" i="4"/>
  <c r="D2805" i="4"/>
  <c r="D2829" i="4"/>
  <c r="D2853" i="4"/>
  <c r="D2877" i="4"/>
  <c r="D2901" i="4"/>
  <c r="R44" i="5"/>
  <c r="R45" i="5"/>
  <c r="D2657" i="4"/>
  <c r="D2681" i="4"/>
  <c r="D2705" i="4"/>
  <c r="D2729" i="4"/>
  <c r="D2753" i="4"/>
  <c r="D2777" i="4"/>
  <c r="D2801" i="4"/>
  <c r="D2825" i="4"/>
  <c r="D2849" i="4"/>
  <c r="D2873" i="4"/>
  <c r="D2897" i="4"/>
  <c r="R3" i="5"/>
  <c r="R9" i="5"/>
  <c r="R12" i="5"/>
  <c r="R43" i="5"/>
  <c r="R62" i="5"/>
  <c r="R65" i="5"/>
  <c r="R81" i="5"/>
  <c r="R84" i="5"/>
  <c r="R115" i="5"/>
  <c r="R146" i="5"/>
  <c r="D266" i="5"/>
  <c r="C266" i="5"/>
  <c r="C4809" i="5"/>
  <c r="D4809" i="5"/>
  <c r="D1913" i="6"/>
  <c r="C1913" i="6"/>
  <c r="C6302" i="4"/>
  <c r="C6326" i="4"/>
  <c r="C6350" i="4"/>
  <c r="C6374" i="4"/>
  <c r="C6398" i="4"/>
  <c r="C6422" i="4"/>
  <c r="C6446" i="4"/>
  <c r="C6470" i="4"/>
  <c r="C6494" i="4"/>
  <c r="C6518" i="4"/>
  <c r="C6542" i="4"/>
  <c r="C6566" i="4"/>
  <c r="C6590" i="4"/>
  <c r="C6614" i="4"/>
  <c r="C6638" i="4"/>
  <c r="C6662" i="4"/>
  <c r="C6686" i="4"/>
  <c r="C6710" i="4"/>
  <c r="C6734" i="4"/>
  <c r="C6758" i="4"/>
  <c r="C6769" i="4"/>
  <c r="C6781" i="4"/>
  <c r="C32" i="5"/>
  <c r="C35" i="5"/>
  <c r="R58" i="5"/>
  <c r="C104" i="5"/>
  <c r="C107" i="5"/>
  <c r="D134" i="5"/>
  <c r="C134" i="5"/>
  <c r="C153" i="5"/>
  <c r="R169" i="5"/>
  <c r="R211" i="5"/>
  <c r="C233" i="5"/>
  <c r="D233" i="5"/>
  <c r="C251" i="5"/>
  <c r="D251" i="5"/>
  <c r="D4710" i="5"/>
  <c r="C4710" i="5"/>
  <c r="C4723" i="5"/>
  <c r="D4723" i="5"/>
  <c r="C142" i="5"/>
  <c r="D142" i="5"/>
  <c r="C6285" i="4"/>
  <c r="C6298" i="4"/>
  <c r="C6309" i="4"/>
  <c r="C6322" i="4"/>
  <c r="C6333" i="4"/>
  <c r="C6346" i="4"/>
  <c r="C6357" i="4"/>
  <c r="C6370" i="4"/>
  <c r="C6381" i="4"/>
  <c r="C6394" i="4"/>
  <c r="C6405" i="4"/>
  <c r="C6418" i="4"/>
  <c r="C6429" i="4"/>
  <c r="C6442" i="4"/>
  <c r="C6453" i="4"/>
  <c r="C6466" i="4"/>
  <c r="C6477" i="4"/>
  <c r="C6490" i="4"/>
  <c r="C6501" i="4"/>
  <c r="C6514" i="4"/>
  <c r="C6525" i="4"/>
  <c r="C6538" i="4"/>
  <c r="C6549" i="4"/>
  <c r="C6562" i="4"/>
  <c r="C6573" i="4"/>
  <c r="C6586" i="4"/>
  <c r="C6597" i="4"/>
  <c r="C6610" i="4"/>
  <c r="C6621" i="4"/>
  <c r="C6634" i="4"/>
  <c r="C6645" i="4"/>
  <c r="C6658" i="4"/>
  <c r="C6669" i="4"/>
  <c r="C6682" i="4"/>
  <c r="C6693" i="4"/>
  <c r="C6706" i="4"/>
  <c r="C6717" i="4"/>
  <c r="C6730" i="4"/>
  <c r="C6741" i="4"/>
  <c r="C6754" i="4"/>
  <c r="C6765" i="4"/>
  <c r="C6779" i="4"/>
  <c r="C6791" i="4"/>
  <c r="C44" i="5"/>
  <c r="C47" i="5"/>
  <c r="R67" i="5"/>
  <c r="C116" i="5"/>
  <c r="C119" i="5"/>
  <c r="C147" i="5"/>
  <c r="R151" i="5"/>
  <c r="C165" i="5"/>
  <c r="D263" i="5"/>
  <c r="C263" i="5"/>
  <c r="C6296" i="4"/>
  <c r="C6320" i="4"/>
  <c r="C6344" i="4"/>
  <c r="C6368" i="4"/>
  <c r="C6392" i="4"/>
  <c r="C6416" i="4"/>
  <c r="C6440" i="4"/>
  <c r="C6464" i="4"/>
  <c r="C6488" i="4"/>
  <c r="C6512" i="4"/>
  <c r="C6536" i="4"/>
  <c r="C6560" i="4"/>
  <c r="C6584" i="4"/>
  <c r="C6608" i="4"/>
  <c r="C6632" i="4"/>
  <c r="C6656" i="4"/>
  <c r="C6680" i="4"/>
  <c r="C6704" i="4"/>
  <c r="C6728" i="4"/>
  <c r="C6752" i="4"/>
  <c r="C6772" i="4"/>
  <c r="C6784" i="4"/>
  <c r="C50" i="5"/>
  <c r="C53" i="5"/>
  <c r="R73" i="5"/>
  <c r="Q128" i="5"/>
  <c r="R193" i="5"/>
  <c r="C207" i="5"/>
  <c r="Q251" i="5"/>
  <c r="C130" i="5"/>
  <c r="D130" i="5"/>
  <c r="Q145" i="5"/>
  <c r="R145" i="5" s="1"/>
  <c r="R163" i="5"/>
  <c r="Q248" i="5"/>
  <c r="R16" i="5"/>
  <c r="R88" i="5"/>
  <c r="R153" i="5"/>
  <c r="R205" i="5"/>
  <c r="R22" i="5"/>
  <c r="R94" i="5"/>
  <c r="R175" i="5"/>
  <c r="C232" i="5"/>
  <c r="D232" i="5"/>
  <c r="R245" i="5"/>
  <c r="C250" i="5"/>
  <c r="D250" i="5"/>
  <c r="C6288" i="4"/>
  <c r="C6299" i="4"/>
  <c r="C6312" i="4"/>
  <c r="C6323" i="4"/>
  <c r="C6336" i="4"/>
  <c r="C6347" i="4"/>
  <c r="C6360" i="4"/>
  <c r="C6371" i="4"/>
  <c r="C6384" i="4"/>
  <c r="C6395" i="4"/>
  <c r="C6408" i="4"/>
  <c r="C6419" i="4"/>
  <c r="C6432" i="4"/>
  <c r="C6443" i="4"/>
  <c r="C6456" i="4"/>
  <c r="C6467" i="4"/>
  <c r="C6480" i="4"/>
  <c r="C6491" i="4"/>
  <c r="C6504" i="4"/>
  <c r="C6515" i="4"/>
  <c r="C6528" i="4"/>
  <c r="C6539" i="4"/>
  <c r="C6552" i="4"/>
  <c r="C6563" i="4"/>
  <c r="C6576" i="4"/>
  <c r="C6587" i="4"/>
  <c r="C6600" i="4"/>
  <c r="C6611" i="4"/>
  <c r="C6624" i="4"/>
  <c r="C6635" i="4"/>
  <c r="C6648" i="4"/>
  <c r="C6659" i="4"/>
  <c r="C6672" i="4"/>
  <c r="C6683" i="4"/>
  <c r="C6696" i="4"/>
  <c r="C6707" i="4"/>
  <c r="C6720" i="4"/>
  <c r="C6731" i="4"/>
  <c r="C6744" i="4"/>
  <c r="C6755" i="4"/>
  <c r="C6768" i="4"/>
  <c r="C6780" i="4"/>
  <c r="C2" i="5"/>
  <c r="C5" i="5"/>
  <c r="R25" i="5"/>
  <c r="R28" i="5"/>
  <c r="C74" i="5"/>
  <c r="C77" i="5"/>
  <c r="R97" i="5"/>
  <c r="R100" i="5"/>
  <c r="C135" i="5"/>
  <c r="C159" i="5"/>
  <c r="R217" i="5"/>
  <c r="R227" i="5"/>
  <c r="D239" i="5"/>
  <c r="R242" i="5"/>
  <c r="C4857" i="5"/>
  <c r="D4857" i="5"/>
  <c r="R31" i="5"/>
  <c r="R34" i="5"/>
  <c r="R53" i="5"/>
  <c r="R69" i="5"/>
  <c r="R103" i="5"/>
  <c r="R106" i="5"/>
  <c r="R180" i="5"/>
  <c r="R187" i="5"/>
  <c r="R224" i="5"/>
  <c r="C6284" i="4"/>
  <c r="C6308" i="4"/>
  <c r="C6332" i="4"/>
  <c r="C6356" i="4"/>
  <c r="C6380" i="4"/>
  <c r="C6404" i="4"/>
  <c r="C6428" i="4"/>
  <c r="C6452" i="4"/>
  <c r="C6476" i="4"/>
  <c r="C6500" i="4"/>
  <c r="C6524" i="4"/>
  <c r="C6548" i="4"/>
  <c r="C6572" i="4"/>
  <c r="C6596" i="4"/>
  <c r="C6620" i="4"/>
  <c r="C6644" i="4"/>
  <c r="C6668" i="4"/>
  <c r="C6692" i="4"/>
  <c r="C6716" i="4"/>
  <c r="C6740" i="4"/>
  <c r="C6764" i="4"/>
  <c r="C6778" i="4"/>
  <c r="C6790" i="4"/>
  <c r="C14" i="5"/>
  <c r="C17" i="5"/>
  <c r="R37" i="5"/>
  <c r="R40" i="5"/>
  <c r="C86" i="5"/>
  <c r="C89" i="5"/>
  <c r="R109" i="5"/>
  <c r="R112" i="5"/>
  <c r="C123" i="5"/>
  <c r="R133" i="5"/>
  <c r="R134" i="5"/>
  <c r="R157" i="5"/>
  <c r="C171" i="5"/>
  <c r="R222" i="5"/>
  <c r="D236" i="5"/>
  <c r="C236" i="5"/>
  <c r="D254" i="5"/>
  <c r="C254" i="5"/>
  <c r="R257" i="5"/>
  <c r="Q125" i="5"/>
  <c r="R125" i="5" s="1"/>
  <c r="R136" i="5"/>
  <c r="Q139" i="5"/>
  <c r="R139" i="5" s="1"/>
  <c r="D242" i="5"/>
  <c r="C242" i="5"/>
  <c r="D269" i="5"/>
  <c r="C269" i="5"/>
  <c r="C4749" i="5"/>
  <c r="D4749" i="5"/>
  <c r="C4785" i="5"/>
  <c r="D4785" i="5"/>
  <c r="D140" i="5"/>
  <c r="C140" i="5"/>
  <c r="R154" i="5"/>
  <c r="D230" i="5"/>
  <c r="C230" i="5"/>
  <c r="D260" i="5"/>
  <c r="C260" i="5"/>
  <c r="Q266" i="5"/>
  <c r="C4845" i="5"/>
  <c r="D4845" i="5"/>
  <c r="C4976" i="5"/>
  <c r="D4976" i="5"/>
  <c r="D5062" i="5"/>
  <c r="C5062" i="5"/>
  <c r="R148" i="5"/>
  <c r="Q236" i="5"/>
  <c r="Q239" i="5"/>
  <c r="R239" i="5" s="1"/>
  <c r="C244" i="5"/>
  <c r="D244" i="5"/>
  <c r="R253" i="5"/>
  <c r="D4638" i="5"/>
  <c r="C4638" i="5"/>
  <c r="C4651" i="5"/>
  <c r="D4651" i="5"/>
  <c r="C4761" i="5"/>
  <c r="D4761" i="5"/>
  <c r="D4966" i="5"/>
  <c r="C4966" i="5"/>
  <c r="R124" i="5"/>
  <c r="D146" i="5"/>
  <c r="C146" i="5"/>
  <c r="D224" i="5"/>
  <c r="C224" i="5"/>
  <c r="D257" i="5"/>
  <c r="C257" i="5"/>
  <c r="R263" i="5"/>
  <c r="C4821" i="5"/>
  <c r="D4821" i="5"/>
  <c r="D122" i="5"/>
  <c r="C122" i="5"/>
  <c r="D136" i="5"/>
  <c r="Q140" i="5"/>
  <c r="D152" i="5"/>
  <c r="C152" i="5"/>
  <c r="D158" i="5"/>
  <c r="C158" i="5"/>
  <c r="D164" i="5"/>
  <c r="C164" i="5"/>
  <c r="D170" i="5"/>
  <c r="C170" i="5"/>
  <c r="D176" i="5"/>
  <c r="C176" i="5"/>
  <c r="D182" i="5"/>
  <c r="C182" i="5"/>
  <c r="D188" i="5"/>
  <c r="C188" i="5"/>
  <c r="D194" i="5"/>
  <c r="C194" i="5"/>
  <c r="D200" i="5"/>
  <c r="C200" i="5"/>
  <c r="D206" i="5"/>
  <c r="C206" i="5"/>
  <c r="D212" i="5"/>
  <c r="C212" i="5"/>
  <c r="D218" i="5"/>
  <c r="C218" i="5"/>
  <c r="Q230" i="5"/>
  <c r="Q233" i="5"/>
  <c r="C238" i="5"/>
  <c r="D238" i="5"/>
  <c r="Q247" i="5"/>
  <c r="R247" i="5" s="1"/>
  <c r="Q260" i="5"/>
  <c r="C4737" i="5"/>
  <c r="D4737" i="5"/>
  <c r="D4662" i="5"/>
  <c r="C4662" i="5"/>
  <c r="C4675" i="5"/>
  <c r="D4675" i="5"/>
  <c r="C4797" i="5"/>
  <c r="D4797" i="5"/>
  <c r="C4946" i="5"/>
  <c r="D4946" i="5"/>
  <c r="Q122" i="5"/>
  <c r="R122" i="5" s="1"/>
  <c r="D128" i="5"/>
  <c r="C128" i="5"/>
  <c r="Q152" i="5"/>
  <c r="R152" i="5" s="1"/>
  <c r="Q158" i="5"/>
  <c r="Q164" i="5"/>
  <c r="Q170" i="5"/>
  <c r="Q176" i="5"/>
  <c r="Q182" i="5"/>
  <c r="Q188" i="5"/>
  <c r="Q194" i="5"/>
  <c r="Q200" i="5"/>
  <c r="Q206" i="5"/>
  <c r="Q212" i="5"/>
  <c r="Q218" i="5"/>
  <c r="D248" i="5"/>
  <c r="C248" i="5"/>
  <c r="R265" i="5"/>
  <c r="C4773" i="5"/>
  <c r="D4773" i="5"/>
  <c r="Q149" i="5"/>
  <c r="R149" i="5" s="1"/>
  <c r="Q155" i="5"/>
  <c r="R155" i="5" s="1"/>
  <c r="Q161" i="5"/>
  <c r="R161" i="5" s="1"/>
  <c r="Q167" i="5"/>
  <c r="R167" i="5" s="1"/>
  <c r="Q173" i="5"/>
  <c r="R173" i="5" s="1"/>
  <c r="Q179" i="5"/>
  <c r="R179" i="5" s="1"/>
  <c r="Q185" i="5"/>
  <c r="R185" i="5" s="1"/>
  <c r="Q191" i="5"/>
  <c r="R191" i="5" s="1"/>
  <c r="Q197" i="5"/>
  <c r="R197" i="5" s="1"/>
  <c r="Q203" i="5"/>
  <c r="R203" i="5" s="1"/>
  <c r="Q209" i="5"/>
  <c r="R209" i="5" s="1"/>
  <c r="Q215" i="5"/>
  <c r="R215" i="5" s="1"/>
  <c r="Q221" i="5"/>
  <c r="R221" i="5" s="1"/>
  <c r="C226" i="5"/>
  <c r="D226" i="5"/>
  <c r="Q235" i="5"/>
  <c r="R235" i="5" s="1"/>
  <c r="Q254" i="5"/>
  <c r="D4686" i="5"/>
  <c r="C4686" i="5"/>
  <c r="C4699" i="5"/>
  <c r="D4699" i="5"/>
  <c r="C4833" i="5"/>
  <c r="D4833" i="5"/>
  <c r="D256" i="5"/>
  <c r="C5079" i="5"/>
  <c r="D5079" i="5"/>
  <c r="C5127" i="5"/>
  <c r="D5127" i="5"/>
  <c r="C5175" i="5"/>
  <c r="D5175" i="5"/>
  <c r="C5223" i="5"/>
  <c r="D5223" i="5"/>
  <c r="C5271" i="5"/>
  <c r="D5271" i="5"/>
  <c r="C5319" i="5"/>
  <c r="D5319" i="5"/>
  <c r="C5367" i="5"/>
  <c r="D5367" i="5"/>
  <c r="C4989" i="5"/>
  <c r="D4989" i="5"/>
  <c r="C5027" i="5"/>
  <c r="D5027" i="5"/>
  <c r="D5032" i="5"/>
  <c r="C5032" i="5"/>
  <c r="D5110" i="5"/>
  <c r="C5110" i="5"/>
  <c r="D5158" i="5"/>
  <c r="C5158" i="5"/>
  <c r="D5206" i="5"/>
  <c r="C5206" i="5"/>
  <c r="D5254" i="5"/>
  <c r="C5254" i="5"/>
  <c r="D5302" i="5"/>
  <c r="C5302" i="5"/>
  <c r="D5350" i="5"/>
  <c r="C5350" i="5"/>
  <c r="D5398" i="5"/>
  <c r="C5398" i="5"/>
  <c r="D5955" i="5"/>
  <c r="C5955" i="5"/>
  <c r="D6215" i="5"/>
  <c r="C6215" i="5"/>
  <c r="C6228" i="5"/>
  <c r="D6228" i="5"/>
  <c r="D6241" i="5"/>
  <c r="C6241" i="5"/>
  <c r="C4636" i="5"/>
  <c r="D4649" i="5"/>
  <c r="C4660" i="5"/>
  <c r="D4673" i="5"/>
  <c r="C4684" i="5"/>
  <c r="D4697" i="5"/>
  <c r="C4708" i="5"/>
  <c r="D4721" i="5"/>
  <c r="C4730" i="5"/>
  <c r="C4742" i="5"/>
  <c r="C4754" i="5"/>
  <c r="C4766" i="5"/>
  <c r="C4778" i="5"/>
  <c r="C4790" i="5"/>
  <c r="C4802" i="5"/>
  <c r="C4814" i="5"/>
  <c r="C4826" i="5"/>
  <c r="C4838" i="5"/>
  <c r="C4850" i="5"/>
  <c r="C4862" i="5"/>
  <c r="C4874" i="5"/>
  <c r="C4886" i="5"/>
  <c r="C4898" i="5"/>
  <c r="C4979" i="5"/>
  <c r="D4979" i="5"/>
  <c r="D4984" i="5"/>
  <c r="C4984" i="5"/>
  <c r="D5090" i="5"/>
  <c r="D5138" i="5"/>
  <c r="D5186" i="5"/>
  <c r="D5234" i="5"/>
  <c r="D5282" i="5"/>
  <c r="D5330" i="5"/>
  <c r="D5378" i="5"/>
  <c r="D6551" i="5"/>
  <c r="C6551" i="5"/>
  <c r="D6583" i="5"/>
  <c r="C6583" i="5"/>
  <c r="C4634" i="5"/>
  <c r="D4647" i="5"/>
  <c r="C4658" i="5"/>
  <c r="D4671" i="5"/>
  <c r="C4682" i="5"/>
  <c r="D4695" i="5"/>
  <c r="C4706" i="5"/>
  <c r="D4719" i="5"/>
  <c r="D4735" i="5"/>
  <c r="D4747" i="5"/>
  <c r="D4759" i="5"/>
  <c r="D4771" i="5"/>
  <c r="D4783" i="5"/>
  <c r="D4795" i="5"/>
  <c r="D4807" i="5"/>
  <c r="D4819" i="5"/>
  <c r="D4831" i="5"/>
  <c r="D4843" i="5"/>
  <c r="D4855" i="5"/>
  <c r="C4997" i="5"/>
  <c r="D4997" i="5"/>
  <c r="C5007" i="5"/>
  <c r="D5007" i="5"/>
  <c r="C5045" i="5"/>
  <c r="D5045" i="5"/>
  <c r="C5075" i="5"/>
  <c r="D5075" i="5"/>
  <c r="D5080" i="5"/>
  <c r="C5080" i="5"/>
  <c r="C5123" i="5"/>
  <c r="D5123" i="5"/>
  <c r="D5128" i="5"/>
  <c r="C5128" i="5"/>
  <c r="C5171" i="5"/>
  <c r="D5171" i="5"/>
  <c r="C5219" i="5"/>
  <c r="D5219" i="5"/>
  <c r="C5267" i="5"/>
  <c r="D5267" i="5"/>
  <c r="D5953" i="5"/>
  <c r="C5953" i="5"/>
  <c r="C151" i="5"/>
  <c r="C157" i="5"/>
  <c r="C163" i="5"/>
  <c r="C169" i="5"/>
  <c r="C175" i="5"/>
  <c r="C181" i="5"/>
  <c r="C187" i="5"/>
  <c r="C193" i="5"/>
  <c r="C199" i="5"/>
  <c r="C205" i="5"/>
  <c r="C211" i="5"/>
  <c r="C217" i="5"/>
  <c r="C223" i="5"/>
  <c r="C229" i="5"/>
  <c r="C235" i="5"/>
  <c r="C241" i="5"/>
  <c r="C247" i="5"/>
  <c r="C253" i="5"/>
  <c r="C259" i="5"/>
  <c r="C265" i="5"/>
  <c r="C4632" i="5"/>
  <c r="D4645" i="5"/>
  <c r="C4656" i="5"/>
  <c r="D4669" i="5"/>
  <c r="C4680" i="5"/>
  <c r="D4693" i="5"/>
  <c r="C4704" i="5"/>
  <c r="D4717" i="5"/>
  <c r="C4728" i="5"/>
  <c r="C4740" i="5"/>
  <c r="C4752" i="5"/>
  <c r="C4764" i="5"/>
  <c r="C4776" i="5"/>
  <c r="C4788" i="5"/>
  <c r="C4800" i="5"/>
  <c r="C4812" i="5"/>
  <c r="C4824" i="5"/>
  <c r="C4836" i="5"/>
  <c r="C4848" i="5"/>
  <c r="C4860" i="5"/>
  <c r="C4872" i="5"/>
  <c r="C4884" i="5"/>
  <c r="C4896" i="5"/>
  <c r="C4949" i="5"/>
  <c r="D4949" i="5"/>
  <c r="C5055" i="5"/>
  <c r="D5055" i="5"/>
  <c r="C5093" i="5"/>
  <c r="D5093" i="5"/>
  <c r="C5141" i="5"/>
  <c r="D5141" i="5"/>
  <c r="C5315" i="5"/>
  <c r="D5315" i="5"/>
  <c r="C5363" i="5"/>
  <c r="D5363" i="5"/>
  <c r="D6077" i="5"/>
  <c r="C6077" i="5"/>
  <c r="C4959" i="5"/>
  <c r="D4959" i="5"/>
  <c r="D4990" i="5"/>
  <c r="C4990" i="5"/>
  <c r="C5000" i="5"/>
  <c r="D5000" i="5"/>
  <c r="D5038" i="5"/>
  <c r="C5038" i="5"/>
  <c r="C5103" i="5"/>
  <c r="D5103" i="5"/>
  <c r="C5151" i="5"/>
  <c r="D5151" i="5"/>
  <c r="C5199" i="5"/>
  <c r="D5199" i="5"/>
  <c r="C5247" i="5"/>
  <c r="D5247" i="5"/>
  <c r="C5295" i="5"/>
  <c r="D5295" i="5"/>
  <c r="C5343" i="5"/>
  <c r="D5343" i="5"/>
  <c r="C5391" i="5"/>
  <c r="D5391" i="5"/>
  <c r="D5909" i="5"/>
  <c r="C5909" i="5"/>
  <c r="C5013" i="5"/>
  <c r="D5013" i="5"/>
  <c r="D5892" i="5"/>
  <c r="C5892" i="5"/>
  <c r="D6001" i="5"/>
  <c r="C6001" i="5"/>
  <c r="D4639" i="5"/>
  <c r="C4650" i="5"/>
  <c r="D4663" i="5"/>
  <c r="C4674" i="5"/>
  <c r="D4687" i="5"/>
  <c r="C4698" i="5"/>
  <c r="D4711" i="5"/>
  <c r="C4722" i="5"/>
  <c r="D4731" i="5"/>
  <c r="D4743" i="5"/>
  <c r="D4755" i="5"/>
  <c r="D4767" i="5"/>
  <c r="D4779" i="5"/>
  <c r="D4791" i="5"/>
  <c r="D4803" i="5"/>
  <c r="D4815" i="5"/>
  <c r="D4827" i="5"/>
  <c r="D4839" i="5"/>
  <c r="D4851" i="5"/>
  <c r="C4952" i="5"/>
  <c r="D4970" i="5"/>
  <c r="C5003" i="5"/>
  <c r="D5003" i="5"/>
  <c r="D5008" i="5"/>
  <c r="C5008" i="5"/>
  <c r="D5066" i="5"/>
  <c r="D5086" i="5"/>
  <c r="C5086" i="5"/>
  <c r="D5134" i="5"/>
  <c r="C5134" i="5"/>
  <c r="D5182" i="5"/>
  <c r="C5182" i="5"/>
  <c r="D5230" i="5"/>
  <c r="C5230" i="5"/>
  <c r="D5278" i="5"/>
  <c r="C5278" i="5"/>
  <c r="D5326" i="5"/>
  <c r="C5326" i="5"/>
  <c r="D5374" i="5"/>
  <c r="C5374" i="5"/>
  <c r="D4637" i="5"/>
  <c r="C4648" i="5"/>
  <c r="D4661" i="5"/>
  <c r="C4672" i="5"/>
  <c r="D4685" i="5"/>
  <c r="C4696" i="5"/>
  <c r="D4709" i="5"/>
  <c r="C4720" i="5"/>
  <c r="C4736" i="5"/>
  <c r="C4748" i="5"/>
  <c r="C4760" i="5"/>
  <c r="C4772" i="5"/>
  <c r="C4784" i="5"/>
  <c r="C4796" i="5"/>
  <c r="C4808" i="5"/>
  <c r="C4820" i="5"/>
  <c r="C4832" i="5"/>
  <c r="C4844" i="5"/>
  <c r="C4856" i="5"/>
  <c r="C4868" i="5"/>
  <c r="C4880" i="5"/>
  <c r="C4892" i="5"/>
  <c r="C4965" i="5"/>
  <c r="D4965" i="5"/>
  <c r="C5021" i="5"/>
  <c r="D5021" i="5"/>
  <c r="C5051" i="5"/>
  <c r="D5051" i="5"/>
  <c r="D5056" i="5"/>
  <c r="C5056" i="5"/>
  <c r="D5114" i="5"/>
  <c r="D5162" i="5"/>
  <c r="D5210" i="5"/>
  <c r="D5258" i="5"/>
  <c r="D5306" i="5"/>
  <c r="D5354" i="5"/>
  <c r="D5402" i="5"/>
  <c r="D5907" i="5"/>
  <c r="C5907" i="5"/>
  <c r="D4635" i="5"/>
  <c r="C4646" i="5"/>
  <c r="D4659" i="5"/>
  <c r="C4670" i="5"/>
  <c r="D4683" i="5"/>
  <c r="C4694" i="5"/>
  <c r="D4707" i="5"/>
  <c r="C4718" i="5"/>
  <c r="D4729" i="5"/>
  <c r="D4741" i="5"/>
  <c r="D4753" i="5"/>
  <c r="D4765" i="5"/>
  <c r="D4777" i="5"/>
  <c r="D4789" i="5"/>
  <c r="D4801" i="5"/>
  <c r="D4813" i="5"/>
  <c r="D4825" i="5"/>
  <c r="D4837" i="5"/>
  <c r="D4849" i="5"/>
  <c r="D4861" i="5"/>
  <c r="D4950" i="5"/>
  <c r="C4955" i="5"/>
  <c r="D4955" i="5"/>
  <c r="D4960" i="5"/>
  <c r="C4960" i="5"/>
  <c r="C5031" i="5"/>
  <c r="D5031" i="5"/>
  <c r="C5099" i="5"/>
  <c r="D5099" i="5"/>
  <c r="D5104" i="5"/>
  <c r="C5104" i="5"/>
  <c r="C5147" i="5"/>
  <c r="D5147" i="5"/>
  <c r="D5152" i="5"/>
  <c r="C5152" i="5"/>
  <c r="C5195" i="5"/>
  <c r="D5195" i="5"/>
  <c r="C5243" i="5"/>
  <c r="D5243" i="5"/>
  <c r="C5291" i="5"/>
  <c r="D5291" i="5"/>
  <c r="C4973" i="5"/>
  <c r="D4973" i="5"/>
  <c r="C4983" i="5"/>
  <c r="D4983" i="5"/>
  <c r="D5014" i="5"/>
  <c r="C5014" i="5"/>
  <c r="C5069" i="5"/>
  <c r="D5069" i="5"/>
  <c r="C5117" i="5"/>
  <c r="D5117" i="5"/>
  <c r="C5165" i="5"/>
  <c r="D5165" i="5"/>
  <c r="C5339" i="5"/>
  <c r="D5339" i="5"/>
  <c r="C5387" i="5"/>
  <c r="D5387" i="5"/>
  <c r="D5992" i="5"/>
  <c r="C5992" i="5"/>
  <c r="D4963" i="5"/>
  <c r="D4987" i="5"/>
  <c r="D5011" i="5"/>
  <c r="D5035" i="5"/>
  <c r="D5059" i="5"/>
  <c r="D5083" i="5"/>
  <c r="D5107" i="5"/>
  <c r="D5131" i="5"/>
  <c r="D5155" i="5"/>
  <c r="D5179" i="5"/>
  <c r="D5203" i="5"/>
  <c r="D5227" i="5"/>
  <c r="D5251" i="5"/>
  <c r="D5275" i="5"/>
  <c r="D5299" i="5"/>
  <c r="D5323" i="5"/>
  <c r="D5347" i="5"/>
  <c r="D5371" i="5"/>
  <c r="D5395" i="5"/>
  <c r="D5916" i="5"/>
  <c r="C5916" i="5"/>
  <c r="D6287" i="5"/>
  <c r="C6287" i="5"/>
  <c r="C6300" i="5"/>
  <c r="D6300" i="5"/>
  <c r="D5977" i="5"/>
  <c r="C5977" i="5"/>
  <c r="D6025" i="5"/>
  <c r="C6025" i="5"/>
  <c r="D5929" i="5"/>
  <c r="C5929" i="5"/>
  <c r="C6455" i="5"/>
  <c r="D6455" i="5"/>
  <c r="D4953" i="5"/>
  <c r="D4977" i="5"/>
  <c r="D5001" i="5"/>
  <c r="D5025" i="5"/>
  <c r="D5049" i="5"/>
  <c r="D5073" i="5"/>
  <c r="D5097" i="5"/>
  <c r="D5121" i="5"/>
  <c r="D5145" i="5"/>
  <c r="D5169" i="5"/>
  <c r="D5193" i="5"/>
  <c r="D5217" i="5"/>
  <c r="D5241" i="5"/>
  <c r="D5265" i="5"/>
  <c r="D5289" i="5"/>
  <c r="D5313" i="5"/>
  <c r="D5337" i="5"/>
  <c r="D5361" i="5"/>
  <c r="D5385" i="5"/>
  <c r="D5905" i="5"/>
  <c r="C5905" i="5"/>
  <c r="C5968" i="5"/>
  <c r="C6014" i="5"/>
  <c r="C6075" i="5"/>
  <c r="D6073" i="5"/>
  <c r="C6073" i="5"/>
  <c r="C5176" i="5"/>
  <c r="D5189" i="5"/>
  <c r="C5200" i="5"/>
  <c r="D5213" i="5"/>
  <c r="C5224" i="5"/>
  <c r="D5237" i="5"/>
  <c r="C5248" i="5"/>
  <c r="D5261" i="5"/>
  <c r="C5272" i="5"/>
  <c r="D5285" i="5"/>
  <c r="C5296" i="5"/>
  <c r="D5309" i="5"/>
  <c r="C5320" i="5"/>
  <c r="D5333" i="5"/>
  <c r="C5344" i="5"/>
  <c r="D5357" i="5"/>
  <c r="C5368" i="5"/>
  <c r="D5381" i="5"/>
  <c r="C5392" i="5"/>
  <c r="C5966" i="5"/>
  <c r="C6443" i="5"/>
  <c r="D6443" i="5"/>
  <c r="D6012" i="5"/>
  <c r="C6012" i="5"/>
  <c r="C6383" i="5"/>
  <c r="D6383" i="5"/>
  <c r="D4945" i="5"/>
  <c r="D4969" i="5"/>
  <c r="D4993" i="5"/>
  <c r="D5017" i="5"/>
  <c r="D5041" i="5"/>
  <c r="D5065" i="5"/>
  <c r="D5089" i="5"/>
  <c r="D5113" i="5"/>
  <c r="D5137" i="5"/>
  <c r="D5161" i="5"/>
  <c r="D5185" i="5"/>
  <c r="D5209" i="5"/>
  <c r="D5233" i="5"/>
  <c r="D5257" i="5"/>
  <c r="D5281" i="5"/>
  <c r="D5305" i="5"/>
  <c r="C5316" i="5"/>
  <c r="D5329" i="5"/>
  <c r="C5340" i="5"/>
  <c r="D5353" i="5"/>
  <c r="C5364" i="5"/>
  <c r="D5377" i="5"/>
  <c r="C5388" i="5"/>
  <c r="D5401" i="5"/>
  <c r="C5918" i="5"/>
  <c r="D5988" i="5"/>
  <c r="C5988" i="5"/>
  <c r="C6051" i="5"/>
  <c r="D5964" i="5"/>
  <c r="C5964" i="5"/>
  <c r="D6049" i="5"/>
  <c r="C6049" i="5"/>
  <c r="D5940" i="5"/>
  <c r="C5940" i="5"/>
  <c r="C5981" i="5"/>
  <c r="C6340" i="5"/>
  <c r="D6340" i="5"/>
  <c r="C6364" i="5"/>
  <c r="D6364" i="5"/>
  <c r="D6659" i="5"/>
  <c r="C6659" i="5"/>
  <c r="C6316" i="5"/>
  <c r="D6316" i="5"/>
  <c r="D6531" i="5"/>
  <c r="C6531" i="5"/>
  <c r="C6376" i="5"/>
  <c r="D6376" i="5"/>
  <c r="D6239" i="5"/>
  <c r="C6239" i="5"/>
  <c r="C6252" i="5"/>
  <c r="D6252" i="5"/>
  <c r="C5899" i="5"/>
  <c r="C5910" i="5"/>
  <c r="C5923" i="5"/>
  <c r="C5934" i="5"/>
  <c r="C5947" i="5"/>
  <c r="C5958" i="5"/>
  <c r="C5971" i="5"/>
  <c r="C5982" i="5"/>
  <c r="C5995" i="5"/>
  <c r="C6006" i="5"/>
  <c r="C6019" i="5"/>
  <c r="C6043" i="5"/>
  <c r="C6067" i="5"/>
  <c r="C6193" i="5"/>
  <c r="C6265" i="5"/>
  <c r="D6311" i="5"/>
  <c r="C6352" i="5"/>
  <c r="D6352" i="5"/>
  <c r="C5897" i="5"/>
  <c r="C5921" i="5"/>
  <c r="C5945" i="5"/>
  <c r="C5969" i="5"/>
  <c r="C5993" i="5"/>
  <c r="C6017" i="5"/>
  <c r="C6041" i="5"/>
  <c r="C6065" i="5"/>
  <c r="C6089" i="5"/>
  <c r="D6371" i="5"/>
  <c r="D6419" i="5"/>
  <c r="D6491" i="5"/>
  <c r="C6328" i="5"/>
  <c r="D6328" i="5"/>
  <c r="C5893" i="5"/>
  <c r="C5904" i="5"/>
  <c r="C5917" i="5"/>
  <c r="C5928" i="5"/>
  <c r="C5941" i="5"/>
  <c r="C5952" i="5"/>
  <c r="C5965" i="5"/>
  <c r="C5976" i="5"/>
  <c r="C5989" i="5"/>
  <c r="C6000" i="5"/>
  <c r="C6013" i="5"/>
  <c r="C6037" i="5"/>
  <c r="C6061" i="5"/>
  <c r="C6085" i="5"/>
  <c r="D6191" i="5"/>
  <c r="C6191" i="5"/>
  <c r="C6204" i="5"/>
  <c r="D6204" i="5"/>
  <c r="D6263" i="5"/>
  <c r="C6263" i="5"/>
  <c r="C6276" i="5"/>
  <c r="D6276" i="5"/>
  <c r="D6347" i="5"/>
  <c r="D6407" i="5"/>
  <c r="D6479" i="5"/>
  <c r="D6631" i="5"/>
  <c r="C6631" i="5"/>
  <c r="D6627" i="5"/>
  <c r="C6627" i="5"/>
  <c r="C55" i="6"/>
  <c r="D55" i="6"/>
  <c r="C109" i="6"/>
  <c r="D109" i="6"/>
  <c r="C6189" i="5"/>
  <c r="D6202" i="5"/>
  <c r="C6213" i="5"/>
  <c r="D6226" i="5"/>
  <c r="C6237" i="5"/>
  <c r="D6250" i="5"/>
  <c r="C6261" i="5"/>
  <c r="D6274" i="5"/>
  <c r="C6285" i="5"/>
  <c r="D6298" i="5"/>
  <c r="D6309" i="5"/>
  <c r="D6321" i="5"/>
  <c r="D6333" i="5"/>
  <c r="D6345" i="5"/>
  <c r="D6357" i="5"/>
  <c r="D6369" i="5"/>
  <c r="D6381" i="5"/>
  <c r="D6393" i="5"/>
  <c r="D6405" i="5"/>
  <c r="D6417" i="5"/>
  <c r="D6429" i="5"/>
  <c r="D6441" i="5"/>
  <c r="D6453" i="5"/>
  <c r="D6465" i="5"/>
  <c r="D6477" i="5"/>
  <c r="D6489" i="5"/>
  <c r="D6501" i="5"/>
  <c r="C6652" i="5"/>
  <c r="D6652" i="5"/>
  <c r="D6200" i="5"/>
  <c r="D6224" i="5"/>
  <c r="D6248" i="5"/>
  <c r="D6272" i="5"/>
  <c r="D6296" i="5"/>
  <c r="D6314" i="5"/>
  <c r="D6326" i="5"/>
  <c r="D6338" i="5"/>
  <c r="D6350" i="5"/>
  <c r="D6362" i="5"/>
  <c r="D6374" i="5"/>
  <c r="D6511" i="5"/>
  <c r="C6511" i="5"/>
  <c r="D6579" i="5"/>
  <c r="C6579" i="5"/>
  <c r="D6514" i="5"/>
  <c r="C6514" i="5"/>
  <c r="D6196" i="5"/>
  <c r="D6220" i="5"/>
  <c r="D6244" i="5"/>
  <c r="D6268" i="5"/>
  <c r="D6292" i="5"/>
  <c r="D6312" i="5"/>
  <c r="D6324" i="5"/>
  <c r="D6336" i="5"/>
  <c r="D6348" i="5"/>
  <c r="D6360" i="5"/>
  <c r="D6372" i="5"/>
  <c r="D6542" i="5"/>
  <c r="D6607" i="5"/>
  <c r="C6607" i="5"/>
  <c r="D6645" i="5"/>
  <c r="C6645" i="5"/>
  <c r="D6527" i="5"/>
  <c r="C6527" i="5"/>
  <c r="D6559" i="5"/>
  <c r="C6559" i="5"/>
  <c r="D6575" i="5"/>
  <c r="C6575" i="5"/>
  <c r="C6676" i="5"/>
  <c r="D6676" i="5"/>
  <c r="D6192" i="5"/>
  <c r="C6203" i="5"/>
  <c r="D6216" i="5"/>
  <c r="C6227" i="5"/>
  <c r="D6240" i="5"/>
  <c r="C6251" i="5"/>
  <c r="D6264" i="5"/>
  <c r="C6275" i="5"/>
  <c r="D6288" i="5"/>
  <c r="C6299" i="5"/>
  <c r="D6310" i="5"/>
  <c r="D6322" i="5"/>
  <c r="D6334" i="5"/>
  <c r="D6346" i="5"/>
  <c r="D6358" i="5"/>
  <c r="D6370" i="5"/>
  <c r="D6522" i="5"/>
  <c r="D6190" i="5"/>
  <c r="C6201" i="5"/>
  <c r="D6214" i="5"/>
  <c r="C6225" i="5"/>
  <c r="D6238" i="5"/>
  <c r="C6249" i="5"/>
  <c r="D6262" i="5"/>
  <c r="C6273" i="5"/>
  <c r="D6286" i="5"/>
  <c r="C6297" i="5"/>
  <c r="D6315" i="5"/>
  <c r="D6327" i="5"/>
  <c r="D6339" i="5"/>
  <c r="D6351" i="5"/>
  <c r="D6363" i="5"/>
  <c r="D6375" i="5"/>
  <c r="D6387" i="5"/>
  <c r="D6399" i="5"/>
  <c r="D6411" i="5"/>
  <c r="D6423" i="5"/>
  <c r="D6435" i="5"/>
  <c r="D6447" i="5"/>
  <c r="D6459" i="5"/>
  <c r="D6471" i="5"/>
  <c r="D6483" i="5"/>
  <c r="D6495" i="5"/>
  <c r="D6507" i="5"/>
  <c r="D6535" i="5"/>
  <c r="C6535" i="5"/>
  <c r="D6603" i="5"/>
  <c r="C6603" i="5"/>
  <c r="C6724" i="5"/>
  <c r="D6724" i="5"/>
  <c r="D6188" i="5"/>
  <c r="D6212" i="5"/>
  <c r="D6236" i="5"/>
  <c r="D6260" i="5"/>
  <c r="D6284" i="5"/>
  <c r="D6308" i="5"/>
  <c r="D6320" i="5"/>
  <c r="D6332" i="5"/>
  <c r="D6344" i="5"/>
  <c r="D6356" i="5"/>
  <c r="D6368" i="5"/>
  <c r="D6380" i="5"/>
  <c r="D6538" i="5"/>
  <c r="C6538" i="5"/>
  <c r="D6555" i="5"/>
  <c r="C6555" i="5"/>
  <c r="C6642" i="5"/>
  <c r="D6642" i="5"/>
  <c r="D6683" i="5"/>
  <c r="C6683" i="5"/>
  <c r="C61" i="6"/>
  <c r="D61" i="6"/>
  <c r="C49" i="6"/>
  <c r="D49" i="6"/>
  <c r="R70" i="6"/>
  <c r="R71" i="6"/>
  <c r="R105" i="6"/>
  <c r="R165" i="6"/>
  <c r="R237" i="6"/>
  <c r="D1642" i="6"/>
  <c r="C1642" i="6"/>
  <c r="D1701" i="6"/>
  <c r="C1701" i="6"/>
  <c r="D1749" i="6"/>
  <c r="C1749" i="6"/>
  <c r="D1797" i="6"/>
  <c r="C1797" i="6"/>
  <c r="D1845" i="6"/>
  <c r="C1845" i="6"/>
  <c r="D1893" i="6"/>
  <c r="C1893" i="6"/>
  <c r="D1986" i="6"/>
  <c r="C1986" i="6"/>
  <c r="D6657" i="5"/>
  <c r="C6657" i="5"/>
  <c r="C6696" i="5"/>
  <c r="D6696" i="5"/>
  <c r="R80" i="6"/>
  <c r="C103" i="6"/>
  <c r="D103" i="6"/>
  <c r="C6599" i="5"/>
  <c r="C6623" i="5"/>
  <c r="D6707" i="5"/>
  <c r="C6707" i="5"/>
  <c r="C37" i="6"/>
  <c r="D37" i="6"/>
  <c r="C6512" i="5"/>
  <c r="C6525" i="5"/>
  <c r="C6536" i="5"/>
  <c r="C6549" i="5"/>
  <c r="C6573" i="5"/>
  <c r="C6597" i="5"/>
  <c r="C6621" i="5"/>
  <c r="C6641" i="5"/>
  <c r="D6650" i="5"/>
  <c r="C6667" i="5"/>
  <c r="D6674" i="5"/>
  <c r="C6687" i="5"/>
  <c r="D6702" i="5"/>
  <c r="C6715" i="5"/>
  <c r="D6735" i="5"/>
  <c r="R8" i="6"/>
  <c r="R74" i="6"/>
  <c r="C6523" i="5"/>
  <c r="D6653" i="5"/>
  <c r="C6653" i="5"/>
  <c r="C6593" i="5"/>
  <c r="C6617" i="5"/>
  <c r="C6639" i="5"/>
  <c r="C6646" i="5"/>
  <c r="D6646" i="5"/>
  <c r="C6665" i="5"/>
  <c r="C6672" i="5"/>
  <c r="D6672" i="5"/>
  <c r="C6720" i="5"/>
  <c r="D6720" i="5"/>
  <c r="R5" i="6"/>
  <c r="C6519" i="5"/>
  <c r="C6530" i="5"/>
  <c r="C6543" i="5"/>
  <c r="C6567" i="5"/>
  <c r="C6591" i="5"/>
  <c r="C6615" i="5"/>
  <c r="C6637" i="5"/>
  <c r="C6685" i="5"/>
  <c r="C6700" i="5"/>
  <c r="D6700" i="5"/>
  <c r="C6713" i="5"/>
  <c r="D6728" i="5"/>
  <c r="C6517" i="5"/>
  <c r="C6541" i="5"/>
  <c r="C6565" i="5"/>
  <c r="C6589" i="5"/>
  <c r="C6613" i="5"/>
  <c r="D6680" i="5"/>
  <c r="D6731" i="5"/>
  <c r="C6731" i="5"/>
  <c r="R21" i="6"/>
  <c r="R16" i="6"/>
  <c r="R51" i="6"/>
  <c r="R54" i="6"/>
  <c r="C67" i="6"/>
  <c r="D67" i="6"/>
  <c r="R68" i="6"/>
  <c r="R88" i="6"/>
  <c r="R108" i="6"/>
  <c r="R111" i="6"/>
  <c r="R122" i="6"/>
  <c r="R145" i="6"/>
  <c r="R168" i="6"/>
  <c r="R177" i="6"/>
  <c r="R194" i="6"/>
  <c r="R217" i="6"/>
  <c r="R240" i="6"/>
  <c r="R249" i="6"/>
  <c r="R266" i="6"/>
  <c r="D1629" i="6"/>
  <c r="C1629" i="6"/>
  <c r="D1932" i="6"/>
  <c r="C1932" i="6"/>
  <c r="D3217" i="6"/>
  <c r="C3217" i="6"/>
  <c r="D3401" i="6"/>
  <c r="C3401" i="6"/>
  <c r="R27" i="6"/>
  <c r="R30" i="6"/>
  <c r="C43" i="6"/>
  <c r="D43" i="6"/>
  <c r="R99" i="6"/>
  <c r="D1653" i="6"/>
  <c r="C1653" i="6"/>
  <c r="D1714" i="6"/>
  <c r="C1714" i="6"/>
  <c r="D1762" i="6"/>
  <c r="C1762" i="6"/>
  <c r="D1810" i="6"/>
  <c r="C1810" i="6"/>
  <c r="D1858" i="6"/>
  <c r="C1858" i="6"/>
  <c r="D1906" i="6"/>
  <c r="C1906" i="6"/>
  <c r="R15" i="6"/>
  <c r="C31" i="6"/>
  <c r="D31" i="6"/>
  <c r="R87" i="6"/>
  <c r="D1925" i="6"/>
  <c r="C1925" i="6"/>
  <c r="C1971" i="6"/>
  <c r="D1971" i="6"/>
  <c r="C2071" i="6"/>
  <c r="D2071" i="6"/>
  <c r="D6670" i="5"/>
  <c r="C6681" i="5"/>
  <c r="D6694" i="5"/>
  <c r="C6705" i="5"/>
  <c r="D6718" i="5"/>
  <c r="C6729" i="5"/>
  <c r="R9" i="6"/>
  <c r="R12" i="6"/>
  <c r="C25" i="6"/>
  <c r="D25" i="6"/>
  <c r="R46" i="6"/>
  <c r="R81" i="6"/>
  <c r="R84" i="6"/>
  <c r="C97" i="6"/>
  <c r="D97" i="6"/>
  <c r="D1666" i="6"/>
  <c r="C1666" i="6"/>
  <c r="R3" i="6"/>
  <c r="C19" i="6"/>
  <c r="D19" i="6"/>
  <c r="R40" i="6"/>
  <c r="R75" i="6"/>
  <c r="C91" i="6"/>
  <c r="D91" i="6"/>
  <c r="R103" i="6"/>
  <c r="R106" i="6"/>
  <c r="R120" i="6"/>
  <c r="R146" i="6"/>
  <c r="R169" i="6"/>
  <c r="R192" i="6"/>
  <c r="R218" i="6"/>
  <c r="R241" i="6"/>
  <c r="R264" i="6"/>
  <c r="D1725" i="6"/>
  <c r="C1725" i="6"/>
  <c r="D1773" i="6"/>
  <c r="C1773" i="6"/>
  <c r="D1821" i="6"/>
  <c r="C1821" i="6"/>
  <c r="D1869" i="6"/>
  <c r="C1869" i="6"/>
  <c r="D1920" i="6"/>
  <c r="C1920" i="6"/>
  <c r="D1964" i="6"/>
  <c r="C1964" i="6"/>
  <c r="D2008" i="6"/>
  <c r="C2008" i="6"/>
  <c r="D6666" i="5"/>
  <c r="C6677" i="5"/>
  <c r="D6690" i="5"/>
  <c r="C6701" i="5"/>
  <c r="D6714" i="5"/>
  <c r="C6725" i="5"/>
  <c r="C13" i="6"/>
  <c r="D13" i="6"/>
  <c r="R17" i="6"/>
  <c r="R34" i="6"/>
  <c r="R69" i="6"/>
  <c r="C85" i="6"/>
  <c r="D85" i="6"/>
  <c r="R114" i="6"/>
  <c r="R123" i="6"/>
  <c r="R140" i="6"/>
  <c r="R163" i="6"/>
  <c r="R186" i="6"/>
  <c r="R195" i="6"/>
  <c r="R212" i="6"/>
  <c r="R235" i="6"/>
  <c r="R258" i="6"/>
  <c r="R267" i="6"/>
  <c r="D1677" i="6"/>
  <c r="C1677" i="6"/>
  <c r="D6640" i="5"/>
  <c r="C6651" i="5"/>
  <c r="D6664" i="5"/>
  <c r="C6675" i="5"/>
  <c r="D6688" i="5"/>
  <c r="C6699" i="5"/>
  <c r="D6712" i="5"/>
  <c r="C6723" i="5"/>
  <c r="C7" i="6"/>
  <c r="D7" i="6"/>
  <c r="R28" i="6"/>
  <c r="R63" i="6"/>
  <c r="C79" i="6"/>
  <c r="D79" i="6"/>
  <c r="R100" i="6"/>
  <c r="R117" i="6"/>
  <c r="R134" i="6"/>
  <c r="R157" i="6"/>
  <c r="R180" i="6"/>
  <c r="R189" i="6"/>
  <c r="R206" i="6"/>
  <c r="R229" i="6"/>
  <c r="R252" i="6"/>
  <c r="R261" i="6"/>
  <c r="D1998" i="6"/>
  <c r="C1998" i="6"/>
  <c r="D6686" i="5"/>
  <c r="D6710" i="5"/>
  <c r="R22" i="6"/>
  <c r="R57" i="6"/>
  <c r="R60" i="6"/>
  <c r="C73" i="6"/>
  <c r="D73" i="6"/>
  <c r="R94" i="6"/>
  <c r="R128" i="6"/>
  <c r="R151" i="6"/>
  <c r="R174" i="6"/>
  <c r="R183" i="6"/>
  <c r="R200" i="6"/>
  <c r="R223" i="6"/>
  <c r="R246" i="6"/>
  <c r="R255" i="6"/>
  <c r="D1690" i="6"/>
  <c r="C1690" i="6"/>
  <c r="D1738" i="6"/>
  <c r="C1738" i="6"/>
  <c r="D1786" i="6"/>
  <c r="C1786" i="6"/>
  <c r="D1834" i="6"/>
  <c r="C1834" i="6"/>
  <c r="D1882" i="6"/>
  <c r="C1882" i="6"/>
  <c r="C1626" i="6"/>
  <c r="C1650" i="6"/>
  <c r="C1674" i="6"/>
  <c r="C1698" i="6"/>
  <c r="C1722" i="6"/>
  <c r="C1746" i="6"/>
  <c r="C1770" i="6"/>
  <c r="C1794" i="6"/>
  <c r="C1818" i="6"/>
  <c r="C1842" i="6"/>
  <c r="C1866" i="6"/>
  <c r="C1890" i="6"/>
  <c r="D1951" i="6"/>
  <c r="D2019" i="6"/>
  <c r="C2041" i="6"/>
  <c r="D2041" i="6"/>
  <c r="C2059" i="6"/>
  <c r="D2059" i="6"/>
  <c r="C2134" i="6"/>
  <c r="D2134" i="6"/>
  <c r="D1910" i="6"/>
  <c r="C1910" i="6"/>
  <c r="D1922" i="6"/>
  <c r="C1922" i="6"/>
  <c r="C1939" i="6"/>
  <c r="D1939" i="6"/>
  <c r="D1956" i="6"/>
  <c r="C1956" i="6"/>
  <c r="D2022" i="6"/>
  <c r="C2022" i="6"/>
  <c r="C2097" i="6"/>
  <c r="D2097" i="6"/>
  <c r="D3231" i="6"/>
  <c r="C3231" i="6"/>
  <c r="D3364" i="6"/>
  <c r="C3364" i="6"/>
  <c r="D266" i="7"/>
  <c r="C266" i="7"/>
  <c r="C1646" i="6"/>
  <c r="C1670" i="6"/>
  <c r="C1694" i="6"/>
  <c r="C1718" i="6"/>
  <c r="C1742" i="6"/>
  <c r="C1766" i="6"/>
  <c r="C1790" i="6"/>
  <c r="C1814" i="6"/>
  <c r="C1838" i="6"/>
  <c r="C1862" i="6"/>
  <c r="C1886" i="6"/>
  <c r="D1927" i="6"/>
  <c r="D1995" i="6"/>
  <c r="C2017" i="6"/>
  <c r="D2017" i="6"/>
  <c r="C2092" i="6"/>
  <c r="D2092" i="6"/>
  <c r="C2112" i="6"/>
  <c r="D2112" i="6"/>
  <c r="C1993" i="6"/>
  <c r="D1993" i="6"/>
  <c r="C2140" i="6"/>
  <c r="D2140" i="6"/>
  <c r="C4" i="6"/>
  <c r="C10" i="6"/>
  <c r="C16" i="6"/>
  <c r="C22" i="6"/>
  <c r="C28" i="6"/>
  <c r="C34" i="6"/>
  <c r="C40" i="6"/>
  <c r="C46" i="6"/>
  <c r="C52" i="6"/>
  <c r="C58" i="6"/>
  <c r="C64" i="6"/>
  <c r="C70" i="6"/>
  <c r="C76" i="6"/>
  <c r="C82" i="6"/>
  <c r="C88" i="6"/>
  <c r="C94" i="6"/>
  <c r="C100" i="6"/>
  <c r="C106" i="6"/>
  <c r="C112" i="6"/>
  <c r="C118" i="6"/>
  <c r="C124" i="6"/>
  <c r="C130" i="6"/>
  <c r="C136" i="6"/>
  <c r="C142" i="6"/>
  <c r="C148" i="6"/>
  <c r="C154" i="6"/>
  <c r="C160" i="6"/>
  <c r="C166" i="6"/>
  <c r="C172" i="6"/>
  <c r="C178" i="6"/>
  <c r="C184" i="6"/>
  <c r="C190" i="6"/>
  <c r="C196" i="6"/>
  <c r="C202" i="6"/>
  <c r="C208" i="6"/>
  <c r="C214" i="6"/>
  <c r="C220" i="6"/>
  <c r="C226" i="6"/>
  <c r="C232" i="6"/>
  <c r="C238" i="6"/>
  <c r="C244" i="6"/>
  <c r="C250" i="6"/>
  <c r="C256" i="6"/>
  <c r="C262" i="6"/>
  <c r="C268" i="6"/>
  <c r="C1627" i="6"/>
  <c r="C1640" i="6"/>
  <c r="C1651" i="6"/>
  <c r="C1664" i="6"/>
  <c r="C1675" i="6"/>
  <c r="C1688" i="6"/>
  <c r="C1699" i="6"/>
  <c r="C1712" i="6"/>
  <c r="C1723" i="6"/>
  <c r="C1736" i="6"/>
  <c r="C1747" i="6"/>
  <c r="C1760" i="6"/>
  <c r="C1771" i="6"/>
  <c r="C1784" i="6"/>
  <c r="C1795" i="6"/>
  <c r="C1808" i="6"/>
  <c r="C1819" i="6"/>
  <c r="C1832" i="6"/>
  <c r="C1843" i="6"/>
  <c r="C1856" i="6"/>
  <c r="C1867" i="6"/>
  <c r="C1880" i="6"/>
  <c r="C1891" i="6"/>
  <c r="C1904" i="6"/>
  <c r="D1918" i="6"/>
  <c r="C1918" i="6"/>
  <c r="D1974" i="6"/>
  <c r="C1974" i="6"/>
  <c r="D2025" i="6"/>
  <c r="C2030" i="6"/>
  <c r="C2035" i="6"/>
  <c r="D2035" i="6"/>
  <c r="D2069" i="6"/>
  <c r="D2145" i="6"/>
  <c r="D3145" i="6"/>
  <c r="C3145" i="6"/>
  <c r="D3239" i="6"/>
  <c r="C3239" i="6"/>
  <c r="C1625" i="6"/>
  <c r="C1638" i="6"/>
  <c r="C1649" i="6"/>
  <c r="C1662" i="6"/>
  <c r="C1673" i="6"/>
  <c r="C1686" i="6"/>
  <c r="C1697" i="6"/>
  <c r="C1710" i="6"/>
  <c r="C1721" i="6"/>
  <c r="C1734" i="6"/>
  <c r="C1745" i="6"/>
  <c r="C1758" i="6"/>
  <c r="C1769" i="6"/>
  <c r="C1782" i="6"/>
  <c r="C1793" i="6"/>
  <c r="C1806" i="6"/>
  <c r="C1817" i="6"/>
  <c r="C1830" i="6"/>
  <c r="C1841" i="6"/>
  <c r="C1854" i="6"/>
  <c r="C1865" i="6"/>
  <c r="C1878" i="6"/>
  <c r="C1889" i="6"/>
  <c r="C1902" i="6"/>
  <c r="C1911" i="6"/>
  <c r="C1923" i="6"/>
  <c r="C1940" i="6"/>
  <c r="D1947" i="6"/>
  <c r="C1962" i="6"/>
  <c r="C1969" i="6"/>
  <c r="D1969" i="6"/>
  <c r="C1984" i="6"/>
  <c r="D2023" i="6"/>
  <c r="D2067" i="6"/>
  <c r="C2128" i="6"/>
  <c r="D2128" i="6"/>
  <c r="C2155" i="6"/>
  <c r="D2155" i="6"/>
  <c r="C1684" i="6"/>
  <c r="C1708" i="6"/>
  <c r="C1732" i="6"/>
  <c r="C1756" i="6"/>
  <c r="C1780" i="6"/>
  <c r="C1804" i="6"/>
  <c r="C1828" i="6"/>
  <c r="C1852" i="6"/>
  <c r="C1876" i="6"/>
  <c r="C1900" i="6"/>
  <c r="D1916" i="6"/>
  <c r="C1916" i="6"/>
  <c r="D1950" i="6"/>
  <c r="C1950" i="6"/>
  <c r="D2001" i="6"/>
  <c r="C2006" i="6"/>
  <c r="C2011" i="6"/>
  <c r="D2011" i="6"/>
  <c r="D2028" i="6"/>
  <c r="C2028" i="6"/>
  <c r="C2065" i="6"/>
  <c r="D2065" i="6"/>
  <c r="C2083" i="6"/>
  <c r="D2083" i="6"/>
  <c r="C2123" i="6"/>
  <c r="C1634" i="6"/>
  <c r="C1658" i="6"/>
  <c r="C1669" i="6"/>
  <c r="C1682" i="6"/>
  <c r="C1945" i="6"/>
  <c r="D1945" i="6"/>
  <c r="C2116" i="6"/>
  <c r="D2116" i="6"/>
  <c r="D2141" i="6"/>
  <c r="C2141" i="6"/>
  <c r="C116" i="6"/>
  <c r="C122" i="6"/>
  <c r="C128" i="6"/>
  <c r="C134" i="6"/>
  <c r="C140" i="6"/>
  <c r="C146" i="6"/>
  <c r="C152" i="6"/>
  <c r="C158" i="6"/>
  <c r="C164" i="6"/>
  <c r="C170" i="6"/>
  <c r="C176" i="6"/>
  <c r="C182" i="6"/>
  <c r="C188" i="6"/>
  <c r="C194" i="6"/>
  <c r="C200" i="6"/>
  <c r="C206" i="6"/>
  <c r="C212" i="6"/>
  <c r="C218" i="6"/>
  <c r="C224" i="6"/>
  <c r="C230" i="6"/>
  <c r="C236" i="6"/>
  <c r="C242" i="6"/>
  <c r="C248" i="6"/>
  <c r="C254" i="6"/>
  <c r="C260" i="6"/>
  <c r="C266" i="6"/>
  <c r="D1914" i="6"/>
  <c r="C1914" i="6"/>
  <c r="D1926" i="6"/>
  <c r="C1926" i="6"/>
  <c r="C1987" i="6"/>
  <c r="D1987" i="6"/>
  <c r="D2004" i="6"/>
  <c r="C2004" i="6"/>
  <c r="C2096" i="6"/>
  <c r="D2096" i="6"/>
  <c r="C1630" i="6"/>
  <c r="C1654" i="6"/>
  <c r="C1678" i="6"/>
  <c r="C1702" i="6"/>
  <c r="C1726" i="6"/>
  <c r="C1750" i="6"/>
  <c r="C1774" i="6"/>
  <c r="C1798" i="6"/>
  <c r="C1822" i="6"/>
  <c r="C1846" i="6"/>
  <c r="C1870" i="6"/>
  <c r="C1894" i="6"/>
  <c r="D1975" i="6"/>
  <c r="D2045" i="6"/>
  <c r="D2091" i="6"/>
  <c r="C2091" i="6"/>
  <c r="D1912" i="6"/>
  <c r="C1912" i="6"/>
  <c r="D1924" i="6"/>
  <c r="C1924" i="6"/>
  <c r="C1963" i="6"/>
  <c r="D1963" i="6"/>
  <c r="D1980" i="6"/>
  <c r="C1980" i="6"/>
  <c r="C2104" i="6"/>
  <c r="D2104" i="6"/>
  <c r="C2086" i="6"/>
  <c r="D2086" i="6"/>
  <c r="D3424" i="6"/>
  <c r="C3424" i="6"/>
  <c r="D3338" i="6"/>
  <c r="C3338" i="6"/>
  <c r="D3148" i="6"/>
  <c r="C3148" i="6"/>
  <c r="D1943" i="6"/>
  <c r="D1967" i="6"/>
  <c r="D1991" i="6"/>
  <c r="D2015" i="6"/>
  <c r="D2039" i="6"/>
  <c r="D2063" i="6"/>
  <c r="D2107" i="6"/>
  <c r="D2136" i="6"/>
  <c r="D3158" i="6"/>
  <c r="C3158" i="6"/>
  <c r="D3121" i="6"/>
  <c r="C3121" i="6"/>
  <c r="D2139" i="6"/>
  <c r="C2139" i="6"/>
  <c r="D3124" i="6"/>
  <c r="C3124" i="6"/>
  <c r="C3151" i="6"/>
  <c r="D3151" i="6"/>
  <c r="D1937" i="6"/>
  <c r="C1948" i="6"/>
  <c r="D1961" i="6"/>
  <c r="C1972" i="6"/>
  <c r="D1985" i="6"/>
  <c r="C1996" i="6"/>
  <c r="D2009" i="6"/>
  <c r="C2020" i="6"/>
  <c r="D2033" i="6"/>
  <c r="D2057" i="6"/>
  <c r="D2081" i="6"/>
  <c r="C2093" i="6"/>
  <c r="C2110" i="6"/>
  <c r="D2110" i="6"/>
  <c r="D2127" i="6"/>
  <c r="D2151" i="6"/>
  <c r="D1935" i="6"/>
  <c r="D1959" i="6"/>
  <c r="D1983" i="6"/>
  <c r="D2007" i="6"/>
  <c r="D2031" i="6"/>
  <c r="D2055" i="6"/>
  <c r="D2079" i="6"/>
  <c r="D2088" i="6"/>
  <c r="D2115" i="6"/>
  <c r="C2115" i="6"/>
  <c r="C2120" i="6"/>
  <c r="D2120" i="6"/>
  <c r="D2163" i="6"/>
  <c r="C2163" i="6"/>
  <c r="D3251" i="6"/>
  <c r="C3251" i="6"/>
  <c r="D3351" i="6"/>
  <c r="C3351" i="6"/>
  <c r="D3259" i="6"/>
  <c r="C3259" i="6"/>
  <c r="D3315" i="6"/>
  <c r="C3315" i="6"/>
  <c r="D3375" i="6"/>
  <c r="C3375" i="6"/>
  <c r="D2102" i="6"/>
  <c r="D2126" i="6"/>
  <c r="D3134" i="6"/>
  <c r="C3134" i="6"/>
  <c r="D3199" i="6"/>
  <c r="D3281" i="6"/>
  <c r="C3281" i="6"/>
  <c r="D3294" i="6"/>
  <c r="D3302" i="6"/>
  <c r="C3302" i="6"/>
  <c r="C3447" i="6"/>
  <c r="D3447" i="6"/>
  <c r="D3159" i="6"/>
  <c r="C3159" i="6"/>
  <c r="C3171" i="6"/>
  <c r="D3307" i="6"/>
  <c r="C3307" i="6"/>
  <c r="C3436" i="6"/>
  <c r="D3436" i="6"/>
  <c r="D3164" i="6"/>
  <c r="C3164" i="6"/>
  <c r="D3183" i="6"/>
  <c r="C3183" i="6"/>
  <c r="D3169" i="6"/>
  <c r="C3169" i="6"/>
  <c r="D3279" i="6"/>
  <c r="C3279" i="6"/>
  <c r="D3394" i="6"/>
  <c r="C3394" i="6"/>
  <c r="D3135" i="6"/>
  <c r="C3135" i="6"/>
  <c r="D3207" i="6"/>
  <c r="C3207" i="6"/>
  <c r="D3329" i="6"/>
  <c r="C3329" i="6"/>
  <c r="D3140" i="6"/>
  <c r="C3140" i="6"/>
  <c r="D3193" i="6"/>
  <c r="C3193" i="6"/>
  <c r="C3219" i="6"/>
  <c r="D3266" i="6"/>
  <c r="C3266" i="6"/>
  <c r="D3355" i="6"/>
  <c r="C3355" i="6"/>
  <c r="C3481" i="6"/>
  <c r="D3481" i="6"/>
  <c r="D3133" i="6"/>
  <c r="D3157" i="6"/>
  <c r="D3181" i="6"/>
  <c r="D3205" i="6"/>
  <c r="D3229" i="6"/>
  <c r="D3270" i="6"/>
  <c r="D3278" i="6"/>
  <c r="C3278" i="6"/>
  <c r="D3342" i="6"/>
  <c r="D3350" i="6"/>
  <c r="C3350" i="6"/>
  <c r="D3363" i="6"/>
  <c r="C3363" i="6"/>
  <c r="C3407" i="6"/>
  <c r="D3407" i="6"/>
  <c r="C3438" i="6"/>
  <c r="D3438" i="6"/>
  <c r="C3460" i="6"/>
  <c r="D3460" i="6"/>
  <c r="D3386" i="6"/>
  <c r="C3386" i="6"/>
  <c r="D3374" i="6"/>
  <c r="C3374" i="6"/>
  <c r="D3397" i="6"/>
  <c r="C3397" i="6"/>
  <c r="D3400" i="6"/>
  <c r="C3400" i="6"/>
  <c r="C3472" i="6"/>
  <c r="D3472" i="6"/>
  <c r="D3387" i="6"/>
  <c r="C3387" i="6"/>
  <c r="D3290" i="6"/>
  <c r="C3290" i="6"/>
  <c r="D3303" i="6"/>
  <c r="C3303" i="6"/>
  <c r="D3326" i="6"/>
  <c r="C3326" i="6"/>
  <c r="D3395" i="6"/>
  <c r="C3395" i="6"/>
  <c r="C3128" i="6"/>
  <c r="C3152" i="6"/>
  <c r="D3267" i="6"/>
  <c r="C3267" i="6"/>
  <c r="C3316" i="6"/>
  <c r="D3339" i="6"/>
  <c r="C3339" i="6"/>
  <c r="D3362" i="6"/>
  <c r="C3362" i="6"/>
  <c r="C3377" i="6"/>
  <c r="D3406" i="6"/>
  <c r="C3406" i="6"/>
  <c r="D3505" i="6"/>
  <c r="C3122" i="6"/>
  <c r="C3146" i="6"/>
  <c r="C3245" i="6"/>
  <c r="C3257" i="6"/>
  <c r="D3291" i="6"/>
  <c r="C3291" i="6"/>
  <c r="D3314" i="6"/>
  <c r="C3314" i="6"/>
  <c r="D3327" i="6"/>
  <c r="C3327" i="6"/>
  <c r="C3388" i="6"/>
  <c r="D3409" i="6"/>
  <c r="D3419" i="6"/>
  <c r="C3443" i="6"/>
  <c r="D3443" i="6"/>
  <c r="D3476" i="6"/>
  <c r="C3448" i="6"/>
  <c r="D3448" i="6"/>
  <c r="D3418" i="6"/>
  <c r="C3418" i="6"/>
  <c r="C3265" i="6"/>
  <c r="C3276" i="6"/>
  <c r="C3289" i="6"/>
  <c r="C3300" i="6"/>
  <c r="C3313" i="6"/>
  <c r="C3324" i="6"/>
  <c r="C3337" i="6"/>
  <c r="C3348" i="6"/>
  <c r="C3361" i="6"/>
  <c r="C3372" i="6"/>
  <c r="C3385" i="6"/>
  <c r="D3399" i="6"/>
  <c r="C3399" i="6"/>
  <c r="D3459" i="6"/>
  <c r="C3462" i="6"/>
  <c r="D3462" i="6"/>
  <c r="D3483" i="6"/>
  <c r="C3486" i="6"/>
  <c r="D3486" i="6"/>
  <c r="D3507" i="6"/>
  <c r="C3510" i="6"/>
  <c r="D3510" i="6"/>
  <c r="D4980" i="6"/>
  <c r="C4980" i="6"/>
  <c r="C3263" i="6"/>
  <c r="C3287" i="6"/>
  <c r="C3311" i="6"/>
  <c r="C3335" i="6"/>
  <c r="C3359" i="6"/>
  <c r="C3383" i="6"/>
  <c r="D3411" i="6"/>
  <c r="D3433" i="6"/>
  <c r="C3264" i="6"/>
  <c r="C3277" i="6"/>
  <c r="C3288" i="6"/>
  <c r="C3301" i="6"/>
  <c r="C3312" i="6"/>
  <c r="C3325" i="6"/>
  <c r="C3336" i="6"/>
  <c r="C3349" i="6"/>
  <c r="C3360" i="6"/>
  <c r="C3373" i="6"/>
  <c r="C3384" i="6"/>
  <c r="D3393" i="6"/>
  <c r="C3393" i="6"/>
  <c r="D3405" i="6"/>
  <c r="C3405" i="6"/>
  <c r="D3450" i="6"/>
  <c r="D3471" i="6"/>
  <c r="C3474" i="6"/>
  <c r="D3474" i="6"/>
  <c r="D3495" i="6"/>
  <c r="C3498" i="6"/>
  <c r="D3498" i="6"/>
  <c r="D3519" i="6"/>
  <c r="C3522" i="6"/>
  <c r="D3522" i="6"/>
  <c r="C3262" i="6"/>
  <c r="C3275" i="6"/>
  <c r="C3286" i="6"/>
  <c r="C3299" i="6"/>
  <c r="C3310" i="6"/>
  <c r="C3323" i="6"/>
  <c r="C3347" i="6"/>
  <c r="C3358" i="6"/>
  <c r="C3398" i="6"/>
  <c r="C3422" i="6"/>
  <c r="C3273" i="6"/>
  <c r="C3297" i="6"/>
  <c r="C3321" i="6"/>
  <c r="C3345" i="6"/>
  <c r="C3369" i="6"/>
  <c r="D3391" i="6"/>
  <c r="C3391" i="6"/>
  <c r="D3403" i="6"/>
  <c r="C3403" i="6"/>
  <c r="D3445" i="6"/>
  <c r="C4967" i="6"/>
  <c r="D4967" i="6"/>
  <c r="D17" i="7"/>
  <c r="C17" i="7"/>
  <c r="C6311" i="6"/>
  <c r="D6311" i="6"/>
  <c r="C6371" i="6"/>
  <c r="D6371" i="6"/>
  <c r="D6559" i="6"/>
  <c r="C6559" i="6"/>
  <c r="C6277" i="6"/>
  <c r="D6277" i="6"/>
  <c r="C6319" i="6"/>
  <c r="D6319" i="6"/>
  <c r="C6361" i="6"/>
  <c r="D6361" i="6"/>
  <c r="C6379" i="6"/>
  <c r="D6379" i="6"/>
  <c r="D6585" i="6"/>
  <c r="C6585" i="6"/>
  <c r="D4978" i="6"/>
  <c r="C4978" i="6"/>
  <c r="C6301" i="6"/>
  <c r="D6301" i="6"/>
  <c r="C6335" i="6"/>
  <c r="D6335" i="6"/>
  <c r="C6397" i="6"/>
  <c r="D6397" i="6"/>
  <c r="C6407" i="6"/>
  <c r="D6407" i="6"/>
  <c r="D3484" i="6"/>
  <c r="D3496" i="6"/>
  <c r="D3508" i="6"/>
  <c r="D3520" i="6"/>
  <c r="C4958" i="6"/>
  <c r="C6251" i="6"/>
  <c r="D6251" i="6"/>
  <c r="D3429" i="6"/>
  <c r="D3441" i="6"/>
  <c r="D3453" i="6"/>
  <c r="D3465" i="6"/>
  <c r="D3477" i="6"/>
  <c r="D3489" i="6"/>
  <c r="D3501" i="6"/>
  <c r="D3513" i="6"/>
  <c r="C4991" i="6"/>
  <c r="D4991" i="6"/>
  <c r="D3434" i="6"/>
  <c r="D3446" i="6"/>
  <c r="D3458" i="6"/>
  <c r="D3470" i="6"/>
  <c r="D3482" i="6"/>
  <c r="D3494" i="6"/>
  <c r="D3506" i="6"/>
  <c r="D3518" i="6"/>
  <c r="C3412" i="6"/>
  <c r="D3425" i="6"/>
  <c r="D3432" i="6"/>
  <c r="D3444" i="6"/>
  <c r="D3456" i="6"/>
  <c r="D3468" i="6"/>
  <c r="D3480" i="6"/>
  <c r="D3492" i="6"/>
  <c r="D3504" i="6"/>
  <c r="D3516" i="6"/>
  <c r="D3423" i="6"/>
  <c r="D3437" i="6"/>
  <c r="D3449" i="6"/>
  <c r="D3461" i="6"/>
  <c r="D3473" i="6"/>
  <c r="D3485" i="6"/>
  <c r="D3497" i="6"/>
  <c r="D3509" i="6"/>
  <c r="D3521" i="6"/>
  <c r="D4954" i="6"/>
  <c r="C4954" i="6"/>
  <c r="D4969" i="6"/>
  <c r="C6263" i="6"/>
  <c r="D6263" i="6"/>
  <c r="C6271" i="6"/>
  <c r="D6271" i="6"/>
  <c r="C6295" i="6"/>
  <c r="D6295" i="6"/>
  <c r="C6337" i="6"/>
  <c r="D6337" i="6"/>
  <c r="C6409" i="6"/>
  <c r="D6409" i="6"/>
  <c r="C6419" i="6"/>
  <c r="D6419" i="6"/>
  <c r="D224" i="7"/>
  <c r="C224" i="7"/>
  <c r="C6343" i="6"/>
  <c r="D6343" i="6"/>
  <c r="C4952" i="6"/>
  <c r="D4965" i="6"/>
  <c r="C4976" i="6"/>
  <c r="D4989" i="6"/>
  <c r="C6236" i="6"/>
  <c r="D6236" i="6"/>
  <c r="C6283" i="6"/>
  <c r="D6283" i="6"/>
  <c r="C6325" i="6"/>
  <c r="D6325" i="6"/>
  <c r="C6359" i="6"/>
  <c r="D6359" i="6"/>
  <c r="C6415" i="6"/>
  <c r="D6415" i="6"/>
  <c r="D197" i="7"/>
  <c r="C197" i="7"/>
  <c r="R203" i="7"/>
  <c r="R204" i="7"/>
  <c r="C3546" i="6"/>
  <c r="C6259" i="6"/>
  <c r="D6259" i="6"/>
  <c r="C6275" i="6"/>
  <c r="D6275" i="6"/>
  <c r="C6299" i="6"/>
  <c r="D6299" i="6"/>
  <c r="C6367" i="6"/>
  <c r="D6367" i="6"/>
  <c r="C6385" i="6"/>
  <c r="D6385" i="6"/>
  <c r="C6395" i="6"/>
  <c r="D6395" i="6"/>
  <c r="D6513" i="6"/>
  <c r="C6513" i="6"/>
  <c r="D6583" i="6"/>
  <c r="C6583" i="6"/>
  <c r="D4961" i="6"/>
  <c r="C4972" i="6"/>
  <c r="D4985" i="6"/>
  <c r="D6239" i="6"/>
  <c r="C6239" i="6"/>
  <c r="C6307" i="6"/>
  <c r="D6307" i="6"/>
  <c r="C6349" i="6"/>
  <c r="D6349" i="6"/>
  <c r="D6534" i="6"/>
  <c r="C6534" i="6"/>
  <c r="D16" i="7"/>
  <c r="C16" i="7"/>
  <c r="D104" i="7"/>
  <c r="C104" i="7"/>
  <c r="R110" i="7"/>
  <c r="R111" i="7"/>
  <c r="R242" i="7"/>
  <c r="C6252" i="6"/>
  <c r="D6252" i="6"/>
  <c r="C6265" i="6"/>
  <c r="D6265" i="6"/>
  <c r="C6289" i="6"/>
  <c r="D6289" i="6"/>
  <c r="C6323" i="6"/>
  <c r="D6323" i="6"/>
  <c r="C6403" i="6"/>
  <c r="D6403" i="6"/>
  <c r="D6555" i="6"/>
  <c r="C6555" i="6"/>
  <c r="R3" i="7"/>
  <c r="R15" i="7"/>
  <c r="R14" i="7"/>
  <c r="D4957" i="6"/>
  <c r="C4968" i="6"/>
  <c r="D4981" i="6"/>
  <c r="D6247" i="6"/>
  <c r="C6247" i="6"/>
  <c r="C6331" i="6"/>
  <c r="D6331" i="6"/>
  <c r="C6383" i="6"/>
  <c r="D6383" i="6"/>
  <c r="C6421" i="6"/>
  <c r="D6421" i="6"/>
  <c r="D6558" i="6"/>
  <c r="C6558" i="6"/>
  <c r="C4966" i="6"/>
  <c r="D4979" i="6"/>
  <c r="C4990" i="6"/>
  <c r="C6313" i="6"/>
  <c r="D6313" i="6"/>
  <c r="C6347" i="6"/>
  <c r="D6347" i="6"/>
  <c r="C6373" i="6"/>
  <c r="D6373" i="6"/>
  <c r="D6511" i="6"/>
  <c r="C6511" i="6"/>
  <c r="D4953" i="6"/>
  <c r="D4977" i="6"/>
  <c r="C6240" i="6"/>
  <c r="D6240" i="6"/>
  <c r="C6287" i="6"/>
  <c r="D6287" i="6"/>
  <c r="C6355" i="6"/>
  <c r="D6355" i="6"/>
  <c r="C6391" i="6"/>
  <c r="D6391" i="6"/>
  <c r="R128" i="7"/>
  <c r="R129" i="7"/>
  <c r="D6600" i="6"/>
  <c r="C6600" i="6"/>
  <c r="D6616" i="6"/>
  <c r="C6616" i="6"/>
  <c r="D6624" i="6"/>
  <c r="C6624" i="6"/>
  <c r="R78" i="7"/>
  <c r="Q113" i="7"/>
  <c r="D158" i="7"/>
  <c r="C158" i="7"/>
  <c r="D6518" i="6"/>
  <c r="C6518" i="6"/>
  <c r="D6523" i="6"/>
  <c r="C6523" i="6"/>
  <c r="D6590" i="6"/>
  <c r="C6590" i="6"/>
  <c r="D6595" i="6"/>
  <c r="C6595" i="6"/>
  <c r="D6611" i="6"/>
  <c r="C6611" i="6"/>
  <c r="D6619" i="6"/>
  <c r="C6619" i="6"/>
  <c r="Q8" i="7"/>
  <c r="D101" i="7"/>
  <c r="C101" i="7"/>
  <c r="Q206" i="7"/>
  <c r="R206" i="7" s="1"/>
  <c r="R238" i="7"/>
  <c r="D6601" i="6"/>
  <c r="C6601" i="6"/>
  <c r="D6625" i="6"/>
  <c r="C6625" i="6"/>
  <c r="D6637" i="6"/>
  <c r="C6637" i="6"/>
  <c r="D6649" i="6"/>
  <c r="C6649" i="6"/>
  <c r="D6661" i="6"/>
  <c r="C6661" i="6"/>
  <c r="D6673" i="6"/>
  <c r="C6673" i="6"/>
  <c r="D6685" i="6"/>
  <c r="C6685" i="6"/>
  <c r="D6697" i="6"/>
  <c r="C6697" i="6"/>
  <c r="D6709" i="6"/>
  <c r="C6709" i="6"/>
  <c r="D6721" i="6"/>
  <c r="C6721" i="6"/>
  <c r="D6733" i="6"/>
  <c r="C6733" i="6"/>
  <c r="D6745" i="6"/>
  <c r="C6745" i="6"/>
  <c r="D6757" i="6"/>
  <c r="C6757" i="6"/>
  <c r="D6769" i="6"/>
  <c r="C6769" i="6"/>
  <c r="D6781" i="6"/>
  <c r="C6781" i="6"/>
  <c r="D7" i="7"/>
  <c r="C7" i="7"/>
  <c r="D194" i="7"/>
  <c r="C194" i="7"/>
  <c r="D6280" i="6"/>
  <c r="D6531" i="6"/>
  <c r="C6531" i="6"/>
  <c r="C6536" i="6"/>
  <c r="C6573" i="6"/>
  <c r="D92" i="7"/>
  <c r="C92" i="7"/>
  <c r="R153" i="7"/>
  <c r="R174" i="7"/>
  <c r="R219" i="7"/>
  <c r="D6566" i="6"/>
  <c r="C6566" i="6"/>
  <c r="D6571" i="6"/>
  <c r="C6571" i="6"/>
  <c r="D6604" i="6"/>
  <c r="C6604" i="6"/>
  <c r="D6612" i="6"/>
  <c r="C6612" i="6"/>
  <c r="D6635" i="6"/>
  <c r="C6635" i="6"/>
  <c r="D6647" i="6"/>
  <c r="C6647" i="6"/>
  <c r="D6659" i="6"/>
  <c r="C6659" i="6"/>
  <c r="D6671" i="6"/>
  <c r="C6671" i="6"/>
  <c r="D6683" i="6"/>
  <c r="C6683" i="6"/>
  <c r="D6695" i="6"/>
  <c r="C6695" i="6"/>
  <c r="D6707" i="6"/>
  <c r="C6707" i="6"/>
  <c r="D6719" i="6"/>
  <c r="C6719" i="6"/>
  <c r="D6731" i="6"/>
  <c r="C6731" i="6"/>
  <c r="D6743" i="6"/>
  <c r="C6743" i="6"/>
  <c r="D6755" i="6"/>
  <c r="C6755" i="6"/>
  <c r="D6767" i="6"/>
  <c r="C6767" i="6"/>
  <c r="D6779" i="6"/>
  <c r="C6779" i="6"/>
  <c r="D6791" i="6"/>
  <c r="C6791" i="6"/>
  <c r="D89" i="7"/>
  <c r="C89" i="7"/>
  <c r="R94" i="7"/>
  <c r="Q131" i="7"/>
  <c r="D6599" i="6"/>
  <c r="C6599" i="6"/>
  <c r="D6607" i="6"/>
  <c r="C6607" i="6"/>
  <c r="D6623" i="6"/>
  <c r="C6623" i="6"/>
  <c r="R125" i="7"/>
  <c r="R126" i="7"/>
  <c r="D143" i="7"/>
  <c r="C143" i="7"/>
  <c r="D188" i="7"/>
  <c r="C188" i="7"/>
  <c r="D233" i="7"/>
  <c r="C233" i="7"/>
  <c r="R239" i="7"/>
  <c r="D6264" i="6"/>
  <c r="D6276" i="6"/>
  <c r="D6507" i="6"/>
  <c r="C6507" i="6"/>
  <c r="C6512" i="6"/>
  <c r="C6522" i="6"/>
  <c r="C6549" i="6"/>
  <c r="D6579" i="6"/>
  <c r="C6579" i="6"/>
  <c r="C6584" i="6"/>
  <c r="C6594" i="6"/>
  <c r="R122" i="7"/>
  <c r="R123" i="7"/>
  <c r="R170" i="7"/>
  <c r="R202" i="7"/>
  <c r="C6235" i="6"/>
  <c r="D6248" i="6"/>
  <c r="D6257" i="6"/>
  <c r="D6269" i="6"/>
  <c r="D6281" i="6"/>
  <c r="D6293" i="6"/>
  <c r="D6305" i="6"/>
  <c r="D6317" i="6"/>
  <c r="D6329" i="6"/>
  <c r="D6341" i="6"/>
  <c r="D6353" i="6"/>
  <c r="D6365" i="6"/>
  <c r="D6377" i="6"/>
  <c r="C6537" i="6"/>
  <c r="D6542" i="6"/>
  <c r="C6542" i="6"/>
  <c r="D6547" i="6"/>
  <c r="C6547" i="6"/>
  <c r="D6613" i="6"/>
  <c r="C6613" i="6"/>
  <c r="D6631" i="6"/>
  <c r="C6631" i="6"/>
  <c r="D6643" i="6"/>
  <c r="C6643" i="6"/>
  <c r="D6655" i="6"/>
  <c r="C6655" i="6"/>
  <c r="D6667" i="6"/>
  <c r="C6667" i="6"/>
  <c r="D6679" i="6"/>
  <c r="C6679" i="6"/>
  <c r="D6691" i="6"/>
  <c r="C6691" i="6"/>
  <c r="D6703" i="6"/>
  <c r="C6703" i="6"/>
  <c r="D6715" i="6"/>
  <c r="C6715" i="6"/>
  <c r="D6727" i="6"/>
  <c r="C6727" i="6"/>
  <c r="D6739" i="6"/>
  <c r="C6739" i="6"/>
  <c r="D6751" i="6"/>
  <c r="C6751" i="6"/>
  <c r="D6763" i="6"/>
  <c r="C6763" i="6"/>
  <c r="D6775" i="6"/>
  <c r="C6775" i="6"/>
  <c r="D6787" i="6"/>
  <c r="C6787" i="6"/>
  <c r="R119" i="7"/>
  <c r="R120" i="7"/>
  <c r="D161" i="7"/>
  <c r="C161" i="7"/>
  <c r="D6246" i="6"/>
  <c r="D6262" i="6"/>
  <c r="D6274" i="6"/>
  <c r="D6286" i="6"/>
  <c r="D6298" i="6"/>
  <c r="D6310" i="6"/>
  <c r="D6322" i="6"/>
  <c r="D6334" i="6"/>
  <c r="D6346" i="6"/>
  <c r="D6358" i="6"/>
  <c r="D6510" i="6"/>
  <c r="C6510" i="6"/>
  <c r="C6520" i="6"/>
  <c r="C6557" i="6"/>
  <c r="D6582" i="6"/>
  <c r="C6582" i="6"/>
  <c r="C6592" i="6"/>
  <c r="D77" i="7"/>
  <c r="C77" i="7"/>
  <c r="D107" i="7"/>
  <c r="C107" i="7"/>
  <c r="Q116" i="7"/>
  <c r="D20" i="7"/>
  <c r="C20" i="7"/>
  <c r="D98" i="7"/>
  <c r="C98" i="7"/>
  <c r="D140" i="7"/>
  <c r="C140" i="7"/>
  <c r="R171" i="7"/>
  <c r="D215" i="7"/>
  <c r="C215" i="7"/>
  <c r="R243" i="7"/>
  <c r="R264" i="7"/>
  <c r="C6505" i="6"/>
  <c r="C6529" i="6"/>
  <c r="C6553" i="6"/>
  <c r="C6577" i="6"/>
  <c r="D6597" i="6"/>
  <c r="C6597" i="6"/>
  <c r="D6609" i="6"/>
  <c r="C6609" i="6"/>
  <c r="D6621" i="6"/>
  <c r="C6621" i="6"/>
  <c r="D6633" i="6"/>
  <c r="C6633" i="6"/>
  <c r="D6645" i="6"/>
  <c r="C6645" i="6"/>
  <c r="D6657" i="6"/>
  <c r="C6657" i="6"/>
  <c r="D6669" i="6"/>
  <c r="C6669" i="6"/>
  <c r="D6681" i="6"/>
  <c r="C6681" i="6"/>
  <c r="D6693" i="6"/>
  <c r="C6693" i="6"/>
  <c r="D6705" i="6"/>
  <c r="C6705" i="6"/>
  <c r="D6717" i="6"/>
  <c r="C6717" i="6"/>
  <c r="D6729" i="6"/>
  <c r="C6729" i="6"/>
  <c r="D6741" i="6"/>
  <c r="C6741" i="6"/>
  <c r="D6753" i="6"/>
  <c r="C6753" i="6"/>
  <c r="D6765" i="6"/>
  <c r="C6765" i="6"/>
  <c r="D6777" i="6"/>
  <c r="C6777" i="6"/>
  <c r="D6789" i="6"/>
  <c r="C6789" i="6"/>
  <c r="Q10" i="7"/>
  <c r="R10" i="7" s="1"/>
  <c r="D95" i="7"/>
  <c r="C95" i="7"/>
  <c r="R100" i="7"/>
  <c r="R184" i="7"/>
  <c r="R192" i="7"/>
  <c r="D212" i="7"/>
  <c r="C212" i="7"/>
  <c r="D260" i="7"/>
  <c r="C260" i="7"/>
  <c r="D11" i="7"/>
  <c r="C11" i="7"/>
  <c r="D86" i="7"/>
  <c r="C86" i="7"/>
  <c r="D230" i="7"/>
  <c r="C230" i="7"/>
  <c r="R260" i="7"/>
  <c r="D6605" i="6"/>
  <c r="C6605" i="6"/>
  <c r="D6617" i="6"/>
  <c r="C6617" i="6"/>
  <c r="D6629" i="6"/>
  <c r="C6629" i="6"/>
  <c r="D6641" i="6"/>
  <c r="C6641" i="6"/>
  <c r="D6653" i="6"/>
  <c r="C6653" i="6"/>
  <c r="D6665" i="6"/>
  <c r="C6665" i="6"/>
  <c r="D6677" i="6"/>
  <c r="C6677" i="6"/>
  <c r="D6689" i="6"/>
  <c r="C6689" i="6"/>
  <c r="D6701" i="6"/>
  <c r="C6701" i="6"/>
  <c r="D6713" i="6"/>
  <c r="C6713" i="6"/>
  <c r="D6725" i="6"/>
  <c r="C6725" i="6"/>
  <c r="D6737" i="6"/>
  <c r="C6737" i="6"/>
  <c r="D6749" i="6"/>
  <c r="C6749" i="6"/>
  <c r="D6761" i="6"/>
  <c r="C6761" i="6"/>
  <c r="D6773" i="6"/>
  <c r="C6773" i="6"/>
  <c r="D6785" i="6"/>
  <c r="C6785" i="6"/>
  <c r="D83" i="7"/>
  <c r="C83" i="7"/>
  <c r="R88" i="7"/>
  <c r="R87" i="7"/>
  <c r="D155" i="7"/>
  <c r="C155" i="7"/>
  <c r="R188" i="7"/>
  <c r="D251" i="7"/>
  <c r="C251" i="7"/>
  <c r="R257" i="7"/>
  <c r="C6506" i="6"/>
  <c r="C6519" i="6"/>
  <c r="C6530" i="6"/>
  <c r="C6543" i="6"/>
  <c r="C6554" i="6"/>
  <c r="C6567" i="6"/>
  <c r="C6578" i="6"/>
  <c r="C6591" i="6"/>
  <c r="C6598" i="6"/>
  <c r="C6610" i="6"/>
  <c r="C6622" i="6"/>
  <c r="R28" i="7"/>
  <c r="D80" i="7"/>
  <c r="C80" i="7"/>
  <c r="R145" i="7"/>
  <c r="R148" i="7"/>
  <c r="R156" i="7"/>
  <c r="D179" i="7"/>
  <c r="C179" i="7"/>
  <c r="R220" i="7"/>
  <c r="R252" i="7"/>
  <c r="C6517" i="6"/>
  <c r="C6541" i="6"/>
  <c r="C6565" i="6"/>
  <c r="C6589" i="6"/>
  <c r="D6603" i="6"/>
  <c r="C6603" i="6"/>
  <c r="D6615" i="6"/>
  <c r="C6615" i="6"/>
  <c r="D6627" i="6"/>
  <c r="C6627" i="6"/>
  <c r="D6639" i="6"/>
  <c r="C6639" i="6"/>
  <c r="D6651" i="6"/>
  <c r="C6651" i="6"/>
  <c r="D6663" i="6"/>
  <c r="C6663" i="6"/>
  <c r="D6675" i="6"/>
  <c r="C6675" i="6"/>
  <c r="D6687" i="6"/>
  <c r="C6687" i="6"/>
  <c r="D6699" i="6"/>
  <c r="C6699" i="6"/>
  <c r="D6711" i="6"/>
  <c r="C6711" i="6"/>
  <c r="D6723" i="6"/>
  <c r="C6723" i="6"/>
  <c r="D6735" i="6"/>
  <c r="C6735" i="6"/>
  <c r="D6747" i="6"/>
  <c r="C6747" i="6"/>
  <c r="D6759" i="6"/>
  <c r="C6759" i="6"/>
  <c r="D6771" i="6"/>
  <c r="C6771" i="6"/>
  <c r="D6783" i="6"/>
  <c r="C6783" i="6"/>
  <c r="R11" i="7"/>
  <c r="R22" i="7"/>
  <c r="R25" i="7"/>
  <c r="R82" i="7"/>
  <c r="R81" i="7"/>
  <c r="D110" i="7"/>
  <c r="C110" i="7"/>
  <c r="Q134" i="7"/>
  <c r="R134" i="7" s="1"/>
  <c r="D152" i="7"/>
  <c r="C152" i="7"/>
  <c r="D176" i="7"/>
  <c r="C176" i="7"/>
  <c r="D248" i="7"/>
  <c r="C248" i="7"/>
  <c r="D191" i="7"/>
  <c r="C191" i="7"/>
  <c r="Q200" i="7"/>
  <c r="R217" i="7"/>
  <c r="D227" i="7"/>
  <c r="C227" i="7"/>
  <c r="Q236" i="7"/>
  <c r="R236" i="7" s="1"/>
  <c r="D263" i="7"/>
  <c r="C263" i="7"/>
  <c r="Q269" i="7"/>
  <c r="R269" i="7" s="1"/>
  <c r="D29" i="7"/>
  <c r="C29" i="7"/>
  <c r="D32" i="7"/>
  <c r="C32" i="7"/>
  <c r="D35" i="7"/>
  <c r="C35" i="7"/>
  <c r="D38" i="7"/>
  <c r="C38" i="7"/>
  <c r="D41" i="7"/>
  <c r="C41" i="7"/>
  <c r="D44" i="7"/>
  <c r="C44" i="7"/>
  <c r="D47" i="7"/>
  <c r="C47" i="7"/>
  <c r="D50" i="7"/>
  <c r="C50" i="7"/>
  <c r="D53" i="7"/>
  <c r="C53" i="7"/>
  <c r="D56" i="7"/>
  <c r="C56" i="7"/>
  <c r="D59" i="7"/>
  <c r="C59" i="7"/>
  <c r="D62" i="7"/>
  <c r="C62" i="7"/>
  <c r="D65" i="7"/>
  <c r="C65" i="7"/>
  <c r="D68" i="7"/>
  <c r="C68" i="7"/>
  <c r="D71" i="7"/>
  <c r="C71" i="7"/>
  <c r="D74" i="7"/>
  <c r="C74" i="7"/>
  <c r="D149" i="7"/>
  <c r="C149" i="7"/>
  <c r="D185" i="7"/>
  <c r="C185" i="7"/>
  <c r="D221" i="7"/>
  <c r="C221" i="7"/>
  <c r="D257" i="7"/>
  <c r="C257" i="7"/>
  <c r="D4" i="7"/>
  <c r="C4" i="7"/>
  <c r="D23" i="7"/>
  <c r="C23" i="7"/>
  <c r="D26" i="7"/>
  <c r="C26" i="7"/>
  <c r="Q80" i="7"/>
  <c r="R80" i="7" s="1"/>
  <c r="Q83" i="7"/>
  <c r="R83" i="7" s="1"/>
  <c r="Q86" i="7"/>
  <c r="R86" i="7" s="1"/>
  <c r="Q89" i="7"/>
  <c r="R89" i="7" s="1"/>
  <c r="Q92" i="7"/>
  <c r="R92" i="7" s="1"/>
  <c r="Q95" i="7"/>
  <c r="R95" i="7" s="1"/>
  <c r="Q98" i="7"/>
  <c r="R98" i="7" s="1"/>
  <c r="Q101" i="7"/>
  <c r="R101" i="7" s="1"/>
  <c r="Q104" i="7"/>
  <c r="R104" i="7" s="1"/>
  <c r="R136" i="7"/>
  <c r="D146" i="7"/>
  <c r="C146" i="7"/>
  <c r="Q155" i="7"/>
  <c r="R155" i="7" s="1"/>
  <c r="D182" i="7"/>
  <c r="C182" i="7"/>
  <c r="Q191" i="7"/>
  <c r="R191" i="7" s="1"/>
  <c r="R208" i="7"/>
  <c r="D218" i="7"/>
  <c r="C218" i="7"/>
  <c r="Q227" i="7"/>
  <c r="R227" i="7" s="1"/>
  <c r="R244" i="7"/>
  <c r="D254" i="7"/>
  <c r="C254" i="7"/>
  <c r="Q263" i="7"/>
  <c r="R263" i="7" s="1"/>
  <c r="R4" i="7"/>
  <c r="R23" i="7"/>
  <c r="R26" i="7"/>
  <c r="R112" i="7"/>
  <c r="R115" i="7"/>
  <c r="D137" i="7"/>
  <c r="C137" i="7"/>
  <c r="Q146" i="7"/>
  <c r="R146" i="7" s="1"/>
  <c r="R163" i="7"/>
  <c r="R166" i="7"/>
  <c r="D173" i="7"/>
  <c r="C173" i="7"/>
  <c r="Q182" i="7"/>
  <c r="R182" i="7" s="1"/>
  <c r="R199" i="7"/>
  <c r="D209" i="7"/>
  <c r="C209" i="7"/>
  <c r="Q218" i="7"/>
  <c r="R218" i="7" s="1"/>
  <c r="R235" i="7"/>
  <c r="D245" i="7"/>
  <c r="C245" i="7"/>
  <c r="R254" i="7"/>
  <c r="R268" i="7"/>
  <c r="D10" i="7"/>
  <c r="C10" i="7"/>
  <c r="R20" i="7"/>
  <c r="R109" i="7"/>
  <c r="D134" i="7"/>
  <c r="C134" i="7"/>
  <c r="R143" i="7"/>
  <c r="R160" i="7"/>
  <c r="D170" i="7"/>
  <c r="C170" i="7"/>
  <c r="R179" i="7"/>
  <c r="R196" i="7"/>
  <c r="D206" i="7"/>
  <c r="C206" i="7"/>
  <c r="R215" i="7"/>
  <c r="R232" i="7"/>
  <c r="D242" i="7"/>
  <c r="C242" i="7"/>
  <c r="Q251" i="7"/>
  <c r="R251" i="7" s="1"/>
  <c r="Q7" i="7"/>
  <c r="R7" i="7" s="1"/>
  <c r="Q17" i="7"/>
  <c r="R17" i="7" s="1"/>
  <c r="R106" i="7"/>
  <c r="D116" i="7"/>
  <c r="C116" i="7"/>
  <c r="D119" i="7"/>
  <c r="C119" i="7"/>
  <c r="D122" i="7"/>
  <c r="C122" i="7"/>
  <c r="D125" i="7"/>
  <c r="C125" i="7"/>
  <c r="D128" i="7"/>
  <c r="C128" i="7"/>
  <c r="D131" i="7"/>
  <c r="C131" i="7"/>
  <c r="R140" i="7"/>
  <c r="R157" i="7"/>
  <c r="D167" i="7"/>
  <c r="C167" i="7"/>
  <c r="R176" i="7"/>
  <c r="R193" i="7"/>
  <c r="D203" i="7"/>
  <c r="C203" i="7"/>
  <c r="R212" i="7"/>
  <c r="R229" i="7"/>
  <c r="D239" i="7"/>
  <c r="C239" i="7"/>
  <c r="R248" i="7"/>
  <c r="R265" i="7"/>
  <c r="D13" i="7"/>
  <c r="C13" i="7"/>
  <c r="R79" i="7"/>
  <c r="R85" i="7"/>
  <c r="R91" i="7"/>
  <c r="R97" i="7"/>
  <c r="R103" i="7"/>
  <c r="D113" i="7"/>
  <c r="C113" i="7"/>
  <c r="Q137" i="7"/>
  <c r="R137" i="7" s="1"/>
  <c r="R154" i="7"/>
  <c r="D164" i="7"/>
  <c r="C164" i="7"/>
  <c r="Q173" i="7"/>
  <c r="R173" i="7" s="1"/>
  <c r="D200" i="7"/>
  <c r="C200" i="7"/>
  <c r="Q209" i="7"/>
  <c r="R209" i="7" s="1"/>
  <c r="R226" i="7"/>
  <c r="D236" i="7"/>
  <c r="C236" i="7"/>
  <c r="Q245" i="7"/>
  <c r="R245" i="7" s="1"/>
  <c r="R262" i="7"/>
  <c r="D269" i="7"/>
  <c r="C269" i="7"/>
  <c r="C6790" i="7"/>
  <c r="C268" i="7"/>
  <c r="R213" i="5" l="1"/>
  <c r="R212" i="5"/>
  <c r="R260" i="5"/>
  <c r="R261" i="5"/>
  <c r="R128" i="5"/>
  <c r="R129" i="5"/>
  <c r="R192" i="5"/>
  <c r="R116" i="7"/>
  <c r="R117" i="7"/>
  <c r="R254" i="5"/>
  <c r="R255" i="5"/>
  <c r="R207" i="5"/>
  <c r="R206" i="5"/>
  <c r="R135" i="7"/>
  <c r="R105" i="7"/>
  <c r="R201" i="5"/>
  <c r="R200" i="5"/>
  <c r="R200" i="7"/>
  <c r="R201" i="7"/>
  <c r="R84" i="7"/>
  <c r="R8" i="7"/>
  <c r="R9" i="7"/>
  <c r="R183" i="5"/>
  <c r="R182" i="5"/>
  <c r="R231" i="5"/>
  <c r="R230" i="5"/>
  <c r="R240" i="5"/>
  <c r="R156" i="5"/>
  <c r="R246" i="7"/>
  <c r="R195" i="5"/>
  <c r="R194" i="5"/>
  <c r="R210" i="7"/>
  <c r="R99" i="7"/>
  <c r="R96" i="7"/>
  <c r="R183" i="7"/>
  <c r="R147" i="7"/>
  <c r="R177" i="5"/>
  <c r="R176" i="5"/>
  <c r="R140" i="5"/>
  <c r="R90" i="7"/>
  <c r="R237" i="7"/>
  <c r="R171" i="5"/>
  <c r="R170" i="5"/>
  <c r="R168" i="5"/>
  <c r="R123" i="5"/>
  <c r="R165" i="5"/>
  <c r="R164" i="5"/>
  <c r="R236" i="5"/>
  <c r="R237" i="5"/>
  <c r="R174" i="5"/>
  <c r="R18" i="7"/>
  <c r="R138" i="7"/>
  <c r="R159" i="5"/>
  <c r="R158" i="5"/>
  <c r="R251" i="5"/>
  <c r="R252" i="5"/>
  <c r="R248" i="5"/>
  <c r="R249" i="5"/>
  <c r="R131" i="7"/>
  <c r="R132" i="7"/>
  <c r="R113" i="7"/>
  <c r="R114" i="7"/>
  <c r="R162" i="5"/>
  <c r="R204" i="5"/>
  <c r="R189" i="5"/>
  <c r="R188" i="5"/>
  <c r="R233" i="5"/>
  <c r="R234" i="5"/>
  <c r="R266" i="5"/>
  <c r="R267" i="5"/>
  <c r="R228" i="7"/>
  <c r="R102" i="7"/>
  <c r="R207" i="7"/>
  <c r="R93" i="7"/>
  <c r="R219" i="5"/>
  <c r="R218" i="5"/>
  <c r="R198" i="5"/>
  <c r="R126" i="5"/>
  <c r="R141" i="5"/>
  <c r="R216" i="5"/>
  <c r="C3" i="2"/>
  <c r="D3" i="2" s="1"/>
  <c r="B4" i="2"/>
  <c r="C4" i="2" l="1"/>
  <c r="D4" i="2" s="1"/>
  <c r="B5" i="2"/>
  <c r="B6" i="2" l="1"/>
  <c r="C5" i="2"/>
  <c r="D5" i="2" s="1"/>
  <c r="C6" i="2" l="1"/>
  <c r="D6" i="2" s="1"/>
  <c r="B7" i="2"/>
  <c r="C7" i="2" l="1"/>
  <c r="D7" i="2" s="1"/>
  <c r="B8" i="2"/>
  <c r="C8" i="2" l="1"/>
  <c r="D8" i="2" s="1"/>
  <c r="B9" i="2"/>
  <c r="C9" i="2" l="1"/>
  <c r="D9" i="2" s="1"/>
  <c r="B10" i="2"/>
  <c r="B11" i="2" l="1"/>
  <c r="C10" i="2"/>
  <c r="D10" i="2" s="1"/>
  <c r="B12" i="2" l="1"/>
  <c r="C11" i="2"/>
  <c r="D11" i="2" s="1"/>
  <c r="C12" i="2" l="1"/>
  <c r="D12" i="2" s="1"/>
  <c r="B13" i="2"/>
  <c r="B14" i="2" l="1"/>
  <c r="C13" i="2"/>
  <c r="D13" i="2" s="1"/>
  <c r="C14" i="2" l="1"/>
  <c r="D14" i="2" s="1"/>
  <c r="B15" i="2"/>
  <c r="C15" i="2" l="1"/>
  <c r="D15" i="2" s="1"/>
  <c r="B16" i="2"/>
  <c r="B17" i="2" l="1"/>
  <c r="C16" i="2"/>
  <c r="D16" i="2" s="1"/>
  <c r="C17" i="2" l="1"/>
  <c r="D17" i="2" s="1"/>
  <c r="B18" i="2"/>
  <c r="C18" i="2" l="1"/>
  <c r="D18" i="2" s="1"/>
  <c r="B19" i="2"/>
  <c r="B20" i="2" l="1"/>
  <c r="C19" i="2"/>
  <c r="D19" i="2" s="1"/>
  <c r="C20" i="2" l="1"/>
  <c r="D20" i="2" s="1"/>
  <c r="B21" i="2"/>
  <c r="C21" i="2" l="1"/>
  <c r="D21" i="2" s="1"/>
  <c r="B22" i="2"/>
  <c r="B23" i="2" l="1"/>
  <c r="C22" i="2"/>
  <c r="D22" i="2" s="1"/>
  <c r="B24" i="2" l="1"/>
  <c r="C23" i="2"/>
  <c r="D23" i="2" s="1"/>
  <c r="C24" i="2" l="1"/>
  <c r="D24" i="2" s="1"/>
  <c r="B25" i="2"/>
  <c r="C25" i="2" l="1"/>
  <c r="D25" i="2" s="1"/>
  <c r="B26" i="2"/>
  <c r="B27" i="2" l="1"/>
  <c r="C26" i="2"/>
  <c r="D26" i="2" s="1"/>
  <c r="C27" i="2" l="1"/>
  <c r="D27" i="2" s="1"/>
  <c r="B28" i="2"/>
  <c r="C28" i="2" l="1"/>
  <c r="D28" i="2" s="1"/>
  <c r="B29" i="2"/>
  <c r="B30" i="2" l="1"/>
  <c r="C29" i="2"/>
  <c r="D29" i="2" s="1"/>
  <c r="C30" i="2" l="1"/>
  <c r="D30" i="2" s="1"/>
  <c r="B31" i="2"/>
  <c r="C31" i="2" l="1"/>
  <c r="D31" i="2" s="1"/>
  <c r="B32" i="2"/>
  <c r="B33" i="2" l="1"/>
  <c r="C32" i="2"/>
  <c r="D32" i="2" s="1"/>
  <c r="C33" i="2" l="1"/>
  <c r="D33" i="2" s="1"/>
  <c r="B34" i="2"/>
  <c r="B35" i="2" l="1"/>
  <c r="C34" i="2"/>
  <c r="D34" i="2" s="1"/>
  <c r="B36" i="2" l="1"/>
  <c r="C35" i="2"/>
  <c r="D35" i="2" s="1"/>
  <c r="C36" i="2" l="1"/>
  <c r="D36" i="2" s="1"/>
  <c r="B37" i="2"/>
  <c r="C37" i="2" l="1"/>
  <c r="D37" i="2" s="1"/>
  <c r="B38" i="2"/>
  <c r="B39" i="2" l="1"/>
  <c r="C38" i="2"/>
  <c r="D38" i="2" s="1"/>
  <c r="C39" i="2" l="1"/>
  <c r="D39" i="2" s="1"/>
  <c r="B40" i="2"/>
  <c r="C40" i="2" l="1"/>
  <c r="D40" i="2" s="1"/>
  <c r="B41" i="2"/>
  <c r="B42" i="2" l="1"/>
  <c r="C41" i="2"/>
  <c r="D41" i="2" s="1"/>
  <c r="C42" i="2" l="1"/>
  <c r="D42" i="2" s="1"/>
  <c r="B43" i="2"/>
  <c r="C43" i="2" l="1"/>
  <c r="D43" i="2" s="1"/>
  <c r="B44" i="2"/>
  <c r="C44" i="2" l="1"/>
  <c r="D44" i="2" s="1"/>
  <c r="B45" i="2"/>
  <c r="C45" i="2" l="1"/>
  <c r="D45" i="2" s="1"/>
  <c r="B46" i="2"/>
  <c r="B47" i="2" l="1"/>
  <c r="C46" i="2"/>
  <c r="D46" i="2" s="1"/>
  <c r="B48" i="2" l="1"/>
  <c r="C47" i="2"/>
  <c r="D47" i="2" s="1"/>
  <c r="C48" i="2" l="1"/>
  <c r="D48" i="2" s="1"/>
  <c r="B49" i="2"/>
  <c r="B50" i="2" l="1"/>
  <c r="C49" i="2"/>
  <c r="D49" i="2" s="1"/>
  <c r="C50" i="2" l="1"/>
  <c r="D50" i="2" s="1"/>
  <c r="B51" i="2"/>
  <c r="C51" i="2" l="1"/>
  <c r="D51" i="2" s="1"/>
  <c r="B52" i="2"/>
  <c r="B53" i="2" l="1"/>
  <c r="C52" i="2"/>
  <c r="D52" i="2" s="1"/>
  <c r="C53" i="2" l="1"/>
  <c r="D53" i="2" s="1"/>
  <c r="B54" i="2"/>
  <c r="C54" i="2" l="1"/>
  <c r="D54" i="2" s="1"/>
  <c r="B55" i="2"/>
  <c r="C55" i="2" l="1"/>
  <c r="D55" i="2" s="1"/>
  <c r="B56" i="2"/>
  <c r="C56" i="2" l="1"/>
  <c r="D56" i="2" s="1"/>
  <c r="B57" i="2"/>
  <c r="C57" i="2" l="1"/>
  <c r="D57" i="2" s="1"/>
  <c r="B58" i="2"/>
  <c r="B59" i="2" l="1"/>
  <c r="C58" i="2"/>
  <c r="D58" i="2" s="1"/>
  <c r="B60" i="2" l="1"/>
  <c r="C59" i="2"/>
  <c r="D59" i="2" s="1"/>
  <c r="C60" i="2" l="1"/>
  <c r="D60" i="2" s="1"/>
  <c r="B61" i="2"/>
  <c r="C61" i="2" l="1"/>
  <c r="D61" i="2" s="1"/>
  <c r="B62" i="2"/>
  <c r="B63" i="2" l="1"/>
  <c r="C62" i="2"/>
  <c r="D62" i="2" s="1"/>
  <c r="C63" i="2" l="1"/>
  <c r="D63" i="2" s="1"/>
  <c r="B64" i="2"/>
  <c r="B65" i="2" l="1"/>
  <c r="C64" i="2"/>
  <c r="D64" i="2" s="1"/>
  <c r="B66" i="2" l="1"/>
  <c r="C65" i="2"/>
  <c r="D65" i="2" s="1"/>
  <c r="C66" i="2" l="1"/>
  <c r="D66" i="2" s="1"/>
  <c r="B67" i="2"/>
  <c r="B68" i="2" l="1"/>
  <c r="C67" i="2"/>
  <c r="D67" i="2" s="1"/>
  <c r="C68" i="2" l="1"/>
  <c r="D68" i="2" s="1"/>
  <c r="B69" i="2"/>
  <c r="C69" i="2" l="1"/>
  <c r="D69" i="2" s="1"/>
  <c r="B70" i="2"/>
  <c r="B71" i="2" l="1"/>
  <c r="C70" i="2"/>
  <c r="D70" i="2" s="1"/>
  <c r="B72" i="2" l="1"/>
  <c r="C71" i="2"/>
  <c r="D71" i="2" s="1"/>
  <c r="C72" i="2" l="1"/>
  <c r="D72" i="2" s="1"/>
  <c r="B73" i="2"/>
  <c r="C73" i="2" l="1"/>
  <c r="D73" i="2" s="1"/>
  <c r="B74" i="2"/>
  <c r="C74" i="2" l="1"/>
  <c r="D74" i="2" s="1"/>
  <c r="B75" i="2"/>
  <c r="C75" i="2" l="1"/>
  <c r="D75" i="2" s="1"/>
  <c r="B76" i="2"/>
  <c r="C76" i="2" l="1"/>
  <c r="D76" i="2" s="1"/>
  <c r="B77" i="2"/>
  <c r="B78" i="2" l="1"/>
  <c r="C77" i="2"/>
  <c r="D77" i="2" s="1"/>
  <c r="C78" i="2" l="1"/>
  <c r="D78" i="2" s="1"/>
  <c r="B79" i="2"/>
  <c r="C79" i="2" l="1"/>
  <c r="D79" i="2" s="1"/>
  <c r="B80" i="2"/>
  <c r="C80" i="2" l="1"/>
  <c r="D80" i="2" s="1"/>
  <c r="B81" i="2"/>
  <c r="C81" i="2" l="1"/>
  <c r="D81" i="2" s="1"/>
  <c r="B82" i="2"/>
  <c r="B83" i="2" l="1"/>
  <c r="C82" i="2"/>
  <c r="D82" i="2" s="1"/>
  <c r="B84" i="2" l="1"/>
  <c r="C83" i="2"/>
  <c r="D83" i="2" s="1"/>
  <c r="C84" i="2" l="1"/>
  <c r="D84" i="2" s="1"/>
  <c r="B85" i="2"/>
  <c r="B86" i="2" l="1"/>
  <c r="C85" i="2"/>
  <c r="D85" i="2" s="1"/>
  <c r="C86" i="2" l="1"/>
  <c r="D86" i="2" s="1"/>
  <c r="B87" i="2"/>
  <c r="C87" i="2" l="1"/>
  <c r="D87" i="2" s="1"/>
  <c r="B88" i="2"/>
  <c r="B89" i="2" l="1"/>
  <c r="C88" i="2"/>
  <c r="D88" i="2" s="1"/>
  <c r="C89" i="2" l="1"/>
  <c r="D89" i="2" s="1"/>
  <c r="B90" i="2"/>
  <c r="C90" i="2" l="1"/>
  <c r="D90" i="2" s="1"/>
  <c r="B91" i="2"/>
  <c r="B92" i="2" l="1"/>
  <c r="C91" i="2"/>
  <c r="D91" i="2" s="1"/>
  <c r="C92" i="2" l="1"/>
  <c r="D92" i="2" s="1"/>
  <c r="B93" i="2"/>
  <c r="C93" i="2" l="1"/>
  <c r="D93" i="2" s="1"/>
  <c r="B94" i="2"/>
  <c r="B95" i="2" l="1"/>
  <c r="C94" i="2"/>
  <c r="D94" i="2" s="1"/>
  <c r="B96" i="2" l="1"/>
  <c r="C95" i="2"/>
  <c r="D95" i="2" s="1"/>
  <c r="C96" i="2" l="1"/>
  <c r="D96" i="2" s="1"/>
  <c r="B97" i="2"/>
  <c r="C97" i="2" l="1"/>
  <c r="D97" i="2" s="1"/>
  <c r="B98" i="2"/>
  <c r="B99" i="2" l="1"/>
  <c r="C98" i="2"/>
  <c r="D98" i="2" s="1"/>
  <c r="C99" i="2" l="1"/>
  <c r="D99" i="2" s="1"/>
  <c r="B100" i="2"/>
  <c r="B101" i="2" l="1"/>
  <c r="C100" i="2"/>
  <c r="D100" i="2" s="1"/>
  <c r="B102" i="2" l="1"/>
  <c r="C101" i="2"/>
  <c r="D101" i="2" s="1"/>
  <c r="C102" i="2" l="1"/>
  <c r="D102" i="2" s="1"/>
  <c r="B103" i="2"/>
  <c r="C103" i="2" l="1"/>
  <c r="D103" i="2" s="1"/>
  <c r="B104" i="2"/>
  <c r="C104" i="2" l="1"/>
  <c r="D104" i="2" s="1"/>
  <c r="B105" i="2"/>
  <c r="C105" i="2" l="1"/>
  <c r="D105" i="2" s="1"/>
  <c r="B106" i="2"/>
  <c r="B107" i="2" l="1"/>
  <c r="C106" i="2"/>
  <c r="D106" i="2" s="1"/>
  <c r="B108" i="2" l="1"/>
  <c r="C107" i="2"/>
  <c r="D107" i="2" s="1"/>
  <c r="C108" i="2" l="1"/>
  <c r="D108" i="2" s="1"/>
  <c r="B109" i="2"/>
  <c r="C109" i="2" l="1"/>
  <c r="D109" i="2" s="1"/>
  <c r="B110" i="2"/>
  <c r="C110" i="2" l="1"/>
  <c r="D110" i="2" s="1"/>
  <c r="B111" i="2"/>
  <c r="C111" i="2" l="1"/>
  <c r="D111" i="2" s="1"/>
  <c r="B112" i="2"/>
  <c r="C112" i="2" l="1"/>
  <c r="D112" i="2" s="1"/>
  <c r="B113" i="2"/>
  <c r="B114" i="2" l="1"/>
  <c r="C113" i="2"/>
  <c r="D113" i="2" s="1"/>
  <c r="C114" i="2" l="1"/>
  <c r="D114" i="2" s="1"/>
  <c r="B115" i="2"/>
  <c r="C115" i="2" l="1"/>
  <c r="D115" i="2" s="1"/>
  <c r="B116" i="2"/>
  <c r="B117" i="2" l="1"/>
  <c r="C116" i="2"/>
  <c r="D116" i="2" s="1"/>
  <c r="C117" i="2" l="1"/>
  <c r="D117" i="2" s="1"/>
  <c r="B118" i="2"/>
  <c r="B119" i="2" l="1"/>
  <c r="C118" i="2"/>
  <c r="D118" i="2" s="1"/>
  <c r="B120" i="2" l="1"/>
  <c r="C119" i="2"/>
  <c r="D119" i="2" s="1"/>
  <c r="C120" i="2" l="1"/>
  <c r="D120" i="2" s="1"/>
  <c r="B121" i="2"/>
  <c r="B122" i="2" l="1"/>
  <c r="C121" i="2"/>
  <c r="D121" i="2" s="1"/>
  <c r="C122" i="2" l="1"/>
  <c r="D122" i="2" s="1"/>
  <c r="B123" i="2"/>
  <c r="C123" i="2" l="1"/>
  <c r="D123" i="2" s="1"/>
  <c r="B124" i="2"/>
  <c r="B125" i="2" l="1"/>
  <c r="C124" i="2"/>
  <c r="D124" i="2" s="1"/>
  <c r="C125" i="2" l="1"/>
  <c r="D125" i="2" s="1"/>
  <c r="B126" i="2"/>
  <c r="C126" i="2" l="1"/>
  <c r="D126" i="2" s="1"/>
  <c r="B127" i="2"/>
  <c r="B128" i="2" l="1"/>
  <c r="C127" i="2"/>
  <c r="D127" i="2" s="1"/>
  <c r="C128" i="2" l="1"/>
  <c r="D128" i="2" s="1"/>
  <c r="B129" i="2"/>
  <c r="C129" i="2" l="1"/>
  <c r="D129" i="2" s="1"/>
  <c r="B130" i="2"/>
  <c r="B131" i="2" l="1"/>
  <c r="C130" i="2"/>
  <c r="D130" i="2" s="1"/>
  <c r="B132" i="2" l="1"/>
  <c r="C131" i="2"/>
  <c r="D131" i="2" s="1"/>
  <c r="C132" i="2" l="1"/>
  <c r="D132" i="2" s="1"/>
  <c r="B133" i="2"/>
  <c r="B134" i="2" l="1"/>
  <c r="C133" i="2"/>
  <c r="D133" i="2" s="1"/>
  <c r="B135" i="2" l="1"/>
  <c r="C134" i="2"/>
  <c r="D134" i="2" s="1"/>
  <c r="C135" i="2" l="1"/>
  <c r="D135" i="2" s="1"/>
  <c r="B136" i="2"/>
  <c r="C136" i="2" l="1"/>
  <c r="D136" i="2" s="1"/>
  <c r="B137" i="2"/>
  <c r="B138" i="2" l="1"/>
  <c r="C137" i="2"/>
  <c r="D137" i="2" s="1"/>
  <c r="C138" i="2" l="1"/>
  <c r="D138" i="2" s="1"/>
  <c r="B139" i="2"/>
  <c r="C139" i="2" l="1"/>
  <c r="D139" i="2" s="1"/>
  <c r="B140" i="2"/>
  <c r="C140" i="2" l="1"/>
  <c r="D140" i="2" s="1"/>
  <c r="B141" i="2"/>
  <c r="C141" i="2" l="1"/>
  <c r="D141" i="2" s="1"/>
  <c r="B142" i="2"/>
  <c r="B143" i="2" l="1"/>
  <c r="C142" i="2"/>
  <c r="D142" i="2" s="1"/>
  <c r="B144" i="2" l="1"/>
  <c r="C143" i="2"/>
  <c r="D143" i="2" s="1"/>
  <c r="C144" i="2" l="1"/>
  <c r="D144" i="2" s="1"/>
  <c r="B145" i="2"/>
  <c r="C145" i="2" l="1"/>
  <c r="D145" i="2" s="1"/>
  <c r="B146" i="2"/>
  <c r="B147" i="2" l="1"/>
  <c r="C146" i="2"/>
  <c r="D146" i="2" s="1"/>
  <c r="C147" i="2" l="1"/>
  <c r="D147" i="2" s="1"/>
  <c r="B148" i="2"/>
  <c r="C148" i="2" l="1"/>
  <c r="D148" i="2" s="1"/>
  <c r="B149" i="2"/>
  <c r="C149" i="2" l="1"/>
  <c r="D149" i="2" s="1"/>
  <c r="B150" i="2"/>
  <c r="C150" i="2" l="1"/>
  <c r="D150" i="2" s="1"/>
  <c r="B151" i="2"/>
  <c r="C151" i="2" l="1"/>
  <c r="D151" i="2" s="1"/>
  <c r="B152" i="2"/>
  <c r="C152" i="2" l="1"/>
  <c r="D152" i="2" s="1"/>
  <c r="B153" i="2"/>
  <c r="C153" i="2" l="1"/>
  <c r="D153" i="2" s="1"/>
  <c r="B154" i="2"/>
  <c r="B155" i="2" l="1"/>
  <c r="C154" i="2"/>
  <c r="D154" i="2" s="1"/>
  <c r="B156" i="2" l="1"/>
  <c r="C155" i="2"/>
  <c r="D155" i="2" s="1"/>
  <c r="C156" i="2" l="1"/>
  <c r="D156" i="2" s="1"/>
  <c r="B157" i="2"/>
  <c r="B158" i="2" l="1"/>
  <c r="C157" i="2"/>
  <c r="D157" i="2" s="1"/>
  <c r="C158" i="2" l="1"/>
  <c r="D158" i="2" s="1"/>
  <c r="B159" i="2"/>
  <c r="C159" i="2" l="1"/>
  <c r="D159" i="2" s="1"/>
  <c r="B160" i="2"/>
  <c r="B161" i="2" l="1"/>
  <c r="C160" i="2"/>
  <c r="D160" i="2" s="1"/>
  <c r="C161" i="2" l="1"/>
  <c r="D161" i="2" s="1"/>
  <c r="B162" i="2"/>
  <c r="C162" i="2" l="1"/>
  <c r="D162" i="2" s="1"/>
  <c r="B163" i="2"/>
  <c r="B164" i="2" l="1"/>
  <c r="C163" i="2"/>
  <c r="D163" i="2" s="1"/>
  <c r="C164" i="2" l="1"/>
  <c r="D164" i="2" s="1"/>
  <c r="B165" i="2"/>
  <c r="C165" i="2" l="1"/>
  <c r="D165" i="2" s="1"/>
  <c r="B166" i="2"/>
  <c r="B167" i="2" l="1"/>
  <c r="C166" i="2"/>
  <c r="D166" i="2" s="1"/>
  <c r="B168" i="2" l="1"/>
  <c r="C167" i="2"/>
  <c r="D167" i="2" s="1"/>
  <c r="C168" i="2" l="1"/>
  <c r="D168" i="2" s="1"/>
  <c r="B169" i="2"/>
  <c r="B170" i="2" l="1"/>
  <c r="C169" i="2"/>
  <c r="D169" i="2" s="1"/>
  <c r="B171" i="2" l="1"/>
  <c r="C170" i="2"/>
  <c r="D170" i="2" s="1"/>
  <c r="C171" i="2" l="1"/>
  <c r="D171" i="2" s="1"/>
  <c r="B172" i="2"/>
  <c r="B173" i="2" l="1"/>
  <c r="C172" i="2"/>
  <c r="D172" i="2" s="1"/>
  <c r="B174" i="2" l="1"/>
  <c r="C173" i="2"/>
  <c r="D173" i="2" s="1"/>
  <c r="C174" i="2" l="1"/>
  <c r="D174" i="2" s="1"/>
  <c r="B175" i="2"/>
  <c r="C175" i="2" l="1"/>
  <c r="D175" i="2" s="1"/>
  <c r="B176" i="2"/>
  <c r="B177" i="2" l="1"/>
  <c r="C176" i="2"/>
  <c r="D176" i="2" s="1"/>
  <c r="C177" i="2" l="1"/>
  <c r="D177" i="2" s="1"/>
  <c r="B178" i="2"/>
  <c r="B179" i="2" l="1"/>
  <c r="C178" i="2"/>
  <c r="D178" i="2" s="1"/>
  <c r="B180" i="2" l="1"/>
  <c r="C179" i="2"/>
  <c r="D179" i="2" s="1"/>
  <c r="C180" i="2" l="1"/>
  <c r="D180" i="2" s="1"/>
  <c r="B181" i="2"/>
  <c r="C181" i="2" l="1"/>
  <c r="D181" i="2" s="1"/>
  <c r="B182" i="2"/>
  <c r="B183" i="2" l="1"/>
  <c r="C182" i="2"/>
  <c r="D182" i="2" s="1"/>
  <c r="C183" i="2" l="1"/>
  <c r="D183" i="2" s="1"/>
  <c r="B184" i="2"/>
  <c r="C184" i="2" l="1"/>
  <c r="D184" i="2" s="1"/>
  <c r="B185" i="2"/>
  <c r="C185" i="2" l="1"/>
  <c r="D185" i="2" s="1"/>
  <c r="B186" i="2"/>
  <c r="C186" i="2" l="1"/>
  <c r="D186" i="2" s="1"/>
  <c r="B187" i="2"/>
  <c r="C187" i="2" l="1"/>
  <c r="D187" i="2" s="1"/>
  <c r="B188" i="2"/>
  <c r="B189" i="2" l="1"/>
  <c r="C188" i="2"/>
  <c r="D188" i="2" s="1"/>
  <c r="C189" i="2" l="1"/>
  <c r="D189" i="2" s="1"/>
  <c r="B190" i="2"/>
  <c r="B191" i="2" l="1"/>
  <c r="C190" i="2"/>
  <c r="D190" i="2" s="1"/>
  <c r="B192" i="2" l="1"/>
  <c r="C191" i="2"/>
  <c r="D191" i="2" s="1"/>
  <c r="C192" i="2" l="1"/>
  <c r="D192" i="2" s="1"/>
  <c r="B193" i="2"/>
  <c r="B194" i="2" l="1"/>
  <c r="C193" i="2"/>
  <c r="D193" i="2" s="1"/>
  <c r="C194" i="2" l="1"/>
  <c r="D194" i="2" s="1"/>
  <c r="B195" i="2"/>
  <c r="C195" i="2" l="1"/>
  <c r="D195" i="2" s="1"/>
  <c r="B196" i="2"/>
  <c r="B197" i="2" l="1"/>
  <c r="C196" i="2"/>
  <c r="D196" i="2" s="1"/>
  <c r="B198" i="2" l="1"/>
  <c r="C197" i="2"/>
  <c r="D197" i="2" s="1"/>
  <c r="C198" i="2" l="1"/>
  <c r="D198" i="2" s="1"/>
  <c r="B199" i="2"/>
  <c r="C199" i="2" l="1"/>
  <c r="D199" i="2" s="1"/>
  <c r="B200" i="2"/>
  <c r="B201" i="2" l="1"/>
  <c r="C200" i="2"/>
  <c r="D200" i="2" s="1"/>
  <c r="C201" i="2" l="1"/>
  <c r="D201" i="2" s="1"/>
  <c r="B202" i="2"/>
  <c r="B203" i="2" l="1"/>
  <c r="C202" i="2"/>
  <c r="D202" i="2" s="1"/>
  <c r="B204" i="2" l="1"/>
  <c r="C203" i="2"/>
  <c r="D203" i="2" s="1"/>
  <c r="C204" i="2" l="1"/>
  <c r="D204" i="2" s="1"/>
  <c r="B205" i="2"/>
  <c r="C205" i="2" l="1"/>
  <c r="D205" i="2" s="1"/>
  <c r="B206" i="2"/>
  <c r="B207" i="2" l="1"/>
  <c r="C206" i="2"/>
  <c r="D206" i="2" s="1"/>
  <c r="C207" i="2" l="1"/>
  <c r="D207" i="2" s="1"/>
  <c r="B208" i="2"/>
  <c r="B209" i="2" l="1"/>
  <c r="C208" i="2"/>
  <c r="D208" i="2" s="1"/>
  <c r="B210" i="2" l="1"/>
  <c r="C209" i="2"/>
  <c r="D209" i="2" s="1"/>
  <c r="C210" i="2" l="1"/>
  <c r="D210" i="2" s="1"/>
  <c r="B211" i="2"/>
  <c r="B212" i="2" l="1"/>
  <c r="C211" i="2"/>
  <c r="D211" i="2" s="1"/>
  <c r="C212" i="2" l="1"/>
  <c r="D212" i="2" s="1"/>
  <c r="B213" i="2"/>
  <c r="C213" i="2" l="1"/>
  <c r="D213" i="2" s="1"/>
  <c r="B214" i="2"/>
  <c r="B215" i="2" l="1"/>
  <c r="C214" i="2"/>
  <c r="D214" i="2" s="1"/>
  <c r="B216" i="2" l="1"/>
  <c r="C215" i="2"/>
  <c r="D215" i="2" s="1"/>
  <c r="C216" i="2" l="1"/>
  <c r="D216" i="2" s="1"/>
  <c r="B217" i="2"/>
  <c r="B218" i="2" l="1"/>
  <c r="C217" i="2"/>
  <c r="D217" i="2" s="1"/>
  <c r="B219" i="2" l="1"/>
  <c r="C218" i="2"/>
  <c r="D218" i="2" s="1"/>
  <c r="C219" i="2" l="1"/>
  <c r="D219" i="2" s="1"/>
  <c r="B220" i="2"/>
  <c r="B221" i="2" l="1"/>
  <c r="C220" i="2"/>
  <c r="D220" i="2" s="1"/>
  <c r="B222" i="2" l="1"/>
  <c r="C221" i="2"/>
  <c r="D221" i="2" s="1"/>
  <c r="C222" i="2" l="1"/>
  <c r="D222" i="2" s="1"/>
  <c r="B223" i="2"/>
  <c r="C223" i="2" l="1"/>
  <c r="D223" i="2" s="1"/>
  <c r="B224" i="2"/>
  <c r="B225" i="2" l="1"/>
  <c r="C224" i="2"/>
  <c r="D224" i="2" s="1"/>
  <c r="C225" i="2" l="1"/>
  <c r="D225" i="2" s="1"/>
  <c r="B226" i="2"/>
  <c r="B227" i="2" l="1"/>
  <c r="C226" i="2"/>
  <c r="D226" i="2" s="1"/>
  <c r="B228" i="2" l="1"/>
  <c r="C227" i="2"/>
  <c r="D227" i="2" s="1"/>
  <c r="C228" i="2" l="1"/>
  <c r="D228" i="2" s="1"/>
  <c r="B229" i="2"/>
  <c r="B230" i="2" l="1"/>
  <c r="C229" i="2"/>
  <c r="D229" i="2" s="1"/>
  <c r="C230" i="2" l="1"/>
  <c r="D230" i="2" s="1"/>
  <c r="B231" i="2"/>
  <c r="C231" i="2" l="1"/>
  <c r="D231" i="2" s="1"/>
  <c r="B232" i="2"/>
  <c r="C232" i="2" l="1"/>
  <c r="D232" i="2" s="1"/>
  <c r="B233" i="2"/>
  <c r="B234" i="2" l="1"/>
  <c r="C233" i="2"/>
  <c r="D233" i="2" s="1"/>
  <c r="C234" i="2" l="1"/>
  <c r="D234" i="2" s="1"/>
  <c r="B235" i="2"/>
  <c r="B236" i="2" l="1"/>
  <c r="C235" i="2"/>
  <c r="D235" i="2" s="1"/>
  <c r="B237" i="2" l="1"/>
  <c r="C236" i="2"/>
  <c r="D236" i="2" s="1"/>
  <c r="C237" i="2" l="1"/>
  <c r="D237" i="2" s="1"/>
  <c r="B238" i="2"/>
  <c r="C238" i="2" l="1"/>
  <c r="D238" i="2" s="1"/>
  <c r="B239" i="2"/>
  <c r="B240" i="2" l="1"/>
  <c r="C239" i="2"/>
  <c r="D239" i="2" s="1"/>
  <c r="C240" i="2" l="1"/>
  <c r="D240" i="2" s="1"/>
  <c r="B241" i="2"/>
  <c r="C241" i="2" l="1"/>
  <c r="D241" i="2" s="1"/>
  <c r="B242" i="2"/>
  <c r="B243" i="2" l="1"/>
  <c r="C242" i="2"/>
  <c r="D242" i="2" s="1"/>
  <c r="C243" i="2" l="1"/>
  <c r="D243" i="2" s="1"/>
  <c r="B244" i="2"/>
  <c r="B245" i="2" l="1"/>
  <c r="C244" i="2"/>
  <c r="D244" i="2" s="1"/>
  <c r="B246" i="2" l="1"/>
  <c r="C245" i="2"/>
  <c r="D245" i="2" s="1"/>
  <c r="C246" i="2" l="1"/>
  <c r="D246" i="2" s="1"/>
  <c r="B247" i="2"/>
  <c r="B248" i="2" l="1"/>
  <c r="C247" i="2"/>
  <c r="D247" i="2" s="1"/>
  <c r="C248" i="2" l="1"/>
  <c r="D248" i="2" s="1"/>
  <c r="B249" i="2"/>
  <c r="C249" i="2" l="1"/>
  <c r="D249" i="2" s="1"/>
  <c r="B250" i="2"/>
  <c r="C250" i="2" l="1"/>
  <c r="D250" i="2" s="1"/>
  <c r="B251" i="2"/>
  <c r="B252" i="2" l="1"/>
  <c r="C251" i="2"/>
  <c r="D251" i="2" s="1"/>
  <c r="C252" i="2" l="1"/>
  <c r="D252" i="2" s="1"/>
  <c r="B253" i="2"/>
  <c r="B254" i="2" l="1"/>
  <c r="C253" i="2"/>
  <c r="D253" i="2" s="1"/>
  <c r="B255" i="2" l="1"/>
  <c r="C254" i="2"/>
  <c r="D254" i="2" s="1"/>
  <c r="C255" i="2" l="1"/>
  <c r="D255" i="2" s="1"/>
  <c r="B256" i="2"/>
  <c r="B257" i="2" l="1"/>
  <c r="C256" i="2"/>
  <c r="D256" i="2" s="1"/>
  <c r="B258" i="2" l="1"/>
  <c r="C257" i="2"/>
  <c r="D257" i="2" s="1"/>
  <c r="C258" i="2" l="1"/>
  <c r="D258" i="2" s="1"/>
  <c r="B259" i="2"/>
  <c r="C259" i="2" l="1"/>
  <c r="D259" i="2" s="1"/>
  <c r="B260" i="2"/>
  <c r="B261" i="2" l="1"/>
  <c r="C260" i="2"/>
  <c r="D260" i="2" s="1"/>
  <c r="C261" i="2" l="1"/>
  <c r="D261" i="2" s="1"/>
  <c r="B262" i="2"/>
  <c r="B263" i="2" l="1"/>
  <c r="C262" i="2"/>
  <c r="D262" i="2" s="1"/>
  <c r="B264" i="2" l="1"/>
  <c r="C263" i="2"/>
  <c r="D263" i="2" s="1"/>
  <c r="C264" i="2" l="1"/>
  <c r="D264" i="2" s="1"/>
  <c r="B265" i="2"/>
  <c r="B266" i="2" l="1"/>
  <c r="C265" i="2"/>
  <c r="D265" i="2" s="1"/>
  <c r="C266" i="2" l="1"/>
  <c r="D266" i="2" s="1"/>
  <c r="B267" i="2"/>
  <c r="C267" i="2" l="1"/>
  <c r="D267" i="2" s="1"/>
  <c r="B268" i="2"/>
  <c r="C268" i="2" l="1"/>
  <c r="D268" i="2" s="1"/>
  <c r="B269" i="2"/>
  <c r="B270" i="2" l="1"/>
  <c r="C269" i="2"/>
  <c r="D269" i="2" s="1"/>
  <c r="C270" i="2" l="1"/>
  <c r="D270" i="2" s="1"/>
  <c r="B271" i="2"/>
  <c r="B272" i="2" l="1"/>
  <c r="C271" i="2"/>
  <c r="D271" i="2" s="1"/>
  <c r="B273" i="2" l="1"/>
  <c r="C272" i="2"/>
  <c r="D272" i="2" s="1"/>
  <c r="C273" i="2" l="1"/>
  <c r="D273" i="2" s="1"/>
  <c r="B274" i="2"/>
  <c r="B275" i="2" l="1"/>
  <c r="C274" i="2"/>
  <c r="D274" i="2" s="1"/>
  <c r="B276" i="2" l="1"/>
  <c r="C275" i="2"/>
  <c r="D275" i="2" s="1"/>
  <c r="C276" i="2" l="1"/>
  <c r="D276" i="2" s="1"/>
  <c r="B277" i="2"/>
  <c r="C277" i="2" l="1"/>
  <c r="D277" i="2" s="1"/>
  <c r="B278" i="2"/>
  <c r="B279" i="2" l="1"/>
  <c r="C278" i="2"/>
  <c r="D278" i="2" s="1"/>
  <c r="C279" i="2" l="1"/>
  <c r="D279" i="2" s="1"/>
  <c r="B280" i="2"/>
  <c r="B281" i="2" l="1"/>
  <c r="C280" i="2"/>
  <c r="D280" i="2" s="1"/>
  <c r="B282" i="2" l="1"/>
  <c r="C281" i="2"/>
  <c r="D281" i="2" s="1"/>
  <c r="C282" i="2" l="1"/>
  <c r="D282" i="2" s="1"/>
  <c r="B283" i="2"/>
  <c r="B284" i="2" l="1"/>
  <c r="C283" i="2"/>
  <c r="D283" i="2" s="1"/>
  <c r="C284" i="2" l="1"/>
  <c r="D284" i="2" s="1"/>
  <c r="B285" i="2"/>
  <c r="C285" i="2" l="1"/>
  <c r="D285" i="2" s="1"/>
  <c r="B286" i="2"/>
  <c r="B287" i="2" l="1"/>
  <c r="C286" i="2"/>
  <c r="D286" i="2" s="1"/>
  <c r="B288" i="2" l="1"/>
  <c r="C287" i="2"/>
  <c r="D287" i="2" s="1"/>
  <c r="C288" i="2" l="1"/>
  <c r="D288" i="2" s="1"/>
  <c r="B289" i="2"/>
  <c r="C289" i="2" l="1"/>
  <c r="D289" i="2" s="1"/>
  <c r="B290" i="2"/>
  <c r="B291" i="2" l="1"/>
  <c r="C290" i="2"/>
  <c r="D290" i="2" s="1"/>
  <c r="C291" i="2" l="1"/>
  <c r="D291" i="2" s="1"/>
  <c r="B292" i="2"/>
  <c r="B293" i="2" l="1"/>
  <c r="C292" i="2"/>
  <c r="D292" i="2" s="1"/>
  <c r="B294" i="2" l="1"/>
  <c r="C293" i="2"/>
  <c r="D293" i="2" s="1"/>
  <c r="C294" i="2" l="1"/>
  <c r="D294" i="2" s="1"/>
  <c r="B295" i="2"/>
  <c r="C295" i="2" l="1"/>
  <c r="D295" i="2" s="1"/>
  <c r="B296" i="2"/>
  <c r="B297" i="2" l="1"/>
  <c r="C296" i="2"/>
  <c r="D296" i="2" s="1"/>
  <c r="C297" i="2" l="1"/>
  <c r="D297" i="2" s="1"/>
  <c r="B298" i="2"/>
  <c r="B299" i="2" l="1"/>
  <c r="C298" i="2"/>
  <c r="D298" i="2" s="1"/>
  <c r="B300" i="2" l="1"/>
  <c r="C299" i="2"/>
  <c r="D299" i="2" s="1"/>
  <c r="C300" i="2" l="1"/>
  <c r="D300" i="2" s="1"/>
  <c r="B301" i="2"/>
  <c r="B302" i="2" l="1"/>
  <c r="C301" i="2"/>
  <c r="D301" i="2" s="1"/>
  <c r="C302" i="2" l="1"/>
  <c r="D302" i="2" s="1"/>
  <c r="B303" i="2"/>
  <c r="C303" i="2" l="1"/>
  <c r="D303" i="2" s="1"/>
  <c r="B304" i="2"/>
  <c r="B305" i="2" l="1"/>
  <c r="C304" i="2"/>
  <c r="D304" i="2" s="1"/>
  <c r="B306" i="2" l="1"/>
  <c r="C305" i="2"/>
  <c r="D305" i="2" s="1"/>
  <c r="C306" i="2" l="1"/>
  <c r="D306" i="2" s="1"/>
  <c r="B307" i="2"/>
  <c r="C307" i="2" l="1"/>
  <c r="D307" i="2" s="1"/>
  <c r="B308" i="2"/>
  <c r="B309" i="2" l="1"/>
  <c r="C308" i="2"/>
  <c r="D308" i="2" s="1"/>
  <c r="C309" i="2" l="1"/>
  <c r="D309" i="2" s="1"/>
  <c r="B310" i="2"/>
  <c r="B311" i="2" l="1"/>
  <c r="C310" i="2"/>
  <c r="D310" i="2" s="1"/>
  <c r="B312" i="2" l="1"/>
  <c r="C311" i="2"/>
  <c r="D311" i="2" s="1"/>
  <c r="C312" i="2" l="1"/>
  <c r="D312" i="2" s="1"/>
  <c r="B313" i="2"/>
  <c r="C313" i="2" l="1"/>
  <c r="D313" i="2" s="1"/>
  <c r="B314" i="2"/>
  <c r="B315" i="2" l="1"/>
  <c r="C314" i="2"/>
  <c r="D314" i="2" s="1"/>
  <c r="C315" i="2" l="1"/>
  <c r="D315" i="2" s="1"/>
  <c r="B316" i="2"/>
  <c r="B317" i="2" l="1"/>
  <c r="C316" i="2"/>
  <c r="D316" i="2" s="1"/>
  <c r="B318" i="2" l="1"/>
  <c r="C317" i="2"/>
  <c r="D317" i="2" s="1"/>
  <c r="C318" i="2" l="1"/>
  <c r="D318" i="2" s="1"/>
  <c r="B319" i="2"/>
  <c r="B320" i="2" l="1"/>
  <c r="C319" i="2"/>
  <c r="D319" i="2" s="1"/>
  <c r="C320" i="2" l="1"/>
  <c r="D320" i="2" s="1"/>
  <c r="B321" i="2"/>
  <c r="C321" i="2" l="1"/>
  <c r="D321" i="2" s="1"/>
  <c r="B322" i="2"/>
  <c r="B323" i="2" l="1"/>
  <c r="C322" i="2"/>
  <c r="D322" i="2" s="1"/>
  <c r="B324" i="2" l="1"/>
  <c r="C323" i="2"/>
  <c r="D323" i="2" s="1"/>
  <c r="C324" i="2" l="1"/>
  <c r="D324" i="2" s="1"/>
  <c r="B325" i="2"/>
  <c r="C325" i="2" l="1"/>
  <c r="D325" i="2" s="1"/>
  <c r="B326" i="2"/>
  <c r="B327" i="2" l="1"/>
  <c r="C326" i="2"/>
  <c r="D326" i="2" s="1"/>
  <c r="C327" i="2" l="1"/>
  <c r="D327" i="2" s="1"/>
  <c r="B328" i="2"/>
  <c r="B329" i="2" l="1"/>
  <c r="C328" i="2"/>
  <c r="D328" i="2" s="1"/>
  <c r="B330" i="2" l="1"/>
  <c r="C329" i="2"/>
  <c r="D329" i="2" s="1"/>
  <c r="C330" i="2" l="1"/>
  <c r="D330" i="2" s="1"/>
  <c r="B331" i="2"/>
  <c r="C331" i="2" l="1"/>
  <c r="D331" i="2" s="1"/>
  <c r="B332" i="2"/>
  <c r="B333" i="2" l="1"/>
  <c r="C332" i="2"/>
  <c r="D332" i="2" s="1"/>
  <c r="C333" i="2" l="1"/>
  <c r="D333" i="2" s="1"/>
  <c r="B334" i="2"/>
  <c r="B335" i="2" l="1"/>
  <c r="C334" i="2"/>
  <c r="D334" i="2" s="1"/>
  <c r="B336" i="2" l="1"/>
  <c r="C335" i="2"/>
  <c r="D335" i="2" s="1"/>
  <c r="B337" i="2" l="1"/>
  <c r="C336" i="2"/>
  <c r="D336" i="2" s="1"/>
  <c r="B338" i="2" l="1"/>
  <c r="C337" i="2"/>
  <c r="D337" i="2" s="1"/>
  <c r="C338" i="2" l="1"/>
  <c r="D338" i="2" s="1"/>
  <c r="B339" i="2"/>
  <c r="B340" i="2" l="1"/>
  <c r="C339" i="2"/>
  <c r="D339" i="2" s="1"/>
  <c r="B341" i="2" l="1"/>
  <c r="C340" i="2"/>
  <c r="D340" i="2" s="1"/>
  <c r="B342" i="2" l="1"/>
  <c r="C341" i="2"/>
  <c r="D341" i="2" s="1"/>
  <c r="B343" i="2" l="1"/>
  <c r="C342" i="2"/>
  <c r="D342" i="2" s="1"/>
  <c r="B344" i="2" l="1"/>
  <c r="C343" i="2"/>
  <c r="D343" i="2" s="1"/>
  <c r="C344" i="2" l="1"/>
  <c r="D344" i="2" s="1"/>
  <c r="B345" i="2"/>
  <c r="B346" i="2" l="1"/>
  <c r="C345" i="2"/>
  <c r="D345" i="2" s="1"/>
  <c r="B347" i="2" l="1"/>
  <c r="C346" i="2"/>
  <c r="D346" i="2" s="1"/>
  <c r="B348" i="2" l="1"/>
  <c r="C347" i="2"/>
  <c r="D347" i="2" s="1"/>
  <c r="B349" i="2" l="1"/>
  <c r="C348" i="2"/>
  <c r="D348" i="2" s="1"/>
  <c r="B350" i="2" l="1"/>
  <c r="C349" i="2"/>
  <c r="D349" i="2" s="1"/>
  <c r="C350" i="2" l="1"/>
  <c r="D350" i="2" s="1"/>
  <c r="B351" i="2"/>
  <c r="B352" i="2" l="1"/>
  <c r="C351" i="2"/>
  <c r="D351" i="2" s="1"/>
  <c r="C352" i="2" l="1"/>
  <c r="D352" i="2" s="1"/>
  <c r="B353" i="2"/>
  <c r="B354" i="2" l="1"/>
  <c r="C353" i="2"/>
  <c r="D353" i="2" s="1"/>
  <c r="B355" i="2" l="1"/>
  <c r="C354" i="2"/>
  <c r="D354" i="2" s="1"/>
  <c r="B356" i="2" l="1"/>
  <c r="C355" i="2"/>
  <c r="D355" i="2" s="1"/>
  <c r="C356" i="2" l="1"/>
  <c r="D356" i="2" s="1"/>
  <c r="B357" i="2"/>
  <c r="B358" i="2" l="1"/>
  <c r="C357" i="2"/>
  <c r="D357" i="2" s="1"/>
  <c r="B359" i="2" l="1"/>
  <c r="C358" i="2"/>
  <c r="D358" i="2" s="1"/>
  <c r="B360" i="2" l="1"/>
  <c r="C359" i="2"/>
  <c r="D359" i="2" s="1"/>
  <c r="B361" i="2" l="1"/>
  <c r="C360" i="2"/>
  <c r="D360" i="2" s="1"/>
  <c r="B362" i="2" l="1"/>
  <c r="C361" i="2"/>
  <c r="D361" i="2" s="1"/>
  <c r="C362" i="2" l="1"/>
  <c r="D362" i="2" s="1"/>
  <c r="B363" i="2"/>
  <c r="B364" i="2" l="1"/>
  <c r="C363" i="2"/>
  <c r="D363" i="2" s="1"/>
  <c r="C364" i="2" l="1"/>
  <c r="D364" i="2" s="1"/>
  <c r="B365" i="2"/>
  <c r="B366" i="2" l="1"/>
  <c r="C365" i="2"/>
  <c r="D365" i="2" s="1"/>
  <c r="B367" i="2" l="1"/>
  <c r="C366" i="2"/>
  <c r="D366" i="2" s="1"/>
  <c r="B368" i="2" l="1"/>
  <c r="C367" i="2"/>
  <c r="D367" i="2" s="1"/>
  <c r="C368" i="2" l="1"/>
  <c r="D368" i="2" s="1"/>
  <c r="B369" i="2"/>
  <c r="B370" i="2" l="1"/>
  <c r="C369" i="2"/>
  <c r="D369" i="2" s="1"/>
  <c r="B371" i="2" l="1"/>
  <c r="C370" i="2"/>
  <c r="D370" i="2" s="1"/>
  <c r="B372" i="2" l="1"/>
  <c r="C371" i="2"/>
  <c r="D371" i="2" s="1"/>
  <c r="B373" i="2" l="1"/>
  <c r="C372" i="2"/>
  <c r="D372" i="2" s="1"/>
  <c r="B374" i="2" l="1"/>
  <c r="C373" i="2"/>
  <c r="D373" i="2" s="1"/>
  <c r="C374" i="2" l="1"/>
  <c r="D374" i="2" s="1"/>
  <c r="B375" i="2"/>
  <c r="B376" i="2" l="1"/>
  <c r="C375" i="2"/>
  <c r="D375" i="2" s="1"/>
  <c r="C376" i="2" l="1"/>
  <c r="D376" i="2" s="1"/>
  <c r="B377" i="2"/>
  <c r="B378" i="2" l="1"/>
  <c r="C377" i="2"/>
  <c r="D377" i="2" s="1"/>
  <c r="B379" i="2" l="1"/>
  <c r="C378" i="2"/>
  <c r="D378" i="2" s="1"/>
  <c r="B380" i="2" l="1"/>
  <c r="C379" i="2"/>
  <c r="D379" i="2" s="1"/>
  <c r="C380" i="2" l="1"/>
  <c r="D380" i="2" s="1"/>
  <c r="B381" i="2"/>
  <c r="B382" i="2" l="1"/>
  <c r="C381" i="2"/>
  <c r="D381" i="2" s="1"/>
  <c r="B383" i="2" l="1"/>
  <c r="C382" i="2"/>
  <c r="D382" i="2" s="1"/>
  <c r="B384" i="2" l="1"/>
  <c r="C383" i="2"/>
  <c r="D383" i="2" s="1"/>
  <c r="B385" i="2" l="1"/>
  <c r="C384" i="2"/>
  <c r="D384" i="2" s="1"/>
  <c r="B386" i="2" l="1"/>
  <c r="C385" i="2"/>
  <c r="D385" i="2" s="1"/>
  <c r="C386" i="2" l="1"/>
  <c r="D386" i="2" s="1"/>
  <c r="B387" i="2"/>
  <c r="B388" i="2" l="1"/>
  <c r="C387" i="2"/>
  <c r="D387" i="2" s="1"/>
  <c r="C388" i="2" l="1"/>
  <c r="D388" i="2" s="1"/>
  <c r="B389" i="2"/>
  <c r="B390" i="2" l="1"/>
  <c r="C389" i="2"/>
  <c r="D389" i="2" s="1"/>
  <c r="B391" i="2" l="1"/>
  <c r="C390" i="2"/>
  <c r="D390" i="2" s="1"/>
  <c r="B392" i="2" l="1"/>
  <c r="C392" i="2" s="1"/>
  <c r="D392" i="2" s="1"/>
  <c r="F2" i="2" s="1" a="1"/>
  <c r="C391" i="2"/>
  <c r="D391" i="2" s="1"/>
  <c r="G264" i="2" l="1"/>
  <c r="G266" i="2"/>
  <c r="F260" i="2"/>
  <c r="F254" i="2"/>
  <c r="F248" i="2"/>
  <c r="F242" i="2"/>
  <c r="F236" i="2"/>
  <c r="F230" i="2"/>
  <c r="F224" i="2"/>
  <c r="F218" i="2"/>
  <c r="F212" i="2"/>
  <c r="F206" i="2"/>
  <c r="F200" i="2"/>
  <c r="F194" i="2"/>
  <c r="F188" i="2"/>
  <c r="F182" i="2"/>
  <c r="F176" i="2"/>
  <c r="F170" i="2"/>
  <c r="F164" i="2"/>
  <c r="F158" i="2"/>
  <c r="F152" i="2"/>
  <c r="F146" i="2"/>
  <c r="F140" i="2"/>
  <c r="F134" i="2"/>
  <c r="F128" i="2"/>
  <c r="F122" i="2"/>
  <c r="F116" i="2"/>
  <c r="F110" i="2"/>
  <c r="F104" i="2"/>
  <c r="F98" i="2"/>
  <c r="F92" i="2"/>
  <c r="F86" i="2"/>
  <c r="F80" i="2"/>
  <c r="F74" i="2"/>
  <c r="F68" i="2"/>
  <c r="F62" i="2"/>
  <c r="F56" i="2"/>
  <c r="F50" i="2"/>
  <c r="F44" i="2"/>
  <c r="F38" i="2"/>
  <c r="F32" i="2"/>
  <c r="F26" i="2"/>
  <c r="F20" i="2"/>
  <c r="F14" i="2"/>
  <c r="F8" i="2"/>
  <c r="F266" i="2"/>
  <c r="G259" i="2"/>
  <c r="G253" i="2"/>
  <c r="G247" i="2"/>
  <c r="G241" i="2"/>
  <c r="G235" i="2"/>
  <c r="G229" i="2"/>
  <c r="G223" i="2"/>
  <c r="G217" i="2"/>
  <c r="G211" i="2"/>
  <c r="G205" i="2"/>
  <c r="G199" i="2"/>
  <c r="G193" i="2"/>
  <c r="G187" i="2"/>
  <c r="G181" i="2"/>
  <c r="G175" i="2"/>
  <c r="G169" i="2"/>
  <c r="G163" i="2"/>
  <c r="G157" i="2"/>
  <c r="G151" i="2"/>
  <c r="G145" i="2"/>
  <c r="G139" i="2"/>
  <c r="G133" i="2"/>
  <c r="G127" i="2"/>
  <c r="G121" i="2"/>
  <c r="G115" i="2"/>
  <c r="G109" i="2"/>
  <c r="G103" i="2"/>
  <c r="G97" i="2"/>
  <c r="G91" i="2"/>
  <c r="G85" i="2"/>
  <c r="G79" i="2"/>
  <c r="G73" i="2"/>
  <c r="G67" i="2"/>
  <c r="G61" i="2"/>
  <c r="G55" i="2"/>
  <c r="G49" i="2"/>
  <c r="G43" i="2"/>
  <c r="G37" i="2"/>
  <c r="G31" i="2"/>
  <c r="G25" i="2"/>
  <c r="G19" i="2"/>
  <c r="G13" i="2"/>
  <c r="G7" i="2"/>
  <c r="F2" i="2"/>
  <c r="G269" i="2"/>
  <c r="F239" i="2"/>
  <c r="F215" i="2"/>
  <c r="F185" i="2"/>
  <c r="F161" i="2"/>
  <c r="F137" i="2"/>
  <c r="F107" i="2"/>
  <c r="F83" i="2"/>
  <c r="F59" i="2"/>
  <c r="F29" i="2"/>
  <c r="F5" i="2"/>
  <c r="F250" i="2"/>
  <c r="F238" i="2"/>
  <c r="F214" i="2"/>
  <c r="F172" i="2"/>
  <c r="F136" i="2"/>
  <c r="F106" i="2"/>
  <c r="F82" i="2"/>
  <c r="F52" i="2"/>
  <c r="F28" i="2"/>
  <c r="F4" i="2"/>
  <c r="G153" i="2"/>
  <c r="G81" i="2"/>
  <c r="G27" i="2"/>
  <c r="G265" i="2"/>
  <c r="F259" i="2"/>
  <c r="F253" i="2"/>
  <c r="F247" i="2"/>
  <c r="F241" i="2"/>
  <c r="F235" i="2"/>
  <c r="F229" i="2"/>
  <c r="F223" i="2"/>
  <c r="F217" i="2"/>
  <c r="F211" i="2"/>
  <c r="F205" i="2"/>
  <c r="F199" i="2"/>
  <c r="F193" i="2"/>
  <c r="F187" i="2"/>
  <c r="F181" i="2"/>
  <c r="F175" i="2"/>
  <c r="F169" i="2"/>
  <c r="F163" i="2"/>
  <c r="F157" i="2"/>
  <c r="F151" i="2"/>
  <c r="F145" i="2"/>
  <c r="F139" i="2"/>
  <c r="F133" i="2"/>
  <c r="F127" i="2"/>
  <c r="F121" i="2"/>
  <c r="F115" i="2"/>
  <c r="F109" i="2"/>
  <c r="F103" i="2"/>
  <c r="F97" i="2"/>
  <c r="F91" i="2"/>
  <c r="F85" i="2"/>
  <c r="F79" i="2"/>
  <c r="F73" i="2"/>
  <c r="F67" i="2"/>
  <c r="F61" i="2"/>
  <c r="F55" i="2"/>
  <c r="F49" i="2"/>
  <c r="F43" i="2"/>
  <c r="F37" i="2"/>
  <c r="F31" i="2"/>
  <c r="F25" i="2"/>
  <c r="F19" i="2"/>
  <c r="F13" i="2"/>
  <c r="F7" i="2"/>
  <c r="F257" i="2"/>
  <c r="F233" i="2"/>
  <c r="F209" i="2"/>
  <c r="F179" i="2"/>
  <c r="F155" i="2"/>
  <c r="F119" i="2"/>
  <c r="F77" i="2"/>
  <c r="F53" i="2"/>
  <c r="F23" i="2"/>
  <c r="F256" i="2"/>
  <c r="F220" i="2"/>
  <c r="F184" i="2"/>
  <c r="F142" i="2"/>
  <c r="F118" i="2"/>
  <c r="F76" i="2"/>
  <c r="F40" i="2"/>
  <c r="F268" i="2"/>
  <c r="G249" i="2"/>
  <c r="G243" i="2"/>
  <c r="G231" i="2"/>
  <c r="G213" i="2"/>
  <c r="G201" i="2"/>
  <c r="G183" i="2"/>
  <c r="G159" i="2"/>
  <c r="G147" i="2"/>
  <c r="G123" i="2"/>
  <c r="G93" i="2"/>
  <c r="G63" i="2"/>
  <c r="G39" i="2"/>
  <c r="G3" i="2"/>
  <c r="F237" i="2"/>
  <c r="F165" i="2"/>
  <c r="F123" i="2"/>
  <c r="F87" i="2"/>
  <c r="F51" i="2"/>
  <c r="F21" i="2"/>
  <c r="F265" i="2"/>
  <c r="G258" i="2"/>
  <c r="G252" i="2"/>
  <c r="G246" i="2"/>
  <c r="G240" i="2"/>
  <c r="G234" i="2"/>
  <c r="G228" i="2"/>
  <c r="G222" i="2"/>
  <c r="G216" i="2"/>
  <c r="G210" i="2"/>
  <c r="G204" i="2"/>
  <c r="G198" i="2"/>
  <c r="G192" i="2"/>
  <c r="G186" i="2"/>
  <c r="G180" i="2"/>
  <c r="G174" i="2"/>
  <c r="G168" i="2"/>
  <c r="G162" i="2"/>
  <c r="G156" i="2"/>
  <c r="G150" i="2"/>
  <c r="G144" i="2"/>
  <c r="G138" i="2"/>
  <c r="G132" i="2"/>
  <c r="G126" i="2"/>
  <c r="G120" i="2"/>
  <c r="G114" i="2"/>
  <c r="G108" i="2"/>
  <c r="G102" i="2"/>
  <c r="G96" i="2"/>
  <c r="G90" i="2"/>
  <c r="G84" i="2"/>
  <c r="G78" i="2"/>
  <c r="G72" i="2"/>
  <c r="G66" i="2"/>
  <c r="G60" i="2"/>
  <c r="G54" i="2"/>
  <c r="G48" i="2"/>
  <c r="G42" i="2"/>
  <c r="G36" i="2"/>
  <c r="G30" i="2"/>
  <c r="G24" i="2"/>
  <c r="G18" i="2"/>
  <c r="G12" i="2"/>
  <c r="G6" i="2"/>
  <c r="F251" i="2"/>
  <c r="F221" i="2"/>
  <c r="F191" i="2"/>
  <c r="F167" i="2"/>
  <c r="F143" i="2"/>
  <c r="F125" i="2"/>
  <c r="F95" i="2"/>
  <c r="F65" i="2"/>
  <c r="F41" i="2"/>
  <c r="F11" i="2"/>
  <c r="F264" i="2"/>
  <c r="F258" i="2"/>
  <c r="F252" i="2"/>
  <c r="F246" i="2"/>
  <c r="F240" i="2"/>
  <c r="F234" i="2"/>
  <c r="F228" i="2"/>
  <c r="F222" i="2"/>
  <c r="F216" i="2"/>
  <c r="F210" i="2"/>
  <c r="F204" i="2"/>
  <c r="F198" i="2"/>
  <c r="F192" i="2"/>
  <c r="F186" i="2"/>
  <c r="F180" i="2"/>
  <c r="F174" i="2"/>
  <c r="F168" i="2"/>
  <c r="F162" i="2"/>
  <c r="F156" i="2"/>
  <c r="F150" i="2"/>
  <c r="F144" i="2"/>
  <c r="F138" i="2"/>
  <c r="F132" i="2"/>
  <c r="F126" i="2"/>
  <c r="F120" i="2"/>
  <c r="F114" i="2"/>
  <c r="F108" i="2"/>
  <c r="F102" i="2"/>
  <c r="F96" i="2"/>
  <c r="F90" i="2"/>
  <c r="F84" i="2"/>
  <c r="F78" i="2"/>
  <c r="F72" i="2"/>
  <c r="F66" i="2"/>
  <c r="F60" i="2"/>
  <c r="F54" i="2"/>
  <c r="F48" i="2"/>
  <c r="F42" i="2"/>
  <c r="F36" i="2"/>
  <c r="F30" i="2"/>
  <c r="F24" i="2"/>
  <c r="F18" i="2"/>
  <c r="F12" i="2"/>
  <c r="F6" i="2"/>
  <c r="F89" i="2"/>
  <c r="F196" i="2"/>
  <c r="F124" i="2"/>
  <c r="F94" i="2"/>
  <c r="F64" i="2"/>
  <c r="F34" i="2"/>
  <c r="F10" i="2"/>
  <c r="G261" i="2"/>
  <c r="G225" i="2"/>
  <c r="G171" i="2"/>
  <c r="G129" i="2"/>
  <c r="G111" i="2"/>
  <c r="G75" i="2"/>
  <c r="G45" i="2"/>
  <c r="G9" i="2"/>
  <c r="G267" i="2"/>
  <c r="F249" i="2"/>
  <c r="F243" i="2"/>
  <c r="F225" i="2"/>
  <c r="F201" i="2"/>
  <c r="F195" i="2"/>
  <c r="F183" i="2"/>
  <c r="F159" i="2"/>
  <c r="F135" i="2"/>
  <c r="F105" i="2"/>
  <c r="F81" i="2"/>
  <c r="F57" i="2"/>
  <c r="F33" i="2"/>
  <c r="F9" i="2"/>
  <c r="G263" i="2"/>
  <c r="G257" i="2"/>
  <c r="G251" i="2"/>
  <c r="G245" i="2"/>
  <c r="G239" i="2"/>
  <c r="G233" i="2"/>
  <c r="G227" i="2"/>
  <c r="G221" i="2"/>
  <c r="G215" i="2"/>
  <c r="G209" i="2"/>
  <c r="G203" i="2"/>
  <c r="G197" i="2"/>
  <c r="G191" i="2"/>
  <c r="G185" i="2"/>
  <c r="G179" i="2"/>
  <c r="G173" i="2"/>
  <c r="G167" i="2"/>
  <c r="G161" i="2"/>
  <c r="G155" i="2"/>
  <c r="G149" i="2"/>
  <c r="G143" i="2"/>
  <c r="G137" i="2"/>
  <c r="G131" i="2"/>
  <c r="G125" i="2"/>
  <c r="G119" i="2"/>
  <c r="G113" i="2"/>
  <c r="G107" i="2"/>
  <c r="G101" i="2"/>
  <c r="G95" i="2"/>
  <c r="G89" i="2"/>
  <c r="G83" i="2"/>
  <c r="G77" i="2"/>
  <c r="G71" i="2"/>
  <c r="G65" i="2"/>
  <c r="G59" i="2"/>
  <c r="G53" i="2"/>
  <c r="G47" i="2"/>
  <c r="G41" i="2"/>
  <c r="G35" i="2"/>
  <c r="G29" i="2"/>
  <c r="G23" i="2"/>
  <c r="G17" i="2"/>
  <c r="G11" i="2"/>
  <c r="G5" i="2"/>
  <c r="F263" i="2"/>
  <c r="F245" i="2"/>
  <c r="F227" i="2"/>
  <c r="F197" i="2"/>
  <c r="F173" i="2"/>
  <c r="F149" i="2"/>
  <c r="F131" i="2"/>
  <c r="F101" i="2"/>
  <c r="F71" i="2"/>
  <c r="F47" i="2"/>
  <c r="F17" i="2"/>
  <c r="G268" i="2"/>
  <c r="F244" i="2"/>
  <c r="F232" i="2"/>
  <c r="F208" i="2"/>
  <c r="F190" i="2"/>
  <c r="F166" i="2"/>
  <c r="F148" i="2"/>
  <c r="F112" i="2"/>
  <c r="F88" i="2"/>
  <c r="F70" i="2"/>
  <c r="F46" i="2"/>
  <c r="F16" i="2"/>
  <c r="G177" i="2"/>
  <c r="G87" i="2"/>
  <c r="G33" i="2"/>
  <c r="F219" i="2"/>
  <c r="F153" i="2"/>
  <c r="F111" i="2"/>
  <c r="F75" i="2"/>
  <c r="F45" i="2"/>
  <c r="F3" i="2"/>
  <c r="F203" i="2"/>
  <c r="F113" i="2"/>
  <c r="F35" i="2"/>
  <c r="F160" i="2"/>
  <c r="F100" i="2"/>
  <c r="F58" i="2"/>
  <c r="F22" i="2"/>
  <c r="G255" i="2"/>
  <c r="G237" i="2"/>
  <c r="G219" i="2"/>
  <c r="G207" i="2"/>
  <c r="G189" i="2"/>
  <c r="G165" i="2"/>
  <c r="G141" i="2"/>
  <c r="G117" i="2"/>
  <c r="G99" i="2"/>
  <c r="G69" i="2"/>
  <c r="G51" i="2"/>
  <c r="G21" i="2"/>
  <c r="F261" i="2"/>
  <c r="F213" i="2"/>
  <c r="F177" i="2"/>
  <c r="F141" i="2"/>
  <c r="F117" i="2"/>
  <c r="F93" i="2"/>
  <c r="F63" i="2"/>
  <c r="F27" i="2"/>
  <c r="F269" i="2"/>
  <c r="G262" i="2"/>
  <c r="G256" i="2"/>
  <c r="G250" i="2"/>
  <c r="G244" i="2"/>
  <c r="G238" i="2"/>
  <c r="G232" i="2"/>
  <c r="G226" i="2"/>
  <c r="G220" i="2"/>
  <c r="G214" i="2"/>
  <c r="G208" i="2"/>
  <c r="G202" i="2"/>
  <c r="G196" i="2"/>
  <c r="G190" i="2"/>
  <c r="G184" i="2"/>
  <c r="G178" i="2"/>
  <c r="G172" i="2"/>
  <c r="G166" i="2"/>
  <c r="G160" i="2"/>
  <c r="G154" i="2"/>
  <c r="G148" i="2"/>
  <c r="G142" i="2"/>
  <c r="G136" i="2"/>
  <c r="G130" i="2"/>
  <c r="G124" i="2"/>
  <c r="G118" i="2"/>
  <c r="G112" i="2"/>
  <c r="G106" i="2"/>
  <c r="G100" i="2"/>
  <c r="G94" i="2"/>
  <c r="G88" i="2"/>
  <c r="G82" i="2"/>
  <c r="G76" i="2"/>
  <c r="G70" i="2"/>
  <c r="G64" i="2"/>
  <c r="G58" i="2"/>
  <c r="G52" i="2"/>
  <c r="G46" i="2"/>
  <c r="G40" i="2"/>
  <c r="G34" i="2"/>
  <c r="G28" i="2"/>
  <c r="G22" i="2"/>
  <c r="G16" i="2"/>
  <c r="G10" i="2"/>
  <c r="G4" i="2"/>
  <c r="F262" i="2"/>
  <c r="F226" i="2"/>
  <c r="F202" i="2"/>
  <c r="F178" i="2"/>
  <c r="F154" i="2"/>
  <c r="F130" i="2"/>
  <c r="G195" i="2"/>
  <c r="G135" i="2"/>
  <c r="G105" i="2"/>
  <c r="G57" i="2"/>
  <c r="G15" i="2"/>
  <c r="F267" i="2"/>
  <c r="G260" i="2"/>
  <c r="G254" i="2"/>
  <c r="G248" i="2"/>
  <c r="G242" i="2"/>
  <c r="G236" i="2"/>
  <c r="G230" i="2"/>
  <c r="G224" i="2"/>
  <c r="G218" i="2"/>
  <c r="G212" i="2"/>
  <c r="G206" i="2"/>
  <c r="G200" i="2"/>
  <c r="G194" i="2"/>
  <c r="G188" i="2"/>
  <c r="G182" i="2"/>
  <c r="G176" i="2"/>
  <c r="G170" i="2"/>
  <c r="G164" i="2"/>
  <c r="G158" i="2"/>
  <c r="G152" i="2"/>
  <c r="G146" i="2"/>
  <c r="G140" i="2"/>
  <c r="G134" i="2"/>
  <c r="G128" i="2"/>
  <c r="G122" i="2"/>
  <c r="G116" i="2"/>
  <c r="G110" i="2"/>
  <c r="G104" i="2"/>
  <c r="G98" i="2"/>
  <c r="G92" i="2"/>
  <c r="G86" i="2"/>
  <c r="G80" i="2"/>
  <c r="G74" i="2"/>
  <c r="G68" i="2"/>
  <c r="G62" i="2"/>
  <c r="G56" i="2"/>
  <c r="G50" i="2"/>
  <c r="G44" i="2"/>
  <c r="G38" i="2"/>
  <c r="G32" i="2"/>
  <c r="G26" i="2"/>
  <c r="G20" i="2"/>
  <c r="G14" i="2"/>
  <c r="G8" i="2"/>
  <c r="G2" i="2"/>
  <c r="F255" i="2"/>
  <c r="F231" i="2"/>
  <c r="F207" i="2"/>
  <c r="F189" i="2"/>
  <c r="F171" i="2"/>
  <c r="F147" i="2"/>
  <c r="F129" i="2"/>
  <c r="F99" i="2"/>
  <c r="F69" i="2"/>
  <c r="F39" i="2"/>
  <c r="F15" i="2"/>
</calcChain>
</file>

<file path=xl/sharedStrings.xml><?xml version="1.0" encoding="utf-8"?>
<sst xmlns="http://schemas.openxmlformats.org/spreadsheetml/2006/main" count="220" uniqueCount="55">
  <si>
    <t>Date</t>
  </si>
  <si>
    <t>Numeric Date</t>
  </si>
  <si>
    <t>S&amp;P 500</t>
  </si>
  <si>
    <t>S&amp;P 500 % Return</t>
  </si>
  <si>
    <t>Dow Jones</t>
  </si>
  <si>
    <t>Dow Jones % Return</t>
  </si>
  <si>
    <t>Nasdaq Composite</t>
  </si>
  <si>
    <t>Nasdaq Composite % Return</t>
  </si>
  <si>
    <t>Russell 2000</t>
  </si>
  <si>
    <t>Russell 2000 % Return</t>
  </si>
  <si>
    <t>Nasdaq 100</t>
  </si>
  <si>
    <t>Nasdaq 100 % Return</t>
  </si>
  <si>
    <t>Day of the Week</t>
  </si>
  <si>
    <t>Weekday</t>
  </si>
  <si>
    <t>Holiday</t>
  </si>
  <si>
    <t>Filter Date</t>
  </si>
  <si>
    <t>Filter Numeric Date</t>
  </si>
  <si>
    <t>Holidays</t>
  </si>
  <si>
    <t>Numeric Date ^2</t>
  </si>
  <si>
    <t>Numeric Date ^3</t>
  </si>
  <si>
    <t>Predicted Date</t>
  </si>
  <si>
    <t>Predicted S&amp;P 500</t>
  </si>
  <si>
    <t>Predicted S&amp;P 500 Return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Total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Intercept</t>
  </si>
  <si>
    <t>Predicted Dow Jones</t>
  </si>
  <si>
    <t>Predicted Dow Jones % Return</t>
  </si>
  <si>
    <t>Predicted Nasdaq Composite</t>
  </si>
  <si>
    <t>Predicted Nasdaq Composite % Return</t>
  </si>
  <si>
    <t>Predicted Russell 2000</t>
  </si>
  <si>
    <t>Predicted Russell 2000 % Return</t>
  </si>
  <si>
    <t>Predicted Nasdaq 100</t>
  </si>
  <si>
    <t>Predicted Nasdaq 100 % Retur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yyyy\-mm\-dd\ hh:mm:ss"/>
    <numFmt numFmtId="165" formatCode="m/d/yy\ h:mm;@"/>
  </numFmts>
  <fonts count="9" x14ac:knownFonts="1">
    <font>
      <sz val="11"/>
      <color theme="1"/>
      <name val="Calibri"/>
      <family val="2"/>
      <scheme val="minor"/>
    </font>
    <font>
      <b/>
      <sz val="11"/>
      <name val="Calibri"/>
      <family val="2"/>
    </font>
    <font>
      <b/>
      <sz val="11"/>
      <name val="Calibri"/>
      <family val="2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b/>
      <sz val="11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</fills>
  <borders count="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4">
    <xf numFmtId="0" fontId="0" fillId="0" borderId="0"/>
    <xf numFmtId="0" fontId="5" fillId="2" borderId="0"/>
    <xf numFmtId="0" fontId="6" fillId="3" borderId="0"/>
    <xf numFmtId="0" fontId="7" fillId="4" borderId="0"/>
  </cellStyleXfs>
  <cellXfs count="23">
    <xf numFmtId="0" fontId="0" fillId="0" borderId="0" xfId="0"/>
    <xf numFmtId="164" fontId="0" fillId="0" borderId="0" xfId="0" applyNumberFormat="1"/>
    <xf numFmtId="0" fontId="2" fillId="0" borderId="1" xfId="0" applyFont="1" applyBorder="1" applyAlignment="1">
      <alignment horizontal="center" vertical="top"/>
    </xf>
    <xf numFmtId="0" fontId="1" fillId="0" borderId="1" xfId="0" applyFont="1" applyBorder="1" applyAlignment="1">
      <alignment horizontal="center" vertical="top"/>
    </xf>
    <xf numFmtId="22" fontId="0" fillId="0" borderId="0" xfId="0" applyNumberFormat="1"/>
    <xf numFmtId="0" fontId="3" fillId="0" borderId="0" xfId="0" applyFont="1"/>
    <xf numFmtId="0" fontId="3" fillId="0" borderId="3" xfId="0" applyFont="1" applyBorder="1"/>
    <xf numFmtId="0" fontId="1" fillId="0" borderId="3" xfId="0" applyFont="1" applyBorder="1" applyAlignment="1">
      <alignment horizontal="center" vertical="top"/>
    </xf>
    <xf numFmtId="14" fontId="0" fillId="0" borderId="0" xfId="0" applyNumberFormat="1"/>
    <xf numFmtId="165" fontId="0" fillId="0" borderId="0" xfId="0" applyNumberFormat="1"/>
    <xf numFmtId="164" fontId="0" fillId="0" borderId="2" xfId="0" applyNumberFormat="1" applyBorder="1"/>
    <xf numFmtId="0" fontId="0" fillId="0" borderId="2" xfId="0" applyBorder="1"/>
    <xf numFmtId="0" fontId="1" fillId="0" borderId="3" xfId="0" applyFont="1" applyBorder="1" applyAlignment="1">
      <alignment horizontal="left" vertical="top"/>
    </xf>
    <xf numFmtId="0" fontId="0" fillId="0" borderId="4" xfId="0" applyBorder="1"/>
    <xf numFmtId="0" fontId="4" fillId="0" borderId="5" xfId="0" applyFont="1" applyBorder="1" applyAlignment="1">
      <alignment horizontal="center"/>
    </xf>
    <xf numFmtId="0" fontId="4" fillId="0" borderId="5" xfId="0" applyFont="1" applyBorder="1" applyAlignment="1">
      <alignment horizontal="centerContinuous"/>
    </xf>
    <xf numFmtId="0" fontId="5" fillId="2" borderId="0" xfId="1"/>
    <xf numFmtId="0" fontId="7" fillId="4" borderId="0" xfId="3"/>
    <xf numFmtId="0" fontId="6" fillId="3" borderId="0" xfId="2"/>
    <xf numFmtId="0" fontId="6" fillId="3" borderId="4" xfId="2" applyBorder="1"/>
    <xf numFmtId="0" fontId="7" fillId="4" borderId="4" xfId="3" applyBorder="1"/>
    <xf numFmtId="0" fontId="1" fillId="0" borderId="6" xfId="0" applyFont="1" applyBorder="1" applyAlignment="1">
      <alignment horizontal="center" vertical="top"/>
    </xf>
    <xf numFmtId="0" fontId="8" fillId="0" borderId="7" xfId="0" applyFont="1" applyBorder="1" applyAlignment="1">
      <alignment horizontal="center" vertical="top"/>
    </xf>
  </cellXfs>
  <cellStyles count="4">
    <cellStyle name="Bad" xfId="2" builtinId="27"/>
    <cellStyle name="Good" xfId="1" builtinId="26"/>
    <cellStyle name="Neutral" xfId="3" builtinId="28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/>
          <a:lstStyle/>
          <a:p>
            <a:endParaRPr lang="en-US"/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&amp;P 500'!$E$1</c:f>
              <c:strCache>
                <c:ptCount val="1"/>
                <c:pt idx="0">
                  <c:v>S&amp;P 500</c:v>
                </c:pt>
              </c:strCache>
            </c:strRef>
          </c:tx>
          <c:spPr>
            <a:ln w="28575" cap="rnd">
              <a:noFill/>
              <a:prstDash val="solid"/>
              <a:round/>
            </a:ln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prstDash val="solid"/>
              </a:ln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</c:spPr>
            <c:trendlineType val="poly"/>
            <c:order val="3"/>
            <c:dispRSqr val="1"/>
            <c:dispEq val="1"/>
            <c:trendlineLbl>
              <c:layout>
                <c:manualLayout>
                  <c:x val="0.1004013560804899"/>
                  <c:y val="-0.23507509477981919"/>
                </c:manualLayout>
              </c:layout>
              <c:numFmt formatCode="General" sourceLinked="0"/>
              <c:spPr>
                <a:noFill/>
                <a:ln>
                  <a:noFill/>
                  <a:prstDash val="solid"/>
                </a:ln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S&amp;P 500'!$B$2:$B$6523</c:f>
              <c:numCache>
                <c:formatCode>General</c:formatCode>
                <c:ptCount val="652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9</c:v>
                </c:pt>
                <c:pt idx="20">
                  <c:v>30</c:v>
                </c:pt>
                <c:pt idx="21">
                  <c:v>31</c:v>
                </c:pt>
                <c:pt idx="22">
                  <c:v>32</c:v>
                </c:pt>
                <c:pt idx="23">
                  <c:v>33</c:v>
                </c:pt>
                <c:pt idx="24">
                  <c:v>36</c:v>
                </c:pt>
                <c:pt idx="25">
                  <c:v>37</c:v>
                </c:pt>
                <c:pt idx="26">
                  <c:v>38</c:v>
                </c:pt>
                <c:pt idx="27">
                  <c:v>39</c:v>
                </c:pt>
                <c:pt idx="28">
                  <c:v>40</c:v>
                </c:pt>
                <c:pt idx="29">
                  <c:v>43</c:v>
                </c:pt>
                <c:pt idx="30">
                  <c:v>44</c:v>
                </c:pt>
                <c:pt idx="31">
                  <c:v>45</c:v>
                </c:pt>
                <c:pt idx="32">
                  <c:v>46</c:v>
                </c:pt>
                <c:pt idx="33">
                  <c:v>47</c:v>
                </c:pt>
                <c:pt idx="34">
                  <c:v>51</c:v>
                </c:pt>
                <c:pt idx="35">
                  <c:v>52</c:v>
                </c:pt>
                <c:pt idx="36">
                  <c:v>53</c:v>
                </c:pt>
                <c:pt idx="37">
                  <c:v>54</c:v>
                </c:pt>
                <c:pt idx="38">
                  <c:v>57</c:v>
                </c:pt>
                <c:pt idx="39">
                  <c:v>58</c:v>
                </c:pt>
                <c:pt idx="40">
                  <c:v>59</c:v>
                </c:pt>
                <c:pt idx="41">
                  <c:v>60</c:v>
                </c:pt>
                <c:pt idx="42">
                  <c:v>61</c:v>
                </c:pt>
                <c:pt idx="43">
                  <c:v>64</c:v>
                </c:pt>
                <c:pt idx="44">
                  <c:v>65</c:v>
                </c:pt>
                <c:pt idx="45">
                  <c:v>66</c:v>
                </c:pt>
                <c:pt idx="46">
                  <c:v>67</c:v>
                </c:pt>
                <c:pt idx="47">
                  <c:v>68</c:v>
                </c:pt>
                <c:pt idx="48">
                  <c:v>71</c:v>
                </c:pt>
                <c:pt idx="49">
                  <c:v>72</c:v>
                </c:pt>
                <c:pt idx="50">
                  <c:v>73</c:v>
                </c:pt>
                <c:pt idx="51">
                  <c:v>74</c:v>
                </c:pt>
                <c:pt idx="52">
                  <c:v>75</c:v>
                </c:pt>
                <c:pt idx="53">
                  <c:v>78</c:v>
                </c:pt>
                <c:pt idx="54">
                  <c:v>79</c:v>
                </c:pt>
                <c:pt idx="55">
                  <c:v>80</c:v>
                </c:pt>
                <c:pt idx="56">
                  <c:v>81</c:v>
                </c:pt>
                <c:pt idx="57">
                  <c:v>82</c:v>
                </c:pt>
                <c:pt idx="58">
                  <c:v>85</c:v>
                </c:pt>
                <c:pt idx="59">
                  <c:v>86</c:v>
                </c:pt>
                <c:pt idx="60">
                  <c:v>87</c:v>
                </c:pt>
                <c:pt idx="61">
                  <c:v>88</c:v>
                </c:pt>
                <c:pt idx="62">
                  <c:v>89</c:v>
                </c:pt>
                <c:pt idx="63">
                  <c:v>92</c:v>
                </c:pt>
                <c:pt idx="64">
                  <c:v>93</c:v>
                </c:pt>
                <c:pt idx="65">
                  <c:v>94</c:v>
                </c:pt>
                <c:pt idx="66">
                  <c:v>95</c:v>
                </c:pt>
                <c:pt idx="67">
                  <c:v>96</c:v>
                </c:pt>
                <c:pt idx="68">
                  <c:v>99</c:v>
                </c:pt>
                <c:pt idx="69">
                  <c:v>100</c:v>
                </c:pt>
                <c:pt idx="70">
                  <c:v>101</c:v>
                </c:pt>
                <c:pt idx="71">
                  <c:v>102</c:v>
                </c:pt>
                <c:pt idx="72">
                  <c:v>103</c:v>
                </c:pt>
                <c:pt idx="73">
                  <c:v>106</c:v>
                </c:pt>
                <c:pt idx="74">
                  <c:v>107</c:v>
                </c:pt>
                <c:pt idx="75">
                  <c:v>108</c:v>
                </c:pt>
                <c:pt idx="76">
                  <c:v>109</c:v>
                </c:pt>
                <c:pt idx="77">
                  <c:v>113</c:v>
                </c:pt>
                <c:pt idx="78">
                  <c:v>114</c:v>
                </c:pt>
                <c:pt idx="79">
                  <c:v>115</c:v>
                </c:pt>
                <c:pt idx="80">
                  <c:v>116</c:v>
                </c:pt>
                <c:pt idx="81">
                  <c:v>117</c:v>
                </c:pt>
                <c:pt idx="82">
                  <c:v>120</c:v>
                </c:pt>
                <c:pt idx="83">
                  <c:v>121</c:v>
                </c:pt>
                <c:pt idx="84">
                  <c:v>122</c:v>
                </c:pt>
                <c:pt idx="85">
                  <c:v>123</c:v>
                </c:pt>
                <c:pt idx="86">
                  <c:v>124</c:v>
                </c:pt>
                <c:pt idx="87">
                  <c:v>127</c:v>
                </c:pt>
                <c:pt idx="88">
                  <c:v>128</c:v>
                </c:pt>
                <c:pt idx="89">
                  <c:v>129</c:v>
                </c:pt>
                <c:pt idx="90">
                  <c:v>130</c:v>
                </c:pt>
                <c:pt idx="91">
                  <c:v>131</c:v>
                </c:pt>
                <c:pt idx="92">
                  <c:v>134</c:v>
                </c:pt>
                <c:pt idx="93">
                  <c:v>135</c:v>
                </c:pt>
                <c:pt idx="94">
                  <c:v>136</c:v>
                </c:pt>
                <c:pt idx="95">
                  <c:v>137</c:v>
                </c:pt>
                <c:pt idx="96">
                  <c:v>138</c:v>
                </c:pt>
                <c:pt idx="97">
                  <c:v>141</c:v>
                </c:pt>
                <c:pt idx="98">
                  <c:v>142</c:v>
                </c:pt>
                <c:pt idx="99">
                  <c:v>143</c:v>
                </c:pt>
                <c:pt idx="100">
                  <c:v>144</c:v>
                </c:pt>
                <c:pt idx="101">
                  <c:v>145</c:v>
                </c:pt>
                <c:pt idx="102">
                  <c:v>149</c:v>
                </c:pt>
                <c:pt idx="103">
                  <c:v>150</c:v>
                </c:pt>
                <c:pt idx="104">
                  <c:v>151</c:v>
                </c:pt>
                <c:pt idx="105">
                  <c:v>152</c:v>
                </c:pt>
                <c:pt idx="106">
                  <c:v>155</c:v>
                </c:pt>
                <c:pt idx="107">
                  <c:v>156</c:v>
                </c:pt>
                <c:pt idx="108">
                  <c:v>157</c:v>
                </c:pt>
                <c:pt idx="109">
                  <c:v>158</c:v>
                </c:pt>
                <c:pt idx="110">
                  <c:v>159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9</c:v>
                </c:pt>
                <c:pt idx="117">
                  <c:v>170</c:v>
                </c:pt>
                <c:pt idx="118">
                  <c:v>171</c:v>
                </c:pt>
                <c:pt idx="119">
                  <c:v>172</c:v>
                </c:pt>
                <c:pt idx="120">
                  <c:v>173</c:v>
                </c:pt>
                <c:pt idx="121">
                  <c:v>176</c:v>
                </c:pt>
                <c:pt idx="122">
                  <c:v>177</c:v>
                </c:pt>
                <c:pt idx="123">
                  <c:v>178</c:v>
                </c:pt>
                <c:pt idx="124">
                  <c:v>179</c:v>
                </c:pt>
                <c:pt idx="125">
                  <c:v>180</c:v>
                </c:pt>
                <c:pt idx="126">
                  <c:v>183</c:v>
                </c:pt>
                <c:pt idx="127">
                  <c:v>185</c:v>
                </c:pt>
                <c:pt idx="128">
                  <c:v>186</c:v>
                </c:pt>
                <c:pt idx="129">
                  <c:v>187</c:v>
                </c:pt>
                <c:pt idx="130">
                  <c:v>190</c:v>
                </c:pt>
                <c:pt idx="131">
                  <c:v>191</c:v>
                </c:pt>
                <c:pt idx="132">
                  <c:v>192</c:v>
                </c:pt>
                <c:pt idx="133">
                  <c:v>193</c:v>
                </c:pt>
                <c:pt idx="134">
                  <c:v>194</c:v>
                </c:pt>
                <c:pt idx="135">
                  <c:v>197</c:v>
                </c:pt>
                <c:pt idx="136">
                  <c:v>198</c:v>
                </c:pt>
                <c:pt idx="137">
                  <c:v>199</c:v>
                </c:pt>
                <c:pt idx="138">
                  <c:v>200</c:v>
                </c:pt>
                <c:pt idx="139">
                  <c:v>201</c:v>
                </c:pt>
                <c:pt idx="140">
                  <c:v>204</c:v>
                </c:pt>
                <c:pt idx="141">
                  <c:v>205</c:v>
                </c:pt>
                <c:pt idx="142">
                  <c:v>206</c:v>
                </c:pt>
                <c:pt idx="143">
                  <c:v>207</c:v>
                </c:pt>
                <c:pt idx="144">
                  <c:v>208</c:v>
                </c:pt>
                <c:pt idx="145">
                  <c:v>211</c:v>
                </c:pt>
                <c:pt idx="146">
                  <c:v>212</c:v>
                </c:pt>
                <c:pt idx="147">
                  <c:v>213</c:v>
                </c:pt>
                <c:pt idx="148">
                  <c:v>214</c:v>
                </c:pt>
                <c:pt idx="149">
                  <c:v>215</c:v>
                </c:pt>
                <c:pt idx="150">
                  <c:v>218</c:v>
                </c:pt>
                <c:pt idx="151">
                  <c:v>219</c:v>
                </c:pt>
                <c:pt idx="152">
                  <c:v>220</c:v>
                </c:pt>
                <c:pt idx="153">
                  <c:v>221</c:v>
                </c:pt>
                <c:pt idx="154">
                  <c:v>222</c:v>
                </c:pt>
                <c:pt idx="155">
                  <c:v>225</c:v>
                </c:pt>
                <c:pt idx="156">
                  <c:v>226</c:v>
                </c:pt>
                <c:pt idx="157">
                  <c:v>227</c:v>
                </c:pt>
                <c:pt idx="158">
                  <c:v>228</c:v>
                </c:pt>
                <c:pt idx="159">
                  <c:v>229</c:v>
                </c:pt>
                <c:pt idx="160">
                  <c:v>232</c:v>
                </c:pt>
                <c:pt idx="161">
                  <c:v>233</c:v>
                </c:pt>
                <c:pt idx="162">
                  <c:v>234</c:v>
                </c:pt>
                <c:pt idx="163">
                  <c:v>235</c:v>
                </c:pt>
                <c:pt idx="164">
                  <c:v>236</c:v>
                </c:pt>
                <c:pt idx="165">
                  <c:v>239</c:v>
                </c:pt>
                <c:pt idx="166">
                  <c:v>240</c:v>
                </c:pt>
                <c:pt idx="167">
                  <c:v>241</c:v>
                </c:pt>
                <c:pt idx="168">
                  <c:v>242</c:v>
                </c:pt>
                <c:pt idx="169">
                  <c:v>243</c:v>
                </c:pt>
                <c:pt idx="170">
                  <c:v>247</c:v>
                </c:pt>
                <c:pt idx="171">
                  <c:v>248</c:v>
                </c:pt>
                <c:pt idx="172">
                  <c:v>249</c:v>
                </c:pt>
                <c:pt idx="173">
                  <c:v>250</c:v>
                </c:pt>
                <c:pt idx="174">
                  <c:v>253</c:v>
                </c:pt>
                <c:pt idx="175">
                  <c:v>254</c:v>
                </c:pt>
                <c:pt idx="176">
                  <c:v>255</c:v>
                </c:pt>
                <c:pt idx="177">
                  <c:v>256</c:v>
                </c:pt>
                <c:pt idx="178">
                  <c:v>257</c:v>
                </c:pt>
                <c:pt idx="179">
                  <c:v>260</c:v>
                </c:pt>
                <c:pt idx="180">
                  <c:v>261</c:v>
                </c:pt>
                <c:pt idx="181">
                  <c:v>262</c:v>
                </c:pt>
                <c:pt idx="182">
                  <c:v>263</c:v>
                </c:pt>
                <c:pt idx="183">
                  <c:v>264</c:v>
                </c:pt>
                <c:pt idx="184">
                  <c:v>267</c:v>
                </c:pt>
                <c:pt idx="185">
                  <c:v>268</c:v>
                </c:pt>
                <c:pt idx="186">
                  <c:v>269</c:v>
                </c:pt>
                <c:pt idx="187">
                  <c:v>270</c:v>
                </c:pt>
                <c:pt idx="188">
                  <c:v>271</c:v>
                </c:pt>
                <c:pt idx="189">
                  <c:v>274</c:v>
                </c:pt>
                <c:pt idx="190">
                  <c:v>275</c:v>
                </c:pt>
                <c:pt idx="191">
                  <c:v>276</c:v>
                </c:pt>
                <c:pt idx="192">
                  <c:v>277</c:v>
                </c:pt>
                <c:pt idx="193">
                  <c:v>278</c:v>
                </c:pt>
                <c:pt idx="194">
                  <c:v>281</c:v>
                </c:pt>
                <c:pt idx="195">
                  <c:v>282</c:v>
                </c:pt>
                <c:pt idx="196">
                  <c:v>283</c:v>
                </c:pt>
                <c:pt idx="197">
                  <c:v>284</c:v>
                </c:pt>
                <c:pt idx="198">
                  <c:v>285</c:v>
                </c:pt>
                <c:pt idx="199">
                  <c:v>288</c:v>
                </c:pt>
                <c:pt idx="200">
                  <c:v>289</c:v>
                </c:pt>
                <c:pt idx="201">
                  <c:v>290</c:v>
                </c:pt>
                <c:pt idx="202">
                  <c:v>291</c:v>
                </c:pt>
                <c:pt idx="203">
                  <c:v>292</c:v>
                </c:pt>
                <c:pt idx="204">
                  <c:v>295</c:v>
                </c:pt>
                <c:pt idx="205">
                  <c:v>296</c:v>
                </c:pt>
                <c:pt idx="206">
                  <c:v>297</c:v>
                </c:pt>
                <c:pt idx="207">
                  <c:v>298</c:v>
                </c:pt>
                <c:pt idx="208">
                  <c:v>299</c:v>
                </c:pt>
                <c:pt idx="209">
                  <c:v>302</c:v>
                </c:pt>
                <c:pt idx="210">
                  <c:v>303</c:v>
                </c:pt>
                <c:pt idx="211">
                  <c:v>304</c:v>
                </c:pt>
                <c:pt idx="212">
                  <c:v>305</c:v>
                </c:pt>
                <c:pt idx="213">
                  <c:v>306</c:v>
                </c:pt>
                <c:pt idx="214">
                  <c:v>309</c:v>
                </c:pt>
                <c:pt idx="215">
                  <c:v>310</c:v>
                </c:pt>
                <c:pt idx="216">
                  <c:v>311</c:v>
                </c:pt>
                <c:pt idx="217">
                  <c:v>312</c:v>
                </c:pt>
                <c:pt idx="218">
                  <c:v>313</c:v>
                </c:pt>
                <c:pt idx="219">
                  <c:v>316</c:v>
                </c:pt>
                <c:pt idx="220">
                  <c:v>317</c:v>
                </c:pt>
                <c:pt idx="221">
                  <c:v>318</c:v>
                </c:pt>
                <c:pt idx="222">
                  <c:v>319</c:v>
                </c:pt>
                <c:pt idx="223">
                  <c:v>320</c:v>
                </c:pt>
                <c:pt idx="224">
                  <c:v>323</c:v>
                </c:pt>
                <c:pt idx="225">
                  <c:v>324</c:v>
                </c:pt>
                <c:pt idx="226">
                  <c:v>325</c:v>
                </c:pt>
                <c:pt idx="227">
                  <c:v>327</c:v>
                </c:pt>
                <c:pt idx="228">
                  <c:v>330</c:v>
                </c:pt>
                <c:pt idx="229">
                  <c:v>331</c:v>
                </c:pt>
                <c:pt idx="230">
                  <c:v>332</c:v>
                </c:pt>
                <c:pt idx="231">
                  <c:v>333</c:v>
                </c:pt>
                <c:pt idx="232">
                  <c:v>334</c:v>
                </c:pt>
                <c:pt idx="233">
                  <c:v>337</c:v>
                </c:pt>
                <c:pt idx="234">
                  <c:v>338</c:v>
                </c:pt>
                <c:pt idx="235">
                  <c:v>339</c:v>
                </c:pt>
                <c:pt idx="236">
                  <c:v>340</c:v>
                </c:pt>
                <c:pt idx="237">
                  <c:v>341</c:v>
                </c:pt>
                <c:pt idx="238">
                  <c:v>344</c:v>
                </c:pt>
                <c:pt idx="239">
                  <c:v>345</c:v>
                </c:pt>
                <c:pt idx="240">
                  <c:v>346</c:v>
                </c:pt>
                <c:pt idx="241">
                  <c:v>347</c:v>
                </c:pt>
                <c:pt idx="242">
                  <c:v>348</c:v>
                </c:pt>
                <c:pt idx="243">
                  <c:v>351</c:v>
                </c:pt>
                <c:pt idx="244">
                  <c:v>352</c:v>
                </c:pt>
                <c:pt idx="245">
                  <c:v>353</c:v>
                </c:pt>
                <c:pt idx="246">
                  <c:v>354</c:v>
                </c:pt>
                <c:pt idx="247">
                  <c:v>355</c:v>
                </c:pt>
                <c:pt idx="248">
                  <c:v>359</c:v>
                </c:pt>
                <c:pt idx="249">
                  <c:v>360</c:v>
                </c:pt>
                <c:pt idx="250">
                  <c:v>361</c:v>
                </c:pt>
                <c:pt idx="251">
                  <c:v>362</c:v>
                </c:pt>
                <c:pt idx="252">
                  <c:v>366</c:v>
                </c:pt>
                <c:pt idx="253">
                  <c:v>367</c:v>
                </c:pt>
                <c:pt idx="254">
                  <c:v>368</c:v>
                </c:pt>
                <c:pt idx="255">
                  <c:v>369</c:v>
                </c:pt>
                <c:pt idx="256">
                  <c:v>372</c:v>
                </c:pt>
                <c:pt idx="257">
                  <c:v>373</c:v>
                </c:pt>
                <c:pt idx="258">
                  <c:v>374</c:v>
                </c:pt>
                <c:pt idx="259">
                  <c:v>375</c:v>
                </c:pt>
                <c:pt idx="260">
                  <c:v>376</c:v>
                </c:pt>
                <c:pt idx="261">
                  <c:v>380</c:v>
                </c:pt>
                <c:pt idx="262">
                  <c:v>381</c:v>
                </c:pt>
                <c:pt idx="263">
                  <c:v>382</c:v>
                </c:pt>
                <c:pt idx="264">
                  <c:v>383</c:v>
                </c:pt>
                <c:pt idx="265">
                  <c:v>386</c:v>
                </c:pt>
                <c:pt idx="266">
                  <c:v>387</c:v>
                </c:pt>
                <c:pt idx="267">
                  <c:v>388</c:v>
                </c:pt>
                <c:pt idx="268">
                  <c:v>389</c:v>
                </c:pt>
                <c:pt idx="269">
                  <c:v>390</c:v>
                </c:pt>
                <c:pt idx="270">
                  <c:v>393</c:v>
                </c:pt>
                <c:pt idx="271">
                  <c:v>394</c:v>
                </c:pt>
                <c:pt idx="272">
                  <c:v>395</c:v>
                </c:pt>
                <c:pt idx="273">
                  <c:v>396</c:v>
                </c:pt>
                <c:pt idx="274">
                  <c:v>397</c:v>
                </c:pt>
                <c:pt idx="275">
                  <c:v>400</c:v>
                </c:pt>
                <c:pt idx="276">
                  <c:v>401</c:v>
                </c:pt>
                <c:pt idx="277">
                  <c:v>402</c:v>
                </c:pt>
                <c:pt idx="278">
                  <c:v>403</c:v>
                </c:pt>
                <c:pt idx="279">
                  <c:v>404</c:v>
                </c:pt>
                <c:pt idx="280">
                  <c:v>407</c:v>
                </c:pt>
                <c:pt idx="281">
                  <c:v>408</c:v>
                </c:pt>
                <c:pt idx="282">
                  <c:v>409</c:v>
                </c:pt>
                <c:pt idx="283">
                  <c:v>410</c:v>
                </c:pt>
                <c:pt idx="284">
                  <c:v>411</c:v>
                </c:pt>
                <c:pt idx="285">
                  <c:v>415</c:v>
                </c:pt>
                <c:pt idx="286">
                  <c:v>416</c:v>
                </c:pt>
                <c:pt idx="287">
                  <c:v>417</c:v>
                </c:pt>
                <c:pt idx="288">
                  <c:v>418</c:v>
                </c:pt>
                <c:pt idx="289">
                  <c:v>421</c:v>
                </c:pt>
                <c:pt idx="290">
                  <c:v>422</c:v>
                </c:pt>
                <c:pt idx="291">
                  <c:v>423</c:v>
                </c:pt>
                <c:pt idx="292">
                  <c:v>424</c:v>
                </c:pt>
                <c:pt idx="293">
                  <c:v>425</c:v>
                </c:pt>
                <c:pt idx="294">
                  <c:v>428</c:v>
                </c:pt>
                <c:pt idx="295">
                  <c:v>429</c:v>
                </c:pt>
                <c:pt idx="296">
                  <c:v>430</c:v>
                </c:pt>
                <c:pt idx="297">
                  <c:v>431</c:v>
                </c:pt>
                <c:pt idx="298">
                  <c:v>432</c:v>
                </c:pt>
                <c:pt idx="299">
                  <c:v>435</c:v>
                </c:pt>
                <c:pt idx="300">
                  <c:v>436</c:v>
                </c:pt>
                <c:pt idx="301">
                  <c:v>437</c:v>
                </c:pt>
                <c:pt idx="302">
                  <c:v>438</c:v>
                </c:pt>
                <c:pt idx="303">
                  <c:v>439</c:v>
                </c:pt>
                <c:pt idx="304">
                  <c:v>442</c:v>
                </c:pt>
                <c:pt idx="305">
                  <c:v>443</c:v>
                </c:pt>
                <c:pt idx="306">
                  <c:v>444</c:v>
                </c:pt>
                <c:pt idx="307">
                  <c:v>445</c:v>
                </c:pt>
                <c:pt idx="308">
                  <c:v>446</c:v>
                </c:pt>
                <c:pt idx="309">
                  <c:v>449</c:v>
                </c:pt>
                <c:pt idx="310">
                  <c:v>450</c:v>
                </c:pt>
                <c:pt idx="311">
                  <c:v>451</c:v>
                </c:pt>
                <c:pt idx="312">
                  <c:v>452</c:v>
                </c:pt>
                <c:pt idx="313">
                  <c:v>453</c:v>
                </c:pt>
                <c:pt idx="314">
                  <c:v>456</c:v>
                </c:pt>
                <c:pt idx="315">
                  <c:v>457</c:v>
                </c:pt>
                <c:pt idx="316">
                  <c:v>458</c:v>
                </c:pt>
                <c:pt idx="317">
                  <c:v>459</c:v>
                </c:pt>
                <c:pt idx="318">
                  <c:v>460</c:v>
                </c:pt>
                <c:pt idx="319">
                  <c:v>463</c:v>
                </c:pt>
                <c:pt idx="320">
                  <c:v>464</c:v>
                </c:pt>
                <c:pt idx="321">
                  <c:v>465</c:v>
                </c:pt>
                <c:pt idx="322">
                  <c:v>466</c:v>
                </c:pt>
                <c:pt idx="323">
                  <c:v>470</c:v>
                </c:pt>
                <c:pt idx="324">
                  <c:v>471</c:v>
                </c:pt>
                <c:pt idx="325">
                  <c:v>472</c:v>
                </c:pt>
                <c:pt idx="326">
                  <c:v>473</c:v>
                </c:pt>
                <c:pt idx="327">
                  <c:v>474</c:v>
                </c:pt>
                <c:pt idx="328">
                  <c:v>477</c:v>
                </c:pt>
                <c:pt idx="329">
                  <c:v>478</c:v>
                </c:pt>
                <c:pt idx="330">
                  <c:v>479</c:v>
                </c:pt>
                <c:pt idx="331">
                  <c:v>480</c:v>
                </c:pt>
                <c:pt idx="332">
                  <c:v>481</c:v>
                </c:pt>
                <c:pt idx="333">
                  <c:v>484</c:v>
                </c:pt>
                <c:pt idx="334">
                  <c:v>485</c:v>
                </c:pt>
                <c:pt idx="335">
                  <c:v>486</c:v>
                </c:pt>
                <c:pt idx="336">
                  <c:v>487</c:v>
                </c:pt>
                <c:pt idx="337">
                  <c:v>488</c:v>
                </c:pt>
                <c:pt idx="338">
                  <c:v>491</c:v>
                </c:pt>
                <c:pt idx="339">
                  <c:v>492</c:v>
                </c:pt>
                <c:pt idx="340">
                  <c:v>493</c:v>
                </c:pt>
                <c:pt idx="341">
                  <c:v>494</c:v>
                </c:pt>
                <c:pt idx="342">
                  <c:v>495</c:v>
                </c:pt>
                <c:pt idx="343">
                  <c:v>498</c:v>
                </c:pt>
                <c:pt idx="344">
                  <c:v>499</c:v>
                </c:pt>
                <c:pt idx="345">
                  <c:v>500</c:v>
                </c:pt>
                <c:pt idx="346">
                  <c:v>501</c:v>
                </c:pt>
                <c:pt idx="347">
                  <c:v>502</c:v>
                </c:pt>
                <c:pt idx="348">
                  <c:v>505</c:v>
                </c:pt>
                <c:pt idx="349">
                  <c:v>506</c:v>
                </c:pt>
                <c:pt idx="350">
                  <c:v>507</c:v>
                </c:pt>
                <c:pt idx="351">
                  <c:v>508</c:v>
                </c:pt>
                <c:pt idx="352">
                  <c:v>509</c:v>
                </c:pt>
                <c:pt idx="353">
                  <c:v>513</c:v>
                </c:pt>
                <c:pt idx="354">
                  <c:v>514</c:v>
                </c:pt>
                <c:pt idx="355">
                  <c:v>515</c:v>
                </c:pt>
                <c:pt idx="356">
                  <c:v>516</c:v>
                </c:pt>
                <c:pt idx="357">
                  <c:v>519</c:v>
                </c:pt>
                <c:pt idx="358">
                  <c:v>520</c:v>
                </c:pt>
                <c:pt idx="359">
                  <c:v>521</c:v>
                </c:pt>
                <c:pt idx="360">
                  <c:v>522</c:v>
                </c:pt>
                <c:pt idx="361">
                  <c:v>523</c:v>
                </c:pt>
                <c:pt idx="362">
                  <c:v>526</c:v>
                </c:pt>
                <c:pt idx="363">
                  <c:v>527</c:v>
                </c:pt>
                <c:pt idx="364">
                  <c:v>528</c:v>
                </c:pt>
                <c:pt idx="365">
                  <c:v>529</c:v>
                </c:pt>
                <c:pt idx="366">
                  <c:v>530</c:v>
                </c:pt>
                <c:pt idx="367">
                  <c:v>533</c:v>
                </c:pt>
                <c:pt idx="368">
                  <c:v>534</c:v>
                </c:pt>
                <c:pt idx="369">
                  <c:v>535</c:v>
                </c:pt>
                <c:pt idx="370">
                  <c:v>536</c:v>
                </c:pt>
                <c:pt idx="371">
                  <c:v>537</c:v>
                </c:pt>
                <c:pt idx="372">
                  <c:v>540</c:v>
                </c:pt>
                <c:pt idx="373">
                  <c:v>541</c:v>
                </c:pt>
                <c:pt idx="374">
                  <c:v>542</c:v>
                </c:pt>
                <c:pt idx="375">
                  <c:v>543</c:v>
                </c:pt>
                <c:pt idx="376">
                  <c:v>544</c:v>
                </c:pt>
                <c:pt idx="377">
                  <c:v>547</c:v>
                </c:pt>
                <c:pt idx="378">
                  <c:v>548</c:v>
                </c:pt>
                <c:pt idx="379">
                  <c:v>550</c:v>
                </c:pt>
                <c:pt idx="380">
                  <c:v>551</c:v>
                </c:pt>
                <c:pt idx="381">
                  <c:v>554</c:v>
                </c:pt>
                <c:pt idx="382">
                  <c:v>555</c:v>
                </c:pt>
                <c:pt idx="383">
                  <c:v>556</c:v>
                </c:pt>
                <c:pt idx="384">
                  <c:v>557</c:v>
                </c:pt>
                <c:pt idx="385">
                  <c:v>558</c:v>
                </c:pt>
                <c:pt idx="386">
                  <c:v>561</c:v>
                </c:pt>
                <c:pt idx="387">
                  <c:v>562</c:v>
                </c:pt>
                <c:pt idx="388">
                  <c:v>563</c:v>
                </c:pt>
                <c:pt idx="389">
                  <c:v>564</c:v>
                </c:pt>
                <c:pt idx="390">
                  <c:v>565</c:v>
                </c:pt>
                <c:pt idx="391">
                  <c:v>568</c:v>
                </c:pt>
                <c:pt idx="392">
                  <c:v>569</c:v>
                </c:pt>
                <c:pt idx="393">
                  <c:v>570</c:v>
                </c:pt>
                <c:pt idx="394">
                  <c:v>571</c:v>
                </c:pt>
                <c:pt idx="395">
                  <c:v>572</c:v>
                </c:pt>
                <c:pt idx="396">
                  <c:v>575</c:v>
                </c:pt>
                <c:pt idx="397">
                  <c:v>576</c:v>
                </c:pt>
                <c:pt idx="398">
                  <c:v>577</c:v>
                </c:pt>
                <c:pt idx="399">
                  <c:v>578</c:v>
                </c:pt>
                <c:pt idx="400">
                  <c:v>579</c:v>
                </c:pt>
                <c:pt idx="401">
                  <c:v>582</c:v>
                </c:pt>
                <c:pt idx="402">
                  <c:v>583</c:v>
                </c:pt>
                <c:pt idx="403">
                  <c:v>584</c:v>
                </c:pt>
                <c:pt idx="404">
                  <c:v>585</c:v>
                </c:pt>
                <c:pt idx="405">
                  <c:v>586</c:v>
                </c:pt>
                <c:pt idx="406">
                  <c:v>589</c:v>
                </c:pt>
                <c:pt idx="407">
                  <c:v>590</c:v>
                </c:pt>
                <c:pt idx="408">
                  <c:v>591</c:v>
                </c:pt>
                <c:pt idx="409">
                  <c:v>592</c:v>
                </c:pt>
                <c:pt idx="410">
                  <c:v>593</c:v>
                </c:pt>
                <c:pt idx="411">
                  <c:v>596</c:v>
                </c:pt>
                <c:pt idx="412">
                  <c:v>597</c:v>
                </c:pt>
                <c:pt idx="413">
                  <c:v>598</c:v>
                </c:pt>
                <c:pt idx="414">
                  <c:v>599</c:v>
                </c:pt>
                <c:pt idx="415">
                  <c:v>600</c:v>
                </c:pt>
                <c:pt idx="416">
                  <c:v>603</c:v>
                </c:pt>
                <c:pt idx="417">
                  <c:v>604</c:v>
                </c:pt>
                <c:pt idx="418">
                  <c:v>605</c:v>
                </c:pt>
                <c:pt idx="419">
                  <c:v>606</c:v>
                </c:pt>
                <c:pt idx="420">
                  <c:v>607</c:v>
                </c:pt>
                <c:pt idx="421">
                  <c:v>611</c:v>
                </c:pt>
                <c:pt idx="422">
                  <c:v>612</c:v>
                </c:pt>
                <c:pt idx="423">
                  <c:v>613</c:v>
                </c:pt>
                <c:pt idx="424">
                  <c:v>614</c:v>
                </c:pt>
                <c:pt idx="425">
                  <c:v>617</c:v>
                </c:pt>
                <c:pt idx="426">
                  <c:v>624</c:v>
                </c:pt>
                <c:pt idx="427">
                  <c:v>625</c:v>
                </c:pt>
                <c:pt idx="428">
                  <c:v>626</c:v>
                </c:pt>
                <c:pt idx="429">
                  <c:v>627</c:v>
                </c:pt>
                <c:pt idx="430">
                  <c:v>628</c:v>
                </c:pt>
                <c:pt idx="431">
                  <c:v>631</c:v>
                </c:pt>
                <c:pt idx="432">
                  <c:v>632</c:v>
                </c:pt>
                <c:pt idx="433">
                  <c:v>633</c:v>
                </c:pt>
                <c:pt idx="434">
                  <c:v>634</c:v>
                </c:pt>
                <c:pt idx="435">
                  <c:v>635</c:v>
                </c:pt>
                <c:pt idx="436">
                  <c:v>638</c:v>
                </c:pt>
                <c:pt idx="437">
                  <c:v>639</c:v>
                </c:pt>
                <c:pt idx="438">
                  <c:v>640</c:v>
                </c:pt>
                <c:pt idx="439">
                  <c:v>641</c:v>
                </c:pt>
                <c:pt idx="440">
                  <c:v>642</c:v>
                </c:pt>
                <c:pt idx="441">
                  <c:v>645</c:v>
                </c:pt>
                <c:pt idx="442">
                  <c:v>646</c:v>
                </c:pt>
                <c:pt idx="443">
                  <c:v>647</c:v>
                </c:pt>
                <c:pt idx="444">
                  <c:v>648</c:v>
                </c:pt>
                <c:pt idx="445">
                  <c:v>649</c:v>
                </c:pt>
                <c:pt idx="446">
                  <c:v>652</c:v>
                </c:pt>
                <c:pt idx="447">
                  <c:v>653</c:v>
                </c:pt>
                <c:pt idx="448">
                  <c:v>654</c:v>
                </c:pt>
                <c:pt idx="449">
                  <c:v>655</c:v>
                </c:pt>
                <c:pt idx="450">
                  <c:v>656</c:v>
                </c:pt>
                <c:pt idx="451">
                  <c:v>659</c:v>
                </c:pt>
                <c:pt idx="452">
                  <c:v>660</c:v>
                </c:pt>
                <c:pt idx="453">
                  <c:v>661</c:v>
                </c:pt>
                <c:pt idx="454">
                  <c:v>662</c:v>
                </c:pt>
                <c:pt idx="455">
                  <c:v>663</c:v>
                </c:pt>
                <c:pt idx="456">
                  <c:v>666</c:v>
                </c:pt>
                <c:pt idx="457">
                  <c:v>667</c:v>
                </c:pt>
                <c:pt idx="458">
                  <c:v>668</c:v>
                </c:pt>
                <c:pt idx="459">
                  <c:v>669</c:v>
                </c:pt>
                <c:pt idx="460">
                  <c:v>670</c:v>
                </c:pt>
                <c:pt idx="461">
                  <c:v>673</c:v>
                </c:pt>
                <c:pt idx="462">
                  <c:v>674</c:v>
                </c:pt>
                <c:pt idx="463">
                  <c:v>675</c:v>
                </c:pt>
                <c:pt idx="464">
                  <c:v>676</c:v>
                </c:pt>
                <c:pt idx="465">
                  <c:v>677</c:v>
                </c:pt>
                <c:pt idx="466">
                  <c:v>680</c:v>
                </c:pt>
                <c:pt idx="467">
                  <c:v>681</c:v>
                </c:pt>
                <c:pt idx="468">
                  <c:v>682</c:v>
                </c:pt>
                <c:pt idx="469">
                  <c:v>683</c:v>
                </c:pt>
                <c:pt idx="470">
                  <c:v>684</c:v>
                </c:pt>
                <c:pt idx="471">
                  <c:v>687</c:v>
                </c:pt>
                <c:pt idx="472">
                  <c:v>688</c:v>
                </c:pt>
                <c:pt idx="473">
                  <c:v>689</c:v>
                </c:pt>
                <c:pt idx="474">
                  <c:v>691</c:v>
                </c:pt>
                <c:pt idx="475">
                  <c:v>694</c:v>
                </c:pt>
                <c:pt idx="476">
                  <c:v>695</c:v>
                </c:pt>
                <c:pt idx="477">
                  <c:v>696</c:v>
                </c:pt>
                <c:pt idx="478">
                  <c:v>697</c:v>
                </c:pt>
                <c:pt idx="479">
                  <c:v>698</c:v>
                </c:pt>
                <c:pt idx="480">
                  <c:v>701</c:v>
                </c:pt>
                <c:pt idx="481">
                  <c:v>702</c:v>
                </c:pt>
                <c:pt idx="482">
                  <c:v>703</c:v>
                </c:pt>
                <c:pt idx="483">
                  <c:v>704</c:v>
                </c:pt>
                <c:pt idx="484">
                  <c:v>705</c:v>
                </c:pt>
                <c:pt idx="485">
                  <c:v>708</c:v>
                </c:pt>
                <c:pt idx="486">
                  <c:v>709</c:v>
                </c:pt>
                <c:pt idx="487">
                  <c:v>710</c:v>
                </c:pt>
                <c:pt idx="488">
                  <c:v>711</c:v>
                </c:pt>
                <c:pt idx="489">
                  <c:v>712</c:v>
                </c:pt>
                <c:pt idx="490">
                  <c:v>715</c:v>
                </c:pt>
                <c:pt idx="491">
                  <c:v>716</c:v>
                </c:pt>
                <c:pt idx="492">
                  <c:v>717</c:v>
                </c:pt>
                <c:pt idx="493">
                  <c:v>718</c:v>
                </c:pt>
                <c:pt idx="494">
                  <c:v>719</c:v>
                </c:pt>
                <c:pt idx="495">
                  <c:v>722</c:v>
                </c:pt>
                <c:pt idx="496">
                  <c:v>724</c:v>
                </c:pt>
                <c:pt idx="497">
                  <c:v>725</c:v>
                </c:pt>
                <c:pt idx="498">
                  <c:v>726</c:v>
                </c:pt>
                <c:pt idx="499">
                  <c:v>729</c:v>
                </c:pt>
                <c:pt idx="500">
                  <c:v>731</c:v>
                </c:pt>
                <c:pt idx="501">
                  <c:v>732</c:v>
                </c:pt>
                <c:pt idx="502">
                  <c:v>733</c:v>
                </c:pt>
                <c:pt idx="503">
                  <c:v>736</c:v>
                </c:pt>
                <c:pt idx="504">
                  <c:v>737</c:v>
                </c:pt>
                <c:pt idx="505">
                  <c:v>738</c:v>
                </c:pt>
                <c:pt idx="506">
                  <c:v>739</c:v>
                </c:pt>
                <c:pt idx="507">
                  <c:v>740</c:v>
                </c:pt>
                <c:pt idx="508">
                  <c:v>743</c:v>
                </c:pt>
                <c:pt idx="509">
                  <c:v>744</c:v>
                </c:pt>
                <c:pt idx="510">
                  <c:v>745</c:v>
                </c:pt>
                <c:pt idx="511">
                  <c:v>746</c:v>
                </c:pt>
                <c:pt idx="512">
                  <c:v>747</c:v>
                </c:pt>
                <c:pt idx="513">
                  <c:v>751</c:v>
                </c:pt>
                <c:pt idx="514">
                  <c:v>752</c:v>
                </c:pt>
                <c:pt idx="515">
                  <c:v>753</c:v>
                </c:pt>
                <c:pt idx="516">
                  <c:v>754</c:v>
                </c:pt>
                <c:pt idx="517">
                  <c:v>757</c:v>
                </c:pt>
                <c:pt idx="518">
                  <c:v>758</c:v>
                </c:pt>
                <c:pt idx="519">
                  <c:v>759</c:v>
                </c:pt>
                <c:pt idx="520">
                  <c:v>760</c:v>
                </c:pt>
                <c:pt idx="521">
                  <c:v>761</c:v>
                </c:pt>
                <c:pt idx="522">
                  <c:v>764</c:v>
                </c:pt>
                <c:pt idx="523">
                  <c:v>765</c:v>
                </c:pt>
                <c:pt idx="524">
                  <c:v>766</c:v>
                </c:pt>
                <c:pt idx="525">
                  <c:v>767</c:v>
                </c:pt>
                <c:pt idx="526">
                  <c:v>768</c:v>
                </c:pt>
                <c:pt idx="527">
                  <c:v>771</c:v>
                </c:pt>
                <c:pt idx="528">
                  <c:v>772</c:v>
                </c:pt>
                <c:pt idx="529">
                  <c:v>773</c:v>
                </c:pt>
                <c:pt idx="530">
                  <c:v>774</c:v>
                </c:pt>
                <c:pt idx="531">
                  <c:v>775</c:v>
                </c:pt>
                <c:pt idx="532">
                  <c:v>779</c:v>
                </c:pt>
                <c:pt idx="533">
                  <c:v>780</c:v>
                </c:pt>
                <c:pt idx="534">
                  <c:v>781</c:v>
                </c:pt>
                <c:pt idx="535">
                  <c:v>782</c:v>
                </c:pt>
                <c:pt idx="536">
                  <c:v>785</c:v>
                </c:pt>
                <c:pt idx="537">
                  <c:v>786</c:v>
                </c:pt>
                <c:pt idx="538">
                  <c:v>787</c:v>
                </c:pt>
                <c:pt idx="539">
                  <c:v>788</c:v>
                </c:pt>
                <c:pt idx="540">
                  <c:v>789</c:v>
                </c:pt>
                <c:pt idx="541">
                  <c:v>792</c:v>
                </c:pt>
                <c:pt idx="542">
                  <c:v>793</c:v>
                </c:pt>
                <c:pt idx="543">
                  <c:v>794</c:v>
                </c:pt>
                <c:pt idx="544">
                  <c:v>795</c:v>
                </c:pt>
                <c:pt idx="545">
                  <c:v>796</c:v>
                </c:pt>
                <c:pt idx="546">
                  <c:v>799</c:v>
                </c:pt>
                <c:pt idx="547">
                  <c:v>800</c:v>
                </c:pt>
                <c:pt idx="548">
                  <c:v>801</c:v>
                </c:pt>
                <c:pt idx="549">
                  <c:v>802</c:v>
                </c:pt>
                <c:pt idx="550">
                  <c:v>803</c:v>
                </c:pt>
                <c:pt idx="551">
                  <c:v>806</c:v>
                </c:pt>
                <c:pt idx="552">
                  <c:v>807</c:v>
                </c:pt>
                <c:pt idx="553">
                  <c:v>808</c:v>
                </c:pt>
                <c:pt idx="554">
                  <c:v>809</c:v>
                </c:pt>
                <c:pt idx="555">
                  <c:v>810</c:v>
                </c:pt>
                <c:pt idx="556">
                  <c:v>813</c:v>
                </c:pt>
                <c:pt idx="557">
                  <c:v>814</c:v>
                </c:pt>
                <c:pt idx="558">
                  <c:v>815</c:v>
                </c:pt>
                <c:pt idx="559">
                  <c:v>816</c:v>
                </c:pt>
                <c:pt idx="560">
                  <c:v>820</c:v>
                </c:pt>
                <c:pt idx="561">
                  <c:v>821</c:v>
                </c:pt>
                <c:pt idx="562">
                  <c:v>822</c:v>
                </c:pt>
                <c:pt idx="563">
                  <c:v>823</c:v>
                </c:pt>
                <c:pt idx="564">
                  <c:v>824</c:v>
                </c:pt>
                <c:pt idx="565">
                  <c:v>827</c:v>
                </c:pt>
                <c:pt idx="566">
                  <c:v>828</c:v>
                </c:pt>
                <c:pt idx="567">
                  <c:v>829</c:v>
                </c:pt>
                <c:pt idx="568">
                  <c:v>830</c:v>
                </c:pt>
                <c:pt idx="569">
                  <c:v>831</c:v>
                </c:pt>
                <c:pt idx="570">
                  <c:v>834</c:v>
                </c:pt>
                <c:pt idx="571">
                  <c:v>835</c:v>
                </c:pt>
                <c:pt idx="572">
                  <c:v>836</c:v>
                </c:pt>
                <c:pt idx="573">
                  <c:v>837</c:v>
                </c:pt>
                <c:pt idx="574">
                  <c:v>838</c:v>
                </c:pt>
                <c:pt idx="575">
                  <c:v>841</c:v>
                </c:pt>
                <c:pt idx="576">
                  <c:v>842</c:v>
                </c:pt>
                <c:pt idx="577">
                  <c:v>843</c:v>
                </c:pt>
                <c:pt idx="578">
                  <c:v>844</c:v>
                </c:pt>
                <c:pt idx="579">
                  <c:v>845</c:v>
                </c:pt>
                <c:pt idx="580">
                  <c:v>848</c:v>
                </c:pt>
                <c:pt idx="581">
                  <c:v>849</c:v>
                </c:pt>
                <c:pt idx="582">
                  <c:v>850</c:v>
                </c:pt>
                <c:pt idx="583">
                  <c:v>851</c:v>
                </c:pt>
                <c:pt idx="584">
                  <c:v>852</c:v>
                </c:pt>
                <c:pt idx="585">
                  <c:v>855</c:v>
                </c:pt>
                <c:pt idx="586">
                  <c:v>856</c:v>
                </c:pt>
                <c:pt idx="587">
                  <c:v>857</c:v>
                </c:pt>
                <c:pt idx="588">
                  <c:v>858</c:v>
                </c:pt>
                <c:pt idx="589">
                  <c:v>859</c:v>
                </c:pt>
                <c:pt idx="590">
                  <c:v>862</c:v>
                </c:pt>
                <c:pt idx="591">
                  <c:v>863</c:v>
                </c:pt>
                <c:pt idx="592">
                  <c:v>864</c:v>
                </c:pt>
                <c:pt idx="593">
                  <c:v>865</c:v>
                </c:pt>
                <c:pt idx="594">
                  <c:v>866</c:v>
                </c:pt>
                <c:pt idx="595">
                  <c:v>869</c:v>
                </c:pt>
                <c:pt idx="596">
                  <c:v>870</c:v>
                </c:pt>
                <c:pt idx="597">
                  <c:v>871</c:v>
                </c:pt>
                <c:pt idx="598">
                  <c:v>872</c:v>
                </c:pt>
                <c:pt idx="599">
                  <c:v>873</c:v>
                </c:pt>
                <c:pt idx="600">
                  <c:v>877</c:v>
                </c:pt>
                <c:pt idx="601">
                  <c:v>878</c:v>
                </c:pt>
                <c:pt idx="602">
                  <c:v>879</c:v>
                </c:pt>
                <c:pt idx="603">
                  <c:v>880</c:v>
                </c:pt>
                <c:pt idx="604">
                  <c:v>883</c:v>
                </c:pt>
                <c:pt idx="605">
                  <c:v>884</c:v>
                </c:pt>
                <c:pt idx="606">
                  <c:v>885</c:v>
                </c:pt>
                <c:pt idx="607">
                  <c:v>886</c:v>
                </c:pt>
                <c:pt idx="608">
                  <c:v>887</c:v>
                </c:pt>
                <c:pt idx="609">
                  <c:v>890</c:v>
                </c:pt>
                <c:pt idx="610">
                  <c:v>891</c:v>
                </c:pt>
                <c:pt idx="611">
                  <c:v>892</c:v>
                </c:pt>
                <c:pt idx="612">
                  <c:v>893</c:v>
                </c:pt>
                <c:pt idx="613">
                  <c:v>894</c:v>
                </c:pt>
                <c:pt idx="614">
                  <c:v>897</c:v>
                </c:pt>
                <c:pt idx="615">
                  <c:v>898</c:v>
                </c:pt>
                <c:pt idx="616">
                  <c:v>899</c:v>
                </c:pt>
                <c:pt idx="617">
                  <c:v>900</c:v>
                </c:pt>
                <c:pt idx="618">
                  <c:v>901</c:v>
                </c:pt>
                <c:pt idx="619">
                  <c:v>904</c:v>
                </c:pt>
                <c:pt idx="620">
                  <c:v>905</c:v>
                </c:pt>
                <c:pt idx="621">
                  <c:v>906</c:v>
                </c:pt>
                <c:pt idx="622">
                  <c:v>907</c:v>
                </c:pt>
                <c:pt idx="623">
                  <c:v>908</c:v>
                </c:pt>
                <c:pt idx="624">
                  <c:v>911</c:v>
                </c:pt>
                <c:pt idx="625">
                  <c:v>912</c:v>
                </c:pt>
                <c:pt idx="626">
                  <c:v>913</c:v>
                </c:pt>
                <c:pt idx="627">
                  <c:v>915</c:v>
                </c:pt>
                <c:pt idx="628">
                  <c:v>918</c:v>
                </c:pt>
                <c:pt idx="629">
                  <c:v>919</c:v>
                </c:pt>
                <c:pt idx="630">
                  <c:v>920</c:v>
                </c:pt>
                <c:pt idx="631">
                  <c:v>921</c:v>
                </c:pt>
                <c:pt idx="632">
                  <c:v>922</c:v>
                </c:pt>
                <c:pt idx="633">
                  <c:v>925</c:v>
                </c:pt>
                <c:pt idx="634">
                  <c:v>926</c:v>
                </c:pt>
                <c:pt idx="635">
                  <c:v>927</c:v>
                </c:pt>
                <c:pt idx="636">
                  <c:v>928</c:v>
                </c:pt>
                <c:pt idx="637">
                  <c:v>929</c:v>
                </c:pt>
                <c:pt idx="638">
                  <c:v>932</c:v>
                </c:pt>
                <c:pt idx="639">
                  <c:v>933</c:v>
                </c:pt>
                <c:pt idx="640">
                  <c:v>934</c:v>
                </c:pt>
                <c:pt idx="641">
                  <c:v>935</c:v>
                </c:pt>
                <c:pt idx="642">
                  <c:v>936</c:v>
                </c:pt>
                <c:pt idx="643">
                  <c:v>939</c:v>
                </c:pt>
                <c:pt idx="644">
                  <c:v>940</c:v>
                </c:pt>
                <c:pt idx="645">
                  <c:v>941</c:v>
                </c:pt>
                <c:pt idx="646">
                  <c:v>942</c:v>
                </c:pt>
                <c:pt idx="647">
                  <c:v>943</c:v>
                </c:pt>
                <c:pt idx="648">
                  <c:v>946</c:v>
                </c:pt>
                <c:pt idx="649">
                  <c:v>947</c:v>
                </c:pt>
                <c:pt idx="650">
                  <c:v>948</c:v>
                </c:pt>
                <c:pt idx="651">
                  <c:v>949</c:v>
                </c:pt>
                <c:pt idx="652">
                  <c:v>950</c:v>
                </c:pt>
                <c:pt idx="653">
                  <c:v>953</c:v>
                </c:pt>
                <c:pt idx="654">
                  <c:v>954</c:v>
                </c:pt>
                <c:pt idx="655">
                  <c:v>955</c:v>
                </c:pt>
                <c:pt idx="656">
                  <c:v>956</c:v>
                </c:pt>
                <c:pt idx="657">
                  <c:v>957</c:v>
                </c:pt>
                <c:pt idx="658">
                  <c:v>960</c:v>
                </c:pt>
                <c:pt idx="659">
                  <c:v>961</c:v>
                </c:pt>
                <c:pt idx="660">
                  <c:v>962</c:v>
                </c:pt>
                <c:pt idx="661">
                  <c:v>963</c:v>
                </c:pt>
                <c:pt idx="662">
                  <c:v>964</c:v>
                </c:pt>
                <c:pt idx="663">
                  <c:v>967</c:v>
                </c:pt>
                <c:pt idx="664">
                  <c:v>968</c:v>
                </c:pt>
                <c:pt idx="665">
                  <c:v>969</c:v>
                </c:pt>
                <c:pt idx="666">
                  <c:v>970</c:v>
                </c:pt>
                <c:pt idx="667">
                  <c:v>971</c:v>
                </c:pt>
                <c:pt idx="668">
                  <c:v>975</c:v>
                </c:pt>
                <c:pt idx="669">
                  <c:v>976</c:v>
                </c:pt>
                <c:pt idx="670">
                  <c:v>977</c:v>
                </c:pt>
                <c:pt idx="671">
                  <c:v>978</c:v>
                </c:pt>
                <c:pt idx="672">
                  <c:v>981</c:v>
                </c:pt>
                <c:pt idx="673">
                  <c:v>982</c:v>
                </c:pt>
                <c:pt idx="674">
                  <c:v>983</c:v>
                </c:pt>
                <c:pt idx="675">
                  <c:v>984</c:v>
                </c:pt>
                <c:pt idx="676">
                  <c:v>985</c:v>
                </c:pt>
                <c:pt idx="677">
                  <c:v>988</c:v>
                </c:pt>
                <c:pt idx="678">
                  <c:v>989</c:v>
                </c:pt>
                <c:pt idx="679">
                  <c:v>990</c:v>
                </c:pt>
                <c:pt idx="680">
                  <c:v>991</c:v>
                </c:pt>
                <c:pt idx="681">
                  <c:v>992</c:v>
                </c:pt>
                <c:pt idx="682">
                  <c:v>995</c:v>
                </c:pt>
                <c:pt idx="683">
                  <c:v>996</c:v>
                </c:pt>
                <c:pt idx="684">
                  <c:v>997</c:v>
                </c:pt>
                <c:pt idx="685">
                  <c:v>998</c:v>
                </c:pt>
                <c:pt idx="686">
                  <c:v>999</c:v>
                </c:pt>
                <c:pt idx="687">
                  <c:v>1002</c:v>
                </c:pt>
                <c:pt idx="688">
                  <c:v>1003</c:v>
                </c:pt>
                <c:pt idx="689">
                  <c:v>1004</c:v>
                </c:pt>
                <c:pt idx="690">
                  <c:v>1005</c:v>
                </c:pt>
                <c:pt idx="691">
                  <c:v>1006</c:v>
                </c:pt>
                <c:pt idx="692">
                  <c:v>1009</c:v>
                </c:pt>
                <c:pt idx="693">
                  <c:v>1010</c:v>
                </c:pt>
                <c:pt idx="694">
                  <c:v>1011</c:v>
                </c:pt>
                <c:pt idx="695">
                  <c:v>1012</c:v>
                </c:pt>
                <c:pt idx="696">
                  <c:v>1013</c:v>
                </c:pt>
                <c:pt idx="697">
                  <c:v>1016</c:v>
                </c:pt>
                <c:pt idx="698">
                  <c:v>1017</c:v>
                </c:pt>
                <c:pt idx="699">
                  <c:v>1018</c:v>
                </c:pt>
                <c:pt idx="700">
                  <c:v>1019</c:v>
                </c:pt>
                <c:pt idx="701">
                  <c:v>1020</c:v>
                </c:pt>
                <c:pt idx="702">
                  <c:v>1023</c:v>
                </c:pt>
                <c:pt idx="703">
                  <c:v>1024</c:v>
                </c:pt>
                <c:pt idx="704">
                  <c:v>1025</c:v>
                </c:pt>
                <c:pt idx="705">
                  <c:v>1026</c:v>
                </c:pt>
                <c:pt idx="706">
                  <c:v>1027</c:v>
                </c:pt>
                <c:pt idx="707">
                  <c:v>1030</c:v>
                </c:pt>
                <c:pt idx="708">
                  <c:v>1031</c:v>
                </c:pt>
                <c:pt idx="709">
                  <c:v>1032</c:v>
                </c:pt>
                <c:pt idx="710">
                  <c:v>1033</c:v>
                </c:pt>
                <c:pt idx="711">
                  <c:v>1034</c:v>
                </c:pt>
                <c:pt idx="712">
                  <c:v>1037</c:v>
                </c:pt>
                <c:pt idx="713">
                  <c:v>1038</c:v>
                </c:pt>
                <c:pt idx="714">
                  <c:v>1039</c:v>
                </c:pt>
                <c:pt idx="715">
                  <c:v>1040</c:v>
                </c:pt>
                <c:pt idx="716">
                  <c:v>1041</c:v>
                </c:pt>
                <c:pt idx="717">
                  <c:v>1044</c:v>
                </c:pt>
                <c:pt idx="718">
                  <c:v>1045</c:v>
                </c:pt>
                <c:pt idx="719">
                  <c:v>1046</c:v>
                </c:pt>
                <c:pt idx="720">
                  <c:v>1047</c:v>
                </c:pt>
                <c:pt idx="721">
                  <c:v>1048</c:v>
                </c:pt>
                <c:pt idx="722">
                  <c:v>1051</c:v>
                </c:pt>
                <c:pt idx="723">
                  <c:v>1052</c:v>
                </c:pt>
                <c:pt idx="724">
                  <c:v>1053</c:v>
                </c:pt>
                <c:pt idx="725">
                  <c:v>1054</c:v>
                </c:pt>
                <c:pt idx="726">
                  <c:v>1055</c:v>
                </c:pt>
                <c:pt idx="727">
                  <c:v>1058</c:v>
                </c:pt>
                <c:pt idx="728">
                  <c:v>1059</c:v>
                </c:pt>
                <c:pt idx="729">
                  <c:v>1060</c:v>
                </c:pt>
                <c:pt idx="730">
                  <c:v>1062</c:v>
                </c:pt>
                <c:pt idx="731">
                  <c:v>1065</c:v>
                </c:pt>
                <c:pt idx="732">
                  <c:v>1066</c:v>
                </c:pt>
                <c:pt idx="733">
                  <c:v>1067</c:v>
                </c:pt>
                <c:pt idx="734">
                  <c:v>1068</c:v>
                </c:pt>
                <c:pt idx="735">
                  <c:v>1069</c:v>
                </c:pt>
                <c:pt idx="736">
                  <c:v>1072</c:v>
                </c:pt>
                <c:pt idx="737">
                  <c:v>1073</c:v>
                </c:pt>
                <c:pt idx="738">
                  <c:v>1074</c:v>
                </c:pt>
                <c:pt idx="739">
                  <c:v>1075</c:v>
                </c:pt>
                <c:pt idx="740">
                  <c:v>1076</c:v>
                </c:pt>
                <c:pt idx="741">
                  <c:v>1079</c:v>
                </c:pt>
                <c:pt idx="742">
                  <c:v>1080</c:v>
                </c:pt>
                <c:pt idx="743">
                  <c:v>1081</c:v>
                </c:pt>
                <c:pt idx="744">
                  <c:v>1082</c:v>
                </c:pt>
                <c:pt idx="745">
                  <c:v>1083</c:v>
                </c:pt>
                <c:pt idx="746">
                  <c:v>1086</c:v>
                </c:pt>
                <c:pt idx="747">
                  <c:v>1087</c:v>
                </c:pt>
                <c:pt idx="748">
                  <c:v>1089</c:v>
                </c:pt>
                <c:pt idx="749">
                  <c:v>1090</c:v>
                </c:pt>
                <c:pt idx="750">
                  <c:v>1093</c:v>
                </c:pt>
                <c:pt idx="751">
                  <c:v>1094</c:v>
                </c:pt>
                <c:pt idx="752">
                  <c:v>1096</c:v>
                </c:pt>
                <c:pt idx="753">
                  <c:v>1097</c:v>
                </c:pt>
                <c:pt idx="754">
                  <c:v>1100</c:v>
                </c:pt>
                <c:pt idx="755">
                  <c:v>1101</c:v>
                </c:pt>
                <c:pt idx="756">
                  <c:v>1102</c:v>
                </c:pt>
                <c:pt idx="757">
                  <c:v>1103</c:v>
                </c:pt>
                <c:pt idx="758">
                  <c:v>1104</c:v>
                </c:pt>
                <c:pt idx="759">
                  <c:v>1107</c:v>
                </c:pt>
                <c:pt idx="760">
                  <c:v>1108</c:v>
                </c:pt>
                <c:pt idx="761">
                  <c:v>1109</c:v>
                </c:pt>
                <c:pt idx="762">
                  <c:v>1110</c:v>
                </c:pt>
                <c:pt idx="763">
                  <c:v>1111</c:v>
                </c:pt>
                <c:pt idx="764">
                  <c:v>1115</c:v>
                </c:pt>
                <c:pt idx="765">
                  <c:v>1116</c:v>
                </c:pt>
                <c:pt idx="766">
                  <c:v>1117</c:v>
                </c:pt>
                <c:pt idx="767">
                  <c:v>1118</c:v>
                </c:pt>
                <c:pt idx="768">
                  <c:v>1121</c:v>
                </c:pt>
                <c:pt idx="769">
                  <c:v>1122</c:v>
                </c:pt>
                <c:pt idx="770">
                  <c:v>1123</c:v>
                </c:pt>
                <c:pt idx="771">
                  <c:v>1124</c:v>
                </c:pt>
                <c:pt idx="772">
                  <c:v>1125</c:v>
                </c:pt>
                <c:pt idx="773">
                  <c:v>1128</c:v>
                </c:pt>
                <c:pt idx="774">
                  <c:v>1129</c:v>
                </c:pt>
                <c:pt idx="775">
                  <c:v>1130</c:v>
                </c:pt>
                <c:pt idx="776">
                  <c:v>1131</c:v>
                </c:pt>
                <c:pt idx="777">
                  <c:v>1132</c:v>
                </c:pt>
                <c:pt idx="778">
                  <c:v>1135</c:v>
                </c:pt>
                <c:pt idx="779">
                  <c:v>1136</c:v>
                </c:pt>
                <c:pt idx="780">
                  <c:v>1137</c:v>
                </c:pt>
                <c:pt idx="781">
                  <c:v>1138</c:v>
                </c:pt>
                <c:pt idx="782">
                  <c:v>1139</c:v>
                </c:pt>
                <c:pt idx="783">
                  <c:v>1143</c:v>
                </c:pt>
                <c:pt idx="784">
                  <c:v>1144</c:v>
                </c:pt>
                <c:pt idx="785">
                  <c:v>1145</c:v>
                </c:pt>
                <c:pt idx="786">
                  <c:v>1146</c:v>
                </c:pt>
                <c:pt idx="787">
                  <c:v>1149</c:v>
                </c:pt>
                <c:pt idx="788">
                  <c:v>1150</c:v>
                </c:pt>
                <c:pt idx="789">
                  <c:v>1151</c:v>
                </c:pt>
                <c:pt idx="790">
                  <c:v>1152</c:v>
                </c:pt>
                <c:pt idx="791">
                  <c:v>1153</c:v>
                </c:pt>
                <c:pt idx="792">
                  <c:v>1156</c:v>
                </c:pt>
                <c:pt idx="793">
                  <c:v>1157</c:v>
                </c:pt>
                <c:pt idx="794">
                  <c:v>1158</c:v>
                </c:pt>
                <c:pt idx="795">
                  <c:v>1159</c:v>
                </c:pt>
                <c:pt idx="796">
                  <c:v>1160</c:v>
                </c:pt>
                <c:pt idx="797">
                  <c:v>1163</c:v>
                </c:pt>
                <c:pt idx="798">
                  <c:v>1164</c:v>
                </c:pt>
                <c:pt idx="799">
                  <c:v>1165</c:v>
                </c:pt>
                <c:pt idx="800">
                  <c:v>1166</c:v>
                </c:pt>
                <c:pt idx="801">
                  <c:v>1167</c:v>
                </c:pt>
                <c:pt idx="802">
                  <c:v>1170</c:v>
                </c:pt>
                <c:pt idx="803">
                  <c:v>1171</c:v>
                </c:pt>
                <c:pt idx="804">
                  <c:v>1172</c:v>
                </c:pt>
                <c:pt idx="805">
                  <c:v>1173</c:v>
                </c:pt>
                <c:pt idx="806">
                  <c:v>1174</c:v>
                </c:pt>
                <c:pt idx="807">
                  <c:v>1177</c:v>
                </c:pt>
                <c:pt idx="808">
                  <c:v>1178</c:v>
                </c:pt>
                <c:pt idx="809">
                  <c:v>1179</c:v>
                </c:pt>
                <c:pt idx="810">
                  <c:v>1180</c:v>
                </c:pt>
                <c:pt idx="811">
                  <c:v>1181</c:v>
                </c:pt>
                <c:pt idx="812">
                  <c:v>1184</c:v>
                </c:pt>
                <c:pt idx="813">
                  <c:v>1185</c:v>
                </c:pt>
                <c:pt idx="814">
                  <c:v>1186</c:v>
                </c:pt>
                <c:pt idx="815">
                  <c:v>1187</c:v>
                </c:pt>
                <c:pt idx="816">
                  <c:v>1188</c:v>
                </c:pt>
                <c:pt idx="817">
                  <c:v>1191</c:v>
                </c:pt>
                <c:pt idx="818">
                  <c:v>1192</c:v>
                </c:pt>
                <c:pt idx="819">
                  <c:v>1193</c:v>
                </c:pt>
                <c:pt idx="820">
                  <c:v>1194</c:v>
                </c:pt>
                <c:pt idx="821">
                  <c:v>1195</c:v>
                </c:pt>
                <c:pt idx="822">
                  <c:v>1198</c:v>
                </c:pt>
                <c:pt idx="823">
                  <c:v>1199</c:v>
                </c:pt>
                <c:pt idx="824">
                  <c:v>1200</c:v>
                </c:pt>
                <c:pt idx="825">
                  <c:v>1201</c:v>
                </c:pt>
                <c:pt idx="826">
                  <c:v>1205</c:v>
                </c:pt>
                <c:pt idx="827">
                  <c:v>1206</c:v>
                </c:pt>
                <c:pt idx="828">
                  <c:v>1207</c:v>
                </c:pt>
                <c:pt idx="829">
                  <c:v>1208</c:v>
                </c:pt>
                <c:pt idx="830">
                  <c:v>1209</c:v>
                </c:pt>
                <c:pt idx="831">
                  <c:v>1212</c:v>
                </c:pt>
                <c:pt idx="832">
                  <c:v>1213</c:v>
                </c:pt>
                <c:pt idx="833">
                  <c:v>1214</c:v>
                </c:pt>
                <c:pt idx="834">
                  <c:v>1215</c:v>
                </c:pt>
                <c:pt idx="835">
                  <c:v>1216</c:v>
                </c:pt>
                <c:pt idx="836">
                  <c:v>1219</c:v>
                </c:pt>
                <c:pt idx="837">
                  <c:v>1220</c:v>
                </c:pt>
                <c:pt idx="838">
                  <c:v>1221</c:v>
                </c:pt>
                <c:pt idx="839">
                  <c:v>1222</c:v>
                </c:pt>
                <c:pt idx="840">
                  <c:v>1223</c:v>
                </c:pt>
                <c:pt idx="841">
                  <c:v>1226</c:v>
                </c:pt>
                <c:pt idx="842">
                  <c:v>1227</c:v>
                </c:pt>
                <c:pt idx="843">
                  <c:v>1228</c:v>
                </c:pt>
                <c:pt idx="844">
                  <c:v>1229</c:v>
                </c:pt>
                <c:pt idx="845">
                  <c:v>1230</c:v>
                </c:pt>
                <c:pt idx="846">
                  <c:v>1233</c:v>
                </c:pt>
                <c:pt idx="847">
                  <c:v>1234</c:v>
                </c:pt>
                <c:pt idx="848">
                  <c:v>1235</c:v>
                </c:pt>
                <c:pt idx="849">
                  <c:v>1236</c:v>
                </c:pt>
                <c:pt idx="850">
                  <c:v>1237</c:v>
                </c:pt>
                <c:pt idx="851">
                  <c:v>1241</c:v>
                </c:pt>
                <c:pt idx="852">
                  <c:v>1242</c:v>
                </c:pt>
                <c:pt idx="853">
                  <c:v>1243</c:v>
                </c:pt>
                <c:pt idx="854">
                  <c:v>1244</c:v>
                </c:pt>
                <c:pt idx="855">
                  <c:v>1247</c:v>
                </c:pt>
                <c:pt idx="856">
                  <c:v>1248</c:v>
                </c:pt>
                <c:pt idx="857">
                  <c:v>1249</c:v>
                </c:pt>
                <c:pt idx="858">
                  <c:v>1250</c:v>
                </c:pt>
                <c:pt idx="859">
                  <c:v>1251</c:v>
                </c:pt>
                <c:pt idx="860">
                  <c:v>1254</c:v>
                </c:pt>
                <c:pt idx="861">
                  <c:v>1255</c:v>
                </c:pt>
                <c:pt idx="862">
                  <c:v>1256</c:v>
                </c:pt>
                <c:pt idx="863">
                  <c:v>1257</c:v>
                </c:pt>
                <c:pt idx="864">
                  <c:v>1258</c:v>
                </c:pt>
                <c:pt idx="865">
                  <c:v>1261</c:v>
                </c:pt>
                <c:pt idx="866">
                  <c:v>1262</c:v>
                </c:pt>
                <c:pt idx="867">
                  <c:v>1263</c:v>
                </c:pt>
                <c:pt idx="868">
                  <c:v>1264</c:v>
                </c:pt>
                <c:pt idx="869">
                  <c:v>1265</c:v>
                </c:pt>
                <c:pt idx="870">
                  <c:v>1268</c:v>
                </c:pt>
                <c:pt idx="871">
                  <c:v>1269</c:v>
                </c:pt>
                <c:pt idx="872">
                  <c:v>1270</c:v>
                </c:pt>
                <c:pt idx="873">
                  <c:v>1271</c:v>
                </c:pt>
                <c:pt idx="874">
                  <c:v>1272</c:v>
                </c:pt>
                <c:pt idx="875">
                  <c:v>1275</c:v>
                </c:pt>
                <c:pt idx="876">
                  <c:v>1276</c:v>
                </c:pt>
                <c:pt idx="877">
                  <c:v>1277</c:v>
                </c:pt>
                <c:pt idx="878">
                  <c:v>1278</c:v>
                </c:pt>
                <c:pt idx="879">
                  <c:v>1282</c:v>
                </c:pt>
                <c:pt idx="880">
                  <c:v>1283</c:v>
                </c:pt>
                <c:pt idx="881">
                  <c:v>1284</c:v>
                </c:pt>
                <c:pt idx="882">
                  <c:v>1285</c:v>
                </c:pt>
                <c:pt idx="883">
                  <c:v>1286</c:v>
                </c:pt>
                <c:pt idx="884">
                  <c:v>1289</c:v>
                </c:pt>
                <c:pt idx="885">
                  <c:v>1290</c:v>
                </c:pt>
                <c:pt idx="886">
                  <c:v>1291</c:v>
                </c:pt>
                <c:pt idx="887">
                  <c:v>1292</c:v>
                </c:pt>
                <c:pt idx="888">
                  <c:v>1293</c:v>
                </c:pt>
                <c:pt idx="889">
                  <c:v>1296</c:v>
                </c:pt>
                <c:pt idx="890">
                  <c:v>1297</c:v>
                </c:pt>
                <c:pt idx="891">
                  <c:v>1298</c:v>
                </c:pt>
                <c:pt idx="892">
                  <c:v>1299</c:v>
                </c:pt>
                <c:pt idx="893">
                  <c:v>1300</c:v>
                </c:pt>
                <c:pt idx="894">
                  <c:v>1303</c:v>
                </c:pt>
                <c:pt idx="895">
                  <c:v>1304</c:v>
                </c:pt>
                <c:pt idx="896">
                  <c:v>1305</c:v>
                </c:pt>
                <c:pt idx="897">
                  <c:v>1306</c:v>
                </c:pt>
                <c:pt idx="898">
                  <c:v>1307</c:v>
                </c:pt>
                <c:pt idx="899">
                  <c:v>1310</c:v>
                </c:pt>
                <c:pt idx="900">
                  <c:v>1311</c:v>
                </c:pt>
                <c:pt idx="901">
                  <c:v>1312</c:v>
                </c:pt>
                <c:pt idx="902">
                  <c:v>1313</c:v>
                </c:pt>
                <c:pt idx="903">
                  <c:v>1314</c:v>
                </c:pt>
                <c:pt idx="904">
                  <c:v>1317</c:v>
                </c:pt>
                <c:pt idx="905">
                  <c:v>1318</c:v>
                </c:pt>
                <c:pt idx="906">
                  <c:v>1319</c:v>
                </c:pt>
                <c:pt idx="907">
                  <c:v>1320</c:v>
                </c:pt>
                <c:pt idx="908">
                  <c:v>1321</c:v>
                </c:pt>
                <c:pt idx="909">
                  <c:v>1324</c:v>
                </c:pt>
                <c:pt idx="910">
                  <c:v>1325</c:v>
                </c:pt>
                <c:pt idx="911">
                  <c:v>1326</c:v>
                </c:pt>
                <c:pt idx="912">
                  <c:v>1327</c:v>
                </c:pt>
                <c:pt idx="913">
                  <c:v>1328</c:v>
                </c:pt>
                <c:pt idx="914">
                  <c:v>1331</c:v>
                </c:pt>
                <c:pt idx="915">
                  <c:v>1332</c:v>
                </c:pt>
                <c:pt idx="916">
                  <c:v>1333</c:v>
                </c:pt>
                <c:pt idx="917">
                  <c:v>1334</c:v>
                </c:pt>
                <c:pt idx="918">
                  <c:v>1335</c:v>
                </c:pt>
                <c:pt idx="919">
                  <c:v>1339</c:v>
                </c:pt>
                <c:pt idx="920">
                  <c:v>1340</c:v>
                </c:pt>
                <c:pt idx="921">
                  <c:v>1341</c:v>
                </c:pt>
                <c:pt idx="922">
                  <c:v>1342</c:v>
                </c:pt>
                <c:pt idx="923">
                  <c:v>1345</c:v>
                </c:pt>
                <c:pt idx="924">
                  <c:v>1346</c:v>
                </c:pt>
                <c:pt idx="925">
                  <c:v>1347</c:v>
                </c:pt>
                <c:pt idx="926">
                  <c:v>1348</c:v>
                </c:pt>
                <c:pt idx="927">
                  <c:v>1349</c:v>
                </c:pt>
                <c:pt idx="928">
                  <c:v>1352</c:v>
                </c:pt>
                <c:pt idx="929">
                  <c:v>1353</c:v>
                </c:pt>
                <c:pt idx="930">
                  <c:v>1354</c:v>
                </c:pt>
                <c:pt idx="931">
                  <c:v>1355</c:v>
                </c:pt>
                <c:pt idx="932">
                  <c:v>1356</c:v>
                </c:pt>
                <c:pt idx="933">
                  <c:v>1359</c:v>
                </c:pt>
                <c:pt idx="934">
                  <c:v>1360</c:v>
                </c:pt>
                <c:pt idx="935">
                  <c:v>1361</c:v>
                </c:pt>
                <c:pt idx="936">
                  <c:v>1362</c:v>
                </c:pt>
                <c:pt idx="937">
                  <c:v>1363</c:v>
                </c:pt>
                <c:pt idx="938">
                  <c:v>1366</c:v>
                </c:pt>
                <c:pt idx="939">
                  <c:v>1367</c:v>
                </c:pt>
                <c:pt idx="940">
                  <c:v>1368</c:v>
                </c:pt>
                <c:pt idx="941">
                  <c:v>1369</c:v>
                </c:pt>
                <c:pt idx="942">
                  <c:v>1370</c:v>
                </c:pt>
                <c:pt idx="943">
                  <c:v>1373</c:v>
                </c:pt>
                <c:pt idx="944">
                  <c:v>1374</c:v>
                </c:pt>
                <c:pt idx="945">
                  <c:v>1375</c:v>
                </c:pt>
                <c:pt idx="946">
                  <c:v>1376</c:v>
                </c:pt>
                <c:pt idx="947">
                  <c:v>1377</c:v>
                </c:pt>
                <c:pt idx="948">
                  <c:v>1380</c:v>
                </c:pt>
                <c:pt idx="949">
                  <c:v>1381</c:v>
                </c:pt>
                <c:pt idx="950">
                  <c:v>1382</c:v>
                </c:pt>
                <c:pt idx="951">
                  <c:v>1383</c:v>
                </c:pt>
                <c:pt idx="952">
                  <c:v>1384</c:v>
                </c:pt>
                <c:pt idx="953">
                  <c:v>1387</c:v>
                </c:pt>
                <c:pt idx="954">
                  <c:v>1388</c:v>
                </c:pt>
                <c:pt idx="955">
                  <c:v>1389</c:v>
                </c:pt>
                <c:pt idx="956">
                  <c:v>1390</c:v>
                </c:pt>
                <c:pt idx="957">
                  <c:v>1391</c:v>
                </c:pt>
                <c:pt idx="958">
                  <c:v>1394</c:v>
                </c:pt>
                <c:pt idx="959">
                  <c:v>1395</c:v>
                </c:pt>
                <c:pt idx="960">
                  <c:v>1396</c:v>
                </c:pt>
                <c:pt idx="961">
                  <c:v>1397</c:v>
                </c:pt>
                <c:pt idx="962">
                  <c:v>1398</c:v>
                </c:pt>
                <c:pt idx="963">
                  <c:v>1401</c:v>
                </c:pt>
                <c:pt idx="964">
                  <c:v>1402</c:v>
                </c:pt>
                <c:pt idx="965">
                  <c:v>1403</c:v>
                </c:pt>
                <c:pt idx="966">
                  <c:v>1404</c:v>
                </c:pt>
                <c:pt idx="967">
                  <c:v>1405</c:v>
                </c:pt>
                <c:pt idx="968">
                  <c:v>1408</c:v>
                </c:pt>
                <c:pt idx="969">
                  <c:v>1409</c:v>
                </c:pt>
                <c:pt idx="970">
                  <c:v>1410</c:v>
                </c:pt>
                <c:pt idx="971">
                  <c:v>1411</c:v>
                </c:pt>
                <c:pt idx="972">
                  <c:v>1412</c:v>
                </c:pt>
                <c:pt idx="973">
                  <c:v>1415</c:v>
                </c:pt>
                <c:pt idx="974">
                  <c:v>1416</c:v>
                </c:pt>
                <c:pt idx="975">
                  <c:v>1417</c:v>
                </c:pt>
                <c:pt idx="976">
                  <c:v>1418</c:v>
                </c:pt>
                <c:pt idx="977">
                  <c:v>1419</c:v>
                </c:pt>
                <c:pt idx="978">
                  <c:v>1422</c:v>
                </c:pt>
                <c:pt idx="979">
                  <c:v>1423</c:v>
                </c:pt>
                <c:pt idx="980">
                  <c:v>1424</c:v>
                </c:pt>
                <c:pt idx="981">
                  <c:v>1426</c:v>
                </c:pt>
                <c:pt idx="982">
                  <c:v>1429</c:v>
                </c:pt>
                <c:pt idx="983">
                  <c:v>1430</c:v>
                </c:pt>
                <c:pt idx="984">
                  <c:v>1431</c:v>
                </c:pt>
                <c:pt idx="985">
                  <c:v>1432</c:v>
                </c:pt>
                <c:pt idx="986">
                  <c:v>1433</c:v>
                </c:pt>
                <c:pt idx="987">
                  <c:v>1436</c:v>
                </c:pt>
                <c:pt idx="988">
                  <c:v>1437</c:v>
                </c:pt>
                <c:pt idx="989">
                  <c:v>1438</c:v>
                </c:pt>
                <c:pt idx="990">
                  <c:v>1439</c:v>
                </c:pt>
                <c:pt idx="991">
                  <c:v>1440</c:v>
                </c:pt>
                <c:pt idx="992">
                  <c:v>1443</c:v>
                </c:pt>
                <c:pt idx="993">
                  <c:v>1444</c:v>
                </c:pt>
                <c:pt idx="994">
                  <c:v>1445</c:v>
                </c:pt>
                <c:pt idx="995">
                  <c:v>1446</c:v>
                </c:pt>
                <c:pt idx="996">
                  <c:v>1447</c:v>
                </c:pt>
                <c:pt idx="997">
                  <c:v>1450</c:v>
                </c:pt>
                <c:pt idx="998">
                  <c:v>1451</c:v>
                </c:pt>
                <c:pt idx="999">
                  <c:v>1452</c:v>
                </c:pt>
                <c:pt idx="1000">
                  <c:v>1454</c:v>
                </c:pt>
                <c:pt idx="1001">
                  <c:v>1457</c:v>
                </c:pt>
                <c:pt idx="1002">
                  <c:v>1458</c:v>
                </c:pt>
                <c:pt idx="1003">
                  <c:v>1459</c:v>
                </c:pt>
                <c:pt idx="1004">
                  <c:v>1461</c:v>
                </c:pt>
                <c:pt idx="1005">
                  <c:v>1464</c:v>
                </c:pt>
                <c:pt idx="1006">
                  <c:v>1465</c:v>
                </c:pt>
                <c:pt idx="1007">
                  <c:v>1466</c:v>
                </c:pt>
                <c:pt idx="1008">
                  <c:v>1467</c:v>
                </c:pt>
                <c:pt idx="1009">
                  <c:v>1468</c:v>
                </c:pt>
                <c:pt idx="1010">
                  <c:v>1471</c:v>
                </c:pt>
                <c:pt idx="1011">
                  <c:v>1472</c:v>
                </c:pt>
                <c:pt idx="1012">
                  <c:v>1473</c:v>
                </c:pt>
                <c:pt idx="1013">
                  <c:v>1474</c:v>
                </c:pt>
                <c:pt idx="1014">
                  <c:v>1475</c:v>
                </c:pt>
                <c:pt idx="1015">
                  <c:v>1479</c:v>
                </c:pt>
                <c:pt idx="1016">
                  <c:v>1480</c:v>
                </c:pt>
                <c:pt idx="1017">
                  <c:v>1481</c:v>
                </c:pt>
                <c:pt idx="1018">
                  <c:v>1482</c:v>
                </c:pt>
                <c:pt idx="1019">
                  <c:v>1485</c:v>
                </c:pt>
                <c:pt idx="1020">
                  <c:v>1486</c:v>
                </c:pt>
                <c:pt idx="1021">
                  <c:v>1487</c:v>
                </c:pt>
                <c:pt idx="1022">
                  <c:v>1488</c:v>
                </c:pt>
                <c:pt idx="1023">
                  <c:v>1489</c:v>
                </c:pt>
                <c:pt idx="1024">
                  <c:v>1492</c:v>
                </c:pt>
                <c:pt idx="1025">
                  <c:v>1493</c:v>
                </c:pt>
                <c:pt idx="1026">
                  <c:v>1494</c:v>
                </c:pt>
                <c:pt idx="1027">
                  <c:v>1495</c:v>
                </c:pt>
                <c:pt idx="1028">
                  <c:v>1496</c:v>
                </c:pt>
                <c:pt idx="1029">
                  <c:v>1499</c:v>
                </c:pt>
                <c:pt idx="1030">
                  <c:v>1500</c:v>
                </c:pt>
                <c:pt idx="1031">
                  <c:v>1501</c:v>
                </c:pt>
                <c:pt idx="1032">
                  <c:v>1502</c:v>
                </c:pt>
                <c:pt idx="1033">
                  <c:v>1503</c:v>
                </c:pt>
                <c:pt idx="1034">
                  <c:v>1507</c:v>
                </c:pt>
                <c:pt idx="1035">
                  <c:v>1508</c:v>
                </c:pt>
                <c:pt idx="1036">
                  <c:v>1509</c:v>
                </c:pt>
                <c:pt idx="1037">
                  <c:v>1510</c:v>
                </c:pt>
                <c:pt idx="1038">
                  <c:v>1513</c:v>
                </c:pt>
                <c:pt idx="1039">
                  <c:v>1514</c:v>
                </c:pt>
                <c:pt idx="1040">
                  <c:v>1515</c:v>
                </c:pt>
                <c:pt idx="1041">
                  <c:v>1516</c:v>
                </c:pt>
                <c:pt idx="1042">
                  <c:v>1517</c:v>
                </c:pt>
                <c:pt idx="1043">
                  <c:v>1520</c:v>
                </c:pt>
                <c:pt idx="1044">
                  <c:v>1521</c:v>
                </c:pt>
                <c:pt idx="1045">
                  <c:v>1522</c:v>
                </c:pt>
                <c:pt idx="1046">
                  <c:v>1523</c:v>
                </c:pt>
                <c:pt idx="1047">
                  <c:v>1524</c:v>
                </c:pt>
                <c:pt idx="1048">
                  <c:v>1527</c:v>
                </c:pt>
                <c:pt idx="1049">
                  <c:v>1528</c:v>
                </c:pt>
                <c:pt idx="1050">
                  <c:v>1529</c:v>
                </c:pt>
                <c:pt idx="1051">
                  <c:v>1530</c:v>
                </c:pt>
                <c:pt idx="1052">
                  <c:v>1531</c:v>
                </c:pt>
                <c:pt idx="1053">
                  <c:v>1534</c:v>
                </c:pt>
                <c:pt idx="1054">
                  <c:v>1535</c:v>
                </c:pt>
                <c:pt idx="1055">
                  <c:v>1536</c:v>
                </c:pt>
                <c:pt idx="1056">
                  <c:v>1537</c:v>
                </c:pt>
                <c:pt idx="1057">
                  <c:v>1538</c:v>
                </c:pt>
                <c:pt idx="1058">
                  <c:v>1541</c:v>
                </c:pt>
                <c:pt idx="1059">
                  <c:v>1542</c:v>
                </c:pt>
                <c:pt idx="1060">
                  <c:v>1543</c:v>
                </c:pt>
                <c:pt idx="1061">
                  <c:v>1544</c:v>
                </c:pt>
                <c:pt idx="1062">
                  <c:v>1545</c:v>
                </c:pt>
                <c:pt idx="1063">
                  <c:v>1548</c:v>
                </c:pt>
                <c:pt idx="1064">
                  <c:v>1549</c:v>
                </c:pt>
                <c:pt idx="1065">
                  <c:v>1550</c:v>
                </c:pt>
                <c:pt idx="1066">
                  <c:v>1551</c:v>
                </c:pt>
                <c:pt idx="1067">
                  <c:v>1552</c:v>
                </c:pt>
                <c:pt idx="1068">
                  <c:v>1555</c:v>
                </c:pt>
                <c:pt idx="1069">
                  <c:v>1556</c:v>
                </c:pt>
                <c:pt idx="1070">
                  <c:v>1557</c:v>
                </c:pt>
                <c:pt idx="1071">
                  <c:v>1558</c:v>
                </c:pt>
                <c:pt idx="1072">
                  <c:v>1562</c:v>
                </c:pt>
                <c:pt idx="1073">
                  <c:v>1563</c:v>
                </c:pt>
                <c:pt idx="1074">
                  <c:v>1564</c:v>
                </c:pt>
                <c:pt idx="1075">
                  <c:v>1565</c:v>
                </c:pt>
                <c:pt idx="1076">
                  <c:v>1566</c:v>
                </c:pt>
                <c:pt idx="1077">
                  <c:v>1569</c:v>
                </c:pt>
                <c:pt idx="1078">
                  <c:v>1570</c:v>
                </c:pt>
                <c:pt idx="1079">
                  <c:v>1571</c:v>
                </c:pt>
                <c:pt idx="1080">
                  <c:v>1572</c:v>
                </c:pt>
                <c:pt idx="1081">
                  <c:v>1573</c:v>
                </c:pt>
                <c:pt idx="1082">
                  <c:v>1576</c:v>
                </c:pt>
                <c:pt idx="1083">
                  <c:v>1577</c:v>
                </c:pt>
                <c:pt idx="1084">
                  <c:v>1578</c:v>
                </c:pt>
                <c:pt idx="1085">
                  <c:v>1579</c:v>
                </c:pt>
                <c:pt idx="1086">
                  <c:v>1580</c:v>
                </c:pt>
                <c:pt idx="1087">
                  <c:v>1583</c:v>
                </c:pt>
                <c:pt idx="1088">
                  <c:v>1584</c:v>
                </c:pt>
                <c:pt idx="1089">
                  <c:v>1585</c:v>
                </c:pt>
                <c:pt idx="1090">
                  <c:v>1586</c:v>
                </c:pt>
                <c:pt idx="1091">
                  <c:v>1587</c:v>
                </c:pt>
                <c:pt idx="1092">
                  <c:v>1590</c:v>
                </c:pt>
                <c:pt idx="1093">
                  <c:v>1591</c:v>
                </c:pt>
                <c:pt idx="1094">
                  <c:v>1592</c:v>
                </c:pt>
                <c:pt idx="1095">
                  <c:v>1593</c:v>
                </c:pt>
                <c:pt idx="1096">
                  <c:v>1594</c:v>
                </c:pt>
                <c:pt idx="1097">
                  <c:v>1597</c:v>
                </c:pt>
                <c:pt idx="1098">
                  <c:v>1598</c:v>
                </c:pt>
                <c:pt idx="1099">
                  <c:v>1599</c:v>
                </c:pt>
                <c:pt idx="1100">
                  <c:v>1600</c:v>
                </c:pt>
                <c:pt idx="1101">
                  <c:v>1601</c:v>
                </c:pt>
                <c:pt idx="1102">
                  <c:v>1604</c:v>
                </c:pt>
                <c:pt idx="1103">
                  <c:v>1605</c:v>
                </c:pt>
                <c:pt idx="1104">
                  <c:v>1606</c:v>
                </c:pt>
                <c:pt idx="1105">
                  <c:v>1607</c:v>
                </c:pt>
                <c:pt idx="1106">
                  <c:v>1608</c:v>
                </c:pt>
                <c:pt idx="1107">
                  <c:v>1612</c:v>
                </c:pt>
                <c:pt idx="1108">
                  <c:v>1613</c:v>
                </c:pt>
                <c:pt idx="1109">
                  <c:v>1614</c:v>
                </c:pt>
                <c:pt idx="1110">
                  <c:v>1615</c:v>
                </c:pt>
                <c:pt idx="1111">
                  <c:v>1618</c:v>
                </c:pt>
                <c:pt idx="1112">
                  <c:v>1619</c:v>
                </c:pt>
                <c:pt idx="1113">
                  <c:v>1620</c:v>
                </c:pt>
                <c:pt idx="1114">
                  <c:v>1621</c:v>
                </c:pt>
                <c:pt idx="1115">
                  <c:v>1625</c:v>
                </c:pt>
                <c:pt idx="1116">
                  <c:v>1626</c:v>
                </c:pt>
                <c:pt idx="1117">
                  <c:v>1627</c:v>
                </c:pt>
                <c:pt idx="1118">
                  <c:v>1628</c:v>
                </c:pt>
                <c:pt idx="1119">
                  <c:v>1629</c:v>
                </c:pt>
                <c:pt idx="1120">
                  <c:v>1632</c:v>
                </c:pt>
                <c:pt idx="1121">
                  <c:v>1633</c:v>
                </c:pt>
                <c:pt idx="1122">
                  <c:v>1634</c:v>
                </c:pt>
                <c:pt idx="1123">
                  <c:v>1635</c:v>
                </c:pt>
                <c:pt idx="1124">
                  <c:v>1636</c:v>
                </c:pt>
                <c:pt idx="1125">
                  <c:v>1639</c:v>
                </c:pt>
                <c:pt idx="1126">
                  <c:v>1640</c:v>
                </c:pt>
                <c:pt idx="1127">
                  <c:v>1641</c:v>
                </c:pt>
                <c:pt idx="1128">
                  <c:v>1642</c:v>
                </c:pt>
                <c:pt idx="1129">
                  <c:v>1643</c:v>
                </c:pt>
                <c:pt idx="1130">
                  <c:v>1647</c:v>
                </c:pt>
                <c:pt idx="1131">
                  <c:v>1648</c:v>
                </c:pt>
                <c:pt idx="1132">
                  <c:v>1649</c:v>
                </c:pt>
                <c:pt idx="1133">
                  <c:v>1650</c:v>
                </c:pt>
                <c:pt idx="1134">
                  <c:v>1653</c:v>
                </c:pt>
                <c:pt idx="1135">
                  <c:v>1654</c:v>
                </c:pt>
                <c:pt idx="1136">
                  <c:v>1655</c:v>
                </c:pt>
                <c:pt idx="1137">
                  <c:v>1656</c:v>
                </c:pt>
                <c:pt idx="1138">
                  <c:v>1657</c:v>
                </c:pt>
                <c:pt idx="1139">
                  <c:v>1660</c:v>
                </c:pt>
                <c:pt idx="1140">
                  <c:v>1661</c:v>
                </c:pt>
                <c:pt idx="1141">
                  <c:v>1662</c:v>
                </c:pt>
                <c:pt idx="1142">
                  <c:v>1663</c:v>
                </c:pt>
                <c:pt idx="1143">
                  <c:v>1664</c:v>
                </c:pt>
                <c:pt idx="1144">
                  <c:v>1667</c:v>
                </c:pt>
                <c:pt idx="1145">
                  <c:v>1668</c:v>
                </c:pt>
                <c:pt idx="1146">
                  <c:v>1669</c:v>
                </c:pt>
                <c:pt idx="1147">
                  <c:v>1670</c:v>
                </c:pt>
                <c:pt idx="1148">
                  <c:v>1671</c:v>
                </c:pt>
                <c:pt idx="1149">
                  <c:v>1674</c:v>
                </c:pt>
                <c:pt idx="1150">
                  <c:v>1675</c:v>
                </c:pt>
                <c:pt idx="1151">
                  <c:v>1676</c:v>
                </c:pt>
                <c:pt idx="1152">
                  <c:v>1677</c:v>
                </c:pt>
                <c:pt idx="1153">
                  <c:v>1678</c:v>
                </c:pt>
                <c:pt idx="1154">
                  <c:v>1681</c:v>
                </c:pt>
                <c:pt idx="1155">
                  <c:v>1682</c:v>
                </c:pt>
                <c:pt idx="1156">
                  <c:v>1683</c:v>
                </c:pt>
                <c:pt idx="1157">
                  <c:v>1684</c:v>
                </c:pt>
                <c:pt idx="1158">
                  <c:v>1685</c:v>
                </c:pt>
                <c:pt idx="1159">
                  <c:v>1688</c:v>
                </c:pt>
                <c:pt idx="1160">
                  <c:v>1689</c:v>
                </c:pt>
                <c:pt idx="1161">
                  <c:v>1690</c:v>
                </c:pt>
                <c:pt idx="1162">
                  <c:v>1691</c:v>
                </c:pt>
                <c:pt idx="1163">
                  <c:v>1692</c:v>
                </c:pt>
                <c:pt idx="1164">
                  <c:v>1695</c:v>
                </c:pt>
                <c:pt idx="1165">
                  <c:v>1696</c:v>
                </c:pt>
                <c:pt idx="1166">
                  <c:v>1697</c:v>
                </c:pt>
                <c:pt idx="1167">
                  <c:v>1698</c:v>
                </c:pt>
                <c:pt idx="1168">
                  <c:v>1699</c:v>
                </c:pt>
                <c:pt idx="1169">
                  <c:v>1702</c:v>
                </c:pt>
                <c:pt idx="1170">
                  <c:v>1703</c:v>
                </c:pt>
                <c:pt idx="1171">
                  <c:v>1704</c:v>
                </c:pt>
                <c:pt idx="1172">
                  <c:v>1705</c:v>
                </c:pt>
                <c:pt idx="1173">
                  <c:v>1706</c:v>
                </c:pt>
                <c:pt idx="1174">
                  <c:v>1710</c:v>
                </c:pt>
                <c:pt idx="1175">
                  <c:v>1711</c:v>
                </c:pt>
                <c:pt idx="1176">
                  <c:v>1712</c:v>
                </c:pt>
                <c:pt idx="1177">
                  <c:v>1713</c:v>
                </c:pt>
                <c:pt idx="1178">
                  <c:v>1716</c:v>
                </c:pt>
                <c:pt idx="1179">
                  <c:v>1717</c:v>
                </c:pt>
                <c:pt idx="1180">
                  <c:v>1718</c:v>
                </c:pt>
                <c:pt idx="1181">
                  <c:v>1719</c:v>
                </c:pt>
                <c:pt idx="1182">
                  <c:v>1720</c:v>
                </c:pt>
                <c:pt idx="1183">
                  <c:v>1723</c:v>
                </c:pt>
                <c:pt idx="1184">
                  <c:v>1724</c:v>
                </c:pt>
                <c:pt idx="1185">
                  <c:v>1725</c:v>
                </c:pt>
                <c:pt idx="1186">
                  <c:v>1726</c:v>
                </c:pt>
                <c:pt idx="1187">
                  <c:v>1727</c:v>
                </c:pt>
                <c:pt idx="1188">
                  <c:v>1730</c:v>
                </c:pt>
                <c:pt idx="1189">
                  <c:v>1731</c:v>
                </c:pt>
                <c:pt idx="1190">
                  <c:v>1732</c:v>
                </c:pt>
                <c:pt idx="1191">
                  <c:v>1733</c:v>
                </c:pt>
                <c:pt idx="1192">
                  <c:v>1734</c:v>
                </c:pt>
                <c:pt idx="1193">
                  <c:v>1737</c:v>
                </c:pt>
                <c:pt idx="1194">
                  <c:v>1738</c:v>
                </c:pt>
                <c:pt idx="1195">
                  <c:v>1739</c:v>
                </c:pt>
                <c:pt idx="1196">
                  <c:v>1740</c:v>
                </c:pt>
                <c:pt idx="1197">
                  <c:v>1741</c:v>
                </c:pt>
                <c:pt idx="1198">
                  <c:v>1744</c:v>
                </c:pt>
                <c:pt idx="1199">
                  <c:v>1745</c:v>
                </c:pt>
                <c:pt idx="1200">
                  <c:v>1746</c:v>
                </c:pt>
                <c:pt idx="1201">
                  <c:v>1747</c:v>
                </c:pt>
                <c:pt idx="1202">
                  <c:v>1748</c:v>
                </c:pt>
                <c:pt idx="1203">
                  <c:v>1751</c:v>
                </c:pt>
                <c:pt idx="1204">
                  <c:v>1752</c:v>
                </c:pt>
                <c:pt idx="1205">
                  <c:v>1753</c:v>
                </c:pt>
                <c:pt idx="1206">
                  <c:v>1754</c:v>
                </c:pt>
                <c:pt idx="1207">
                  <c:v>1755</c:v>
                </c:pt>
                <c:pt idx="1208">
                  <c:v>1758</c:v>
                </c:pt>
                <c:pt idx="1209">
                  <c:v>1759</c:v>
                </c:pt>
                <c:pt idx="1210">
                  <c:v>1760</c:v>
                </c:pt>
                <c:pt idx="1211">
                  <c:v>1761</c:v>
                </c:pt>
                <c:pt idx="1212">
                  <c:v>1762</c:v>
                </c:pt>
                <c:pt idx="1213">
                  <c:v>1765</c:v>
                </c:pt>
                <c:pt idx="1214">
                  <c:v>1766</c:v>
                </c:pt>
                <c:pt idx="1215">
                  <c:v>1767</c:v>
                </c:pt>
                <c:pt idx="1216">
                  <c:v>1768</c:v>
                </c:pt>
                <c:pt idx="1217">
                  <c:v>1769</c:v>
                </c:pt>
                <c:pt idx="1218">
                  <c:v>1772</c:v>
                </c:pt>
                <c:pt idx="1219">
                  <c:v>1773</c:v>
                </c:pt>
                <c:pt idx="1220">
                  <c:v>1774</c:v>
                </c:pt>
                <c:pt idx="1221">
                  <c:v>1775</c:v>
                </c:pt>
                <c:pt idx="1222">
                  <c:v>1776</c:v>
                </c:pt>
                <c:pt idx="1223">
                  <c:v>1779</c:v>
                </c:pt>
                <c:pt idx="1224">
                  <c:v>1780</c:v>
                </c:pt>
                <c:pt idx="1225">
                  <c:v>1781</c:v>
                </c:pt>
                <c:pt idx="1226">
                  <c:v>1782</c:v>
                </c:pt>
                <c:pt idx="1227">
                  <c:v>1783</c:v>
                </c:pt>
                <c:pt idx="1228">
                  <c:v>1786</c:v>
                </c:pt>
                <c:pt idx="1229">
                  <c:v>1787</c:v>
                </c:pt>
                <c:pt idx="1230">
                  <c:v>1788</c:v>
                </c:pt>
                <c:pt idx="1231">
                  <c:v>1790</c:v>
                </c:pt>
                <c:pt idx="1232">
                  <c:v>1793</c:v>
                </c:pt>
                <c:pt idx="1233">
                  <c:v>1794</c:v>
                </c:pt>
                <c:pt idx="1234">
                  <c:v>1795</c:v>
                </c:pt>
                <c:pt idx="1235">
                  <c:v>1796</c:v>
                </c:pt>
                <c:pt idx="1236">
                  <c:v>1797</c:v>
                </c:pt>
                <c:pt idx="1237">
                  <c:v>1800</c:v>
                </c:pt>
                <c:pt idx="1238">
                  <c:v>1801</c:v>
                </c:pt>
                <c:pt idx="1239">
                  <c:v>1802</c:v>
                </c:pt>
                <c:pt idx="1240">
                  <c:v>1803</c:v>
                </c:pt>
                <c:pt idx="1241">
                  <c:v>1804</c:v>
                </c:pt>
                <c:pt idx="1242">
                  <c:v>1807</c:v>
                </c:pt>
                <c:pt idx="1243">
                  <c:v>1808</c:v>
                </c:pt>
                <c:pt idx="1244">
                  <c:v>1809</c:v>
                </c:pt>
                <c:pt idx="1245">
                  <c:v>1810</c:v>
                </c:pt>
                <c:pt idx="1246">
                  <c:v>1811</c:v>
                </c:pt>
                <c:pt idx="1247">
                  <c:v>1814</c:v>
                </c:pt>
                <c:pt idx="1248">
                  <c:v>1815</c:v>
                </c:pt>
                <c:pt idx="1249">
                  <c:v>1816</c:v>
                </c:pt>
                <c:pt idx="1250">
                  <c:v>1817</c:v>
                </c:pt>
                <c:pt idx="1251">
                  <c:v>1821</c:v>
                </c:pt>
                <c:pt idx="1252">
                  <c:v>1822</c:v>
                </c:pt>
                <c:pt idx="1253">
                  <c:v>1823</c:v>
                </c:pt>
                <c:pt idx="1254">
                  <c:v>1824</c:v>
                </c:pt>
                <c:pt idx="1255">
                  <c:v>1825</c:v>
                </c:pt>
                <c:pt idx="1256">
                  <c:v>1828</c:v>
                </c:pt>
                <c:pt idx="1257">
                  <c:v>1829</c:v>
                </c:pt>
                <c:pt idx="1258">
                  <c:v>1830</c:v>
                </c:pt>
                <c:pt idx="1259">
                  <c:v>1831</c:v>
                </c:pt>
                <c:pt idx="1260">
                  <c:v>1832</c:v>
                </c:pt>
                <c:pt idx="1261">
                  <c:v>1835</c:v>
                </c:pt>
                <c:pt idx="1262">
                  <c:v>1836</c:v>
                </c:pt>
                <c:pt idx="1263">
                  <c:v>1837</c:v>
                </c:pt>
                <c:pt idx="1264">
                  <c:v>1838</c:v>
                </c:pt>
                <c:pt idx="1265">
                  <c:v>1839</c:v>
                </c:pt>
                <c:pt idx="1266">
                  <c:v>1843</c:v>
                </c:pt>
                <c:pt idx="1267">
                  <c:v>1844</c:v>
                </c:pt>
                <c:pt idx="1268">
                  <c:v>1845</c:v>
                </c:pt>
                <c:pt idx="1269">
                  <c:v>1846</c:v>
                </c:pt>
                <c:pt idx="1270">
                  <c:v>1849</c:v>
                </c:pt>
                <c:pt idx="1271">
                  <c:v>1850</c:v>
                </c:pt>
                <c:pt idx="1272">
                  <c:v>1851</c:v>
                </c:pt>
                <c:pt idx="1273">
                  <c:v>1852</c:v>
                </c:pt>
                <c:pt idx="1274">
                  <c:v>1853</c:v>
                </c:pt>
                <c:pt idx="1275">
                  <c:v>1856</c:v>
                </c:pt>
                <c:pt idx="1276">
                  <c:v>1857</c:v>
                </c:pt>
                <c:pt idx="1277">
                  <c:v>1858</c:v>
                </c:pt>
                <c:pt idx="1278">
                  <c:v>1859</c:v>
                </c:pt>
                <c:pt idx="1279">
                  <c:v>1860</c:v>
                </c:pt>
                <c:pt idx="1280">
                  <c:v>1863</c:v>
                </c:pt>
                <c:pt idx="1281">
                  <c:v>1864</c:v>
                </c:pt>
                <c:pt idx="1282">
                  <c:v>1865</c:v>
                </c:pt>
                <c:pt idx="1283">
                  <c:v>1866</c:v>
                </c:pt>
                <c:pt idx="1284">
                  <c:v>1867</c:v>
                </c:pt>
                <c:pt idx="1285">
                  <c:v>1870</c:v>
                </c:pt>
                <c:pt idx="1286">
                  <c:v>1871</c:v>
                </c:pt>
                <c:pt idx="1287">
                  <c:v>1872</c:v>
                </c:pt>
                <c:pt idx="1288">
                  <c:v>1873</c:v>
                </c:pt>
                <c:pt idx="1289">
                  <c:v>1874</c:v>
                </c:pt>
                <c:pt idx="1290">
                  <c:v>1878</c:v>
                </c:pt>
                <c:pt idx="1291">
                  <c:v>1879</c:v>
                </c:pt>
                <c:pt idx="1292">
                  <c:v>1880</c:v>
                </c:pt>
                <c:pt idx="1293">
                  <c:v>1881</c:v>
                </c:pt>
                <c:pt idx="1294">
                  <c:v>1884</c:v>
                </c:pt>
                <c:pt idx="1295">
                  <c:v>1885</c:v>
                </c:pt>
                <c:pt idx="1296">
                  <c:v>1886</c:v>
                </c:pt>
                <c:pt idx="1297">
                  <c:v>1887</c:v>
                </c:pt>
                <c:pt idx="1298">
                  <c:v>1888</c:v>
                </c:pt>
                <c:pt idx="1299">
                  <c:v>1891</c:v>
                </c:pt>
                <c:pt idx="1300">
                  <c:v>1892</c:v>
                </c:pt>
                <c:pt idx="1301">
                  <c:v>1893</c:v>
                </c:pt>
                <c:pt idx="1302">
                  <c:v>1894</c:v>
                </c:pt>
                <c:pt idx="1303">
                  <c:v>1895</c:v>
                </c:pt>
                <c:pt idx="1304">
                  <c:v>1898</c:v>
                </c:pt>
                <c:pt idx="1305">
                  <c:v>1899</c:v>
                </c:pt>
                <c:pt idx="1306">
                  <c:v>1900</c:v>
                </c:pt>
                <c:pt idx="1307">
                  <c:v>1901</c:v>
                </c:pt>
                <c:pt idx="1308">
                  <c:v>1902</c:v>
                </c:pt>
                <c:pt idx="1309">
                  <c:v>1905</c:v>
                </c:pt>
                <c:pt idx="1310">
                  <c:v>1906</c:v>
                </c:pt>
                <c:pt idx="1311">
                  <c:v>1907</c:v>
                </c:pt>
                <c:pt idx="1312">
                  <c:v>1908</c:v>
                </c:pt>
                <c:pt idx="1313">
                  <c:v>1912</c:v>
                </c:pt>
                <c:pt idx="1314">
                  <c:v>1913</c:v>
                </c:pt>
                <c:pt idx="1315">
                  <c:v>1914</c:v>
                </c:pt>
                <c:pt idx="1316">
                  <c:v>1915</c:v>
                </c:pt>
                <c:pt idx="1317">
                  <c:v>1916</c:v>
                </c:pt>
                <c:pt idx="1318">
                  <c:v>1919</c:v>
                </c:pt>
                <c:pt idx="1319">
                  <c:v>1920</c:v>
                </c:pt>
                <c:pt idx="1320">
                  <c:v>1921</c:v>
                </c:pt>
                <c:pt idx="1321">
                  <c:v>1922</c:v>
                </c:pt>
                <c:pt idx="1322">
                  <c:v>1923</c:v>
                </c:pt>
                <c:pt idx="1323">
                  <c:v>1926</c:v>
                </c:pt>
                <c:pt idx="1324">
                  <c:v>1927</c:v>
                </c:pt>
                <c:pt idx="1325">
                  <c:v>1928</c:v>
                </c:pt>
                <c:pt idx="1326">
                  <c:v>1929</c:v>
                </c:pt>
                <c:pt idx="1327">
                  <c:v>1930</c:v>
                </c:pt>
                <c:pt idx="1328">
                  <c:v>1933</c:v>
                </c:pt>
                <c:pt idx="1329">
                  <c:v>1934</c:v>
                </c:pt>
                <c:pt idx="1330">
                  <c:v>1935</c:v>
                </c:pt>
                <c:pt idx="1331">
                  <c:v>1936</c:v>
                </c:pt>
                <c:pt idx="1332">
                  <c:v>1937</c:v>
                </c:pt>
                <c:pt idx="1333">
                  <c:v>1940</c:v>
                </c:pt>
                <c:pt idx="1334">
                  <c:v>1941</c:v>
                </c:pt>
                <c:pt idx="1335">
                  <c:v>1942</c:v>
                </c:pt>
                <c:pt idx="1336">
                  <c:v>1943</c:v>
                </c:pt>
                <c:pt idx="1337">
                  <c:v>1944</c:v>
                </c:pt>
                <c:pt idx="1338">
                  <c:v>1947</c:v>
                </c:pt>
                <c:pt idx="1339">
                  <c:v>1948</c:v>
                </c:pt>
                <c:pt idx="1340">
                  <c:v>1949</c:v>
                </c:pt>
                <c:pt idx="1341">
                  <c:v>1950</c:v>
                </c:pt>
                <c:pt idx="1342">
                  <c:v>1951</c:v>
                </c:pt>
                <c:pt idx="1343">
                  <c:v>1954</c:v>
                </c:pt>
                <c:pt idx="1344">
                  <c:v>1955</c:v>
                </c:pt>
                <c:pt idx="1345">
                  <c:v>1956</c:v>
                </c:pt>
                <c:pt idx="1346">
                  <c:v>1957</c:v>
                </c:pt>
                <c:pt idx="1347">
                  <c:v>1958</c:v>
                </c:pt>
                <c:pt idx="1348">
                  <c:v>1961</c:v>
                </c:pt>
                <c:pt idx="1349">
                  <c:v>1962</c:v>
                </c:pt>
                <c:pt idx="1350">
                  <c:v>1963</c:v>
                </c:pt>
                <c:pt idx="1351">
                  <c:v>1964</c:v>
                </c:pt>
                <c:pt idx="1352">
                  <c:v>1965</c:v>
                </c:pt>
                <c:pt idx="1353">
                  <c:v>1968</c:v>
                </c:pt>
                <c:pt idx="1354">
                  <c:v>1969</c:v>
                </c:pt>
                <c:pt idx="1355">
                  <c:v>1970</c:v>
                </c:pt>
                <c:pt idx="1356">
                  <c:v>1971</c:v>
                </c:pt>
                <c:pt idx="1357">
                  <c:v>1972</c:v>
                </c:pt>
                <c:pt idx="1358">
                  <c:v>1976</c:v>
                </c:pt>
                <c:pt idx="1359">
                  <c:v>1977</c:v>
                </c:pt>
                <c:pt idx="1360">
                  <c:v>1978</c:v>
                </c:pt>
                <c:pt idx="1361">
                  <c:v>1979</c:v>
                </c:pt>
                <c:pt idx="1362">
                  <c:v>1982</c:v>
                </c:pt>
                <c:pt idx="1363">
                  <c:v>1983</c:v>
                </c:pt>
                <c:pt idx="1364">
                  <c:v>1984</c:v>
                </c:pt>
                <c:pt idx="1365">
                  <c:v>1985</c:v>
                </c:pt>
                <c:pt idx="1366">
                  <c:v>1986</c:v>
                </c:pt>
                <c:pt idx="1367">
                  <c:v>1989</c:v>
                </c:pt>
                <c:pt idx="1368">
                  <c:v>1990</c:v>
                </c:pt>
                <c:pt idx="1369">
                  <c:v>1991</c:v>
                </c:pt>
                <c:pt idx="1370">
                  <c:v>1992</c:v>
                </c:pt>
                <c:pt idx="1371">
                  <c:v>1993</c:v>
                </c:pt>
                <c:pt idx="1372">
                  <c:v>1996</c:v>
                </c:pt>
                <c:pt idx="1373">
                  <c:v>1997</c:v>
                </c:pt>
                <c:pt idx="1374">
                  <c:v>1998</c:v>
                </c:pt>
                <c:pt idx="1375">
                  <c:v>1999</c:v>
                </c:pt>
                <c:pt idx="1376">
                  <c:v>2000</c:v>
                </c:pt>
                <c:pt idx="1377">
                  <c:v>2003</c:v>
                </c:pt>
                <c:pt idx="1378">
                  <c:v>2004</c:v>
                </c:pt>
                <c:pt idx="1379">
                  <c:v>2005</c:v>
                </c:pt>
                <c:pt idx="1380">
                  <c:v>2006</c:v>
                </c:pt>
                <c:pt idx="1381">
                  <c:v>2007</c:v>
                </c:pt>
                <c:pt idx="1382">
                  <c:v>2011</c:v>
                </c:pt>
                <c:pt idx="1383">
                  <c:v>2012</c:v>
                </c:pt>
                <c:pt idx="1384">
                  <c:v>2013</c:v>
                </c:pt>
                <c:pt idx="1385">
                  <c:v>2014</c:v>
                </c:pt>
                <c:pt idx="1386">
                  <c:v>2017</c:v>
                </c:pt>
                <c:pt idx="1387">
                  <c:v>2018</c:v>
                </c:pt>
                <c:pt idx="1388">
                  <c:v>2019</c:v>
                </c:pt>
                <c:pt idx="1389">
                  <c:v>2020</c:v>
                </c:pt>
                <c:pt idx="1390">
                  <c:v>2021</c:v>
                </c:pt>
                <c:pt idx="1391">
                  <c:v>2024</c:v>
                </c:pt>
                <c:pt idx="1392">
                  <c:v>2025</c:v>
                </c:pt>
                <c:pt idx="1393">
                  <c:v>2026</c:v>
                </c:pt>
                <c:pt idx="1394">
                  <c:v>2027</c:v>
                </c:pt>
                <c:pt idx="1395">
                  <c:v>2028</c:v>
                </c:pt>
                <c:pt idx="1396">
                  <c:v>2031</c:v>
                </c:pt>
                <c:pt idx="1397">
                  <c:v>2032</c:v>
                </c:pt>
                <c:pt idx="1398">
                  <c:v>2033</c:v>
                </c:pt>
                <c:pt idx="1399">
                  <c:v>2034</c:v>
                </c:pt>
                <c:pt idx="1400">
                  <c:v>2035</c:v>
                </c:pt>
                <c:pt idx="1401">
                  <c:v>2038</c:v>
                </c:pt>
                <c:pt idx="1402">
                  <c:v>2039</c:v>
                </c:pt>
                <c:pt idx="1403">
                  <c:v>2040</c:v>
                </c:pt>
                <c:pt idx="1404">
                  <c:v>2041</c:v>
                </c:pt>
                <c:pt idx="1405">
                  <c:v>2042</c:v>
                </c:pt>
                <c:pt idx="1406">
                  <c:v>2045</c:v>
                </c:pt>
                <c:pt idx="1407">
                  <c:v>2046</c:v>
                </c:pt>
                <c:pt idx="1408">
                  <c:v>2047</c:v>
                </c:pt>
                <c:pt idx="1409">
                  <c:v>2048</c:v>
                </c:pt>
                <c:pt idx="1410">
                  <c:v>2049</c:v>
                </c:pt>
                <c:pt idx="1411">
                  <c:v>2052</c:v>
                </c:pt>
                <c:pt idx="1412">
                  <c:v>2053</c:v>
                </c:pt>
                <c:pt idx="1413">
                  <c:v>2054</c:v>
                </c:pt>
                <c:pt idx="1414">
                  <c:v>2055</c:v>
                </c:pt>
                <c:pt idx="1415">
                  <c:v>2056</c:v>
                </c:pt>
                <c:pt idx="1416">
                  <c:v>2059</c:v>
                </c:pt>
                <c:pt idx="1417">
                  <c:v>2060</c:v>
                </c:pt>
                <c:pt idx="1418">
                  <c:v>2061</c:v>
                </c:pt>
                <c:pt idx="1419">
                  <c:v>2062</c:v>
                </c:pt>
                <c:pt idx="1420">
                  <c:v>2063</c:v>
                </c:pt>
                <c:pt idx="1421">
                  <c:v>2066</c:v>
                </c:pt>
                <c:pt idx="1422">
                  <c:v>2067</c:v>
                </c:pt>
                <c:pt idx="1423">
                  <c:v>2068</c:v>
                </c:pt>
                <c:pt idx="1424">
                  <c:v>2069</c:v>
                </c:pt>
                <c:pt idx="1425">
                  <c:v>2070</c:v>
                </c:pt>
                <c:pt idx="1426">
                  <c:v>2074</c:v>
                </c:pt>
                <c:pt idx="1427">
                  <c:v>2075</c:v>
                </c:pt>
                <c:pt idx="1428">
                  <c:v>2076</c:v>
                </c:pt>
                <c:pt idx="1429">
                  <c:v>2077</c:v>
                </c:pt>
                <c:pt idx="1430">
                  <c:v>2080</c:v>
                </c:pt>
                <c:pt idx="1431">
                  <c:v>2081</c:v>
                </c:pt>
                <c:pt idx="1432">
                  <c:v>2082</c:v>
                </c:pt>
                <c:pt idx="1433">
                  <c:v>2083</c:v>
                </c:pt>
                <c:pt idx="1434">
                  <c:v>2084</c:v>
                </c:pt>
                <c:pt idx="1435">
                  <c:v>2087</c:v>
                </c:pt>
                <c:pt idx="1436">
                  <c:v>2088</c:v>
                </c:pt>
                <c:pt idx="1437">
                  <c:v>2089</c:v>
                </c:pt>
                <c:pt idx="1438">
                  <c:v>2090</c:v>
                </c:pt>
                <c:pt idx="1439">
                  <c:v>2091</c:v>
                </c:pt>
                <c:pt idx="1440">
                  <c:v>2094</c:v>
                </c:pt>
                <c:pt idx="1441">
                  <c:v>2095</c:v>
                </c:pt>
                <c:pt idx="1442">
                  <c:v>2096</c:v>
                </c:pt>
                <c:pt idx="1443">
                  <c:v>2097</c:v>
                </c:pt>
                <c:pt idx="1444">
                  <c:v>2098</c:v>
                </c:pt>
                <c:pt idx="1445">
                  <c:v>2101</c:v>
                </c:pt>
                <c:pt idx="1446">
                  <c:v>2102</c:v>
                </c:pt>
                <c:pt idx="1447">
                  <c:v>2103</c:v>
                </c:pt>
                <c:pt idx="1448">
                  <c:v>2104</c:v>
                </c:pt>
                <c:pt idx="1449">
                  <c:v>2105</c:v>
                </c:pt>
                <c:pt idx="1450">
                  <c:v>2108</c:v>
                </c:pt>
                <c:pt idx="1451">
                  <c:v>2109</c:v>
                </c:pt>
                <c:pt idx="1452">
                  <c:v>2110</c:v>
                </c:pt>
                <c:pt idx="1453">
                  <c:v>2111</c:v>
                </c:pt>
                <c:pt idx="1454">
                  <c:v>2112</c:v>
                </c:pt>
                <c:pt idx="1455">
                  <c:v>2115</c:v>
                </c:pt>
                <c:pt idx="1456">
                  <c:v>2116</c:v>
                </c:pt>
                <c:pt idx="1457">
                  <c:v>2117</c:v>
                </c:pt>
                <c:pt idx="1458">
                  <c:v>2118</c:v>
                </c:pt>
                <c:pt idx="1459">
                  <c:v>2119</c:v>
                </c:pt>
                <c:pt idx="1460">
                  <c:v>2122</c:v>
                </c:pt>
                <c:pt idx="1461">
                  <c:v>2123</c:v>
                </c:pt>
                <c:pt idx="1462">
                  <c:v>2124</c:v>
                </c:pt>
                <c:pt idx="1463">
                  <c:v>2125</c:v>
                </c:pt>
                <c:pt idx="1464">
                  <c:v>2126</c:v>
                </c:pt>
                <c:pt idx="1465">
                  <c:v>2129</c:v>
                </c:pt>
                <c:pt idx="1466">
                  <c:v>2130</c:v>
                </c:pt>
                <c:pt idx="1467">
                  <c:v>2131</c:v>
                </c:pt>
                <c:pt idx="1468">
                  <c:v>2132</c:v>
                </c:pt>
                <c:pt idx="1469">
                  <c:v>2133</c:v>
                </c:pt>
                <c:pt idx="1470">
                  <c:v>2136</c:v>
                </c:pt>
                <c:pt idx="1471">
                  <c:v>2137</c:v>
                </c:pt>
                <c:pt idx="1472">
                  <c:v>2138</c:v>
                </c:pt>
                <c:pt idx="1473">
                  <c:v>2139</c:v>
                </c:pt>
                <c:pt idx="1474">
                  <c:v>2140</c:v>
                </c:pt>
                <c:pt idx="1475">
                  <c:v>2143</c:v>
                </c:pt>
                <c:pt idx="1476">
                  <c:v>2144</c:v>
                </c:pt>
                <c:pt idx="1477">
                  <c:v>2145</c:v>
                </c:pt>
                <c:pt idx="1478">
                  <c:v>2146</c:v>
                </c:pt>
                <c:pt idx="1479">
                  <c:v>2147</c:v>
                </c:pt>
                <c:pt idx="1480">
                  <c:v>2150</c:v>
                </c:pt>
                <c:pt idx="1481">
                  <c:v>2151</c:v>
                </c:pt>
                <c:pt idx="1482">
                  <c:v>2152</c:v>
                </c:pt>
                <c:pt idx="1483">
                  <c:v>2154</c:v>
                </c:pt>
                <c:pt idx="1484">
                  <c:v>2157</c:v>
                </c:pt>
                <c:pt idx="1485">
                  <c:v>2158</c:v>
                </c:pt>
                <c:pt idx="1486">
                  <c:v>2159</c:v>
                </c:pt>
                <c:pt idx="1487">
                  <c:v>2160</c:v>
                </c:pt>
                <c:pt idx="1488">
                  <c:v>2161</c:v>
                </c:pt>
                <c:pt idx="1489">
                  <c:v>2164</c:v>
                </c:pt>
                <c:pt idx="1490">
                  <c:v>2165</c:v>
                </c:pt>
                <c:pt idx="1491">
                  <c:v>2166</c:v>
                </c:pt>
                <c:pt idx="1492">
                  <c:v>2167</c:v>
                </c:pt>
                <c:pt idx="1493">
                  <c:v>2168</c:v>
                </c:pt>
                <c:pt idx="1494">
                  <c:v>2171</c:v>
                </c:pt>
                <c:pt idx="1495">
                  <c:v>2172</c:v>
                </c:pt>
                <c:pt idx="1496">
                  <c:v>2173</c:v>
                </c:pt>
                <c:pt idx="1497">
                  <c:v>2174</c:v>
                </c:pt>
                <c:pt idx="1498">
                  <c:v>2175</c:v>
                </c:pt>
                <c:pt idx="1499">
                  <c:v>2178</c:v>
                </c:pt>
                <c:pt idx="1500">
                  <c:v>2179</c:v>
                </c:pt>
                <c:pt idx="1501">
                  <c:v>2180</c:v>
                </c:pt>
                <c:pt idx="1502">
                  <c:v>2181</c:v>
                </c:pt>
                <c:pt idx="1503">
                  <c:v>2182</c:v>
                </c:pt>
                <c:pt idx="1504">
                  <c:v>2186</c:v>
                </c:pt>
                <c:pt idx="1505">
                  <c:v>2187</c:v>
                </c:pt>
                <c:pt idx="1506">
                  <c:v>2188</c:v>
                </c:pt>
                <c:pt idx="1507">
                  <c:v>2189</c:v>
                </c:pt>
                <c:pt idx="1508">
                  <c:v>2193</c:v>
                </c:pt>
                <c:pt idx="1509">
                  <c:v>2194</c:v>
                </c:pt>
                <c:pt idx="1510">
                  <c:v>2195</c:v>
                </c:pt>
                <c:pt idx="1511">
                  <c:v>2196</c:v>
                </c:pt>
                <c:pt idx="1512">
                  <c:v>2199</c:v>
                </c:pt>
                <c:pt idx="1513">
                  <c:v>2200</c:v>
                </c:pt>
                <c:pt idx="1514">
                  <c:v>2201</c:v>
                </c:pt>
                <c:pt idx="1515">
                  <c:v>2202</c:v>
                </c:pt>
                <c:pt idx="1516">
                  <c:v>2203</c:v>
                </c:pt>
                <c:pt idx="1517">
                  <c:v>2207</c:v>
                </c:pt>
                <c:pt idx="1518">
                  <c:v>2208</c:v>
                </c:pt>
                <c:pt idx="1519">
                  <c:v>2209</c:v>
                </c:pt>
                <c:pt idx="1520">
                  <c:v>2210</c:v>
                </c:pt>
                <c:pt idx="1521">
                  <c:v>2213</c:v>
                </c:pt>
                <c:pt idx="1522">
                  <c:v>2214</c:v>
                </c:pt>
                <c:pt idx="1523">
                  <c:v>2215</c:v>
                </c:pt>
                <c:pt idx="1524">
                  <c:v>2216</c:v>
                </c:pt>
                <c:pt idx="1525">
                  <c:v>2217</c:v>
                </c:pt>
                <c:pt idx="1526">
                  <c:v>2220</c:v>
                </c:pt>
                <c:pt idx="1527">
                  <c:v>2221</c:v>
                </c:pt>
                <c:pt idx="1528">
                  <c:v>2222</c:v>
                </c:pt>
                <c:pt idx="1529">
                  <c:v>2223</c:v>
                </c:pt>
                <c:pt idx="1530">
                  <c:v>2224</c:v>
                </c:pt>
                <c:pt idx="1531">
                  <c:v>2227</c:v>
                </c:pt>
                <c:pt idx="1532">
                  <c:v>2228</c:v>
                </c:pt>
                <c:pt idx="1533">
                  <c:v>2229</c:v>
                </c:pt>
                <c:pt idx="1534">
                  <c:v>2230</c:v>
                </c:pt>
                <c:pt idx="1535">
                  <c:v>2231</c:v>
                </c:pt>
                <c:pt idx="1536">
                  <c:v>2234</c:v>
                </c:pt>
                <c:pt idx="1537">
                  <c:v>2235</c:v>
                </c:pt>
                <c:pt idx="1538">
                  <c:v>2236</c:v>
                </c:pt>
                <c:pt idx="1539">
                  <c:v>2237</c:v>
                </c:pt>
                <c:pt idx="1540">
                  <c:v>2238</c:v>
                </c:pt>
                <c:pt idx="1541">
                  <c:v>2242</c:v>
                </c:pt>
                <c:pt idx="1542">
                  <c:v>2243</c:v>
                </c:pt>
                <c:pt idx="1543">
                  <c:v>2244</c:v>
                </c:pt>
                <c:pt idx="1544">
                  <c:v>2245</c:v>
                </c:pt>
                <c:pt idx="1545">
                  <c:v>2248</c:v>
                </c:pt>
                <c:pt idx="1546">
                  <c:v>2249</c:v>
                </c:pt>
                <c:pt idx="1547">
                  <c:v>2250</c:v>
                </c:pt>
                <c:pt idx="1548">
                  <c:v>2251</c:v>
                </c:pt>
                <c:pt idx="1549">
                  <c:v>2252</c:v>
                </c:pt>
                <c:pt idx="1550">
                  <c:v>2255</c:v>
                </c:pt>
                <c:pt idx="1551">
                  <c:v>2256</c:v>
                </c:pt>
                <c:pt idx="1552">
                  <c:v>2257</c:v>
                </c:pt>
                <c:pt idx="1553">
                  <c:v>2258</c:v>
                </c:pt>
                <c:pt idx="1554">
                  <c:v>2259</c:v>
                </c:pt>
                <c:pt idx="1555">
                  <c:v>2262</c:v>
                </c:pt>
                <c:pt idx="1556">
                  <c:v>2263</c:v>
                </c:pt>
                <c:pt idx="1557">
                  <c:v>2264</c:v>
                </c:pt>
                <c:pt idx="1558">
                  <c:v>2265</c:v>
                </c:pt>
                <c:pt idx="1559">
                  <c:v>2266</c:v>
                </c:pt>
                <c:pt idx="1560">
                  <c:v>2269</c:v>
                </c:pt>
                <c:pt idx="1561">
                  <c:v>2270</c:v>
                </c:pt>
                <c:pt idx="1562">
                  <c:v>2271</c:v>
                </c:pt>
                <c:pt idx="1563">
                  <c:v>2272</c:v>
                </c:pt>
                <c:pt idx="1564">
                  <c:v>2273</c:v>
                </c:pt>
                <c:pt idx="1565">
                  <c:v>2276</c:v>
                </c:pt>
                <c:pt idx="1566">
                  <c:v>2277</c:v>
                </c:pt>
                <c:pt idx="1567">
                  <c:v>2278</c:v>
                </c:pt>
                <c:pt idx="1568">
                  <c:v>2279</c:v>
                </c:pt>
                <c:pt idx="1569">
                  <c:v>2280</c:v>
                </c:pt>
                <c:pt idx="1570">
                  <c:v>2283</c:v>
                </c:pt>
                <c:pt idx="1571">
                  <c:v>2284</c:v>
                </c:pt>
                <c:pt idx="1572">
                  <c:v>2285</c:v>
                </c:pt>
                <c:pt idx="1573">
                  <c:v>2286</c:v>
                </c:pt>
                <c:pt idx="1574">
                  <c:v>2287</c:v>
                </c:pt>
                <c:pt idx="1575">
                  <c:v>2290</c:v>
                </c:pt>
                <c:pt idx="1576">
                  <c:v>2291</c:v>
                </c:pt>
                <c:pt idx="1577">
                  <c:v>2292</c:v>
                </c:pt>
                <c:pt idx="1578">
                  <c:v>2293</c:v>
                </c:pt>
                <c:pt idx="1579">
                  <c:v>2297</c:v>
                </c:pt>
                <c:pt idx="1580">
                  <c:v>2298</c:v>
                </c:pt>
                <c:pt idx="1581">
                  <c:v>2299</c:v>
                </c:pt>
                <c:pt idx="1582">
                  <c:v>2300</c:v>
                </c:pt>
                <c:pt idx="1583">
                  <c:v>2301</c:v>
                </c:pt>
                <c:pt idx="1584">
                  <c:v>2304</c:v>
                </c:pt>
                <c:pt idx="1585">
                  <c:v>2305</c:v>
                </c:pt>
                <c:pt idx="1586">
                  <c:v>2306</c:v>
                </c:pt>
                <c:pt idx="1587">
                  <c:v>2307</c:v>
                </c:pt>
                <c:pt idx="1588">
                  <c:v>2308</c:v>
                </c:pt>
                <c:pt idx="1589">
                  <c:v>2311</c:v>
                </c:pt>
                <c:pt idx="1590">
                  <c:v>2312</c:v>
                </c:pt>
                <c:pt idx="1591">
                  <c:v>2313</c:v>
                </c:pt>
                <c:pt idx="1592">
                  <c:v>2314</c:v>
                </c:pt>
                <c:pt idx="1593">
                  <c:v>2315</c:v>
                </c:pt>
                <c:pt idx="1594">
                  <c:v>2318</c:v>
                </c:pt>
                <c:pt idx="1595">
                  <c:v>2319</c:v>
                </c:pt>
                <c:pt idx="1596">
                  <c:v>2320</c:v>
                </c:pt>
                <c:pt idx="1597">
                  <c:v>2321</c:v>
                </c:pt>
                <c:pt idx="1598">
                  <c:v>2322</c:v>
                </c:pt>
                <c:pt idx="1599">
                  <c:v>2325</c:v>
                </c:pt>
                <c:pt idx="1600">
                  <c:v>2326</c:v>
                </c:pt>
                <c:pt idx="1601">
                  <c:v>2327</c:v>
                </c:pt>
                <c:pt idx="1602">
                  <c:v>2328</c:v>
                </c:pt>
                <c:pt idx="1603">
                  <c:v>2329</c:v>
                </c:pt>
                <c:pt idx="1604">
                  <c:v>2332</c:v>
                </c:pt>
                <c:pt idx="1605">
                  <c:v>2333</c:v>
                </c:pt>
                <c:pt idx="1606">
                  <c:v>2334</c:v>
                </c:pt>
                <c:pt idx="1607">
                  <c:v>2335</c:v>
                </c:pt>
                <c:pt idx="1608">
                  <c:v>2336</c:v>
                </c:pt>
                <c:pt idx="1609">
                  <c:v>2340</c:v>
                </c:pt>
                <c:pt idx="1610">
                  <c:v>2341</c:v>
                </c:pt>
                <c:pt idx="1611">
                  <c:v>2342</c:v>
                </c:pt>
                <c:pt idx="1612">
                  <c:v>2343</c:v>
                </c:pt>
                <c:pt idx="1613">
                  <c:v>2346</c:v>
                </c:pt>
                <c:pt idx="1614">
                  <c:v>2347</c:v>
                </c:pt>
                <c:pt idx="1615">
                  <c:v>2348</c:v>
                </c:pt>
                <c:pt idx="1616">
                  <c:v>2349</c:v>
                </c:pt>
                <c:pt idx="1617">
                  <c:v>2350</c:v>
                </c:pt>
                <c:pt idx="1618">
                  <c:v>2353</c:v>
                </c:pt>
                <c:pt idx="1619">
                  <c:v>2354</c:v>
                </c:pt>
                <c:pt idx="1620">
                  <c:v>2355</c:v>
                </c:pt>
                <c:pt idx="1621">
                  <c:v>2356</c:v>
                </c:pt>
                <c:pt idx="1622">
                  <c:v>2357</c:v>
                </c:pt>
                <c:pt idx="1623">
                  <c:v>2360</c:v>
                </c:pt>
                <c:pt idx="1624">
                  <c:v>2361</c:v>
                </c:pt>
                <c:pt idx="1625">
                  <c:v>2362</c:v>
                </c:pt>
                <c:pt idx="1626">
                  <c:v>2363</c:v>
                </c:pt>
                <c:pt idx="1627">
                  <c:v>2364</c:v>
                </c:pt>
                <c:pt idx="1628">
                  <c:v>2367</c:v>
                </c:pt>
                <c:pt idx="1629">
                  <c:v>2368</c:v>
                </c:pt>
                <c:pt idx="1630">
                  <c:v>2369</c:v>
                </c:pt>
                <c:pt idx="1631">
                  <c:v>2370</c:v>
                </c:pt>
                <c:pt idx="1632">
                  <c:v>2371</c:v>
                </c:pt>
                <c:pt idx="1633">
                  <c:v>2374</c:v>
                </c:pt>
                <c:pt idx="1634">
                  <c:v>2376</c:v>
                </c:pt>
                <c:pt idx="1635">
                  <c:v>2377</c:v>
                </c:pt>
                <c:pt idx="1636">
                  <c:v>2378</c:v>
                </c:pt>
                <c:pt idx="1637">
                  <c:v>2381</c:v>
                </c:pt>
                <c:pt idx="1638">
                  <c:v>2382</c:v>
                </c:pt>
                <c:pt idx="1639">
                  <c:v>2383</c:v>
                </c:pt>
                <c:pt idx="1640">
                  <c:v>2384</c:v>
                </c:pt>
                <c:pt idx="1641">
                  <c:v>2385</c:v>
                </c:pt>
                <c:pt idx="1642">
                  <c:v>2388</c:v>
                </c:pt>
                <c:pt idx="1643">
                  <c:v>2389</c:v>
                </c:pt>
                <c:pt idx="1644">
                  <c:v>2390</c:v>
                </c:pt>
                <c:pt idx="1645">
                  <c:v>2391</c:v>
                </c:pt>
                <c:pt idx="1646">
                  <c:v>2392</c:v>
                </c:pt>
                <c:pt idx="1647">
                  <c:v>2395</c:v>
                </c:pt>
                <c:pt idx="1648">
                  <c:v>2396</c:v>
                </c:pt>
                <c:pt idx="1649">
                  <c:v>2397</c:v>
                </c:pt>
                <c:pt idx="1650">
                  <c:v>2398</c:v>
                </c:pt>
                <c:pt idx="1651">
                  <c:v>2399</c:v>
                </c:pt>
                <c:pt idx="1652">
                  <c:v>2402</c:v>
                </c:pt>
                <c:pt idx="1653">
                  <c:v>2403</c:v>
                </c:pt>
                <c:pt idx="1654">
                  <c:v>2404</c:v>
                </c:pt>
                <c:pt idx="1655">
                  <c:v>2405</c:v>
                </c:pt>
                <c:pt idx="1656">
                  <c:v>2406</c:v>
                </c:pt>
                <c:pt idx="1657">
                  <c:v>2409</c:v>
                </c:pt>
                <c:pt idx="1658">
                  <c:v>2410</c:v>
                </c:pt>
                <c:pt idx="1659">
                  <c:v>2411</c:v>
                </c:pt>
                <c:pt idx="1660">
                  <c:v>2412</c:v>
                </c:pt>
                <c:pt idx="1661">
                  <c:v>2413</c:v>
                </c:pt>
                <c:pt idx="1662">
                  <c:v>2416</c:v>
                </c:pt>
                <c:pt idx="1663">
                  <c:v>2417</c:v>
                </c:pt>
                <c:pt idx="1664">
                  <c:v>2418</c:v>
                </c:pt>
                <c:pt idx="1665">
                  <c:v>2419</c:v>
                </c:pt>
                <c:pt idx="1666">
                  <c:v>2420</c:v>
                </c:pt>
                <c:pt idx="1667">
                  <c:v>2423</c:v>
                </c:pt>
                <c:pt idx="1668">
                  <c:v>2424</c:v>
                </c:pt>
                <c:pt idx="1669">
                  <c:v>2425</c:v>
                </c:pt>
                <c:pt idx="1670">
                  <c:v>2426</c:v>
                </c:pt>
                <c:pt idx="1671">
                  <c:v>2427</c:v>
                </c:pt>
                <c:pt idx="1672">
                  <c:v>2430</c:v>
                </c:pt>
                <c:pt idx="1673">
                  <c:v>2431</c:v>
                </c:pt>
                <c:pt idx="1674">
                  <c:v>2432</c:v>
                </c:pt>
                <c:pt idx="1675">
                  <c:v>2433</c:v>
                </c:pt>
                <c:pt idx="1676">
                  <c:v>2434</c:v>
                </c:pt>
                <c:pt idx="1677">
                  <c:v>2438</c:v>
                </c:pt>
                <c:pt idx="1678">
                  <c:v>2439</c:v>
                </c:pt>
                <c:pt idx="1679">
                  <c:v>2440</c:v>
                </c:pt>
                <c:pt idx="1680">
                  <c:v>2441</c:v>
                </c:pt>
                <c:pt idx="1681">
                  <c:v>2444</c:v>
                </c:pt>
                <c:pt idx="1682">
                  <c:v>2445</c:v>
                </c:pt>
                <c:pt idx="1683">
                  <c:v>2446</c:v>
                </c:pt>
                <c:pt idx="1684">
                  <c:v>2447</c:v>
                </c:pt>
                <c:pt idx="1685">
                  <c:v>2448</c:v>
                </c:pt>
                <c:pt idx="1686">
                  <c:v>2451</c:v>
                </c:pt>
                <c:pt idx="1687">
                  <c:v>2452</c:v>
                </c:pt>
                <c:pt idx="1688">
                  <c:v>2453</c:v>
                </c:pt>
                <c:pt idx="1689">
                  <c:v>2454</c:v>
                </c:pt>
                <c:pt idx="1690">
                  <c:v>2455</c:v>
                </c:pt>
                <c:pt idx="1691">
                  <c:v>2458</c:v>
                </c:pt>
                <c:pt idx="1692">
                  <c:v>2459</c:v>
                </c:pt>
                <c:pt idx="1693">
                  <c:v>2460</c:v>
                </c:pt>
                <c:pt idx="1694">
                  <c:v>2461</c:v>
                </c:pt>
                <c:pt idx="1695">
                  <c:v>2462</c:v>
                </c:pt>
                <c:pt idx="1696">
                  <c:v>2465</c:v>
                </c:pt>
                <c:pt idx="1697">
                  <c:v>2466</c:v>
                </c:pt>
                <c:pt idx="1698">
                  <c:v>2467</c:v>
                </c:pt>
                <c:pt idx="1699">
                  <c:v>2468</c:v>
                </c:pt>
                <c:pt idx="1700">
                  <c:v>2469</c:v>
                </c:pt>
                <c:pt idx="1701">
                  <c:v>2472</c:v>
                </c:pt>
                <c:pt idx="1702">
                  <c:v>2473</c:v>
                </c:pt>
                <c:pt idx="1703">
                  <c:v>2474</c:v>
                </c:pt>
                <c:pt idx="1704">
                  <c:v>2475</c:v>
                </c:pt>
                <c:pt idx="1705">
                  <c:v>2476</c:v>
                </c:pt>
                <c:pt idx="1706">
                  <c:v>2479</c:v>
                </c:pt>
                <c:pt idx="1707">
                  <c:v>2480</c:v>
                </c:pt>
                <c:pt idx="1708">
                  <c:v>2481</c:v>
                </c:pt>
                <c:pt idx="1709">
                  <c:v>2482</c:v>
                </c:pt>
                <c:pt idx="1710">
                  <c:v>2483</c:v>
                </c:pt>
                <c:pt idx="1711">
                  <c:v>2486</c:v>
                </c:pt>
                <c:pt idx="1712">
                  <c:v>2487</c:v>
                </c:pt>
                <c:pt idx="1713">
                  <c:v>2488</c:v>
                </c:pt>
                <c:pt idx="1714">
                  <c:v>2489</c:v>
                </c:pt>
                <c:pt idx="1715">
                  <c:v>2490</c:v>
                </c:pt>
                <c:pt idx="1716">
                  <c:v>2493</c:v>
                </c:pt>
                <c:pt idx="1717">
                  <c:v>2494</c:v>
                </c:pt>
                <c:pt idx="1718">
                  <c:v>2495</c:v>
                </c:pt>
                <c:pt idx="1719">
                  <c:v>2496</c:v>
                </c:pt>
                <c:pt idx="1720">
                  <c:v>2497</c:v>
                </c:pt>
                <c:pt idx="1721">
                  <c:v>2500</c:v>
                </c:pt>
                <c:pt idx="1722">
                  <c:v>2501</c:v>
                </c:pt>
                <c:pt idx="1723">
                  <c:v>2502</c:v>
                </c:pt>
                <c:pt idx="1724">
                  <c:v>2503</c:v>
                </c:pt>
                <c:pt idx="1725">
                  <c:v>2504</c:v>
                </c:pt>
                <c:pt idx="1726">
                  <c:v>2507</c:v>
                </c:pt>
                <c:pt idx="1727">
                  <c:v>2508</c:v>
                </c:pt>
                <c:pt idx="1728">
                  <c:v>2509</c:v>
                </c:pt>
                <c:pt idx="1729">
                  <c:v>2510</c:v>
                </c:pt>
                <c:pt idx="1730">
                  <c:v>2511</c:v>
                </c:pt>
                <c:pt idx="1731">
                  <c:v>2514</c:v>
                </c:pt>
                <c:pt idx="1732">
                  <c:v>2515</c:v>
                </c:pt>
                <c:pt idx="1733">
                  <c:v>2516</c:v>
                </c:pt>
                <c:pt idx="1734">
                  <c:v>2518</c:v>
                </c:pt>
                <c:pt idx="1735">
                  <c:v>2521</c:v>
                </c:pt>
                <c:pt idx="1736">
                  <c:v>2522</c:v>
                </c:pt>
                <c:pt idx="1737">
                  <c:v>2523</c:v>
                </c:pt>
                <c:pt idx="1738">
                  <c:v>2524</c:v>
                </c:pt>
                <c:pt idx="1739">
                  <c:v>2525</c:v>
                </c:pt>
                <c:pt idx="1740">
                  <c:v>2528</c:v>
                </c:pt>
                <c:pt idx="1741">
                  <c:v>2529</c:v>
                </c:pt>
                <c:pt idx="1742">
                  <c:v>2530</c:v>
                </c:pt>
                <c:pt idx="1743">
                  <c:v>2531</c:v>
                </c:pt>
                <c:pt idx="1744">
                  <c:v>2532</c:v>
                </c:pt>
                <c:pt idx="1745">
                  <c:v>2535</c:v>
                </c:pt>
                <c:pt idx="1746">
                  <c:v>2536</c:v>
                </c:pt>
                <c:pt idx="1747">
                  <c:v>2537</c:v>
                </c:pt>
                <c:pt idx="1748">
                  <c:v>2538</c:v>
                </c:pt>
                <c:pt idx="1749">
                  <c:v>2539</c:v>
                </c:pt>
                <c:pt idx="1750">
                  <c:v>2542</c:v>
                </c:pt>
                <c:pt idx="1751">
                  <c:v>2543</c:v>
                </c:pt>
                <c:pt idx="1752">
                  <c:v>2544</c:v>
                </c:pt>
                <c:pt idx="1753">
                  <c:v>2545</c:v>
                </c:pt>
                <c:pt idx="1754">
                  <c:v>2546</c:v>
                </c:pt>
                <c:pt idx="1755">
                  <c:v>2550</c:v>
                </c:pt>
                <c:pt idx="1756">
                  <c:v>2551</c:v>
                </c:pt>
                <c:pt idx="1757">
                  <c:v>2552</c:v>
                </c:pt>
                <c:pt idx="1758">
                  <c:v>2553</c:v>
                </c:pt>
                <c:pt idx="1759">
                  <c:v>2558</c:v>
                </c:pt>
                <c:pt idx="1760">
                  <c:v>2559</c:v>
                </c:pt>
                <c:pt idx="1761">
                  <c:v>2560</c:v>
                </c:pt>
                <c:pt idx="1762">
                  <c:v>2563</c:v>
                </c:pt>
                <c:pt idx="1763">
                  <c:v>2564</c:v>
                </c:pt>
                <c:pt idx="1764">
                  <c:v>2565</c:v>
                </c:pt>
                <c:pt idx="1765">
                  <c:v>2566</c:v>
                </c:pt>
                <c:pt idx="1766">
                  <c:v>2567</c:v>
                </c:pt>
                <c:pt idx="1767">
                  <c:v>2571</c:v>
                </c:pt>
                <c:pt idx="1768">
                  <c:v>2572</c:v>
                </c:pt>
                <c:pt idx="1769">
                  <c:v>2573</c:v>
                </c:pt>
                <c:pt idx="1770">
                  <c:v>2574</c:v>
                </c:pt>
                <c:pt idx="1771">
                  <c:v>2577</c:v>
                </c:pt>
                <c:pt idx="1772">
                  <c:v>2578</c:v>
                </c:pt>
                <c:pt idx="1773">
                  <c:v>2579</c:v>
                </c:pt>
                <c:pt idx="1774">
                  <c:v>2580</c:v>
                </c:pt>
                <c:pt idx="1775">
                  <c:v>2581</c:v>
                </c:pt>
                <c:pt idx="1776">
                  <c:v>2584</c:v>
                </c:pt>
                <c:pt idx="1777">
                  <c:v>2585</c:v>
                </c:pt>
                <c:pt idx="1778">
                  <c:v>2586</c:v>
                </c:pt>
                <c:pt idx="1779">
                  <c:v>2587</c:v>
                </c:pt>
                <c:pt idx="1780">
                  <c:v>2588</c:v>
                </c:pt>
                <c:pt idx="1781">
                  <c:v>2591</c:v>
                </c:pt>
                <c:pt idx="1782">
                  <c:v>2592</c:v>
                </c:pt>
                <c:pt idx="1783">
                  <c:v>2593</c:v>
                </c:pt>
                <c:pt idx="1784">
                  <c:v>2594</c:v>
                </c:pt>
                <c:pt idx="1785">
                  <c:v>2595</c:v>
                </c:pt>
                <c:pt idx="1786">
                  <c:v>2598</c:v>
                </c:pt>
                <c:pt idx="1787">
                  <c:v>2599</c:v>
                </c:pt>
                <c:pt idx="1788">
                  <c:v>2600</c:v>
                </c:pt>
                <c:pt idx="1789">
                  <c:v>2601</c:v>
                </c:pt>
                <c:pt idx="1790">
                  <c:v>2602</c:v>
                </c:pt>
                <c:pt idx="1791">
                  <c:v>2606</c:v>
                </c:pt>
                <c:pt idx="1792">
                  <c:v>2607</c:v>
                </c:pt>
                <c:pt idx="1793">
                  <c:v>2608</c:v>
                </c:pt>
                <c:pt idx="1794">
                  <c:v>2609</c:v>
                </c:pt>
                <c:pt idx="1795">
                  <c:v>2612</c:v>
                </c:pt>
                <c:pt idx="1796">
                  <c:v>2613</c:v>
                </c:pt>
                <c:pt idx="1797">
                  <c:v>2614</c:v>
                </c:pt>
                <c:pt idx="1798">
                  <c:v>2615</c:v>
                </c:pt>
                <c:pt idx="1799">
                  <c:v>2616</c:v>
                </c:pt>
                <c:pt idx="1800">
                  <c:v>2619</c:v>
                </c:pt>
                <c:pt idx="1801">
                  <c:v>2620</c:v>
                </c:pt>
                <c:pt idx="1802">
                  <c:v>2621</c:v>
                </c:pt>
                <c:pt idx="1803">
                  <c:v>2622</c:v>
                </c:pt>
                <c:pt idx="1804">
                  <c:v>2623</c:v>
                </c:pt>
                <c:pt idx="1805">
                  <c:v>2626</c:v>
                </c:pt>
                <c:pt idx="1806">
                  <c:v>2627</c:v>
                </c:pt>
                <c:pt idx="1807">
                  <c:v>2628</c:v>
                </c:pt>
                <c:pt idx="1808">
                  <c:v>2629</c:v>
                </c:pt>
                <c:pt idx="1809">
                  <c:v>2630</c:v>
                </c:pt>
                <c:pt idx="1810">
                  <c:v>2633</c:v>
                </c:pt>
                <c:pt idx="1811">
                  <c:v>2634</c:v>
                </c:pt>
                <c:pt idx="1812">
                  <c:v>2635</c:v>
                </c:pt>
                <c:pt idx="1813">
                  <c:v>2636</c:v>
                </c:pt>
                <c:pt idx="1814">
                  <c:v>2637</c:v>
                </c:pt>
                <c:pt idx="1815">
                  <c:v>2640</c:v>
                </c:pt>
                <c:pt idx="1816">
                  <c:v>2641</c:v>
                </c:pt>
                <c:pt idx="1817">
                  <c:v>2642</c:v>
                </c:pt>
                <c:pt idx="1818">
                  <c:v>2643</c:v>
                </c:pt>
                <c:pt idx="1819">
                  <c:v>2644</c:v>
                </c:pt>
                <c:pt idx="1820">
                  <c:v>2647</c:v>
                </c:pt>
                <c:pt idx="1821">
                  <c:v>2648</c:v>
                </c:pt>
                <c:pt idx="1822">
                  <c:v>2649</c:v>
                </c:pt>
                <c:pt idx="1823">
                  <c:v>2650</c:v>
                </c:pt>
                <c:pt idx="1824">
                  <c:v>2654</c:v>
                </c:pt>
                <c:pt idx="1825">
                  <c:v>2655</c:v>
                </c:pt>
                <c:pt idx="1826">
                  <c:v>2656</c:v>
                </c:pt>
                <c:pt idx="1827">
                  <c:v>2657</c:v>
                </c:pt>
                <c:pt idx="1828">
                  <c:v>2658</c:v>
                </c:pt>
                <c:pt idx="1829">
                  <c:v>2661</c:v>
                </c:pt>
                <c:pt idx="1830">
                  <c:v>2662</c:v>
                </c:pt>
                <c:pt idx="1831">
                  <c:v>2663</c:v>
                </c:pt>
                <c:pt idx="1832">
                  <c:v>2664</c:v>
                </c:pt>
                <c:pt idx="1833">
                  <c:v>2665</c:v>
                </c:pt>
                <c:pt idx="1834">
                  <c:v>2668</c:v>
                </c:pt>
                <c:pt idx="1835">
                  <c:v>2669</c:v>
                </c:pt>
                <c:pt idx="1836">
                  <c:v>2670</c:v>
                </c:pt>
                <c:pt idx="1837">
                  <c:v>2671</c:v>
                </c:pt>
                <c:pt idx="1838">
                  <c:v>2672</c:v>
                </c:pt>
                <c:pt idx="1839">
                  <c:v>2675</c:v>
                </c:pt>
                <c:pt idx="1840">
                  <c:v>2676</c:v>
                </c:pt>
                <c:pt idx="1841">
                  <c:v>2677</c:v>
                </c:pt>
                <c:pt idx="1842">
                  <c:v>2678</c:v>
                </c:pt>
                <c:pt idx="1843">
                  <c:v>2679</c:v>
                </c:pt>
                <c:pt idx="1844">
                  <c:v>2682</c:v>
                </c:pt>
                <c:pt idx="1845">
                  <c:v>2683</c:v>
                </c:pt>
                <c:pt idx="1846">
                  <c:v>2684</c:v>
                </c:pt>
                <c:pt idx="1847">
                  <c:v>2685</c:v>
                </c:pt>
                <c:pt idx="1848">
                  <c:v>2686</c:v>
                </c:pt>
                <c:pt idx="1849">
                  <c:v>2689</c:v>
                </c:pt>
                <c:pt idx="1850">
                  <c:v>2690</c:v>
                </c:pt>
                <c:pt idx="1851">
                  <c:v>2691</c:v>
                </c:pt>
                <c:pt idx="1852">
                  <c:v>2692</c:v>
                </c:pt>
                <c:pt idx="1853">
                  <c:v>2693</c:v>
                </c:pt>
                <c:pt idx="1854">
                  <c:v>2696</c:v>
                </c:pt>
                <c:pt idx="1855">
                  <c:v>2697</c:v>
                </c:pt>
                <c:pt idx="1856">
                  <c:v>2698</c:v>
                </c:pt>
                <c:pt idx="1857">
                  <c:v>2699</c:v>
                </c:pt>
                <c:pt idx="1858">
                  <c:v>2700</c:v>
                </c:pt>
                <c:pt idx="1859">
                  <c:v>2704</c:v>
                </c:pt>
                <c:pt idx="1860">
                  <c:v>2705</c:v>
                </c:pt>
                <c:pt idx="1861">
                  <c:v>2706</c:v>
                </c:pt>
                <c:pt idx="1862">
                  <c:v>2707</c:v>
                </c:pt>
                <c:pt idx="1863">
                  <c:v>2710</c:v>
                </c:pt>
                <c:pt idx="1864">
                  <c:v>2711</c:v>
                </c:pt>
                <c:pt idx="1865">
                  <c:v>2712</c:v>
                </c:pt>
                <c:pt idx="1866">
                  <c:v>2713</c:v>
                </c:pt>
                <c:pt idx="1867">
                  <c:v>2714</c:v>
                </c:pt>
                <c:pt idx="1868">
                  <c:v>2717</c:v>
                </c:pt>
                <c:pt idx="1869">
                  <c:v>2718</c:v>
                </c:pt>
                <c:pt idx="1870">
                  <c:v>2719</c:v>
                </c:pt>
                <c:pt idx="1871">
                  <c:v>2720</c:v>
                </c:pt>
                <c:pt idx="1872">
                  <c:v>2721</c:v>
                </c:pt>
                <c:pt idx="1873">
                  <c:v>2724</c:v>
                </c:pt>
                <c:pt idx="1874">
                  <c:v>2725</c:v>
                </c:pt>
                <c:pt idx="1875">
                  <c:v>2726</c:v>
                </c:pt>
                <c:pt idx="1876">
                  <c:v>2727</c:v>
                </c:pt>
                <c:pt idx="1877">
                  <c:v>2728</c:v>
                </c:pt>
                <c:pt idx="1878">
                  <c:v>2731</c:v>
                </c:pt>
                <c:pt idx="1879">
                  <c:v>2732</c:v>
                </c:pt>
                <c:pt idx="1880">
                  <c:v>2733</c:v>
                </c:pt>
                <c:pt idx="1881">
                  <c:v>2734</c:v>
                </c:pt>
                <c:pt idx="1882">
                  <c:v>2735</c:v>
                </c:pt>
                <c:pt idx="1883">
                  <c:v>2738</c:v>
                </c:pt>
                <c:pt idx="1884">
                  <c:v>2739</c:v>
                </c:pt>
                <c:pt idx="1885">
                  <c:v>2741</c:v>
                </c:pt>
                <c:pt idx="1886">
                  <c:v>2742</c:v>
                </c:pt>
                <c:pt idx="1887">
                  <c:v>2745</c:v>
                </c:pt>
                <c:pt idx="1888">
                  <c:v>2746</c:v>
                </c:pt>
                <c:pt idx="1889">
                  <c:v>2747</c:v>
                </c:pt>
                <c:pt idx="1890">
                  <c:v>2748</c:v>
                </c:pt>
                <c:pt idx="1891">
                  <c:v>2749</c:v>
                </c:pt>
                <c:pt idx="1892">
                  <c:v>2752</c:v>
                </c:pt>
                <c:pt idx="1893">
                  <c:v>2753</c:v>
                </c:pt>
                <c:pt idx="1894">
                  <c:v>2754</c:v>
                </c:pt>
                <c:pt idx="1895">
                  <c:v>2755</c:v>
                </c:pt>
                <c:pt idx="1896">
                  <c:v>2756</c:v>
                </c:pt>
                <c:pt idx="1897">
                  <c:v>2759</c:v>
                </c:pt>
                <c:pt idx="1898">
                  <c:v>2760</c:v>
                </c:pt>
                <c:pt idx="1899">
                  <c:v>2761</c:v>
                </c:pt>
                <c:pt idx="1900">
                  <c:v>2762</c:v>
                </c:pt>
                <c:pt idx="1901">
                  <c:v>2763</c:v>
                </c:pt>
                <c:pt idx="1902">
                  <c:v>2766</c:v>
                </c:pt>
                <c:pt idx="1903">
                  <c:v>2767</c:v>
                </c:pt>
                <c:pt idx="1904">
                  <c:v>2768</c:v>
                </c:pt>
                <c:pt idx="1905">
                  <c:v>2769</c:v>
                </c:pt>
                <c:pt idx="1906">
                  <c:v>2770</c:v>
                </c:pt>
                <c:pt idx="1907">
                  <c:v>2773</c:v>
                </c:pt>
                <c:pt idx="1908">
                  <c:v>2774</c:v>
                </c:pt>
                <c:pt idx="1909">
                  <c:v>2775</c:v>
                </c:pt>
                <c:pt idx="1910">
                  <c:v>2776</c:v>
                </c:pt>
                <c:pt idx="1911">
                  <c:v>2777</c:v>
                </c:pt>
                <c:pt idx="1912">
                  <c:v>2780</c:v>
                </c:pt>
                <c:pt idx="1913">
                  <c:v>2781</c:v>
                </c:pt>
                <c:pt idx="1914">
                  <c:v>2782</c:v>
                </c:pt>
                <c:pt idx="1915">
                  <c:v>2783</c:v>
                </c:pt>
                <c:pt idx="1916">
                  <c:v>2784</c:v>
                </c:pt>
                <c:pt idx="1917">
                  <c:v>2787</c:v>
                </c:pt>
                <c:pt idx="1918">
                  <c:v>2788</c:v>
                </c:pt>
                <c:pt idx="1919">
                  <c:v>2789</c:v>
                </c:pt>
                <c:pt idx="1920">
                  <c:v>2790</c:v>
                </c:pt>
                <c:pt idx="1921">
                  <c:v>2791</c:v>
                </c:pt>
                <c:pt idx="1922">
                  <c:v>2794</c:v>
                </c:pt>
                <c:pt idx="1923">
                  <c:v>2795</c:v>
                </c:pt>
                <c:pt idx="1924">
                  <c:v>2796</c:v>
                </c:pt>
                <c:pt idx="1925">
                  <c:v>2797</c:v>
                </c:pt>
                <c:pt idx="1926">
                  <c:v>2798</c:v>
                </c:pt>
                <c:pt idx="1927">
                  <c:v>2802</c:v>
                </c:pt>
                <c:pt idx="1928">
                  <c:v>2803</c:v>
                </c:pt>
                <c:pt idx="1929">
                  <c:v>2804</c:v>
                </c:pt>
                <c:pt idx="1930">
                  <c:v>2805</c:v>
                </c:pt>
                <c:pt idx="1931">
                  <c:v>2808</c:v>
                </c:pt>
                <c:pt idx="1932">
                  <c:v>2809</c:v>
                </c:pt>
                <c:pt idx="1933">
                  <c:v>2810</c:v>
                </c:pt>
                <c:pt idx="1934">
                  <c:v>2811</c:v>
                </c:pt>
                <c:pt idx="1935">
                  <c:v>2812</c:v>
                </c:pt>
                <c:pt idx="1936">
                  <c:v>2815</c:v>
                </c:pt>
                <c:pt idx="1937">
                  <c:v>2816</c:v>
                </c:pt>
                <c:pt idx="1938">
                  <c:v>2817</c:v>
                </c:pt>
                <c:pt idx="1939">
                  <c:v>2818</c:v>
                </c:pt>
                <c:pt idx="1940">
                  <c:v>2819</c:v>
                </c:pt>
                <c:pt idx="1941">
                  <c:v>2822</c:v>
                </c:pt>
                <c:pt idx="1942">
                  <c:v>2823</c:v>
                </c:pt>
                <c:pt idx="1943">
                  <c:v>2824</c:v>
                </c:pt>
                <c:pt idx="1944">
                  <c:v>2825</c:v>
                </c:pt>
                <c:pt idx="1945">
                  <c:v>2826</c:v>
                </c:pt>
                <c:pt idx="1946">
                  <c:v>2829</c:v>
                </c:pt>
                <c:pt idx="1947">
                  <c:v>2830</c:v>
                </c:pt>
                <c:pt idx="1948">
                  <c:v>2831</c:v>
                </c:pt>
                <c:pt idx="1949">
                  <c:v>2832</c:v>
                </c:pt>
                <c:pt idx="1950">
                  <c:v>2833</c:v>
                </c:pt>
                <c:pt idx="1951">
                  <c:v>2836</c:v>
                </c:pt>
                <c:pt idx="1952">
                  <c:v>2837</c:v>
                </c:pt>
                <c:pt idx="1953">
                  <c:v>2838</c:v>
                </c:pt>
                <c:pt idx="1954">
                  <c:v>2839</c:v>
                </c:pt>
                <c:pt idx="1955">
                  <c:v>2840</c:v>
                </c:pt>
                <c:pt idx="1956">
                  <c:v>2843</c:v>
                </c:pt>
                <c:pt idx="1957">
                  <c:v>2844</c:v>
                </c:pt>
                <c:pt idx="1958">
                  <c:v>2845</c:v>
                </c:pt>
                <c:pt idx="1959">
                  <c:v>2846</c:v>
                </c:pt>
                <c:pt idx="1960">
                  <c:v>2847</c:v>
                </c:pt>
                <c:pt idx="1961">
                  <c:v>2850</c:v>
                </c:pt>
                <c:pt idx="1962">
                  <c:v>2851</c:v>
                </c:pt>
                <c:pt idx="1963">
                  <c:v>2852</c:v>
                </c:pt>
                <c:pt idx="1964">
                  <c:v>2853</c:v>
                </c:pt>
                <c:pt idx="1965">
                  <c:v>2854</c:v>
                </c:pt>
                <c:pt idx="1966">
                  <c:v>2857</c:v>
                </c:pt>
                <c:pt idx="1967">
                  <c:v>2858</c:v>
                </c:pt>
                <c:pt idx="1968">
                  <c:v>2859</c:v>
                </c:pt>
                <c:pt idx="1969">
                  <c:v>2860</c:v>
                </c:pt>
                <c:pt idx="1970">
                  <c:v>2861</c:v>
                </c:pt>
                <c:pt idx="1971">
                  <c:v>2864</c:v>
                </c:pt>
                <c:pt idx="1972">
                  <c:v>2865</c:v>
                </c:pt>
                <c:pt idx="1973">
                  <c:v>2866</c:v>
                </c:pt>
                <c:pt idx="1974">
                  <c:v>2867</c:v>
                </c:pt>
                <c:pt idx="1975">
                  <c:v>2868</c:v>
                </c:pt>
                <c:pt idx="1976">
                  <c:v>2871</c:v>
                </c:pt>
                <c:pt idx="1977">
                  <c:v>2872</c:v>
                </c:pt>
                <c:pt idx="1978">
                  <c:v>2873</c:v>
                </c:pt>
                <c:pt idx="1979">
                  <c:v>2874</c:v>
                </c:pt>
                <c:pt idx="1980">
                  <c:v>2875</c:v>
                </c:pt>
                <c:pt idx="1981">
                  <c:v>2878</c:v>
                </c:pt>
                <c:pt idx="1982">
                  <c:v>2879</c:v>
                </c:pt>
                <c:pt idx="1983">
                  <c:v>2880</c:v>
                </c:pt>
                <c:pt idx="1984">
                  <c:v>2882</c:v>
                </c:pt>
                <c:pt idx="1985">
                  <c:v>2885</c:v>
                </c:pt>
                <c:pt idx="1986">
                  <c:v>2886</c:v>
                </c:pt>
                <c:pt idx="1987">
                  <c:v>2887</c:v>
                </c:pt>
                <c:pt idx="1988">
                  <c:v>2888</c:v>
                </c:pt>
                <c:pt idx="1989">
                  <c:v>2889</c:v>
                </c:pt>
                <c:pt idx="1990">
                  <c:v>2892</c:v>
                </c:pt>
                <c:pt idx="1991">
                  <c:v>2893</c:v>
                </c:pt>
                <c:pt idx="1992">
                  <c:v>2894</c:v>
                </c:pt>
                <c:pt idx="1993">
                  <c:v>2895</c:v>
                </c:pt>
                <c:pt idx="1994">
                  <c:v>2896</c:v>
                </c:pt>
                <c:pt idx="1995">
                  <c:v>2899</c:v>
                </c:pt>
                <c:pt idx="1996">
                  <c:v>2900</c:v>
                </c:pt>
                <c:pt idx="1997">
                  <c:v>2901</c:v>
                </c:pt>
                <c:pt idx="1998">
                  <c:v>2902</c:v>
                </c:pt>
                <c:pt idx="1999">
                  <c:v>2903</c:v>
                </c:pt>
                <c:pt idx="2000">
                  <c:v>2906</c:v>
                </c:pt>
                <c:pt idx="2001">
                  <c:v>2907</c:v>
                </c:pt>
                <c:pt idx="2002">
                  <c:v>2908</c:v>
                </c:pt>
                <c:pt idx="2003">
                  <c:v>2909</c:v>
                </c:pt>
                <c:pt idx="2004">
                  <c:v>2910</c:v>
                </c:pt>
                <c:pt idx="2005">
                  <c:v>2913</c:v>
                </c:pt>
                <c:pt idx="2006">
                  <c:v>2915</c:v>
                </c:pt>
                <c:pt idx="2007">
                  <c:v>2916</c:v>
                </c:pt>
                <c:pt idx="2008">
                  <c:v>2917</c:v>
                </c:pt>
                <c:pt idx="2009">
                  <c:v>2920</c:v>
                </c:pt>
                <c:pt idx="2010">
                  <c:v>2922</c:v>
                </c:pt>
                <c:pt idx="2011">
                  <c:v>2923</c:v>
                </c:pt>
                <c:pt idx="2012">
                  <c:v>2924</c:v>
                </c:pt>
                <c:pt idx="2013">
                  <c:v>2927</c:v>
                </c:pt>
                <c:pt idx="2014">
                  <c:v>2928</c:v>
                </c:pt>
                <c:pt idx="2015">
                  <c:v>2929</c:v>
                </c:pt>
                <c:pt idx="2016">
                  <c:v>2930</c:v>
                </c:pt>
                <c:pt idx="2017">
                  <c:v>2931</c:v>
                </c:pt>
                <c:pt idx="2018">
                  <c:v>2934</c:v>
                </c:pt>
                <c:pt idx="2019">
                  <c:v>2935</c:v>
                </c:pt>
                <c:pt idx="2020">
                  <c:v>2936</c:v>
                </c:pt>
                <c:pt idx="2021">
                  <c:v>2937</c:v>
                </c:pt>
                <c:pt idx="2022">
                  <c:v>2938</c:v>
                </c:pt>
                <c:pt idx="2023">
                  <c:v>2942</c:v>
                </c:pt>
                <c:pt idx="2024">
                  <c:v>2943</c:v>
                </c:pt>
                <c:pt idx="2025">
                  <c:v>2944</c:v>
                </c:pt>
                <c:pt idx="2026">
                  <c:v>2945</c:v>
                </c:pt>
                <c:pt idx="2027">
                  <c:v>2948</c:v>
                </c:pt>
                <c:pt idx="2028">
                  <c:v>2949</c:v>
                </c:pt>
                <c:pt idx="2029">
                  <c:v>2950</c:v>
                </c:pt>
                <c:pt idx="2030">
                  <c:v>2951</c:v>
                </c:pt>
                <c:pt idx="2031">
                  <c:v>2952</c:v>
                </c:pt>
                <c:pt idx="2032">
                  <c:v>2955</c:v>
                </c:pt>
                <c:pt idx="2033">
                  <c:v>2956</c:v>
                </c:pt>
                <c:pt idx="2034">
                  <c:v>2957</c:v>
                </c:pt>
                <c:pt idx="2035">
                  <c:v>2958</c:v>
                </c:pt>
                <c:pt idx="2036">
                  <c:v>2959</c:v>
                </c:pt>
                <c:pt idx="2037">
                  <c:v>2962</c:v>
                </c:pt>
                <c:pt idx="2038">
                  <c:v>2963</c:v>
                </c:pt>
                <c:pt idx="2039">
                  <c:v>2964</c:v>
                </c:pt>
                <c:pt idx="2040">
                  <c:v>2965</c:v>
                </c:pt>
                <c:pt idx="2041">
                  <c:v>2966</c:v>
                </c:pt>
                <c:pt idx="2042">
                  <c:v>2970</c:v>
                </c:pt>
                <c:pt idx="2043">
                  <c:v>2971</c:v>
                </c:pt>
                <c:pt idx="2044">
                  <c:v>2972</c:v>
                </c:pt>
                <c:pt idx="2045">
                  <c:v>2973</c:v>
                </c:pt>
                <c:pt idx="2046">
                  <c:v>2976</c:v>
                </c:pt>
                <c:pt idx="2047">
                  <c:v>2977</c:v>
                </c:pt>
                <c:pt idx="2048">
                  <c:v>2978</c:v>
                </c:pt>
                <c:pt idx="2049">
                  <c:v>2979</c:v>
                </c:pt>
                <c:pt idx="2050">
                  <c:v>2980</c:v>
                </c:pt>
                <c:pt idx="2051">
                  <c:v>2983</c:v>
                </c:pt>
                <c:pt idx="2052">
                  <c:v>2984</c:v>
                </c:pt>
                <c:pt idx="2053">
                  <c:v>2985</c:v>
                </c:pt>
                <c:pt idx="2054">
                  <c:v>2986</c:v>
                </c:pt>
                <c:pt idx="2055">
                  <c:v>2987</c:v>
                </c:pt>
                <c:pt idx="2056">
                  <c:v>2990</c:v>
                </c:pt>
                <c:pt idx="2057">
                  <c:v>2991</c:v>
                </c:pt>
                <c:pt idx="2058">
                  <c:v>2992</c:v>
                </c:pt>
                <c:pt idx="2059">
                  <c:v>2993</c:v>
                </c:pt>
                <c:pt idx="2060">
                  <c:v>2994</c:v>
                </c:pt>
                <c:pt idx="2061">
                  <c:v>2997</c:v>
                </c:pt>
                <c:pt idx="2062">
                  <c:v>2998</c:v>
                </c:pt>
                <c:pt idx="2063">
                  <c:v>2999</c:v>
                </c:pt>
                <c:pt idx="2064">
                  <c:v>3000</c:v>
                </c:pt>
                <c:pt idx="2065">
                  <c:v>3004</c:v>
                </c:pt>
                <c:pt idx="2066">
                  <c:v>3005</c:v>
                </c:pt>
                <c:pt idx="2067">
                  <c:v>3006</c:v>
                </c:pt>
                <c:pt idx="2068">
                  <c:v>3007</c:v>
                </c:pt>
                <c:pt idx="2069">
                  <c:v>3008</c:v>
                </c:pt>
                <c:pt idx="2070">
                  <c:v>3011</c:v>
                </c:pt>
                <c:pt idx="2071">
                  <c:v>3012</c:v>
                </c:pt>
                <c:pt idx="2072">
                  <c:v>3013</c:v>
                </c:pt>
                <c:pt idx="2073">
                  <c:v>3014</c:v>
                </c:pt>
                <c:pt idx="2074">
                  <c:v>3015</c:v>
                </c:pt>
                <c:pt idx="2075">
                  <c:v>3018</c:v>
                </c:pt>
                <c:pt idx="2076">
                  <c:v>3019</c:v>
                </c:pt>
                <c:pt idx="2077">
                  <c:v>3020</c:v>
                </c:pt>
                <c:pt idx="2078">
                  <c:v>3021</c:v>
                </c:pt>
                <c:pt idx="2079">
                  <c:v>3022</c:v>
                </c:pt>
                <c:pt idx="2080">
                  <c:v>3025</c:v>
                </c:pt>
                <c:pt idx="2081">
                  <c:v>3026</c:v>
                </c:pt>
                <c:pt idx="2082">
                  <c:v>3027</c:v>
                </c:pt>
                <c:pt idx="2083">
                  <c:v>3028</c:v>
                </c:pt>
                <c:pt idx="2084">
                  <c:v>3029</c:v>
                </c:pt>
                <c:pt idx="2085">
                  <c:v>3032</c:v>
                </c:pt>
                <c:pt idx="2086">
                  <c:v>3033</c:v>
                </c:pt>
                <c:pt idx="2087">
                  <c:v>3034</c:v>
                </c:pt>
                <c:pt idx="2088">
                  <c:v>3035</c:v>
                </c:pt>
                <c:pt idx="2089">
                  <c:v>3036</c:v>
                </c:pt>
                <c:pt idx="2090">
                  <c:v>3039</c:v>
                </c:pt>
                <c:pt idx="2091">
                  <c:v>3040</c:v>
                </c:pt>
                <c:pt idx="2092">
                  <c:v>3041</c:v>
                </c:pt>
                <c:pt idx="2093">
                  <c:v>3042</c:v>
                </c:pt>
                <c:pt idx="2094">
                  <c:v>3043</c:v>
                </c:pt>
                <c:pt idx="2095">
                  <c:v>3046</c:v>
                </c:pt>
                <c:pt idx="2096">
                  <c:v>3047</c:v>
                </c:pt>
                <c:pt idx="2097">
                  <c:v>3048</c:v>
                </c:pt>
                <c:pt idx="2098">
                  <c:v>3049</c:v>
                </c:pt>
                <c:pt idx="2099">
                  <c:v>3050</c:v>
                </c:pt>
                <c:pt idx="2100">
                  <c:v>3053</c:v>
                </c:pt>
                <c:pt idx="2101">
                  <c:v>3054</c:v>
                </c:pt>
                <c:pt idx="2102">
                  <c:v>3055</c:v>
                </c:pt>
                <c:pt idx="2103">
                  <c:v>3056</c:v>
                </c:pt>
                <c:pt idx="2104">
                  <c:v>3057</c:v>
                </c:pt>
                <c:pt idx="2105">
                  <c:v>3060</c:v>
                </c:pt>
                <c:pt idx="2106">
                  <c:v>3061</c:v>
                </c:pt>
                <c:pt idx="2107">
                  <c:v>3062</c:v>
                </c:pt>
                <c:pt idx="2108">
                  <c:v>3063</c:v>
                </c:pt>
                <c:pt idx="2109">
                  <c:v>3064</c:v>
                </c:pt>
                <c:pt idx="2110">
                  <c:v>3068</c:v>
                </c:pt>
                <c:pt idx="2111">
                  <c:v>3069</c:v>
                </c:pt>
                <c:pt idx="2112">
                  <c:v>3070</c:v>
                </c:pt>
                <c:pt idx="2113">
                  <c:v>3071</c:v>
                </c:pt>
                <c:pt idx="2114">
                  <c:v>3074</c:v>
                </c:pt>
                <c:pt idx="2115">
                  <c:v>3075</c:v>
                </c:pt>
                <c:pt idx="2116">
                  <c:v>3076</c:v>
                </c:pt>
                <c:pt idx="2117">
                  <c:v>3077</c:v>
                </c:pt>
                <c:pt idx="2118">
                  <c:v>3078</c:v>
                </c:pt>
                <c:pt idx="2119">
                  <c:v>3081</c:v>
                </c:pt>
                <c:pt idx="2120">
                  <c:v>3082</c:v>
                </c:pt>
                <c:pt idx="2121">
                  <c:v>3083</c:v>
                </c:pt>
                <c:pt idx="2122">
                  <c:v>3084</c:v>
                </c:pt>
                <c:pt idx="2123">
                  <c:v>3085</c:v>
                </c:pt>
                <c:pt idx="2124">
                  <c:v>3088</c:v>
                </c:pt>
                <c:pt idx="2125">
                  <c:v>3089</c:v>
                </c:pt>
                <c:pt idx="2126">
                  <c:v>3090</c:v>
                </c:pt>
                <c:pt idx="2127">
                  <c:v>3091</c:v>
                </c:pt>
                <c:pt idx="2128">
                  <c:v>3092</c:v>
                </c:pt>
                <c:pt idx="2129">
                  <c:v>3095</c:v>
                </c:pt>
                <c:pt idx="2130">
                  <c:v>3096</c:v>
                </c:pt>
                <c:pt idx="2131">
                  <c:v>3097</c:v>
                </c:pt>
                <c:pt idx="2132">
                  <c:v>3098</c:v>
                </c:pt>
                <c:pt idx="2133">
                  <c:v>3099</c:v>
                </c:pt>
                <c:pt idx="2134">
                  <c:v>3102</c:v>
                </c:pt>
                <c:pt idx="2135">
                  <c:v>3103</c:v>
                </c:pt>
                <c:pt idx="2136">
                  <c:v>3104</c:v>
                </c:pt>
                <c:pt idx="2137">
                  <c:v>3105</c:v>
                </c:pt>
                <c:pt idx="2138">
                  <c:v>3109</c:v>
                </c:pt>
                <c:pt idx="2139">
                  <c:v>3110</c:v>
                </c:pt>
                <c:pt idx="2140">
                  <c:v>3111</c:v>
                </c:pt>
                <c:pt idx="2141">
                  <c:v>3112</c:v>
                </c:pt>
                <c:pt idx="2142">
                  <c:v>3113</c:v>
                </c:pt>
                <c:pt idx="2143">
                  <c:v>3116</c:v>
                </c:pt>
                <c:pt idx="2144">
                  <c:v>3117</c:v>
                </c:pt>
                <c:pt idx="2145">
                  <c:v>3118</c:v>
                </c:pt>
                <c:pt idx="2146">
                  <c:v>3119</c:v>
                </c:pt>
                <c:pt idx="2147">
                  <c:v>3120</c:v>
                </c:pt>
                <c:pt idx="2148">
                  <c:v>3123</c:v>
                </c:pt>
                <c:pt idx="2149">
                  <c:v>3124</c:v>
                </c:pt>
                <c:pt idx="2150">
                  <c:v>3125</c:v>
                </c:pt>
                <c:pt idx="2151">
                  <c:v>3126</c:v>
                </c:pt>
                <c:pt idx="2152">
                  <c:v>3127</c:v>
                </c:pt>
                <c:pt idx="2153">
                  <c:v>3130</c:v>
                </c:pt>
                <c:pt idx="2154">
                  <c:v>3131</c:v>
                </c:pt>
                <c:pt idx="2155">
                  <c:v>3132</c:v>
                </c:pt>
                <c:pt idx="2156">
                  <c:v>3133</c:v>
                </c:pt>
                <c:pt idx="2157">
                  <c:v>3134</c:v>
                </c:pt>
                <c:pt idx="2158">
                  <c:v>3137</c:v>
                </c:pt>
                <c:pt idx="2159">
                  <c:v>3138</c:v>
                </c:pt>
                <c:pt idx="2160">
                  <c:v>3139</c:v>
                </c:pt>
                <c:pt idx="2161">
                  <c:v>3140</c:v>
                </c:pt>
                <c:pt idx="2162">
                  <c:v>3141</c:v>
                </c:pt>
                <c:pt idx="2163">
                  <c:v>3144</c:v>
                </c:pt>
                <c:pt idx="2164">
                  <c:v>3145</c:v>
                </c:pt>
                <c:pt idx="2165">
                  <c:v>3146</c:v>
                </c:pt>
                <c:pt idx="2166">
                  <c:v>3147</c:v>
                </c:pt>
                <c:pt idx="2167">
                  <c:v>3148</c:v>
                </c:pt>
                <c:pt idx="2168">
                  <c:v>3151</c:v>
                </c:pt>
                <c:pt idx="2169">
                  <c:v>3152</c:v>
                </c:pt>
                <c:pt idx="2170">
                  <c:v>3153</c:v>
                </c:pt>
                <c:pt idx="2171">
                  <c:v>3154</c:v>
                </c:pt>
                <c:pt idx="2172">
                  <c:v>3155</c:v>
                </c:pt>
                <c:pt idx="2173">
                  <c:v>3158</c:v>
                </c:pt>
                <c:pt idx="2174">
                  <c:v>3159</c:v>
                </c:pt>
                <c:pt idx="2175">
                  <c:v>3160</c:v>
                </c:pt>
                <c:pt idx="2176">
                  <c:v>3161</c:v>
                </c:pt>
                <c:pt idx="2177">
                  <c:v>3162</c:v>
                </c:pt>
                <c:pt idx="2178">
                  <c:v>3166</c:v>
                </c:pt>
                <c:pt idx="2179">
                  <c:v>3167</c:v>
                </c:pt>
                <c:pt idx="2180">
                  <c:v>3168</c:v>
                </c:pt>
                <c:pt idx="2181">
                  <c:v>3169</c:v>
                </c:pt>
                <c:pt idx="2182">
                  <c:v>3172</c:v>
                </c:pt>
                <c:pt idx="2183">
                  <c:v>3173</c:v>
                </c:pt>
                <c:pt idx="2184">
                  <c:v>3174</c:v>
                </c:pt>
                <c:pt idx="2185">
                  <c:v>3175</c:v>
                </c:pt>
                <c:pt idx="2186">
                  <c:v>3176</c:v>
                </c:pt>
                <c:pt idx="2187">
                  <c:v>3179</c:v>
                </c:pt>
                <c:pt idx="2188">
                  <c:v>3180</c:v>
                </c:pt>
                <c:pt idx="2189">
                  <c:v>3181</c:v>
                </c:pt>
                <c:pt idx="2190">
                  <c:v>3182</c:v>
                </c:pt>
                <c:pt idx="2191">
                  <c:v>3183</c:v>
                </c:pt>
                <c:pt idx="2192">
                  <c:v>3186</c:v>
                </c:pt>
                <c:pt idx="2193">
                  <c:v>3187</c:v>
                </c:pt>
                <c:pt idx="2194">
                  <c:v>3188</c:v>
                </c:pt>
                <c:pt idx="2195">
                  <c:v>3189</c:v>
                </c:pt>
                <c:pt idx="2196">
                  <c:v>3190</c:v>
                </c:pt>
                <c:pt idx="2197">
                  <c:v>3193</c:v>
                </c:pt>
                <c:pt idx="2198">
                  <c:v>3194</c:v>
                </c:pt>
                <c:pt idx="2199">
                  <c:v>3195</c:v>
                </c:pt>
                <c:pt idx="2200">
                  <c:v>3196</c:v>
                </c:pt>
                <c:pt idx="2201">
                  <c:v>3197</c:v>
                </c:pt>
                <c:pt idx="2202">
                  <c:v>3200</c:v>
                </c:pt>
                <c:pt idx="2203">
                  <c:v>3201</c:v>
                </c:pt>
                <c:pt idx="2204">
                  <c:v>3202</c:v>
                </c:pt>
                <c:pt idx="2205">
                  <c:v>3203</c:v>
                </c:pt>
                <c:pt idx="2206">
                  <c:v>3204</c:v>
                </c:pt>
                <c:pt idx="2207">
                  <c:v>3207</c:v>
                </c:pt>
                <c:pt idx="2208">
                  <c:v>3208</c:v>
                </c:pt>
                <c:pt idx="2209">
                  <c:v>3209</c:v>
                </c:pt>
                <c:pt idx="2210">
                  <c:v>3210</c:v>
                </c:pt>
                <c:pt idx="2211">
                  <c:v>3211</c:v>
                </c:pt>
                <c:pt idx="2212">
                  <c:v>3214</c:v>
                </c:pt>
                <c:pt idx="2213">
                  <c:v>3215</c:v>
                </c:pt>
                <c:pt idx="2214">
                  <c:v>3216</c:v>
                </c:pt>
                <c:pt idx="2215">
                  <c:v>3217</c:v>
                </c:pt>
                <c:pt idx="2216">
                  <c:v>3218</c:v>
                </c:pt>
                <c:pt idx="2217">
                  <c:v>3221</c:v>
                </c:pt>
                <c:pt idx="2218">
                  <c:v>3222</c:v>
                </c:pt>
                <c:pt idx="2219">
                  <c:v>3223</c:v>
                </c:pt>
                <c:pt idx="2220">
                  <c:v>3224</c:v>
                </c:pt>
                <c:pt idx="2221">
                  <c:v>3225</c:v>
                </c:pt>
                <c:pt idx="2222">
                  <c:v>3228</c:v>
                </c:pt>
                <c:pt idx="2223">
                  <c:v>3229</c:v>
                </c:pt>
                <c:pt idx="2224">
                  <c:v>3230</c:v>
                </c:pt>
                <c:pt idx="2225">
                  <c:v>3231</c:v>
                </c:pt>
                <c:pt idx="2226">
                  <c:v>3232</c:v>
                </c:pt>
                <c:pt idx="2227">
                  <c:v>3235</c:v>
                </c:pt>
                <c:pt idx="2228">
                  <c:v>3236</c:v>
                </c:pt>
                <c:pt idx="2229">
                  <c:v>3237</c:v>
                </c:pt>
                <c:pt idx="2230">
                  <c:v>3238</c:v>
                </c:pt>
                <c:pt idx="2231">
                  <c:v>3239</c:v>
                </c:pt>
                <c:pt idx="2232">
                  <c:v>3242</c:v>
                </c:pt>
                <c:pt idx="2233">
                  <c:v>3243</c:v>
                </c:pt>
                <c:pt idx="2234">
                  <c:v>3244</c:v>
                </c:pt>
                <c:pt idx="2235">
                  <c:v>3245</c:v>
                </c:pt>
                <c:pt idx="2236">
                  <c:v>3246</c:v>
                </c:pt>
                <c:pt idx="2237">
                  <c:v>3249</c:v>
                </c:pt>
                <c:pt idx="2238">
                  <c:v>3250</c:v>
                </c:pt>
                <c:pt idx="2239">
                  <c:v>3251</c:v>
                </c:pt>
                <c:pt idx="2240">
                  <c:v>3253</c:v>
                </c:pt>
                <c:pt idx="2241">
                  <c:v>3256</c:v>
                </c:pt>
                <c:pt idx="2242">
                  <c:v>3257</c:v>
                </c:pt>
                <c:pt idx="2243">
                  <c:v>3258</c:v>
                </c:pt>
                <c:pt idx="2244">
                  <c:v>3259</c:v>
                </c:pt>
                <c:pt idx="2245">
                  <c:v>3260</c:v>
                </c:pt>
                <c:pt idx="2246">
                  <c:v>3263</c:v>
                </c:pt>
                <c:pt idx="2247">
                  <c:v>3264</c:v>
                </c:pt>
                <c:pt idx="2248">
                  <c:v>3265</c:v>
                </c:pt>
                <c:pt idx="2249">
                  <c:v>3266</c:v>
                </c:pt>
                <c:pt idx="2250">
                  <c:v>3267</c:v>
                </c:pt>
                <c:pt idx="2251">
                  <c:v>3270</c:v>
                </c:pt>
                <c:pt idx="2252">
                  <c:v>3271</c:v>
                </c:pt>
                <c:pt idx="2253">
                  <c:v>3272</c:v>
                </c:pt>
                <c:pt idx="2254">
                  <c:v>3273</c:v>
                </c:pt>
                <c:pt idx="2255">
                  <c:v>3274</c:v>
                </c:pt>
                <c:pt idx="2256">
                  <c:v>3277</c:v>
                </c:pt>
                <c:pt idx="2257">
                  <c:v>3278</c:v>
                </c:pt>
                <c:pt idx="2258">
                  <c:v>3279</c:v>
                </c:pt>
                <c:pt idx="2259">
                  <c:v>3281</c:v>
                </c:pt>
                <c:pt idx="2260">
                  <c:v>3284</c:v>
                </c:pt>
                <c:pt idx="2261">
                  <c:v>3285</c:v>
                </c:pt>
                <c:pt idx="2262">
                  <c:v>3286</c:v>
                </c:pt>
                <c:pt idx="2263">
                  <c:v>3288</c:v>
                </c:pt>
                <c:pt idx="2264">
                  <c:v>3291</c:v>
                </c:pt>
                <c:pt idx="2265">
                  <c:v>3292</c:v>
                </c:pt>
                <c:pt idx="2266">
                  <c:v>3293</c:v>
                </c:pt>
                <c:pt idx="2267">
                  <c:v>3294</c:v>
                </c:pt>
                <c:pt idx="2268">
                  <c:v>3295</c:v>
                </c:pt>
                <c:pt idx="2269">
                  <c:v>3298</c:v>
                </c:pt>
                <c:pt idx="2270">
                  <c:v>3299</c:v>
                </c:pt>
                <c:pt idx="2271">
                  <c:v>3300</c:v>
                </c:pt>
                <c:pt idx="2272">
                  <c:v>3301</c:v>
                </c:pt>
                <c:pt idx="2273">
                  <c:v>3302</c:v>
                </c:pt>
                <c:pt idx="2274">
                  <c:v>3306</c:v>
                </c:pt>
                <c:pt idx="2275">
                  <c:v>3307</c:v>
                </c:pt>
                <c:pt idx="2276">
                  <c:v>3308</c:v>
                </c:pt>
                <c:pt idx="2277">
                  <c:v>3309</c:v>
                </c:pt>
                <c:pt idx="2278">
                  <c:v>3312</c:v>
                </c:pt>
                <c:pt idx="2279">
                  <c:v>3313</c:v>
                </c:pt>
                <c:pt idx="2280">
                  <c:v>3314</c:v>
                </c:pt>
                <c:pt idx="2281">
                  <c:v>3315</c:v>
                </c:pt>
                <c:pt idx="2282">
                  <c:v>3316</c:v>
                </c:pt>
                <c:pt idx="2283">
                  <c:v>3319</c:v>
                </c:pt>
                <c:pt idx="2284">
                  <c:v>3320</c:v>
                </c:pt>
                <c:pt idx="2285">
                  <c:v>3321</c:v>
                </c:pt>
                <c:pt idx="2286">
                  <c:v>3322</c:v>
                </c:pt>
                <c:pt idx="2287">
                  <c:v>3323</c:v>
                </c:pt>
                <c:pt idx="2288">
                  <c:v>3326</c:v>
                </c:pt>
                <c:pt idx="2289">
                  <c:v>3327</c:v>
                </c:pt>
                <c:pt idx="2290">
                  <c:v>3328</c:v>
                </c:pt>
                <c:pt idx="2291">
                  <c:v>3329</c:v>
                </c:pt>
                <c:pt idx="2292">
                  <c:v>3330</c:v>
                </c:pt>
                <c:pt idx="2293">
                  <c:v>3334</c:v>
                </c:pt>
                <c:pt idx="2294">
                  <c:v>3335</c:v>
                </c:pt>
                <c:pt idx="2295">
                  <c:v>3336</c:v>
                </c:pt>
                <c:pt idx="2296">
                  <c:v>3337</c:v>
                </c:pt>
                <c:pt idx="2297">
                  <c:v>3340</c:v>
                </c:pt>
                <c:pt idx="2298">
                  <c:v>3341</c:v>
                </c:pt>
                <c:pt idx="2299">
                  <c:v>3342</c:v>
                </c:pt>
                <c:pt idx="2300">
                  <c:v>3343</c:v>
                </c:pt>
                <c:pt idx="2301">
                  <c:v>3344</c:v>
                </c:pt>
                <c:pt idx="2302">
                  <c:v>3347</c:v>
                </c:pt>
                <c:pt idx="2303">
                  <c:v>3348</c:v>
                </c:pt>
                <c:pt idx="2304">
                  <c:v>3349</c:v>
                </c:pt>
                <c:pt idx="2305">
                  <c:v>3350</c:v>
                </c:pt>
                <c:pt idx="2306">
                  <c:v>3351</c:v>
                </c:pt>
                <c:pt idx="2307">
                  <c:v>3354</c:v>
                </c:pt>
                <c:pt idx="2308">
                  <c:v>3355</c:v>
                </c:pt>
                <c:pt idx="2309">
                  <c:v>3356</c:v>
                </c:pt>
                <c:pt idx="2310">
                  <c:v>3357</c:v>
                </c:pt>
                <c:pt idx="2311">
                  <c:v>3358</c:v>
                </c:pt>
                <c:pt idx="2312">
                  <c:v>3361</c:v>
                </c:pt>
                <c:pt idx="2313">
                  <c:v>3362</c:v>
                </c:pt>
                <c:pt idx="2314">
                  <c:v>3363</c:v>
                </c:pt>
                <c:pt idx="2315">
                  <c:v>3364</c:v>
                </c:pt>
                <c:pt idx="2316">
                  <c:v>3365</c:v>
                </c:pt>
                <c:pt idx="2317">
                  <c:v>3368</c:v>
                </c:pt>
                <c:pt idx="2318">
                  <c:v>3369</c:v>
                </c:pt>
                <c:pt idx="2319">
                  <c:v>3370</c:v>
                </c:pt>
                <c:pt idx="2320">
                  <c:v>3371</c:v>
                </c:pt>
                <c:pt idx="2321">
                  <c:v>3372</c:v>
                </c:pt>
                <c:pt idx="2322">
                  <c:v>3375</c:v>
                </c:pt>
                <c:pt idx="2323">
                  <c:v>3376</c:v>
                </c:pt>
                <c:pt idx="2324">
                  <c:v>3377</c:v>
                </c:pt>
                <c:pt idx="2325">
                  <c:v>3378</c:v>
                </c:pt>
                <c:pt idx="2326">
                  <c:v>3379</c:v>
                </c:pt>
                <c:pt idx="2327">
                  <c:v>3382</c:v>
                </c:pt>
                <c:pt idx="2328">
                  <c:v>3383</c:v>
                </c:pt>
                <c:pt idx="2329">
                  <c:v>3384</c:v>
                </c:pt>
                <c:pt idx="2330">
                  <c:v>3385</c:v>
                </c:pt>
                <c:pt idx="2331">
                  <c:v>3389</c:v>
                </c:pt>
                <c:pt idx="2332">
                  <c:v>3390</c:v>
                </c:pt>
                <c:pt idx="2333">
                  <c:v>3391</c:v>
                </c:pt>
                <c:pt idx="2334">
                  <c:v>3392</c:v>
                </c:pt>
                <c:pt idx="2335">
                  <c:v>3393</c:v>
                </c:pt>
                <c:pt idx="2336">
                  <c:v>3396</c:v>
                </c:pt>
                <c:pt idx="2337">
                  <c:v>3397</c:v>
                </c:pt>
                <c:pt idx="2338">
                  <c:v>3398</c:v>
                </c:pt>
                <c:pt idx="2339">
                  <c:v>3399</c:v>
                </c:pt>
                <c:pt idx="2340">
                  <c:v>3400</c:v>
                </c:pt>
                <c:pt idx="2341">
                  <c:v>3403</c:v>
                </c:pt>
                <c:pt idx="2342">
                  <c:v>3404</c:v>
                </c:pt>
                <c:pt idx="2343">
                  <c:v>3405</c:v>
                </c:pt>
                <c:pt idx="2344">
                  <c:v>3406</c:v>
                </c:pt>
                <c:pt idx="2345">
                  <c:v>3407</c:v>
                </c:pt>
                <c:pt idx="2346">
                  <c:v>3410</c:v>
                </c:pt>
                <c:pt idx="2347">
                  <c:v>3411</c:v>
                </c:pt>
                <c:pt idx="2348">
                  <c:v>3412</c:v>
                </c:pt>
                <c:pt idx="2349">
                  <c:v>3413</c:v>
                </c:pt>
                <c:pt idx="2350">
                  <c:v>3414</c:v>
                </c:pt>
                <c:pt idx="2351">
                  <c:v>3417</c:v>
                </c:pt>
                <c:pt idx="2352">
                  <c:v>3418</c:v>
                </c:pt>
                <c:pt idx="2353">
                  <c:v>3419</c:v>
                </c:pt>
                <c:pt idx="2354">
                  <c:v>3420</c:v>
                </c:pt>
                <c:pt idx="2355">
                  <c:v>3421</c:v>
                </c:pt>
                <c:pt idx="2356">
                  <c:v>3424</c:v>
                </c:pt>
                <c:pt idx="2357">
                  <c:v>3425</c:v>
                </c:pt>
                <c:pt idx="2358">
                  <c:v>3426</c:v>
                </c:pt>
                <c:pt idx="2359">
                  <c:v>3427</c:v>
                </c:pt>
                <c:pt idx="2360">
                  <c:v>3428</c:v>
                </c:pt>
                <c:pt idx="2361">
                  <c:v>3432</c:v>
                </c:pt>
                <c:pt idx="2362">
                  <c:v>3433</c:v>
                </c:pt>
                <c:pt idx="2363">
                  <c:v>3434</c:v>
                </c:pt>
                <c:pt idx="2364">
                  <c:v>3435</c:v>
                </c:pt>
                <c:pt idx="2365">
                  <c:v>3438</c:v>
                </c:pt>
                <c:pt idx="2366">
                  <c:v>3439</c:v>
                </c:pt>
                <c:pt idx="2367">
                  <c:v>3440</c:v>
                </c:pt>
                <c:pt idx="2368">
                  <c:v>3441</c:v>
                </c:pt>
                <c:pt idx="2369">
                  <c:v>3442</c:v>
                </c:pt>
                <c:pt idx="2370">
                  <c:v>3445</c:v>
                </c:pt>
                <c:pt idx="2371">
                  <c:v>3446</c:v>
                </c:pt>
                <c:pt idx="2372">
                  <c:v>3447</c:v>
                </c:pt>
                <c:pt idx="2373">
                  <c:v>3448</c:v>
                </c:pt>
                <c:pt idx="2374">
                  <c:v>3449</c:v>
                </c:pt>
                <c:pt idx="2375">
                  <c:v>3452</c:v>
                </c:pt>
                <c:pt idx="2376">
                  <c:v>3453</c:v>
                </c:pt>
                <c:pt idx="2377">
                  <c:v>3454</c:v>
                </c:pt>
                <c:pt idx="2378">
                  <c:v>3455</c:v>
                </c:pt>
                <c:pt idx="2379">
                  <c:v>3456</c:v>
                </c:pt>
                <c:pt idx="2380">
                  <c:v>3459</c:v>
                </c:pt>
                <c:pt idx="2381">
                  <c:v>3460</c:v>
                </c:pt>
                <c:pt idx="2382">
                  <c:v>3461</c:v>
                </c:pt>
                <c:pt idx="2383">
                  <c:v>3462</c:v>
                </c:pt>
                <c:pt idx="2384">
                  <c:v>3463</c:v>
                </c:pt>
                <c:pt idx="2385">
                  <c:v>3466</c:v>
                </c:pt>
                <c:pt idx="2386">
                  <c:v>3467</c:v>
                </c:pt>
                <c:pt idx="2387">
                  <c:v>3468</c:v>
                </c:pt>
                <c:pt idx="2388">
                  <c:v>3469</c:v>
                </c:pt>
                <c:pt idx="2389">
                  <c:v>3473</c:v>
                </c:pt>
                <c:pt idx="2390">
                  <c:v>3474</c:v>
                </c:pt>
                <c:pt idx="2391">
                  <c:v>3475</c:v>
                </c:pt>
                <c:pt idx="2392">
                  <c:v>3476</c:v>
                </c:pt>
                <c:pt idx="2393">
                  <c:v>3477</c:v>
                </c:pt>
                <c:pt idx="2394">
                  <c:v>3480</c:v>
                </c:pt>
                <c:pt idx="2395">
                  <c:v>3481</c:v>
                </c:pt>
                <c:pt idx="2396">
                  <c:v>3482</c:v>
                </c:pt>
                <c:pt idx="2397">
                  <c:v>3483</c:v>
                </c:pt>
                <c:pt idx="2398">
                  <c:v>3484</c:v>
                </c:pt>
                <c:pt idx="2399">
                  <c:v>3487</c:v>
                </c:pt>
                <c:pt idx="2400">
                  <c:v>3488</c:v>
                </c:pt>
                <c:pt idx="2401">
                  <c:v>3489</c:v>
                </c:pt>
                <c:pt idx="2402">
                  <c:v>3490</c:v>
                </c:pt>
                <c:pt idx="2403">
                  <c:v>3491</c:v>
                </c:pt>
                <c:pt idx="2404">
                  <c:v>3494</c:v>
                </c:pt>
                <c:pt idx="2405">
                  <c:v>3495</c:v>
                </c:pt>
                <c:pt idx="2406">
                  <c:v>3496</c:v>
                </c:pt>
                <c:pt idx="2407">
                  <c:v>3497</c:v>
                </c:pt>
                <c:pt idx="2408">
                  <c:v>3498</c:v>
                </c:pt>
                <c:pt idx="2409">
                  <c:v>3501</c:v>
                </c:pt>
                <c:pt idx="2410">
                  <c:v>3502</c:v>
                </c:pt>
                <c:pt idx="2411">
                  <c:v>3503</c:v>
                </c:pt>
                <c:pt idx="2412">
                  <c:v>3504</c:v>
                </c:pt>
                <c:pt idx="2413">
                  <c:v>3505</c:v>
                </c:pt>
                <c:pt idx="2414">
                  <c:v>3508</c:v>
                </c:pt>
                <c:pt idx="2415">
                  <c:v>3509</c:v>
                </c:pt>
                <c:pt idx="2416">
                  <c:v>3510</c:v>
                </c:pt>
                <c:pt idx="2417">
                  <c:v>3511</c:v>
                </c:pt>
                <c:pt idx="2418">
                  <c:v>3512</c:v>
                </c:pt>
                <c:pt idx="2419">
                  <c:v>3515</c:v>
                </c:pt>
                <c:pt idx="2420">
                  <c:v>3516</c:v>
                </c:pt>
                <c:pt idx="2421">
                  <c:v>3517</c:v>
                </c:pt>
                <c:pt idx="2422">
                  <c:v>3518</c:v>
                </c:pt>
                <c:pt idx="2423">
                  <c:v>3519</c:v>
                </c:pt>
                <c:pt idx="2424">
                  <c:v>3522</c:v>
                </c:pt>
                <c:pt idx="2425">
                  <c:v>3523</c:v>
                </c:pt>
                <c:pt idx="2426">
                  <c:v>3524</c:v>
                </c:pt>
                <c:pt idx="2427">
                  <c:v>3525</c:v>
                </c:pt>
                <c:pt idx="2428">
                  <c:v>3526</c:v>
                </c:pt>
                <c:pt idx="2429">
                  <c:v>3529</c:v>
                </c:pt>
                <c:pt idx="2430">
                  <c:v>3530</c:v>
                </c:pt>
                <c:pt idx="2431">
                  <c:v>3531</c:v>
                </c:pt>
                <c:pt idx="2432">
                  <c:v>3532</c:v>
                </c:pt>
                <c:pt idx="2433">
                  <c:v>3533</c:v>
                </c:pt>
                <c:pt idx="2434">
                  <c:v>3537</c:v>
                </c:pt>
                <c:pt idx="2435">
                  <c:v>3538</c:v>
                </c:pt>
                <c:pt idx="2436">
                  <c:v>3539</c:v>
                </c:pt>
                <c:pt idx="2437">
                  <c:v>3540</c:v>
                </c:pt>
                <c:pt idx="2438">
                  <c:v>3543</c:v>
                </c:pt>
                <c:pt idx="2439">
                  <c:v>3544</c:v>
                </c:pt>
                <c:pt idx="2440">
                  <c:v>3545</c:v>
                </c:pt>
                <c:pt idx="2441">
                  <c:v>3546</c:v>
                </c:pt>
                <c:pt idx="2442">
                  <c:v>3547</c:v>
                </c:pt>
                <c:pt idx="2443">
                  <c:v>3550</c:v>
                </c:pt>
                <c:pt idx="2444">
                  <c:v>3551</c:v>
                </c:pt>
                <c:pt idx="2445">
                  <c:v>3552</c:v>
                </c:pt>
                <c:pt idx="2446">
                  <c:v>3553</c:v>
                </c:pt>
                <c:pt idx="2447">
                  <c:v>3554</c:v>
                </c:pt>
                <c:pt idx="2448">
                  <c:v>3557</c:v>
                </c:pt>
                <c:pt idx="2449">
                  <c:v>3558</c:v>
                </c:pt>
                <c:pt idx="2450">
                  <c:v>3559</c:v>
                </c:pt>
                <c:pt idx="2451">
                  <c:v>3560</c:v>
                </c:pt>
                <c:pt idx="2452">
                  <c:v>3561</c:v>
                </c:pt>
                <c:pt idx="2453">
                  <c:v>3564</c:v>
                </c:pt>
                <c:pt idx="2454">
                  <c:v>3565</c:v>
                </c:pt>
                <c:pt idx="2455">
                  <c:v>3566</c:v>
                </c:pt>
                <c:pt idx="2456">
                  <c:v>3567</c:v>
                </c:pt>
                <c:pt idx="2457">
                  <c:v>3568</c:v>
                </c:pt>
                <c:pt idx="2458">
                  <c:v>3571</c:v>
                </c:pt>
                <c:pt idx="2459">
                  <c:v>3572</c:v>
                </c:pt>
                <c:pt idx="2460">
                  <c:v>3573</c:v>
                </c:pt>
                <c:pt idx="2461">
                  <c:v>3574</c:v>
                </c:pt>
                <c:pt idx="2462">
                  <c:v>3575</c:v>
                </c:pt>
                <c:pt idx="2463">
                  <c:v>3578</c:v>
                </c:pt>
                <c:pt idx="2464">
                  <c:v>3579</c:v>
                </c:pt>
                <c:pt idx="2465">
                  <c:v>3580</c:v>
                </c:pt>
                <c:pt idx="2466">
                  <c:v>3581</c:v>
                </c:pt>
                <c:pt idx="2467">
                  <c:v>3582</c:v>
                </c:pt>
                <c:pt idx="2468">
                  <c:v>3585</c:v>
                </c:pt>
                <c:pt idx="2469">
                  <c:v>3586</c:v>
                </c:pt>
                <c:pt idx="2470">
                  <c:v>3587</c:v>
                </c:pt>
                <c:pt idx="2471">
                  <c:v>3588</c:v>
                </c:pt>
                <c:pt idx="2472">
                  <c:v>3589</c:v>
                </c:pt>
                <c:pt idx="2473">
                  <c:v>3592</c:v>
                </c:pt>
                <c:pt idx="2474">
                  <c:v>3593</c:v>
                </c:pt>
                <c:pt idx="2475">
                  <c:v>3594</c:v>
                </c:pt>
                <c:pt idx="2476">
                  <c:v>3595</c:v>
                </c:pt>
                <c:pt idx="2477">
                  <c:v>3596</c:v>
                </c:pt>
                <c:pt idx="2478">
                  <c:v>3599</c:v>
                </c:pt>
                <c:pt idx="2479">
                  <c:v>3600</c:v>
                </c:pt>
                <c:pt idx="2480">
                  <c:v>3601</c:v>
                </c:pt>
                <c:pt idx="2481">
                  <c:v>3602</c:v>
                </c:pt>
                <c:pt idx="2482">
                  <c:v>3603</c:v>
                </c:pt>
                <c:pt idx="2483">
                  <c:v>3606</c:v>
                </c:pt>
                <c:pt idx="2484">
                  <c:v>3607</c:v>
                </c:pt>
                <c:pt idx="2485">
                  <c:v>3608</c:v>
                </c:pt>
                <c:pt idx="2486">
                  <c:v>3609</c:v>
                </c:pt>
                <c:pt idx="2487">
                  <c:v>3610</c:v>
                </c:pt>
                <c:pt idx="2488">
                  <c:v>3613</c:v>
                </c:pt>
                <c:pt idx="2489">
                  <c:v>3614</c:v>
                </c:pt>
                <c:pt idx="2490">
                  <c:v>3615</c:v>
                </c:pt>
                <c:pt idx="2491">
                  <c:v>3617</c:v>
                </c:pt>
                <c:pt idx="2492">
                  <c:v>3620</c:v>
                </c:pt>
                <c:pt idx="2493">
                  <c:v>3621</c:v>
                </c:pt>
                <c:pt idx="2494">
                  <c:v>3622</c:v>
                </c:pt>
                <c:pt idx="2495">
                  <c:v>3623</c:v>
                </c:pt>
                <c:pt idx="2496">
                  <c:v>3624</c:v>
                </c:pt>
                <c:pt idx="2497">
                  <c:v>3627</c:v>
                </c:pt>
                <c:pt idx="2498">
                  <c:v>3628</c:v>
                </c:pt>
                <c:pt idx="2499">
                  <c:v>3629</c:v>
                </c:pt>
                <c:pt idx="2500">
                  <c:v>3630</c:v>
                </c:pt>
                <c:pt idx="2501">
                  <c:v>3631</c:v>
                </c:pt>
                <c:pt idx="2502">
                  <c:v>3634</c:v>
                </c:pt>
                <c:pt idx="2503">
                  <c:v>3635</c:v>
                </c:pt>
                <c:pt idx="2504">
                  <c:v>3636</c:v>
                </c:pt>
                <c:pt idx="2505">
                  <c:v>3637</c:v>
                </c:pt>
                <c:pt idx="2506">
                  <c:v>3638</c:v>
                </c:pt>
                <c:pt idx="2507">
                  <c:v>3641</c:v>
                </c:pt>
                <c:pt idx="2508">
                  <c:v>3642</c:v>
                </c:pt>
                <c:pt idx="2509">
                  <c:v>3643</c:v>
                </c:pt>
                <c:pt idx="2510">
                  <c:v>3644</c:v>
                </c:pt>
                <c:pt idx="2511">
                  <c:v>3648</c:v>
                </c:pt>
                <c:pt idx="2512">
                  <c:v>3649</c:v>
                </c:pt>
                <c:pt idx="2513">
                  <c:v>3650</c:v>
                </c:pt>
                <c:pt idx="2514">
                  <c:v>3651</c:v>
                </c:pt>
                <c:pt idx="2515">
                  <c:v>3655</c:v>
                </c:pt>
                <c:pt idx="2516">
                  <c:v>3656</c:v>
                </c:pt>
                <c:pt idx="2517">
                  <c:v>3657</c:v>
                </c:pt>
                <c:pt idx="2518">
                  <c:v>3658</c:v>
                </c:pt>
                <c:pt idx="2519">
                  <c:v>3659</c:v>
                </c:pt>
                <c:pt idx="2520">
                  <c:v>3662</c:v>
                </c:pt>
                <c:pt idx="2521">
                  <c:v>3663</c:v>
                </c:pt>
                <c:pt idx="2522">
                  <c:v>3664</c:v>
                </c:pt>
                <c:pt idx="2523">
                  <c:v>3665</c:v>
                </c:pt>
                <c:pt idx="2524">
                  <c:v>3666</c:v>
                </c:pt>
                <c:pt idx="2525">
                  <c:v>3670</c:v>
                </c:pt>
                <c:pt idx="2526">
                  <c:v>3671</c:v>
                </c:pt>
                <c:pt idx="2527">
                  <c:v>3672</c:v>
                </c:pt>
                <c:pt idx="2528">
                  <c:v>3673</c:v>
                </c:pt>
                <c:pt idx="2529">
                  <c:v>3676</c:v>
                </c:pt>
                <c:pt idx="2530">
                  <c:v>3677</c:v>
                </c:pt>
                <c:pt idx="2531">
                  <c:v>3678</c:v>
                </c:pt>
                <c:pt idx="2532">
                  <c:v>3679</c:v>
                </c:pt>
                <c:pt idx="2533">
                  <c:v>3680</c:v>
                </c:pt>
                <c:pt idx="2534">
                  <c:v>3683</c:v>
                </c:pt>
                <c:pt idx="2535">
                  <c:v>3684</c:v>
                </c:pt>
                <c:pt idx="2536">
                  <c:v>3685</c:v>
                </c:pt>
                <c:pt idx="2537">
                  <c:v>3686</c:v>
                </c:pt>
                <c:pt idx="2538">
                  <c:v>3687</c:v>
                </c:pt>
                <c:pt idx="2539">
                  <c:v>3690</c:v>
                </c:pt>
                <c:pt idx="2540">
                  <c:v>3691</c:v>
                </c:pt>
                <c:pt idx="2541">
                  <c:v>3692</c:v>
                </c:pt>
                <c:pt idx="2542">
                  <c:v>3693</c:v>
                </c:pt>
                <c:pt idx="2543">
                  <c:v>3694</c:v>
                </c:pt>
                <c:pt idx="2544">
                  <c:v>3698</c:v>
                </c:pt>
                <c:pt idx="2545">
                  <c:v>3699</c:v>
                </c:pt>
                <c:pt idx="2546">
                  <c:v>3700</c:v>
                </c:pt>
                <c:pt idx="2547">
                  <c:v>3701</c:v>
                </c:pt>
                <c:pt idx="2548">
                  <c:v>3704</c:v>
                </c:pt>
                <c:pt idx="2549">
                  <c:v>3705</c:v>
                </c:pt>
                <c:pt idx="2550">
                  <c:v>3706</c:v>
                </c:pt>
                <c:pt idx="2551">
                  <c:v>3707</c:v>
                </c:pt>
                <c:pt idx="2552">
                  <c:v>3708</c:v>
                </c:pt>
                <c:pt idx="2553">
                  <c:v>3711</c:v>
                </c:pt>
                <c:pt idx="2554">
                  <c:v>3712</c:v>
                </c:pt>
                <c:pt idx="2555">
                  <c:v>3713</c:v>
                </c:pt>
                <c:pt idx="2556">
                  <c:v>3714</c:v>
                </c:pt>
                <c:pt idx="2557">
                  <c:v>3715</c:v>
                </c:pt>
                <c:pt idx="2558">
                  <c:v>3718</c:v>
                </c:pt>
                <c:pt idx="2559">
                  <c:v>3719</c:v>
                </c:pt>
                <c:pt idx="2560">
                  <c:v>3720</c:v>
                </c:pt>
                <c:pt idx="2561">
                  <c:v>3721</c:v>
                </c:pt>
                <c:pt idx="2562">
                  <c:v>3722</c:v>
                </c:pt>
                <c:pt idx="2563">
                  <c:v>3725</c:v>
                </c:pt>
                <c:pt idx="2564">
                  <c:v>3726</c:v>
                </c:pt>
                <c:pt idx="2565">
                  <c:v>3727</c:v>
                </c:pt>
                <c:pt idx="2566">
                  <c:v>3728</c:v>
                </c:pt>
                <c:pt idx="2567">
                  <c:v>3729</c:v>
                </c:pt>
                <c:pt idx="2568">
                  <c:v>3732</c:v>
                </c:pt>
                <c:pt idx="2569">
                  <c:v>3733</c:v>
                </c:pt>
                <c:pt idx="2570">
                  <c:v>3734</c:v>
                </c:pt>
                <c:pt idx="2571">
                  <c:v>3735</c:v>
                </c:pt>
                <c:pt idx="2572">
                  <c:v>3736</c:v>
                </c:pt>
                <c:pt idx="2573">
                  <c:v>3739</c:v>
                </c:pt>
                <c:pt idx="2574">
                  <c:v>3740</c:v>
                </c:pt>
                <c:pt idx="2575">
                  <c:v>3741</c:v>
                </c:pt>
                <c:pt idx="2576">
                  <c:v>3742</c:v>
                </c:pt>
                <c:pt idx="2577">
                  <c:v>3746</c:v>
                </c:pt>
                <c:pt idx="2578">
                  <c:v>3747</c:v>
                </c:pt>
                <c:pt idx="2579">
                  <c:v>3748</c:v>
                </c:pt>
                <c:pt idx="2580">
                  <c:v>3749</c:v>
                </c:pt>
                <c:pt idx="2581">
                  <c:v>3750</c:v>
                </c:pt>
                <c:pt idx="2582">
                  <c:v>3753</c:v>
                </c:pt>
                <c:pt idx="2583">
                  <c:v>3754</c:v>
                </c:pt>
                <c:pt idx="2584">
                  <c:v>3755</c:v>
                </c:pt>
                <c:pt idx="2585">
                  <c:v>3756</c:v>
                </c:pt>
                <c:pt idx="2586">
                  <c:v>3757</c:v>
                </c:pt>
                <c:pt idx="2587">
                  <c:v>3760</c:v>
                </c:pt>
                <c:pt idx="2588">
                  <c:v>3761</c:v>
                </c:pt>
                <c:pt idx="2589">
                  <c:v>3762</c:v>
                </c:pt>
                <c:pt idx="2590">
                  <c:v>3763</c:v>
                </c:pt>
                <c:pt idx="2591">
                  <c:v>3764</c:v>
                </c:pt>
                <c:pt idx="2592">
                  <c:v>3767</c:v>
                </c:pt>
                <c:pt idx="2593">
                  <c:v>3768</c:v>
                </c:pt>
                <c:pt idx="2594">
                  <c:v>3769</c:v>
                </c:pt>
                <c:pt idx="2595">
                  <c:v>3770</c:v>
                </c:pt>
                <c:pt idx="2596">
                  <c:v>3771</c:v>
                </c:pt>
                <c:pt idx="2597">
                  <c:v>3774</c:v>
                </c:pt>
                <c:pt idx="2598">
                  <c:v>3775</c:v>
                </c:pt>
                <c:pt idx="2599">
                  <c:v>3776</c:v>
                </c:pt>
                <c:pt idx="2600">
                  <c:v>3777</c:v>
                </c:pt>
                <c:pt idx="2601">
                  <c:v>3778</c:v>
                </c:pt>
                <c:pt idx="2602">
                  <c:v>3781</c:v>
                </c:pt>
                <c:pt idx="2603">
                  <c:v>3782</c:v>
                </c:pt>
                <c:pt idx="2604">
                  <c:v>3783</c:v>
                </c:pt>
                <c:pt idx="2605">
                  <c:v>3784</c:v>
                </c:pt>
                <c:pt idx="2606">
                  <c:v>3785</c:v>
                </c:pt>
                <c:pt idx="2607">
                  <c:v>3788</c:v>
                </c:pt>
                <c:pt idx="2608">
                  <c:v>3789</c:v>
                </c:pt>
                <c:pt idx="2609">
                  <c:v>3790</c:v>
                </c:pt>
                <c:pt idx="2610">
                  <c:v>3791</c:v>
                </c:pt>
                <c:pt idx="2611">
                  <c:v>3792</c:v>
                </c:pt>
                <c:pt idx="2612">
                  <c:v>3795</c:v>
                </c:pt>
                <c:pt idx="2613">
                  <c:v>3796</c:v>
                </c:pt>
                <c:pt idx="2614">
                  <c:v>3797</c:v>
                </c:pt>
                <c:pt idx="2615">
                  <c:v>3798</c:v>
                </c:pt>
                <c:pt idx="2616">
                  <c:v>3799</c:v>
                </c:pt>
                <c:pt idx="2617">
                  <c:v>3803</c:v>
                </c:pt>
                <c:pt idx="2618">
                  <c:v>3804</c:v>
                </c:pt>
                <c:pt idx="2619">
                  <c:v>3805</c:v>
                </c:pt>
                <c:pt idx="2620">
                  <c:v>3806</c:v>
                </c:pt>
                <c:pt idx="2621">
                  <c:v>3809</c:v>
                </c:pt>
                <c:pt idx="2622">
                  <c:v>3810</c:v>
                </c:pt>
                <c:pt idx="2623">
                  <c:v>3811</c:v>
                </c:pt>
                <c:pt idx="2624">
                  <c:v>3812</c:v>
                </c:pt>
                <c:pt idx="2625">
                  <c:v>3813</c:v>
                </c:pt>
                <c:pt idx="2626">
                  <c:v>3816</c:v>
                </c:pt>
                <c:pt idx="2627">
                  <c:v>3817</c:v>
                </c:pt>
                <c:pt idx="2628">
                  <c:v>3818</c:v>
                </c:pt>
                <c:pt idx="2629">
                  <c:v>3819</c:v>
                </c:pt>
                <c:pt idx="2630">
                  <c:v>3820</c:v>
                </c:pt>
                <c:pt idx="2631">
                  <c:v>3823</c:v>
                </c:pt>
                <c:pt idx="2632">
                  <c:v>3824</c:v>
                </c:pt>
                <c:pt idx="2633">
                  <c:v>3825</c:v>
                </c:pt>
                <c:pt idx="2634">
                  <c:v>3826</c:v>
                </c:pt>
                <c:pt idx="2635">
                  <c:v>3827</c:v>
                </c:pt>
                <c:pt idx="2636">
                  <c:v>3830</c:v>
                </c:pt>
                <c:pt idx="2637">
                  <c:v>3831</c:v>
                </c:pt>
                <c:pt idx="2638">
                  <c:v>3832</c:v>
                </c:pt>
                <c:pt idx="2639">
                  <c:v>3833</c:v>
                </c:pt>
                <c:pt idx="2640">
                  <c:v>3834</c:v>
                </c:pt>
                <c:pt idx="2641">
                  <c:v>3838</c:v>
                </c:pt>
                <c:pt idx="2642">
                  <c:v>3839</c:v>
                </c:pt>
                <c:pt idx="2643">
                  <c:v>3840</c:v>
                </c:pt>
                <c:pt idx="2644">
                  <c:v>3841</c:v>
                </c:pt>
                <c:pt idx="2645">
                  <c:v>3844</c:v>
                </c:pt>
                <c:pt idx="2646">
                  <c:v>3845</c:v>
                </c:pt>
                <c:pt idx="2647">
                  <c:v>3846</c:v>
                </c:pt>
                <c:pt idx="2648">
                  <c:v>3847</c:v>
                </c:pt>
                <c:pt idx="2649">
                  <c:v>3848</c:v>
                </c:pt>
                <c:pt idx="2650">
                  <c:v>3851</c:v>
                </c:pt>
                <c:pt idx="2651">
                  <c:v>3852</c:v>
                </c:pt>
                <c:pt idx="2652">
                  <c:v>3853</c:v>
                </c:pt>
                <c:pt idx="2653">
                  <c:v>3854</c:v>
                </c:pt>
                <c:pt idx="2654">
                  <c:v>3855</c:v>
                </c:pt>
                <c:pt idx="2655">
                  <c:v>3858</c:v>
                </c:pt>
                <c:pt idx="2656">
                  <c:v>3859</c:v>
                </c:pt>
                <c:pt idx="2657">
                  <c:v>3860</c:v>
                </c:pt>
                <c:pt idx="2658">
                  <c:v>3861</c:v>
                </c:pt>
                <c:pt idx="2659">
                  <c:v>3862</c:v>
                </c:pt>
                <c:pt idx="2660">
                  <c:v>3865</c:v>
                </c:pt>
                <c:pt idx="2661">
                  <c:v>3866</c:v>
                </c:pt>
                <c:pt idx="2662">
                  <c:v>3867</c:v>
                </c:pt>
                <c:pt idx="2663">
                  <c:v>3868</c:v>
                </c:pt>
                <c:pt idx="2664">
                  <c:v>3869</c:v>
                </c:pt>
                <c:pt idx="2665">
                  <c:v>3872</c:v>
                </c:pt>
                <c:pt idx="2666">
                  <c:v>3873</c:v>
                </c:pt>
                <c:pt idx="2667">
                  <c:v>3874</c:v>
                </c:pt>
                <c:pt idx="2668">
                  <c:v>3875</c:v>
                </c:pt>
                <c:pt idx="2669">
                  <c:v>3876</c:v>
                </c:pt>
                <c:pt idx="2670">
                  <c:v>3879</c:v>
                </c:pt>
                <c:pt idx="2671">
                  <c:v>3880</c:v>
                </c:pt>
                <c:pt idx="2672">
                  <c:v>3881</c:v>
                </c:pt>
                <c:pt idx="2673">
                  <c:v>3882</c:v>
                </c:pt>
                <c:pt idx="2674">
                  <c:v>3883</c:v>
                </c:pt>
                <c:pt idx="2675">
                  <c:v>3886</c:v>
                </c:pt>
                <c:pt idx="2676">
                  <c:v>3887</c:v>
                </c:pt>
                <c:pt idx="2677">
                  <c:v>3888</c:v>
                </c:pt>
                <c:pt idx="2678">
                  <c:v>3889</c:v>
                </c:pt>
                <c:pt idx="2679">
                  <c:v>3890</c:v>
                </c:pt>
                <c:pt idx="2680">
                  <c:v>3893</c:v>
                </c:pt>
                <c:pt idx="2681">
                  <c:v>3894</c:v>
                </c:pt>
                <c:pt idx="2682">
                  <c:v>3895</c:v>
                </c:pt>
                <c:pt idx="2683">
                  <c:v>3896</c:v>
                </c:pt>
                <c:pt idx="2684">
                  <c:v>3897</c:v>
                </c:pt>
                <c:pt idx="2685">
                  <c:v>3901</c:v>
                </c:pt>
                <c:pt idx="2686">
                  <c:v>3902</c:v>
                </c:pt>
                <c:pt idx="2687">
                  <c:v>3903</c:v>
                </c:pt>
                <c:pt idx="2688">
                  <c:v>3904</c:v>
                </c:pt>
                <c:pt idx="2689">
                  <c:v>3907</c:v>
                </c:pt>
                <c:pt idx="2690">
                  <c:v>3908</c:v>
                </c:pt>
                <c:pt idx="2691">
                  <c:v>3909</c:v>
                </c:pt>
                <c:pt idx="2692">
                  <c:v>3910</c:v>
                </c:pt>
                <c:pt idx="2693">
                  <c:v>3911</c:v>
                </c:pt>
                <c:pt idx="2694">
                  <c:v>3914</c:v>
                </c:pt>
                <c:pt idx="2695">
                  <c:v>3915</c:v>
                </c:pt>
                <c:pt idx="2696">
                  <c:v>3916</c:v>
                </c:pt>
                <c:pt idx="2697">
                  <c:v>3917</c:v>
                </c:pt>
                <c:pt idx="2698">
                  <c:v>3918</c:v>
                </c:pt>
                <c:pt idx="2699">
                  <c:v>3921</c:v>
                </c:pt>
                <c:pt idx="2700">
                  <c:v>3922</c:v>
                </c:pt>
                <c:pt idx="2701">
                  <c:v>3923</c:v>
                </c:pt>
                <c:pt idx="2702">
                  <c:v>3924</c:v>
                </c:pt>
                <c:pt idx="2703">
                  <c:v>3925</c:v>
                </c:pt>
                <c:pt idx="2704">
                  <c:v>3928</c:v>
                </c:pt>
                <c:pt idx="2705">
                  <c:v>3929</c:v>
                </c:pt>
                <c:pt idx="2706">
                  <c:v>3930</c:v>
                </c:pt>
                <c:pt idx="2707">
                  <c:v>3931</c:v>
                </c:pt>
                <c:pt idx="2708">
                  <c:v>3932</c:v>
                </c:pt>
                <c:pt idx="2709">
                  <c:v>3935</c:v>
                </c:pt>
                <c:pt idx="2710">
                  <c:v>3936</c:v>
                </c:pt>
                <c:pt idx="2711">
                  <c:v>3937</c:v>
                </c:pt>
                <c:pt idx="2712">
                  <c:v>3938</c:v>
                </c:pt>
                <c:pt idx="2713">
                  <c:v>3939</c:v>
                </c:pt>
                <c:pt idx="2714">
                  <c:v>3942</c:v>
                </c:pt>
                <c:pt idx="2715">
                  <c:v>3943</c:v>
                </c:pt>
                <c:pt idx="2716">
                  <c:v>3944</c:v>
                </c:pt>
                <c:pt idx="2717">
                  <c:v>3945</c:v>
                </c:pt>
                <c:pt idx="2718">
                  <c:v>3946</c:v>
                </c:pt>
                <c:pt idx="2719">
                  <c:v>3949</c:v>
                </c:pt>
                <c:pt idx="2720">
                  <c:v>3950</c:v>
                </c:pt>
                <c:pt idx="2721">
                  <c:v>3951</c:v>
                </c:pt>
                <c:pt idx="2722">
                  <c:v>3952</c:v>
                </c:pt>
                <c:pt idx="2723">
                  <c:v>3953</c:v>
                </c:pt>
                <c:pt idx="2724">
                  <c:v>3956</c:v>
                </c:pt>
                <c:pt idx="2725">
                  <c:v>3957</c:v>
                </c:pt>
                <c:pt idx="2726">
                  <c:v>3958</c:v>
                </c:pt>
                <c:pt idx="2727">
                  <c:v>3959</c:v>
                </c:pt>
                <c:pt idx="2728">
                  <c:v>3960</c:v>
                </c:pt>
                <c:pt idx="2729">
                  <c:v>3963</c:v>
                </c:pt>
                <c:pt idx="2730">
                  <c:v>3964</c:v>
                </c:pt>
                <c:pt idx="2731">
                  <c:v>3965</c:v>
                </c:pt>
                <c:pt idx="2732">
                  <c:v>3966</c:v>
                </c:pt>
                <c:pt idx="2733">
                  <c:v>3967</c:v>
                </c:pt>
                <c:pt idx="2734">
                  <c:v>3970</c:v>
                </c:pt>
                <c:pt idx="2735">
                  <c:v>3971</c:v>
                </c:pt>
                <c:pt idx="2736">
                  <c:v>3972</c:v>
                </c:pt>
                <c:pt idx="2737">
                  <c:v>3973</c:v>
                </c:pt>
                <c:pt idx="2738">
                  <c:v>3974</c:v>
                </c:pt>
                <c:pt idx="2739">
                  <c:v>3977</c:v>
                </c:pt>
                <c:pt idx="2740">
                  <c:v>3978</c:v>
                </c:pt>
                <c:pt idx="2741">
                  <c:v>3979</c:v>
                </c:pt>
                <c:pt idx="2742">
                  <c:v>3981</c:v>
                </c:pt>
                <c:pt idx="2743">
                  <c:v>3984</c:v>
                </c:pt>
                <c:pt idx="2744">
                  <c:v>3985</c:v>
                </c:pt>
                <c:pt idx="2745">
                  <c:v>3986</c:v>
                </c:pt>
                <c:pt idx="2746">
                  <c:v>3987</c:v>
                </c:pt>
                <c:pt idx="2747">
                  <c:v>3988</c:v>
                </c:pt>
                <c:pt idx="2748">
                  <c:v>3991</c:v>
                </c:pt>
                <c:pt idx="2749">
                  <c:v>3992</c:v>
                </c:pt>
                <c:pt idx="2750">
                  <c:v>3993</c:v>
                </c:pt>
                <c:pt idx="2751">
                  <c:v>3994</c:v>
                </c:pt>
                <c:pt idx="2752">
                  <c:v>3995</c:v>
                </c:pt>
                <c:pt idx="2753">
                  <c:v>3998</c:v>
                </c:pt>
                <c:pt idx="2754">
                  <c:v>3999</c:v>
                </c:pt>
                <c:pt idx="2755">
                  <c:v>4000</c:v>
                </c:pt>
                <c:pt idx="2756">
                  <c:v>4001</c:v>
                </c:pt>
                <c:pt idx="2757">
                  <c:v>4002</c:v>
                </c:pt>
                <c:pt idx="2758">
                  <c:v>4005</c:v>
                </c:pt>
                <c:pt idx="2759">
                  <c:v>4006</c:v>
                </c:pt>
                <c:pt idx="2760">
                  <c:v>4007</c:v>
                </c:pt>
                <c:pt idx="2761">
                  <c:v>4008</c:v>
                </c:pt>
                <c:pt idx="2762">
                  <c:v>4012</c:v>
                </c:pt>
                <c:pt idx="2763">
                  <c:v>4013</c:v>
                </c:pt>
                <c:pt idx="2764">
                  <c:v>4014</c:v>
                </c:pt>
                <c:pt idx="2765">
                  <c:v>4015</c:v>
                </c:pt>
                <c:pt idx="2766">
                  <c:v>4016</c:v>
                </c:pt>
                <c:pt idx="2767">
                  <c:v>4019</c:v>
                </c:pt>
                <c:pt idx="2768">
                  <c:v>4020</c:v>
                </c:pt>
                <c:pt idx="2769">
                  <c:v>4021</c:v>
                </c:pt>
                <c:pt idx="2770">
                  <c:v>4022</c:v>
                </c:pt>
                <c:pt idx="2771">
                  <c:v>4023</c:v>
                </c:pt>
                <c:pt idx="2772">
                  <c:v>4026</c:v>
                </c:pt>
                <c:pt idx="2773">
                  <c:v>4027</c:v>
                </c:pt>
                <c:pt idx="2774">
                  <c:v>4028</c:v>
                </c:pt>
                <c:pt idx="2775">
                  <c:v>4029</c:v>
                </c:pt>
                <c:pt idx="2776">
                  <c:v>4030</c:v>
                </c:pt>
                <c:pt idx="2777">
                  <c:v>4034</c:v>
                </c:pt>
                <c:pt idx="2778">
                  <c:v>4035</c:v>
                </c:pt>
                <c:pt idx="2779">
                  <c:v>4036</c:v>
                </c:pt>
                <c:pt idx="2780">
                  <c:v>4037</c:v>
                </c:pt>
                <c:pt idx="2781">
                  <c:v>4040</c:v>
                </c:pt>
                <c:pt idx="2782">
                  <c:v>4041</c:v>
                </c:pt>
                <c:pt idx="2783">
                  <c:v>4042</c:v>
                </c:pt>
                <c:pt idx="2784">
                  <c:v>4043</c:v>
                </c:pt>
                <c:pt idx="2785">
                  <c:v>4044</c:v>
                </c:pt>
                <c:pt idx="2786">
                  <c:v>4047</c:v>
                </c:pt>
                <c:pt idx="2787">
                  <c:v>4048</c:v>
                </c:pt>
                <c:pt idx="2788">
                  <c:v>4049</c:v>
                </c:pt>
                <c:pt idx="2789">
                  <c:v>4050</c:v>
                </c:pt>
                <c:pt idx="2790">
                  <c:v>4051</c:v>
                </c:pt>
                <c:pt idx="2791">
                  <c:v>4054</c:v>
                </c:pt>
                <c:pt idx="2792">
                  <c:v>4055</c:v>
                </c:pt>
                <c:pt idx="2793">
                  <c:v>4056</c:v>
                </c:pt>
                <c:pt idx="2794">
                  <c:v>4057</c:v>
                </c:pt>
                <c:pt idx="2795">
                  <c:v>4058</c:v>
                </c:pt>
                <c:pt idx="2796">
                  <c:v>4061</c:v>
                </c:pt>
                <c:pt idx="2797">
                  <c:v>4062</c:v>
                </c:pt>
                <c:pt idx="2798">
                  <c:v>4063</c:v>
                </c:pt>
                <c:pt idx="2799">
                  <c:v>4064</c:v>
                </c:pt>
                <c:pt idx="2800">
                  <c:v>4065</c:v>
                </c:pt>
                <c:pt idx="2801">
                  <c:v>4069</c:v>
                </c:pt>
                <c:pt idx="2802">
                  <c:v>4070</c:v>
                </c:pt>
                <c:pt idx="2803">
                  <c:v>4071</c:v>
                </c:pt>
                <c:pt idx="2804">
                  <c:v>4072</c:v>
                </c:pt>
                <c:pt idx="2805">
                  <c:v>4075</c:v>
                </c:pt>
                <c:pt idx="2806">
                  <c:v>4076</c:v>
                </c:pt>
                <c:pt idx="2807">
                  <c:v>4077</c:v>
                </c:pt>
                <c:pt idx="2808">
                  <c:v>4078</c:v>
                </c:pt>
                <c:pt idx="2809">
                  <c:v>4079</c:v>
                </c:pt>
                <c:pt idx="2810">
                  <c:v>4082</c:v>
                </c:pt>
                <c:pt idx="2811">
                  <c:v>4083</c:v>
                </c:pt>
                <c:pt idx="2812">
                  <c:v>4084</c:v>
                </c:pt>
                <c:pt idx="2813">
                  <c:v>4085</c:v>
                </c:pt>
                <c:pt idx="2814">
                  <c:v>4086</c:v>
                </c:pt>
                <c:pt idx="2815">
                  <c:v>4089</c:v>
                </c:pt>
                <c:pt idx="2816">
                  <c:v>4090</c:v>
                </c:pt>
                <c:pt idx="2817">
                  <c:v>4091</c:v>
                </c:pt>
                <c:pt idx="2818">
                  <c:v>4092</c:v>
                </c:pt>
                <c:pt idx="2819">
                  <c:v>4093</c:v>
                </c:pt>
                <c:pt idx="2820">
                  <c:v>4096</c:v>
                </c:pt>
                <c:pt idx="2821">
                  <c:v>4097</c:v>
                </c:pt>
                <c:pt idx="2822">
                  <c:v>4098</c:v>
                </c:pt>
                <c:pt idx="2823">
                  <c:v>4099</c:v>
                </c:pt>
                <c:pt idx="2824">
                  <c:v>4100</c:v>
                </c:pt>
                <c:pt idx="2825">
                  <c:v>4103</c:v>
                </c:pt>
                <c:pt idx="2826">
                  <c:v>4104</c:v>
                </c:pt>
                <c:pt idx="2827">
                  <c:v>4105</c:v>
                </c:pt>
                <c:pt idx="2828">
                  <c:v>4106</c:v>
                </c:pt>
                <c:pt idx="2829">
                  <c:v>4107</c:v>
                </c:pt>
                <c:pt idx="2830">
                  <c:v>4110</c:v>
                </c:pt>
                <c:pt idx="2831">
                  <c:v>4111</c:v>
                </c:pt>
                <c:pt idx="2832">
                  <c:v>4112</c:v>
                </c:pt>
                <c:pt idx="2833">
                  <c:v>4113</c:v>
                </c:pt>
                <c:pt idx="2834">
                  <c:v>4114</c:v>
                </c:pt>
                <c:pt idx="2835">
                  <c:v>4117</c:v>
                </c:pt>
                <c:pt idx="2836">
                  <c:v>4118</c:v>
                </c:pt>
                <c:pt idx="2837">
                  <c:v>4119</c:v>
                </c:pt>
                <c:pt idx="2838">
                  <c:v>4120</c:v>
                </c:pt>
                <c:pt idx="2839">
                  <c:v>4121</c:v>
                </c:pt>
                <c:pt idx="2840">
                  <c:v>4124</c:v>
                </c:pt>
                <c:pt idx="2841">
                  <c:v>4125</c:v>
                </c:pt>
                <c:pt idx="2842">
                  <c:v>4126</c:v>
                </c:pt>
                <c:pt idx="2843">
                  <c:v>4127</c:v>
                </c:pt>
                <c:pt idx="2844">
                  <c:v>4131</c:v>
                </c:pt>
                <c:pt idx="2845">
                  <c:v>4132</c:v>
                </c:pt>
                <c:pt idx="2846">
                  <c:v>4133</c:v>
                </c:pt>
                <c:pt idx="2847">
                  <c:v>4134</c:v>
                </c:pt>
                <c:pt idx="2848">
                  <c:v>4135</c:v>
                </c:pt>
                <c:pt idx="2849">
                  <c:v>4138</c:v>
                </c:pt>
                <c:pt idx="2850">
                  <c:v>4139</c:v>
                </c:pt>
                <c:pt idx="2851">
                  <c:v>4140</c:v>
                </c:pt>
                <c:pt idx="2852">
                  <c:v>4141</c:v>
                </c:pt>
                <c:pt idx="2853">
                  <c:v>4142</c:v>
                </c:pt>
                <c:pt idx="2854">
                  <c:v>4145</c:v>
                </c:pt>
                <c:pt idx="2855">
                  <c:v>4146</c:v>
                </c:pt>
                <c:pt idx="2856">
                  <c:v>4147</c:v>
                </c:pt>
                <c:pt idx="2857">
                  <c:v>4148</c:v>
                </c:pt>
                <c:pt idx="2858">
                  <c:v>4149</c:v>
                </c:pt>
                <c:pt idx="2859">
                  <c:v>4152</c:v>
                </c:pt>
                <c:pt idx="2860">
                  <c:v>4153</c:v>
                </c:pt>
                <c:pt idx="2861">
                  <c:v>4154</c:v>
                </c:pt>
                <c:pt idx="2862">
                  <c:v>4155</c:v>
                </c:pt>
                <c:pt idx="2863">
                  <c:v>4156</c:v>
                </c:pt>
                <c:pt idx="2864">
                  <c:v>4159</c:v>
                </c:pt>
                <c:pt idx="2865">
                  <c:v>4160</c:v>
                </c:pt>
                <c:pt idx="2866">
                  <c:v>4161</c:v>
                </c:pt>
                <c:pt idx="2867">
                  <c:v>4162</c:v>
                </c:pt>
                <c:pt idx="2868">
                  <c:v>4163</c:v>
                </c:pt>
                <c:pt idx="2869">
                  <c:v>4167</c:v>
                </c:pt>
                <c:pt idx="2870">
                  <c:v>4168</c:v>
                </c:pt>
                <c:pt idx="2871">
                  <c:v>4169</c:v>
                </c:pt>
                <c:pt idx="2872">
                  <c:v>4170</c:v>
                </c:pt>
                <c:pt idx="2873">
                  <c:v>4173</c:v>
                </c:pt>
                <c:pt idx="2874">
                  <c:v>4174</c:v>
                </c:pt>
                <c:pt idx="2875">
                  <c:v>4175</c:v>
                </c:pt>
                <c:pt idx="2876">
                  <c:v>4176</c:v>
                </c:pt>
                <c:pt idx="2877">
                  <c:v>4177</c:v>
                </c:pt>
                <c:pt idx="2878">
                  <c:v>4180</c:v>
                </c:pt>
                <c:pt idx="2879">
                  <c:v>4181</c:v>
                </c:pt>
                <c:pt idx="2880">
                  <c:v>4182</c:v>
                </c:pt>
                <c:pt idx="2881">
                  <c:v>4183</c:v>
                </c:pt>
                <c:pt idx="2882">
                  <c:v>4184</c:v>
                </c:pt>
                <c:pt idx="2883">
                  <c:v>4187</c:v>
                </c:pt>
                <c:pt idx="2884">
                  <c:v>4188</c:v>
                </c:pt>
                <c:pt idx="2885">
                  <c:v>4189</c:v>
                </c:pt>
                <c:pt idx="2886">
                  <c:v>4190</c:v>
                </c:pt>
                <c:pt idx="2887">
                  <c:v>4191</c:v>
                </c:pt>
                <c:pt idx="2888">
                  <c:v>4194</c:v>
                </c:pt>
                <c:pt idx="2889">
                  <c:v>4195</c:v>
                </c:pt>
                <c:pt idx="2890">
                  <c:v>4196</c:v>
                </c:pt>
                <c:pt idx="2891">
                  <c:v>4197</c:v>
                </c:pt>
                <c:pt idx="2892">
                  <c:v>4198</c:v>
                </c:pt>
                <c:pt idx="2893">
                  <c:v>4202</c:v>
                </c:pt>
                <c:pt idx="2894">
                  <c:v>4203</c:v>
                </c:pt>
                <c:pt idx="2895">
                  <c:v>4204</c:v>
                </c:pt>
                <c:pt idx="2896">
                  <c:v>4205</c:v>
                </c:pt>
                <c:pt idx="2897">
                  <c:v>4208</c:v>
                </c:pt>
                <c:pt idx="2898">
                  <c:v>4209</c:v>
                </c:pt>
                <c:pt idx="2899">
                  <c:v>4210</c:v>
                </c:pt>
                <c:pt idx="2900">
                  <c:v>4211</c:v>
                </c:pt>
                <c:pt idx="2901">
                  <c:v>4212</c:v>
                </c:pt>
                <c:pt idx="2902">
                  <c:v>4215</c:v>
                </c:pt>
                <c:pt idx="2903">
                  <c:v>4216</c:v>
                </c:pt>
                <c:pt idx="2904">
                  <c:v>4217</c:v>
                </c:pt>
                <c:pt idx="2905">
                  <c:v>4218</c:v>
                </c:pt>
                <c:pt idx="2906">
                  <c:v>4219</c:v>
                </c:pt>
                <c:pt idx="2907">
                  <c:v>4222</c:v>
                </c:pt>
                <c:pt idx="2908">
                  <c:v>4223</c:v>
                </c:pt>
                <c:pt idx="2909">
                  <c:v>4224</c:v>
                </c:pt>
                <c:pt idx="2910">
                  <c:v>4225</c:v>
                </c:pt>
                <c:pt idx="2911">
                  <c:v>4226</c:v>
                </c:pt>
                <c:pt idx="2912">
                  <c:v>4229</c:v>
                </c:pt>
                <c:pt idx="2913">
                  <c:v>4230</c:v>
                </c:pt>
                <c:pt idx="2914">
                  <c:v>4231</c:v>
                </c:pt>
                <c:pt idx="2915">
                  <c:v>4232</c:v>
                </c:pt>
                <c:pt idx="2916">
                  <c:v>4233</c:v>
                </c:pt>
                <c:pt idx="2917">
                  <c:v>4236</c:v>
                </c:pt>
                <c:pt idx="2918">
                  <c:v>4237</c:v>
                </c:pt>
                <c:pt idx="2919">
                  <c:v>4238</c:v>
                </c:pt>
                <c:pt idx="2920">
                  <c:v>4239</c:v>
                </c:pt>
                <c:pt idx="2921">
                  <c:v>4240</c:v>
                </c:pt>
                <c:pt idx="2922">
                  <c:v>4243</c:v>
                </c:pt>
                <c:pt idx="2923">
                  <c:v>4244</c:v>
                </c:pt>
                <c:pt idx="2924">
                  <c:v>4245</c:v>
                </c:pt>
                <c:pt idx="2925">
                  <c:v>4246</c:v>
                </c:pt>
                <c:pt idx="2926">
                  <c:v>4247</c:v>
                </c:pt>
                <c:pt idx="2927">
                  <c:v>4250</c:v>
                </c:pt>
                <c:pt idx="2928">
                  <c:v>4251</c:v>
                </c:pt>
                <c:pt idx="2929">
                  <c:v>4252</c:v>
                </c:pt>
                <c:pt idx="2930">
                  <c:v>4253</c:v>
                </c:pt>
                <c:pt idx="2931">
                  <c:v>4254</c:v>
                </c:pt>
                <c:pt idx="2932">
                  <c:v>4257</c:v>
                </c:pt>
                <c:pt idx="2933">
                  <c:v>4258</c:v>
                </c:pt>
                <c:pt idx="2934">
                  <c:v>4259</c:v>
                </c:pt>
                <c:pt idx="2935">
                  <c:v>4260</c:v>
                </c:pt>
                <c:pt idx="2936">
                  <c:v>4261</c:v>
                </c:pt>
                <c:pt idx="2937">
                  <c:v>4265</c:v>
                </c:pt>
                <c:pt idx="2938">
                  <c:v>4266</c:v>
                </c:pt>
                <c:pt idx="2939">
                  <c:v>4267</c:v>
                </c:pt>
                <c:pt idx="2940">
                  <c:v>4268</c:v>
                </c:pt>
                <c:pt idx="2941">
                  <c:v>4271</c:v>
                </c:pt>
                <c:pt idx="2942">
                  <c:v>4272</c:v>
                </c:pt>
                <c:pt idx="2943">
                  <c:v>4273</c:v>
                </c:pt>
                <c:pt idx="2944">
                  <c:v>4274</c:v>
                </c:pt>
                <c:pt idx="2945">
                  <c:v>4275</c:v>
                </c:pt>
                <c:pt idx="2946">
                  <c:v>4278</c:v>
                </c:pt>
                <c:pt idx="2947">
                  <c:v>4279</c:v>
                </c:pt>
                <c:pt idx="2948">
                  <c:v>4280</c:v>
                </c:pt>
                <c:pt idx="2949">
                  <c:v>4281</c:v>
                </c:pt>
                <c:pt idx="2950">
                  <c:v>4282</c:v>
                </c:pt>
                <c:pt idx="2951">
                  <c:v>4285</c:v>
                </c:pt>
                <c:pt idx="2952">
                  <c:v>4286</c:v>
                </c:pt>
                <c:pt idx="2953">
                  <c:v>4287</c:v>
                </c:pt>
                <c:pt idx="2954">
                  <c:v>4288</c:v>
                </c:pt>
                <c:pt idx="2955">
                  <c:v>4289</c:v>
                </c:pt>
                <c:pt idx="2956">
                  <c:v>4292</c:v>
                </c:pt>
                <c:pt idx="2957">
                  <c:v>4293</c:v>
                </c:pt>
                <c:pt idx="2958">
                  <c:v>4294</c:v>
                </c:pt>
                <c:pt idx="2959">
                  <c:v>4295</c:v>
                </c:pt>
                <c:pt idx="2960">
                  <c:v>4296</c:v>
                </c:pt>
                <c:pt idx="2961">
                  <c:v>4299</c:v>
                </c:pt>
                <c:pt idx="2962">
                  <c:v>4300</c:v>
                </c:pt>
                <c:pt idx="2963">
                  <c:v>4301</c:v>
                </c:pt>
                <c:pt idx="2964">
                  <c:v>4302</c:v>
                </c:pt>
                <c:pt idx="2965">
                  <c:v>4303</c:v>
                </c:pt>
                <c:pt idx="2966">
                  <c:v>4306</c:v>
                </c:pt>
                <c:pt idx="2967">
                  <c:v>4307</c:v>
                </c:pt>
                <c:pt idx="2968">
                  <c:v>4308</c:v>
                </c:pt>
                <c:pt idx="2969">
                  <c:v>4309</c:v>
                </c:pt>
                <c:pt idx="2970">
                  <c:v>4310</c:v>
                </c:pt>
                <c:pt idx="2971">
                  <c:v>4313</c:v>
                </c:pt>
                <c:pt idx="2972">
                  <c:v>4314</c:v>
                </c:pt>
                <c:pt idx="2973">
                  <c:v>4315</c:v>
                </c:pt>
                <c:pt idx="2974">
                  <c:v>4316</c:v>
                </c:pt>
                <c:pt idx="2975">
                  <c:v>4317</c:v>
                </c:pt>
                <c:pt idx="2976">
                  <c:v>4320</c:v>
                </c:pt>
                <c:pt idx="2977">
                  <c:v>4321</c:v>
                </c:pt>
                <c:pt idx="2978">
                  <c:v>4322</c:v>
                </c:pt>
                <c:pt idx="2979">
                  <c:v>4323</c:v>
                </c:pt>
                <c:pt idx="2980">
                  <c:v>4324</c:v>
                </c:pt>
                <c:pt idx="2981">
                  <c:v>4327</c:v>
                </c:pt>
                <c:pt idx="2982">
                  <c:v>4328</c:v>
                </c:pt>
                <c:pt idx="2983">
                  <c:v>4329</c:v>
                </c:pt>
                <c:pt idx="2984">
                  <c:v>4330</c:v>
                </c:pt>
                <c:pt idx="2985">
                  <c:v>4331</c:v>
                </c:pt>
                <c:pt idx="2986">
                  <c:v>4334</c:v>
                </c:pt>
                <c:pt idx="2987">
                  <c:v>4335</c:v>
                </c:pt>
                <c:pt idx="2988">
                  <c:v>4336</c:v>
                </c:pt>
                <c:pt idx="2989">
                  <c:v>4337</c:v>
                </c:pt>
                <c:pt idx="2990">
                  <c:v>4338</c:v>
                </c:pt>
                <c:pt idx="2991">
                  <c:v>4341</c:v>
                </c:pt>
                <c:pt idx="2992">
                  <c:v>4342</c:v>
                </c:pt>
                <c:pt idx="2993">
                  <c:v>4343</c:v>
                </c:pt>
                <c:pt idx="2994">
                  <c:v>4345</c:v>
                </c:pt>
                <c:pt idx="2995">
                  <c:v>4348</c:v>
                </c:pt>
                <c:pt idx="2996">
                  <c:v>4349</c:v>
                </c:pt>
                <c:pt idx="2997">
                  <c:v>4350</c:v>
                </c:pt>
                <c:pt idx="2998">
                  <c:v>4351</c:v>
                </c:pt>
                <c:pt idx="2999">
                  <c:v>4352</c:v>
                </c:pt>
                <c:pt idx="3000">
                  <c:v>4355</c:v>
                </c:pt>
                <c:pt idx="3001">
                  <c:v>4356</c:v>
                </c:pt>
                <c:pt idx="3002">
                  <c:v>4357</c:v>
                </c:pt>
                <c:pt idx="3003">
                  <c:v>4358</c:v>
                </c:pt>
                <c:pt idx="3004">
                  <c:v>4359</c:v>
                </c:pt>
                <c:pt idx="3005">
                  <c:v>4362</c:v>
                </c:pt>
                <c:pt idx="3006">
                  <c:v>4363</c:v>
                </c:pt>
                <c:pt idx="3007">
                  <c:v>4364</c:v>
                </c:pt>
                <c:pt idx="3008">
                  <c:v>4365</c:v>
                </c:pt>
                <c:pt idx="3009">
                  <c:v>4366</c:v>
                </c:pt>
                <c:pt idx="3010">
                  <c:v>4369</c:v>
                </c:pt>
                <c:pt idx="3011">
                  <c:v>4370</c:v>
                </c:pt>
                <c:pt idx="3012">
                  <c:v>4371</c:v>
                </c:pt>
                <c:pt idx="3013">
                  <c:v>4372</c:v>
                </c:pt>
                <c:pt idx="3014">
                  <c:v>4373</c:v>
                </c:pt>
                <c:pt idx="3015">
                  <c:v>4377</c:v>
                </c:pt>
                <c:pt idx="3016">
                  <c:v>4378</c:v>
                </c:pt>
                <c:pt idx="3017">
                  <c:v>4379</c:v>
                </c:pt>
                <c:pt idx="3018">
                  <c:v>4380</c:v>
                </c:pt>
                <c:pt idx="3019">
                  <c:v>4384</c:v>
                </c:pt>
                <c:pt idx="3020">
                  <c:v>4385</c:v>
                </c:pt>
                <c:pt idx="3021">
                  <c:v>4386</c:v>
                </c:pt>
                <c:pt idx="3022">
                  <c:v>4387</c:v>
                </c:pt>
                <c:pt idx="3023">
                  <c:v>4390</c:v>
                </c:pt>
                <c:pt idx="3024">
                  <c:v>4391</c:v>
                </c:pt>
                <c:pt idx="3025">
                  <c:v>4392</c:v>
                </c:pt>
                <c:pt idx="3026">
                  <c:v>4393</c:v>
                </c:pt>
                <c:pt idx="3027">
                  <c:v>4394</c:v>
                </c:pt>
                <c:pt idx="3028">
                  <c:v>4398</c:v>
                </c:pt>
                <c:pt idx="3029">
                  <c:v>4399</c:v>
                </c:pt>
                <c:pt idx="3030">
                  <c:v>4400</c:v>
                </c:pt>
                <c:pt idx="3031">
                  <c:v>4401</c:v>
                </c:pt>
                <c:pt idx="3032">
                  <c:v>4404</c:v>
                </c:pt>
                <c:pt idx="3033">
                  <c:v>4405</c:v>
                </c:pt>
                <c:pt idx="3034">
                  <c:v>4406</c:v>
                </c:pt>
                <c:pt idx="3035">
                  <c:v>4407</c:v>
                </c:pt>
                <c:pt idx="3036">
                  <c:v>4408</c:v>
                </c:pt>
                <c:pt idx="3037">
                  <c:v>4411</c:v>
                </c:pt>
                <c:pt idx="3038">
                  <c:v>4412</c:v>
                </c:pt>
                <c:pt idx="3039">
                  <c:v>4413</c:v>
                </c:pt>
                <c:pt idx="3040">
                  <c:v>4414</c:v>
                </c:pt>
                <c:pt idx="3041">
                  <c:v>4415</c:v>
                </c:pt>
                <c:pt idx="3042">
                  <c:v>4418</c:v>
                </c:pt>
                <c:pt idx="3043">
                  <c:v>4419</c:v>
                </c:pt>
                <c:pt idx="3044">
                  <c:v>4420</c:v>
                </c:pt>
                <c:pt idx="3045">
                  <c:v>4421</c:v>
                </c:pt>
                <c:pt idx="3046">
                  <c:v>4422</c:v>
                </c:pt>
                <c:pt idx="3047">
                  <c:v>4425</c:v>
                </c:pt>
                <c:pt idx="3048">
                  <c:v>4426</c:v>
                </c:pt>
                <c:pt idx="3049">
                  <c:v>4427</c:v>
                </c:pt>
                <c:pt idx="3050">
                  <c:v>4428</c:v>
                </c:pt>
                <c:pt idx="3051">
                  <c:v>4429</c:v>
                </c:pt>
                <c:pt idx="3052">
                  <c:v>4433</c:v>
                </c:pt>
                <c:pt idx="3053">
                  <c:v>4434</c:v>
                </c:pt>
                <c:pt idx="3054">
                  <c:v>4435</c:v>
                </c:pt>
                <c:pt idx="3055">
                  <c:v>4436</c:v>
                </c:pt>
                <c:pt idx="3056">
                  <c:v>4439</c:v>
                </c:pt>
                <c:pt idx="3057">
                  <c:v>4440</c:v>
                </c:pt>
                <c:pt idx="3058">
                  <c:v>4441</c:v>
                </c:pt>
                <c:pt idx="3059">
                  <c:v>4442</c:v>
                </c:pt>
                <c:pt idx="3060">
                  <c:v>4443</c:v>
                </c:pt>
                <c:pt idx="3061">
                  <c:v>4446</c:v>
                </c:pt>
                <c:pt idx="3062">
                  <c:v>4447</c:v>
                </c:pt>
                <c:pt idx="3063">
                  <c:v>4448</c:v>
                </c:pt>
                <c:pt idx="3064">
                  <c:v>4449</c:v>
                </c:pt>
                <c:pt idx="3065">
                  <c:v>4450</c:v>
                </c:pt>
                <c:pt idx="3066">
                  <c:v>4453</c:v>
                </c:pt>
                <c:pt idx="3067">
                  <c:v>4454</c:v>
                </c:pt>
                <c:pt idx="3068">
                  <c:v>4455</c:v>
                </c:pt>
                <c:pt idx="3069">
                  <c:v>4456</c:v>
                </c:pt>
                <c:pt idx="3070">
                  <c:v>4457</c:v>
                </c:pt>
                <c:pt idx="3071">
                  <c:v>4460</c:v>
                </c:pt>
                <c:pt idx="3072">
                  <c:v>4461</c:v>
                </c:pt>
                <c:pt idx="3073">
                  <c:v>4462</c:v>
                </c:pt>
                <c:pt idx="3074">
                  <c:v>4463</c:v>
                </c:pt>
                <c:pt idx="3075">
                  <c:v>4464</c:v>
                </c:pt>
                <c:pt idx="3076">
                  <c:v>4467</c:v>
                </c:pt>
                <c:pt idx="3077">
                  <c:v>4468</c:v>
                </c:pt>
                <c:pt idx="3078">
                  <c:v>4469</c:v>
                </c:pt>
                <c:pt idx="3079">
                  <c:v>4470</c:v>
                </c:pt>
                <c:pt idx="3080">
                  <c:v>4471</c:v>
                </c:pt>
                <c:pt idx="3081">
                  <c:v>4474</c:v>
                </c:pt>
                <c:pt idx="3082">
                  <c:v>4475</c:v>
                </c:pt>
                <c:pt idx="3083">
                  <c:v>4476</c:v>
                </c:pt>
                <c:pt idx="3084">
                  <c:v>4477</c:v>
                </c:pt>
                <c:pt idx="3085">
                  <c:v>4481</c:v>
                </c:pt>
                <c:pt idx="3086">
                  <c:v>4482</c:v>
                </c:pt>
                <c:pt idx="3087">
                  <c:v>4483</c:v>
                </c:pt>
                <c:pt idx="3088">
                  <c:v>4484</c:v>
                </c:pt>
                <c:pt idx="3089">
                  <c:v>4485</c:v>
                </c:pt>
                <c:pt idx="3090">
                  <c:v>4488</c:v>
                </c:pt>
                <c:pt idx="3091">
                  <c:v>4489</c:v>
                </c:pt>
                <c:pt idx="3092">
                  <c:v>4490</c:v>
                </c:pt>
                <c:pt idx="3093">
                  <c:v>4491</c:v>
                </c:pt>
                <c:pt idx="3094">
                  <c:v>4492</c:v>
                </c:pt>
                <c:pt idx="3095">
                  <c:v>4495</c:v>
                </c:pt>
                <c:pt idx="3096">
                  <c:v>4496</c:v>
                </c:pt>
                <c:pt idx="3097">
                  <c:v>4497</c:v>
                </c:pt>
                <c:pt idx="3098">
                  <c:v>4498</c:v>
                </c:pt>
                <c:pt idx="3099">
                  <c:v>4499</c:v>
                </c:pt>
                <c:pt idx="3100">
                  <c:v>4502</c:v>
                </c:pt>
                <c:pt idx="3101">
                  <c:v>4503</c:v>
                </c:pt>
                <c:pt idx="3102">
                  <c:v>4504</c:v>
                </c:pt>
                <c:pt idx="3103">
                  <c:v>4505</c:v>
                </c:pt>
                <c:pt idx="3104">
                  <c:v>4506</c:v>
                </c:pt>
                <c:pt idx="3105">
                  <c:v>4509</c:v>
                </c:pt>
                <c:pt idx="3106">
                  <c:v>4510</c:v>
                </c:pt>
                <c:pt idx="3107">
                  <c:v>4511</c:v>
                </c:pt>
                <c:pt idx="3108">
                  <c:v>4512</c:v>
                </c:pt>
                <c:pt idx="3109">
                  <c:v>4513</c:v>
                </c:pt>
                <c:pt idx="3110">
                  <c:v>4516</c:v>
                </c:pt>
                <c:pt idx="3111">
                  <c:v>4517</c:v>
                </c:pt>
                <c:pt idx="3112">
                  <c:v>4518</c:v>
                </c:pt>
                <c:pt idx="3113">
                  <c:v>4519</c:v>
                </c:pt>
                <c:pt idx="3114">
                  <c:v>4520</c:v>
                </c:pt>
                <c:pt idx="3115">
                  <c:v>4523</c:v>
                </c:pt>
                <c:pt idx="3116">
                  <c:v>4524</c:v>
                </c:pt>
                <c:pt idx="3117">
                  <c:v>4525</c:v>
                </c:pt>
                <c:pt idx="3118">
                  <c:v>4526</c:v>
                </c:pt>
                <c:pt idx="3119">
                  <c:v>4527</c:v>
                </c:pt>
                <c:pt idx="3120">
                  <c:v>4531</c:v>
                </c:pt>
                <c:pt idx="3121">
                  <c:v>4532</c:v>
                </c:pt>
                <c:pt idx="3122">
                  <c:v>4533</c:v>
                </c:pt>
                <c:pt idx="3123">
                  <c:v>4534</c:v>
                </c:pt>
                <c:pt idx="3124">
                  <c:v>4537</c:v>
                </c:pt>
                <c:pt idx="3125">
                  <c:v>4538</c:v>
                </c:pt>
                <c:pt idx="3126">
                  <c:v>4539</c:v>
                </c:pt>
                <c:pt idx="3127">
                  <c:v>4540</c:v>
                </c:pt>
                <c:pt idx="3128">
                  <c:v>4541</c:v>
                </c:pt>
                <c:pt idx="3129">
                  <c:v>4544</c:v>
                </c:pt>
                <c:pt idx="3130">
                  <c:v>4545</c:v>
                </c:pt>
                <c:pt idx="3131">
                  <c:v>4546</c:v>
                </c:pt>
                <c:pt idx="3132">
                  <c:v>4547</c:v>
                </c:pt>
                <c:pt idx="3133">
                  <c:v>4548</c:v>
                </c:pt>
                <c:pt idx="3134">
                  <c:v>4551</c:v>
                </c:pt>
                <c:pt idx="3135">
                  <c:v>4552</c:v>
                </c:pt>
                <c:pt idx="3136">
                  <c:v>4553</c:v>
                </c:pt>
                <c:pt idx="3137">
                  <c:v>4554</c:v>
                </c:pt>
                <c:pt idx="3138">
                  <c:v>4555</c:v>
                </c:pt>
                <c:pt idx="3139">
                  <c:v>4558</c:v>
                </c:pt>
                <c:pt idx="3140">
                  <c:v>4559</c:v>
                </c:pt>
                <c:pt idx="3141">
                  <c:v>4560</c:v>
                </c:pt>
                <c:pt idx="3142">
                  <c:v>4561</c:v>
                </c:pt>
                <c:pt idx="3143">
                  <c:v>4562</c:v>
                </c:pt>
                <c:pt idx="3144">
                  <c:v>4565</c:v>
                </c:pt>
                <c:pt idx="3145">
                  <c:v>4566</c:v>
                </c:pt>
                <c:pt idx="3146">
                  <c:v>4568</c:v>
                </c:pt>
                <c:pt idx="3147">
                  <c:v>4569</c:v>
                </c:pt>
                <c:pt idx="3148">
                  <c:v>4572</c:v>
                </c:pt>
                <c:pt idx="3149">
                  <c:v>4573</c:v>
                </c:pt>
                <c:pt idx="3150">
                  <c:v>4574</c:v>
                </c:pt>
                <c:pt idx="3151">
                  <c:v>4575</c:v>
                </c:pt>
                <c:pt idx="3152">
                  <c:v>4576</c:v>
                </c:pt>
                <c:pt idx="3153">
                  <c:v>4579</c:v>
                </c:pt>
                <c:pt idx="3154">
                  <c:v>4580</c:v>
                </c:pt>
                <c:pt idx="3155">
                  <c:v>4581</c:v>
                </c:pt>
                <c:pt idx="3156">
                  <c:v>4582</c:v>
                </c:pt>
                <c:pt idx="3157">
                  <c:v>4583</c:v>
                </c:pt>
                <c:pt idx="3158">
                  <c:v>4586</c:v>
                </c:pt>
                <c:pt idx="3159">
                  <c:v>4587</c:v>
                </c:pt>
                <c:pt idx="3160">
                  <c:v>4588</c:v>
                </c:pt>
                <c:pt idx="3161">
                  <c:v>4589</c:v>
                </c:pt>
                <c:pt idx="3162">
                  <c:v>4590</c:v>
                </c:pt>
                <c:pt idx="3163">
                  <c:v>4593</c:v>
                </c:pt>
                <c:pt idx="3164">
                  <c:v>4594</c:v>
                </c:pt>
                <c:pt idx="3165">
                  <c:v>4595</c:v>
                </c:pt>
                <c:pt idx="3166">
                  <c:v>4596</c:v>
                </c:pt>
                <c:pt idx="3167">
                  <c:v>4597</c:v>
                </c:pt>
                <c:pt idx="3168">
                  <c:v>4600</c:v>
                </c:pt>
                <c:pt idx="3169">
                  <c:v>4601</c:v>
                </c:pt>
                <c:pt idx="3170">
                  <c:v>4602</c:v>
                </c:pt>
                <c:pt idx="3171">
                  <c:v>4603</c:v>
                </c:pt>
                <c:pt idx="3172">
                  <c:v>4604</c:v>
                </c:pt>
                <c:pt idx="3173">
                  <c:v>4607</c:v>
                </c:pt>
                <c:pt idx="3174">
                  <c:v>4608</c:v>
                </c:pt>
                <c:pt idx="3175">
                  <c:v>4609</c:v>
                </c:pt>
                <c:pt idx="3176">
                  <c:v>4610</c:v>
                </c:pt>
                <c:pt idx="3177">
                  <c:v>4611</c:v>
                </c:pt>
                <c:pt idx="3178">
                  <c:v>4614</c:v>
                </c:pt>
                <c:pt idx="3179">
                  <c:v>4615</c:v>
                </c:pt>
                <c:pt idx="3180">
                  <c:v>4616</c:v>
                </c:pt>
                <c:pt idx="3181">
                  <c:v>4617</c:v>
                </c:pt>
                <c:pt idx="3182">
                  <c:v>4618</c:v>
                </c:pt>
                <c:pt idx="3183">
                  <c:v>4621</c:v>
                </c:pt>
                <c:pt idx="3184">
                  <c:v>4622</c:v>
                </c:pt>
                <c:pt idx="3185">
                  <c:v>4623</c:v>
                </c:pt>
                <c:pt idx="3186">
                  <c:v>4624</c:v>
                </c:pt>
                <c:pt idx="3187">
                  <c:v>4625</c:v>
                </c:pt>
                <c:pt idx="3188">
                  <c:v>4629</c:v>
                </c:pt>
                <c:pt idx="3189">
                  <c:v>4630</c:v>
                </c:pt>
                <c:pt idx="3190">
                  <c:v>4631</c:v>
                </c:pt>
                <c:pt idx="3191">
                  <c:v>4632</c:v>
                </c:pt>
                <c:pt idx="3192">
                  <c:v>4635</c:v>
                </c:pt>
                <c:pt idx="3193">
                  <c:v>4636</c:v>
                </c:pt>
                <c:pt idx="3194">
                  <c:v>4637</c:v>
                </c:pt>
                <c:pt idx="3195">
                  <c:v>4638</c:v>
                </c:pt>
                <c:pt idx="3196">
                  <c:v>4639</c:v>
                </c:pt>
                <c:pt idx="3197">
                  <c:v>4642</c:v>
                </c:pt>
                <c:pt idx="3198">
                  <c:v>4643</c:v>
                </c:pt>
                <c:pt idx="3199">
                  <c:v>4644</c:v>
                </c:pt>
                <c:pt idx="3200">
                  <c:v>4645</c:v>
                </c:pt>
                <c:pt idx="3201">
                  <c:v>4646</c:v>
                </c:pt>
                <c:pt idx="3202">
                  <c:v>4649</c:v>
                </c:pt>
                <c:pt idx="3203">
                  <c:v>4650</c:v>
                </c:pt>
                <c:pt idx="3204">
                  <c:v>4651</c:v>
                </c:pt>
                <c:pt idx="3205">
                  <c:v>4652</c:v>
                </c:pt>
                <c:pt idx="3206">
                  <c:v>4653</c:v>
                </c:pt>
                <c:pt idx="3207">
                  <c:v>4656</c:v>
                </c:pt>
                <c:pt idx="3208">
                  <c:v>4657</c:v>
                </c:pt>
                <c:pt idx="3209">
                  <c:v>4658</c:v>
                </c:pt>
                <c:pt idx="3210">
                  <c:v>4659</c:v>
                </c:pt>
                <c:pt idx="3211">
                  <c:v>4660</c:v>
                </c:pt>
                <c:pt idx="3212">
                  <c:v>4663</c:v>
                </c:pt>
                <c:pt idx="3213">
                  <c:v>4664</c:v>
                </c:pt>
                <c:pt idx="3214">
                  <c:v>4665</c:v>
                </c:pt>
                <c:pt idx="3215">
                  <c:v>4666</c:v>
                </c:pt>
                <c:pt idx="3216">
                  <c:v>4667</c:v>
                </c:pt>
                <c:pt idx="3217">
                  <c:v>4670</c:v>
                </c:pt>
                <c:pt idx="3218">
                  <c:v>4671</c:v>
                </c:pt>
                <c:pt idx="3219">
                  <c:v>4672</c:v>
                </c:pt>
                <c:pt idx="3220">
                  <c:v>4673</c:v>
                </c:pt>
                <c:pt idx="3221">
                  <c:v>4674</c:v>
                </c:pt>
                <c:pt idx="3222">
                  <c:v>4677</c:v>
                </c:pt>
                <c:pt idx="3223">
                  <c:v>4678</c:v>
                </c:pt>
                <c:pt idx="3224">
                  <c:v>4679</c:v>
                </c:pt>
                <c:pt idx="3225">
                  <c:v>4680</c:v>
                </c:pt>
                <c:pt idx="3226">
                  <c:v>4681</c:v>
                </c:pt>
                <c:pt idx="3227">
                  <c:v>4686</c:v>
                </c:pt>
                <c:pt idx="3228">
                  <c:v>4687</c:v>
                </c:pt>
                <c:pt idx="3229">
                  <c:v>4688</c:v>
                </c:pt>
                <c:pt idx="3230">
                  <c:v>4691</c:v>
                </c:pt>
                <c:pt idx="3231">
                  <c:v>4692</c:v>
                </c:pt>
                <c:pt idx="3232">
                  <c:v>4693</c:v>
                </c:pt>
                <c:pt idx="3233">
                  <c:v>4694</c:v>
                </c:pt>
                <c:pt idx="3234">
                  <c:v>4695</c:v>
                </c:pt>
                <c:pt idx="3235">
                  <c:v>4698</c:v>
                </c:pt>
                <c:pt idx="3236">
                  <c:v>4699</c:v>
                </c:pt>
                <c:pt idx="3237">
                  <c:v>4700</c:v>
                </c:pt>
                <c:pt idx="3238">
                  <c:v>4701</c:v>
                </c:pt>
                <c:pt idx="3239">
                  <c:v>4702</c:v>
                </c:pt>
                <c:pt idx="3240">
                  <c:v>4705</c:v>
                </c:pt>
                <c:pt idx="3241">
                  <c:v>4706</c:v>
                </c:pt>
                <c:pt idx="3242">
                  <c:v>4707</c:v>
                </c:pt>
                <c:pt idx="3243">
                  <c:v>4709</c:v>
                </c:pt>
                <c:pt idx="3244">
                  <c:v>4712</c:v>
                </c:pt>
                <c:pt idx="3245">
                  <c:v>4713</c:v>
                </c:pt>
                <c:pt idx="3246">
                  <c:v>4714</c:v>
                </c:pt>
                <c:pt idx="3247">
                  <c:v>4715</c:v>
                </c:pt>
                <c:pt idx="3248">
                  <c:v>4716</c:v>
                </c:pt>
                <c:pt idx="3249">
                  <c:v>4719</c:v>
                </c:pt>
                <c:pt idx="3250">
                  <c:v>4720</c:v>
                </c:pt>
                <c:pt idx="3251">
                  <c:v>4721</c:v>
                </c:pt>
                <c:pt idx="3252">
                  <c:v>4722</c:v>
                </c:pt>
                <c:pt idx="3253">
                  <c:v>4723</c:v>
                </c:pt>
                <c:pt idx="3254">
                  <c:v>4726</c:v>
                </c:pt>
                <c:pt idx="3255">
                  <c:v>4727</c:v>
                </c:pt>
                <c:pt idx="3256">
                  <c:v>4728</c:v>
                </c:pt>
                <c:pt idx="3257">
                  <c:v>4729</c:v>
                </c:pt>
                <c:pt idx="3258">
                  <c:v>4730</c:v>
                </c:pt>
                <c:pt idx="3259">
                  <c:v>4733</c:v>
                </c:pt>
                <c:pt idx="3260">
                  <c:v>4734</c:v>
                </c:pt>
                <c:pt idx="3261">
                  <c:v>4735</c:v>
                </c:pt>
                <c:pt idx="3262">
                  <c:v>4736</c:v>
                </c:pt>
                <c:pt idx="3263">
                  <c:v>4737</c:v>
                </c:pt>
                <c:pt idx="3264">
                  <c:v>4740</c:v>
                </c:pt>
                <c:pt idx="3265">
                  <c:v>4742</c:v>
                </c:pt>
                <c:pt idx="3266">
                  <c:v>4743</c:v>
                </c:pt>
                <c:pt idx="3267">
                  <c:v>4744</c:v>
                </c:pt>
                <c:pt idx="3268">
                  <c:v>4747</c:v>
                </c:pt>
                <c:pt idx="3269">
                  <c:v>4749</c:v>
                </c:pt>
                <c:pt idx="3270">
                  <c:v>4750</c:v>
                </c:pt>
                <c:pt idx="3271">
                  <c:v>4751</c:v>
                </c:pt>
                <c:pt idx="3272">
                  <c:v>4754</c:v>
                </c:pt>
                <c:pt idx="3273">
                  <c:v>4755</c:v>
                </c:pt>
                <c:pt idx="3274">
                  <c:v>4756</c:v>
                </c:pt>
                <c:pt idx="3275">
                  <c:v>4757</c:v>
                </c:pt>
                <c:pt idx="3276">
                  <c:v>4758</c:v>
                </c:pt>
                <c:pt idx="3277">
                  <c:v>4761</c:v>
                </c:pt>
                <c:pt idx="3278">
                  <c:v>4762</c:v>
                </c:pt>
                <c:pt idx="3279">
                  <c:v>4763</c:v>
                </c:pt>
                <c:pt idx="3280">
                  <c:v>4764</c:v>
                </c:pt>
                <c:pt idx="3281">
                  <c:v>4765</c:v>
                </c:pt>
                <c:pt idx="3282">
                  <c:v>4769</c:v>
                </c:pt>
                <c:pt idx="3283">
                  <c:v>4770</c:v>
                </c:pt>
                <c:pt idx="3284">
                  <c:v>4771</c:v>
                </c:pt>
                <c:pt idx="3285">
                  <c:v>4772</c:v>
                </c:pt>
                <c:pt idx="3286">
                  <c:v>4775</c:v>
                </c:pt>
                <c:pt idx="3287">
                  <c:v>4776</c:v>
                </c:pt>
                <c:pt idx="3288">
                  <c:v>4777</c:v>
                </c:pt>
                <c:pt idx="3289">
                  <c:v>4778</c:v>
                </c:pt>
                <c:pt idx="3290">
                  <c:v>4779</c:v>
                </c:pt>
                <c:pt idx="3291">
                  <c:v>4782</c:v>
                </c:pt>
                <c:pt idx="3292">
                  <c:v>4783</c:v>
                </c:pt>
                <c:pt idx="3293">
                  <c:v>4784</c:v>
                </c:pt>
                <c:pt idx="3294">
                  <c:v>4785</c:v>
                </c:pt>
                <c:pt idx="3295">
                  <c:v>4786</c:v>
                </c:pt>
                <c:pt idx="3296">
                  <c:v>4789</c:v>
                </c:pt>
                <c:pt idx="3297">
                  <c:v>4790</c:v>
                </c:pt>
                <c:pt idx="3298">
                  <c:v>4791</c:v>
                </c:pt>
                <c:pt idx="3299">
                  <c:v>4792</c:v>
                </c:pt>
                <c:pt idx="3300">
                  <c:v>4793</c:v>
                </c:pt>
                <c:pt idx="3301">
                  <c:v>4797</c:v>
                </c:pt>
                <c:pt idx="3302">
                  <c:v>4798</c:v>
                </c:pt>
                <c:pt idx="3303">
                  <c:v>4799</c:v>
                </c:pt>
                <c:pt idx="3304">
                  <c:v>4800</c:v>
                </c:pt>
                <c:pt idx="3305">
                  <c:v>4803</c:v>
                </c:pt>
                <c:pt idx="3306">
                  <c:v>4804</c:v>
                </c:pt>
                <c:pt idx="3307">
                  <c:v>4805</c:v>
                </c:pt>
                <c:pt idx="3308">
                  <c:v>4806</c:v>
                </c:pt>
                <c:pt idx="3309">
                  <c:v>4807</c:v>
                </c:pt>
                <c:pt idx="3310">
                  <c:v>4810</c:v>
                </c:pt>
                <c:pt idx="3311">
                  <c:v>4811</c:v>
                </c:pt>
                <c:pt idx="3312">
                  <c:v>4812</c:v>
                </c:pt>
                <c:pt idx="3313">
                  <c:v>4813</c:v>
                </c:pt>
                <c:pt idx="3314">
                  <c:v>4814</c:v>
                </c:pt>
                <c:pt idx="3315">
                  <c:v>4817</c:v>
                </c:pt>
                <c:pt idx="3316">
                  <c:v>4818</c:v>
                </c:pt>
                <c:pt idx="3317">
                  <c:v>4819</c:v>
                </c:pt>
                <c:pt idx="3318">
                  <c:v>4820</c:v>
                </c:pt>
                <c:pt idx="3319">
                  <c:v>4821</c:v>
                </c:pt>
                <c:pt idx="3320">
                  <c:v>4824</c:v>
                </c:pt>
                <c:pt idx="3321">
                  <c:v>4825</c:v>
                </c:pt>
                <c:pt idx="3322">
                  <c:v>4826</c:v>
                </c:pt>
                <c:pt idx="3323">
                  <c:v>4827</c:v>
                </c:pt>
                <c:pt idx="3324">
                  <c:v>4828</c:v>
                </c:pt>
                <c:pt idx="3325">
                  <c:v>4831</c:v>
                </c:pt>
                <c:pt idx="3326">
                  <c:v>4832</c:v>
                </c:pt>
                <c:pt idx="3327">
                  <c:v>4833</c:v>
                </c:pt>
                <c:pt idx="3328">
                  <c:v>4834</c:v>
                </c:pt>
                <c:pt idx="3329">
                  <c:v>4838</c:v>
                </c:pt>
                <c:pt idx="3330">
                  <c:v>4839</c:v>
                </c:pt>
                <c:pt idx="3331">
                  <c:v>4840</c:v>
                </c:pt>
                <c:pt idx="3332">
                  <c:v>4841</c:v>
                </c:pt>
                <c:pt idx="3333">
                  <c:v>4842</c:v>
                </c:pt>
                <c:pt idx="3334">
                  <c:v>4845</c:v>
                </c:pt>
                <c:pt idx="3335">
                  <c:v>4846</c:v>
                </c:pt>
                <c:pt idx="3336">
                  <c:v>4847</c:v>
                </c:pt>
                <c:pt idx="3337">
                  <c:v>4848</c:v>
                </c:pt>
                <c:pt idx="3338">
                  <c:v>4849</c:v>
                </c:pt>
                <c:pt idx="3339">
                  <c:v>4852</c:v>
                </c:pt>
                <c:pt idx="3340">
                  <c:v>4853</c:v>
                </c:pt>
                <c:pt idx="3341">
                  <c:v>4854</c:v>
                </c:pt>
                <c:pt idx="3342">
                  <c:v>4855</c:v>
                </c:pt>
                <c:pt idx="3343">
                  <c:v>4856</c:v>
                </c:pt>
                <c:pt idx="3344">
                  <c:v>4859</c:v>
                </c:pt>
                <c:pt idx="3345">
                  <c:v>4860</c:v>
                </c:pt>
                <c:pt idx="3346">
                  <c:v>4861</c:v>
                </c:pt>
                <c:pt idx="3347">
                  <c:v>4862</c:v>
                </c:pt>
                <c:pt idx="3348">
                  <c:v>4863</c:v>
                </c:pt>
                <c:pt idx="3349">
                  <c:v>4866</c:v>
                </c:pt>
                <c:pt idx="3350">
                  <c:v>4867</c:v>
                </c:pt>
                <c:pt idx="3351">
                  <c:v>4868</c:v>
                </c:pt>
                <c:pt idx="3352">
                  <c:v>4869</c:v>
                </c:pt>
                <c:pt idx="3353">
                  <c:v>4870</c:v>
                </c:pt>
                <c:pt idx="3354">
                  <c:v>4873</c:v>
                </c:pt>
                <c:pt idx="3355">
                  <c:v>4874</c:v>
                </c:pt>
                <c:pt idx="3356">
                  <c:v>4875</c:v>
                </c:pt>
                <c:pt idx="3357">
                  <c:v>4876</c:v>
                </c:pt>
                <c:pt idx="3358">
                  <c:v>4877</c:v>
                </c:pt>
                <c:pt idx="3359">
                  <c:v>4880</c:v>
                </c:pt>
                <c:pt idx="3360">
                  <c:v>4881</c:v>
                </c:pt>
                <c:pt idx="3361">
                  <c:v>4882</c:v>
                </c:pt>
                <c:pt idx="3362">
                  <c:v>4883</c:v>
                </c:pt>
                <c:pt idx="3363">
                  <c:v>4884</c:v>
                </c:pt>
                <c:pt idx="3364">
                  <c:v>4887</c:v>
                </c:pt>
                <c:pt idx="3365">
                  <c:v>4888</c:v>
                </c:pt>
                <c:pt idx="3366">
                  <c:v>4889</c:v>
                </c:pt>
                <c:pt idx="3367">
                  <c:v>4890</c:v>
                </c:pt>
                <c:pt idx="3368">
                  <c:v>4891</c:v>
                </c:pt>
                <c:pt idx="3369">
                  <c:v>4895</c:v>
                </c:pt>
                <c:pt idx="3370">
                  <c:v>4896</c:v>
                </c:pt>
                <c:pt idx="3371">
                  <c:v>4897</c:v>
                </c:pt>
                <c:pt idx="3372">
                  <c:v>4898</c:v>
                </c:pt>
                <c:pt idx="3373">
                  <c:v>4901</c:v>
                </c:pt>
                <c:pt idx="3374">
                  <c:v>4902</c:v>
                </c:pt>
                <c:pt idx="3375">
                  <c:v>4903</c:v>
                </c:pt>
                <c:pt idx="3376">
                  <c:v>4904</c:v>
                </c:pt>
                <c:pt idx="3377">
                  <c:v>4905</c:v>
                </c:pt>
                <c:pt idx="3378">
                  <c:v>4908</c:v>
                </c:pt>
                <c:pt idx="3379">
                  <c:v>4909</c:v>
                </c:pt>
                <c:pt idx="3380">
                  <c:v>4910</c:v>
                </c:pt>
                <c:pt idx="3381">
                  <c:v>4911</c:v>
                </c:pt>
                <c:pt idx="3382">
                  <c:v>4912</c:v>
                </c:pt>
                <c:pt idx="3383">
                  <c:v>4915</c:v>
                </c:pt>
                <c:pt idx="3384">
                  <c:v>4916</c:v>
                </c:pt>
                <c:pt idx="3385">
                  <c:v>4917</c:v>
                </c:pt>
                <c:pt idx="3386">
                  <c:v>4918</c:v>
                </c:pt>
                <c:pt idx="3387">
                  <c:v>4919</c:v>
                </c:pt>
                <c:pt idx="3388">
                  <c:v>4922</c:v>
                </c:pt>
                <c:pt idx="3389">
                  <c:v>4923</c:v>
                </c:pt>
                <c:pt idx="3390">
                  <c:v>4924</c:v>
                </c:pt>
                <c:pt idx="3391">
                  <c:v>4925</c:v>
                </c:pt>
                <c:pt idx="3392">
                  <c:v>4926</c:v>
                </c:pt>
                <c:pt idx="3393">
                  <c:v>4929</c:v>
                </c:pt>
                <c:pt idx="3394">
                  <c:v>4930</c:v>
                </c:pt>
                <c:pt idx="3395">
                  <c:v>4931</c:v>
                </c:pt>
                <c:pt idx="3396">
                  <c:v>4933</c:v>
                </c:pt>
                <c:pt idx="3397">
                  <c:v>4936</c:v>
                </c:pt>
                <c:pt idx="3398">
                  <c:v>4937</c:v>
                </c:pt>
                <c:pt idx="3399">
                  <c:v>4938</c:v>
                </c:pt>
                <c:pt idx="3400">
                  <c:v>4939</c:v>
                </c:pt>
                <c:pt idx="3401">
                  <c:v>4940</c:v>
                </c:pt>
                <c:pt idx="3402">
                  <c:v>4943</c:v>
                </c:pt>
                <c:pt idx="3403">
                  <c:v>4944</c:v>
                </c:pt>
                <c:pt idx="3404">
                  <c:v>4945</c:v>
                </c:pt>
                <c:pt idx="3405">
                  <c:v>4946</c:v>
                </c:pt>
                <c:pt idx="3406">
                  <c:v>4947</c:v>
                </c:pt>
                <c:pt idx="3407">
                  <c:v>4950</c:v>
                </c:pt>
                <c:pt idx="3408">
                  <c:v>4951</c:v>
                </c:pt>
                <c:pt idx="3409">
                  <c:v>4952</c:v>
                </c:pt>
                <c:pt idx="3410">
                  <c:v>4953</c:v>
                </c:pt>
                <c:pt idx="3411">
                  <c:v>4954</c:v>
                </c:pt>
                <c:pt idx="3412">
                  <c:v>4957</c:v>
                </c:pt>
                <c:pt idx="3413">
                  <c:v>4958</c:v>
                </c:pt>
                <c:pt idx="3414">
                  <c:v>4959</c:v>
                </c:pt>
                <c:pt idx="3415">
                  <c:v>4960</c:v>
                </c:pt>
                <c:pt idx="3416">
                  <c:v>4961</c:v>
                </c:pt>
                <c:pt idx="3417">
                  <c:v>4964</c:v>
                </c:pt>
                <c:pt idx="3418">
                  <c:v>4965</c:v>
                </c:pt>
                <c:pt idx="3419">
                  <c:v>4966</c:v>
                </c:pt>
                <c:pt idx="3420">
                  <c:v>4967</c:v>
                </c:pt>
                <c:pt idx="3421">
                  <c:v>4968</c:v>
                </c:pt>
                <c:pt idx="3422">
                  <c:v>4971</c:v>
                </c:pt>
                <c:pt idx="3423">
                  <c:v>4972</c:v>
                </c:pt>
                <c:pt idx="3424">
                  <c:v>4973</c:v>
                </c:pt>
                <c:pt idx="3425">
                  <c:v>4974</c:v>
                </c:pt>
                <c:pt idx="3426">
                  <c:v>4975</c:v>
                </c:pt>
                <c:pt idx="3427">
                  <c:v>4978</c:v>
                </c:pt>
                <c:pt idx="3428">
                  <c:v>4979</c:v>
                </c:pt>
                <c:pt idx="3429">
                  <c:v>4980</c:v>
                </c:pt>
                <c:pt idx="3430">
                  <c:v>4981</c:v>
                </c:pt>
                <c:pt idx="3431">
                  <c:v>4982</c:v>
                </c:pt>
                <c:pt idx="3432">
                  <c:v>4985</c:v>
                </c:pt>
                <c:pt idx="3433">
                  <c:v>4986</c:v>
                </c:pt>
                <c:pt idx="3434">
                  <c:v>4987</c:v>
                </c:pt>
                <c:pt idx="3435">
                  <c:v>4988</c:v>
                </c:pt>
                <c:pt idx="3436">
                  <c:v>4989</c:v>
                </c:pt>
                <c:pt idx="3437">
                  <c:v>4993</c:v>
                </c:pt>
                <c:pt idx="3438">
                  <c:v>4994</c:v>
                </c:pt>
                <c:pt idx="3439">
                  <c:v>4995</c:v>
                </c:pt>
                <c:pt idx="3440">
                  <c:v>4996</c:v>
                </c:pt>
                <c:pt idx="3441">
                  <c:v>4999</c:v>
                </c:pt>
                <c:pt idx="3442">
                  <c:v>5000</c:v>
                </c:pt>
                <c:pt idx="3443">
                  <c:v>5001</c:v>
                </c:pt>
                <c:pt idx="3444">
                  <c:v>5002</c:v>
                </c:pt>
                <c:pt idx="3445">
                  <c:v>5003</c:v>
                </c:pt>
                <c:pt idx="3446">
                  <c:v>5006</c:v>
                </c:pt>
                <c:pt idx="3447">
                  <c:v>5007</c:v>
                </c:pt>
                <c:pt idx="3448">
                  <c:v>5008</c:v>
                </c:pt>
                <c:pt idx="3449">
                  <c:v>5009</c:v>
                </c:pt>
                <c:pt idx="3450">
                  <c:v>5010</c:v>
                </c:pt>
                <c:pt idx="3451">
                  <c:v>5013</c:v>
                </c:pt>
                <c:pt idx="3452">
                  <c:v>5014</c:v>
                </c:pt>
                <c:pt idx="3453">
                  <c:v>5015</c:v>
                </c:pt>
                <c:pt idx="3454">
                  <c:v>5016</c:v>
                </c:pt>
                <c:pt idx="3455">
                  <c:v>5017</c:v>
                </c:pt>
                <c:pt idx="3456">
                  <c:v>5020</c:v>
                </c:pt>
                <c:pt idx="3457">
                  <c:v>5021</c:v>
                </c:pt>
                <c:pt idx="3458">
                  <c:v>5022</c:v>
                </c:pt>
                <c:pt idx="3459">
                  <c:v>5023</c:v>
                </c:pt>
                <c:pt idx="3460">
                  <c:v>5024</c:v>
                </c:pt>
                <c:pt idx="3461">
                  <c:v>5027</c:v>
                </c:pt>
                <c:pt idx="3462">
                  <c:v>5028</c:v>
                </c:pt>
                <c:pt idx="3463">
                  <c:v>5029</c:v>
                </c:pt>
                <c:pt idx="3464">
                  <c:v>5030</c:v>
                </c:pt>
                <c:pt idx="3465">
                  <c:v>5031</c:v>
                </c:pt>
                <c:pt idx="3466">
                  <c:v>5034</c:v>
                </c:pt>
                <c:pt idx="3467">
                  <c:v>5035</c:v>
                </c:pt>
                <c:pt idx="3468">
                  <c:v>5036</c:v>
                </c:pt>
                <c:pt idx="3469">
                  <c:v>5037</c:v>
                </c:pt>
                <c:pt idx="3470">
                  <c:v>5038</c:v>
                </c:pt>
                <c:pt idx="3471">
                  <c:v>5041</c:v>
                </c:pt>
                <c:pt idx="3472">
                  <c:v>5042</c:v>
                </c:pt>
                <c:pt idx="3473">
                  <c:v>5043</c:v>
                </c:pt>
                <c:pt idx="3474">
                  <c:v>5044</c:v>
                </c:pt>
                <c:pt idx="3475">
                  <c:v>5045</c:v>
                </c:pt>
                <c:pt idx="3476">
                  <c:v>5048</c:v>
                </c:pt>
                <c:pt idx="3477">
                  <c:v>5049</c:v>
                </c:pt>
                <c:pt idx="3478">
                  <c:v>5050</c:v>
                </c:pt>
                <c:pt idx="3479">
                  <c:v>5051</c:v>
                </c:pt>
                <c:pt idx="3480">
                  <c:v>5052</c:v>
                </c:pt>
                <c:pt idx="3481">
                  <c:v>5055</c:v>
                </c:pt>
                <c:pt idx="3482">
                  <c:v>5056</c:v>
                </c:pt>
                <c:pt idx="3483">
                  <c:v>5057</c:v>
                </c:pt>
                <c:pt idx="3484">
                  <c:v>5058</c:v>
                </c:pt>
                <c:pt idx="3485">
                  <c:v>5059</c:v>
                </c:pt>
                <c:pt idx="3486">
                  <c:v>5062</c:v>
                </c:pt>
                <c:pt idx="3487">
                  <c:v>5063</c:v>
                </c:pt>
                <c:pt idx="3488">
                  <c:v>5064</c:v>
                </c:pt>
                <c:pt idx="3489">
                  <c:v>5065</c:v>
                </c:pt>
                <c:pt idx="3490">
                  <c:v>5066</c:v>
                </c:pt>
                <c:pt idx="3491">
                  <c:v>5069</c:v>
                </c:pt>
                <c:pt idx="3492">
                  <c:v>5070</c:v>
                </c:pt>
                <c:pt idx="3493">
                  <c:v>5071</c:v>
                </c:pt>
                <c:pt idx="3494">
                  <c:v>5072</c:v>
                </c:pt>
                <c:pt idx="3495">
                  <c:v>5073</c:v>
                </c:pt>
                <c:pt idx="3496">
                  <c:v>5076</c:v>
                </c:pt>
                <c:pt idx="3497">
                  <c:v>5077</c:v>
                </c:pt>
                <c:pt idx="3498">
                  <c:v>5078</c:v>
                </c:pt>
                <c:pt idx="3499">
                  <c:v>5080</c:v>
                </c:pt>
                <c:pt idx="3500">
                  <c:v>5083</c:v>
                </c:pt>
                <c:pt idx="3501">
                  <c:v>5084</c:v>
                </c:pt>
                <c:pt idx="3502">
                  <c:v>5085</c:v>
                </c:pt>
                <c:pt idx="3503">
                  <c:v>5086</c:v>
                </c:pt>
                <c:pt idx="3504">
                  <c:v>5087</c:v>
                </c:pt>
                <c:pt idx="3505">
                  <c:v>5090</c:v>
                </c:pt>
                <c:pt idx="3506">
                  <c:v>5091</c:v>
                </c:pt>
                <c:pt idx="3507">
                  <c:v>5092</c:v>
                </c:pt>
                <c:pt idx="3508">
                  <c:v>5093</c:v>
                </c:pt>
                <c:pt idx="3509">
                  <c:v>5094</c:v>
                </c:pt>
                <c:pt idx="3510">
                  <c:v>5097</c:v>
                </c:pt>
                <c:pt idx="3511">
                  <c:v>5098</c:v>
                </c:pt>
                <c:pt idx="3512">
                  <c:v>5099</c:v>
                </c:pt>
                <c:pt idx="3513">
                  <c:v>5100</c:v>
                </c:pt>
                <c:pt idx="3514">
                  <c:v>5101</c:v>
                </c:pt>
                <c:pt idx="3515">
                  <c:v>5104</c:v>
                </c:pt>
                <c:pt idx="3516">
                  <c:v>5105</c:v>
                </c:pt>
                <c:pt idx="3517">
                  <c:v>5107</c:v>
                </c:pt>
                <c:pt idx="3518">
                  <c:v>5108</c:v>
                </c:pt>
                <c:pt idx="3519">
                  <c:v>5111</c:v>
                </c:pt>
                <c:pt idx="3520">
                  <c:v>5112</c:v>
                </c:pt>
                <c:pt idx="3521">
                  <c:v>5114</c:v>
                </c:pt>
                <c:pt idx="3522">
                  <c:v>5115</c:v>
                </c:pt>
                <c:pt idx="3523">
                  <c:v>5118</c:v>
                </c:pt>
                <c:pt idx="3524">
                  <c:v>5119</c:v>
                </c:pt>
                <c:pt idx="3525">
                  <c:v>5120</c:v>
                </c:pt>
                <c:pt idx="3526">
                  <c:v>5121</c:v>
                </c:pt>
                <c:pt idx="3527">
                  <c:v>5122</c:v>
                </c:pt>
                <c:pt idx="3528">
                  <c:v>5125</c:v>
                </c:pt>
                <c:pt idx="3529">
                  <c:v>5126</c:v>
                </c:pt>
                <c:pt idx="3530">
                  <c:v>5127</c:v>
                </c:pt>
                <c:pt idx="3531">
                  <c:v>5128</c:v>
                </c:pt>
                <c:pt idx="3532">
                  <c:v>5129</c:v>
                </c:pt>
                <c:pt idx="3533">
                  <c:v>5133</c:v>
                </c:pt>
                <c:pt idx="3534">
                  <c:v>5134</c:v>
                </c:pt>
                <c:pt idx="3535">
                  <c:v>5135</c:v>
                </c:pt>
                <c:pt idx="3536">
                  <c:v>5136</c:v>
                </c:pt>
                <c:pt idx="3537">
                  <c:v>5139</c:v>
                </c:pt>
                <c:pt idx="3538">
                  <c:v>5140</c:v>
                </c:pt>
                <c:pt idx="3539">
                  <c:v>5141</c:v>
                </c:pt>
                <c:pt idx="3540">
                  <c:v>5142</c:v>
                </c:pt>
                <c:pt idx="3541">
                  <c:v>5143</c:v>
                </c:pt>
                <c:pt idx="3542">
                  <c:v>5146</c:v>
                </c:pt>
                <c:pt idx="3543">
                  <c:v>5147</c:v>
                </c:pt>
                <c:pt idx="3544">
                  <c:v>5148</c:v>
                </c:pt>
                <c:pt idx="3545">
                  <c:v>5149</c:v>
                </c:pt>
                <c:pt idx="3546">
                  <c:v>5150</c:v>
                </c:pt>
                <c:pt idx="3547">
                  <c:v>5153</c:v>
                </c:pt>
                <c:pt idx="3548">
                  <c:v>5154</c:v>
                </c:pt>
                <c:pt idx="3549">
                  <c:v>5155</c:v>
                </c:pt>
                <c:pt idx="3550">
                  <c:v>5156</c:v>
                </c:pt>
                <c:pt idx="3551">
                  <c:v>5157</c:v>
                </c:pt>
                <c:pt idx="3552">
                  <c:v>5161</c:v>
                </c:pt>
                <c:pt idx="3553">
                  <c:v>5162</c:v>
                </c:pt>
                <c:pt idx="3554">
                  <c:v>5163</c:v>
                </c:pt>
                <c:pt idx="3555">
                  <c:v>5164</c:v>
                </c:pt>
                <c:pt idx="3556">
                  <c:v>5167</c:v>
                </c:pt>
                <c:pt idx="3557">
                  <c:v>5168</c:v>
                </c:pt>
                <c:pt idx="3558">
                  <c:v>5169</c:v>
                </c:pt>
                <c:pt idx="3559">
                  <c:v>5170</c:v>
                </c:pt>
                <c:pt idx="3560">
                  <c:v>5171</c:v>
                </c:pt>
                <c:pt idx="3561">
                  <c:v>5174</c:v>
                </c:pt>
                <c:pt idx="3562">
                  <c:v>5175</c:v>
                </c:pt>
                <c:pt idx="3563">
                  <c:v>5176</c:v>
                </c:pt>
                <c:pt idx="3564">
                  <c:v>5177</c:v>
                </c:pt>
                <c:pt idx="3565">
                  <c:v>5178</c:v>
                </c:pt>
                <c:pt idx="3566">
                  <c:v>5181</c:v>
                </c:pt>
                <c:pt idx="3567">
                  <c:v>5182</c:v>
                </c:pt>
                <c:pt idx="3568">
                  <c:v>5183</c:v>
                </c:pt>
                <c:pt idx="3569">
                  <c:v>5184</c:v>
                </c:pt>
                <c:pt idx="3570">
                  <c:v>5185</c:v>
                </c:pt>
                <c:pt idx="3571">
                  <c:v>5188</c:v>
                </c:pt>
                <c:pt idx="3572">
                  <c:v>5189</c:v>
                </c:pt>
                <c:pt idx="3573">
                  <c:v>5190</c:v>
                </c:pt>
                <c:pt idx="3574">
                  <c:v>5191</c:v>
                </c:pt>
                <c:pt idx="3575">
                  <c:v>5192</c:v>
                </c:pt>
                <c:pt idx="3576">
                  <c:v>5195</c:v>
                </c:pt>
                <c:pt idx="3577">
                  <c:v>5196</c:v>
                </c:pt>
                <c:pt idx="3578">
                  <c:v>5197</c:v>
                </c:pt>
                <c:pt idx="3579">
                  <c:v>5198</c:v>
                </c:pt>
                <c:pt idx="3580">
                  <c:v>5199</c:v>
                </c:pt>
                <c:pt idx="3581">
                  <c:v>5202</c:v>
                </c:pt>
                <c:pt idx="3582">
                  <c:v>5203</c:v>
                </c:pt>
                <c:pt idx="3583">
                  <c:v>5204</c:v>
                </c:pt>
                <c:pt idx="3584">
                  <c:v>5205</c:v>
                </c:pt>
                <c:pt idx="3585">
                  <c:v>5206</c:v>
                </c:pt>
                <c:pt idx="3586">
                  <c:v>5209</c:v>
                </c:pt>
                <c:pt idx="3587">
                  <c:v>5210</c:v>
                </c:pt>
                <c:pt idx="3588">
                  <c:v>5211</c:v>
                </c:pt>
                <c:pt idx="3589">
                  <c:v>5212</c:v>
                </c:pt>
                <c:pt idx="3590">
                  <c:v>5213</c:v>
                </c:pt>
                <c:pt idx="3591">
                  <c:v>5216</c:v>
                </c:pt>
                <c:pt idx="3592">
                  <c:v>5217</c:v>
                </c:pt>
                <c:pt idx="3593">
                  <c:v>5218</c:v>
                </c:pt>
                <c:pt idx="3594">
                  <c:v>5219</c:v>
                </c:pt>
                <c:pt idx="3595">
                  <c:v>5223</c:v>
                </c:pt>
                <c:pt idx="3596">
                  <c:v>5224</c:v>
                </c:pt>
                <c:pt idx="3597">
                  <c:v>5225</c:v>
                </c:pt>
                <c:pt idx="3598">
                  <c:v>5226</c:v>
                </c:pt>
                <c:pt idx="3599">
                  <c:v>5227</c:v>
                </c:pt>
                <c:pt idx="3600">
                  <c:v>5230</c:v>
                </c:pt>
                <c:pt idx="3601">
                  <c:v>5231</c:v>
                </c:pt>
                <c:pt idx="3602">
                  <c:v>5232</c:v>
                </c:pt>
                <c:pt idx="3603">
                  <c:v>5233</c:v>
                </c:pt>
                <c:pt idx="3604">
                  <c:v>5234</c:v>
                </c:pt>
                <c:pt idx="3605">
                  <c:v>5237</c:v>
                </c:pt>
                <c:pt idx="3606">
                  <c:v>5238</c:v>
                </c:pt>
                <c:pt idx="3607">
                  <c:v>5239</c:v>
                </c:pt>
                <c:pt idx="3608">
                  <c:v>5240</c:v>
                </c:pt>
                <c:pt idx="3609">
                  <c:v>5241</c:v>
                </c:pt>
                <c:pt idx="3610">
                  <c:v>5244</c:v>
                </c:pt>
                <c:pt idx="3611">
                  <c:v>5245</c:v>
                </c:pt>
                <c:pt idx="3612">
                  <c:v>5246</c:v>
                </c:pt>
                <c:pt idx="3613">
                  <c:v>5247</c:v>
                </c:pt>
                <c:pt idx="3614">
                  <c:v>5248</c:v>
                </c:pt>
                <c:pt idx="3615">
                  <c:v>5251</c:v>
                </c:pt>
                <c:pt idx="3616">
                  <c:v>5252</c:v>
                </c:pt>
                <c:pt idx="3617">
                  <c:v>5253</c:v>
                </c:pt>
                <c:pt idx="3618">
                  <c:v>5254</c:v>
                </c:pt>
                <c:pt idx="3619">
                  <c:v>5255</c:v>
                </c:pt>
                <c:pt idx="3620">
                  <c:v>5259</c:v>
                </c:pt>
                <c:pt idx="3621">
                  <c:v>5260</c:v>
                </c:pt>
                <c:pt idx="3622">
                  <c:v>5261</c:v>
                </c:pt>
                <c:pt idx="3623">
                  <c:v>5262</c:v>
                </c:pt>
                <c:pt idx="3624">
                  <c:v>5265</c:v>
                </c:pt>
                <c:pt idx="3625">
                  <c:v>5266</c:v>
                </c:pt>
                <c:pt idx="3626">
                  <c:v>5267</c:v>
                </c:pt>
                <c:pt idx="3627">
                  <c:v>5268</c:v>
                </c:pt>
                <c:pt idx="3628">
                  <c:v>5269</c:v>
                </c:pt>
                <c:pt idx="3629">
                  <c:v>5272</c:v>
                </c:pt>
                <c:pt idx="3630">
                  <c:v>5273</c:v>
                </c:pt>
                <c:pt idx="3631">
                  <c:v>5274</c:v>
                </c:pt>
                <c:pt idx="3632">
                  <c:v>5275</c:v>
                </c:pt>
                <c:pt idx="3633">
                  <c:v>5276</c:v>
                </c:pt>
                <c:pt idx="3634">
                  <c:v>5279</c:v>
                </c:pt>
                <c:pt idx="3635">
                  <c:v>5280</c:v>
                </c:pt>
                <c:pt idx="3636">
                  <c:v>5281</c:v>
                </c:pt>
                <c:pt idx="3637">
                  <c:v>5282</c:v>
                </c:pt>
                <c:pt idx="3638">
                  <c:v>5283</c:v>
                </c:pt>
                <c:pt idx="3639">
                  <c:v>5286</c:v>
                </c:pt>
                <c:pt idx="3640">
                  <c:v>5287</c:v>
                </c:pt>
                <c:pt idx="3641">
                  <c:v>5288</c:v>
                </c:pt>
                <c:pt idx="3642">
                  <c:v>5289</c:v>
                </c:pt>
                <c:pt idx="3643">
                  <c:v>5290</c:v>
                </c:pt>
                <c:pt idx="3644">
                  <c:v>5293</c:v>
                </c:pt>
                <c:pt idx="3645">
                  <c:v>5294</c:v>
                </c:pt>
                <c:pt idx="3646">
                  <c:v>5295</c:v>
                </c:pt>
                <c:pt idx="3647">
                  <c:v>5296</c:v>
                </c:pt>
                <c:pt idx="3648">
                  <c:v>5300</c:v>
                </c:pt>
                <c:pt idx="3649">
                  <c:v>5301</c:v>
                </c:pt>
                <c:pt idx="3650">
                  <c:v>5302</c:v>
                </c:pt>
                <c:pt idx="3651">
                  <c:v>5303</c:v>
                </c:pt>
                <c:pt idx="3652">
                  <c:v>5304</c:v>
                </c:pt>
                <c:pt idx="3653">
                  <c:v>5307</c:v>
                </c:pt>
                <c:pt idx="3654">
                  <c:v>5308</c:v>
                </c:pt>
                <c:pt idx="3655">
                  <c:v>5309</c:v>
                </c:pt>
                <c:pt idx="3656">
                  <c:v>5310</c:v>
                </c:pt>
                <c:pt idx="3657">
                  <c:v>5311</c:v>
                </c:pt>
                <c:pt idx="3658">
                  <c:v>5314</c:v>
                </c:pt>
                <c:pt idx="3659">
                  <c:v>5315</c:v>
                </c:pt>
                <c:pt idx="3660">
                  <c:v>5316</c:v>
                </c:pt>
                <c:pt idx="3661">
                  <c:v>5317</c:v>
                </c:pt>
                <c:pt idx="3662">
                  <c:v>5318</c:v>
                </c:pt>
                <c:pt idx="3663">
                  <c:v>5321</c:v>
                </c:pt>
                <c:pt idx="3664">
                  <c:v>5322</c:v>
                </c:pt>
                <c:pt idx="3665">
                  <c:v>5323</c:v>
                </c:pt>
                <c:pt idx="3666">
                  <c:v>5324</c:v>
                </c:pt>
                <c:pt idx="3667">
                  <c:v>5325</c:v>
                </c:pt>
                <c:pt idx="3668">
                  <c:v>5328</c:v>
                </c:pt>
                <c:pt idx="3669">
                  <c:v>5329</c:v>
                </c:pt>
                <c:pt idx="3670">
                  <c:v>5330</c:v>
                </c:pt>
                <c:pt idx="3671">
                  <c:v>5331</c:v>
                </c:pt>
                <c:pt idx="3672">
                  <c:v>5332</c:v>
                </c:pt>
                <c:pt idx="3673">
                  <c:v>5335</c:v>
                </c:pt>
                <c:pt idx="3674">
                  <c:v>5336</c:v>
                </c:pt>
                <c:pt idx="3675">
                  <c:v>5337</c:v>
                </c:pt>
                <c:pt idx="3676">
                  <c:v>5338</c:v>
                </c:pt>
                <c:pt idx="3677">
                  <c:v>5339</c:v>
                </c:pt>
                <c:pt idx="3678">
                  <c:v>5342</c:v>
                </c:pt>
                <c:pt idx="3679">
                  <c:v>5343</c:v>
                </c:pt>
                <c:pt idx="3680">
                  <c:v>5344</c:v>
                </c:pt>
                <c:pt idx="3681">
                  <c:v>5345</c:v>
                </c:pt>
                <c:pt idx="3682">
                  <c:v>5346</c:v>
                </c:pt>
                <c:pt idx="3683">
                  <c:v>5349</c:v>
                </c:pt>
                <c:pt idx="3684">
                  <c:v>5350</c:v>
                </c:pt>
                <c:pt idx="3685">
                  <c:v>5351</c:v>
                </c:pt>
                <c:pt idx="3686">
                  <c:v>5352</c:v>
                </c:pt>
                <c:pt idx="3687">
                  <c:v>5353</c:v>
                </c:pt>
                <c:pt idx="3688">
                  <c:v>5357</c:v>
                </c:pt>
                <c:pt idx="3689">
                  <c:v>5358</c:v>
                </c:pt>
                <c:pt idx="3690">
                  <c:v>5359</c:v>
                </c:pt>
                <c:pt idx="3691">
                  <c:v>5360</c:v>
                </c:pt>
                <c:pt idx="3692">
                  <c:v>5363</c:v>
                </c:pt>
                <c:pt idx="3693">
                  <c:v>5364</c:v>
                </c:pt>
                <c:pt idx="3694">
                  <c:v>5365</c:v>
                </c:pt>
                <c:pt idx="3695">
                  <c:v>5366</c:v>
                </c:pt>
                <c:pt idx="3696">
                  <c:v>5367</c:v>
                </c:pt>
                <c:pt idx="3697">
                  <c:v>5370</c:v>
                </c:pt>
                <c:pt idx="3698">
                  <c:v>5371</c:v>
                </c:pt>
                <c:pt idx="3699">
                  <c:v>5372</c:v>
                </c:pt>
                <c:pt idx="3700">
                  <c:v>5373</c:v>
                </c:pt>
                <c:pt idx="3701">
                  <c:v>5374</c:v>
                </c:pt>
                <c:pt idx="3702">
                  <c:v>5377</c:v>
                </c:pt>
                <c:pt idx="3703">
                  <c:v>5378</c:v>
                </c:pt>
                <c:pt idx="3704">
                  <c:v>5379</c:v>
                </c:pt>
                <c:pt idx="3705">
                  <c:v>5380</c:v>
                </c:pt>
                <c:pt idx="3706">
                  <c:v>5381</c:v>
                </c:pt>
                <c:pt idx="3707">
                  <c:v>5384</c:v>
                </c:pt>
                <c:pt idx="3708">
                  <c:v>5385</c:v>
                </c:pt>
                <c:pt idx="3709">
                  <c:v>5386</c:v>
                </c:pt>
                <c:pt idx="3710">
                  <c:v>5387</c:v>
                </c:pt>
                <c:pt idx="3711">
                  <c:v>5388</c:v>
                </c:pt>
                <c:pt idx="3712">
                  <c:v>5391</c:v>
                </c:pt>
                <c:pt idx="3713">
                  <c:v>5392</c:v>
                </c:pt>
                <c:pt idx="3714">
                  <c:v>5393</c:v>
                </c:pt>
                <c:pt idx="3715">
                  <c:v>5394</c:v>
                </c:pt>
                <c:pt idx="3716">
                  <c:v>5395</c:v>
                </c:pt>
                <c:pt idx="3717">
                  <c:v>5398</c:v>
                </c:pt>
                <c:pt idx="3718">
                  <c:v>5399</c:v>
                </c:pt>
                <c:pt idx="3719">
                  <c:v>5400</c:v>
                </c:pt>
                <c:pt idx="3720">
                  <c:v>5401</c:v>
                </c:pt>
                <c:pt idx="3721">
                  <c:v>5402</c:v>
                </c:pt>
                <c:pt idx="3722">
                  <c:v>5405</c:v>
                </c:pt>
                <c:pt idx="3723">
                  <c:v>5406</c:v>
                </c:pt>
                <c:pt idx="3724">
                  <c:v>5407</c:v>
                </c:pt>
                <c:pt idx="3725">
                  <c:v>5408</c:v>
                </c:pt>
                <c:pt idx="3726">
                  <c:v>5409</c:v>
                </c:pt>
                <c:pt idx="3727">
                  <c:v>5412</c:v>
                </c:pt>
                <c:pt idx="3728">
                  <c:v>5413</c:v>
                </c:pt>
                <c:pt idx="3729">
                  <c:v>5414</c:v>
                </c:pt>
                <c:pt idx="3730">
                  <c:v>5415</c:v>
                </c:pt>
                <c:pt idx="3731">
                  <c:v>5416</c:v>
                </c:pt>
                <c:pt idx="3732">
                  <c:v>5419</c:v>
                </c:pt>
                <c:pt idx="3733">
                  <c:v>5420</c:v>
                </c:pt>
                <c:pt idx="3734">
                  <c:v>5421</c:v>
                </c:pt>
                <c:pt idx="3735">
                  <c:v>5422</c:v>
                </c:pt>
                <c:pt idx="3736">
                  <c:v>5423</c:v>
                </c:pt>
                <c:pt idx="3737">
                  <c:v>5426</c:v>
                </c:pt>
                <c:pt idx="3738">
                  <c:v>5427</c:v>
                </c:pt>
                <c:pt idx="3739">
                  <c:v>5428</c:v>
                </c:pt>
                <c:pt idx="3740">
                  <c:v>5429</c:v>
                </c:pt>
                <c:pt idx="3741">
                  <c:v>5430</c:v>
                </c:pt>
                <c:pt idx="3742">
                  <c:v>5433</c:v>
                </c:pt>
                <c:pt idx="3743">
                  <c:v>5434</c:v>
                </c:pt>
                <c:pt idx="3744">
                  <c:v>5435</c:v>
                </c:pt>
                <c:pt idx="3745">
                  <c:v>5436</c:v>
                </c:pt>
                <c:pt idx="3746">
                  <c:v>5437</c:v>
                </c:pt>
                <c:pt idx="3747">
                  <c:v>5440</c:v>
                </c:pt>
                <c:pt idx="3748">
                  <c:v>5441</c:v>
                </c:pt>
                <c:pt idx="3749">
                  <c:v>5442</c:v>
                </c:pt>
                <c:pt idx="3750">
                  <c:v>5444</c:v>
                </c:pt>
                <c:pt idx="3751">
                  <c:v>5447</c:v>
                </c:pt>
                <c:pt idx="3752">
                  <c:v>5448</c:v>
                </c:pt>
                <c:pt idx="3753">
                  <c:v>5449</c:v>
                </c:pt>
                <c:pt idx="3754">
                  <c:v>5450</c:v>
                </c:pt>
                <c:pt idx="3755">
                  <c:v>5451</c:v>
                </c:pt>
                <c:pt idx="3756">
                  <c:v>5454</c:v>
                </c:pt>
                <c:pt idx="3757">
                  <c:v>5455</c:v>
                </c:pt>
                <c:pt idx="3758">
                  <c:v>5456</c:v>
                </c:pt>
                <c:pt idx="3759">
                  <c:v>5457</c:v>
                </c:pt>
                <c:pt idx="3760">
                  <c:v>5458</c:v>
                </c:pt>
                <c:pt idx="3761">
                  <c:v>5461</c:v>
                </c:pt>
                <c:pt idx="3762">
                  <c:v>5462</c:v>
                </c:pt>
                <c:pt idx="3763">
                  <c:v>5463</c:v>
                </c:pt>
                <c:pt idx="3764">
                  <c:v>5464</c:v>
                </c:pt>
                <c:pt idx="3765">
                  <c:v>5465</c:v>
                </c:pt>
                <c:pt idx="3766">
                  <c:v>5468</c:v>
                </c:pt>
                <c:pt idx="3767">
                  <c:v>5469</c:v>
                </c:pt>
                <c:pt idx="3768">
                  <c:v>5470</c:v>
                </c:pt>
                <c:pt idx="3769">
                  <c:v>5472</c:v>
                </c:pt>
                <c:pt idx="3770">
                  <c:v>5475</c:v>
                </c:pt>
                <c:pt idx="3771">
                  <c:v>5476</c:v>
                </c:pt>
                <c:pt idx="3772">
                  <c:v>5477</c:v>
                </c:pt>
                <c:pt idx="3773">
                  <c:v>5479</c:v>
                </c:pt>
                <c:pt idx="3774">
                  <c:v>5482</c:v>
                </c:pt>
                <c:pt idx="3775">
                  <c:v>5483</c:v>
                </c:pt>
                <c:pt idx="3776">
                  <c:v>5484</c:v>
                </c:pt>
                <c:pt idx="3777">
                  <c:v>5485</c:v>
                </c:pt>
                <c:pt idx="3778">
                  <c:v>5486</c:v>
                </c:pt>
                <c:pt idx="3779">
                  <c:v>5489</c:v>
                </c:pt>
                <c:pt idx="3780">
                  <c:v>5490</c:v>
                </c:pt>
                <c:pt idx="3781">
                  <c:v>5491</c:v>
                </c:pt>
                <c:pt idx="3782">
                  <c:v>5492</c:v>
                </c:pt>
                <c:pt idx="3783">
                  <c:v>5493</c:v>
                </c:pt>
                <c:pt idx="3784">
                  <c:v>5497</c:v>
                </c:pt>
                <c:pt idx="3785">
                  <c:v>5498</c:v>
                </c:pt>
                <c:pt idx="3786">
                  <c:v>5499</c:v>
                </c:pt>
                <c:pt idx="3787">
                  <c:v>5500</c:v>
                </c:pt>
                <c:pt idx="3788">
                  <c:v>5503</c:v>
                </c:pt>
                <c:pt idx="3789">
                  <c:v>5504</c:v>
                </c:pt>
                <c:pt idx="3790">
                  <c:v>5505</c:v>
                </c:pt>
                <c:pt idx="3791">
                  <c:v>5506</c:v>
                </c:pt>
                <c:pt idx="3792">
                  <c:v>5507</c:v>
                </c:pt>
                <c:pt idx="3793">
                  <c:v>5510</c:v>
                </c:pt>
                <c:pt idx="3794">
                  <c:v>5511</c:v>
                </c:pt>
                <c:pt idx="3795">
                  <c:v>5512</c:v>
                </c:pt>
                <c:pt idx="3796">
                  <c:v>5513</c:v>
                </c:pt>
                <c:pt idx="3797">
                  <c:v>5514</c:v>
                </c:pt>
                <c:pt idx="3798">
                  <c:v>5517</c:v>
                </c:pt>
                <c:pt idx="3799">
                  <c:v>5518</c:v>
                </c:pt>
                <c:pt idx="3800">
                  <c:v>5519</c:v>
                </c:pt>
                <c:pt idx="3801">
                  <c:v>5520</c:v>
                </c:pt>
                <c:pt idx="3802">
                  <c:v>5521</c:v>
                </c:pt>
                <c:pt idx="3803">
                  <c:v>5525</c:v>
                </c:pt>
                <c:pt idx="3804">
                  <c:v>5526</c:v>
                </c:pt>
                <c:pt idx="3805">
                  <c:v>5527</c:v>
                </c:pt>
                <c:pt idx="3806">
                  <c:v>5528</c:v>
                </c:pt>
                <c:pt idx="3807">
                  <c:v>5531</c:v>
                </c:pt>
                <c:pt idx="3808">
                  <c:v>5532</c:v>
                </c:pt>
                <c:pt idx="3809">
                  <c:v>5533</c:v>
                </c:pt>
                <c:pt idx="3810">
                  <c:v>5534</c:v>
                </c:pt>
                <c:pt idx="3811">
                  <c:v>5535</c:v>
                </c:pt>
                <c:pt idx="3812">
                  <c:v>5538</c:v>
                </c:pt>
                <c:pt idx="3813">
                  <c:v>5539</c:v>
                </c:pt>
                <c:pt idx="3814">
                  <c:v>5540</c:v>
                </c:pt>
                <c:pt idx="3815">
                  <c:v>5541</c:v>
                </c:pt>
                <c:pt idx="3816">
                  <c:v>5542</c:v>
                </c:pt>
                <c:pt idx="3817">
                  <c:v>5545</c:v>
                </c:pt>
                <c:pt idx="3818">
                  <c:v>5546</c:v>
                </c:pt>
                <c:pt idx="3819">
                  <c:v>5547</c:v>
                </c:pt>
                <c:pt idx="3820">
                  <c:v>5548</c:v>
                </c:pt>
                <c:pt idx="3821">
                  <c:v>5549</c:v>
                </c:pt>
                <c:pt idx="3822">
                  <c:v>5552</c:v>
                </c:pt>
                <c:pt idx="3823">
                  <c:v>5553</c:v>
                </c:pt>
                <c:pt idx="3824">
                  <c:v>5554</c:v>
                </c:pt>
                <c:pt idx="3825">
                  <c:v>5555</c:v>
                </c:pt>
                <c:pt idx="3826">
                  <c:v>5556</c:v>
                </c:pt>
                <c:pt idx="3827">
                  <c:v>5559</c:v>
                </c:pt>
                <c:pt idx="3828">
                  <c:v>5560</c:v>
                </c:pt>
                <c:pt idx="3829">
                  <c:v>5561</c:v>
                </c:pt>
                <c:pt idx="3830">
                  <c:v>5562</c:v>
                </c:pt>
                <c:pt idx="3831">
                  <c:v>5563</c:v>
                </c:pt>
                <c:pt idx="3832">
                  <c:v>5566</c:v>
                </c:pt>
                <c:pt idx="3833">
                  <c:v>5567</c:v>
                </c:pt>
                <c:pt idx="3834">
                  <c:v>5568</c:v>
                </c:pt>
                <c:pt idx="3835">
                  <c:v>5569</c:v>
                </c:pt>
                <c:pt idx="3836">
                  <c:v>5573</c:v>
                </c:pt>
                <c:pt idx="3837">
                  <c:v>5574</c:v>
                </c:pt>
                <c:pt idx="3838">
                  <c:v>5575</c:v>
                </c:pt>
                <c:pt idx="3839">
                  <c:v>5576</c:v>
                </c:pt>
                <c:pt idx="3840">
                  <c:v>5577</c:v>
                </c:pt>
                <c:pt idx="3841">
                  <c:v>5580</c:v>
                </c:pt>
                <c:pt idx="3842">
                  <c:v>5581</c:v>
                </c:pt>
                <c:pt idx="3843">
                  <c:v>5582</c:v>
                </c:pt>
                <c:pt idx="3844">
                  <c:v>5583</c:v>
                </c:pt>
                <c:pt idx="3845">
                  <c:v>5584</c:v>
                </c:pt>
                <c:pt idx="3846">
                  <c:v>5587</c:v>
                </c:pt>
                <c:pt idx="3847">
                  <c:v>5588</c:v>
                </c:pt>
                <c:pt idx="3848">
                  <c:v>5589</c:v>
                </c:pt>
                <c:pt idx="3849">
                  <c:v>5590</c:v>
                </c:pt>
                <c:pt idx="3850">
                  <c:v>5591</c:v>
                </c:pt>
                <c:pt idx="3851">
                  <c:v>5594</c:v>
                </c:pt>
                <c:pt idx="3852">
                  <c:v>5595</c:v>
                </c:pt>
                <c:pt idx="3853">
                  <c:v>5596</c:v>
                </c:pt>
                <c:pt idx="3854">
                  <c:v>5597</c:v>
                </c:pt>
                <c:pt idx="3855">
                  <c:v>5598</c:v>
                </c:pt>
                <c:pt idx="3856">
                  <c:v>5601</c:v>
                </c:pt>
                <c:pt idx="3857">
                  <c:v>5602</c:v>
                </c:pt>
                <c:pt idx="3858">
                  <c:v>5603</c:v>
                </c:pt>
                <c:pt idx="3859">
                  <c:v>5604</c:v>
                </c:pt>
                <c:pt idx="3860">
                  <c:v>5605</c:v>
                </c:pt>
                <c:pt idx="3861">
                  <c:v>5608</c:v>
                </c:pt>
                <c:pt idx="3862">
                  <c:v>5609</c:v>
                </c:pt>
                <c:pt idx="3863">
                  <c:v>5610</c:v>
                </c:pt>
                <c:pt idx="3864">
                  <c:v>5611</c:v>
                </c:pt>
                <c:pt idx="3865">
                  <c:v>5612</c:v>
                </c:pt>
                <c:pt idx="3866">
                  <c:v>5615</c:v>
                </c:pt>
                <c:pt idx="3867">
                  <c:v>5616</c:v>
                </c:pt>
                <c:pt idx="3868">
                  <c:v>5617</c:v>
                </c:pt>
                <c:pt idx="3869">
                  <c:v>5618</c:v>
                </c:pt>
                <c:pt idx="3870">
                  <c:v>5619</c:v>
                </c:pt>
                <c:pt idx="3871">
                  <c:v>5623</c:v>
                </c:pt>
                <c:pt idx="3872">
                  <c:v>5624</c:v>
                </c:pt>
                <c:pt idx="3873">
                  <c:v>5625</c:v>
                </c:pt>
                <c:pt idx="3874">
                  <c:v>5626</c:v>
                </c:pt>
                <c:pt idx="3875">
                  <c:v>5629</c:v>
                </c:pt>
                <c:pt idx="3876">
                  <c:v>5630</c:v>
                </c:pt>
                <c:pt idx="3877">
                  <c:v>5631</c:v>
                </c:pt>
                <c:pt idx="3878">
                  <c:v>5632</c:v>
                </c:pt>
                <c:pt idx="3879">
                  <c:v>5633</c:v>
                </c:pt>
                <c:pt idx="3880">
                  <c:v>5636</c:v>
                </c:pt>
                <c:pt idx="3881">
                  <c:v>5637</c:v>
                </c:pt>
                <c:pt idx="3882">
                  <c:v>5638</c:v>
                </c:pt>
                <c:pt idx="3883">
                  <c:v>5639</c:v>
                </c:pt>
                <c:pt idx="3884">
                  <c:v>5640</c:v>
                </c:pt>
                <c:pt idx="3885">
                  <c:v>5643</c:v>
                </c:pt>
                <c:pt idx="3886">
                  <c:v>5644</c:v>
                </c:pt>
                <c:pt idx="3887">
                  <c:v>5645</c:v>
                </c:pt>
                <c:pt idx="3888">
                  <c:v>5646</c:v>
                </c:pt>
                <c:pt idx="3889">
                  <c:v>5647</c:v>
                </c:pt>
                <c:pt idx="3890">
                  <c:v>5650</c:v>
                </c:pt>
                <c:pt idx="3891">
                  <c:v>5651</c:v>
                </c:pt>
                <c:pt idx="3892">
                  <c:v>5652</c:v>
                </c:pt>
                <c:pt idx="3893">
                  <c:v>5653</c:v>
                </c:pt>
                <c:pt idx="3894">
                  <c:v>5654</c:v>
                </c:pt>
                <c:pt idx="3895">
                  <c:v>5657</c:v>
                </c:pt>
                <c:pt idx="3896">
                  <c:v>5658</c:v>
                </c:pt>
                <c:pt idx="3897">
                  <c:v>5659</c:v>
                </c:pt>
                <c:pt idx="3898">
                  <c:v>5660</c:v>
                </c:pt>
                <c:pt idx="3899">
                  <c:v>5664</c:v>
                </c:pt>
                <c:pt idx="3900">
                  <c:v>5665</c:v>
                </c:pt>
                <c:pt idx="3901">
                  <c:v>5666</c:v>
                </c:pt>
                <c:pt idx="3902">
                  <c:v>5667</c:v>
                </c:pt>
                <c:pt idx="3903">
                  <c:v>5668</c:v>
                </c:pt>
                <c:pt idx="3904">
                  <c:v>5671</c:v>
                </c:pt>
                <c:pt idx="3905">
                  <c:v>5672</c:v>
                </c:pt>
                <c:pt idx="3906">
                  <c:v>5673</c:v>
                </c:pt>
                <c:pt idx="3907">
                  <c:v>5674</c:v>
                </c:pt>
                <c:pt idx="3908">
                  <c:v>5675</c:v>
                </c:pt>
                <c:pt idx="3909">
                  <c:v>5678</c:v>
                </c:pt>
                <c:pt idx="3910">
                  <c:v>5679</c:v>
                </c:pt>
                <c:pt idx="3911">
                  <c:v>5680</c:v>
                </c:pt>
                <c:pt idx="3912">
                  <c:v>5681</c:v>
                </c:pt>
                <c:pt idx="3913">
                  <c:v>5682</c:v>
                </c:pt>
                <c:pt idx="3914">
                  <c:v>5685</c:v>
                </c:pt>
                <c:pt idx="3915">
                  <c:v>5686</c:v>
                </c:pt>
                <c:pt idx="3916">
                  <c:v>5687</c:v>
                </c:pt>
                <c:pt idx="3917">
                  <c:v>5688</c:v>
                </c:pt>
                <c:pt idx="3918">
                  <c:v>5689</c:v>
                </c:pt>
                <c:pt idx="3919">
                  <c:v>5692</c:v>
                </c:pt>
                <c:pt idx="3920">
                  <c:v>5693</c:v>
                </c:pt>
                <c:pt idx="3921">
                  <c:v>5694</c:v>
                </c:pt>
                <c:pt idx="3922">
                  <c:v>5695</c:v>
                </c:pt>
                <c:pt idx="3923">
                  <c:v>5696</c:v>
                </c:pt>
                <c:pt idx="3924">
                  <c:v>5699</c:v>
                </c:pt>
                <c:pt idx="3925">
                  <c:v>5700</c:v>
                </c:pt>
                <c:pt idx="3926">
                  <c:v>5701</c:v>
                </c:pt>
                <c:pt idx="3927">
                  <c:v>5702</c:v>
                </c:pt>
                <c:pt idx="3928">
                  <c:v>5703</c:v>
                </c:pt>
                <c:pt idx="3929">
                  <c:v>5706</c:v>
                </c:pt>
                <c:pt idx="3930">
                  <c:v>5707</c:v>
                </c:pt>
                <c:pt idx="3931">
                  <c:v>5708</c:v>
                </c:pt>
                <c:pt idx="3932">
                  <c:v>5709</c:v>
                </c:pt>
                <c:pt idx="3933">
                  <c:v>5710</c:v>
                </c:pt>
                <c:pt idx="3934">
                  <c:v>5713</c:v>
                </c:pt>
                <c:pt idx="3935">
                  <c:v>5714</c:v>
                </c:pt>
                <c:pt idx="3936">
                  <c:v>5715</c:v>
                </c:pt>
                <c:pt idx="3937">
                  <c:v>5716</c:v>
                </c:pt>
                <c:pt idx="3938">
                  <c:v>5717</c:v>
                </c:pt>
                <c:pt idx="3939">
                  <c:v>5720</c:v>
                </c:pt>
                <c:pt idx="3940">
                  <c:v>5721</c:v>
                </c:pt>
                <c:pt idx="3941">
                  <c:v>5722</c:v>
                </c:pt>
                <c:pt idx="3942">
                  <c:v>5723</c:v>
                </c:pt>
                <c:pt idx="3943">
                  <c:v>5724</c:v>
                </c:pt>
                <c:pt idx="3944">
                  <c:v>5728</c:v>
                </c:pt>
                <c:pt idx="3945">
                  <c:v>5729</c:v>
                </c:pt>
                <c:pt idx="3946">
                  <c:v>5730</c:v>
                </c:pt>
                <c:pt idx="3947">
                  <c:v>5731</c:v>
                </c:pt>
                <c:pt idx="3948">
                  <c:v>5734</c:v>
                </c:pt>
                <c:pt idx="3949">
                  <c:v>5735</c:v>
                </c:pt>
                <c:pt idx="3950">
                  <c:v>5736</c:v>
                </c:pt>
                <c:pt idx="3951">
                  <c:v>5737</c:v>
                </c:pt>
                <c:pt idx="3952">
                  <c:v>5738</c:v>
                </c:pt>
                <c:pt idx="3953">
                  <c:v>5741</c:v>
                </c:pt>
                <c:pt idx="3954">
                  <c:v>5742</c:v>
                </c:pt>
                <c:pt idx="3955">
                  <c:v>5743</c:v>
                </c:pt>
                <c:pt idx="3956">
                  <c:v>5744</c:v>
                </c:pt>
                <c:pt idx="3957">
                  <c:v>5745</c:v>
                </c:pt>
                <c:pt idx="3958">
                  <c:v>5748</c:v>
                </c:pt>
                <c:pt idx="3959">
                  <c:v>5749</c:v>
                </c:pt>
                <c:pt idx="3960">
                  <c:v>5750</c:v>
                </c:pt>
                <c:pt idx="3961">
                  <c:v>5751</c:v>
                </c:pt>
                <c:pt idx="3962">
                  <c:v>5752</c:v>
                </c:pt>
                <c:pt idx="3963">
                  <c:v>5755</c:v>
                </c:pt>
                <c:pt idx="3964">
                  <c:v>5756</c:v>
                </c:pt>
                <c:pt idx="3965">
                  <c:v>5757</c:v>
                </c:pt>
                <c:pt idx="3966">
                  <c:v>5758</c:v>
                </c:pt>
                <c:pt idx="3967">
                  <c:v>5759</c:v>
                </c:pt>
                <c:pt idx="3968">
                  <c:v>5762</c:v>
                </c:pt>
                <c:pt idx="3969">
                  <c:v>5763</c:v>
                </c:pt>
                <c:pt idx="3970">
                  <c:v>5764</c:v>
                </c:pt>
                <c:pt idx="3971">
                  <c:v>5765</c:v>
                </c:pt>
                <c:pt idx="3972">
                  <c:v>5766</c:v>
                </c:pt>
                <c:pt idx="3973">
                  <c:v>5769</c:v>
                </c:pt>
                <c:pt idx="3974">
                  <c:v>5770</c:v>
                </c:pt>
                <c:pt idx="3975">
                  <c:v>5771</c:v>
                </c:pt>
                <c:pt idx="3976">
                  <c:v>5772</c:v>
                </c:pt>
                <c:pt idx="3977">
                  <c:v>5773</c:v>
                </c:pt>
                <c:pt idx="3978">
                  <c:v>5776</c:v>
                </c:pt>
                <c:pt idx="3979">
                  <c:v>5777</c:v>
                </c:pt>
                <c:pt idx="3980">
                  <c:v>5778</c:v>
                </c:pt>
                <c:pt idx="3981">
                  <c:v>5779</c:v>
                </c:pt>
                <c:pt idx="3982">
                  <c:v>5780</c:v>
                </c:pt>
                <c:pt idx="3983">
                  <c:v>5783</c:v>
                </c:pt>
                <c:pt idx="3984">
                  <c:v>5784</c:v>
                </c:pt>
                <c:pt idx="3985">
                  <c:v>5785</c:v>
                </c:pt>
                <c:pt idx="3986">
                  <c:v>5786</c:v>
                </c:pt>
                <c:pt idx="3987">
                  <c:v>5787</c:v>
                </c:pt>
                <c:pt idx="3988">
                  <c:v>5790</c:v>
                </c:pt>
                <c:pt idx="3989">
                  <c:v>5791</c:v>
                </c:pt>
                <c:pt idx="3990">
                  <c:v>5792</c:v>
                </c:pt>
                <c:pt idx="3991">
                  <c:v>5793</c:v>
                </c:pt>
                <c:pt idx="3992">
                  <c:v>5794</c:v>
                </c:pt>
                <c:pt idx="3993">
                  <c:v>5797</c:v>
                </c:pt>
                <c:pt idx="3994">
                  <c:v>5798</c:v>
                </c:pt>
                <c:pt idx="3995">
                  <c:v>5799</c:v>
                </c:pt>
                <c:pt idx="3996">
                  <c:v>5800</c:v>
                </c:pt>
                <c:pt idx="3997">
                  <c:v>5801</c:v>
                </c:pt>
                <c:pt idx="3998">
                  <c:v>5804</c:v>
                </c:pt>
                <c:pt idx="3999">
                  <c:v>5805</c:v>
                </c:pt>
                <c:pt idx="4000">
                  <c:v>5806</c:v>
                </c:pt>
                <c:pt idx="4001">
                  <c:v>5808</c:v>
                </c:pt>
                <c:pt idx="4002">
                  <c:v>5811</c:v>
                </c:pt>
                <c:pt idx="4003">
                  <c:v>5812</c:v>
                </c:pt>
                <c:pt idx="4004">
                  <c:v>5813</c:v>
                </c:pt>
                <c:pt idx="4005">
                  <c:v>5814</c:v>
                </c:pt>
                <c:pt idx="4006">
                  <c:v>5815</c:v>
                </c:pt>
                <c:pt idx="4007">
                  <c:v>5818</c:v>
                </c:pt>
                <c:pt idx="4008">
                  <c:v>5819</c:v>
                </c:pt>
                <c:pt idx="4009">
                  <c:v>5820</c:v>
                </c:pt>
                <c:pt idx="4010">
                  <c:v>5821</c:v>
                </c:pt>
                <c:pt idx="4011">
                  <c:v>5822</c:v>
                </c:pt>
                <c:pt idx="4012">
                  <c:v>5825</c:v>
                </c:pt>
                <c:pt idx="4013">
                  <c:v>5826</c:v>
                </c:pt>
                <c:pt idx="4014">
                  <c:v>5827</c:v>
                </c:pt>
                <c:pt idx="4015">
                  <c:v>5828</c:v>
                </c:pt>
                <c:pt idx="4016">
                  <c:v>5829</c:v>
                </c:pt>
                <c:pt idx="4017">
                  <c:v>5832</c:v>
                </c:pt>
                <c:pt idx="4018">
                  <c:v>5833</c:v>
                </c:pt>
                <c:pt idx="4019">
                  <c:v>5834</c:v>
                </c:pt>
                <c:pt idx="4020">
                  <c:v>5835</c:v>
                </c:pt>
                <c:pt idx="4021">
                  <c:v>5839</c:v>
                </c:pt>
                <c:pt idx="4022">
                  <c:v>5840</c:v>
                </c:pt>
                <c:pt idx="4023">
                  <c:v>5841</c:v>
                </c:pt>
                <c:pt idx="4024">
                  <c:v>5842</c:v>
                </c:pt>
                <c:pt idx="4025">
                  <c:v>5846</c:v>
                </c:pt>
                <c:pt idx="4026">
                  <c:v>5847</c:v>
                </c:pt>
                <c:pt idx="4027">
                  <c:v>5848</c:v>
                </c:pt>
                <c:pt idx="4028">
                  <c:v>5849</c:v>
                </c:pt>
                <c:pt idx="4029">
                  <c:v>5850</c:v>
                </c:pt>
                <c:pt idx="4030">
                  <c:v>5853</c:v>
                </c:pt>
                <c:pt idx="4031">
                  <c:v>5854</c:v>
                </c:pt>
                <c:pt idx="4032">
                  <c:v>5855</c:v>
                </c:pt>
                <c:pt idx="4033">
                  <c:v>5856</c:v>
                </c:pt>
                <c:pt idx="4034">
                  <c:v>5857</c:v>
                </c:pt>
                <c:pt idx="4035">
                  <c:v>5861</c:v>
                </c:pt>
                <c:pt idx="4036">
                  <c:v>5862</c:v>
                </c:pt>
                <c:pt idx="4037">
                  <c:v>5863</c:v>
                </c:pt>
                <c:pt idx="4038">
                  <c:v>5864</c:v>
                </c:pt>
                <c:pt idx="4039">
                  <c:v>5867</c:v>
                </c:pt>
                <c:pt idx="4040">
                  <c:v>5868</c:v>
                </c:pt>
                <c:pt idx="4041">
                  <c:v>5869</c:v>
                </c:pt>
                <c:pt idx="4042">
                  <c:v>5870</c:v>
                </c:pt>
                <c:pt idx="4043">
                  <c:v>5871</c:v>
                </c:pt>
                <c:pt idx="4044">
                  <c:v>5874</c:v>
                </c:pt>
                <c:pt idx="4045">
                  <c:v>5875</c:v>
                </c:pt>
                <c:pt idx="4046">
                  <c:v>5876</c:v>
                </c:pt>
                <c:pt idx="4047">
                  <c:v>5877</c:v>
                </c:pt>
                <c:pt idx="4048">
                  <c:v>5878</c:v>
                </c:pt>
                <c:pt idx="4049">
                  <c:v>5881</c:v>
                </c:pt>
                <c:pt idx="4050">
                  <c:v>5882</c:v>
                </c:pt>
                <c:pt idx="4051">
                  <c:v>5883</c:v>
                </c:pt>
                <c:pt idx="4052">
                  <c:v>5884</c:v>
                </c:pt>
                <c:pt idx="4053">
                  <c:v>5885</c:v>
                </c:pt>
                <c:pt idx="4054">
                  <c:v>5889</c:v>
                </c:pt>
                <c:pt idx="4055">
                  <c:v>5890</c:v>
                </c:pt>
                <c:pt idx="4056">
                  <c:v>5891</c:v>
                </c:pt>
                <c:pt idx="4057">
                  <c:v>5892</c:v>
                </c:pt>
                <c:pt idx="4058">
                  <c:v>5895</c:v>
                </c:pt>
                <c:pt idx="4059">
                  <c:v>5896</c:v>
                </c:pt>
                <c:pt idx="4060">
                  <c:v>5897</c:v>
                </c:pt>
                <c:pt idx="4061">
                  <c:v>5898</c:v>
                </c:pt>
                <c:pt idx="4062">
                  <c:v>5899</c:v>
                </c:pt>
                <c:pt idx="4063">
                  <c:v>5902</c:v>
                </c:pt>
                <c:pt idx="4064">
                  <c:v>5903</c:v>
                </c:pt>
                <c:pt idx="4065">
                  <c:v>5904</c:v>
                </c:pt>
                <c:pt idx="4066">
                  <c:v>5905</c:v>
                </c:pt>
                <c:pt idx="4067">
                  <c:v>5906</c:v>
                </c:pt>
                <c:pt idx="4068">
                  <c:v>5909</c:v>
                </c:pt>
                <c:pt idx="4069">
                  <c:v>5910</c:v>
                </c:pt>
                <c:pt idx="4070">
                  <c:v>5911</c:v>
                </c:pt>
                <c:pt idx="4071">
                  <c:v>5912</c:v>
                </c:pt>
                <c:pt idx="4072">
                  <c:v>5913</c:v>
                </c:pt>
                <c:pt idx="4073">
                  <c:v>5916</c:v>
                </c:pt>
                <c:pt idx="4074">
                  <c:v>5917</c:v>
                </c:pt>
                <c:pt idx="4075">
                  <c:v>5918</c:v>
                </c:pt>
                <c:pt idx="4076">
                  <c:v>5919</c:v>
                </c:pt>
                <c:pt idx="4077">
                  <c:v>5920</c:v>
                </c:pt>
                <c:pt idx="4078">
                  <c:v>5923</c:v>
                </c:pt>
                <c:pt idx="4079">
                  <c:v>5924</c:v>
                </c:pt>
                <c:pt idx="4080">
                  <c:v>5925</c:v>
                </c:pt>
                <c:pt idx="4081">
                  <c:v>5926</c:v>
                </c:pt>
                <c:pt idx="4082">
                  <c:v>5930</c:v>
                </c:pt>
                <c:pt idx="4083">
                  <c:v>5931</c:v>
                </c:pt>
                <c:pt idx="4084">
                  <c:v>5932</c:v>
                </c:pt>
                <c:pt idx="4085">
                  <c:v>5933</c:v>
                </c:pt>
                <c:pt idx="4086">
                  <c:v>5934</c:v>
                </c:pt>
                <c:pt idx="4087">
                  <c:v>5937</c:v>
                </c:pt>
                <c:pt idx="4088">
                  <c:v>5938</c:v>
                </c:pt>
                <c:pt idx="4089">
                  <c:v>5939</c:v>
                </c:pt>
                <c:pt idx="4090">
                  <c:v>5940</c:v>
                </c:pt>
                <c:pt idx="4091">
                  <c:v>5941</c:v>
                </c:pt>
                <c:pt idx="4092">
                  <c:v>5944</c:v>
                </c:pt>
                <c:pt idx="4093">
                  <c:v>5945</c:v>
                </c:pt>
                <c:pt idx="4094">
                  <c:v>5946</c:v>
                </c:pt>
                <c:pt idx="4095">
                  <c:v>5947</c:v>
                </c:pt>
                <c:pt idx="4096">
                  <c:v>5948</c:v>
                </c:pt>
                <c:pt idx="4097">
                  <c:v>5951</c:v>
                </c:pt>
                <c:pt idx="4098">
                  <c:v>5952</c:v>
                </c:pt>
                <c:pt idx="4099">
                  <c:v>5953</c:v>
                </c:pt>
                <c:pt idx="4100">
                  <c:v>5954</c:v>
                </c:pt>
                <c:pt idx="4101">
                  <c:v>5955</c:v>
                </c:pt>
                <c:pt idx="4102">
                  <c:v>5958</c:v>
                </c:pt>
                <c:pt idx="4103">
                  <c:v>5959</c:v>
                </c:pt>
                <c:pt idx="4104">
                  <c:v>5960</c:v>
                </c:pt>
                <c:pt idx="4105">
                  <c:v>5961</c:v>
                </c:pt>
                <c:pt idx="4106">
                  <c:v>5962</c:v>
                </c:pt>
                <c:pt idx="4107">
                  <c:v>5965</c:v>
                </c:pt>
                <c:pt idx="4108">
                  <c:v>5966</c:v>
                </c:pt>
                <c:pt idx="4109">
                  <c:v>5967</c:v>
                </c:pt>
                <c:pt idx="4110">
                  <c:v>5968</c:v>
                </c:pt>
                <c:pt idx="4111">
                  <c:v>5969</c:v>
                </c:pt>
                <c:pt idx="4112">
                  <c:v>5972</c:v>
                </c:pt>
                <c:pt idx="4113">
                  <c:v>5973</c:v>
                </c:pt>
                <c:pt idx="4114">
                  <c:v>5974</c:v>
                </c:pt>
                <c:pt idx="4115">
                  <c:v>5975</c:v>
                </c:pt>
                <c:pt idx="4116">
                  <c:v>5976</c:v>
                </c:pt>
                <c:pt idx="4117">
                  <c:v>5979</c:v>
                </c:pt>
                <c:pt idx="4118">
                  <c:v>5980</c:v>
                </c:pt>
                <c:pt idx="4119">
                  <c:v>5981</c:v>
                </c:pt>
                <c:pt idx="4120">
                  <c:v>5982</c:v>
                </c:pt>
                <c:pt idx="4121">
                  <c:v>5983</c:v>
                </c:pt>
                <c:pt idx="4122">
                  <c:v>5986</c:v>
                </c:pt>
                <c:pt idx="4123">
                  <c:v>5987</c:v>
                </c:pt>
                <c:pt idx="4124">
                  <c:v>5988</c:v>
                </c:pt>
                <c:pt idx="4125">
                  <c:v>5989</c:v>
                </c:pt>
                <c:pt idx="4126">
                  <c:v>5990</c:v>
                </c:pt>
                <c:pt idx="4127">
                  <c:v>5994</c:v>
                </c:pt>
                <c:pt idx="4128">
                  <c:v>5995</c:v>
                </c:pt>
                <c:pt idx="4129">
                  <c:v>5996</c:v>
                </c:pt>
                <c:pt idx="4130">
                  <c:v>5997</c:v>
                </c:pt>
                <c:pt idx="4131">
                  <c:v>6000</c:v>
                </c:pt>
                <c:pt idx="4132">
                  <c:v>6001</c:v>
                </c:pt>
                <c:pt idx="4133">
                  <c:v>6002</c:v>
                </c:pt>
                <c:pt idx="4134">
                  <c:v>6003</c:v>
                </c:pt>
                <c:pt idx="4135">
                  <c:v>6004</c:v>
                </c:pt>
                <c:pt idx="4136">
                  <c:v>6007</c:v>
                </c:pt>
                <c:pt idx="4137">
                  <c:v>6008</c:v>
                </c:pt>
                <c:pt idx="4138">
                  <c:v>6009</c:v>
                </c:pt>
                <c:pt idx="4139">
                  <c:v>6010</c:v>
                </c:pt>
                <c:pt idx="4140">
                  <c:v>6011</c:v>
                </c:pt>
                <c:pt idx="4141">
                  <c:v>6014</c:v>
                </c:pt>
                <c:pt idx="4142">
                  <c:v>6015</c:v>
                </c:pt>
                <c:pt idx="4143">
                  <c:v>6016</c:v>
                </c:pt>
                <c:pt idx="4144">
                  <c:v>6017</c:v>
                </c:pt>
                <c:pt idx="4145">
                  <c:v>6018</c:v>
                </c:pt>
                <c:pt idx="4146">
                  <c:v>6021</c:v>
                </c:pt>
                <c:pt idx="4147">
                  <c:v>6022</c:v>
                </c:pt>
                <c:pt idx="4148">
                  <c:v>6023</c:v>
                </c:pt>
                <c:pt idx="4149">
                  <c:v>6024</c:v>
                </c:pt>
                <c:pt idx="4150">
                  <c:v>6025</c:v>
                </c:pt>
                <c:pt idx="4151">
                  <c:v>6029</c:v>
                </c:pt>
                <c:pt idx="4152">
                  <c:v>6030</c:v>
                </c:pt>
                <c:pt idx="4153">
                  <c:v>6031</c:v>
                </c:pt>
                <c:pt idx="4154">
                  <c:v>6032</c:v>
                </c:pt>
                <c:pt idx="4155">
                  <c:v>6035</c:v>
                </c:pt>
                <c:pt idx="4156">
                  <c:v>6036</c:v>
                </c:pt>
                <c:pt idx="4157">
                  <c:v>6037</c:v>
                </c:pt>
                <c:pt idx="4158">
                  <c:v>6038</c:v>
                </c:pt>
                <c:pt idx="4159">
                  <c:v>6039</c:v>
                </c:pt>
                <c:pt idx="4160">
                  <c:v>6042</c:v>
                </c:pt>
                <c:pt idx="4161">
                  <c:v>6043</c:v>
                </c:pt>
                <c:pt idx="4162">
                  <c:v>6044</c:v>
                </c:pt>
                <c:pt idx="4163">
                  <c:v>6045</c:v>
                </c:pt>
                <c:pt idx="4164">
                  <c:v>6046</c:v>
                </c:pt>
                <c:pt idx="4165">
                  <c:v>6049</c:v>
                </c:pt>
                <c:pt idx="4166">
                  <c:v>6050</c:v>
                </c:pt>
                <c:pt idx="4167">
                  <c:v>6051</c:v>
                </c:pt>
                <c:pt idx="4168">
                  <c:v>6052</c:v>
                </c:pt>
                <c:pt idx="4169">
                  <c:v>6053</c:v>
                </c:pt>
                <c:pt idx="4170">
                  <c:v>6056</c:v>
                </c:pt>
                <c:pt idx="4171">
                  <c:v>6057</c:v>
                </c:pt>
                <c:pt idx="4172">
                  <c:v>6058</c:v>
                </c:pt>
                <c:pt idx="4173">
                  <c:v>6059</c:v>
                </c:pt>
                <c:pt idx="4174">
                  <c:v>6060</c:v>
                </c:pt>
                <c:pt idx="4175">
                  <c:v>6063</c:v>
                </c:pt>
                <c:pt idx="4176">
                  <c:v>6064</c:v>
                </c:pt>
                <c:pt idx="4177">
                  <c:v>6065</c:v>
                </c:pt>
                <c:pt idx="4178">
                  <c:v>6066</c:v>
                </c:pt>
                <c:pt idx="4179">
                  <c:v>6067</c:v>
                </c:pt>
                <c:pt idx="4180">
                  <c:v>6070</c:v>
                </c:pt>
                <c:pt idx="4181">
                  <c:v>6071</c:v>
                </c:pt>
                <c:pt idx="4182">
                  <c:v>6072</c:v>
                </c:pt>
                <c:pt idx="4183">
                  <c:v>6073</c:v>
                </c:pt>
                <c:pt idx="4184">
                  <c:v>6074</c:v>
                </c:pt>
                <c:pt idx="4185">
                  <c:v>6077</c:v>
                </c:pt>
                <c:pt idx="4186">
                  <c:v>6078</c:v>
                </c:pt>
                <c:pt idx="4187">
                  <c:v>6079</c:v>
                </c:pt>
                <c:pt idx="4188">
                  <c:v>6080</c:v>
                </c:pt>
                <c:pt idx="4189">
                  <c:v>6081</c:v>
                </c:pt>
                <c:pt idx="4190">
                  <c:v>6084</c:v>
                </c:pt>
                <c:pt idx="4191">
                  <c:v>6085</c:v>
                </c:pt>
                <c:pt idx="4192">
                  <c:v>6086</c:v>
                </c:pt>
                <c:pt idx="4193">
                  <c:v>6087</c:v>
                </c:pt>
                <c:pt idx="4194">
                  <c:v>6088</c:v>
                </c:pt>
                <c:pt idx="4195">
                  <c:v>6092</c:v>
                </c:pt>
                <c:pt idx="4196">
                  <c:v>6093</c:v>
                </c:pt>
                <c:pt idx="4197">
                  <c:v>6094</c:v>
                </c:pt>
                <c:pt idx="4198">
                  <c:v>6095</c:v>
                </c:pt>
                <c:pt idx="4199">
                  <c:v>6098</c:v>
                </c:pt>
                <c:pt idx="4200">
                  <c:v>6099</c:v>
                </c:pt>
                <c:pt idx="4201">
                  <c:v>6100</c:v>
                </c:pt>
                <c:pt idx="4202">
                  <c:v>6101</c:v>
                </c:pt>
                <c:pt idx="4203">
                  <c:v>6102</c:v>
                </c:pt>
                <c:pt idx="4204">
                  <c:v>6105</c:v>
                </c:pt>
                <c:pt idx="4205">
                  <c:v>6106</c:v>
                </c:pt>
                <c:pt idx="4206">
                  <c:v>6107</c:v>
                </c:pt>
                <c:pt idx="4207">
                  <c:v>6108</c:v>
                </c:pt>
                <c:pt idx="4208">
                  <c:v>6109</c:v>
                </c:pt>
                <c:pt idx="4209">
                  <c:v>6112</c:v>
                </c:pt>
                <c:pt idx="4210">
                  <c:v>6113</c:v>
                </c:pt>
                <c:pt idx="4211">
                  <c:v>6114</c:v>
                </c:pt>
                <c:pt idx="4212">
                  <c:v>6115</c:v>
                </c:pt>
                <c:pt idx="4213">
                  <c:v>6116</c:v>
                </c:pt>
                <c:pt idx="4214">
                  <c:v>6119</c:v>
                </c:pt>
                <c:pt idx="4215">
                  <c:v>6120</c:v>
                </c:pt>
                <c:pt idx="4216">
                  <c:v>6121</c:v>
                </c:pt>
                <c:pt idx="4217">
                  <c:v>6122</c:v>
                </c:pt>
                <c:pt idx="4218">
                  <c:v>6123</c:v>
                </c:pt>
                <c:pt idx="4219">
                  <c:v>6126</c:v>
                </c:pt>
                <c:pt idx="4220">
                  <c:v>6127</c:v>
                </c:pt>
                <c:pt idx="4221">
                  <c:v>6128</c:v>
                </c:pt>
                <c:pt idx="4222">
                  <c:v>6129</c:v>
                </c:pt>
                <c:pt idx="4223">
                  <c:v>6130</c:v>
                </c:pt>
                <c:pt idx="4224">
                  <c:v>6133</c:v>
                </c:pt>
                <c:pt idx="4225">
                  <c:v>6134</c:v>
                </c:pt>
                <c:pt idx="4226">
                  <c:v>6135</c:v>
                </c:pt>
                <c:pt idx="4227">
                  <c:v>6136</c:v>
                </c:pt>
                <c:pt idx="4228">
                  <c:v>6137</c:v>
                </c:pt>
                <c:pt idx="4229">
                  <c:v>6140</c:v>
                </c:pt>
                <c:pt idx="4230">
                  <c:v>6141</c:v>
                </c:pt>
                <c:pt idx="4231">
                  <c:v>6142</c:v>
                </c:pt>
                <c:pt idx="4232">
                  <c:v>6143</c:v>
                </c:pt>
                <c:pt idx="4233">
                  <c:v>6144</c:v>
                </c:pt>
                <c:pt idx="4234">
                  <c:v>6147</c:v>
                </c:pt>
                <c:pt idx="4235">
                  <c:v>6148</c:v>
                </c:pt>
                <c:pt idx="4236">
                  <c:v>6149</c:v>
                </c:pt>
                <c:pt idx="4237">
                  <c:v>6150</c:v>
                </c:pt>
                <c:pt idx="4238">
                  <c:v>6151</c:v>
                </c:pt>
                <c:pt idx="4239">
                  <c:v>6154</c:v>
                </c:pt>
                <c:pt idx="4240">
                  <c:v>6155</c:v>
                </c:pt>
                <c:pt idx="4241">
                  <c:v>6156</c:v>
                </c:pt>
                <c:pt idx="4242">
                  <c:v>6157</c:v>
                </c:pt>
                <c:pt idx="4243">
                  <c:v>6158</c:v>
                </c:pt>
                <c:pt idx="4244">
                  <c:v>6161</c:v>
                </c:pt>
                <c:pt idx="4245">
                  <c:v>6162</c:v>
                </c:pt>
                <c:pt idx="4246">
                  <c:v>6163</c:v>
                </c:pt>
                <c:pt idx="4247">
                  <c:v>6164</c:v>
                </c:pt>
                <c:pt idx="4248">
                  <c:v>6165</c:v>
                </c:pt>
                <c:pt idx="4249">
                  <c:v>6168</c:v>
                </c:pt>
                <c:pt idx="4250">
                  <c:v>6169</c:v>
                </c:pt>
                <c:pt idx="4251">
                  <c:v>6170</c:v>
                </c:pt>
                <c:pt idx="4252">
                  <c:v>6172</c:v>
                </c:pt>
                <c:pt idx="4253">
                  <c:v>6175</c:v>
                </c:pt>
                <c:pt idx="4254">
                  <c:v>6176</c:v>
                </c:pt>
                <c:pt idx="4255">
                  <c:v>6177</c:v>
                </c:pt>
                <c:pt idx="4256">
                  <c:v>6178</c:v>
                </c:pt>
                <c:pt idx="4257">
                  <c:v>6179</c:v>
                </c:pt>
                <c:pt idx="4258">
                  <c:v>6182</c:v>
                </c:pt>
                <c:pt idx="4259">
                  <c:v>6183</c:v>
                </c:pt>
                <c:pt idx="4260">
                  <c:v>6184</c:v>
                </c:pt>
                <c:pt idx="4261">
                  <c:v>6185</c:v>
                </c:pt>
                <c:pt idx="4262">
                  <c:v>6186</c:v>
                </c:pt>
                <c:pt idx="4263">
                  <c:v>6189</c:v>
                </c:pt>
                <c:pt idx="4264">
                  <c:v>6190</c:v>
                </c:pt>
                <c:pt idx="4265">
                  <c:v>6191</c:v>
                </c:pt>
                <c:pt idx="4266">
                  <c:v>6192</c:v>
                </c:pt>
                <c:pt idx="4267">
                  <c:v>6193</c:v>
                </c:pt>
                <c:pt idx="4268">
                  <c:v>6196</c:v>
                </c:pt>
                <c:pt idx="4269">
                  <c:v>6197</c:v>
                </c:pt>
                <c:pt idx="4270">
                  <c:v>6198</c:v>
                </c:pt>
                <c:pt idx="4271">
                  <c:v>6199</c:v>
                </c:pt>
                <c:pt idx="4272">
                  <c:v>6200</c:v>
                </c:pt>
                <c:pt idx="4273">
                  <c:v>6204</c:v>
                </c:pt>
                <c:pt idx="4274">
                  <c:v>6205</c:v>
                </c:pt>
                <c:pt idx="4275">
                  <c:v>6206</c:v>
                </c:pt>
                <c:pt idx="4276">
                  <c:v>6207</c:v>
                </c:pt>
                <c:pt idx="4277">
                  <c:v>6211</c:v>
                </c:pt>
                <c:pt idx="4278">
                  <c:v>6212</c:v>
                </c:pt>
                <c:pt idx="4279">
                  <c:v>6213</c:v>
                </c:pt>
                <c:pt idx="4280">
                  <c:v>6214</c:v>
                </c:pt>
                <c:pt idx="4281">
                  <c:v>6217</c:v>
                </c:pt>
                <c:pt idx="4282">
                  <c:v>6218</c:v>
                </c:pt>
                <c:pt idx="4283">
                  <c:v>6219</c:v>
                </c:pt>
                <c:pt idx="4284">
                  <c:v>6220</c:v>
                </c:pt>
                <c:pt idx="4285">
                  <c:v>6221</c:v>
                </c:pt>
                <c:pt idx="4286">
                  <c:v>6225</c:v>
                </c:pt>
                <c:pt idx="4287">
                  <c:v>6226</c:v>
                </c:pt>
                <c:pt idx="4288">
                  <c:v>6227</c:v>
                </c:pt>
                <c:pt idx="4289">
                  <c:v>6228</c:v>
                </c:pt>
                <c:pt idx="4290">
                  <c:v>6231</c:v>
                </c:pt>
                <c:pt idx="4291">
                  <c:v>6232</c:v>
                </c:pt>
                <c:pt idx="4292">
                  <c:v>6233</c:v>
                </c:pt>
                <c:pt idx="4293">
                  <c:v>6234</c:v>
                </c:pt>
                <c:pt idx="4294">
                  <c:v>6235</c:v>
                </c:pt>
                <c:pt idx="4295">
                  <c:v>6238</c:v>
                </c:pt>
                <c:pt idx="4296">
                  <c:v>6239</c:v>
                </c:pt>
                <c:pt idx="4297">
                  <c:v>6240</c:v>
                </c:pt>
                <c:pt idx="4298">
                  <c:v>6241</c:v>
                </c:pt>
                <c:pt idx="4299">
                  <c:v>6242</c:v>
                </c:pt>
                <c:pt idx="4300">
                  <c:v>6245</c:v>
                </c:pt>
                <c:pt idx="4301">
                  <c:v>6246</c:v>
                </c:pt>
                <c:pt idx="4302">
                  <c:v>6247</c:v>
                </c:pt>
                <c:pt idx="4303">
                  <c:v>6248</c:v>
                </c:pt>
                <c:pt idx="4304">
                  <c:v>6249</c:v>
                </c:pt>
                <c:pt idx="4305">
                  <c:v>6252</c:v>
                </c:pt>
                <c:pt idx="4306">
                  <c:v>6253</c:v>
                </c:pt>
                <c:pt idx="4307">
                  <c:v>6254</c:v>
                </c:pt>
                <c:pt idx="4308">
                  <c:v>6255</c:v>
                </c:pt>
                <c:pt idx="4309">
                  <c:v>6256</c:v>
                </c:pt>
                <c:pt idx="4310">
                  <c:v>6260</c:v>
                </c:pt>
                <c:pt idx="4311">
                  <c:v>6261</c:v>
                </c:pt>
                <c:pt idx="4312">
                  <c:v>6262</c:v>
                </c:pt>
                <c:pt idx="4313">
                  <c:v>6263</c:v>
                </c:pt>
                <c:pt idx="4314">
                  <c:v>6266</c:v>
                </c:pt>
                <c:pt idx="4315">
                  <c:v>6267</c:v>
                </c:pt>
                <c:pt idx="4316">
                  <c:v>6268</c:v>
                </c:pt>
                <c:pt idx="4317">
                  <c:v>6269</c:v>
                </c:pt>
                <c:pt idx="4318">
                  <c:v>6270</c:v>
                </c:pt>
                <c:pt idx="4319">
                  <c:v>6273</c:v>
                </c:pt>
                <c:pt idx="4320">
                  <c:v>6274</c:v>
                </c:pt>
                <c:pt idx="4321">
                  <c:v>6275</c:v>
                </c:pt>
                <c:pt idx="4322">
                  <c:v>6276</c:v>
                </c:pt>
                <c:pt idx="4323">
                  <c:v>6277</c:v>
                </c:pt>
                <c:pt idx="4324">
                  <c:v>6280</c:v>
                </c:pt>
                <c:pt idx="4325">
                  <c:v>6281</c:v>
                </c:pt>
                <c:pt idx="4326">
                  <c:v>6282</c:v>
                </c:pt>
                <c:pt idx="4327">
                  <c:v>6283</c:v>
                </c:pt>
                <c:pt idx="4328">
                  <c:v>6284</c:v>
                </c:pt>
                <c:pt idx="4329">
                  <c:v>6287</c:v>
                </c:pt>
                <c:pt idx="4330">
                  <c:v>6288</c:v>
                </c:pt>
                <c:pt idx="4331">
                  <c:v>6289</c:v>
                </c:pt>
                <c:pt idx="4332">
                  <c:v>6290</c:v>
                </c:pt>
                <c:pt idx="4333">
                  <c:v>6291</c:v>
                </c:pt>
                <c:pt idx="4334">
                  <c:v>6294</c:v>
                </c:pt>
                <c:pt idx="4335">
                  <c:v>6295</c:v>
                </c:pt>
                <c:pt idx="4336">
                  <c:v>6296</c:v>
                </c:pt>
                <c:pt idx="4337">
                  <c:v>6297</c:v>
                </c:pt>
                <c:pt idx="4338">
                  <c:v>6298</c:v>
                </c:pt>
                <c:pt idx="4339">
                  <c:v>6301</c:v>
                </c:pt>
                <c:pt idx="4340">
                  <c:v>6302</c:v>
                </c:pt>
                <c:pt idx="4341">
                  <c:v>6303</c:v>
                </c:pt>
                <c:pt idx="4342">
                  <c:v>6304</c:v>
                </c:pt>
                <c:pt idx="4343">
                  <c:v>6305</c:v>
                </c:pt>
                <c:pt idx="4344">
                  <c:v>6308</c:v>
                </c:pt>
                <c:pt idx="4345">
                  <c:v>6309</c:v>
                </c:pt>
                <c:pt idx="4346">
                  <c:v>6310</c:v>
                </c:pt>
                <c:pt idx="4347">
                  <c:v>6311</c:v>
                </c:pt>
                <c:pt idx="4348">
                  <c:v>6315</c:v>
                </c:pt>
                <c:pt idx="4349">
                  <c:v>6316</c:v>
                </c:pt>
                <c:pt idx="4350">
                  <c:v>6317</c:v>
                </c:pt>
                <c:pt idx="4351">
                  <c:v>6318</c:v>
                </c:pt>
                <c:pt idx="4352">
                  <c:v>6319</c:v>
                </c:pt>
                <c:pt idx="4353">
                  <c:v>6322</c:v>
                </c:pt>
                <c:pt idx="4354">
                  <c:v>6323</c:v>
                </c:pt>
                <c:pt idx="4355">
                  <c:v>6324</c:v>
                </c:pt>
                <c:pt idx="4356">
                  <c:v>6325</c:v>
                </c:pt>
                <c:pt idx="4357">
                  <c:v>6326</c:v>
                </c:pt>
                <c:pt idx="4358">
                  <c:v>6329</c:v>
                </c:pt>
                <c:pt idx="4359">
                  <c:v>6330</c:v>
                </c:pt>
                <c:pt idx="4360">
                  <c:v>6331</c:v>
                </c:pt>
                <c:pt idx="4361">
                  <c:v>6332</c:v>
                </c:pt>
                <c:pt idx="4362">
                  <c:v>6333</c:v>
                </c:pt>
                <c:pt idx="4363">
                  <c:v>6336</c:v>
                </c:pt>
                <c:pt idx="4364">
                  <c:v>6337</c:v>
                </c:pt>
                <c:pt idx="4365">
                  <c:v>6338</c:v>
                </c:pt>
                <c:pt idx="4366">
                  <c:v>6339</c:v>
                </c:pt>
                <c:pt idx="4367">
                  <c:v>6340</c:v>
                </c:pt>
                <c:pt idx="4368">
                  <c:v>6343</c:v>
                </c:pt>
                <c:pt idx="4369">
                  <c:v>6344</c:v>
                </c:pt>
                <c:pt idx="4370">
                  <c:v>6345</c:v>
                </c:pt>
                <c:pt idx="4371">
                  <c:v>6346</c:v>
                </c:pt>
                <c:pt idx="4372">
                  <c:v>6347</c:v>
                </c:pt>
                <c:pt idx="4373">
                  <c:v>6350</c:v>
                </c:pt>
                <c:pt idx="4374">
                  <c:v>6351</c:v>
                </c:pt>
                <c:pt idx="4375">
                  <c:v>6352</c:v>
                </c:pt>
                <c:pt idx="4376">
                  <c:v>6353</c:v>
                </c:pt>
                <c:pt idx="4377">
                  <c:v>6354</c:v>
                </c:pt>
                <c:pt idx="4378">
                  <c:v>6358</c:v>
                </c:pt>
                <c:pt idx="4379">
                  <c:v>6359</c:v>
                </c:pt>
                <c:pt idx="4380">
                  <c:v>6360</c:v>
                </c:pt>
                <c:pt idx="4381">
                  <c:v>6361</c:v>
                </c:pt>
                <c:pt idx="4382">
                  <c:v>6364</c:v>
                </c:pt>
                <c:pt idx="4383">
                  <c:v>6365</c:v>
                </c:pt>
                <c:pt idx="4384">
                  <c:v>6366</c:v>
                </c:pt>
                <c:pt idx="4385">
                  <c:v>6367</c:v>
                </c:pt>
                <c:pt idx="4386">
                  <c:v>6368</c:v>
                </c:pt>
                <c:pt idx="4387">
                  <c:v>6371</c:v>
                </c:pt>
                <c:pt idx="4388">
                  <c:v>6372</c:v>
                </c:pt>
                <c:pt idx="4389">
                  <c:v>6373</c:v>
                </c:pt>
                <c:pt idx="4390">
                  <c:v>6374</c:v>
                </c:pt>
                <c:pt idx="4391">
                  <c:v>6375</c:v>
                </c:pt>
                <c:pt idx="4392">
                  <c:v>6378</c:v>
                </c:pt>
                <c:pt idx="4393">
                  <c:v>6379</c:v>
                </c:pt>
                <c:pt idx="4394">
                  <c:v>6380</c:v>
                </c:pt>
                <c:pt idx="4395">
                  <c:v>6381</c:v>
                </c:pt>
                <c:pt idx="4396">
                  <c:v>6382</c:v>
                </c:pt>
                <c:pt idx="4397">
                  <c:v>6385</c:v>
                </c:pt>
                <c:pt idx="4398">
                  <c:v>6386</c:v>
                </c:pt>
                <c:pt idx="4399">
                  <c:v>6387</c:v>
                </c:pt>
                <c:pt idx="4400">
                  <c:v>6388</c:v>
                </c:pt>
                <c:pt idx="4401">
                  <c:v>6389</c:v>
                </c:pt>
                <c:pt idx="4402">
                  <c:v>6392</c:v>
                </c:pt>
                <c:pt idx="4403">
                  <c:v>6394</c:v>
                </c:pt>
                <c:pt idx="4404">
                  <c:v>6395</c:v>
                </c:pt>
                <c:pt idx="4405">
                  <c:v>6396</c:v>
                </c:pt>
                <c:pt idx="4406">
                  <c:v>6399</c:v>
                </c:pt>
                <c:pt idx="4407">
                  <c:v>6400</c:v>
                </c:pt>
                <c:pt idx="4408">
                  <c:v>6401</c:v>
                </c:pt>
                <c:pt idx="4409">
                  <c:v>6402</c:v>
                </c:pt>
                <c:pt idx="4410">
                  <c:v>6403</c:v>
                </c:pt>
                <c:pt idx="4411">
                  <c:v>6406</c:v>
                </c:pt>
                <c:pt idx="4412">
                  <c:v>6407</c:v>
                </c:pt>
                <c:pt idx="4413">
                  <c:v>6408</c:v>
                </c:pt>
                <c:pt idx="4414">
                  <c:v>6409</c:v>
                </c:pt>
                <c:pt idx="4415">
                  <c:v>6410</c:v>
                </c:pt>
                <c:pt idx="4416">
                  <c:v>6413</c:v>
                </c:pt>
                <c:pt idx="4417">
                  <c:v>6414</c:v>
                </c:pt>
                <c:pt idx="4418">
                  <c:v>6415</c:v>
                </c:pt>
                <c:pt idx="4419">
                  <c:v>6416</c:v>
                </c:pt>
                <c:pt idx="4420">
                  <c:v>6417</c:v>
                </c:pt>
                <c:pt idx="4421">
                  <c:v>6420</c:v>
                </c:pt>
                <c:pt idx="4422">
                  <c:v>6421</c:v>
                </c:pt>
                <c:pt idx="4423">
                  <c:v>6422</c:v>
                </c:pt>
                <c:pt idx="4424">
                  <c:v>6423</c:v>
                </c:pt>
                <c:pt idx="4425">
                  <c:v>6424</c:v>
                </c:pt>
                <c:pt idx="4426">
                  <c:v>6427</c:v>
                </c:pt>
                <c:pt idx="4427">
                  <c:v>6428</c:v>
                </c:pt>
                <c:pt idx="4428">
                  <c:v>6429</c:v>
                </c:pt>
                <c:pt idx="4429">
                  <c:v>6430</c:v>
                </c:pt>
                <c:pt idx="4430">
                  <c:v>6431</c:v>
                </c:pt>
                <c:pt idx="4431">
                  <c:v>6434</c:v>
                </c:pt>
                <c:pt idx="4432">
                  <c:v>6435</c:v>
                </c:pt>
                <c:pt idx="4433">
                  <c:v>6436</c:v>
                </c:pt>
                <c:pt idx="4434">
                  <c:v>6437</c:v>
                </c:pt>
                <c:pt idx="4435">
                  <c:v>6438</c:v>
                </c:pt>
                <c:pt idx="4436">
                  <c:v>6441</c:v>
                </c:pt>
                <c:pt idx="4437">
                  <c:v>6442</c:v>
                </c:pt>
                <c:pt idx="4438">
                  <c:v>6443</c:v>
                </c:pt>
                <c:pt idx="4439">
                  <c:v>6444</c:v>
                </c:pt>
                <c:pt idx="4440">
                  <c:v>6445</c:v>
                </c:pt>
                <c:pt idx="4441">
                  <c:v>6448</c:v>
                </c:pt>
                <c:pt idx="4442">
                  <c:v>6449</c:v>
                </c:pt>
                <c:pt idx="4443">
                  <c:v>6450</c:v>
                </c:pt>
                <c:pt idx="4444">
                  <c:v>6451</c:v>
                </c:pt>
                <c:pt idx="4445">
                  <c:v>6452</c:v>
                </c:pt>
                <c:pt idx="4446">
                  <c:v>6456</c:v>
                </c:pt>
                <c:pt idx="4447">
                  <c:v>6457</c:v>
                </c:pt>
                <c:pt idx="4448">
                  <c:v>6458</c:v>
                </c:pt>
                <c:pt idx="4449">
                  <c:v>6459</c:v>
                </c:pt>
                <c:pt idx="4450">
                  <c:v>6462</c:v>
                </c:pt>
                <c:pt idx="4451">
                  <c:v>6463</c:v>
                </c:pt>
                <c:pt idx="4452">
                  <c:v>6464</c:v>
                </c:pt>
                <c:pt idx="4453">
                  <c:v>6465</c:v>
                </c:pt>
                <c:pt idx="4454">
                  <c:v>6466</c:v>
                </c:pt>
                <c:pt idx="4455">
                  <c:v>6469</c:v>
                </c:pt>
                <c:pt idx="4456">
                  <c:v>6470</c:v>
                </c:pt>
                <c:pt idx="4457">
                  <c:v>6471</c:v>
                </c:pt>
                <c:pt idx="4458">
                  <c:v>6472</c:v>
                </c:pt>
                <c:pt idx="4459">
                  <c:v>6473</c:v>
                </c:pt>
                <c:pt idx="4460">
                  <c:v>6476</c:v>
                </c:pt>
                <c:pt idx="4461">
                  <c:v>6477</c:v>
                </c:pt>
                <c:pt idx="4462">
                  <c:v>6478</c:v>
                </c:pt>
                <c:pt idx="4463">
                  <c:v>6479</c:v>
                </c:pt>
                <c:pt idx="4464">
                  <c:v>6480</c:v>
                </c:pt>
                <c:pt idx="4465">
                  <c:v>6483</c:v>
                </c:pt>
                <c:pt idx="4466">
                  <c:v>6484</c:v>
                </c:pt>
                <c:pt idx="4467">
                  <c:v>6485</c:v>
                </c:pt>
                <c:pt idx="4468">
                  <c:v>6486</c:v>
                </c:pt>
                <c:pt idx="4469">
                  <c:v>6487</c:v>
                </c:pt>
                <c:pt idx="4470">
                  <c:v>6490</c:v>
                </c:pt>
                <c:pt idx="4471">
                  <c:v>6491</c:v>
                </c:pt>
                <c:pt idx="4472">
                  <c:v>6492</c:v>
                </c:pt>
                <c:pt idx="4473">
                  <c:v>6493</c:v>
                </c:pt>
                <c:pt idx="4474">
                  <c:v>6494</c:v>
                </c:pt>
                <c:pt idx="4475">
                  <c:v>6497</c:v>
                </c:pt>
                <c:pt idx="4476">
                  <c:v>6498</c:v>
                </c:pt>
                <c:pt idx="4477">
                  <c:v>6499</c:v>
                </c:pt>
                <c:pt idx="4478">
                  <c:v>6500</c:v>
                </c:pt>
                <c:pt idx="4479">
                  <c:v>6501</c:v>
                </c:pt>
                <c:pt idx="4480">
                  <c:v>6504</c:v>
                </c:pt>
                <c:pt idx="4481">
                  <c:v>6505</c:v>
                </c:pt>
                <c:pt idx="4482">
                  <c:v>6506</c:v>
                </c:pt>
                <c:pt idx="4483">
                  <c:v>6507</c:v>
                </c:pt>
                <c:pt idx="4484">
                  <c:v>6508</c:v>
                </c:pt>
                <c:pt idx="4485">
                  <c:v>6511</c:v>
                </c:pt>
                <c:pt idx="4486">
                  <c:v>6512</c:v>
                </c:pt>
                <c:pt idx="4487">
                  <c:v>6513</c:v>
                </c:pt>
                <c:pt idx="4488">
                  <c:v>6514</c:v>
                </c:pt>
                <c:pt idx="4489">
                  <c:v>6515</c:v>
                </c:pt>
                <c:pt idx="4490">
                  <c:v>6518</c:v>
                </c:pt>
                <c:pt idx="4491">
                  <c:v>6519</c:v>
                </c:pt>
                <c:pt idx="4492">
                  <c:v>6520</c:v>
                </c:pt>
                <c:pt idx="4493">
                  <c:v>6521</c:v>
                </c:pt>
                <c:pt idx="4494">
                  <c:v>6522</c:v>
                </c:pt>
                <c:pt idx="4495">
                  <c:v>6525</c:v>
                </c:pt>
                <c:pt idx="4496">
                  <c:v>6526</c:v>
                </c:pt>
                <c:pt idx="4497">
                  <c:v>6527</c:v>
                </c:pt>
                <c:pt idx="4498">
                  <c:v>6528</c:v>
                </c:pt>
                <c:pt idx="4499">
                  <c:v>6529</c:v>
                </c:pt>
                <c:pt idx="4500">
                  <c:v>6532</c:v>
                </c:pt>
                <c:pt idx="4501">
                  <c:v>6533</c:v>
                </c:pt>
                <c:pt idx="4502">
                  <c:v>6534</c:v>
                </c:pt>
                <c:pt idx="4503">
                  <c:v>6536</c:v>
                </c:pt>
                <c:pt idx="4504">
                  <c:v>6539</c:v>
                </c:pt>
                <c:pt idx="4505">
                  <c:v>6540</c:v>
                </c:pt>
                <c:pt idx="4506">
                  <c:v>6541</c:v>
                </c:pt>
                <c:pt idx="4507">
                  <c:v>6542</c:v>
                </c:pt>
                <c:pt idx="4508">
                  <c:v>6543</c:v>
                </c:pt>
                <c:pt idx="4509">
                  <c:v>6546</c:v>
                </c:pt>
                <c:pt idx="4510">
                  <c:v>6547</c:v>
                </c:pt>
                <c:pt idx="4511">
                  <c:v>6548</c:v>
                </c:pt>
                <c:pt idx="4512">
                  <c:v>6549</c:v>
                </c:pt>
                <c:pt idx="4513">
                  <c:v>6550</c:v>
                </c:pt>
                <c:pt idx="4514">
                  <c:v>6553</c:v>
                </c:pt>
                <c:pt idx="4515">
                  <c:v>6554</c:v>
                </c:pt>
                <c:pt idx="4516">
                  <c:v>6555</c:v>
                </c:pt>
                <c:pt idx="4517">
                  <c:v>6556</c:v>
                </c:pt>
                <c:pt idx="4518">
                  <c:v>6557</c:v>
                </c:pt>
                <c:pt idx="4519">
                  <c:v>6560</c:v>
                </c:pt>
                <c:pt idx="4520">
                  <c:v>6561</c:v>
                </c:pt>
                <c:pt idx="4521">
                  <c:v>6562</c:v>
                </c:pt>
                <c:pt idx="4522">
                  <c:v>6563</c:v>
                </c:pt>
                <c:pt idx="4523">
                  <c:v>6564</c:v>
                </c:pt>
                <c:pt idx="4524">
                  <c:v>6568</c:v>
                </c:pt>
                <c:pt idx="4525">
                  <c:v>6569</c:v>
                </c:pt>
                <c:pt idx="4526">
                  <c:v>6570</c:v>
                </c:pt>
                <c:pt idx="4527">
                  <c:v>6571</c:v>
                </c:pt>
                <c:pt idx="4528">
                  <c:v>6575</c:v>
                </c:pt>
                <c:pt idx="4529">
                  <c:v>6576</c:v>
                </c:pt>
                <c:pt idx="4530">
                  <c:v>6577</c:v>
                </c:pt>
                <c:pt idx="4531">
                  <c:v>6578</c:v>
                </c:pt>
                <c:pt idx="4532">
                  <c:v>6581</c:v>
                </c:pt>
                <c:pt idx="4533">
                  <c:v>6582</c:v>
                </c:pt>
                <c:pt idx="4534">
                  <c:v>6583</c:v>
                </c:pt>
                <c:pt idx="4535">
                  <c:v>6584</c:v>
                </c:pt>
                <c:pt idx="4536">
                  <c:v>6585</c:v>
                </c:pt>
                <c:pt idx="4537">
                  <c:v>6589</c:v>
                </c:pt>
                <c:pt idx="4538">
                  <c:v>6590</c:v>
                </c:pt>
                <c:pt idx="4539">
                  <c:v>6591</c:v>
                </c:pt>
                <c:pt idx="4540">
                  <c:v>6592</c:v>
                </c:pt>
                <c:pt idx="4541">
                  <c:v>6595</c:v>
                </c:pt>
                <c:pt idx="4542">
                  <c:v>6596</c:v>
                </c:pt>
                <c:pt idx="4543">
                  <c:v>6597</c:v>
                </c:pt>
                <c:pt idx="4544">
                  <c:v>6598</c:v>
                </c:pt>
                <c:pt idx="4545">
                  <c:v>6599</c:v>
                </c:pt>
                <c:pt idx="4546">
                  <c:v>6602</c:v>
                </c:pt>
                <c:pt idx="4547">
                  <c:v>6603</c:v>
                </c:pt>
                <c:pt idx="4548">
                  <c:v>6604</c:v>
                </c:pt>
                <c:pt idx="4549">
                  <c:v>6605</c:v>
                </c:pt>
                <c:pt idx="4550">
                  <c:v>6606</c:v>
                </c:pt>
                <c:pt idx="4551">
                  <c:v>6609</c:v>
                </c:pt>
                <c:pt idx="4552">
                  <c:v>6610</c:v>
                </c:pt>
                <c:pt idx="4553">
                  <c:v>6611</c:v>
                </c:pt>
                <c:pt idx="4554">
                  <c:v>6612</c:v>
                </c:pt>
                <c:pt idx="4555">
                  <c:v>6613</c:v>
                </c:pt>
                <c:pt idx="4556">
                  <c:v>6616</c:v>
                </c:pt>
                <c:pt idx="4557">
                  <c:v>6617</c:v>
                </c:pt>
                <c:pt idx="4558">
                  <c:v>6618</c:v>
                </c:pt>
                <c:pt idx="4559">
                  <c:v>6619</c:v>
                </c:pt>
                <c:pt idx="4560">
                  <c:v>6620</c:v>
                </c:pt>
                <c:pt idx="4561">
                  <c:v>6624</c:v>
                </c:pt>
                <c:pt idx="4562">
                  <c:v>6625</c:v>
                </c:pt>
                <c:pt idx="4563">
                  <c:v>6626</c:v>
                </c:pt>
                <c:pt idx="4564">
                  <c:v>6627</c:v>
                </c:pt>
                <c:pt idx="4565">
                  <c:v>6630</c:v>
                </c:pt>
                <c:pt idx="4566">
                  <c:v>6631</c:v>
                </c:pt>
                <c:pt idx="4567">
                  <c:v>6632</c:v>
                </c:pt>
                <c:pt idx="4568">
                  <c:v>6633</c:v>
                </c:pt>
                <c:pt idx="4569">
                  <c:v>6634</c:v>
                </c:pt>
                <c:pt idx="4570">
                  <c:v>6637</c:v>
                </c:pt>
                <c:pt idx="4571">
                  <c:v>6638</c:v>
                </c:pt>
                <c:pt idx="4572">
                  <c:v>6639</c:v>
                </c:pt>
                <c:pt idx="4573">
                  <c:v>6640</c:v>
                </c:pt>
                <c:pt idx="4574">
                  <c:v>6641</c:v>
                </c:pt>
                <c:pt idx="4575">
                  <c:v>6644</c:v>
                </c:pt>
                <c:pt idx="4576">
                  <c:v>6645</c:v>
                </c:pt>
                <c:pt idx="4577">
                  <c:v>6646</c:v>
                </c:pt>
                <c:pt idx="4578">
                  <c:v>6647</c:v>
                </c:pt>
                <c:pt idx="4579">
                  <c:v>6648</c:v>
                </c:pt>
                <c:pt idx="4580">
                  <c:v>6651</c:v>
                </c:pt>
                <c:pt idx="4581">
                  <c:v>6652</c:v>
                </c:pt>
                <c:pt idx="4582">
                  <c:v>6653</c:v>
                </c:pt>
                <c:pt idx="4583">
                  <c:v>6654</c:v>
                </c:pt>
                <c:pt idx="4584">
                  <c:v>6655</c:v>
                </c:pt>
                <c:pt idx="4585">
                  <c:v>6658</c:v>
                </c:pt>
                <c:pt idx="4586">
                  <c:v>6659</c:v>
                </c:pt>
                <c:pt idx="4587">
                  <c:v>6660</c:v>
                </c:pt>
                <c:pt idx="4588">
                  <c:v>6661</c:v>
                </c:pt>
                <c:pt idx="4589">
                  <c:v>6665</c:v>
                </c:pt>
                <c:pt idx="4590">
                  <c:v>6666</c:v>
                </c:pt>
                <c:pt idx="4591">
                  <c:v>6667</c:v>
                </c:pt>
                <c:pt idx="4592">
                  <c:v>6668</c:v>
                </c:pt>
                <c:pt idx="4593">
                  <c:v>6669</c:v>
                </c:pt>
                <c:pt idx="4594">
                  <c:v>6672</c:v>
                </c:pt>
                <c:pt idx="4595">
                  <c:v>6673</c:v>
                </c:pt>
                <c:pt idx="4596">
                  <c:v>6674</c:v>
                </c:pt>
                <c:pt idx="4597">
                  <c:v>6675</c:v>
                </c:pt>
                <c:pt idx="4598">
                  <c:v>6676</c:v>
                </c:pt>
                <c:pt idx="4599">
                  <c:v>6679</c:v>
                </c:pt>
                <c:pt idx="4600">
                  <c:v>6680</c:v>
                </c:pt>
                <c:pt idx="4601">
                  <c:v>6681</c:v>
                </c:pt>
                <c:pt idx="4602">
                  <c:v>6682</c:v>
                </c:pt>
                <c:pt idx="4603">
                  <c:v>6683</c:v>
                </c:pt>
                <c:pt idx="4604">
                  <c:v>6686</c:v>
                </c:pt>
                <c:pt idx="4605">
                  <c:v>6687</c:v>
                </c:pt>
                <c:pt idx="4606">
                  <c:v>6688</c:v>
                </c:pt>
                <c:pt idx="4607">
                  <c:v>6689</c:v>
                </c:pt>
                <c:pt idx="4608">
                  <c:v>6690</c:v>
                </c:pt>
                <c:pt idx="4609">
                  <c:v>6693</c:v>
                </c:pt>
                <c:pt idx="4610">
                  <c:v>6694</c:v>
                </c:pt>
                <c:pt idx="4611">
                  <c:v>6695</c:v>
                </c:pt>
                <c:pt idx="4612">
                  <c:v>6696</c:v>
                </c:pt>
                <c:pt idx="4613">
                  <c:v>6697</c:v>
                </c:pt>
                <c:pt idx="4614">
                  <c:v>6700</c:v>
                </c:pt>
                <c:pt idx="4615">
                  <c:v>6701</c:v>
                </c:pt>
                <c:pt idx="4616">
                  <c:v>6702</c:v>
                </c:pt>
                <c:pt idx="4617">
                  <c:v>6703</c:v>
                </c:pt>
                <c:pt idx="4618">
                  <c:v>6704</c:v>
                </c:pt>
                <c:pt idx="4619">
                  <c:v>6707</c:v>
                </c:pt>
                <c:pt idx="4620">
                  <c:v>6708</c:v>
                </c:pt>
                <c:pt idx="4621">
                  <c:v>6709</c:v>
                </c:pt>
                <c:pt idx="4622">
                  <c:v>6710</c:v>
                </c:pt>
                <c:pt idx="4623">
                  <c:v>6711</c:v>
                </c:pt>
                <c:pt idx="4624">
                  <c:v>6714</c:v>
                </c:pt>
                <c:pt idx="4625">
                  <c:v>6715</c:v>
                </c:pt>
                <c:pt idx="4626">
                  <c:v>6716</c:v>
                </c:pt>
                <c:pt idx="4627">
                  <c:v>6717</c:v>
                </c:pt>
                <c:pt idx="4628">
                  <c:v>6718</c:v>
                </c:pt>
                <c:pt idx="4629">
                  <c:v>6722</c:v>
                </c:pt>
                <c:pt idx="4630">
                  <c:v>6723</c:v>
                </c:pt>
                <c:pt idx="4631">
                  <c:v>6724</c:v>
                </c:pt>
                <c:pt idx="4632">
                  <c:v>6725</c:v>
                </c:pt>
                <c:pt idx="4633">
                  <c:v>6728</c:v>
                </c:pt>
                <c:pt idx="4634">
                  <c:v>6729</c:v>
                </c:pt>
                <c:pt idx="4635">
                  <c:v>6730</c:v>
                </c:pt>
                <c:pt idx="4636">
                  <c:v>6731</c:v>
                </c:pt>
                <c:pt idx="4637">
                  <c:v>6732</c:v>
                </c:pt>
                <c:pt idx="4638">
                  <c:v>6735</c:v>
                </c:pt>
                <c:pt idx="4639">
                  <c:v>6736</c:v>
                </c:pt>
                <c:pt idx="4640">
                  <c:v>6737</c:v>
                </c:pt>
                <c:pt idx="4641">
                  <c:v>6738</c:v>
                </c:pt>
                <c:pt idx="4642">
                  <c:v>6739</c:v>
                </c:pt>
                <c:pt idx="4643">
                  <c:v>6742</c:v>
                </c:pt>
                <c:pt idx="4644">
                  <c:v>6743</c:v>
                </c:pt>
                <c:pt idx="4645">
                  <c:v>6744</c:v>
                </c:pt>
                <c:pt idx="4646">
                  <c:v>6745</c:v>
                </c:pt>
                <c:pt idx="4647">
                  <c:v>6746</c:v>
                </c:pt>
                <c:pt idx="4648">
                  <c:v>6749</c:v>
                </c:pt>
                <c:pt idx="4649">
                  <c:v>6750</c:v>
                </c:pt>
                <c:pt idx="4650">
                  <c:v>6751</c:v>
                </c:pt>
                <c:pt idx="4651">
                  <c:v>6752</c:v>
                </c:pt>
                <c:pt idx="4652">
                  <c:v>6753</c:v>
                </c:pt>
                <c:pt idx="4653">
                  <c:v>6756</c:v>
                </c:pt>
                <c:pt idx="4654">
                  <c:v>6757</c:v>
                </c:pt>
                <c:pt idx="4655">
                  <c:v>6759</c:v>
                </c:pt>
                <c:pt idx="4656">
                  <c:v>6760</c:v>
                </c:pt>
                <c:pt idx="4657">
                  <c:v>6763</c:v>
                </c:pt>
                <c:pt idx="4658">
                  <c:v>6764</c:v>
                </c:pt>
                <c:pt idx="4659">
                  <c:v>6765</c:v>
                </c:pt>
                <c:pt idx="4660">
                  <c:v>6766</c:v>
                </c:pt>
                <c:pt idx="4661">
                  <c:v>6767</c:v>
                </c:pt>
                <c:pt idx="4662">
                  <c:v>6770</c:v>
                </c:pt>
                <c:pt idx="4663">
                  <c:v>6771</c:v>
                </c:pt>
                <c:pt idx="4664">
                  <c:v>6772</c:v>
                </c:pt>
                <c:pt idx="4665">
                  <c:v>6773</c:v>
                </c:pt>
                <c:pt idx="4666">
                  <c:v>6774</c:v>
                </c:pt>
                <c:pt idx="4667">
                  <c:v>6777</c:v>
                </c:pt>
                <c:pt idx="4668">
                  <c:v>6778</c:v>
                </c:pt>
                <c:pt idx="4669">
                  <c:v>6779</c:v>
                </c:pt>
                <c:pt idx="4670">
                  <c:v>6780</c:v>
                </c:pt>
                <c:pt idx="4671">
                  <c:v>6781</c:v>
                </c:pt>
                <c:pt idx="4672">
                  <c:v>6784</c:v>
                </c:pt>
                <c:pt idx="4673">
                  <c:v>6785</c:v>
                </c:pt>
                <c:pt idx="4674">
                  <c:v>6786</c:v>
                </c:pt>
                <c:pt idx="4675">
                  <c:v>6787</c:v>
                </c:pt>
                <c:pt idx="4676">
                  <c:v>6788</c:v>
                </c:pt>
                <c:pt idx="4677">
                  <c:v>6791</c:v>
                </c:pt>
                <c:pt idx="4678">
                  <c:v>6792</c:v>
                </c:pt>
                <c:pt idx="4679">
                  <c:v>6793</c:v>
                </c:pt>
                <c:pt idx="4680">
                  <c:v>6794</c:v>
                </c:pt>
                <c:pt idx="4681">
                  <c:v>6795</c:v>
                </c:pt>
                <c:pt idx="4682">
                  <c:v>6798</c:v>
                </c:pt>
                <c:pt idx="4683">
                  <c:v>6799</c:v>
                </c:pt>
                <c:pt idx="4684">
                  <c:v>6800</c:v>
                </c:pt>
                <c:pt idx="4685">
                  <c:v>6801</c:v>
                </c:pt>
                <c:pt idx="4686">
                  <c:v>6802</c:v>
                </c:pt>
                <c:pt idx="4687">
                  <c:v>6805</c:v>
                </c:pt>
                <c:pt idx="4688">
                  <c:v>6806</c:v>
                </c:pt>
                <c:pt idx="4689">
                  <c:v>6807</c:v>
                </c:pt>
                <c:pt idx="4690">
                  <c:v>6808</c:v>
                </c:pt>
                <c:pt idx="4691">
                  <c:v>6809</c:v>
                </c:pt>
                <c:pt idx="4692">
                  <c:v>6812</c:v>
                </c:pt>
                <c:pt idx="4693">
                  <c:v>6813</c:v>
                </c:pt>
                <c:pt idx="4694">
                  <c:v>6814</c:v>
                </c:pt>
                <c:pt idx="4695">
                  <c:v>6815</c:v>
                </c:pt>
                <c:pt idx="4696">
                  <c:v>6816</c:v>
                </c:pt>
                <c:pt idx="4697">
                  <c:v>6820</c:v>
                </c:pt>
                <c:pt idx="4698">
                  <c:v>6821</c:v>
                </c:pt>
                <c:pt idx="4699">
                  <c:v>6822</c:v>
                </c:pt>
                <c:pt idx="4700">
                  <c:v>6823</c:v>
                </c:pt>
                <c:pt idx="4701">
                  <c:v>6826</c:v>
                </c:pt>
                <c:pt idx="4702">
                  <c:v>6827</c:v>
                </c:pt>
                <c:pt idx="4703">
                  <c:v>6828</c:v>
                </c:pt>
                <c:pt idx="4704">
                  <c:v>6829</c:v>
                </c:pt>
                <c:pt idx="4705">
                  <c:v>6830</c:v>
                </c:pt>
                <c:pt idx="4706">
                  <c:v>6833</c:v>
                </c:pt>
                <c:pt idx="4707">
                  <c:v>6834</c:v>
                </c:pt>
                <c:pt idx="4708">
                  <c:v>6835</c:v>
                </c:pt>
                <c:pt idx="4709">
                  <c:v>6836</c:v>
                </c:pt>
                <c:pt idx="4710">
                  <c:v>6837</c:v>
                </c:pt>
                <c:pt idx="4711">
                  <c:v>6840</c:v>
                </c:pt>
                <c:pt idx="4712">
                  <c:v>6841</c:v>
                </c:pt>
                <c:pt idx="4713">
                  <c:v>6842</c:v>
                </c:pt>
                <c:pt idx="4714">
                  <c:v>6843</c:v>
                </c:pt>
                <c:pt idx="4715">
                  <c:v>6844</c:v>
                </c:pt>
                <c:pt idx="4716">
                  <c:v>6847</c:v>
                </c:pt>
                <c:pt idx="4717">
                  <c:v>6848</c:v>
                </c:pt>
                <c:pt idx="4718">
                  <c:v>6849</c:v>
                </c:pt>
                <c:pt idx="4719">
                  <c:v>6850</c:v>
                </c:pt>
                <c:pt idx="4720">
                  <c:v>6851</c:v>
                </c:pt>
                <c:pt idx="4721">
                  <c:v>6854</c:v>
                </c:pt>
                <c:pt idx="4722">
                  <c:v>6855</c:v>
                </c:pt>
                <c:pt idx="4723">
                  <c:v>6856</c:v>
                </c:pt>
                <c:pt idx="4724">
                  <c:v>6857</c:v>
                </c:pt>
                <c:pt idx="4725">
                  <c:v>6858</c:v>
                </c:pt>
                <c:pt idx="4726">
                  <c:v>6861</c:v>
                </c:pt>
                <c:pt idx="4727">
                  <c:v>6862</c:v>
                </c:pt>
                <c:pt idx="4728">
                  <c:v>6863</c:v>
                </c:pt>
                <c:pt idx="4729">
                  <c:v>6864</c:v>
                </c:pt>
                <c:pt idx="4730">
                  <c:v>6865</c:v>
                </c:pt>
                <c:pt idx="4731">
                  <c:v>6868</c:v>
                </c:pt>
                <c:pt idx="4732">
                  <c:v>6869</c:v>
                </c:pt>
                <c:pt idx="4733">
                  <c:v>6870</c:v>
                </c:pt>
                <c:pt idx="4734">
                  <c:v>6871</c:v>
                </c:pt>
                <c:pt idx="4735">
                  <c:v>6872</c:v>
                </c:pt>
                <c:pt idx="4736">
                  <c:v>6875</c:v>
                </c:pt>
                <c:pt idx="4737">
                  <c:v>6876</c:v>
                </c:pt>
                <c:pt idx="4738">
                  <c:v>6877</c:v>
                </c:pt>
                <c:pt idx="4739">
                  <c:v>6878</c:v>
                </c:pt>
                <c:pt idx="4740">
                  <c:v>6879</c:v>
                </c:pt>
                <c:pt idx="4741">
                  <c:v>6882</c:v>
                </c:pt>
                <c:pt idx="4742">
                  <c:v>6883</c:v>
                </c:pt>
                <c:pt idx="4743">
                  <c:v>6884</c:v>
                </c:pt>
                <c:pt idx="4744">
                  <c:v>6885</c:v>
                </c:pt>
                <c:pt idx="4745">
                  <c:v>6886</c:v>
                </c:pt>
                <c:pt idx="4746">
                  <c:v>6889</c:v>
                </c:pt>
                <c:pt idx="4747">
                  <c:v>6890</c:v>
                </c:pt>
                <c:pt idx="4748">
                  <c:v>6891</c:v>
                </c:pt>
                <c:pt idx="4749">
                  <c:v>6892</c:v>
                </c:pt>
                <c:pt idx="4750">
                  <c:v>6893</c:v>
                </c:pt>
                <c:pt idx="4751">
                  <c:v>6896</c:v>
                </c:pt>
                <c:pt idx="4752">
                  <c:v>6897</c:v>
                </c:pt>
                <c:pt idx="4753">
                  <c:v>6898</c:v>
                </c:pt>
                <c:pt idx="4754">
                  <c:v>6900</c:v>
                </c:pt>
                <c:pt idx="4755">
                  <c:v>6903</c:v>
                </c:pt>
                <c:pt idx="4756">
                  <c:v>6904</c:v>
                </c:pt>
                <c:pt idx="4757">
                  <c:v>6905</c:v>
                </c:pt>
                <c:pt idx="4758">
                  <c:v>6906</c:v>
                </c:pt>
                <c:pt idx="4759">
                  <c:v>6907</c:v>
                </c:pt>
                <c:pt idx="4760">
                  <c:v>6910</c:v>
                </c:pt>
                <c:pt idx="4761">
                  <c:v>6911</c:v>
                </c:pt>
                <c:pt idx="4762">
                  <c:v>6913</c:v>
                </c:pt>
                <c:pt idx="4763">
                  <c:v>6914</c:v>
                </c:pt>
                <c:pt idx="4764">
                  <c:v>6917</c:v>
                </c:pt>
                <c:pt idx="4765">
                  <c:v>6918</c:v>
                </c:pt>
                <c:pt idx="4766">
                  <c:v>6919</c:v>
                </c:pt>
                <c:pt idx="4767">
                  <c:v>6920</c:v>
                </c:pt>
                <c:pt idx="4768">
                  <c:v>6921</c:v>
                </c:pt>
                <c:pt idx="4769">
                  <c:v>6924</c:v>
                </c:pt>
                <c:pt idx="4770">
                  <c:v>6925</c:v>
                </c:pt>
                <c:pt idx="4771">
                  <c:v>6926</c:v>
                </c:pt>
                <c:pt idx="4772">
                  <c:v>6927</c:v>
                </c:pt>
                <c:pt idx="4773">
                  <c:v>6928</c:v>
                </c:pt>
                <c:pt idx="4774">
                  <c:v>6931</c:v>
                </c:pt>
                <c:pt idx="4775">
                  <c:v>6933</c:v>
                </c:pt>
                <c:pt idx="4776">
                  <c:v>6934</c:v>
                </c:pt>
                <c:pt idx="4777">
                  <c:v>6935</c:v>
                </c:pt>
                <c:pt idx="4778">
                  <c:v>6938</c:v>
                </c:pt>
                <c:pt idx="4779">
                  <c:v>6940</c:v>
                </c:pt>
                <c:pt idx="4780">
                  <c:v>6941</c:v>
                </c:pt>
                <c:pt idx="4781">
                  <c:v>6942</c:v>
                </c:pt>
                <c:pt idx="4782">
                  <c:v>6945</c:v>
                </c:pt>
                <c:pt idx="4783">
                  <c:v>6946</c:v>
                </c:pt>
                <c:pt idx="4784">
                  <c:v>6947</c:v>
                </c:pt>
                <c:pt idx="4785">
                  <c:v>6948</c:v>
                </c:pt>
                <c:pt idx="4786">
                  <c:v>6949</c:v>
                </c:pt>
                <c:pt idx="4787">
                  <c:v>6952</c:v>
                </c:pt>
                <c:pt idx="4788">
                  <c:v>6953</c:v>
                </c:pt>
                <c:pt idx="4789">
                  <c:v>6954</c:v>
                </c:pt>
                <c:pt idx="4790">
                  <c:v>6955</c:v>
                </c:pt>
                <c:pt idx="4791">
                  <c:v>6956</c:v>
                </c:pt>
                <c:pt idx="4792">
                  <c:v>6960</c:v>
                </c:pt>
                <c:pt idx="4793">
                  <c:v>6961</c:v>
                </c:pt>
                <c:pt idx="4794">
                  <c:v>6962</c:v>
                </c:pt>
                <c:pt idx="4795">
                  <c:v>6963</c:v>
                </c:pt>
                <c:pt idx="4796">
                  <c:v>6966</c:v>
                </c:pt>
                <c:pt idx="4797">
                  <c:v>6967</c:v>
                </c:pt>
                <c:pt idx="4798">
                  <c:v>6968</c:v>
                </c:pt>
                <c:pt idx="4799">
                  <c:v>6969</c:v>
                </c:pt>
                <c:pt idx="4800">
                  <c:v>6970</c:v>
                </c:pt>
                <c:pt idx="4801">
                  <c:v>6973</c:v>
                </c:pt>
                <c:pt idx="4802">
                  <c:v>6974</c:v>
                </c:pt>
                <c:pt idx="4803">
                  <c:v>6975</c:v>
                </c:pt>
                <c:pt idx="4804">
                  <c:v>6976</c:v>
                </c:pt>
                <c:pt idx="4805">
                  <c:v>6977</c:v>
                </c:pt>
                <c:pt idx="4806">
                  <c:v>6980</c:v>
                </c:pt>
                <c:pt idx="4807">
                  <c:v>6981</c:v>
                </c:pt>
                <c:pt idx="4808">
                  <c:v>6982</c:v>
                </c:pt>
                <c:pt idx="4809">
                  <c:v>6983</c:v>
                </c:pt>
                <c:pt idx="4810">
                  <c:v>6984</c:v>
                </c:pt>
                <c:pt idx="4811">
                  <c:v>6988</c:v>
                </c:pt>
                <c:pt idx="4812">
                  <c:v>6989</c:v>
                </c:pt>
                <c:pt idx="4813">
                  <c:v>6990</c:v>
                </c:pt>
                <c:pt idx="4814">
                  <c:v>6991</c:v>
                </c:pt>
                <c:pt idx="4815">
                  <c:v>6994</c:v>
                </c:pt>
                <c:pt idx="4816">
                  <c:v>6995</c:v>
                </c:pt>
                <c:pt idx="4817">
                  <c:v>6996</c:v>
                </c:pt>
                <c:pt idx="4818">
                  <c:v>6997</c:v>
                </c:pt>
                <c:pt idx="4819">
                  <c:v>6998</c:v>
                </c:pt>
                <c:pt idx="4820">
                  <c:v>7001</c:v>
                </c:pt>
                <c:pt idx="4821">
                  <c:v>7002</c:v>
                </c:pt>
                <c:pt idx="4822">
                  <c:v>7003</c:v>
                </c:pt>
                <c:pt idx="4823">
                  <c:v>7004</c:v>
                </c:pt>
                <c:pt idx="4824">
                  <c:v>7005</c:v>
                </c:pt>
                <c:pt idx="4825">
                  <c:v>7008</c:v>
                </c:pt>
                <c:pt idx="4826">
                  <c:v>7009</c:v>
                </c:pt>
                <c:pt idx="4827">
                  <c:v>7010</c:v>
                </c:pt>
                <c:pt idx="4828">
                  <c:v>7011</c:v>
                </c:pt>
                <c:pt idx="4829">
                  <c:v>7012</c:v>
                </c:pt>
                <c:pt idx="4830">
                  <c:v>7015</c:v>
                </c:pt>
                <c:pt idx="4831">
                  <c:v>7016</c:v>
                </c:pt>
                <c:pt idx="4832">
                  <c:v>7017</c:v>
                </c:pt>
                <c:pt idx="4833">
                  <c:v>7018</c:v>
                </c:pt>
                <c:pt idx="4834">
                  <c:v>7019</c:v>
                </c:pt>
                <c:pt idx="4835">
                  <c:v>7022</c:v>
                </c:pt>
                <c:pt idx="4836">
                  <c:v>7023</c:v>
                </c:pt>
                <c:pt idx="4837">
                  <c:v>7024</c:v>
                </c:pt>
                <c:pt idx="4838">
                  <c:v>7025</c:v>
                </c:pt>
                <c:pt idx="4839">
                  <c:v>7026</c:v>
                </c:pt>
                <c:pt idx="4840">
                  <c:v>7029</c:v>
                </c:pt>
                <c:pt idx="4841">
                  <c:v>7030</c:v>
                </c:pt>
                <c:pt idx="4842">
                  <c:v>7031</c:v>
                </c:pt>
                <c:pt idx="4843">
                  <c:v>7032</c:v>
                </c:pt>
                <c:pt idx="4844">
                  <c:v>7033</c:v>
                </c:pt>
                <c:pt idx="4845">
                  <c:v>7036</c:v>
                </c:pt>
                <c:pt idx="4846">
                  <c:v>7037</c:v>
                </c:pt>
                <c:pt idx="4847">
                  <c:v>7038</c:v>
                </c:pt>
                <c:pt idx="4848">
                  <c:v>7039</c:v>
                </c:pt>
                <c:pt idx="4849">
                  <c:v>7040</c:v>
                </c:pt>
                <c:pt idx="4850">
                  <c:v>7043</c:v>
                </c:pt>
                <c:pt idx="4851">
                  <c:v>7044</c:v>
                </c:pt>
                <c:pt idx="4852">
                  <c:v>7045</c:v>
                </c:pt>
                <c:pt idx="4853">
                  <c:v>7046</c:v>
                </c:pt>
                <c:pt idx="4854">
                  <c:v>7050</c:v>
                </c:pt>
                <c:pt idx="4855">
                  <c:v>7051</c:v>
                </c:pt>
                <c:pt idx="4856">
                  <c:v>7052</c:v>
                </c:pt>
                <c:pt idx="4857">
                  <c:v>7053</c:v>
                </c:pt>
                <c:pt idx="4858">
                  <c:v>7054</c:v>
                </c:pt>
                <c:pt idx="4859">
                  <c:v>7057</c:v>
                </c:pt>
                <c:pt idx="4860">
                  <c:v>7058</c:v>
                </c:pt>
                <c:pt idx="4861">
                  <c:v>7059</c:v>
                </c:pt>
                <c:pt idx="4862">
                  <c:v>7060</c:v>
                </c:pt>
                <c:pt idx="4863">
                  <c:v>7061</c:v>
                </c:pt>
                <c:pt idx="4864">
                  <c:v>7064</c:v>
                </c:pt>
                <c:pt idx="4865">
                  <c:v>7065</c:v>
                </c:pt>
                <c:pt idx="4866">
                  <c:v>7066</c:v>
                </c:pt>
                <c:pt idx="4867">
                  <c:v>7067</c:v>
                </c:pt>
                <c:pt idx="4868">
                  <c:v>7068</c:v>
                </c:pt>
                <c:pt idx="4869">
                  <c:v>7071</c:v>
                </c:pt>
                <c:pt idx="4870">
                  <c:v>7072</c:v>
                </c:pt>
                <c:pt idx="4871">
                  <c:v>7073</c:v>
                </c:pt>
                <c:pt idx="4872">
                  <c:v>7074</c:v>
                </c:pt>
                <c:pt idx="4873">
                  <c:v>7075</c:v>
                </c:pt>
                <c:pt idx="4874">
                  <c:v>7078</c:v>
                </c:pt>
                <c:pt idx="4875">
                  <c:v>7079</c:v>
                </c:pt>
                <c:pt idx="4876">
                  <c:v>7080</c:v>
                </c:pt>
                <c:pt idx="4877">
                  <c:v>7081</c:v>
                </c:pt>
                <c:pt idx="4878">
                  <c:v>7082</c:v>
                </c:pt>
                <c:pt idx="4879">
                  <c:v>7086</c:v>
                </c:pt>
                <c:pt idx="4880">
                  <c:v>7087</c:v>
                </c:pt>
                <c:pt idx="4881">
                  <c:v>7088</c:v>
                </c:pt>
                <c:pt idx="4882">
                  <c:v>7089</c:v>
                </c:pt>
                <c:pt idx="4883">
                  <c:v>7092</c:v>
                </c:pt>
                <c:pt idx="4884">
                  <c:v>7093</c:v>
                </c:pt>
                <c:pt idx="4885">
                  <c:v>7094</c:v>
                </c:pt>
                <c:pt idx="4886">
                  <c:v>7095</c:v>
                </c:pt>
                <c:pt idx="4887">
                  <c:v>7096</c:v>
                </c:pt>
                <c:pt idx="4888">
                  <c:v>7099</c:v>
                </c:pt>
                <c:pt idx="4889">
                  <c:v>7100</c:v>
                </c:pt>
                <c:pt idx="4890">
                  <c:v>7101</c:v>
                </c:pt>
                <c:pt idx="4891">
                  <c:v>7102</c:v>
                </c:pt>
                <c:pt idx="4892">
                  <c:v>7103</c:v>
                </c:pt>
                <c:pt idx="4893">
                  <c:v>7106</c:v>
                </c:pt>
                <c:pt idx="4894">
                  <c:v>7107</c:v>
                </c:pt>
                <c:pt idx="4895">
                  <c:v>7108</c:v>
                </c:pt>
                <c:pt idx="4896">
                  <c:v>7109</c:v>
                </c:pt>
                <c:pt idx="4897">
                  <c:v>7110</c:v>
                </c:pt>
                <c:pt idx="4898">
                  <c:v>7113</c:v>
                </c:pt>
                <c:pt idx="4899">
                  <c:v>7114</c:v>
                </c:pt>
                <c:pt idx="4900">
                  <c:v>7115</c:v>
                </c:pt>
                <c:pt idx="4901">
                  <c:v>7116</c:v>
                </c:pt>
                <c:pt idx="4902">
                  <c:v>7117</c:v>
                </c:pt>
                <c:pt idx="4903">
                  <c:v>7120</c:v>
                </c:pt>
                <c:pt idx="4904">
                  <c:v>7121</c:v>
                </c:pt>
                <c:pt idx="4905">
                  <c:v>7122</c:v>
                </c:pt>
                <c:pt idx="4906">
                  <c:v>7124</c:v>
                </c:pt>
                <c:pt idx="4907">
                  <c:v>7127</c:v>
                </c:pt>
                <c:pt idx="4908">
                  <c:v>7128</c:v>
                </c:pt>
                <c:pt idx="4909">
                  <c:v>7129</c:v>
                </c:pt>
                <c:pt idx="4910">
                  <c:v>7130</c:v>
                </c:pt>
                <c:pt idx="4911">
                  <c:v>7131</c:v>
                </c:pt>
                <c:pt idx="4912">
                  <c:v>7134</c:v>
                </c:pt>
                <c:pt idx="4913">
                  <c:v>7135</c:v>
                </c:pt>
                <c:pt idx="4914">
                  <c:v>7136</c:v>
                </c:pt>
                <c:pt idx="4915">
                  <c:v>7137</c:v>
                </c:pt>
                <c:pt idx="4916">
                  <c:v>7138</c:v>
                </c:pt>
                <c:pt idx="4917">
                  <c:v>7141</c:v>
                </c:pt>
                <c:pt idx="4918">
                  <c:v>7142</c:v>
                </c:pt>
                <c:pt idx="4919">
                  <c:v>7143</c:v>
                </c:pt>
                <c:pt idx="4920">
                  <c:v>7144</c:v>
                </c:pt>
                <c:pt idx="4921">
                  <c:v>7145</c:v>
                </c:pt>
                <c:pt idx="4922">
                  <c:v>7148</c:v>
                </c:pt>
                <c:pt idx="4923">
                  <c:v>7149</c:v>
                </c:pt>
                <c:pt idx="4924">
                  <c:v>7150</c:v>
                </c:pt>
                <c:pt idx="4925">
                  <c:v>7151</c:v>
                </c:pt>
                <c:pt idx="4926">
                  <c:v>7152</c:v>
                </c:pt>
                <c:pt idx="4927">
                  <c:v>7155</c:v>
                </c:pt>
                <c:pt idx="4928">
                  <c:v>7156</c:v>
                </c:pt>
                <c:pt idx="4929">
                  <c:v>7157</c:v>
                </c:pt>
                <c:pt idx="4930">
                  <c:v>7158</c:v>
                </c:pt>
                <c:pt idx="4931">
                  <c:v>7159</c:v>
                </c:pt>
                <c:pt idx="4932">
                  <c:v>7162</c:v>
                </c:pt>
                <c:pt idx="4933">
                  <c:v>7163</c:v>
                </c:pt>
                <c:pt idx="4934">
                  <c:v>7164</c:v>
                </c:pt>
                <c:pt idx="4935">
                  <c:v>7165</c:v>
                </c:pt>
                <c:pt idx="4936">
                  <c:v>7166</c:v>
                </c:pt>
                <c:pt idx="4937">
                  <c:v>7169</c:v>
                </c:pt>
                <c:pt idx="4938">
                  <c:v>7170</c:v>
                </c:pt>
                <c:pt idx="4939">
                  <c:v>7171</c:v>
                </c:pt>
                <c:pt idx="4940">
                  <c:v>7172</c:v>
                </c:pt>
                <c:pt idx="4941">
                  <c:v>7173</c:v>
                </c:pt>
                <c:pt idx="4942">
                  <c:v>7176</c:v>
                </c:pt>
                <c:pt idx="4943">
                  <c:v>7177</c:v>
                </c:pt>
                <c:pt idx="4944">
                  <c:v>7178</c:v>
                </c:pt>
                <c:pt idx="4945">
                  <c:v>7179</c:v>
                </c:pt>
                <c:pt idx="4946">
                  <c:v>7180</c:v>
                </c:pt>
                <c:pt idx="4947">
                  <c:v>7184</c:v>
                </c:pt>
                <c:pt idx="4948">
                  <c:v>7185</c:v>
                </c:pt>
                <c:pt idx="4949">
                  <c:v>7186</c:v>
                </c:pt>
                <c:pt idx="4950">
                  <c:v>7187</c:v>
                </c:pt>
                <c:pt idx="4951">
                  <c:v>7190</c:v>
                </c:pt>
                <c:pt idx="4952">
                  <c:v>7191</c:v>
                </c:pt>
                <c:pt idx="4953">
                  <c:v>7192</c:v>
                </c:pt>
                <c:pt idx="4954">
                  <c:v>7193</c:v>
                </c:pt>
                <c:pt idx="4955">
                  <c:v>7194</c:v>
                </c:pt>
                <c:pt idx="4956">
                  <c:v>7197</c:v>
                </c:pt>
                <c:pt idx="4957">
                  <c:v>7198</c:v>
                </c:pt>
                <c:pt idx="4958">
                  <c:v>7199</c:v>
                </c:pt>
                <c:pt idx="4959">
                  <c:v>7200</c:v>
                </c:pt>
                <c:pt idx="4960">
                  <c:v>7201</c:v>
                </c:pt>
                <c:pt idx="4961">
                  <c:v>7204</c:v>
                </c:pt>
                <c:pt idx="4962">
                  <c:v>7205</c:v>
                </c:pt>
                <c:pt idx="4963">
                  <c:v>7206</c:v>
                </c:pt>
                <c:pt idx="4964">
                  <c:v>7207</c:v>
                </c:pt>
                <c:pt idx="4965">
                  <c:v>7208</c:v>
                </c:pt>
                <c:pt idx="4966">
                  <c:v>7211</c:v>
                </c:pt>
                <c:pt idx="4967">
                  <c:v>7212</c:v>
                </c:pt>
                <c:pt idx="4968">
                  <c:v>7213</c:v>
                </c:pt>
                <c:pt idx="4969">
                  <c:v>7214</c:v>
                </c:pt>
                <c:pt idx="4970">
                  <c:v>7215</c:v>
                </c:pt>
                <c:pt idx="4971">
                  <c:v>7218</c:v>
                </c:pt>
                <c:pt idx="4972">
                  <c:v>7219</c:v>
                </c:pt>
                <c:pt idx="4973">
                  <c:v>7220</c:v>
                </c:pt>
                <c:pt idx="4974">
                  <c:v>7221</c:v>
                </c:pt>
                <c:pt idx="4975">
                  <c:v>7222</c:v>
                </c:pt>
                <c:pt idx="4976">
                  <c:v>7225</c:v>
                </c:pt>
                <c:pt idx="4977">
                  <c:v>7226</c:v>
                </c:pt>
                <c:pt idx="4978">
                  <c:v>7227</c:v>
                </c:pt>
                <c:pt idx="4979">
                  <c:v>7228</c:v>
                </c:pt>
                <c:pt idx="4980">
                  <c:v>7229</c:v>
                </c:pt>
                <c:pt idx="4981">
                  <c:v>7232</c:v>
                </c:pt>
                <c:pt idx="4982">
                  <c:v>7233</c:v>
                </c:pt>
                <c:pt idx="4983">
                  <c:v>7234</c:v>
                </c:pt>
                <c:pt idx="4984">
                  <c:v>7235</c:v>
                </c:pt>
                <c:pt idx="4985">
                  <c:v>7236</c:v>
                </c:pt>
                <c:pt idx="4986">
                  <c:v>7239</c:v>
                </c:pt>
                <c:pt idx="4987">
                  <c:v>7240</c:v>
                </c:pt>
                <c:pt idx="4988">
                  <c:v>7241</c:v>
                </c:pt>
                <c:pt idx="4989">
                  <c:v>7242</c:v>
                </c:pt>
                <c:pt idx="4990">
                  <c:v>7243</c:v>
                </c:pt>
                <c:pt idx="4991">
                  <c:v>7246</c:v>
                </c:pt>
                <c:pt idx="4992">
                  <c:v>7247</c:v>
                </c:pt>
                <c:pt idx="4993">
                  <c:v>7248</c:v>
                </c:pt>
                <c:pt idx="4994">
                  <c:v>7249</c:v>
                </c:pt>
                <c:pt idx="4995">
                  <c:v>7250</c:v>
                </c:pt>
                <c:pt idx="4996">
                  <c:v>7253</c:v>
                </c:pt>
                <c:pt idx="4997">
                  <c:v>7254</c:v>
                </c:pt>
                <c:pt idx="4998">
                  <c:v>7255</c:v>
                </c:pt>
                <c:pt idx="4999">
                  <c:v>7256</c:v>
                </c:pt>
                <c:pt idx="5000">
                  <c:v>7257</c:v>
                </c:pt>
                <c:pt idx="5001">
                  <c:v>7260</c:v>
                </c:pt>
                <c:pt idx="5002">
                  <c:v>7261</c:v>
                </c:pt>
                <c:pt idx="5003">
                  <c:v>7262</c:v>
                </c:pt>
                <c:pt idx="5004">
                  <c:v>7263</c:v>
                </c:pt>
                <c:pt idx="5005">
                  <c:v>7264</c:v>
                </c:pt>
                <c:pt idx="5006">
                  <c:v>7267</c:v>
                </c:pt>
                <c:pt idx="5007">
                  <c:v>7268</c:v>
                </c:pt>
                <c:pt idx="5008">
                  <c:v>7269</c:v>
                </c:pt>
                <c:pt idx="5009">
                  <c:v>7271</c:v>
                </c:pt>
                <c:pt idx="5010">
                  <c:v>7274</c:v>
                </c:pt>
                <c:pt idx="5011">
                  <c:v>7275</c:v>
                </c:pt>
                <c:pt idx="5012">
                  <c:v>7276</c:v>
                </c:pt>
                <c:pt idx="5013">
                  <c:v>7277</c:v>
                </c:pt>
                <c:pt idx="5014">
                  <c:v>7278</c:v>
                </c:pt>
                <c:pt idx="5015">
                  <c:v>7281</c:v>
                </c:pt>
                <c:pt idx="5016">
                  <c:v>7282</c:v>
                </c:pt>
                <c:pt idx="5017">
                  <c:v>7283</c:v>
                </c:pt>
                <c:pt idx="5018">
                  <c:v>7284</c:v>
                </c:pt>
                <c:pt idx="5019">
                  <c:v>7285</c:v>
                </c:pt>
                <c:pt idx="5020">
                  <c:v>7288</c:v>
                </c:pt>
                <c:pt idx="5021">
                  <c:v>7289</c:v>
                </c:pt>
                <c:pt idx="5022">
                  <c:v>7290</c:v>
                </c:pt>
                <c:pt idx="5023">
                  <c:v>7291</c:v>
                </c:pt>
                <c:pt idx="5024">
                  <c:v>7292</c:v>
                </c:pt>
                <c:pt idx="5025">
                  <c:v>7295</c:v>
                </c:pt>
                <c:pt idx="5026">
                  <c:v>7296</c:v>
                </c:pt>
                <c:pt idx="5027">
                  <c:v>7298</c:v>
                </c:pt>
                <c:pt idx="5028">
                  <c:v>7299</c:v>
                </c:pt>
                <c:pt idx="5029">
                  <c:v>7302</c:v>
                </c:pt>
                <c:pt idx="5030">
                  <c:v>7303</c:v>
                </c:pt>
                <c:pt idx="5031">
                  <c:v>7305</c:v>
                </c:pt>
                <c:pt idx="5032">
                  <c:v>7306</c:v>
                </c:pt>
                <c:pt idx="5033">
                  <c:v>7309</c:v>
                </c:pt>
                <c:pt idx="5034">
                  <c:v>7310</c:v>
                </c:pt>
                <c:pt idx="5035">
                  <c:v>7311</c:v>
                </c:pt>
                <c:pt idx="5036">
                  <c:v>7312</c:v>
                </c:pt>
                <c:pt idx="5037">
                  <c:v>7313</c:v>
                </c:pt>
                <c:pt idx="5038">
                  <c:v>7316</c:v>
                </c:pt>
                <c:pt idx="5039">
                  <c:v>7317</c:v>
                </c:pt>
                <c:pt idx="5040">
                  <c:v>7318</c:v>
                </c:pt>
                <c:pt idx="5041">
                  <c:v>7319</c:v>
                </c:pt>
                <c:pt idx="5042">
                  <c:v>7320</c:v>
                </c:pt>
                <c:pt idx="5043">
                  <c:v>7324</c:v>
                </c:pt>
                <c:pt idx="5044">
                  <c:v>7325</c:v>
                </c:pt>
                <c:pt idx="5045">
                  <c:v>7326</c:v>
                </c:pt>
                <c:pt idx="5046">
                  <c:v>7327</c:v>
                </c:pt>
                <c:pt idx="5047">
                  <c:v>7330</c:v>
                </c:pt>
                <c:pt idx="5048">
                  <c:v>7331</c:v>
                </c:pt>
                <c:pt idx="5049">
                  <c:v>7332</c:v>
                </c:pt>
                <c:pt idx="5050">
                  <c:v>7333</c:v>
                </c:pt>
                <c:pt idx="5051">
                  <c:v>7334</c:v>
                </c:pt>
                <c:pt idx="5052">
                  <c:v>7337</c:v>
                </c:pt>
                <c:pt idx="5053">
                  <c:v>7338</c:v>
                </c:pt>
                <c:pt idx="5054">
                  <c:v>7339</c:v>
                </c:pt>
                <c:pt idx="5055">
                  <c:v>7340</c:v>
                </c:pt>
                <c:pt idx="5056">
                  <c:v>7341</c:v>
                </c:pt>
                <c:pt idx="5057">
                  <c:v>7344</c:v>
                </c:pt>
                <c:pt idx="5058">
                  <c:v>7345</c:v>
                </c:pt>
                <c:pt idx="5059">
                  <c:v>7346</c:v>
                </c:pt>
                <c:pt idx="5060">
                  <c:v>7347</c:v>
                </c:pt>
                <c:pt idx="5061">
                  <c:v>7348</c:v>
                </c:pt>
                <c:pt idx="5062">
                  <c:v>7352</c:v>
                </c:pt>
                <c:pt idx="5063">
                  <c:v>7353</c:v>
                </c:pt>
                <c:pt idx="5064">
                  <c:v>7354</c:v>
                </c:pt>
                <c:pt idx="5065">
                  <c:v>7355</c:v>
                </c:pt>
                <c:pt idx="5066">
                  <c:v>7358</c:v>
                </c:pt>
                <c:pt idx="5067">
                  <c:v>7359</c:v>
                </c:pt>
                <c:pt idx="5068">
                  <c:v>7360</c:v>
                </c:pt>
                <c:pt idx="5069">
                  <c:v>7361</c:v>
                </c:pt>
                <c:pt idx="5070">
                  <c:v>7362</c:v>
                </c:pt>
                <c:pt idx="5071">
                  <c:v>7365</c:v>
                </c:pt>
                <c:pt idx="5072">
                  <c:v>7366</c:v>
                </c:pt>
                <c:pt idx="5073">
                  <c:v>7367</c:v>
                </c:pt>
                <c:pt idx="5074">
                  <c:v>7368</c:v>
                </c:pt>
                <c:pt idx="5075">
                  <c:v>7369</c:v>
                </c:pt>
                <c:pt idx="5076">
                  <c:v>7372</c:v>
                </c:pt>
                <c:pt idx="5077">
                  <c:v>7373</c:v>
                </c:pt>
                <c:pt idx="5078">
                  <c:v>7374</c:v>
                </c:pt>
                <c:pt idx="5079">
                  <c:v>7375</c:v>
                </c:pt>
                <c:pt idx="5080">
                  <c:v>7376</c:v>
                </c:pt>
                <c:pt idx="5081">
                  <c:v>7379</c:v>
                </c:pt>
                <c:pt idx="5082">
                  <c:v>7380</c:v>
                </c:pt>
                <c:pt idx="5083">
                  <c:v>7381</c:v>
                </c:pt>
                <c:pt idx="5084">
                  <c:v>7382</c:v>
                </c:pt>
                <c:pt idx="5085">
                  <c:v>7383</c:v>
                </c:pt>
                <c:pt idx="5086">
                  <c:v>7386</c:v>
                </c:pt>
                <c:pt idx="5087">
                  <c:v>7387</c:v>
                </c:pt>
                <c:pt idx="5088">
                  <c:v>7388</c:v>
                </c:pt>
                <c:pt idx="5089">
                  <c:v>7389</c:v>
                </c:pt>
                <c:pt idx="5090">
                  <c:v>7390</c:v>
                </c:pt>
                <c:pt idx="5091">
                  <c:v>7393</c:v>
                </c:pt>
                <c:pt idx="5092">
                  <c:v>7394</c:v>
                </c:pt>
                <c:pt idx="5093">
                  <c:v>7395</c:v>
                </c:pt>
                <c:pt idx="5094">
                  <c:v>7396</c:v>
                </c:pt>
                <c:pt idx="5095">
                  <c:v>7397</c:v>
                </c:pt>
                <c:pt idx="5096">
                  <c:v>7400</c:v>
                </c:pt>
                <c:pt idx="5097">
                  <c:v>7401</c:v>
                </c:pt>
                <c:pt idx="5098">
                  <c:v>7402</c:v>
                </c:pt>
                <c:pt idx="5099">
                  <c:v>7403</c:v>
                </c:pt>
                <c:pt idx="5100">
                  <c:v>7407</c:v>
                </c:pt>
                <c:pt idx="5101">
                  <c:v>7408</c:v>
                </c:pt>
                <c:pt idx="5102">
                  <c:v>7409</c:v>
                </c:pt>
                <c:pt idx="5103">
                  <c:v>7410</c:v>
                </c:pt>
                <c:pt idx="5104">
                  <c:v>7411</c:v>
                </c:pt>
                <c:pt idx="5105">
                  <c:v>7414</c:v>
                </c:pt>
                <c:pt idx="5106">
                  <c:v>7415</c:v>
                </c:pt>
                <c:pt idx="5107">
                  <c:v>7416</c:v>
                </c:pt>
                <c:pt idx="5108">
                  <c:v>7417</c:v>
                </c:pt>
                <c:pt idx="5109">
                  <c:v>7418</c:v>
                </c:pt>
                <c:pt idx="5110">
                  <c:v>7421</c:v>
                </c:pt>
                <c:pt idx="5111">
                  <c:v>7422</c:v>
                </c:pt>
                <c:pt idx="5112">
                  <c:v>7423</c:v>
                </c:pt>
                <c:pt idx="5113">
                  <c:v>7424</c:v>
                </c:pt>
                <c:pt idx="5114">
                  <c:v>7425</c:v>
                </c:pt>
                <c:pt idx="5115">
                  <c:v>7428</c:v>
                </c:pt>
                <c:pt idx="5116">
                  <c:v>7429</c:v>
                </c:pt>
                <c:pt idx="5117">
                  <c:v>7430</c:v>
                </c:pt>
                <c:pt idx="5118">
                  <c:v>7431</c:v>
                </c:pt>
                <c:pt idx="5119">
                  <c:v>7432</c:v>
                </c:pt>
                <c:pt idx="5120">
                  <c:v>7435</c:v>
                </c:pt>
                <c:pt idx="5121">
                  <c:v>7436</c:v>
                </c:pt>
                <c:pt idx="5122">
                  <c:v>7437</c:v>
                </c:pt>
                <c:pt idx="5123">
                  <c:v>7438</c:v>
                </c:pt>
                <c:pt idx="5124">
                  <c:v>7439</c:v>
                </c:pt>
                <c:pt idx="5125">
                  <c:v>7442</c:v>
                </c:pt>
                <c:pt idx="5126">
                  <c:v>7443</c:v>
                </c:pt>
                <c:pt idx="5127">
                  <c:v>7444</c:v>
                </c:pt>
                <c:pt idx="5128">
                  <c:v>7445</c:v>
                </c:pt>
                <c:pt idx="5129">
                  <c:v>7446</c:v>
                </c:pt>
                <c:pt idx="5130">
                  <c:v>7450</c:v>
                </c:pt>
                <c:pt idx="5131">
                  <c:v>7451</c:v>
                </c:pt>
                <c:pt idx="5132">
                  <c:v>7452</c:v>
                </c:pt>
                <c:pt idx="5133">
                  <c:v>7453</c:v>
                </c:pt>
                <c:pt idx="5134">
                  <c:v>7456</c:v>
                </c:pt>
                <c:pt idx="5135">
                  <c:v>7457</c:v>
                </c:pt>
                <c:pt idx="5136">
                  <c:v>7458</c:v>
                </c:pt>
                <c:pt idx="5137">
                  <c:v>7459</c:v>
                </c:pt>
                <c:pt idx="5138">
                  <c:v>7460</c:v>
                </c:pt>
                <c:pt idx="5139">
                  <c:v>7463</c:v>
                </c:pt>
                <c:pt idx="5140">
                  <c:v>7464</c:v>
                </c:pt>
                <c:pt idx="5141">
                  <c:v>7465</c:v>
                </c:pt>
                <c:pt idx="5142">
                  <c:v>7466</c:v>
                </c:pt>
                <c:pt idx="5143">
                  <c:v>7467</c:v>
                </c:pt>
                <c:pt idx="5144">
                  <c:v>7470</c:v>
                </c:pt>
                <c:pt idx="5145">
                  <c:v>7471</c:v>
                </c:pt>
                <c:pt idx="5146">
                  <c:v>7472</c:v>
                </c:pt>
                <c:pt idx="5147">
                  <c:v>7473</c:v>
                </c:pt>
                <c:pt idx="5148">
                  <c:v>7474</c:v>
                </c:pt>
                <c:pt idx="5149">
                  <c:v>7477</c:v>
                </c:pt>
                <c:pt idx="5150">
                  <c:v>7478</c:v>
                </c:pt>
                <c:pt idx="5151">
                  <c:v>7479</c:v>
                </c:pt>
                <c:pt idx="5152">
                  <c:v>7480</c:v>
                </c:pt>
                <c:pt idx="5153">
                  <c:v>7481</c:v>
                </c:pt>
                <c:pt idx="5154">
                  <c:v>7484</c:v>
                </c:pt>
                <c:pt idx="5155">
                  <c:v>7485</c:v>
                </c:pt>
                <c:pt idx="5156">
                  <c:v>7486</c:v>
                </c:pt>
                <c:pt idx="5157">
                  <c:v>7487</c:v>
                </c:pt>
                <c:pt idx="5158">
                  <c:v>7491</c:v>
                </c:pt>
                <c:pt idx="5159">
                  <c:v>7492</c:v>
                </c:pt>
                <c:pt idx="5160">
                  <c:v>7493</c:v>
                </c:pt>
                <c:pt idx="5161">
                  <c:v>7494</c:v>
                </c:pt>
                <c:pt idx="5162">
                  <c:v>7495</c:v>
                </c:pt>
                <c:pt idx="5163">
                  <c:v>7498</c:v>
                </c:pt>
                <c:pt idx="5164">
                  <c:v>7499</c:v>
                </c:pt>
                <c:pt idx="5165">
                  <c:v>7500</c:v>
                </c:pt>
                <c:pt idx="5166">
                  <c:v>7501</c:v>
                </c:pt>
                <c:pt idx="5167">
                  <c:v>7502</c:v>
                </c:pt>
                <c:pt idx="5168">
                  <c:v>7505</c:v>
                </c:pt>
                <c:pt idx="5169">
                  <c:v>7506</c:v>
                </c:pt>
                <c:pt idx="5170">
                  <c:v>7507</c:v>
                </c:pt>
                <c:pt idx="5171">
                  <c:v>7508</c:v>
                </c:pt>
                <c:pt idx="5172">
                  <c:v>7509</c:v>
                </c:pt>
                <c:pt idx="5173">
                  <c:v>7512</c:v>
                </c:pt>
                <c:pt idx="5174">
                  <c:v>7513</c:v>
                </c:pt>
                <c:pt idx="5175">
                  <c:v>7514</c:v>
                </c:pt>
                <c:pt idx="5176">
                  <c:v>7515</c:v>
                </c:pt>
                <c:pt idx="5177">
                  <c:v>7516</c:v>
                </c:pt>
                <c:pt idx="5178">
                  <c:v>7519</c:v>
                </c:pt>
                <c:pt idx="5179">
                  <c:v>7520</c:v>
                </c:pt>
                <c:pt idx="5180">
                  <c:v>7521</c:v>
                </c:pt>
                <c:pt idx="5181">
                  <c:v>7522</c:v>
                </c:pt>
                <c:pt idx="5182">
                  <c:v>7523</c:v>
                </c:pt>
                <c:pt idx="5183">
                  <c:v>7526</c:v>
                </c:pt>
                <c:pt idx="5184">
                  <c:v>7527</c:v>
                </c:pt>
                <c:pt idx="5185">
                  <c:v>7528</c:v>
                </c:pt>
                <c:pt idx="5186">
                  <c:v>7529</c:v>
                </c:pt>
                <c:pt idx="5187">
                  <c:v>7530</c:v>
                </c:pt>
                <c:pt idx="5188">
                  <c:v>7533</c:v>
                </c:pt>
                <c:pt idx="5189">
                  <c:v>7534</c:v>
                </c:pt>
                <c:pt idx="5190">
                  <c:v>7535</c:v>
                </c:pt>
                <c:pt idx="5191">
                  <c:v>7536</c:v>
                </c:pt>
                <c:pt idx="5192">
                  <c:v>7537</c:v>
                </c:pt>
                <c:pt idx="5193">
                  <c:v>7540</c:v>
                </c:pt>
                <c:pt idx="5194">
                  <c:v>7541</c:v>
                </c:pt>
                <c:pt idx="5195">
                  <c:v>7542</c:v>
                </c:pt>
                <c:pt idx="5196">
                  <c:v>7543</c:v>
                </c:pt>
                <c:pt idx="5197">
                  <c:v>7544</c:v>
                </c:pt>
                <c:pt idx="5198">
                  <c:v>7547</c:v>
                </c:pt>
                <c:pt idx="5199">
                  <c:v>7548</c:v>
                </c:pt>
                <c:pt idx="5200">
                  <c:v>7549</c:v>
                </c:pt>
                <c:pt idx="5201">
                  <c:v>7550</c:v>
                </c:pt>
                <c:pt idx="5202">
                  <c:v>7551</c:v>
                </c:pt>
                <c:pt idx="5203">
                  <c:v>7555</c:v>
                </c:pt>
                <c:pt idx="5204">
                  <c:v>7556</c:v>
                </c:pt>
                <c:pt idx="5205">
                  <c:v>7557</c:v>
                </c:pt>
                <c:pt idx="5206">
                  <c:v>7558</c:v>
                </c:pt>
                <c:pt idx="5207">
                  <c:v>7561</c:v>
                </c:pt>
                <c:pt idx="5208">
                  <c:v>7562</c:v>
                </c:pt>
                <c:pt idx="5209">
                  <c:v>7563</c:v>
                </c:pt>
                <c:pt idx="5210">
                  <c:v>7564</c:v>
                </c:pt>
                <c:pt idx="5211">
                  <c:v>7565</c:v>
                </c:pt>
                <c:pt idx="5212">
                  <c:v>7568</c:v>
                </c:pt>
                <c:pt idx="5213">
                  <c:v>7569</c:v>
                </c:pt>
                <c:pt idx="5214">
                  <c:v>7570</c:v>
                </c:pt>
                <c:pt idx="5215">
                  <c:v>7571</c:v>
                </c:pt>
                <c:pt idx="5216">
                  <c:v>7572</c:v>
                </c:pt>
                <c:pt idx="5217">
                  <c:v>7575</c:v>
                </c:pt>
                <c:pt idx="5218">
                  <c:v>7576</c:v>
                </c:pt>
                <c:pt idx="5219">
                  <c:v>7577</c:v>
                </c:pt>
                <c:pt idx="5220">
                  <c:v>7578</c:v>
                </c:pt>
                <c:pt idx="5221">
                  <c:v>7579</c:v>
                </c:pt>
                <c:pt idx="5222">
                  <c:v>7582</c:v>
                </c:pt>
                <c:pt idx="5223">
                  <c:v>7583</c:v>
                </c:pt>
                <c:pt idx="5224">
                  <c:v>7584</c:v>
                </c:pt>
                <c:pt idx="5225">
                  <c:v>7585</c:v>
                </c:pt>
                <c:pt idx="5226">
                  <c:v>7586</c:v>
                </c:pt>
                <c:pt idx="5227">
                  <c:v>7589</c:v>
                </c:pt>
                <c:pt idx="5228">
                  <c:v>7590</c:v>
                </c:pt>
                <c:pt idx="5229">
                  <c:v>7591</c:v>
                </c:pt>
                <c:pt idx="5230">
                  <c:v>7592</c:v>
                </c:pt>
                <c:pt idx="5231">
                  <c:v>7593</c:v>
                </c:pt>
                <c:pt idx="5232">
                  <c:v>7596</c:v>
                </c:pt>
                <c:pt idx="5233">
                  <c:v>7597</c:v>
                </c:pt>
                <c:pt idx="5234">
                  <c:v>7598</c:v>
                </c:pt>
                <c:pt idx="5235">
                  <c:v>7599</c:v>
                </c:pt>
                <c:pt idx="5236">
                  <c:v>7600</c:v>
                </c:pt>
                <c:pt idx="5237">
                  <c:v>7603</c:v>
                </c:pt>
                <c:pt idx="5238">
                  <c:v>7604</c:v>
                </c:pt>
                <c:pt idx="5239">
                  <c:v>7605</c:v>
                </c:pt>
                <c:pt idx="5240">
                  <c:v>7606</c:v>
                </c:pt>
                <c:pt idx="5241">
                  <c:v>7607</c:v>
                </c:pt>
                <c:pt idx="5242">
                  <c:v>7610</c:v>
                </c:pt>
                <c:pt idx="5243">
                  <c:v>7611</c:v>
                </c:pt>
                <c:pt idx="5244">
                  <c:v>7612</c:v>
                </c:pt>
                <c:pt idx="5245">
                  <c:v>7613</c:v>
                </c:pt>
                <c:pt idx="5246">
                  <c:v>7614</c:v>
                </c:pt>
                <c:pt idx="5247">
                  <c:v>7617</c:v>
                </c:pt>
                <c:pt idx="5248">
                  <c:v>7618</c:v>
                </c:pt>
                <c:pt idx="5249">
                  <c:v>7619</c:v>
                </c:pt>
                <c:pt idx="5250">
                  <c:v>7620</c:v>
                </c:pt>
                <c:pt idx="5251">
                  <c:v>7621</c:v>
                </c:pt>
                <c:pt idx="5252">
                  <c:v>7624</c:v>
                </c:pt>
                <c:pt idx="5253">
                  <c:v>7625</c:v>
                </c:pt>
                <c:pt idx="5254">
                  <c:v>7626</c:v>
                </c:pt>
                <c:pt idx="5255">
                  <c:v>7627</c:v>
                </c:pt>
                <c:pt idx="5256">
                  <c:v>7628</c:v>
                </c:pt>
                <c:pt idx="5257">
                  <c:v>7631</c:v>
                </c:pt>
                <c:pt idx="5258">
                  <c:v>7632</c:v>
                </c:pt>
                <c:pt idx="5259">
                  <c:v>7633</c:v>
                </c:pt>
                <c:pt idx="5260">
                  <c:v>7635</c:v>
                </c:pt>
                <c:pt idx="5261">
                  <c:v>7638</c:v>
                </c:pt>
                <c:pt idx="5262">
                  <c:v>7639</c:v>
                </c:pt>
                <c:pt idx="5263">
                  <c:v>7640</c:v>
                </c:pt>
                <c:pt idx="5264">
                  <c:v>7641</c:v>
                </c:pt>
                <c:pt idx="5265">
                  <c:v>7642</c:v>
                </c:pt>
                <c:pt idx="5266">
                  <c:v>7645</c:v>
                </c:pt>
                <c:pt idx="5267">
                  <c:v>7646</c:v>
                </c:pt>
                <c:pt idx="5268">
                  <c:v>7647</c:v>
                </c:pt>
                <c:pt idx="5269">
                  <c:v>7648</c:v>
                </c:pt>
                <c:pt idx="5270">
                  <c:v>7649</c:v>
                </c:pt>
                <c:pt idx="5271">
                  <c:v>7652</c:v>
                </c:pt>
                <c:pt idx="5272">
                  <c:v>7653</c:v>
                </c:pt>
                <c:pt idx="5273">
                  <c:v>7654</c:v>
                </c:pt>
                <c:pt idx="5274">
                  <c:v>7655</c:v>
                </c:pt>
                <c:pt idx="5275">
                  <c:v>7656</c:v>
                </c:pt>
                <c:pt idx="5276">
                  <c:v>7659</c:v>
                </c:pt>
                <c:pt idx="5277">
                  <c:v>7660</c:v>
                </c:pt>
                <c:pt idx="5278">
                  <c:v>7661</c:v>
                </c:pt>
                <c:pt idx="5279">
                  <c:v>7662</c:v>
                </c:pt>
                <c:pt idx="5280">
                  <c:v>7666</c:v>
                </c:pt>
                <c:pt idx="5281">
                  <c:v>7667</c:v>
                </c:pt>
                <c:pt idx="5282">
                  <c:v>7668</c:v>
                </c:pt>
                <c:pt idx="5283">
                  <c:v>7669</c:v>
                </c:pt>
                <c:pt idx="5284">
                  <c:v>7673</c:v>
                </c:pt>
                <c:pt idx="5285">
                  <c:v>7674</c:v>
                </c:pt>
                <c:pt idx="5286">
                  <c:v>7675</c:v>
                </c:pt>
                <c:pt idx="5287">
                  <c:v>7676</c:v>
                </c:pt>
                <c:pt idx="5288">
                  <c:v>7677</c:v>
                </c:pt>
                <c:pt idx="5289">
                  <c:v>7680</c:v>
                </c:pt>
                <c:pt idx="5290">
                  <c:v>7681</c:v>
                </c:pt>
                <c:pt idx="5291">
                  <c:v>7682</c:v>
                </c:pt>
                <c:pt idx="5292">
                  <c:v>7683</c:v>
                </c:pt>
                <c:pt idx="5293">
                  <c:v>7684</c:v>
                </c:pt>
                <c:pt idx="5294">
                  <c:v>7688</c:v>
                </c:pt>
                <c:pt idx="5295">
                  <c:v>7689</c:v>
                </c:pt>
                <c:pt idx="5296">
                  <c:v>7690</c:v>
                </c:pt>
                <c:pt idx="5297">
                  <c:v>7691</c:v>
                </c:pt>
                <c:pt idx="5298">
                  <c:v>7694</c:v>
                </c:pt>
                <c:pt idx="5299">
                  <c:v>7695</c:v>
                </c:pt>
                <c:pt idx="5300">
                  <c:v>7696</c:v>
                </c:pt>
                <c:pt idx="5301">
                  <c:v>7697</c:v>
                </c:pt>
                <c:pt idx="5302">
                  <c:v>7698</c:v>
                </c:pt>
                <c:pt idx="5303">
                  <c:v>7701</c:v>
                </c:pt>
                <c:pt idx="5304">
                  <c:v>7702</c:v>
                </c:pt>
                <c:pt idx="5305">
                  <c:v>7703</c:v>
                </c:pt>
                <c:pt idx="5306">
                  <c:v>7704</c:v>
                </c:pt>
                <c:pt idx="5307">
                  <c:v>7705</c:v>
                </c:pt>
                <c:pt idx="5308">
                  <c:v>7708</c:v>
                </c:pt>
                <c:pt idx="5309">
                  <c:v>7709</c:v>
                </c:pt>
                <c:pt idx="5310">
                  <c:v>7710</c:v>
                </c:pt>
                <c:pt idx="5311">
                  <c:v>7711</c:v>
                </c:pt>
                <c:pt idx="5312">
                  <c:v>7712</c:v>
                </c:pt>
                <c:pt idx="5313">
                  <c:v>7716</c:v>
                </c:pt>
                <c:pt idx="5314">
                  <c:v>7717</c:v>
                </c:pt>
                <c:pt idx="5315">
                  <c:v>7718</c:v>
                </c:pt>
                <c:pt idx="5316">
                  <c:v>7719</c:v>
                </c:pt>
                <c:pt idx="5317">
                  <c:v>7722</c:v>
                </c:pt>
                <c:pt idx="5318">
                  <c:v>7723</c:v>
                </c:pt>
                <c:pt idx="5319">
                  <c:v>7724</c:v>
                </c:pt>
                <c:pt idx="5320">
                  <c:v>7725</c:v>
                </c:pt>
                <c:pt idx="5321">
                  <c:v>7726</c:v>
                </c:pt>
                <c:pt idx="5322">
                  <c:v>7729</c:v>
                </c:pt>
                <c:pt idx="5323">
                  <c:v>7730</c:v>
                </c:pt>
                <c:pt idx="5324">
                  <c:v>7731</c:v>
                </c:pt>
                <c:pt idx="5325">
                  <c:v>7732</c:v>
                </c:pt>
                <c:pt idx="5326">
                  <c:v>7733</c:v>
                </c:pt>
                <c:pt idx="5327">
                  <c:v>7736</c:v>
                </c:pt>
                <c:pt idx="5328">
                  <c:v>7737</c:v>
                </c:pt>
                <c:pt idx="5329">
                  <c:v>7738</c:v>
                </c:pt>
                <c:pt idx="5330">
                  <c:v>7739</c:v>
                </c:pt>
                <c:pt idx="5331">
                  <c:v>7740</c:v>
                </c:pt>
                <c:pt idx="5332">
                  <c:v>7743</c:v>
                </c:pt>
                <c:pt idx="5333">
                  <c:v>7744</c:v>
                </c:pt>
                <c:pt idx="5334">
                  <c:v>7745</c:v>
                </c:pt>
                <c:pt idx="5335">
                  <c:v>7746</c:v>
                </c:pt>
                <c:pt idx="5336">
                  <c:v>7747</c:v>
                </c:pt>
                <c:pt idx="5337">
                  <c:v>7750</c:v>
                </c:pt>
                <c:pt idx="5338">
                  <c:v>7751</c:v>
                </c:pt>
                <c:pt idx="5339">
                  <c:v>7752</c:v>
                </c:pt>
                <c:pt idx="5340">
                  <c:v>7753</c:v>
                </c:pt>
                <c:pt idx="5341">
                  <c:v>7754</c:v>
                </c:pt>
                <c:pt idx="5342">
                  <c:v>7757</c:v>
                </c:pt>
                <c:pt idx="5343">
                  <c:v>7758</c:v>
                </c:pt>
                <c:pt idx="5344">
                  <c:v>7759</c:v>
                </c:pt>
                <c:pt idx="5345">
                  <c:v>7760</c:v>
                </c:pt>
                <c:pt idx="5346">
                  <c:v>7764</c:v>
                </c:pt>
                <c:pt idx="5347">
                  <c:v>7765</c:v>
                </c:pt>
                <c:pt idx="5348">
                  <c:v>7766</c:v>
                </c:pt>
                <c:pt idx="5349">
                  <c:v>7767</c:v>
                </c:pt>
                <c:pt idx="5350">
                  <c:v>7768</c:v>
                </c:pt>
                <c:pt idx="5351">
                  <c:v>7771</c:v>
                </c:pt>
                <c:pt idx="5352">
                  <c:v>7772</c:v>
                </c:pt>
                <c:pt idx="5353">
                  <c:v>7773</c:v>
                </c:pt>
                <c:pt idx="5354">
                  <c:v>7774</c:v>
                </c:pt>
                <c:pt idx="5355">
                  <c:v>7775</c:v>
                </c:pt>
                <c:pt idx="5356">
                  <c:v>7778</c:v>
                </c:pt>
                <c:pt idx="5357">
                  <c:v>7779</c:v>
                </c:pt>
                <c:pt idx="5358">
                  <c:v>7780</c:v>
                </c:pt>
                <c:pt idx="5359">
                  <c:v>7781</c:v>
                </c:pt>
                <c:pt idx="5360">
                  <c:v>7782</c:v>
                </c:pt>
                <c:pt idx="5361">
                  <c:v>7785</c:v>
                </c:pt>
                <c:pt idx="5362">
                  <c:v>7786</c:v>
                </c:pt>
                <c:pt idx="5363">
                  <c:v>7787</c:v>
                </c:pt>
                <c:pt idx="5364">
                  <c:v>7788</c:v>
                </c:pt>
                <c:pt idx="5365">
                  <c:v>7789</c:v>
                </c:pt>
                <c:pt idx="5366">
                  <c:v>7792</c:v>
                </c:pt>
                <c:pt idx="5367">
                  <c:v>7793</c:v>
                </c:pt>
                <c:pt idx="5368">
                  <c:v>7794</c:v>
                </c:pt>
                <c:pt idx="5369">
                  <c:v>7795</c:v>
                </c:pt>
                <c:pt idx="5370">
                  <c:v>7796</c:v>
                </c:pt>
                <c:pt idx="5371">
                  <c:v>7799</c:v>
                </c:pt>
                <c:pt idx="5372">
                  <c:v>7800</c:v>
                </c:pt>
                <c:pt idx="5373">
                  <c:v>7801</c:v>
                </c:pt>
                <c:pt idx="5374">
                  <c:v>7802</c:v>
                </c:pt>
                <c:pt idx="5375">
                  <c:v>7803</c:v>
                </c:pt>
                <c:pt idx="5376">
                  <c:v>7806</c:v>
                </c:pt>
                <c:pt idx="5377">
                  <c:v>7807</c:v>
                </c:pt>
                <c:pt idx="5378">
                  <c:v>7808</c:v>
                </c:pt>
                <c:pt idx="5379">
                  <c:v>7809</c:v>
                </c:pt>
                <c:pt idx="5380">
                  <c:v>7810</c:v>
                </c:pt>
                <c:pt idx="5381">
                  <c:v>7813</c:v>
                </c:pt>
                <c:pt idx="5382">
                  <c:v>7814</c:v>
                </c:pt>
                <c:pt idx="5383">
                  <c:v>7815</c:v>
                </c:pt>
                <c:pt idx="5384">
                  <c:v>7816</c:v>
                </c:pt>
                <c:pt idx="5385">
                  <c:v>7817</c:v>
                </c:pt>
                <c:pt idx="5386">
                  <c:v>7821</c:v>
                </c:pt>
                <c:pt idx="5387">
                  <c:v>7822</c:v>
                </c:pt>
                <c:pt idx="5388">
                  <c:v>7823</c:v>
                </c:pt>
                <c:pt idx="5389">
                  <c:v>7824</c:v>
                </c:pt>
                <c:pt idx="5390">
                  <c:v>7827</c:v>
                </c:pt>
                <c:pt idx="5391">
                  <c:v>7828</c:v>
                </c:pt>
                <c:pt idx="5392">
                  <c:v>7829</c:v>
                </c:pt>
                <c:pt idx="5393">
                  <c:v>7830</c:v>
                </c:pt>
                <c:pt idx="5394">
                  <c:v>7831</c:v>
                </c:pt>
                <c:pt idx="5395">
                  <c:v>7834</c:v>
                </c:pt>
                <c:pt idx="5396">
                  <c:v>7835</c:v>
                </c:pt>
                <c:pt idx="5397">
                  <c:v>7836</c:v>
                </c:pt>
                <c:pt idx="5398">
                  <c:v>7837</c:v>
                </c:pt>
                <c:pt idx="5399">
                  <c:v>7838</c:v>
                </c:pt>
                <c:pt idx="5400">
                  <c:v>7841</c:v>
                </c:pt>
                <c:pt idx="5401">
                  <c:v>7842</c:v>
                </c:pt>
                <c:pt idx="5402">
                  <c:v>7843</c:v>
                </c:pt>
                <c:pt idx="5403">
                  <c:v>7844</c:v>
                </c:pt>
                <c:pt idx="5404">
                  <c:v>7845</c:v>
                </c:pt>
                <c:pt idx="5405">
                  <c:v>7848</c:v>
                </c:pt>
                <c:pt idx="5406">
                  <c:v>7849</c:v>
                </c:pt>
                <c:pt idx="5407">
                  <c:v>7850</c:v>
                </c:pt>
                <c:pt idx="5408">
                  <c:v>7851</c:v>
                </c:pt>
                <c:pt idx="5409">
                  <c:v>7852</c:v>
                </c:pt>
                <c:pt idx="5410">
                  <c:v>7856</c:v>
                </c:pt>
                <c:pt idx="5411">
                  <c:v>7857</c:v>
                </c:pt>
                <c:pt idx="5412">
                  <c:v>7858</c:v>
                </c:pt>
                <c:pt idx="5413">
                  <c:v>7859</c:v>
                </c:pt>
                <c:pt idx="5414">
                  <c:v>7862</c:v>
                </c:pt>
                <c:pt idx="5415">
                  <c:v>7863</c:v>
                </c:pt>
                <c:pt idx="5416">
                  <c:v>7864</c:v>
                </c:pt>
                <c:pt idx="5417">
                  <c:v>7865</c:v>
                </c:pt>
                <c:pt idx="5418">
                  <c:v>7866</c:v>
                </c:pt>
                <c:pt idx="5419">
                  <c:v>7869</c:v>
                </c:pt>
                <c:pt idx="5420">
                  <c:v>7870</c:v>
                </c:pt>
                <c:pt idx="5421">
                  <c:v>7871</c:v>
                </c:pt>
                <c:pt idx="5422">
                  <c:v>7872</c:v>
                </c:pt>
                <c:pt idx="5423">
                  <c:v>7873</c:v>
                </c:pt>
                <c:pt idx="5424">
                  <c:v>7876</c:v>
                </c:pt>
                <c:pt idx="5425">
                  <c:v>7877</c:v>
                </c:pt>
                <c:pt idx="5426">
                  <c:v>7878</c:v>
                </c:pt>
                <c:pt idx="5427">
                  <c:v>7879</c:v>
                </c:pt>
                <c:pt idx="5428">
                  <c:v>7880</c:v>
                </c:pt>
                <c:pt idx="5429">
                  <c:v>7883</c:v>
                </c:pt>
                <c:pt idx="5430">
                  <c:v>7884</c:v>
                </c:pt>
                <c:pt idx="5431">
                  <c:v>7885</c:v>
                </c:pt>
                <c:pt idx="5432">
                  <c:v>7886</c:v>
                </c:pt>
                <c:pt idx="5433">
                  <c:v>7887</c:v>
                </c:pt>
                <c:pt idx="5434">
                  <c:v>7890</c:v>
                </c:pt>
                <c:pt idx="5435">
                  <c:v>7891</c:v>
                </c:pt>
                <c:pt idx="5436">
                  <c:v>7892</c:v>
                </c:pt>
                <c:pt idx="5437">
                  <c:v>7893</c:v>
                </c:pt>
                <c:pt idx="5438">
                  <c:v>7894</c:v>
                </c:pt>
                <c:pt idx="5439">
                  <c:v>7897</c:v>
                </c:pt>
                <c:pt idx="5440">
                  <c:v>7898</c:v>
                </c:pt>
                <c:pt idx="5441">
                  <c:v>7899</c:v>
                </c:pt>
                <c:pt idx="5442">
                  <c:v>7900</c:v>
                </c:pt>
                <c:pt idx="5443">
                  <c:v>7901</c:v>
                </c:pt>
                <c:pt idx="5444">
                  <c:v>7904</c:v>
                </c:pt>
                <c:pt idx="5445">
                  <c:v>7905</c:v>
                </c:pt>
                <c:pt idx="5446">
                  <c:v>7906</c:v>
                </c:pt>
                <c:pt idx="5447">
                  <c:v>7907</c:v>
                </c:pt>
                <c:pt idx="5448">
                  <c:v>7908</c:v>
                </c:pt>
                <c:pt idx="5449">
                  <c:v>7911</c:v>
                </c:pt>
                <c:pt idx="5450">
                  <c:v>7912</c:v>
                </c:pt>
                <c:pt idx="5451">
                  <c:v>7913</c:v>
                </c:pt>
                <c:pt idx="5452">
                  <c:v>7914</c:v>
                </c:pt>
                <c:pt idx="5453">
                  <c:v>7915</c:v>
                </c:pt>
                <c:pt idx="5454">
                  <c:v>7919</c:v>
                </c:pt>
                <c:pt idx="5455">
                  <c:v>7920</c:v>
                </c:pt>
                <c:pt idx="5456">
                  <c:v>7921</c:v>
                </c:pt>
                <c:pt idx="5457">
                  <c:v>7922</c:v>
                </c:pt>
                <c:pt idx="5458">
                  <c:v>7925</c:v>
                </c:pt>
                <c:pt idx="5459">
                  <c:v>7926</c:v>
                </c:pt>
                <c:pt idx="5460">
                  <c:v>7927</c:v>
                </c:pt>
                <c:pt idx="5461">
                  <c:v>7928</c:v>
                </c:pt>
                <c:pt idx="5462">
                  <c:v>7929</c:v>
                </c:pt>
                <c:pt idx="5463">
                  <c:v>7932</c:v>
                </c:pt>
                <c:pt idx="5464">
                  <c:v>7933</c:v>
                </c:pt>
                <c:pt idx="5465">
                  <c:v>7934</c:v>
                </c:pt>
                <c:pt idx="5466">
                  <c:v>7935</c:v>
                </c:pt>
                <c:pt idx="5467">
                  <c:v>7936</c:v>
                </c:pt>
                <c:pt idx="5468">
                  <c:v>7939</c:v>
                </c:pt>
                <c:pt idx="5469">
                  <c:v>7940</c:v>
                </c:pt>
                <c:pt idx="5470">
                  <c:v>7941</c:v>
                </c:pt>
                <c:pt idx="5471">
                  <c:v>7942</c:v>
                </c:pt>
                <c:pt idx="5472">
                  <c:v>7943</c:v>
                </c:pt>
                <c:pt idx="5473">
                  <c:v>7946</c:v>
                </c:pt>
                <c:pt idx="5474">
                  <c:v>7947</c:v>
                </c:pt>
                <c:pt idx="5475">
                  <c:v>7948</c:v>
                </c:pt>
                <c:pt idx="5476">
                  <c:v>7949</c:v>
                </c:pt>
                <c:pt idx="5477">
                  <c:v>7950</c:v>
                </c:pt>
                <c:pt idx="5478">
                  <c:v>7953</c:v>
                </c:pt>
                <c:pt idx="5479">
                  <c:v>7954</c:v>
                </c:pt>
                <c:pt idx="5480">
                  <c:v>7955</c:v>
                </c:pt>
                <c:pt idx="5481">
                  <c:v>7956</c:v>
                </c:pt>
                <c:pt idx="5482">
                  <c:v>7957</c:v>
                </c:pt>
                <c:pt idx="5483">
                  <c:v>7960</c:v>
                </c:pt>
                <c:pt idx="5484">
                  <c:v>7961</c:v>
                </c:pt>
                <c:pt idx="5485">
                  <c:v>7962</c:v>
                </c:pt>
                <c:pt idx="5486">
                  <c:v>7963</c:v>
                </c:pt>
                <c:pt idx="5487">
                  <c:v>7964</c:v>
                </c:pt>
                <c:pt idx="5488">
                  <c:v>7967</c:v>
                </c:pt>
                <c:pt idx="5489">
                  <c:v>7968</c:v>
                </c:pt>
                <c:pt idx="5490">
                  <c:v>7969</c:v>
                </c:pt>
                <c:pt idx="5491">
                  <c:v>7970</c:v>
                </c:pt>
                <c:pt idx="5492">
                  <c:v>7971</c:v>
                </c:pt>
                <c:pt idx="5493">
                  <c:v>7974</c:v>
                </c:pt>
                <c:pt idx="5494">
                  <c:v>7975</c:v>
                </c:pt>
                <c:pt idx="5495">
                  <c:v>7976</c:v>
                </c:pt>
                <c:pt idx="5496">
                  <c:v>7977</c:v>
                </c:pt>
                <c:pt idx="5497">
                  <c:v>7978</c:v>
                </c:pt>
                <c:pt idx="5498">
                  <c:v>7981</c:v>
                </c:pt>
                <c:pt idx="5499">
                  <c:v>7982</c:v>
                </c:pt>
                <c:pt idx="5500">
                  <c:v>7983</c:v>
                </c:pt>
                <c:pt idx="5501">
                  <c:v>7984</c:v>
                </c:pt>
                <c:pt idx="5502">
                  <c:v>7985</c:v>
                </c:pt>
                <c:pt idx="5503">
                  <c:v>7988</c:v>
                </c:pt>
                <c:pt idx="5504">
                  <c:v>7989</c:v>
                </c:pt>
                <c:pt idx="5505">
                  <c:v>7990</c:v>
                </c:pt>
                <c:pt idx="5506">
                  <c:v>7991</c:v>
                </c:pt>
                <c:pt idx="5507">
                  <c:v>7992</c:v>
                </c:pt>
                <c:pt idx="5508">
                  <c:v>7995</c:v>
                </c:pt>
                <c:pt idx="5509">
                  <c:v>7996</c:v>
                </c:pt>
                <c:pt idx="5510">
                  <c:v>7997</c:v>
                </c:pt>
                <c:pt idx="5511">
                  <c:v>7999</c:v>
                </c:pt>
                <c:pt idx="5512">
                  <c:v>8002</c:v>
                </c:pt>
                <c:pt idx="5513">
                  <c:v>8003</c:v>
                </c:pt>
                <c:pt idx="5514">
                  <c:v>8004</c:v>
                </c:pt>
                <c:pt idx="5515">
                  <c:v>8005</c:v>
                </c:pt>
                <c:pt idx="5516">
                  <c:v>8006</c:v>
                </c:pt>
                <c:pt idx="5517">
                  <c:v>8009</c:v>
                </c:pt>
                <c:pt idx="5518">
                  <c:v>8010</c:v>
                </c:pt>
                <c:pt idx="5519">
                  <c:v>8011</c:v>
                </c:pt>
                <c:pt idx="5520">
                  <c:v>8012</c:v>
                </c:pt>
                <c:pt idx="5521">
                  <c:v>8013</c:v>
                </c:pt>
                <c:pt idx="5522">
                  <c:v>8016</c:v>
                </c:pt>
                <c:pt idx="5523">
                  <c:v>8017</c:v>
                </c:pt>
                <c:pt idx="5524">
                  <c:v>8018</c:v>
                </c:pt>
                <c:pt idx="5525">
                  <c:v>8019</c:v>
                </c:pt>
                <c:pt idx="5526">
                  <c:v>8020</c:v>
                </c:pt>
                <c:pt idx="5527">
                  <c:v>8023</c:v>
                </c:pt>
                <c:pt idx="5528">
                  <c:v>8024</c:v>
                </c:pt>
                <c:pt idx="5529">
                  <c:v>8025</c:v>
                </c:pt>
                <c:pt idx="5530">
                  <c:v>8026</c:v>
                </c:pt>
                <c:pt idx="5531">
                  <c:v>8030</c:v>
                </c:pt>
                <c:pt idx="5532">
                  <c:v>8031</c:v>
                </c:pt>
                <c:pt idx="5533">
                  <c:v>8032</c:v>
                </c:pt>
                <c:pt idx="5534">
                  <c:v>8033</c:v>
                </c:pt>
                <c:pt idx="5535">
                  <c:v>8034</c:v>
                </c:pt>
                <c:pt idx="5536">
                  <c:v>8037</c:v>
                </c:pt>
                <c:pt idx="5537">
                  <c:v>8038</c:v>
                </c:pt>
                <c:pt idx="5538">
                  <c:v>8039</c:v>
                </c:pt>
                <c:pt idx="5539">
                  <c:v>8040</c:v>
                </c:pt>
                <c:pt idx="5540">
                  <c:v>8041</c:v>
                </c:pt>
                <c:pt idx="5541">
                  <c:v>8044</c:v>
                </c:pt>
                <c:pt idx="5542">
                  <c:v>8045</c:v>
                </c:pt>
                <c:pt idx="5543">
                  <c:v>8046</c:v>
                </c:pt>
                <c:pt idx="5544">
                  <c:v>8047</c:v>
                </c:pt>
                <c:pt idx="5545">
                  <c:v>8048</c:v>
                </c:pt>
                <c:pt idx="5546">
                  <c:v>8052</c:v>
                </c:pt>
                <c:pt idx="5547">
                  <c:v>8053</c:v>
                </c:pt>
                <c:pt idx="5548">
                  <c:v>8054</c:v>
                </c:pt>
                <c:pt idx="5549">
                  <c:v>8055</c:v>
                </c:pt>
                <c:pt idx="5550">
                  <c:v>8058</c:v>
                </c:pt>
                <c:pt idx="5551">
                  <c:v>8059</c:v>
                </c:pt>
                <c:pt idx="5552">
                  <c:v>8060</c:v>
                </c:pt>
                <c:pt idx="5553">
                  <c:v>8061</c:v>
                </c:pt>
                <c:pt idx="5554">
                  <c:v>8062</c:v>
                </c:pt>
                <c:pt idx="5555">
                  <c:v>8065</c:v>
                </c:pt>
                <c:pt idx="5556">
                  <c:v>8066</c:v>
                </c:pt>
                <c:pt idx="5557">
                  <c:v>8067</c:v>
                </c:pt>
                <c:pt idx="5558">
                  <c:v>8068</c:v>
                </c:pt>
                <c:pt idx="5559">
                  <c:v>8069</c:v>
                </c:pt>
                <c:pt idx="5560">
                  <c:v>8072</c:v>
                </c:pt>
                <c:pt idx="5561">
                  <c:v>8073</c:v>
                </c:pt>
                <c:pt idx="5562">
                  <c:v>8074</c:v>
                </c:pt>
                <c:pt idx="5563">
                  <c:v>8075</c:v>
                </c:pt>
                <c:pt idx="5564">
                  <c:v>8076</c:v>
                </c:pt>
                <c:pt idx="5565">
                  <c:v>8079</c:v>
                </c:pt>
                <c:pt idx="5566">
                  <c:v>8080</c:v>
                </c:pt>
                <c:pt idx="5567">
                  <c:v>8081</c:v>
                </c:pt>
                <c:pt idx="5568">
                  <c:v>8082</c:v>
                </c:pt>
                <c:pt idx="5569">
                  <c:v>8083</c:v>
                </c:pt>
                <c:pt idx="5570">
                  <c:v>8087</c:v>
                </c:pt>
                <c:pt idx="5571">
                  <c:v>8088</c:v>
                </c:pt>
                <c:pt idx="5572">
                  <c:v>8089</c:v>
                </c:pt>
                <c:pt idx="5573">
                  <c:v>8090</c:v>
                </c:pt>
                <c:pt idx="5574">
                  <c:v>8093</c:v>
                </c:pt>
                <c:pt idx="5575">
                  <c:v>8094</c:v>
                </c:pt>
                <c:pt idx="5576">
                  <c:v>8095</c:v>
                </c:pt>
                <c:pt idx="5577">
                  <c:v>8096</c:v>
                </c:pt>
                <c:pt idx="5578">
                  <c:v>8097</c:v>
                </c:pt>
                <c:pt idx="5579">
                  <c:v>8100</c:v>
                </c:pt>
                <c:pt idx="5580">
                  <c:v>8101</c:v>
                </c:pt>
                <c:pt idx="5581">
                  <c:v>8102</c:v>
                </c:pt>
                <c:pt idx="5582">
                  <c:v>8103</c:v>
                </c:pt>
                <c:pt idx="5583">
                  <c:v>8104</c:v>
                </c:pt>
                <c:pt idx="5584">
                  <c:v>8107</c:v>
                </c:pt>
                <c:pt idx="5585">
                  <c:v>8108</c:v>
                </c:pt>
                <c:pt idx="5586">
                  <c:v>8109</c:v>
                </c:pt>
                <c:pt idx="5587">
                  <c:v>8110</c:v>
                </c:pt>
                <c:pt idx="5588">
                  <c:v>8111</c:v>
                </c:pt>
                <c:pt idx="5589">
                  <c:v>8114</c:v>
                </c:pt>
                <c:pt idx="5590">
                  <c:v>8115</c:v>
                </c:pt>
                <c:pt idx="5591">
                  <c:v>8116</c:v>
                </c:pt>
                <c:pt idx="5592">
                  <c:v>8117</c:v>
                </c:pt>
                <c:pt idx="5593">
                  <c:v>8118</c:v>
                </c:pt>
                <c:pt idx="5594">
                  <c:v>8121</c:v>
                </c:pt>
                <c:pt idx="5595">
                  <c:v>8122</c:v>
                </c:pt>
                <c:pt idx="5596">
                  <c:v>8123</c:v>
                </c:pt>
                <c:pt idx="5597">
                  <c:v>8124</c:v>
                </c:pt>
                <c:pt idx="5598">
                  <c:v>8125</c:v>
                </c:pt>
                <c:pt idx="5599">
                  <c:v>8128</c:v>
                </c:pt>
                <c:pt idx="5600">
                  <c:v>8129</c:v>
                </c:pt>
                <c:pt idx="5601">
                  <c:v>8130</c:v>
                </c:pt>
                <c:pt idx="5602">
                  <c:v>8131</c:v>
                </c:pt>
                <c:pt idx="5603">
                  <c:v>8132</c:v>
                </c:pt>
                <c:pt idx="5604">
                  <c:v>8135</c:v>
                </c:pt>
                <c:pt idx="5605">
                  <c:v>8136</c:v>
                </c:pt>
                <c:pt idx="5606">
                  <c:v>8137</c:v>
                </c:pt>
                <c:pt idx="5607">
                  <c:v>8138</c:v>
                </c:pt>
                <c:pt idx="5608">
                  <c:v>8142</c:v>
                </c:pt>
                <c:pt idx="5609">
                  <c:v>8143</c:v>
                </c:pt>
                <c:pt idx="5610">
                  <c:v>8144</c:v>
                </c:pt>
                <c:pt idx="5611">
                  <c:v>8145</c:v>
                </c:pt>
                <c:pt idx="5612">
                  <c:v>8146</c:v>
                </c:pt>
                <c:pt idx="5613">
                  <c:v>8149</c:v>
                </c:pt>
                <c:pt idx="5614">
                  <c:v>8150</c:v>
                </c:pt>
                <c:pt idx="5615">
                  <c:v>8151</c:v>
                </c:pt>
                <c:pt idx="5616">
                  <c:v>8152</c:v>
                </c:pt>
                <c:pt idx="5617">
                  <c:v>8153</c:v>
                </c:pt>
                <c:pt idx="5618">
                  <c:v>8156</c:v>
                </c:pt>
                <c:pt idx="5619">
                  <c:v>8157</c:v>
                </c:pt>
                <c:pt idx="5620">
                  <c:v>8158</c:v>
                </c:pt>
                <c:pt idx="5621">
                  <c:v>8159</c:v>
                </c:pt>
                <c:pt idx="5622">
                  <c:v>8160</c:v>
                </c:pt>
                <c:pt idx="5623">
                  <c:v>8163</c:v>
                </c:pt>
                <c:pt idx="5624">
                  <c:v>8164</c:v>
                </c:pt>
                <c:pt idx="5625">
                  <c:v>8165</c:v>
                </c:pt>
                <c:pt idx="5626">
                  <c:v>8166</c:v>
                </c:pt>
                <c:pt idx="5627">
                  <c:v>8167</c:v>
                </c:pt>
                <c:pt idx="5628">
                  <c:v>8170</c:v>
                </c:pt>
                <c:pt idx="5629">
                  <c:v>8171</c:v>
                </c:pt>
                <c:pt idx="5630">
                  <c:v>8172</c:v>
                </c:pt>
                <c:pt idx="5631">
                  <c:v>8173</c:v>
                </c:pt>
                <c:pt idx="5632">
                  <c:v>8174</c:v>
                </c:pt>
                <c:pt idx="5633">
                  <c:v>8177</c:v>
                </c:pt>
                <c:pt idx="5634">
                  <c:v>8178</c:v>
                </c:pt>
                <c:pt idx="5635">
                  <c:v>8179</c:v>
                </c:pt>
                <c:pt idx="5636">
                  <c:v>8180</c:v>
                </c:pt>
                <c:pt idx="5637">
                  <c:v>8181</c:v>
                </c:pt>
                <c:pt idx="5638">
                  <c:v>8185</c:v>
                </c:pt>
                <c:pt idx="5639">
                  <c:v>8186</c:v>
                </c:pt>
                <c:pt idx="5640">
                  <c:v>8187</c:v>
                </c:pt>
                <c:pt idx="5641">
                  <c:v>8188</c:v>
                </c:pt>
                <c:pt idx="5642">
                  <c:v>8191</c:v>
                </c:pt>
                <c:pt idx="5643">
                  <c:v>8192</c:v>
                </c:pt>
                <c:pt idx="5644">
                  <c:v>8193</c:v>
                </c:pt>
                <c:pt idx="5645">
                  <c:v>8194</c:v>
                </c:pt>
                <c:pt idx="5646">
                  <c:v>8195</c:v>
                </c:pt>
                <c:pt idx="5647">
                  <c:v>8198</c:v>
                </c:pt>
                <c:pt idx="5648">
                  <c:v>8199</c:v>
                </c:pt>
                <c:pt idx="5649">
                  <c:v>8200</c:v>
                </c:pt>
                <c:pt idx="5650">
                  <c:v>8201</c:v>
                </c:pt>
                <c:pt idx="5651">
                  <c:v>8202</c:v>
                </c:pt>
                <c:pt idx="5652">
                  <c:v>8206</c:v>
                </c:pt>
                <c:pt idx="5653">
                  <c:v>8207</c:v>
                </c:pt>
                <c:pt idx="5654">
                  <c:v>8208</c:v>
                </c:pt>
                <c:pt idx="5655">
                  <c:v>8209</c:v>
                </c:pt>
                <c:pt idx="5656">
                  <c:v>8212</c:v>
                </c:pt>
                <c:pt idx="5657">
                  <c:v>8213</c:v>
                </c:pt>
                <c:pt idx="5658">
                  <c:v>8214</c:v>
                </c:pt>
                <c:pt idx="5659">
                  <c:v>8215</c:v>
                </c:pt>
                <c:pt idx="5660">
                  <c:v>8216</c:v>
                </c:pt>
                <c:pt idx="5661">
                  <c:v>8220</c:v>
                </c:pt>
                <c:pt idx="5662">
                  <c:v>8221</c:v>
                </c:pt>
                <c:pt idx="5663">
                  <c:v>8222</c:v>
                </c:pt>
                <c:pt idx="5664">
                  <c:v>8223</c:v>
                </c:pt>
                <c:pt idx="5665">
                  <c:v>8226</c:v>
                </c:pt>
                <c:pt idx="5666">
                  <c:v>8227</c:v>
                </c:pt>
                <c:pt idx="5667">
                  <c:v>8228</c:v>
                </c:pt>
                <c:pt idx="5668">
                  <c:v>8229</c:v>
                </c:pt>
                <c:pt idx="5669">
                  <c:v>8230</c:v>
                </c:pt>
                <c:pt idx="5670">
                  <c:v>8233</c:v>
                </c:pt>
                <c:pt idx="5671">
                  <c:v>8234</c:v>
                </c:pt>
                <c:pt idx="5672">
                  <c:v>8235</c:v>
                </c:pt>
                <c:pt idx="5673">
                  <c:v>8236</c:v>
                </c:pt>
                <c:pt idx="5674">
                  <c:v>8237</c:v>
                </c:pt>
                <c:pt idx="5675">
                  <c:v>8240</c:v>
                </c:pt>
                <c:pt idx="5676">
                  <c:v>8241</c:v>
                </c:pt>
                <c:pt idx="5677">
                  <c:v>8242</c:v>
                </c:pt>
                <c:pt idx="5678">
                  <c:v>8243</c:v>
                </c:pt>
                <c:pt idx="5679">
                  <c:v>8244</c:v>
                </c:pt>
                <c:pt idx="5680">
                  <c:v>8247</c:v>
                </c:pt>
                <c:pt idx="5681">
                  <c:v>8248</c:v>
                </c:pt>
                <c:pt idx="5682">
                  <c:v>8249</c:v>
                </c:pt>
                <c:pt idx="5683">
                  <c:v>8250</c:v>
                </c:pt>
                <c:pt idx="5684">
                  <c:v>8251</c:v>
                </c:pt>
                <c:pt idx="5685">
                  <c:v>8254</c:v>
                </c:pt>
                <c:pt idx="5686">
                  <c:v>8255</c:v>
                </c:pt>
                <c:pt idx="5687">
                  <c:v>8256</c:v>
                </c:pt>
                <c:pt idx="5688">
                  <c:v>8257</c:v>
                </c:pt>
                <c:pt idx="5689">
                  <c:v>8258</c:v>
                </c:pt>
                <c:pt idx="5690">
                  <c:v>8261</c:v>
                </c:pt>
                <c:pt idx="5691">
                  <c:v>8262</c:v>
                </c:pt>
                <c:pt idx="5692">
                  <c:v>8263</c:v>
                </c:pt>
                <c:pt idx="5693">
                  <c:v>8264</c:v>
                </c:pt>
                <c:pt idx="5694">
                  <c:v>8265</c:v>
                </c:pt>
                <c:pt idx="5695">
                  <c:v>8268</c:v>
                </c:pt>
                <c:pt idx="5696">
                  <c:v>8269</c:v>
                </c:pt>
                <c:pt idx="5697">
                  <c:v>8270</c:v>
                </c:pt>
                <c:pt idx="5698">
                  <c:v>8271</c:v>
                </c:pt>
                <c:pt idx="5699">
                  <c:v>8272</c:v>
                </c:pt>
                <c:pt idx="5700">
                  <c:v>8275</c:v>
                </c:pt>
                <c:pt idx="5701">
                  <c:v>8276</c:v>
                </c:pt>
                <c:pt idx="5702">
                  <c:v>8277</c:v>
                </c:pt>
                <c:pt idx="5703">
                  <c:v>8278</c:v>
                </c:pt>
                <c:pt idx="5704">
                  <c:v>8279</c:v>
                </c:pt>
                <c:pt idx="5705">
                  <c:v>8283</c:v>
                </c:pt>
                <c:pt idx="5706">
                  <c:v>8284</c:v>
                </c:pt>
                <c:pt idx="5707">
                  <c:v>8285</c:v>
                </c:pt>
                <c:pt idx="5708">
                  <c:v>8286</c:v>
                </c:pt>
                <c:pt idx="5709">
                  <c:v>8289</c:v>
                </c:pt>
                <c:pt idx="5710">
                  <c:v>8290</c:v>
                </c:pt>
                <c:pt idx="5711">
                  <c:v>8291</c:v>
                </c:pt>
                <c:pt idx="5712">
                  <c:v>8292</c:v>
                </c:pt>
                <c:pt idx="5713">
                  <c:v>8293</c:v>
                </c:pt>
                <c:pt idx="5714">
                  <c:v>8296</c:v>
                </c:pt>
                <c:pt idx="5715">
                  <c:v>8297</c:v>
                </c:pt>
                <c:pt idx="5716">
                  <c:v>8298</c:v>
                </c:pt>
                <c:pt idx="5717">
                  <c:v>8299</c:v>
                </c:pt>
                <c:pt idx="5718">
                  <c:v>8300</c:v>
                </c:pt>
                <c:pt idx="5719">
                  <c:v>8303</c:v>
                </c:pt>
                <c:pt idx="5720">
                  <c:v>8304</c:v>
                </c:pt>
                <c:pt idx="5721">
                  <c:v>8305</c:v>
                </c:pt>
                <c:pt idx="5722">
                  <c:v>8306</c:v>
                </c:pt>
                <c:pt idx="5723">
                  <c:v>8307</c:v>
                </c:pt>
                <c:pt idx="5724">
                  <c:v>8310</c:v>
                </c:pt>
                <c:pt idx="5725">
                  <c:v>8311</c:v>
                </c:pt>
                <c:pt idx="5726">
                  <c:v>8312</c:v>
                </c:pt>
                <c:pt idx="5727">
                  <c:v>8313</c:v>
                </c:pt>
                <c:pt idx="5728">
                  <c:v>8314</c:v>
                </c:pt>
                <c:pt idx="5729">
                  <c:v>8317</c:v>
                </c:pt>
                <c:pt idx="5730">
                  <c:v>8318</c:v>
                </c:pt>
                <c:pt idx="5731">
                  <c:v>8319</c:v>
                </c:pt>
                <c:pt idx="5732">
                  <c:v>8320</c:v>
                </c:pt>
                <c:pt idx="5733">
                  <c:v>8321</c:v>
                </c:pt>
                <c:pt idx="5734">
                  <c:v>8324</c:v>
                </c:pt>
                <c:pt idx="5735">
                  <c:v>8325</c:v>
                </c:pt>
                <c:pt idx="5736">
                  <c:v>8326</c:v>
                </c:pt>
                <c:pt idx="5737">
                  <c:v>8327</c:v>
                </c:pt>
                <c:pt idx="5738">
                  <c:v>8328</c:v>
                </c:pt>
                <c:pt idx="5739">
                  <c:v>8331</c:v>
                </c:pt>
                <c:pt idx="5740">
                  <c:v>8332</c:v>
                </c:pt>
                <c:pt idx="5741">
                  <c:v>8333</c:v>
                </c:pt>
                <c:pt idx="5742">
                  <c:v>8334</c:v>
                </c:pt>
                <c:pt idx="5743">
                  <c:v>8335</c:v>
                </c:pt>
                <c:pt idx="5744">
                  <c:v>8338</c:v>
                </c:pt>
                <c:pt idx="5745">
                  <c:v>8339</c:v>
                </c:pt>
                <c:pt idx="5746">
                  <c:v>8340</c:v>
                </c:pt>
                <c:pt idx="5747">
                  <c:v>8341</c:v>
                </c:pt>
                <c:pt idx="5748">
                  <c:v>8342</c:v>
                </c:pt>
                <c:pt idx="5749">
                  <c:v>8345</c:v>
                </c:pt>
                <c:pt idx="5750">
                  <c:v>8346</c:v>
                </c:pt>
                <c:pt idx="5751">
                  <c:v>8347</c:v>
                </c:pt>
                <c:pt idx="5752">
                  <c:v>8348</c:v>
                </c:pt>
                <c:pt idx="5753">
                  <c:v>8349</c:v>
                </c:pt>
                <c:pt idx="5754">
                  <c:v>8352</c:v>
                </c:pt>
                <c:pt idx="5755">
                  <c:v>8353</c:v>
                </c:pt>
                <c:pt idx="5756">
                  <c:v>8354</c:v>
                </c:pt>
                <c:pt idx="5757">
                  <c:v>8355</c:v>
                </c:pt>
                <c:pt idx="5758">
                  <c:v>8356</c:v>
                </c:pt>
                <c:pt idx="5759">
                  <c:v>8359</c:v>
                </c:pt>
                <c:pt idx="5760">
                  <c:v>8360</c:v>
                </c:pt>
                <c:pt idx="5761">
                  <c:v>8361</c:v>
                </c:pt>
                <c:pt idx="5762">
                  <c:v>8363</c:v>
                </c:pt>
                <c:pt idx="5763">
                  <c:v>8366</c:v>
                </c:pt>
                <c:pt idx="5764">
                  <c:v>8367</c:v>
                </c:pt>
                <c:pt idx="5765">
                  <c:v>8368</c:v>
                </c:pt>
                <c:pt idx="5766">
                  <c:v>8369</c:v>
                </c:pt>
                <c:pt idx="5767">
                  <c:v>8370</c:v>
                </c:pt>
                <c:pt idx="5768">
                  <c:v>8373</c:v>
                </c:pt>
                <c:pt idx="5769">
                  <c:v>8374</c:v>
                </c:pt>
                <c:pt idx="5770">
                  <c:v>8375</c:v>
                </c:pt>
                <c:pt idx="5771">
                  <c:v>8376</c:v>
                </c:pt>
                <c:pt idx="5772">
                  <c:v>8377</c:v>
                </c:pt>
                <c:pt idx="5773">
                  <c:v>8380</c:v>
                </c:pt>
                <c:pt idx="5774">
                  <c:v>8381</c:v>
                </c:pt>
                <c:pt idx="5775">
                  <c:v>8382</c:v>
                </c:pt>
                <c:pt idx="5776">
                  <c:v>8383</c:v>
                </c:pt>
                <c:pt idx="5777">
                  <c:v>8384</c:v>
                </c:pt>
                <c:pt idx="5778">
                  <c:v>8387</c:v>
                </c:pt>
                <c:pt idx="5779">
                  <c:v>8388</c:v>
                </c:pt>
                <c:pt idx="5780">
                  <c:v>8389</c:v>
                </c:pt>
                <c:pt idx="5781">
                  <c:v>8390</c:v>
                </c:pt>
                <c:pt idx="5782">
                  <c:v>8391</c:v>
                </c:pt>
                <c:pt idx="5783">
                  <c:v>8395</c:v>
                </c:pt>
                <c:pt idx="5784">
                  <c:v>8396</c:v>
                </c:pt>
                <c:pt idx="5785">
                  <c:v>8397</c:v>
                </c:pt>
                <c:pt idx="5786">
                  <c:v>8398</c:v>
                </c:pt>
                <c:pt idx="5787">
                  <c:v>8402</c:v>
                </c:pt>
                <c:pt idx="5788">
                  <c:v>8403</c:v>
                </c:pt>
                <c:pt idx="5789">
                  <c:v>8404</c:v>
                </c:pt>
                <c:pt idx="5790">
                  <c:v>8405</c:v>
                </c:pt>
                <c:pt idx="5791">
                  <c:v>8408</c:v>
                </c:pt>
                <c:pt idx="5792">
                  <c:v>8409</c:v>
                </c:pt>
                <c:pt idx="5793">
                  <c:v>8410</c:v>
                </c:pt>
                <c:pt idx="5794">
                  <c:v>8411</c:v>
                </c:pt>
                <c:pt idx="5795">
                  <c:v>8412</c:v>
                </c:pt>
                <c:pt idx="5796">
                  <c:v>8416</c:v>
                </c:pt>
                <c:pt idx="5797">
                  <c:v>8417</c:v>
                </c:pt>
                <c:pt idx="5798">
                  <c:v>8418</c:v>
                </c:pt>
                <c:pt idx="5799">
                  <c:v>8419</c:v>
                </c:pt>
                <c:pt idx="5800">
                  <c:v>8422</c:v>
                </c:pt>
                <c:pt idx="5801">
                  <c:v>8423</c:v>
                </c:pt>
                <c:pt idx="5802">
                  <c:v>8424</c:v>
                </c:pt>
                <c:pt idx="5803">
                  <c:v>8425</c:v>
                </c:pt>
                <c:pt idx="5804">
                  <c:v>8426</c:v>
                </c:pt>
                <c:pt idx="5805">
                  <c:v>8429</c:v>
                </c:pt>
                <c:pt idx="5806">
                  <c:v>8430</c:v>
                </c:pt>
                <c:pt idx="5807">
                  <c:v>8431</c:v>
                </c:pt>
                <c:pt idx="5808">
                  <c:v>8432</c:v>
                </c:pt>
                <c:pt idx="5809">
                  <c:v>8433</c:v>
                </c:pt>
                <c:pt idx="5810">
                  <c:v>8436</c:v>
                </c:pt>
                <c:pt idx="5811">
                  <c:v>8437</c:v>
                </c:pt>
                <c:pt idx="5812">
                  <c:v>8438</c:v>
                </c:pt>
                <c:pt idx="5813">
                  <c:v>8439</c:v>
                </c:pt>
                <c:pt idx="5814">
                  <c:v>8440</c:v>
                </c:pt>
                <c:pt idx="5815">
                  <c:v>8443</c:v>
                </c:pt>
                <c:pt idx="5816">
                  <c:v>8444</c:v>
                </c:pt>
                <c:pt idx="5817">
                  <c:v>8445</c:v>
                </c:pt>
                <c:pt idx="5818">
                  <c:v>8446</c:v>
                </c:pt>
                <c:pt idx="5819">
                  <c:v>8447</c:v>
                </c:pt>
                <c:pt idx="5820">
                  <c:v>8451</c:v>
                </c:pt>
                <c:pt idx="5821">
                  <c:v>8452</c:v>
                </c:pt>
                <c:pt idx="5822">
                  <c:v>8453</c:v>
                </c:pt>
                <c:pt idx="5823">
                  <c:v>8454</c:v>
                </c:pt>
                <c:pt idx="5824">
                  <c:v>8457</c:v>
                </c:pt>
                <c:pt idx="5825">
                  <c:v>8458</c:v>
                </c:pt>
                <c:pt idx="5826">
                  <c:v>8459</c:v>
                </c:pt>
                <c:pt idx="5827">
                  <c:v>8460</c:v>
                </c:pt>
                <c:pt idx="5828">
                  <c:v>8461</c:v>
                </c:pt>
                <c:pt idx="5829">
                  <c:v>8464</c:v>
                </c:pt>
                <c:pt idx="5830">
                  <c:v>8465</c:v>
                </c:pt>
                <c:pt idx="5831">
                  <c:v>8466</c:v>
                </c:pt>
                <c:pt idx="5832">
                  <c:v>8467</c:v>
                </c:pt>
                <c:pt idx="5833">
                  <c:v>8468</c:v>
                </c:pt>
                <c:pt idx="5834">
                  <c:v>8471</c:v>
                </c:pt>
                <c:pt idx="5835">
                  <c:v>8472</c:v>
                </c:pt>
                <c:pt idx="5836">
                  <c:v>8473</c:v>
                </c:pt>
                <c:pt idx="5837">
                  <c:v>8474</c:v>
                </c:pt>
                <c:pt idx="5838">
                  <c:v>8475</c:v>
                </c:pt>
                <c:pt idx="5839">
                  <c:v>8478</c:v>
                </c:pt>
                <c:pt idx="5840">
                  <c:v>8479</c:v>
                </c:pt>
                <c:pt idx="5841">
                  <c:v>8480</c:v>
                </c:pt>
                <c:pt idx="5842">
                  <c:v>8481</c:v>
                </c:pt>
                <c:pt idx="5843">
                  <c:v>8482</c:v>
                </c:pt>
                <c:pt idx="5844">
                  <c:v>8485</c:v>
                </c:pt>
                <c:pt idx="5845">
                  <c:v>8486</c:v>
                </c:pt>
                <c:pt idx="5846">
                  <c:v>8487</c:v>
                </c:pt>
                <c:pt idx="5847">
                  <c:v>8488</c:v>
                </c:pt>
                <c:pt idx="5848">
                  <c:v>8489</c:v>
                </c:pt>
                <c:pt idx="5849">
                  <c:v>8492</c:v>
                </c:pt>
                <c:pt idx="5850">
                  <c:v>8493</c:v>
                </c:pt>
                <c:pt idx="5851">
                  <c:v>8494</c:v>
                </c:pt>
                <c:pt idx="5852">
                  <c:v>8495</c:v>
                </c:pt>
                <c:pt idx="5853">
                  <c:v>8499</c:v>
                </c:pt>
                <c:pt idx="5854">
                  <c:v>8500</c:v>
                </c:pt>
                <c:pt idx="5855">
                  <c:v>8501</c:v>
                </c:pt>
                <c:pt idx="5856">
                  <c:v>8502</c:v>
                </c:pt>
                <c:pt idx="5857">
                  <c:v>8503</c:v>
                </c:pt>
                <c:pt idx="5858">
                  <c:v>8506</c:v>
                </c:pt>
                <c:pt idx="5859">
                  <c:v>8507</c:v>
                </c:pt>
                <c:pt idx="5860">
                  <c:v>8508</c:v>
                </c:pt>
                <c:pt idx="5861">
                  <c:v>8509</c:v>
                </c:pt>
                <c:pt idx="5862">
                  <c:v>8510</c:v>
                </c:pt>
                <c:pt idx="5863">
                  <c:v>8513</c:v>
                </c:pt>
                <c:pt idx="5864">
                  <c:v>8514</c:v>
                </c:pt>
                <c:pt idx="5865">
                  <c:v>8515</c:v>
                </c:pt>
                <c:pt idx="5866">
                  <c:v>8516</c:v>
                </c:pt>
                <c:pt idx="5867">
                  <c:v>8517</c:v>
                </c:pt>
                <c:pt idx="5868">
                  <c:v>8520</c:v>
                </c:pt>
                <c:pt idx="5869">
                  <c:v>8521</c:v>
                </c:pt>
                <c:pt idx="5870">
                  <c:v>8522</c:v>
                </c:pt>
                <c:pt idx="5871">
                  <c:v>8523</c:v>
                </c:pt>
                <c:pt idx="5872">
                  <c:v>8524</c:v>
                </c:pt>
                <c:pt idx="5873">
                  <c:v>8527</c:v>
                </c:pt>
                <c:pt idx="5874">
                  <c:v>8528</c:v>
                </c:pt>
                <c:pt idx="5875">
                  <c:v>8529</c:v>
                </c:pt>
                <c:pt idx="5876">
                  <c:v>8530</c:v>
                </c:pt>
                <c:pt idx="5877">
                  <c:v>8531</c:v>
                </c:pt>
                <c:pt idx="5878">
                  <c:v>8534</c:v>
                </c:pt>
                <c:pt idx="5879">
                  <c:v>8535</c:v>
                </c:pt>
                <c:pt idx="5880">
                  <c:v>8536</c:v>
                </c:pt>
                <c:pt idx="5881">
                  <c:v>8537</c:v>
                </c:pt>
                <c:pt idx="5882">
                  <c:v>8538</c:v>
                </c:pt>
                <c:pt idx="5883">
                  <c:v>8541</c:v>
                </c:pt>
                <c:pt idx="5884">
                  <c:v>8542</c:v>
                </c:pt>
                <c:pt idx="5885">
                  <c:v>8543</c:v>
                </c:pt>
                <c:pt idx="5886">
                  <c:v>8544</c:v>
                </c:pt>
                <c:pt idx="5887">
                  <c:v>8545</c:v>
                </c:pt>
                <c:pt idx="5888">
                  <c:v>8549</c:v>
                </c:pt>
                <c:pt idx="5889">
                  <c:v>8550</c:v>
                </c:pt>
                <c:pt idx="5890">
                  <c:v>8551</c:v>
                </c:pt>
                <c:pt idx="5891">
                  <c:v>8552</c:v>
                </c:pt>
                <c:pt idx="5892">
                  <c:v>8555</c:v>
                </c:pt>
                <c:pt idx="5893">
                  <c:v>8556</c:v>
                </c:pt>
                <c:pt idx="5894">
                  <c:v>8557</c:v>
                </c:pt>
                <c:pt idx="5895">
                  <c:v>8558</c:v>
                </c:pt>
                <c:pt idx="5896">
                  <c:v>8559</c:v>
                </c:pt>
                <c:pt idx="5897">
                  <c:v>8562</c:v>
                </c:pt>
                <c:pt idx="5898">
                  <c:v>8563</c:v>
                </c:pt>
                <c:pt idx="5899">
                  <c:v>8564</c:v>
                </c:pt>
                <c:pt idx="5900">
                  <c:v>8565</c:v>
                </c:pt>
                <c:pt idx="5901">
                  <c:v>8566</c:v>
                </c:pt>
                <c:pt idx="5902">
                  <c:v>8570</c:v>
                </c:pt>
                <c:pt idx="5903">
                  <c:v>8571</c:v>
                </c:pt>
                <c:pt idx="5904">
                  <c:v>8572</c:v>
                </c:pt>
                <c:pt idx="5905">
                  <c:v>8573</c:v>
                </c:pt>
                <c:pt idx="5906">
                  <c:v>8576</c:v>
                </c:pt>
                <c:pt idx="5907">
                  <c:v>8577</c:v>
                </c:pt>
                <c:pt idx="5908">
                  <c:v>8578</c:v>
                </c:pt>
                <c:pt idx="5909">
                  <c:v>8579</c:v>
                </c:pt>
                <c:pt idx="5910">
                  <c:v>8580</c:v>
                </c:pt>
                <c:pt idx="5911">
                  <c:v>8583</c:v>
                </c:pt>
                <c:pt idx="5912">
                  <c:v>8585</c:v>
                </c:pt>
                <c:pt idx="5913">
                  <c:v>8586</c:v>
                </c:pt>
                <c:pt idx="5914">
                  <c:v>8587</c:v>
                </c:pt>
                <c:pt idx="5915">
                  <c:v>8590</c:v>
                </c:pt>
                <c:pt idx="5916">
                  <c:v>8591</c:v>
                </c:pt>
                <c:pt idx="5917">
                  <c:v>8592</c:v>
                </c:pt>
                <c:pt idx="5918">
                  <c:v>8593</c:v>
                </c:pt>
                <c:pt idx="5919">
                  <c:v>8594</c:v>
                </c:pt>
                <c:pt idx="5920">
                  <c:v>8597</c:v>
                </c:pt>
                <c:pt idx="5921">
                  <c:v>8598</c:v>
                </c:pt>
                <c:pt idx="5922">
                  <c:v>8599</c:v>
                </c:pt>
                <c:pt idx="5923">
                  <c:v>8600</c:v>
                </c:pt>
                <c:pt idx="5924">
                  <c:v>8601</c:v>
                </c:pt>
                <c:pt idx="5925">
                  <c:v>8604</c:v>
                </c:pt>
                <c:pt idx="5926">
                  <c:v>8605</c:v>
                </c:pt>
                <c:pt idx="5927">
                  <c:v>8606</c:v>
                </c:pt>
                <c:pt idx="5928">
                  <c:v>8607</c:v>
                </c:pt>
                <c:pt idx="5929">
                  <c:v>8608</c:v>
                </c:pt>
                <c:pt idx="5930">
                  <c:v>8611</c:v>
                </c:pt>
                <c:pt idx="5931">
                  <c:v>8612</c:v>
                </c:pt>
                <c:pt idx="5932">
                  <c:v>8613</c:v>
                </c:pt>
                <c:pt idx="5933">
                  <c:v>8614</c:v>
                </c:pt>
                <c:pt idx="5934">
                  <c:v>8615</c:v>
                </c:pt>
                <c:pt idx="5935">
                  <c:v>8618</c:v>
                </c:pt>
                <c:pt idx="5936">
                  <c:v>8619</c:v>
                </c:pt>
                <c:pt idx="5937">
                  <c:v>8620</c:v>
                </c:pt>
                <c:pt idx="5938">
                  <c:v>8621</c:v>
                </c:pt>
                <c:pt idx="5939">
                  <c:v>8622</c:v>
                </c:pt>
                <c:pt idx="5940">
                  <c:v>8625</c:v>
                </c:pt>
                <c:pt idx="5941">
                  <c:v>8626</c:v>
                </c:pt>
                <c:pt idx="5942">
                  <c:v>8627</c:v>
                </c:pt>
                <c:pt idx="5943">
                  <c:v>8628</c:v>
                </c:pt>
                <c:pt idx="5944">
                  <c:v>8629</c:v>
                </c:pt>
                <c:pt idx="5945">
                  <c:v>8632</c:v>
                </c:pt>
                <c:pt idx="5946">
                  <c:v>8633</c:v>
                </c:pt>
                <c:pt idx="5947">
                  <c:v>8634</c:v>
                </c:pt>
                <c:pt idx="5948">
                  <c:v>8635</c:v>
                </c:pt>
                <c:pt idx="5949">
                  <c:v>8636</c:v>
                </c:pt>
                <c:pt idx="5950">
                  <c:v>8639</c:v>
                </c:pt>
                <c:pt idx="5951">
                  <c:v>8640</c:v>
                </c:pt>
                <c:pt idx="5952">
                  <c:v>8641</c:v>
                </c:pt>
                <c:pt idx="5953">
                  <c:v>8642</c:v>
                </c:pt>
                <c:pt idx="5954">
                  <c:v>8643</c:v>
                </c:pt>
                <c:pt idx="5955">
                  <c:v>8647</c:v>
                </c:pt>
                <c:pt idx="5956">
                  <c:v>8648</c:v>
                </c:pt>
                <c:pt idx="5957">
                  <c:v>8649</c:v>
                </c:pt>
                <c:pt idx="5958">
                  <c:v>8650</c:v>
                </c:pt>
                <c:pt idx="5959">
                  <c:v>8653</c:v>
                </c:pt>
                <c:pt idx="5960">
                  <c:v>8654</c:v>
                </c:pt>
                <c:pt idx="5961">
                  <c:v>8655</c:v>
                </c:pt>
                <c:pt idx="5962">
                  <c:v>8656</c:v>
                </c:pt>
                <c:pt idx="5963">
                  <c:v>8657</c:v>
                </c:pt>
                <c:pt idx="5964">
                  <c:v>8660</c:v>
                </c:pt>
                <c:pt idx="5965">
                  <c:v>8661</c:v>
                </c:pt>
                <c:pt idx="5966">
                  <c:v>8662</c:v>
                </c:pt>
                <c:pt idx="5967">
                  <c:v>8663</c:v>
                </c:pt>
                <c:pt idx="5968">
                  <c:v>8664</c:v>
                </c:pt>
                <c:pt idx="5969">
                  <c:v>8667</c:v>
                </c:pt>
                <c:pt idx="5970">
                  <c:v>8668</c:v>
                </c:pt>
                <c:pt idx="5971">
                  <c:v>8669</c:v>
                </c:pt>
                <c:pt idx="5972">
                  <c:v>8670</c:v>
                </c:pt>
                <c:pt idx="5973">
                  <c:v>8671</c:v>
                </c:pt>
                <c:pt idx="5974">
                  <c:v>8674</c:v>
                </c:pt>
                <c:pt idx="5975">
                  <c:v>8675</c:v>
                </c:pt>
                <c:pt idx="5976">
                  <c:v>8676</c:v>
                </c:pt>
                <c:pt idx="5977">
                  <c:v>8677</c:v>
                </c:pt>
                <c:pt idx="5978">
                  <c:v>8678</c:v>
                </c:pt>
                <c:pt idx="5979">
                  <c:v>8681</c:v>
                </c:pt>
                <c:pt idx="5980">
                  <c:v>8682</c:v>
                </c:pt>
                <c:pt idx="5981">
                  <c:v>8683</c:v>
                </c:pt>
                <c:pt idx="5982">
                  <c:v>8684</c:v>
                </c:pt>
                <c:pt idx="5983">
                  <c:v>8685</c:v>
                </c:pt>
                <c:pt idx="5984">
                  <c:v>8688</c:v>
                </c:pt>
                <c:pt idx="5985">
                  <c:v>8689</c:v>
                </c:pt>
                <c:pt idx="5986">
                  <c:v>8690</c:v>
                </c:pt>
                <c:pt idx="5987">
                  <c:v>8691</c:v>
                </c:pt>
                <c:pt idx="5988">
                  <c:v>8692</c:v>
                </c:pt>
                <c:pt idx="5989">
                  <c:v>8695</c:v>
                </c:pt>
                <c:pt idx="5990">
                  <c:v>8696</c:v>
                </c:pt>
                <c:pt idx="5991">
                  <c:v>8697</c:v>
                </c:pt>
                <c:pt idx="5992">
                  <c:v>8698</c:v>
                </c:pt>
                <c:pt idx="5993">
                  <c:v>8699</c:v>
                </c:pt>
                <c:pt idx="5994">
                  <c:v>8702</c:v>
                </c:pt>
                <c:pt idx="5995">
                  <c:v>8703</c:v>
                </c:pt>
                <c:pt idx="5996">
                  <c:v>8704</c:v>
                </c:pt>
                <c:pt idx="5997">
                  <c:v>8705</c:v>
                </c:pt>
                <c:pt idx="5998">
                  <c:v>8706</c:v>
                </c:pt>
                <c:pt idx="5999">
                  <c:v>8709</c:v>
                </c:pt>
                <c:pt idx="6000">
                  <c:v>8710</c:v>
                </c:pt>
                <c:pt idx="6001">
                  <c:v>8711</c:v>
                </c:pt>
                <c:pt idx="6002">
                  <c:v>8712</c:v>
                </c:pt>
                <c:pt idx="6003">
                  <c:v>8713</c:v>
                </c:pt>
                <c:pt idx="6004">
                  <c:v>8716</c:v>
                </c:pt>
                <c:pt idx="6005">
                  <c:v>8717</c:v>
                </c:pt>
                <c:pt idx="6006">
                  <c:v>8718</c:v>
                </c:pt>
                <c:pt idx="6007">
                  <c:v>8719</c:v>
                </c:pt>
                <c:pt idx="6008">
                  <c:v>8720</c:v>
                </c:pt>
                <c:pt idx="6009">
                  <c:v>8723</c:v>
                </c:pt>
                <c:pt idx="6010">
                  <c:v>8724</c:v>
                </c:pt>
                <c:pt idx="6011">
                  <c:v>8725</c:v>
                </c:pt>
                <c:pt idx="6012">
                  <c:v>8727</c:v>
                </c:pt>
                <c:pt idx="6013">
                  <c:v>8730</c:v>
                </c:pt>
                <c:pt idx="6014">
                  <c:v>8731</c:v>
                </c:pt>
                <c:pt idx="6015">
                  <c:v>8732</c:v>
                </c:pt>
                <c:pt idx="6016">
                  <c:v>8733</c:v>
                </c:pt>
                <c:pt idx="6017">
                  <c:v>8734</c:v>
                </c:pt>
                <c:pt idx="6018">
                  <c:v>8737</c:v>
                </c:pt>
                <c:pt idx="6019">
                  <c:v>8738</c:v>
                </c:pt>
                <c:pt idx="6020">
                  <c:v>8739</c:v>
                </c:pt>
                <c:pt idx="6021">
                  <c:v>8740</c:v>
                </c:pt>
                <c:pt idx="6022">
                  <c:v>8741</c:v>
                </c:pt>
                <c:pt idx="6023">
                  <c:v>8744</c:v>
                </c:pt>
                <c:pt idx="6024">
                  <c:v>8745</c:v>
                </c:pt>
                <c:pt idx="6025">
                  <c:v>8746</c:v>
                </c:pt>
                <c:pt idx="6026">
                  <c:v>8747</c:v>
                </c:pt>
                <c:pt idx="6027">
                  <c:v>8748</c:v>
                </c:pt>
                <c:pt idx="6028">
                  <c:v>8751</c:v>
                </c:pt>
                <c:pt idx="6029">
                  <c:v>8752</c:v>
                </c:pt>
                <c:pt idx="6030">
                  <c:v>8753</c:v>
                </c:pt>
                <c:pt idx="6031">
                  <c:v>8754</c:v>
                </c:pt>
                <c:pt idx="6032">
                  <c:v>8755</c:v>
                </c:pt>
                <c:pt idx="6033">
                  <c:v>8759</c:v>
                </c:pt>
                <c:pt idx="6034">
                  <c:v>8760</c:v>
                </c:pt>
                <c:pt idx="6035">
                  <c:v>8761</c:v>
                </c:pt>
                <c:pt idx="6036">
                  <c:v>8762</c:v>
                </c:pt>
                <c:pt idx="6037">
                  <c:v>8766</c:v>
                </c:pt>
                <c:pt idx="6038">
                  <c:v>8767</c:v>
                </c:pt>
                <c:pt idx="6039">
                  <c:v>8768</c:v>
                </c:pt>
                <c:pt idx="6040">
                  <c:v>8769</c:v>
                </c:pt>
                <c:pt idx="6041">
                  <c:v>8772</c:v>
                </c:pt>
                <c:pt idx="6042">
                  <c:v>8773</c:v>
                </c:pt>
                <c:pt idx="6043">
                  <c:v>8774</c:v>
                </c:pt>
                <c:pt idx="6044">
                  <c:v>8775</c:v>
                </c:pt>
                <c:pt idx="6045">
                  <c:v>8776</c:v>
                </c:pt>
                <c:pt idx="6046">
                  <c:v>8780</c:v>
                </c:pt>
                <c:pt idx="6047">
                  <c:v>8781</c:v>
                </c:pt>
                <c:pt idx="6048">
                  <c:v>8782</c:v>
                </c:pt>
                <c:pt idx="6049">
                  <c:v>8783</c:v>
                </c:pt>
                <c:pt idx="6050">
                  <c:v>8786</c:v>
                </c:pt>
                <c:pt idx="6051">
                  <c:v>8787</c:v>
                </c:pt>
                <c:pt idx="6052">
                  <c:v>8788</c:v>
                </c:pt>
                <c:pt idx="6053">
                  <c:v>8789</c:v>
                </c:pt>
                <c:pt idx="6054">
                  <c:v>8790</c:v>
                </c:pt>
                <c:pt idx="6055">
                  <c:v>8793</c:v>
                </c:pt>
                <c:pt idx="6056">
                  <c:v>8794</c:v>
                </c:pt>
                <c:pt idx="6057">
                  <c:v>8795</c:v>
                </c:pt>
                <c:pt idx="6058">
                  <c:v>8796</c:v>
                </c:pt>
                <c:pt idx="6059">
                  <c:v>8797</c:v>
                </c:pt>
                <c:pt idx="6060">
                  <c:v>8800</c:v>
                </c:pt>
                <c:pt idx="6061">
                  <c:v>8801</c:v>
                </c:pt>
                <c:pt idx="6062">
                  <c:v>8802</c:v>
                </c:pt>
                <c:pt idx="6063">
                  <c:v>8803</c:v>
                </c:pt>
                <c:pt idx="6064">
                  <c:v>8804</c:v>
                </c:pt>
                <c:pt idx="6065">
                  <c:v>8807</c:v>
                </c:pt>
                <c:pt idx="6066">
                  <c:v>8808</c:v>
                </c:pt>
                <c:pt idx="6067">
                  <c:v>8809</c:v>
                </c:pt>
                <c:pt idx="6068">
                  <c:v>8810</c:v>
                </c:pt>
                <c:pt idx="6069">
                  <c:v>8811</c:v>
                </c:pt>
                <c:pt idx="6070">
                  <c:v>8815</c:v>
                </c:pt>
                <c:pt idx="6071">
                  <c:v>8816</c:v>
                </c:pt>
                <c:pt idx="6072">
                  <c:v>8817</c:v>
                </c:pt>
                <c:pt idx="6073">
                  <c:v>8818</c:v>
                </c:pt>
                <c:pt idx="6074">
                  <c:v>8821</c:v>
                </c:pt>
                <c:pt idx="6075">
                  <c:v>8822</c:v>
                </c:pt>
                <c:pt idx="6076">
                  <c:v>8823</c:v>
                </c:pt>
                <c:pt idx="6077">
                  <c:v>8824</c:v>
                </c:pt>
                <c:pt idx="6078">
                  <c:v>8825</c:v>
                </c:pt>
                <c:pt idx="6079">
                  <c:v>8828</c:v>
                </c:pt>
                <c:pt idx="6080">
                  <c:v>8829</c:v>
                </c:pt>
                <c:pt idx="6081">
                  <c:v>8830</c:v>
                </c:pt>
                <c:pt idx="6082">
                  <c:v>8831</c:v>
                </c:pt>
                <c:pt idx="6083">
                  <c:v>8832</c:v>
                </c:pt>
                <c:pt idx="6084">
                  <c:v>8835</c:v>
                </c:pt>
                <c:pt idx="6085">
                  <c:v>8836</c:v>
                </c:pt>
                <c:pt idx="6086">
                  <c:v>8837</c:v>
                </c:pt>
                <c:pt idx="6087">
                  <c:v>8838</c:v>
                </c:pt>
                <c:pt idx="6088">
                  <c:v>8839</c:v>
                </c:pt>
                <c:pt idx="6089">
                  <c:v>8842</c:v>
                </c:pt>
                <c:pt idx="6090">
                  <c:v>8843</c:v>
                </c:pt>
                <c:pt idx="6091">
                  <c:v>8844</c:v>
                </c:pt>
                <c:pt idx="6092">
                  <c:v>8845</c:v>
                </c:pt>
                <c:pt idx="6093">
                  <c:v>8846</c:v>
                </c:pt>
                <c:pt idx="6094">
                  <c:v>8849</c:v>
                </c:pt>
                <c:pt idx="6095">
                  <c:v>8850</c:v>
                </c:pt>
                <c:pt idx="6096">
                  <c:v>8851</c:v>
                </c:pt>
                <c:pt idx="6097">
                  <c:v>8852</c:v>
                </c:pt>
                <c:pt idx="6098">
                  <c:v>8856</c:v>
                </c:pt>
                <c:pt idx="6099">
                  <c:v>8857</c:v>
                </c:pt>
                <c:pt idx="6100">
                  <c:v>8858</c:v>
                </c:pt>
                <c:pt idx="6101">
                  <c:v>8859</c:v>
                </c:pt>
                <c:pt idx="6102">
                  <c:v>8860</c:v>
                </c:pt>
                <c:pt idx="6103">
                  <c:v>8863</c:v>
                </c:pt>
                <c:pt idx="6104">
                  <c:v>8864</c:v>
                </c:pt>
                <c:pt idx="6105">
                  <c:v>8865</c:v>
                </c:pt>
                <c:pt idx="6106">
                  <c:v>8866</c:v>
                </c:pt>
                <c:pt idx="6107">
                  <c:v>8867</c:v>
                </c:pt>
                <c:pt idx="6108">
                  <c:v>8870</c:v>
                </c:pt>
                <c:pt idx="6109">
                  <c:v>8871</c:v>
                </c:pt>
                <c:pt idx="6110">
                  <c:v>8872</c:v>
                </c:pt>
                <c:pt idx="6111">
                  <c:v>8873</c:v>
                </c:pt>
                <c:pt idx="6112">
                  <c:v>8874</c:v>
                </c:pt>
                <c:pt idx="6113">
                  <c:v>8877</c:v>
                </c:pt>
                <c:pt idx="6114">
                  <c:v>8878</c:v>
                </c:pt>
                <c:pt idx="6115">
                  <c:v>8879</c:v>
                </c:pt>
                <c:pt idx="6116">
                  <c:v>8880</c:v>
                </c:pt>
                <c:pt idx="6117">
                  <c:v>8881</c:v>
                </c:pt>
                <c:pt idx="6118">
                  <c:v>8884</c:v>
                </c:pt>
                <c:pt idx="6119">
                  <c:v>8885</c:v>
                </c:pt>
                <c:pt idx="6120">
                  <c:v>8886</c:v>
                </c:pt>
                <c:pt idx="6121">
                  <c:v>8887</c:v>
                </c:pt>
                <c:pt idx="6122">
                  <c:v>8888</c:v>
                </c:pt>
                <c:pt idx="6123">
                  <c:v>8891</c:v>
                </c:pt>
                <c:pt idx="6124">
                  <c:v>8892</c:v>
                </c:pt>
                <c:pt idx="6125">
                  <c:v>8893</c:v>
                </c:pt>
                <c:pt idx="6126">
                  <c:v>8894</c:v>
                </c:pt>
                <c:pt idx="6127">
                  <c:v>8895</c:v>
                </c:pt>
                <c:pt idx="6128">
                  <c:v>8898</c:v>
                </c:pt>
                <c:pt idx="6129">
                  <c:v>8899</c:v>
                </c:pt>
                <c:pt idx="6130">
                  <c:v>8900</c:v>
                </c:pt>
                <c:pt idx="6131">
                  <c:v>8901</c:v>
                </c:pt>
                <c:pt idx="6132">
                  <c:v>8902</c:v>
                </c:pt>
                <c:pt idx="6133">
                  <c:v>8905</c:v>
                </c:pt>
                <c:pt idx="6134">
                  <c:v>8906</c:v>
                </c:pt>
                <c:pt idx="6135">
                  <c:v>8907</c:v>
                </c:pt>
                <c:pt idx="6136">
                  <c:v>8908</c:v>
                </c:pt>
                <c:pt idx="6137">
                  <c:v>8909</c:v>
                </c:pt>
                <c:pt idx="6138">
                  <c:v>8913</c:v>
                </c:pt>
                <c:pt idx="6139">
                  <c:v>8914</c:v>
                </c:pt>
                <c:pt idx="6140">
                  <c:v>8915</c:v>
                </c:pt>
                <c:pt idx="6141">
                  <c:v>8916</c:v>
                </c:pt>
                <c:pt idx="6142">
                  <c:v>8919</c:v>
                </c:pt>
                <c:pt idx="6143">
                  <c:v>8920</c:v>
                </c:pt>
                <c:pt idx="6144">
                  <c:v>8921</c:v>
                </c:pt>
                <c:pt idx="6145">
                  <c:v>8922</c:v>
                </c:pt>
                <c:pt idx="6146">
                  <c:v>8923</c:v>
                </c:pt>
                <c:pt idx="6147">
                  <c:v>8926</c:v>
                </c:pt>
                <c:pt idx="6148">
                  <c:v>8927</c:v>
                </c:pt>
                <c:pt idx="6149">
                  <c:v>8928</c:v>
                </c:pt>
                <c:pt idx="6150">
                  <c:v>8929</c:v>
                </c:pt>
                <c:pt idx="6151">
                  <c:v>8930</c:v>
                </c:pt>
                <c:pt idx="6152">
                  <c:v>8933</c:v>
                </c:pt>
                <c:pt idx="6153">
                  <c:v>8934</c:v>
                </c:pt>
                <c:pt idx="6154">
                  <c:v>8936</c:v>
                </c:pt>
                <c:pt idx="6155">
                  <c:v>8937</c:v>
                </c:pt>
                <c:pt idx="6156">
                  <c:v>8940</c:v>
                </c:pt>
                <c:pt idx="6157">
                  <c:v>8941</c:v>
                </c:pt>
                <c:pt idx="6158">
                  <c:v>8942</c:v>
                </c:pt>
                <c:pt idx="6159">
                  <c:v>8943</c:v>
                </c:pt>
                <c:pt idx="6160">
                  <c:v>8944</c:v>
                </c:pt>
                <c:pt idx="6161">
                  <c:v>8947</c:v>
                </c:pt>
                <c:pt idx="6162">
                  <c:v>8948</c:v>
                </c:pt>
                <c:pt idx="6163">
                  <c:v>8949</c:v>
                </c:pt>
                <c:pt idx="6164">
                  <c:v>8951</c:v>
                </c:pt>
                <c:pt idx="6165">
                  <c:v>8954</c:v>
                </c:pt>
                <c:pt idx="6166">
                  <c:v>8955</c:v>
                </c:pt>
                <c:pt idx="6167">
                  <c:v>8956</c:v>
                </c:pt>
                <c:pt idx="6168">
                  <c:v>8957</c:v>
                </c:pt>
                <c:pt idx="6169">
                  <c:v>8958</c:v>
                </c:pt>
                <c:pt idx="6170">
                  <c:v>8961</c:v>
                </c:pt>
                <c:pt idx="6171">
                  <c:v>8962</c:v>
                </c:pt>
                <c:pt idx="6172">
                  <c:v>8963</c:v>
                </c:pt>
                <c:pt idx="6173">
                  <c:v>8964</c:v>
                </c:pt>
                <c:pt idx="6174">
                  <c:v>8965</c:v>
                </c:pt>
                <c:pt idx="6175">
                  <c:v>8968</c:v>
                </c:pt>
                <c:pt idx="6176">
                  <c:v>8969</c:v>
                </c:pt>
                <c:pt idx="6177">
                  <c:v>8970</c:v>
                </c:pt>
                <c:pt idx="6178">
                  <c:v>8971</c:v>
                </c:pt>
                <c:pt idx="6179">
                  <c:v>8972</c:v>
                </c:pt>
                <c:pt idx="6180">
                  <c:v>8975</c:v>
                </c:pt>
                <c:pt idx="6181">
                  <c:v>8976</c:v>
                </c:pt>
                <c:pt idx="6182">
                  <c:v>8977</c:v>
                </c:pt>
                <c:pt idx="6183">
                  <c:v>8978</c:v>
                </c:pt>
                <c:pt idx="6184">
                  <c:v>8979</c:v>
                </c:pt>
                <c:pt idx="6185">
                  <c:v>8982</c:v>
                </c:pt>
                <c:pt idx="6186">
                  <c:v>8983</c:v>
                </c:pt>
                <c:pt idx="6187">
                  <c:v>8984</c:v>
                </c:pt>
                <c:pt idx="6188">
                  <c:v>8985</c:v>
                </c:pt>
                <c:pt idx="6189">
                  <c:v>8986</c:v>
                </c:pt>
                <c:pt idx="6190">
                  <c:v>8989</c:v>
                </c:pt>
                <c:pt idx="6191">
                  <c:v>8990</c:v>
                </c:pt>
                <c:pt idx="6192">
                  <c:v>8991</c:v>
                </c:pt>
                <c:pt idx="6193">
                  <c:v>8992</c:v>
                </c:pt>
                <c:pt idx="6194">
                  <c:v>8993</c:v>
                </c:pt>
                <c:pt idx="6195">
                  <c:v>8996</c:v>
                </c:pt>
                <c:pt idx="6196">
                  <c:v>8997</c:v>
                </c:pt>
                <c:pt idx="6197">
                  <c:v>8998</c:v>
                </c:pt>
                <c:pt idx="6198">
                  <c:v>8999</c:v>
                </c:pt>
                <c:pt idx="6199">
                  <c:v>9000</c:v>
                </c:pt>
                <c:pt idx="6200">
                  <c:v>9003</c:v>
                </c:pt>
                <c:pt idx="6201">
                  <c:v>9004</c:v>
                </c:pt>
                <c:pt idx="6202">
                  <c:v>9005</c:v>
                </c:pt>
                <c:pt idx="6203">
                  <c:v>9006</c:v>
                </c:pt>
                <c:pt idx="6204">
                  <c:v>9007</c:v>
                </c:pt>
                <c:pt idx="6205">
                  <c:v>9011</c:v>
                </c:pt>
                <c:pt idx="6206">
                  <c:v>9012</c:v>
                </c:pt>
                <c:pt idx="6207">
                  <c:v>9013</c:v>
                </c:pt>
                <c:pt idx="6208">
                  <c:v>9014</c:v>
                </c:pt>
                <c:pt idx="6209">
                  <c:v>9017</c:v>
                </c:pt>
                <c:pt idx="6210">
                  <c:v>9018</c:v>
                </c:pt>
                <c:pt idx="6211">
                  <c:v>9019</c:v>
                </c:pt>
                <c:pt idx="6212">
                  <c:v>9020</c:v>
                </c:pt>
                <c:pt idx="6213">
                  <c:v>9021</c:v>
                </c:pt>
                <c:pt idx="6214">
                  <c:v>9024</c:v>
                </c:pt>
                <c:pt idx="6215">
                  <c:v>9025</c:v>
                </c:pt>
                <c:pt idx="6216">
                  <c:v>9026</c:v>
                </c:pt>
                <c:pt idx="6217">
                  <c:v>9027</c:v>
                </c:pt>
                <c:pt idx="6218">
                  <c:v>9028</c:v>
                </c:pt>
                <c:pt idx="6219">
                  <c:v>9031</c:v>
                </c:pt>
                <c:pt idx="6220">
                  <c:v>9032</c:v>
                </c:pt>
                <c:pt idx="6221">
                  <c:v>9033</c:v>
                </c:pt>
                <c:pt idx="6222">
                  <c:v>9034</c:v>
                </c:pt>
                <c:pt idx="6223">
                  <c:v>9035</c:v>
                </c:pt>
                <c:pt idx="6224">
                  <c:v>9038</c:v>
                </c:pt>
                <c:pt idx="6225">
                  <c:v>9039</c:v>
                </c:pt>
                <c:pt idx="6226">
                  <c:v>9040</c:v>
                </c:pt>
                <c:pt idx="6227">
                  <c:v>9041</c:v>
                </c:pt>
                <c:pt idx="6228">
                  <c:v>9042</c:v>
                </c:pt>
                <c:pt idx="6229">
                  <c:v>9045</c:v>
                </c:pt>
                <c:pt idx="6230">
                  <c:v>9046</c:v>
                </c:pt>
                <c:pt idx="6231">
                  <c:v>9047</c:v>
                </c:pt>
                <c:pt idx="6232">
                  <c:v>9048</c:v>
                </c:pt>
                <c:pt idx="6233">
                  <c:v>9049</c:v>
                </c:pt>
                <c:pt idx="6234">
                  <c:v>9052</c:v>
                </c:pt>
                <c:pt idx="6235">
                  <c:v>9053</c:v>
                </c:pt>
                <c:pt idx="6236">
                  <c:v>9054</c:v>
                </c:pt>
                <c:pt idx="6237">
                  <c:v>9055</c:v>
                </c:pt>
                <c:pt idx="6238">
                  <c:v>9056</c:v>
                </c:pt>
                <c:pt idx="6239">
                  <c:v>9059</c:v>
                </c:pt>
                <c:pt idx="6240">
                  <c:v>9060</c:v>
                </c:pt>
                <c:pt idx="6241">
                  <c:v>9061</c:v>
                </c:pt>
                <c:pt idx="6242">
                  <c:v>9062</c:v>
                </c:pt>
                <c:pt idx="6243">
                  <c:v>9063</c:v>
                </c:pt>
                <c:pt idx="6244">
                  <c:v>9066</c:v>
                </c:pt>
                <c:pt idx="6245">
                  <c:v>9067</c:v>
                </c:pt>
                <c:pt idx="6246">
                  <c:v>9068</c:v>
                </c:pt>
                <c:pt idx="6247">
                  <c:v>9069</c:v>
                </c:pt>
                <c:pt idx="6248">
                  <c:v>9070</c:v>
                </c:pt>
                <c:pt idx="6249">
                  <c:v>9073</c:v>
                </c:pt>
                <c:pt idx="6250">
                  <c:v>9074</c:v>
                </c:pt>
                <c:pt idx="6251">
                  <c:v>9075</c:v>
                </c:pt>
                <c:pt idx="6252">
                  <c:v>9076</c:v>
                </c:pt>
                <c:pt idx="6253">
                  <c:v>9077</c:v>
                </c:pt>
                <c:pt idx="6254">
                  <c:v>9080</c:v>
                </c:pt>
                <c:pt idx="6255">
                  <c:v>9081</c:v>
                </c:pt>
                <c:pt idx="6256">
                  <c:v>9082</c:v>
                </c:pt>
                <c:pt idx="6257">
                  <c:v>9083</c:v>
                </c:pt>
                <c:pt idx="6258">
                  <c:v>9084</c:v>
                </c:pt>
                <c:pt idx="6259">
                  <c:v>9087</c:v>
                </c:pt>
                <c:pt idx="6260">
                  <c:v>9088</c:v>
                </c:pt>
                <c:pt idx="6261">
                  <c:v>9089</c:v>
                </c:pt>
                <c:pt idx="6262">
                  <c:v>9090</c:v>
                </c:pt>
                <c:pt idx="6263">
                  <c:v>9091</c:v>
                </c:pt>
                <c:pt idx="6264">
                  <c:v>9094</c:v>
                </c:pt>
                <c:pt idx="6265">
                  <c:v>9095</c:v>
                </c:pt>
                <c:pt idx="6266">
                  <c:v>9096</c:v>
                </c:pt>
                <c:pt idx="6267">
                  <c:v>9098</c:v>
                </c:pt>
                <c:pt idx="6268">
                  <c:v>9101</c:v>
                </c:pt>
                <c:pt idx="6269">
                  <c:v>9102</c:v>
                </c:pt>
                <c:pt idx="6270">
                  <c:v>9103</c:v>
                </c:pt>
                <c:pt idx="6271">
                  <c:v>9104</c:v>
                </c:pt>
                <c:pt idx="6272">
                  <c:v>9105</c:v>
                </c:pt>
                <c:pt idx="6273">
                  <c:v>9108</c:v>
                </c:pt>
                <c:pt idx="6274">
                  <c:v>9109</c:v>
                </c:pt>
                <c:pt idx="6275">
                  <c:v>9110</c:v>
                </c:pt>
                <c:pt idx="6276">
                  <c:v>9111</c:v>
                </c:pt>
                <c:pt idx="6277">
                  <c:v>9112</c:v>
                </c:pt>
                <c:pt idx="6278">
                  <c:v>9115</c:v>
                </c:pt>
                <c:pt idx="6279">
                  <c:v>9116</c:v>
                </c:pt>
                <c:pt idx="6280">
                  <c:v>9117</c:v>
                </c:pt>
                <c:pt idx="6281">
                  <c:v>9118</c:v>
                </c:pt>
                <c:pt idx="6282">
                  <c:v>9119</c:v>
                </c:pt>
                <c:pt idx="6283">
                  <c:v>9122</c:v>
                </c:pt>
                <c:pt idx="6284">
                  <c:v>9123</c:v>
                </c:pt>
                <c:pt idx="6285">
                  <c:v>9125</c:v>
                </c:pt>
                <c:pt idx="6286">
                  <c:v>9126</c:v>
                </c:pt>
                <c:pt idx="6287">
                  <c:v>9129</c:v>
                </c:pt>
                <c:pt idx="6288">
                  <c:v>9130</c:v>
                </c:pt>
                <c:pt idx="6289">
                  <c:v>9132</c:v>
                </c:pt>
                <c:pt idx="6290">
                  <c:v>9133</c:v>
                </c:pt>
                <c:pt idx="6291">
                  <c:v>9136</c:v>
                </c:pt>
                <c:pt idx="6292">
                  <c:v>9137</c:v>
                </c:pt>
                <c:pt idx="6293">
                  <c:v>9138</c:v>
                </c:pt>
                <c:pt idx="6294">
                  <c:v>9140</c:v>
                </c:pt>
                <c:pt idx="6295">
                  <c:v>9143</c:v>
                </c:pt>
                <c:pt idx="6296">
                  <c:v>9144</c:v>
                </c:pt>
                <c:pt idx="6297">
                  <c:v>9145</c:v>
                </c:pt>
                <c:pt idx="6298">
                  <c:v>9146</c:v>
                </c:pt>
                <c:pt idx="6299">
                  <c:v>9147</c:v>
                </c:pt>
                <c:pt idx="6300">
                  <c:v>9151</c:v>
                </c:pt>
                <c:pt idx="6301">
                  <c:v>9152</c:v>
                </c:pt>
                <c:pt idx="6302">
                  <c:v>9153</c:v>
                </c:pt>
                <c:pt idx="6303">
                  <c:v>9154</c:v>
                </c:pt>
                <c:pt idx="6304">
                  <c:v>9157</c:v>
                </c:pt>
                <c:pt idx="6305">
                  <c:v>9158</c:v>
                </c:pt>
                <c:pt idx="6306">
                  <c:v>9159</c:v>
                </c:pt>
                <c:pt idx="6307">
                  <c:v>9160</c:v>
                </c:pt>
                <c:pt idx="6308">
                  <c:v>9161</c:v>
                </c:pt>
                <c:pt idx="6309">
                  <c:v>9164</c:v>
                </c:pt>
                <c:pt idx="6310">
                  <c:v>9165</c:v>
                </c:pt>
                <c:pt idx="6311">
                  <c:v>9166</c:v>
                </c:pt>
                <c:pt idx="6312">
                  <c:v>9167</c:v>
                </c:pt>
                <c:pt idx="6313">
                  <c:v>9168</c:v>
                </c:pt>
                <c:pt idx="6314">
                  <c:v>9171</c:v>
                </c:pt>
                <c:pt idx="6315">
                  <c:v>9172</c:v>
                </c:pt>
                <c:pt idx="6316">
                  <c:v>9173</c:v>
                </c:pt>
                <c:pt idx="6317">
                  <c:v>9174</c:v>
                </c:pt>
                <c:pt idx="6318">
                  <c:v>9175</c:v>
                </c:pt>
                <c:pt idx="6319">
                  <c:v>9179</c:v>
                </c:pt>
                <c:pt idx="6320">
                  <c:v>9180</c:v>
                </c:pt>
                <c:pt idx="6321">
                  <c:v>9181</c:v>
                </c:pt>
                <c:pt idx="6322">
                  <c:v>9182</c:v>
                </c:pt>
                <c:pt idx="6323">
                  <c:v>9185</c:v>
                </c:pt>
                <c:pt idx="6324">
                  <c:v>9186</c:v>
                </c:pt>
                <c:pt idx="6325">
                  <c:v>9187</c:v>
                </c:pt>
                <c:pt idx="6326">
                  <c:v>9188</c:v>
                </c:pt>
                <c:pt idx="6327">
                  <c:v>9189</c:v>
                </c:pt>
                <c:pt idx="6328">
                  <c:v>9192</c:v>
                </c:pt>
                <c:pt idx="6329">
                  <c:v>9193</c:v>
                </c:pt>
                <c:pt idx="6330">
                  <c:v>9194</c:v>
                </c:pt>
                <c:pt idx="6331">
                  <c:v>9195</c:v>
                </c:pt>
                <c:pt idx="6332">
                  <c:v>9196</c:v>
                </c:pt>
                <c:pt idx="6333">
                  <c:v>9199</c:v>
                </c:pt>
                <c:pt idx="6334">
                  <c:v>9200</c:v>
                </c:pt>
                <c:pt idx="6335">
                  <c:v>9201</c:v>
                </c:pt>
                <c:pt idx="6336">
                  <c:v>9202</c:v>
                </c:pt>
                <c:pt idx="6337">
                  <c:v>9203</c:v>
                </c:pt>
                <c:pt idx="6338">
                  <c:v>9206</c:v>
                </c:pt>
                <c:pt idx="6339">
                  <c:v>9207</c:v>
                </c:pt>
                <c:pt idx="6340">
                  <c:v>9208</c:v>
                </c:pt>
                <c:pt idx="6341">
                  <c:v>9209</c:v>
                </c:pt>
                <c:pt idx="6342">
                  <c:v>9210</c:v>
                </c:pt>
                <c:pt idx="6343">
                  <c:v>9213</c:v>
                </c:pt>
                <c:pt idx="6344">
                  <c:v>9214</c:v>
                </c:pt>
                <c:pt idx="6345">
                  <c:v>9215</c:v>
                </c:pt>
                <c:pt idx="6346">
                  <c:v>9216</c:v>
                </c:pt>
                <c:pt idx="6347">
                  <c:v>9217</c:v>
                </c:pt>
                <c:pt idx="6348">
                  <c:v>9220</c:v>
                </c:pt>
                <c:pt idx="6349">
                  <c:v>9221</c:v>
                </c:pt>
                <c:pt idx="6350">
                  <c:v>9222</c:v>
                </c:pt>
                <c:pt idx="6351">
                  <c:v>9223</c:v>
                </c:pt>
                <c:pt idx="6352">
                  <c:v>9224</c:v>
                </c:pt>
                <c:pt idx="6353">
                  <c:v>9227</c:v>
                </c:pt>
                <c:pt idx="6354">
                  <c:v>9228</c:v>
                </c:pt>
                <c:pt idx="6355">
                  <c:v>9229</c:v>
                </c:pt>
                <c:pt idx="6356">
                  <c:v>9230</c:v>
                </c:pt>
                <c:pt idx="6357">
                  <c:v>9231</c:v>
                </c:pt>
                <c:pt idx="6358">
                  <c:v>9234</c:v>
                </c:pt>
                <c:pt idx="6359">
                  <c:v>9235</c:v>
                </c:pt>
                <c:pt idx="6360">
                  <c:v>9236</c:v>
                </c:pt>
                <c:pt idx="6361">
                  <c:v>9237</c:v>
                </c:pt>
                <c:pt idx="6362">
                  <c:v>9241</c:v>
                </c:pt>
                <c:pt idx="6363">
                  <c:v>9242</c:v>
                </c:pt>
                <c:pt idx="6364">
                  <c:v>9243</c:v>
                </c:pt>
                <c:pt idx="6365">
                  <c:v>9244</c:v>
                </c:pt>
                <c:pt idx="6366">
                  <c:v>9245</c:v>
                </c:pt>
                <c:pt idx="6367">
                  <c:v>9248</c:v>
                </c:pt>
                <c:pt idx="6368">
                  <c:v>9249</c:v>
                </c:pt>
                <c:pt idx="6369">
                  <c:v>9250</c:v>
                </c:pt>
                <c:pt idx="6370">
                  <c:v>9251</c:v>
                </c:pt>
                <c:pt idx="6371">
                  <c:v>9252</c:v>
                </c:pt>
                <c:pt idx="6372">
                  <c:v>9255</c:v>
                </c:pt>
                <c:pt idx="6373">
                  <c:v>9256</c:v>
                </c:pt>
                <c:pt idx="6374">
                  <c:v>9257</c:v>
                </c:pt>
                <c:pt idx="6375">
                  <c:v>9258</c:v>
                </c:pt>
                <c:pt idx="6376">
                  <c:v>9259</c:v>
                </c:pt>
                <c:pt idx="6377">
                  <c:v>9262</c:v>
                </c:pt>
                <c:pt idx="6378">
                  <c:v>9263</c:v>
                </c:pt>
                <c:pt idx="6379">
                  <c:v>9264</c:v>
                </c:pt>
                <c:pt idx="6380">
                  <c:v>9265</c:v>
                </c:pt>
                <c:pt idx="6381">
                  <c:v>9266</c:v>
                </c:pt>
                <c:pt idx="6382">
                  <c:v>9269</c:v>
                </c:pt>
                <c:pt idx="6383">
                  <c:v>9270</c:v>
                </c:pt>
                <c:pt idx="6384">
                  <c:v>9271</c:v>
                </c:pt>
                <c:pt idx="6385">
                  <c:v>9272</c:v>
                </c:pt>
                <c:pt idx="6386">
                  <c:v>9273</c:v>
                </c:pt>
                <c:pt idx="6387">
                  <c:v>9277</c:v>
                </c:pt>
                <c:pt idx="6388">
                  <c:v>9278</c:v>
                </c:pt>
                <c:pt idx="6389">
                  <c:v>9279</c:v>
                </c:pt>
                <c:pt idx="6390">
                  <c:v>9280</c:v>
                </c:pt>
                <c:pt idx="6391">
                  <c:v>9283</c:v>
                </c:pt>
                <c:pt idx="6392">
                  <c:v>9284</c:v>
                </c:pt>
                <c:pt idx="6393">
                  <c:v>9285</c:v>
                </c:pt>
                <c:pt idx="6394">
                  <c:v>9286</c:v>
                </c:pt>
                <c:pt idx="6395">
                  <c:v>9287</c:v>
                </c:pt>
                <c:pt idx="6396">
                  <c:v>9290</c:v>
                </c:pt>
                <c:pt idx="6397">
                  <c:v>9291</c:v>
                </c:pt>
                <c:pt idx="6398">
                  <c:v>9292</c:v>
                </c:pt>
                <c:pt idx="6399">
                  <c:v>9293</c:v>
                </c:pt>
                <c:pt idx="6400">
                  <c:v>9294</c:v>
                </c:pt>
                <c:pt idx="6401">
                  <c:v>9297</c:v>
                </c:pt>
                <c:pt idx="6402">
                  <c:v>9298</c:v>
                </c:pt>
                <c:pt idx="6403">
                  <c:v>9299</c:v>
                </c:pt>
                <c:pt idx="6404">
                  <c:v>9301</c:v>
                </c:pt>
                <c:pt idx="6405">
                  <c:v>9304</c:v>
                </c:pt>
                <c:pt idx="6406">
                  <c:v>9305</c:v>
                </c:pt>
                <c:pt idx="6407">
                  <c:v>9306</c:v>
                </c:pt>
                <c:pt idx="6408">
                  <c:v>9307</c:v>
                </c:pt>
                <c:pt idx="6409">
                  <c:v>9308</c:v>
                </c:pt>
                <c:pt idx="6410">
                  <c:v>9311</c:v>
                </c:pt>
                <c:pt idx="6411">
                  <c:v>9312</c:v>
                </c:pt>
                <c:pt idx="6412">
                  <c:v>9313</c:v>
                </c:pt>
                <c:pt idx="6413">
                  <c:v>9314</c:v>
                </c:pt>
                <c:pt idx="6414">
                  <c:v>9318</c:v>
                </c:pt>
                <c:pt idx="6415">
                  <c:v>9319</c:v>
                </c:pt>
                <c:pt idx="6416">
                  <c:v>9320</c:v>
                </c:pt>
                <c:pt idx="6417">
                  <c:v>9321</c:v>
                </c:pt>
                <c:pt idx="6418">
                  <c:v>9322</c:v>
                </c:pt>
                <c:pt idx="6419">
                  <c:v>9325</c:v>
                </c:pt>
                <c:pt idx="6420">
                  <c:v>9326</c:v>
                </c:pt>
                <c:pt idx="6421">
                  <c:v>9327</c:v>
                </c:pt>
                <c:pt idx="6422">
                  <c:v>9328</c:v>
                </c:pt>
                <c:pt idx="6423">
                  <c:v>9329</c:v>
                </c:pt>
                <c:pt idx="6424">
                  <c:v>9332</c:v>
                </c:pt>
                <c:pt idx="6425">
                  <c:v>9333</c:v>
                </c:pt>
                <c:pt idx="6426">
                  <c:v>9334</c:v>
                </c:pt>
                <c:pt idx="6427">
                  <c:v>9335</c:v>
                </c:pt>
                <c:pt idx="6428">
                  <c:v>9336</c:v>
                </c:pt>
                <c:pt idx="6429">
                  <c:v>9339</c:v>
                </c:pt>
                <c:pt idx="6430">
                  <c:v>9340</c:v>
                </c:pt>
                <c:pt idx="6431">
                  <c:v>9341</c:v>
                </c:pt>
                <c:pt idx="6432">
                  <c:v>9342</c:v>
                </c:pt>
                <c:pt idx="6433">
                  <c:v>9343</c:v>
                </c:pt>
                <c:pt idx="6434">
                  <c:v>9346</c:v>
                </c:pt>
                <c:pt idx="6435">
                  <c:v>9347</c:v>
                </c:pt>
                <c:pt idx="6436">
                  <c:v>9348</c:v>
                </c:pt>
                <c:pt idx="6437">
                  <c:v>9349</c:v>
                </c:pt>
                <c:pt idx="6438">
                  <c:v>9350</c:v>
                </c:pt>
                <c:pt idx="6439">
                  <c:v>9353</c:v>
                </c:pt>
                <c:pt idx="6440">
                  <c:v>9354</c:v>
                </c:pt>
                <c:pt idx="6441">
                  <c:v>9355</c:v>
                </c:pt>
                <c:pt idx="6442">
                  <c:v>9356</c:v>
                </c:pt>
                <c:pt idx="6443">
                  <c:v>9357</c:v>
                </c:pt>
                <c:pt idx="6444">
                  <c:v>9360</c:v>
                </c:pt>
                <c:pt idx="6445">
                  <c:v>9361</c:v>
                </c:pt>
                <c:pt idx="6446">
                  <c:v>9362</c:v>
                </c:pt>
                <c:pt idx="6447">
                  <c:v>9363</c:v>
                </c:pt>
                <c:pt idx="6448">
                  <c:v>9364</c:v>
                </c:pt>
                <c:pt idx="6449">
                  <c:v>9367</c:v>
                </c:pt>
                <c:pt idx="6450">
                  <c:v>9368</c:v>
                </c:pt>
                <c:pt idx="6451">
                  <c:v>9369</c:v>
                </c:pt>
                <c:pt idx="6452">
                  <c:v>9370</c:v>
                </c:pt>
                <c:pt idx="6453">
                  <c:v>9371</c:v>
                </c:pt>
                <c:pt idx="6454">
                  <c:v>9375</c:v>
                </c:pt>
                <c:pt idx="6455">
                  <c:v>9376</c:v>
                </c:pt>
                <c:pt idx="6456">
                  <c:v>9377</c:v>
                </c:pt>
                <c:pt idx="6457">
                  <c:v>9378</c:v>
                </c:pt>
                <c:pt idx="6458">
                  <c:v>9381</c:v>
                </c:pt>
                <c:pt idx="6459">
                  <c:v>9382</c:v>
                </c:pt>
                <c:pt idx="6460">
                  <c:v>9383</c:v>
                </c:pt>
                <c:pt idx="6461">
                  <c:v>9384</c:v>
                </c:pt>
                <c:pt idx="6462">
                  <c:v>9385</c:v>
                </c:pt>
                <c:pt idx="6463">
                  <c:v>9388</c:v>
                </c:pt>
                <c:pt idx="6464">
                  <c:v>9389</c:v>
                </c:pt>
                <c:pt idx="6465">
                  <c:v>9390</c:v>
                </c:pt>
                <c:pt idx="6466">
                  <c:v>9391</c:v>
                </c:pt>
                <c:pt idx="6467">
                  <c:v>9392</c:v>
                </c:pt>
                <c:pt idx="6468">
                  <c:v>9395</c:v>
                </c:pt>
                <c:pt idx="6469">
                  <c:v>9396</c:v>
                </c:pt>
                <c:pt idx="6470">
                  <c:v>9397</c:v>
                </c:pt>
                <c:pt idx="6471">
                  <c:v>9398</c:v>
                </c:pt>
                <c:pt idx="6472">
                  <c:v>9399</c:v>
                </c:pt>
                <c:pt idx="6473">
                  <c:v>9402</c:v>
                </c:pt>
                <c:pt idx="6474">
                  <c:v>9403</c:v>
                </c:pt>
                <c:pt idx="6475">
                  <c:v>9404</c:v>
                </c:pt>
                <c:pt idx="6476">
                  <c:v>9405</c:v>
                </c:pt>
                <c:pt idx="6477">
                  <c:v>9406</c:v>
                </c:pt>
                <c:pt idx="6478">
                  <c:v>9409</c:v>
                </c:pt>
                <c:pt idx="6479">
                  <c:v>9410</c:v>
                </c:pt>
                <c:pt idx="6480">
                  <c:v>9411</c:v>
                </c:pt>
                <c:pt idx="6481">
                  <c:v>9412</c:v>
                </c:pt>
                <c:pt idx="6482">
                  <c:v>9413</c:v>
                </c:pt>
                <c:pt idx="6483">
                  <c:v>9416</c:v>
                </c:pt>
                <c:pt idx="6484">
                  <c:v>9417</c:v>
                </c:pt>
                <c:pt idx="6485">
                  <c:v>9418</c:v>
                </c:pt>
                <c:pt idx="6486">
                  <c:v>9419</c:v>
                </c:pt>
                <c:pt idx="6487">
                  <c:v>9420</c:v>
                </c:pt>
                <c:pt idx="6488">
                  <c:v>9423</c:v>
                </c:pt>
                <c:pt idx="6489">
                  <c:v>9424</c:v>
                </c:pt>
                <c:pt idx="6490">
                  <c:v>9425</c:v>
                </c:pt>
                <c:pt idx="6491">
                  <c:v>9426</c:v>
                </c:pt>
                <c:pt idx="6492">
                  <c:v>9427</c:v>
                </c:pt>
                <c:pt idx="6493">
                  <c:v>9430</c:v>
                </c:pt>
                <c:pt idx="6494">
                  <c:v>9431</c:v>
                </c:pt>
                <c:pt idx="6495">
                  <c:v>9432</c:v>
                </c:pt>
                <c:pt idx="6496">
                  <c:v>9433</c:v>
                </c:pt>
                <c:pt idx="6497">
                  <c:v>9434</c:v>
                </c:pt>
                <c:pt idx="6498">
                  <c:v>9437</c:v>
                </c:pt>
                <c:pt idx="6499">
                  <c:v>9438</c:v>
                </c:pt>
                <c:pt idx="6500">
                  <c:v>9439</c:v>
                </c:pt>
                <c:pt idx="6501">
                  <c:v>9440</c:v>
                </c:pt>
                <c:pt idx="6502">
                  <c:v>9441</c:v>
                </c:pt>
                <c:pt idx="6503">
                  <c:v>9444</c:v>
                </c:pt>
                <c:pt idx="6504">
                  <c:v>9445</c:v>
                </c:pt>
                <c:pt idx="6505">
                  <c:v>9446</c:v>
                </c:pt>
                <c:pt idx="6506">
                  <c:v>9447</c:v>
                </c:pt>
                <c:pt idx="6507">
                  <c:v>9448</c:v>
                </c:pt>
                <c:pt idx="6508">
                  <c:v>9451</c:v>
                </c:pt>
                <c:pt idx="6509">
                  <c:v>9452</c:v>
                </c:pt>
                <c:pt idx="6510">
                  <c:v>9453</c:v>
                </c:pt>
                <c:pt idx="6511">
                  <c:v>9454</c:v>
                </c:pt>
                <c:pt idx="6512">
                  <c:v>9455</c:v>
                </c:pt>
                <c:pt idx="6513">
                  <c:v>9458</c:v>
                </c:pt>
                <c:pt idx="6514">
                  <c:v>9459</c:v>
                </c:pt>
                <c:pt idx="6515">
                  <c:v>9460</c:v>
                </c:pt>
                <c:pt idx="6516">
                  <c:v>9462</c:v>
                </c:pt>
                <c:pt idx="6517">
                  <c:v>9465</c:v>
                </c:pt>
                <c:pt idx="6518">
                  <c:v>9466</c:v>
                </c:pt>
                <c:pt idx="6519">
                  <c:v>9467</c:v>
                </c:pt>
                <c:pt idx="6520">
                  <c:v>9468</c:v>
                </c:pt>
                <c:pt idx="6521">
                  <c:v>9469</c:v>
                </c:pt>
              </c:numCache>
            </c:numRef>
          </c:xVal>
          <c:yVal>
            <c:numRef>
              <c:f>'S&amp;P 500'!$E$2:$E$6523</c:f>
              <c:numCache>
                <c:formatCode>General</c:formatCode>
                <c:ptCount val="6522"/>
                <c:pt idx="0">
                  <c:v>1455.219970703125</c:v>
                </c:pt>
                <c:pt idx="1">
                  <c:v>1399.420043945312</c:v>
                </c:pt>
                <c:pt idx="2">
                  <c:v>1402.109985351562</c:v>
                </c:pt>
                <c:pt idx="3">
                  <c:v>1403.449951171875</c:v>
                </c:pt>
                <c:pt idx="4">
                  <c:v>1441.469970703125</c:v>
                </c:pt>
                <c:pt idx="5">
                  <c:v>1457.599975585938</c:v>
                </c:pt>
                <c:pt idx="6">
                  <c:v>1438.56005859375</c:v>
                </c:pt>
                <c:pt idx="7">
                  <c:v>1432.25</c:v>
                </c:pt>
                <c:pt idx="8">
                  <c:v>1449.680053710938</c:v>
                </c:pt>
                <c:pt idx="9">
                  <c:v>1465.150024414062</c:v>
                </c:pt>
                <c:pt idx="10">
                  <c:v>1455.140014648438</c:v>
                </c:pt>
                <c:pt idx="11">
                  <c:v>1455.900024414062</c:v>
                </c:pt>
                <c:pt idx="12">
                  <c:v>1445.569946289062</c:v>
                </c:pt>
                <c:pt idx="13">
                  <c:v>1441.359985351562</c:v>
                </c:pt>
                <c:pt idx="14">
                  <c:v>1401.530029296875</c:v>
                </c:pt>
                <c:pt idx="15">
                  <c:v>1410.030029296875</c:v>
                </c:pt>
                <c:pt idx="16">
                  <c:v>1404.089965820312</c:v>
                </c:pt>
                <c:pt idx="17">
                  <c:v>1398.56005859375</c:v>
                </c:pt>
                <c:pt idx="18">
                  <c:v>1360.160034179688</c:v>
                </c:pt>
                <c:pt idx="19">
                  <c:v>1394.4599609375</c:v>
                </c:pt>
                <c:pt idx="20">
                  <c:v>1409.280029296875</c:v>
                </c:pt>
                <c:pt idx="21">
                  <c:v>1409.119995117188</c:v>
                </c:pt>
                <c:pt idx="22">
                  <c:v>1424.969970703125</c:v>
                </c:pt>
                <c:pt idx="23">
                  <c:v>1424.369995117188</c:v>
                </c:pt>
                <c:pt idx="24">
                  <c:v>1424.239990234375</c:v>
                </c:pt>
                <c:pt idx="25">
                  <c:v>1441.719970703125</c:v>
                </c:pt>
                <c:pt idx="26">
                  <c:v>1411.7099609375</c:v>
                </c:pt>
                <c:pt idx="27">
                  <c:v>1416.829956054688</c:v>
                </c:pt>
                <c:pt idx="28">
                  <c:v>1387.119995117188</c:v>
                </c:pt>
                <c:pt idx="29">
                  <c:v>1389.93994140625</c:v>
                </c:pt>
                <c:pt idx="30">
                  <c:v>1402.050048828125</c:v>
                </c:pt>
                <c:pt idx="31">
                  <c:v>1387.670043945312</c:v>
                </c:pt>
                <c:pt idx="32">
                  <c:v>1388.260009765625</c:v>
                </c:pt>
                <c:pt idx="33">
                  <c:v>1346.089965820312</c:v>
                </c:pt>
                <c:pt idx="34">
                  <c:v>1352.170043945312</c:v>
                </c:pt>
                <c:pt idx="35">
                  <c:v>1360.68994140625</c:v>
                </c:pt>
                <c:pt idx="36">
                  <c:v>1353.430053710938</c:v>
                </c:pt>
                <c:pt idx="37">
                  <c:v>1333.359985351562</c:v>
                </c:pt>
                <c:pt idx="38">
                  <c:v>1348.050048828125</c:v>
                </c:pt>
                <c:pt idx="39">
                  <c:v>1366.420043945312</c:v>
                </c:pt>
                <c:pt idx="40">
                  <c:v>1379.18994140625</c:v>
                </c:pt>
                <c:pt idx="41">
                  <c:v>1381.760009765625</c:v>
                </c:pt>
                <c:pt idx="42">
                  <c:v>1409.170043945312</c:v>
                </c:pt>
                <c:pt idx="43">
                  <c:v>1391.280029296875</c:v>
                </c:pt>
                <c:pt idx="44">
                  <c:v>1355.619995117188</c:v>
                </c:pt>
                <c:pt idx="45">
                  <c:v>1366.699951171875</c:v>
                </c:pt>
                <c:pt idx="46">
                  <c:v>1401.68994140625</c:v>
                </c:pt>
                <c:pt idx="47">
                  <c:v>1395.069946289062</c:v>
                </c:pt>
                <c:pt idx="48">
                  <c:v>1383.619995117188</c:v>
                </c:pt>
                <c:pt idx="49">
                  <c:v>1359.150024414062</c:v>
                </c:pt>
                <c:pt idx="50">
                  <c:v>1392.140014648438</c:v>
                </c:pt>
                <c:pt idx="51">
                  <c:v>1458.469970703125</c:v>
                </c:pt>
                <c:pt idx="52">
                  <c:v>1464.469970703125</c:v>
                </c:pt>
                <c:pt idx="53">
                  <c:v>1456.630004882812</c:v>
                </c:pt>
                <c:pt idx="54">
                  <c:v>1493.869995117188</c:v>
                </c:pt>
                <c:pt idx="55">
                  <c:v>1500.640014648438</c:v>
                </c:pt>
                <c:pt idx="56">
                  <c:v>1527.349975585938</c:v>
                </c:pt>
                <c:pt idx="57">
                  <c:v>1527.4599609375</c:v>
                </c:pt>
                <c:pt idx="58">
                  <c:v>1523.859985351562</c:v>
                </c:pt>
                <c:pt idx="59">
                  <c:v>1507.72998046875</c:v>
                </c:pt>
                <c:pt idx="60">
                  <c:v>1508.52001953125</c:v>
                </c:pt>
                <c:pt idx="61">
                  <c:v>1487.920043945312</c:v>
                </c:pt>
                <c:pt idx="62">
                  <c:v>1498.579956054688</c:v>
                </c:pt>
                <c:pt idx="63">
                  <c:v>1505.969970703125</c:v>
                </c:pt>
                <c:pt idx="64">
                  <c:v>1494.72998046875</c:v>
                </c:pt>
                <c:pt idx="65">
                  <c:v>1487.369995117188</c:v>
                </c:pt>
                <c:pt idx="66">
                  <c:v>1501.339965820312</c:v>
                </c:pt>
                <c:pt idx="67">
                  <c:v>1516.349975585938</c:v>
                </c:pt>
                <c:pt idx="68">
                  <c:v>1504.4599609375</c:v>
                </c:pt>
                <c:pt idx="69">
                  <c:v>1500.589965820312</c:v>
                </c:pt>
                <c:pt idx="70">
                  <c:v>1467.170043945312</c:v>
                </c:pt>
                <c:pt idx="71">
                  <c:v>1440.510009765625</c:v>
                </c:pt>
                <c:pt idx="72">
                  <c:v>1356.56005859375</c:v>
                </c:pt>
                <c:pt idx="73">
                  <c:v>1401.43994140625</c:v>
                </c:pt>
                <c:pt idx="74">
                  <c:v>1441.609985351562</c:v>
                </c:pt>
                <c:pt idx="75">
                  <c:v>1427.469970703125</c:v>
                </c:pt>
                <c:pt idx="76">
                  <c:v>1434.5400390625</c:v>
                </c:pt>
                <c:pt idx="77">
                  <c:v>1429.859985351562</c:v>
                </c:pt>
                <c:pt idx="78">
                  <c:v>1477.43994140625</c:v>
                </c:pt>
                <c:pt idx="79">
                  <c:v>1460.989990234375</c:v>
                </c:pt>
                <c:pt idx="80">
                  <c:v>1464.920043945312</c:v>
                </c:pt>
                <c:pt idx="81">
                  <c:v>1452.430053710938</c:v>
                </c:pt>
                <c:pt idx="82">
                  <c:v>1468.25</c:v>
                </c:pt>
                <c:pt idx="83">
                  <c:v>1446.2900390625</c:v>
                </c:pt>
                <c:pt idx="84">
                  <c:v>1415.099975585938</c:v>
                </c:pt>
                <c:pt idx="85">
                  <c:v>1409.569946289062</c:v>
                </c:pt>
                <c:pt idx="86">
                  <c:v>1432.630004882812</c:v>
                </c:pt>
                <c:pt idx="87">
                  <c:v>1424.170043945312</c:v>
                </c:pt>
                <c:pt idx="88">
                  <c:v>1412.140014648438</c:v>
                </c:pt>
                <c:pt idx="89">
                  <c:v>1383.050048828125</c:v>
                </c:pt>
                <c:pt idx="90">
                  <c:v>1407.81005859375</c:v>
                </c:pt>
                <c:pt idx="91">
                  <c:v>1420.9599609375</c:v>
                </c:pt>
                <c:pt idx="92">
                  <c:v>1452.359985351562</c:v>
                </c:pt>
                <c:pt idx="93">
                  <c:v>1466.0400390625</c:v>
                </c:pt>
                <c:pt idx="94">
                  <c:v>1447.800048828125</c:v>
                </c:pt>
                <c:pt idx="95">
                  <c:v>1437.2099609375</c:v>
                </c:pt>
                <c:pt idx="96">
                  <c:v>1406.949951171875</c:v>
                </c:pt>
                <c:pt idx="97">
                  <c:v>1400.719970703125</c:v>
                </c:pt>
                <c:pt idx="98">
                  <c:v>1373.859985351562</c:v>
                </c:pt>
                <c:pt idx="99">
                  <c:v>1399.050048828125</c:v>
                </c:pt>
                <c:pt idx="100">
                  <c:v>1381.52001953125</c:v>
                </c:pt>
                <c:pt idx="101">
                  <c:v>1378.02001953125</c:v>
                </c:pt>
                <c:pt idx="102">
                  <c:v>1422.449951171875</c:v>
                </c:pt>
                <c:pt idx="103">
                  <c:v>1420.599975585938</c:v>
                </c:pt>
                <c:pt idx="104">
                  <c:v>1448.81005859375</c:v>
                </c:pt>
                <c:pt idx="105">
                  <c:v>1477.260009765625</c:v>
                </c:pt>
                <c:pt idx="106">
                  <c:v>1467.630004882812</c:v>
                </c:pt>
                <c:pt idx="107">
                  <c:v>1457.839965820312</c:v>
                </c:pt>
                <c:pt idx="108">
                  <c:v>1471.359985351562</c:v>
                </c:pt>
                <c:pt idx="109">
                  <c:v>1461.670043945312</c:v>
                </c:pt>
                <c:pt idx="110">
                  <c:v>1456.949951171875</c:v>
                </c:pt>
                <c:pt idx="111">
                  <c:v>1446</c:v>
                </c:pt>
                <c:pt idx="112">
                  <c:v>1469.43994140625</c:v>
                </c:pt>
                <c:pt idx="113">
                  <c:v>1470.5400390625</c:v>
                </c:pt>
                <c:pt idx="114">
                  <c:v>1478.72998046875</c:v>
                </c:pt>
                <c:pt idx="115">
                  <c:v>1464.4599609375</c:v>
                </c:pt>
                <c:pt idx="116">
                  <c:v>1486</c:v>
                </c:pt>
                <c:pt idx="117">
                  <c:v>1475.949951171875</c:v>
                </c:pt>
                <c:pt idx="118">
                  <c:v>1479.130004882812</c:v>
                </c:pt>
                <c:pt idx="119">
                  <c:v>1452.180053710938</c:v>
                </c:pt>
                <c:pt idx="120">
                  <c:v>1441.47998046875</c:v>
                </c:pt>
                <c:pt idx="121">
                  <c:v>1455.31005859375</c:v>
                </c:pt>
                <c:pt idx="122">
                  <c:v>1450.550048828125</c:v>
                </c:pt>
                <c:pt idx="123">
                  <c:v>1454.819946289062</c:v>
                </c:pt>
                <c:pt idx="124">
                  <c:v>1442.390014648438</c:v>
                </c:pt>
                <c:pt idx="125">
                  <c:v>1454.599975585938</c:v>
                </c:pt>
                <c:pt idx="126">
                  <c:v>1469.5400390625</c:v>
                </c:pt>
                <c:pt idx="127">
                  <c:v>1446.22998046875</c:v>
                </c:pt>
                <c:pt idx="128">
                  <c:v>1456.670043945312</c:v>
                </c:pt>
                <c:pt idx="129">
                  <c:v>1478.900024414062</c:v>
                </c:pt>
                <c:pt idx="130">
                  <c:v>1475.619995117188</c:v>
                </c:pt>
                <c:pt idx="131">
                  <c:v>1480.880004882812</c:v>
                </c:pt>
                <c:pt idx="132">
                  <c:v>1492.920043945312</c:v>
                </c:pt>
                <c:pt idx="133">
                  <c:v>1495.839965820312</c:v>
                </c:pt>
                <c:pt idx="134">
                  <c:v>1509.97998046875</c:v>
                </c:pt>
                <c:pt idx="135">
                  <c:v>1510.489990234375</c:v>
                </c:pt>
                <c:pt idx="136">
                  <c:v>1493.739990234375</c:v>
                </c:pt>
                <c:pt idx="137">
                  <c:v>1481.9599609375</c:v>
                </c:pt>
                <c:pt idx="138">
                  <c:v>1495.569946289062</c:v>
                </c:pt>
                <c:pt idx="139">
                  <c:v>1480.18994140625</c:v>
                </c:pt>
                <c:pt idx="140">
                  <c:v>1464.2900390625</c:v>
                </c:pt>
                <c:pt idx="141">
                  <c:v>1474.469970703125</c:v>
                </c:pt>
                <c:pt idx="142">
                  <c:v>1452.420043945312</c:v>
                </c:pt>
                <c:pt idx="143">
                  <c:v>1449.619995117188</c:v>
                </c:pt>
                <c:pt idx="144">
                  <c:v>1419.890014648438</c:v>
                </c:pt>
                <c:pt idx="145">
                  <c:v>1430.829956054688</c:v>
                </c:pt>
                <c:pt idx="146">
                  <c:v>1438.099975585938</c:v>
                </c:pt>
                <c:pt idx="147">
                  <c:v>1438.699951171875</c:v>
                </c:pt>
                <c:pt idx="148">
                  <c:v>1452.56005859375</c:v>
                </c:pt>
                <c:pt idx="149">
                  <c:v>1462.930053710938</c:v>
                </c:pt>
                <c:pt idx="150">
                  <c:v>1479.319946289062</c:v>
                </c:pt>
                <c:pt idx="151">
                  <c:v>1482.800048828125</c:v>
                </c:pt>
                <c:pt idx="152">
                  <c:v>1472.869995117188</c:v>
                </c:pt>
                <c:pt idx="153">
                  <c:v>1460.25</c:v>
                </c:pt>
                <c:pt idx="154">
                  <c:v>1471.839965820312</c:v>
                </c:pt>
                <c:pt idx="155">
                  <c:v>1491.56005859375</c:v>
                </c:pt>
                <c:pt idx="156">
                  <c:v>1484.430053710938</c:v>
                </c:pt>
                <c:pt idx="157">
                  <c:v>1479.849975585938</c:v>
                </c:pt>
                <c:pt idx="158">
                  <c:v>1496.069946289062</c:v>
                </c:pt>
                <c:pt idx="159">
                  <c:v>1491.719970703125</c:v>
                </c:pt>
                <c:pt idx="160">
                  <c:v>1499.47998046875</c:v>
                </c:pt>
                <c:pt idx="161">
                  <c:v>1498.130004882812</c:v>
                </c:pt>
                <c:pt idx="162">
                  <c:v>1505.969970703125</c:v>
                </c:pt>
                <c:pt idx="163">
                  <c:v>1508.31005859375</c:v>
                </c:pt>
                <c:pt idx="164">
                  <c:v>1506.449951171875</c:v>
                </c:pt>
                <c:pt idx="165">
                  <c:v>1514.089965820312</c:v>
                </c:pt>
                <c:pt idx="166">
                  <c:v>1509.839965820312</c:v>
                </c:pt>
                <c:pt idx="167">
                  <c:v>1502.589965820312</c:v>
                </c:pt>
                <c:pt idx="168">
                  <c:v>1517.680053710938</c:v>
                </c:pt>
                <c:pt idx="169">
                  <c:v>1520.77001953125</c:v>
                </c:pt>
                <c:pt idx="170">
                  <c:v>1507.079956054688</c:v>
                </c:pt>
                <c:pt idx="171">
                  <c:v>1492.25</c:v>
                </c:pt>
                <c:pt idx="172">
                  <c:v>1502.510009765625</c:v>
                </c:pt>
                <c:pt idx="173">
                  <c:v>1494.5</c:v>
                </c:pt>
                <c:pt idx="174">
                  <c:v>1489.260009765625</c:v>
                </c:pt>
                <c:pt idx="175">
                  <c:v>1481.989990234375</c:v>
                </c:pt>
                <c:pt idx="176">
                  <c:v>1484.910034179688</c:v>
                </c:pt>
                <c:pt idx="177">
                  <c:v>1480.869995117188</c:v>
                </c:pt>
                <c:pt idx="178">
                  <c:v>1465.81005859375</c:v>
                </c:pt>
                <c:pt idx="179">
                  <c:v>1444.510009765625</c:v>
                </c:pt>
                <c:pt idx="180">
                  <c:v>1459.900024414062</c:v>
                </c:pt>
                <c:pt idx="181">
                  <c:v>1451.339965820312</c:v>
                </c:pt>
                <c:pt idx="182">
                  <c:v>1449.050048828125</c:v>
                </c:pt>
                <c:pt idx="183">
                  <c:v>1448.719970703125</c:v>
                </c:pt>
                <c:pt idx="184">
                  <c:v>1439.030029296875</c:v>
                </c:pt>
                <c:pt idx="185">
                  <c:v>1427.2099609375</c:v>
                </c:pt>
                <c:pt idx="186">
                  <c:v>1426.569946289062</c:v>
                </c:pt>
                <c:pt idx="187">
                  <c:v>1458.2900390625</c:v>
                </c:pt>
                <c:pt idx="188">
                  <c:v>1436.510009765625</c:v>
                </c:pt>
                <c:pt idx="189">
                  <c:v>1436.22998046875</c:v>
                </c:pt>
                <c:pt idx="190">
                  <c:v>1426.4599609375</c:v>
                </c:pt>
                <c:pt idx="191">
                  <c:v>1434.319946289062</c:v>
                </c:pt>
                <c:pt idx="192">
                  <c:v>1436.280029296875</c:v>
                </c:pt>
                <c:pt idx="193">
                  <c:v>1408.989990234375</c:v>
                </c:pt>
                <c:pt idx="194">
                  <c:v>1402.030029296875</c:v>
                </c:pt>
                <c:pt idx="195">
                  <c:v>1387.02001953125</c:v>
                </c:pt>
                <c:pt idx="196">
                  <c:v>1364.589965820312</c:v>
                </c:pt>
                <c:pt idx="197">
                  <c:v>1329.780029296875</c:v>
                </c:pt>
                <c:pt idx="198">
                  <c:v>1374.170043945312</c:v>
                </c:pt>
                <c:pt idx="199">
                  <c:v>1374.619995117188</c:v>
                </c:pt>
                <c:pt idx="200">
                  <c:v>1349.969970703125</c:v>
                </c:pt>
                <c:pt idx="201">
                  <c:v>1342.130004882812</c:v>
                </c:pt>
                <c:pt idx="202">
                  <c:v>1388.760009765625</c:v>
                </c:pt>
                <c:pt idx="203">
                  <c:v>1396.930053710938</c:v>
                </c:pt>
                <c:pt idx="204">
                  <c:v>1395.780029296875</c:v>
                </c:pt>
                <c:pt idx="205">
                  <c:v>1398.130004882812</c:v>
                </c:pt>
                <c:pt idx="206">
                  <c:v>1364.900024414062</c:v>
                </c:pt>
                <c:pt idx="207">
                  <c:v>1364.43994140625</c:v>
                </c:pt>
                <c:pt idx="208">
                  <c:v>1379.579956054688</c:v>
                </c:pt>
                <c:pt idx="209">
                  <c:v>1398.660034179688</c:v>
                </c:pt>
                <c:pt idx="210">
                  <c:v>1429.400024414062</c:v>
                </c:pt>
                <c:pt idx="211">
                  <c:v>1421.219970703125</c:v>
                </c:pt>
                <c:pt idx="212">
                  <c:v>1428.319946289062</c:v>
                </c:pt>
                <c:pt idx="213">
                  <c:v>1426.68994140625</c:v>
                </c:pt>
                <c:pt idx="214">
                  <c:v>1432.18994140625</c:v>
                </c:pt>
                <c:pt idx="215">
                  <c:v>1431.869995117188</c:v>
                </c:pt>
                <c:pt idx="216">
                  <c:v>1409.280029296875</c:v>
                </c:pt>
                <c:pt idx="217">
                  <c:v>1400.140014648438</c:v>
                </c:pt>
                <c:pt idx="218">
                  <c:v>1365.97998046875</c:v>
                </c:pt>
                <c:pt idx="219">
                  <c:v>1351.260009765625</c:v>
                </c:pt>
                <c:pt idx="220">
                  <c:v>1382.949951171875</c:v>
                </c:pt>
                <c:pt idx="221">
                  <c:v>1389.81005859375</c:v>
                </c:pt>
                <c:pt idx="222">
                  <c:v>1372.319946289062</c:v>
                </c:pt>
                <c:pt idx="223">
                  <c:v>1367.719970703125</c:v>
                </c:pt>
                <c:pt idx="224">
                  <c:v>1342.619995117188</c:v>
                </c:pt>
                <c:pt idx="225">
                  <c:v>1347.349975585938</c:v>
                </c:pt>
                <c:pt idx="226">
                  <c:v>1322.359985351562</c:v>
                </c:pt>
                <c:pt idx="227">
                  <c:v>1341.77001953125</c:v>
                </c:pt>
                <c:pt idx="228">
                  <c:v>1348.969970703125</c:v>
                </c:pt>
                <c:pt idx="229">
                  <c:v>1336.089965820312</c:v>
                </c:pt>
                <c:pt idx="230">
                  <c:v>1341.930053710938</c:v>
                </c:pt>
                <c:pt idx="231">
                  <c:v>1314.949951171875</c:v>
                </c:pt>
                <c:pt idx="232">
                  <c:v>1315.22998046875</c:v>
                </c:pt>
                <c:pt idx="233">
                  <c:v>1324.969970703125</c:v>
                </c:pt>
                <c:pt idx="234">
                  <c:v>1376.5400390625</c:v>
                </c:pt>
                <c:pt idx="235">
                  <c:v>1351.4599609375</c:v>
                </c:pt>
                <c:pt idx="236">
                  <c:v>1343.550048828125</c:v>
                </c:pt>
                <c:pt idx="237">
                  <c:v>1369.890014648438</c:v>
                </c:pt>
                <c:pt idx="238">
                  <c:v>1380.199951171875</c:v>
                </c:pt>
                <c:pt idx="239">
                  <c:v>1371.180053710938</c:v>
                </c:pt>
                <c:pt idx="240">
                  <c:v>1359.989990234375</c:v>
                </c:pt>
                <c:pt idx="241">
                  <c:v>1340.930053710938</c:v>
                </c:pt>
                <c:pt idx="242">
                  <c:v>1312.150024414062</c:v>
                </c:pt>
                <c:pt idx="243">
                  <c:v>1322.739990234375</c:v>
                </c:pt>
                <c:pt idx="244">
                  <c:v>1305.599975585938</c:v>
                </c:pt>
                <c:pt idx="245">
                  <c:v>1264.739990234375</c:v>
                </c:pt>
                <c:pt idx="246">
                  <c:v>1274.859985351562</c:v>
                </c:pt>
                <c:pt idx="247">
                  <c:v>1305.949951171875</c:v>
                </c:pt>
                <c:pt idx="248">
                  <c:v>1315.18994140625</c:v>
                </c:pt>
                <c:pt idx="249">
                  <c:v>1328.920043945312</c:v>
                </c:pt>
                <c:pt idx="250">
                  <c:v>1334.219970703125</c:v>
                </c:pt>
                <c:pt idx="251">
                  <c:v>1320.280029296875</c:v>
                </c:pt>
                <c:pt idx="252">
                  <c:v>1283.27001953125</c:v>
                </c:pt>
                <c:pt idx="253">
                  <c:v>1347.56005859375</c:v>
                </c:pt>
                <c:pt idx="254">
                  <c:v>1333.339965820312</c:v>
                </c:pt>
                <c:pt idx="255">
                  <c:v>1298.349975585938</c:v>
                </c:pt>
                <c:pt idx="256">
                  <c:v>1295.859985351562</c:v>
                </c:pt>
                <c:pt idx="257">
                  <c:v>1300.800048828125</c:v>
                </c:pt>
                <c:pt idx="258">
                  <c:v>1313.27001953125</c:v>
                </c:pt>
                <c:pt idx="259">
                  <c:v>1326.819946289062</c:v>
                </c:pt>
                <c:pt idx="260">
                  <c:v>1318.550048828125</c:v>
                </c:pt>
                <c:pt idx="261">
                  <c:v>1326.650024414062</c:v>
                </c:pt>
                <c:pt idx="262">
                  <c:v>1329.469970703125</c:v>
                </c:pt>
                <c:pt idx="263">
                  <c:v>1347.969970703125</c:v>
                </c:pt>
                <c:pt idx="264">
                  <c:v>1342.5400390625</c:v>
                </c:pt>
                <c:pt idx="265">
                  <c:v>1342.900024414062</c:v>
                </c:pt>
                <c:pt idx="266">
                  <c:v>1360.400024414062</c:v>
                </c:pt>
                <c:pt idx="267">
                  <c:v>1364.300048828125</c:v>
                </c:pt>
                <c:pt idx="268">
                  <c:v>1357.510009765625</c:v>
                </c:pt>
                <c:pt idx="269">
                  <c:v>1354.949951171875</c:v>
                </c:pt>
                <c:pt idx="270">
                  <c:v>1364.170043945312</c:v>
                </c:pt>
                <c:pt idx="271">
                  <c:v>1373.72998046875</c:v>
                </c:pt>
                <c:pt idx="272">
                  <c:v>1366.010009765625</c:v>
                </c:pt>
                <c:pt idx="273">
                  <c:v>1373.469970703125</c:v>
                </c:pt>
                <c:pt idx="274">
                  <c:v>1349.469970703125</c:v>
                </c:pt>
                <c:pt idx="275">
                  <c:v>1354.31005859375</c:v>
                </c:pt>
                <c:pt idx="276">
                  <c:v>1352.260009765625</c:v>
                </c:pt>
                <c:pt idx="277">
                  <c:v>1340.890014648438</c:v>
                </c:pt>
                <c:pt idx="278">
                  <c:v>1332.530029296875</c:v>
                </c:pt>
                <c:pt idx="279">
                  <c:v>1314.760009765625</c:v>
                </c:pt>
                <c:pt idx="280">
                  <c:v>1330.31005859375</c:v>
                </c:pt>
                <c:pt idx="281">
                  <c:v>1318.800048828125</c:v>
                </c:pt>
                <c:pt idx="282">
                  <c:v>1315.920043945312</c:v>
                </c:pt>
                <c:pt idx="283">
                  <c:v>1326.609985351562</c:v>
                </c:pt>
                <c:pt idx="284">
                  <c:v>1301.530029296875</c:v>
                </c:pt>
                <c:pt idx="285">
                  <c:v>1278.93994140625</c:v>
                </c:pt>
                <c:pt idx="286">
                  <c:v>1255.27001953125</c:v>
                </c:pt>
                <c:pt idx="287">
                  <c:v>1252.819946289062</c:v>
                </c:pt>
                <c:pt idx="288">
                  <c:v>1245.859985351562</c:v>
                </c:pt>
                <c:pt idx="289">
                  <c:v>1267.650024414062</c:v>
                </c:pt>
                <c:pt idx="290">
                  <c:v>1257.93994140625</c:v>
                </c:pt>
                <c:pt idx="291">
                  <c:v>1239.93994140625</c:v>
                </c:pt>
                <c:pt idx="292">
                  <c:v>1241.22998046875</c:v>
                </c:pt>
                <c:pt idx="293">
                  <c:v>1234.180053710938</c:v>
                </c:pt>
                <c:pt idx="294">
                  <c:v>1241.410034179688</c:v>
                </c:pt>
                <c:pt idx="295">
                  <c:v>1253.800048828125</c:v>
                </c:pt>
                <c:pt idx="296">
                  <c:v>1261.890014648438</c:v>
                </c:pt>
                <c:pt idx="297">
                  <c:v>1264.739990234375</c:v>
                </c:pt>
                <c:pt idx="298">
                  <c:v>1233.420043945312</c:v>
                </c:pt>
                <c:pt idx="299">
                  <c:v>1180.160034179688</c:v>
                </c:pt>
                <c:pt idx="300">
                  <c:v>1197.660034179688</c:v>
                </c:pt>
                <c:pt idx="301">
                  <c:v>1166.7099609375</c:v>
                </c:pt>
                <c:pt idx="302">
                  <c:v>1173.56005859375</c:v>
                </c:pt>
                <c:pt idx="303">
                  <c:v>1150.530029296875</c:v>
                </c:pt>
                <c:pt idx="304">
                  <c:v>1170.81005859375</c:v>
                </c:pt>
                <c:pt idx="305">
                  <c:v>1142.619995117188</c:v>
                </c:pt>
                <c:pt idx="306">
                  <c:v>1122.140014648438</c:v>
                </c:pt>
                <c:pt idx="307">
                  <c:v>1117.579956054688</c:v>
                </c:pt>
                <c:pt idx="308">
                  <c:v>1139.829956054688</c:v>
                </c:pt>
                <c:pt idx="309">
                  <c:v>1152.68994140625</c:v>
                </c:pt>
                <c:pt idx="310">
                  <c:v>1182.170043945312</c:v>
                </c:pt>
                <c:pt idx="311">
                  <c:v>1153.2900390625</c:v>
                </c:pt>
                <c:pt idx="312">
                  <c:v>1147.949951171875</c:v>
                </c:pt>
                <c:pt idx="313">
                  <c:v>1160.329956054688</c:v>
                </c:pt>
                <c:pt idx="314">
                  <c:v>1145.869995117188</c:v>
                </c:pt>
                <c:pt idx="315">
                  <c:v>1106.4599609375</c:v>
                </c:pt>
                <c:pt idx="316">
                  <c:v>1103.25</c:v>
                </c:pt>
                <c:pt idx="317">
                  <c:v>1151.43994140625</c:v>
                </c:pt>
                <c:pt idx="318">
                  <c:v>1128.430053710938</c:v>
                </c:pt>
                <c:pt idx="319">
                  <c:v>1137.589965820312</c:v>
                </c:pt>
                <c:pt idx="320">
                  <c:v>1168.380004882812</c:v>
                </c:pt>
                <c:pt idx="321">
                  <c:v>1165.890014648438</c:v>
                </c:pt>
                <c:pt idx="322">
                  <c:v>1183.5</c:v>
                </c:pt>
                <c:pt idx="323">
                  <c:v>1179.680053710938</c:v>
                </c:pt>
                <c:pt idx="324">
                  <c:v>1191.81005859375</c:v>
                </c:pt>
                <c:pt idx="325">
                  <c:v>1238.160034179688</c:v>
                </c:pt>
                <c:pt idx="326">
                  <c:v>1253.68994140625</c:v>
                </c:pt>
                <c:pt idx="327">
                  <c:v>1242.97998046875</c:v>
                </c:pt>
                <c:pt idx="328">
                  <c:v>1224.359985351562</c:v>
                </c:pt>
                <c:pt idx="329">
                  <c:v>1209.469970703125</c:v>
                </c:pt>
                <c:pt idx="330">
                  <c:v>1228.75</c:v>
                </c:pt>
                <c:pt idx="331">
                  <c:v>1234.52001953125</c:v>
                </c:pt>
                <c:pt idx="332">
                  <c:v>1253.050048828125</c:v>
                </c:pt>
                <c:pt idx="333">
                  <c:v>1249.4599609375</c:v>
                </c:pt>
                <c:pt idx="334">
                  <c:v>1266.43994140625</c:v>
                </c:pt>
                <c:pt idx="335">
                  <c:v>1267.430053710938</c:v>
                </c:pt>
                <c:pt idx="336">
                  <c:v>1248.579956054688</c:v>
                </c:pt>
                <c:pt idx="337">
                  <c:v>1266.609985351562</c:v>
                </c:pt>
                <c:pt idx="338">
                  <c:v>1263.510009765625</c:v>
                </c:pt>
                <c:pt idx="339">
                  <c:v>1261.199951171875</c:v>
                </c:pt>
                <c:pt idx="340">
                  <c:v>1255.5400390625</c:v>
                </c:pt>
                <c:pt idx="341">
                  <c:v>1255.180053710938</c:v>
                </c:pt>
                <c:pt idx="342">
                  <c:v>1245.670043945312</c:v>
                </c:pt>
                <c:pt idx="343">
                  <c:v>1248.920043945312</c:v>
                </c:pt>
                <c:pt idx="344">
                  <c:v>1249.43994140625</c:v>
                </c:pt>
                <c:pt idx="345">
                  <c:v>1284.989990234375</c:v>
                </c:pt>
                <c:pt idx="346">
                  <c:v>1288.489990234375</c:v>
                </c:pt>
                <c:pt idx="347">
                  <c:v>1291.9599609375</c:v>
                </c:pt>
                <c:pt idx="348">
                  <c:v>1312.829956054688</c:v>
                </c:pt>
                <c:pt idx="349">
                  <c:v>1309.380004882812</c:v>
                </c:pt>
                <c:pt idx="350">
                  <c:v>1289.050048828125</c:v>
                </c:pt>
                <c:pt idx="351">
                  <c:v>1293.170043945312</c:v>
                </c:pt>
                <c:pt idx="352">
                  <c:v>1277.890014648438</c:v>
                </c:pt>
                <c:pt idx="353">
                  <c:v>1267.930053710938</c:v>
                </c:pt>
                <c:pt idx="354">
                  <c:v>1248.079956054688</c:v>
                </c:pt>
                <c:pt idx="355">
                  <c:v>1255.819946289062</c:v>
                </c:pt>
                <c:pt idx="356">
                  <c:v>1260.670043945312</c:v>
                </c:pt>
                <c:pt idx="357">
                  <c:v>1267.109985351562</c:v>
                </c:pt>
                <c:pt idx="358">
                  <c:v>1283.569946289062</c:v>
                </c:pt>
                <c:pt idx="359">
                  <c:v>1270.030029296875</c:v>
                </c:pt>
                <c:pt idx="360">
                  <c:v>1276.9599609375</c:v>
                </c:pt>
                <c:pt idx="361">
                  <c:v>1264.9599609375</c:v>
                </c:pt>
                <c:pt idx="362">
                  <c:v>1254.390014648438</c:v>
                </c:pt>
                <c:pt idx="363">
                  <c:v>1255.849975585938</c:v>
                </c:pt>
                <c:pt idx="364">
                  <c:v>1241.599975585938</c:v>
                </c:pt>
                <c:pt idx="365">
                  <c:v>1219.869995117188</c:v>
                </c:pt>
                <c:pt idx="366">
                  <c:v>1214.359985351562</c:v>
                </c:pt>
                <c:pt idx="367">
                  <c:v>1208.430053710938</c:v>
                </c:pt>
                <c:pt idx="368">
                  <c:v>1212.579956054688</c:v>
                </c:pt>
                <c:pt idx="369">
                  <c:v>1223.140014648438</c:v>
                </c:pt>
                <c:pt idx="370">
                  <c:v>1237.0400390625</c:v>
                </c:pt>
                <c:pt idx="371">
                  <c:v>1225.349975585938</c:v>
                </c:pt>
                <c:pt idx="372">
                  <c:v>1218.599975585938</c:v>
                </c:pt>
                <c:pt idx="373">
                  <c:v>1216.760009765625</c:v>
                </c:pt>
                <c:pt idx="374">
                  <c:v>1211.069946289062</c:v>
                </c:pt>
                <c:pt idx="375">
                  <c:v>1226.199951171875</c:v>
                </c:pt>
                <c:pt idx="376">
                  <c:v>1224.380004882812</c:v>
                </c:pt>
                <c:pt idx="377">
                  <c:v>1236.719970703125</c:v>
                </c:pt>
                <c:pt idx="378">
                  <c:v>1234.449951171875</c:v>
                </c:pt>
                <c:pt idx="379">
                  <c:v>1219.239990234375</c:v>
                </c:pt>
                <c:pt idx="380">
                  <c:v>1190.589965820312</c:v>
                </c:pt>
                <c:pt idx="381">
                  <c:v>1198.780029296875</c:v>
                </c:pt>
                <c:pt idx="382">
                  <c:v>1181.52001953125</c:v>
                </c:pt>
                <c:pt idx="383">
                  <c:v>1180.180053710938</c:v>
                </c:pt>
                <c:pt idx="384">
                  <c:v>1208.140014648438</c:v>
                </c:pt>
                <c:pt idx="385">
                  <c:v>1215.680053710938</c:v>
                </c:pt>
                <c:pt idx="386">
                  <c:v>1202.449951171875</c:v>
                </c:pt>
                <c:pt idx="387">
                  <c:v>1214.43994140625</c:v>
                </c:pt>
                <c:pt idx="388">
                  <c:v>1207.7099609375</c:v>
                </c:pt>
                <c:pt idx="389">
                  <c:v>1215.02001953125</c:v>
                </c:pt>
                <c:pt idx="390">
                  <c:v>1210.849975585938</c:v>
                </c:pt>
                <c:pt idx="391">
                  <c:v>1191.030029296875</c:v>
                </c:pt>
                <c:pt idx="392">
                  <c:v>1171.650024414062</c:v>
                </c:pt>
                <c:pt idx="393">
                  <c:v>1190.489990234375</c:v>
                </c:pt>
                <c:pt idx="394">
                  <c:v>1202.930053710938</c:v>
                </c:pt>
                <c:pt idx="395">
                  <c:v>1205.819946289062</c:v>
                </c:pt>
                <c:pt idx="396">
                  <c:v>1204.52001953125</c:v>
                </c:pt>
                <c:pt idx="397">
                  <c:v>1211.22998046875</c:v>
                </c:pt>
                <c:pt idx="398">
                  <c:v>1215.930053710938</c:v>
                </c:pt>
                <c:pt idx="399">
                  <c:v>1220.75</c:v>
                </c:pt>
                <c:pt idx="400">
                  <c:v>1214.349975585938</c:v>
                </c:pt>
                <c:pt idx="401">
                  <c:v>1200.47998046875</c:v>
                </c:pt>
                <c:pt idx="402">
                  <c:v>1204.400024414062</c:v>
                </c:pt>
                <c:pt idx="403">
                  <c:v>1183.530029296875</c:v>
                </c:pt>
                <c:pt idx="404">
                  <c:v>1183.430053710938</c:v>
                </c:pt>
                <c:pt idx="405">
                  <c:v>1190.160034179688</c:v>
                </c:pt>
                <c:pt idx="406">
                  <c:v>1191.2900390625</c:v>
                </c:pt>
                <c:pt idx="407">
                  <c:v>1186.72998046875</c:v>
                </c:pt>
                <c:pt idx="408">
                  <c:v>1178.02001953125</c:v>
                </c:pt>
                <c:pt idx="409">
                  <c:v>1181.660034179688</c:v>
                </c:pt>
                <c:pt idx="410">
                  <c:v>1161.969970703125</c:v>
                </c:pt>
                <c:pt idx="411">
                  <c:v>1171.410034179688</c:v>
                </c:pt>
                <c:pt idx="412">
                  <c:v>1157.260009765625</c:v>
                </c:pt>
                <c:pt idx="413">
                  <c:v>1165.31005859375</c:v>
                </c:pt>
                <c:pt idx="414">
                  <c:v>1162.089965820312</c:v>
                </c:pt>
                <c:pt idx="415">
                  <c:v>1184.930053710938</c:v>
                </c:pt>
                <c:pt idx="416">
                  <c:v>1179.2099609375</c:v>
                </c:pt>
                <c:pt idx="417">
                  <c:v>1161.510009765625</c:v>
                </c:pt>
                <c:pt idx="418">
                  <c:v>1148.56005859375</c:v>
                </c:pt>
                <c:pt idx="419">
                  <c:v>1129.030029296875</c:v>
                </c:pt>
                <c:pt idx="420">
                  <c:v>1133.579956054688</c:v>
                </c:pt>
                <c:pt idx="421">
                  <c:v>1132.93994140625</c:v>
                </c:pt>
                <c:pt idx="422">
                  <c:v>1131.739990234375</c:v>
                </c:pt>
                <c:pt idx="423">
                  <c:v>1106.400024414062</c:v>
                </c:pt>
                <c:pt idx="424">
                  <c:v>1085.780029296875</c:v>
                </c:pt>
                <c:pt idx="425">
                  <c:v>1092.5400390625</c:v>
                </c:pt>
                <c:pt idx="426">
                  <c:v>1038.77001953125</c:v>
                </c:pt>
                <c:pt idx="427">
                  <c:v>1032.739990234375</c:v>
                </c:pt>
                <c:pt idx="428">
                  <c:v>1016.099975585938</c:v>
                </c:pt>
                <c:pt idx="429">
                  <c:v>984.53997802734375</c:v>
                </c:pt>
                <c:pt idx="430">
                  <c:v>965.79998779296875</c:v>
                </c:pt>
                <c:pt idx="431">
                  <c:v>1003.450012207031</c:v>
                </c:pt>
                <c:pt idx="432">
                  <c:v>1012.27001953125</c:v>
                </c:pt>
                <c:pt idx="433">
                  <c:v>1007.039978027344</c:v>
                </c:pt>
                <c:pt idx="434">
                  <c:v>1018.609985351562</c:v>
                </c:pt>
                <c:pt idx="435">
                  <c:v>1040.93994140625</c:v>
                </c:pt>
                <c:pt idx="436">
                  <c:v>1038.550048828125</c:v>
                </c:pt>
                <c:pt idx="437">
                  <c:v>1051.329956054688</c:v>
                </c:pt>
                <c:pt idx="438">
                  <c:v>1072.280029296875</c:v>
                </c:pt>
                <c:pt idx="439">
                  <c:v>1069.630004882812</c:v>
                </c:pt>
                <c:pt idx="440">
                  <c:v>1071.380004882812</c:v>
                </c:pt>
                <c:pt idx="441">
                  <c:v>1062.43994140625</c:v>
                </c:pt>
                <c:pt idx="442">
                  <c:v>1056.75</c:v>
                </c:pt>
                <c:pt idx="443">
                  <c:v>1080.989990234375</c:v>
                </c:pt>
                <c:pt idx="444">
                  <c:v>1097.430053710938</c:v>
                </c:pt>
                <c:pt idx="445">
                  <c:v>1091.650024414062</c:v>
                </c:pt>
                <c:pt idx="446">
                  <c:v>1089.97998046875</c:v>
                </c:pt>
                <c:pt idx="447">
                  <c:v>1097.5400390625</c:v>
                </c:pt>
                <c:pt idx="448">
                  <c:v>1077.089965820312</c:v>
                </c:pt>
                <c:pt idx="449">
                  <c:v>1068.609985351562</c:v>
                </c:pt>
                <c:pt idx="450">
                  <c:v>1073.47998046875</c:v>
                </c:pt>
                <c:pt idx="451">
                  <c:v>1089.900024414062</c:v>
                </c:pt>
                <c:pt idx="452">
                  <c:v>1084.780029296875</c:v>
                </c:pt>
                <c:pt idx="453">
                  <c:v>1085.199951171875</c:v>
                </c:pt>
                <c:pt idx="454">
                  <c:v>1100.089965820312</c:v>
                </c:pt>
                <c:pt idx="455">
                  <c:v>1104.609985351562</c:v>
                </c:pt>
                <c:pt idx="456">
                  <c:v>1078.300048828125</c:v>
                </c:pt>
                <c:pt idx="457">
                  <c:v>1059.7900390625</c:v>
                </c:pt>
                <c:pt idx="458">
                  <c:v>1059.780029296875</c:v>
                </c:pt>
                <c:pt idx="459">
                  <c:v>1084.099975585938</c:v>
                </c:pt>
                <c:pt idx="460">
                  <c:v>1087.199951171875</c:v>
                </c:pt>
                <c:pt idx="461">
                  <c:v>1102.839965820312</c:v>
                </c:pt>
                <c:pt idx="462">
                  <c:v>1118.859985351562</c:v>
                </c:pt>
                <c:pt idx="463">
                  <c:v>1115.800048828125</c:v>
                </c:pt>
                <c:pt idx="464">
                  <c:v>1118.5400390625</c:v>
                </c:pt>
                <c:pt idx="465">
                  <c:v>1120.31005859375</c:v>
                </c:pt>
                <c:pt idx="466">
                  <c:v>1118.329956054688</c:v>
                </c:pt>
                <c:pt idx="467">
                  <c:v>1139.089965820312</c:v>
                </c:pt>
                <c:pt idx="468">
                  <c:v>1141.2099609375</c:v>
                </c:pt>
                <c:pt idx="469">
                  <c:v>1142.239990234375</c:v>
                </c:pt>
                <c:pt idx="470">
                  <c:v>1138.650024414062</c:v>
                </c:pt>
                <c:pt idx="471">
                  <c:v>1151.06005859375</c:v>
                </c:pt>
                <c:pt idx="472">
                  <c:v>1142.660034179688</c:v>
                </c:pt>
                <c:pt idx="473">
                  <c:v>1137.030029296875</c:v>
                </c:pt>
                <c:pt idx="474">
                  <c:v>1150.339965820312</c:v>
                </c:pt>
                <c:pt idx="475">
                  <c:v>1157.420043945312</c:v>
                </c:pt>
                <c:pt idx="476">
                  <c:v>1149.5</c:v>
                </c:pt>
                <c:pt idx="477">
                  <c:v>1128.52001953125</c:v>
                </c:pt>
                <c:pt idx="478">
                  <c:v>1140.199951171875</c:v>
                </c:pt>
                <c:pt idx="479">
                  <c:v>1139.449951171875</c:v>
                </c:pt>
                <c:pt idx="480">
                  <c:v>1129.900024414062</c:v>
                </c:pt>
                <c:pt idx="481">
                  <c:v>1144.800048828125</c:v>
                </c:pt>
                <c:pt idx="482">
                  <c:v>1170.349975585938</c:v>
                </c:pt>
                <c:pt idx="483">
                  <c:v>1167.099975585938</c:v>
                </c:pt>
                <c:pt idx="484">
                  <c:v>1158.31005859375</c:v>
                </c:pt>
                <c:pt idx="485">
                  <c:v>1139.930053710938</c:v>
                </c:pt>
                <c:pt idx="486">
                  <c:v>1136.760009765625</c:v>
                </c:pt>
                <c:pt idx="487">
                  <c:v>1137.069946289062</c:v>
                </c:pt>
                <c:pt idx="488">
                  <c:v>1119.380004882812</c:v>
                </c:pt>
                <c:pt idx="489">
                  <c:v>1123.089965820312</c:v>
                </c:pt>
                <c:pt idx="490">
                  <c:v>1134.359985351562</c:v>
                </c:pt>
                <c:pt idx="491">
                  <c:v>1142.920043945312</c:v>
                </c:pt>
                <c:pt idx="492">
                  <c:v>1149.56005859375</c:v>
                </c:pt>
                <c:pt idx="493">
                  <c:v>1139.930053710938</c:v>
                </c:pt>
                <c:pt idx="494">
                  <c:v>1144.890014648438</c:v>
                </c:pt>
                <c:pt idx="495">
                  <c:v>1144.650024414062</c:v>
                </c:pt>
                <c:pt idx="496">
                  <c:v>1149.369995117188</c:v>
                </c:pt>
                <c:pt idx="497">
                  <c:v>1157.130004882812</c:v>
                </c:pt>
                <c:pt idx="498">
                  <c:v>1161.02001953125</c:v>
                </c:pt>
                <c:pt idx="499">
                  <c:v>1148.079956054688</c:v>
                </c:pt>
                <c:pt idx="500">
                  <c:v>1154.670043945312</c:v>
                </c:pt>
                <c:pt idx="501">
                  <c:v>1165.27001953125</c:v>
                </c:pt>
                <c:pt idx="502">
                  <c:v>1172.510009765625</c:v>
                </c:pt>
                <c:pt idx="503">
                  <c:v>1164.890014648438</c:v>
                </c:pt>
                <c:pt idx="504">
                  <c:v>1160.7099609375</c:v>
                </c:pt>
                <c:pt idx="505">
                  <c:v>1155.140014648438</c:v>
                </c:pt>
                <c:pt idx="506">
                  <c:v>1156.550048828125</c:v>
                </c:pt>
                <c:pt idx="507">
                  <c:v>1145.599975585938</c:v>
                </c:pt>
                <c:pt idx="508">
                  <c:v>1138.410034179688</c:v>
                </c:pt>
                <c:pt idx="509">
                  <c:v>1146.18994140625</c:v>
                </c:pt>
                <c:pt idx="510">
                  <c:v>1127.569946289062</c:v>
                </c:pt>
                <c:pt idx="511">
                  <c:v>1138.880004882812</c:v>
                </c:pt>
                <c:pt idx="512">
                  <c:v>1127.579956054688</c:v>
                </c:pt>
                <c:pt idx="513">
                  <c:v>1119.31005859375</c:v>
                </c:pt>
                <c:pt idx="514">
                  <c:v>1128.180053710938</c:v>
                </c:pt>
                <c:pt idx="515">
                  <c:v>1132.150024414062</c:v>
                </c:pt>
                <c:pt idx="516">
                  <c:v>1133.280029296875</c:v>
                </c:pt>
                <c:pt idx="517">
                  <c:v>1133.06005859375</c:v>
                </c:pt>
                <c:pt idx="518">
                  <c:v>1100.640014648438</c:v>
                </c:pt>
                <c:pt idx="519">
                  <c:v>1113.569946289062</c:v>
                </c:pt>
                <c:pt idx="520">
                  <c:v>1130.199951171875</c:v>
                </c:pt>
                <c:pt idx="521">
                  <c:v>1122.199951171875</c:v>
                </c:pt>
                <c:pt idx="522">
                  <c:v>1094.43994140625</c:v>
                </c:pt>
                <c:pt idx="523">
                  <c:v>1090.02001953125</c:v>
                </c:pt>
                <c:pt idx="524">
                  <c:v>1083.510009765625</c:v>
                </c:pt>
                <c:pt idx="525">
                  <c:v>1080.170043945312</c:v>
                </c:pt>
                <c:pt idx="526">
                  <c:v>1096.219970703125</c:v>
                </c:pt>
                <c:pt idx="527">
                  <c:v>1111.93994140625</c:v>
                </c:pt>
                <c:pt idx="528">
                  <c:v>1107.5</c:v>
                </c:pt>
                <c:pt idx="529">
                  <c:v>1118.510009765625</c:v>
                </c:pt>
                <c:pt idx="530">
                  <c:v>1116.47998046875</c:v>
                </c:pt>
                <c:pt idx="531">
                  <c:v>1104.180053710938</c:v>
                </c:pt>
                <c:pt idx="532">
                  <c:v>1083.339965820312</c:v>
                </c:pt>
                <c:pt idx="533">
                  <c:v>1097.97998046875</c:v>
                </c:pt>
                <c:pt idx="534">
                  <c:v>1080.949951171875</c:v>
                </c:pt>
                <c:pt idx="535">
                  <c:v>1089.839965820312</c:v>
                </c:pt>
                <c:pt idx="536">
                  <c:v>1109.430053710938</c:v>
                </c:pt>
                <c:pt idx="537">
                  <c:v>1109.380004882812</c:v>
                </c:pt>
                <c:pt idx="538">
                  <c:v>1109.890014648438</c:v>
                </c:pt>
                <c:pt idx="539">
                  <c:v>1106.72998046875</c:v>
                </c:pt>
                <c:pt idx="540">
                  <c:v>1131.780029296875</c:v>
                </c:pt>
                <c:pt idx="541">
                  <c:v>1153.839965820312</c:v>
                </c:pt>
                <c:pt idx="542">
                  <c:v>1146.140014648438</c:v>
                </c:pt>
                <c:pt idx="543">
                  <c:v>1162.77001953125</c:v>
                </c:pt>
                <c:pt idx="544">
                  <c:v>1157.5400390625</c:v>
                </c:pt>
                <c:pt idx="545">
                  <c:v>1164.31005859375</c:v>
                </c:pt>
                <c:pt idx="546">
                  <c:v>1168.260009765625</c:v>
                </c:pt>
                <c:pt idx="547">
                  <c:v>1165.579956054688</c:v>
                </c:pt>
                <c:pt idx="548">
                  <c:v>1154.089965820312</c:v>
                </c:pt>
                <c:pt idx="549">
                  <c:v>1153.0400390625</c:v>
                </c:pt>
                <c:pt idx="550">
                  <c:v>1166.160034179688</c:v>
                </c:pt>
                <c:pt idx="551">
                  <c:v>1165.550048828125</c:v>
                </c:pt>
                <c:pt idx="552">
                  <c:v>1170.2900390625</c:v>
                </c:pt>
                <c:pt idx="553">
                  <c:v>1151.849975585938</c:v>
                </c:pt>
                <c:pt idx="554">
                  <c:v>1153.589965820312</c:v>
                </c:pt>
                <c:pt idx="555">
                  <c:v>1148.699951171875</c:v>
                </c:pt>
                <c:pt idx="556">
                  <c:v>1131.869995117188</c:v>
                </c:pt>
                <c:pt idx="557">
                  <c:v>1138.489990234375</c:v>
                </c:pt>
                <c:pt idx="558">
                  <c:v>1144.579956054688</c:v>
                </c:pt>
                <c:pt idx="559">
                  <c:v>1147.390014648438</c:v>
                </c:pt>
                <c:pt idx="560">
                  <c:v>1146.5400390625</c:v>
                </c:pt>
                <c:pt idx="561">
                  <c:v>1136.760009765625</c:v>
                </c:pt>
                <c:pt idx="562">
                  <c:v>1125.400024414062</c:v>
                </c:pt>
                <c:pt idx="563">
                  <c:v>1126.339965820312</c:v>
                </c:pt>
                <c:pt idx="564">
                  <c:v>1122.72998046875</c:v>
                </c:pt>
                <c:pt idx="565">
                  <c:v>1125.2900390625</c:v>
                </c:pt>
                <c:pt idx="566">
                  <c:v>1117.800048828125</c:v>
                </c:pt>
                <c:pt idx="567">
                  <c:v>1130.469970703125</c:v>
                </c:pt>
                <c:pt idx="568">
                  <c:v>1103.68994140625</c:v>
                </c:pt>
                <c:pt idx="569">
                  <c:v>1111.010009765625</c:v>
                </c:pt>
                <c:pt idx="570">
                  <c:v>1102.550048828125</c:v>
                </c:pt>
                <c:pt idx="571">
                  <c:v>1128.369995117188</c:v>
                </c:pt>
                <c:pt idx="572">
                  <c:v>1126.069946289062</c:v>
                </c:pt>
                <c:pt idx="573">
                  <c:v>1124.469970703125</c:v>
                </c:pt>
                <c:pt idx="574">
                  <c:v>1125.170043945312</c:v>
                </c:pt>
                <c:pt idx="575">
                  <c:v>1107.829956054688</c:v>
                </c:pt>
                <c:pt idx="576">
                  <c:v>1100.9599609375</c:v>
                </c:pt>
                <c:pt idx="577">
                  <c:v>1093.140014648438</c:v>
                </c:pt>
                <c:pt idx="578">
                  <c:v>1091.47998046875</c:v>
                </c:pt>
                <c:pt idx="579">
                  <c:v>1076.319946289062</c:v>
                </c:pt>
                <c:pt idx="580">
                  <c:v>1065.449951171875</c:v>
                </c:pt>
                <c:pt idx="581">
                  <c:v>1076.920043945312</c:v>
                </c:pt>
                <c:pt idx="582">
                  <c:v>1086.4599609375</c:v>
                </c:pt>
                <c:pt idx="583">
                  <c:v>1084.56005859375</c:v>
                </c:pt>
                <c:pt idx="584">
                  <c:v>1073.430053710938</c:v>
                </c:pt>
                <c:pt idx="585">
                  <c:v>1052.670043945312</c:v>
                </c:pt>
                <c:pt idx="586">
                  <c:v>1049.489990234375</c:v>
                </c:pt>
                <c:pt idx="587">
                  <c:v>1088.849975585938</c:v>
                </c:pt>
                <c:pt idx="588">
                  <c:v>1073.010009765625</c:v>
                </c:pt>
                <c:pt idx="589">
                  <c:v>1054.989990234375</c:v>
                </c:pt>
                <c:pt idx="590">
                  <c:v>1074.56005859375</c:v>
                </c:pt>
                <c:pt idx="591">
                  <c:v>1097.280029296875</c:v>
                </c:pt>
                <c:pt idx="592">
                  <c:v>1091.069946289062</c:v>
                </c:pt>
                <c:pt idx="593">
                  <c:v>1098.22998046875</c:v>
                </c:pt>
                <c:pt idx="594">
                  <c:v>1106.589965820312</c:v>
                </c:pt>
                <c:pt idx="595">
                  <c:v>1091.880004882812</c:v>
                </c:pt>
                <c:pt idx="596">
                  <c:v>1079.880004882812</c:v>
                </c:pt>
                <c:pt idx="597">
                  <c:v>1086.02001953125</c:v>
                </c:pt>
                <c:pt idx="598">
                  <c:v>1097.079956054688</c:v>
                </c:pt>
                <c:pt idx="599">
                  <c:v>1083.819946289062</c:v>
                </c:pt>
                <c:pt idx="600">
                  <c:v>1074.550048828125</c:v>
                </c:pt>
                <c:pt idx="601">
                  <c:v>1067.660034179688</c:v>
                </c:pt>
                <c:pt idx="602">
                  <c:v>1064.660034179688</c:v>
                </c:pt>
                <c:pt idx="603">
                  <c:v>1067.140014648438</c:v>
                </c:pt>
                <c:pt idx="604">
                  <c:v>1040.680053710938</c:v>
                </c:pt>
                <c:pt idx="605">
                  <c:v>1040.68994140625</c:v>
                </c:pt>
                <c:pt idx="606">
                  <c:v>1049.900024414062</c:v>
                </c:pt>
                <c:pt idx="607">
                  <c:v>1029.150024414062</c:v>
                </c:pt>
                <c:pt idx="608">
                  <c:v>1027.530029296875</c:v>
                </c:pt>
                <c:pt idx="609">
                  <c:v>1030.739990234375</c:v>
                </c:pt>
                <c:pt idx="610">
                  <c:v>1013.599975585938</c:v>
                </c:pt>
                <c:pt idx="611">
                  <c:v>1020.260009765625</c:v>
                </c:pt>
                <c:pt idx="612">
                  <c:v>1009.559997558594</c:v>
                </c:pt>
                <c:pt idx="613">
                  <c:v>1007.27001953125</c:v>
                </c:pt>
                <c:pt idx="614">
                  <c:v>1036.170043945312</c:v>
                </c:pt>
                <c:pt idx="615">
                  <c:v>1037.140014648438</c:v>
                </c:pt>
                <c:pt idx="616">
                  <c:v>1019.989990234375</c:v>
                </c:pt>
                <c:pt idx="617">
                  <c:v>1006.289978027344</c:v>
                </c:pt>
                <c:pt idx="618">
                  <c:v>989.1400146484375</c:v>
                </c:pt>
                <c:pt idx="619">
                  <c:v>992.719970703125</c:v>
                </c:pt>
                <c:pt idx="620">
                  <c:v>976.1400146484375</c:v>
                </c:pt>
                <c:pt idx="621">
                  <c:v>973.530029296875</c:v>
                </c:pt>
                <c:pt idx="622">
                  <c:v>990.6400146484375</c:v>
                </c:pt>
                <c:pt idx="623">
                  <c:v>989.82000732421875</c:v>
                </c:pt>
                <c:pt idx="624">
                  <c:v>968.6500244140625</c:v>
                </c:pt>
                <c:pt idx="625">
                  <c:v>948.09002685546875</c:v>
                </c:pt>
                <c:pt idx="626">
                  <c:v>953.989990234375</c:v>
                </c:pt>
                <c:pt idx="627">
                  <c:v>989.030029296875</c:v>
                </c:pt>
                <c:pt idx="628">
                  <c:v>976.97998046875</c:v>
                </c:pt>
                <c:pt idx="629">
                  <c:v>952.83001708984375</c:v>
                </c:pt>
                <c:pt idx="630">
                  <c:v>920.469970703125</c:v>
                </c:pt>
                <c:pt idx="631">
                  <c:v>927.3699951171875</c:v>
                </c:pt>
                <c:pt idx="632">
                  <c:v>921.3900146484375</c:v>
                </c:pt>
                <c:pt idx="633">
                  <c:v>917.92999267578125</c:v>
                </c:pt>
                <c:pt idx="634">
                  <c:v>900.94000244140625</c:v>
                </c:pt>
                <c:pt idx="635">
                  <c:v>906.03997802734375</c:v>
                </c:pt>
                <c:pt idx="636">
                  <c:v>881.55999755859375</c:v>
                </c:pt>
                <c:pt idx="637">
                  <c:v>847.75</c:v>
                </c:pt>
                <c:pt idx="638">
                  <c:v>819.8499755859375</c:v>
                </c:pt>
                <c:pt idx="639">
                  <c:v>797.70001220703125</c:v>
                </c:pt>
                <c:pt idx="640">
                  <c:v>843.42999267578125</c:v>
                </c:pt>
                <c:pt idx="641">
                  <c:v>838.67999267578125</c:v>
                </c:pt>
                <c:pt idx="642">
                  <c:v>852.84002685546875</c:v>
                </c:pt>
                <c:pt idx="643">
                  <c:v>898.96002197265625</c:v>
                </c:pt>
                <c:pt idx="644">
                  <c:v>902.780029296875</c:v>
                </c:pt>
                <c:pt idx="645">
                  <c:v>911.6199951171875</c:v>
                </c:pt>
                <c:pt idx="646">
                  <c:v>884.65997314453125</c:v>
                </c:pt>
                <c:pt idx="647">
                  <c:v>864.239990234375</c:v>
                </c:pt>
                <c:pt idx="648">
                  <c:v>834.5999755859375</c:v>
                </c:pt>
                <c:pt idx="649">
                  <c:v>859.57000732421875</c:v>
                </c:pt>
                <c:pt idx="650">
                  <c:v>876.77001953125</c:v>
                </c:pt>
                <c:pt idx="651">
                  <c:v>905.46002197265625</c:v>
                </c:pt>
                <c:pt idx="652">
                  <c:v>908.6400146484375</c:v>
                </c:pt>
                <c:pt idx="653">
                  <c:v>903.79998779296875</c:v>
                </c:pt>
                <c:pt idx="654">
                  <c:v>884.21002197265625</c:v>
                </c:pt>
                <c:pt idx="655">
                  <c:v>919.6199951171875</c:v>
                </c:pt>
                <c:pt idx="656">
                  <c:v>930.25</c:v>
                </c:pt>
                <c:pt idx="657">
                  <c:v>928.77001953125</c:v>
                </c:pt>
                <c:pt idx="658">
                  <c:v>950.70001220703125</c:v>
                </c:pt>
                <c:pt idx="659">
                  <c:v>937.42999267578125</c:v>
                </c:pt>
                <c:pt idx="660">
                  <c:v>949.3599853515625</c:v>
                </c:pt>
                <c:pt idx="661">
                  <c:v>962.70001220703125</c:v>
                </c:pt>
                <c:pt idx="662">
                  <c:v>940.8599853515625</c:v>
                </c:pt>
                <c:pt idx="663">
                  <c:v>947.95001220703125</c:v>
                </c:pt>
                <c:pt idx="664">
                  <c:v>934.82000732421875</c:v>
                </c:pt>
                <c:pt idx="665">
                  <c:v>917.8699951171875</c:v>
                </c:pt>
                <c:pt idx="666">
                  <c:v>917.79998779296875</c:v>
                </c:pt>
                <c:pt idx="667">
                  <c:v>916.07000732421875</c:v>
                </c:pt>
                <c:pt idx="668">
                  <c:v>878.02001953125</c:v>
                </c:pt>
                <c:pt idx="669">
                  <c:v>893.4000244140625</c:v>
                </c:pt>
                <c:pt idx="670">
                  <c:v>879.1500244140625</c:v>
                </c:pt>
                <c:pt idx="671">
                  <c:v>893.91998291015625</c:v>
                </c:pt>
                <c:pt idx="672">
                  <c:v>902.96002197265625</c:v>
                </c:pt>
                <c:pt idx="673">
                  <c:v>909.58001708984375</c:v>
                </c:pt>
                <c:pt idx="674">
                  <c:v>909.45001220703125</c:v>
                </c:pt>
                <c:pt idx="675">
                  <c:v>886.90997314453125</c:v>
                </c:pt>
                <c:pt idx="676">
                  <c:v>889.80999755859375</c:v>
                </c:pt>
                <c:pt idx="677">
                  <c:v>891.0999755859375</c:v>
                </c:pt>
                <c:pt idx="678">
                  <c:v>873.52001953125</c:v>
                </c:pt>
                <c:pt idx="679">
                  <c:v>869.46002197265625</c:v>
                </c:pt>
                <c:pt idx="680">
                  <c:v>843.32000732421875</c:v>
                </c:pt>
                <c:pt idx="681">
                  <c:v>845.3900146484375</c:v>
                </c:pt>
                <c:pt idx="682">
                  <c:v>833.70001220703125</c:v>
                </c:pt>
                <c:pt idx="683">
                  <c:v>819.28997802734375</c:v>
                </c:pt>
                <c:pt idx="684">
                  <c:v>839.65997314453125</c:v>
                </c:pt>
                <c:pt idx="685">
                  <c:v>854.95001220703125</c:v>
                </c:pt>
                <c:pt idx="686">
                  <c:v>827.3699951171875</c:v>
                </c:pt>
                <c:pt idx="687">
                  <c:v>815.280029296875</c:v>
                </c:pt>
                <c:pt idx="688">
                  <c:v>847.90997314453125</c:v>
                </c:pt>
                <c:pt idx="689">
                  <c:v>827.90997314453125</c:v>
                </c:pt>
                <c:pt idx="690">
                  <c:v>818.95001220703125</c:v>
                </c:pt>
                <c:pt idx="691">
                  <c:v>800.58001708984375</c:v>
                </c:pt>
                <c:pt idx="692">
                  <c:v>785.280029296875</c:v>
                </c:pt>
                <c:pt idx="693">
                  <c:v>798.54998779296875</c:v>
                </c:pt>
                <c:pt idx="694">
                  <c:v>776.760009765625</c:v>
                </c:pt>
                <c:pt idx="695">
                  <c:v>803.91998291015625</c:v>
                </c:pt>
                <c:pt idx="696">
                  <c:v>835.32000732421875</c:v>
                </c:pt>
                <c:pt idx="697">
                  <c:v>841.44000244140625</c:v>
                </c:pt>
                <c:pt idx="698">
                  <c:v>881.27001953125</c:v>
                </c:pt>
                <c:pt idx="699">
                  <c:v>860.02001953125</c:v>
                </c:pt>
                <c:pt idx="700">
                  <c:v>879.20001220703125</c:v>
                </c:pt>
                <c:pt idx="701">
                  <c:v>884.3900146484375</c:v>
                </c:pt>
                <c:pt idx="702">
                  <c:v>899.719970703125</c:v>
                </c:pt>
                <c:pt idx="703">
                  <c:v>890.15997314453125</c:v>
                </c:pt>
                <c:pt idx="704">
                  <c:v>896.1400146484375</c:v>
                </c:pt>
                <c:pt idx="705">
                  <c:v>882.5</c:v>
                </c:pt>
                <c:pt idx="706">
                  <c:v>897.6500244140625</c:v>
                </c:pt>
                <c:pt idx="707">
                  <c:v>890.22998046875</c:v>
                </c:pt>
                <c:pt idx="708">
                  <c:v>882.1500244140625</c:v>
                </c:pt>
                <c:pt idx="709">
                  <c:v>890.71002197265625</c:v>
                </c:pt>
                <c:pt idx="710">
                  <c:v>885.760009765625</c:v>
                </c:pt>
                <c:pt idx="711">
                  <c:v>900.96002197265625</c:v>
                </c:pt>
                <c:pt idx="712">
                  <c:v>908.3499755859375</c:v>
                </c:pt>
                <c:pt idx="713">
                  <c:v>915.3900146484375</c:v>
                </c:pt>
                <c:pt idx="714">
                  <c:v>923.760009765625</c:v>
                </c:pt>
                <c:pt idx="715">
                  <c:v>902.6500244140625</c:v>
                </c:pt>
                <c:pt idx="716">
                  <c:v>894.739990234375</c:v>
                </c:pt>
                <c:pt idx="717">
                  <c:v>876.19000244140625</c:v>
                </c:pt>
                <c:pt idx="718">
                  <c:v>882.95001220703125</c:v>
                </c:pt>
                <c:pt idx="719">
                  <c:v>882.530029296875</c:v>
                </c:pt>
                <c:pt idx="720">
                  <c:v>904.27001953125</c:v>
                </c:pt>
                <c:pt idx="721">
                  <c:v>909.83001708984375</c:v>
                </c:pt>
                <c:pt idx="722">
                  <c:v>900.3599853515625</c:v>
                </c:pt>
                <c:pt idx="723">
                  <c:v>896.739990234375</c:v>
                </c:pt>
                <c:pt idx="724">
                  <c:v>914.1500244140625</c:v>
                </c:pt>
                <c:pt idx="725">
                  <c:v>933.760009765625</c:v>
                </c:pt>
                <c:pt idx="726">
                  <c:v>930.54998779296875</c:v>
                </c:pt>
                <c:pt idx="727">
                  <c:v>932.8699951171875</c:v>
                </c:pt>
                <c:pt idx="728">
                  <c:v>913.30999755859375</c:v>
                </c:pt>
                <c:pt idx="729">
                  <c:v>938.8699951171875</c:v>
                </c:pt>
                <c:pt idx="730">
                  <c:v>936.30999755859375</c:v>
                </c:pt>
                <c:pt idx="731">
                  <c:v>934.530029296875</c:v>
                </c:pt>
                <c:pt idx="732">
                  <c:v>920.75</c:v>
                </c:pt>
                <c:pt idx="733">
                  <c:v>917.58001708984375</c:v>
                </c:pt>
                <c:pt idx="734">
                  <c:v>906.54998779296875</c:v>
                </c:pt>
                <c:pt idx="735">
                  <c:v>912.22998046875</c:v>
                </c:pt>
                <c:pt idx="736">
                  <c:v>892</c:v>
                </c:pt>
                <c:pt idx="737">
                  <c:v>904.45001220703125</c:v>
                </c:pt>
                <c:pt idx="738">
                  <c:v>904.96002197265625</c:v>
                </c:pt>
                <c:pt idx="739">
                  <c:v>901.58001708984375</c:v>
                </c:pt>
                <c:pt idx="740">
                  <c:v>889.47998046875</c:v>
                </c:pt>
                <c:pt idx="741">
                  <c:v>910.4000244140625</c:v>
                </c:pt>
                <c:pt idx="742">
                  <c:v>902.989990234375</c:v>
                </c:pt>
                <c:pt idx="743">
                  <c:v>891.1199951171875</c:v>
                </c:pt>
                <c:pt idx="744">
                  <c:v>884.25</c:v>
                </c:pt>
                <c:pt idx="745">
                  <c:v>895.760009765625</c:v>
                </c:pt>
                <c:pt idx="746">
                  <c:v>897.3800048828125</c:v>
                </c:pt>
                <c:pt idx="747">
                  <c:v>892.469970703125</c:v>
                </c:pt>
                <c:pt idx="748">
                  <c:v>889.65997314453125</c:v>
                </c:pt>
                <c:pt idx="749">
                  <c:v>875.4000244140625</c:v>
                </c:pt>
                <c:pt idx="750">
                  <c:v>879.3900146484375</c:v>
                </c:pt>
                <c:pt idx="751">
                  <c:v>879.82000732421875</c:v>
                </c:pt>
                <c:pt idx="752">
                  <c:v>909.030029296875</c:v>
                </c:pt>
                <c:pt idx="753">
                  <c:v>908.59002685546875</c:v>
                </c:pt>
                <c:pt idx="754">
                  <c:v>929.010009765625</c:v>
                </c:pt>
                <c:pt idx="755">
                  <c:v>922.92999267578125</c:v>
                </c:pt>
                <c:pt idx="756">
                  <c:v>909.92999267578125</c:v>
                </c:pt>
                <c:pt idx="757">
                  <c:v>927.57000732421875</c:v>
                </c:pt>
                <c:pt idx="758">
                  <c:v>927.57000732421875</c:v>
                </c:pt>
                <c:pt idx="759">
                  <c:v>926.260009765625</c:v>
                </c:pt>
                <c:pt idx="760">
                  <c:v>931.65997314453125</c:v>
                </c:pt>
                <c:pt idx="761">
                  <c:v>918.219970703125</c:v>
                </c:pt>
                <c:pt idx="762">
                  <c:v>914.5999755859375</c:v>
                </c:pt>
                <c:pt idx="763">
                  <c:v>901.780029296875</c:v>
                </c:pt>
                <c:pt idx="764">
                  <c:v>887.6199951171875</c:v>
                </c:pt>
                <c:pt idx="765">
                  <c:v>878.3599853515625</c:v>
                </c:pt>
                <c:pt idx="766">
                  <c:v>887.34002685546875</c:v>
                </c:pt>
                <c:pt idx="767">
                  <c:v>861.4000244140625</c:v>
                </c:pt>
                <c:pt idx="768">
                  <c:v>847.47998046875</c:v>
                </c:pt>
                <c:pt idx="769">
                  <c:v>858.53997802734375</c:v>
                </c:pt>
                <c:pt idx="770">
                  <c:v>864.3599853515625</c:v>
                </c:pt>
                <c:pt idx="771">
                  <c:v>844.6099853515625</c:v>
                </c:pt>
                <c:pt idx="772">
                  <c:v>855.70001220703125</c:v>
                </c:pt>
                <c:pt idx="773">
                  <c:v>860.32000732421875</c:v>
                </c:pt>
                <c:pt idx="774">
                  <c:v>848.20001220703125</c:v>
                </c:pt>
                <c:pt idx="775">
                  <c:v>843.59002685546875</c:v>
                </c:pt>
                <c:pt idx="776">
                  <c:v>838.1500244140625</c:v>
                </c:pt>
                <c:pt idx="777">
                  <c:v>829.69000244140625</c:v>
                </c:pt>
                <c:pt idx="778">
                  <c:v>835.969970703125</c:v>
                </c:pt>
                <c:pt idx="779">
                  <c:v>829.20001220703125</c:v>
                </c:pt>
                <c:pt idx="780">
                  <c:v>818.67999267578125</c:v>
                </c:pt>
                <c:pt idx="781">
                  <c:v>817.3699951171875</c:v>
                </c:pt>
                <c:pt idx="782">
                  <c:v>834.8900146484375</c:v>
                </c:pt>
                <c:pt idx="783">
                  <c:v>851.16998291015625</c:v>
                </c:pt>
                <c:pt idx="784">
                  <c:v>845.1300048828125</c:v>
                </c:pt>
                <c:pt idx="785">
                  <c:v>837.0999755859375</c:v>
                </c:pt>
                <c:pt idx="786">
                  <c:v>848.16998291015625</c:v>
                </c:pt>
                <c:pt idx="787">
                  <c:v>832.58001708984375</c:v>
                </c:pt>
                <c:pt idx="788">
                  <c:v>838.57000732421875</c:v>
                </c:pt>
                <c:pt idx="789">
                  <c:v>827.54998779296875</c:v>
                </c:pt>
                <c:pt idx="790">
                  <c:v>837.280029296875</c:v>
                </c:pt>
                <c:pt idx="791">
                  <c:v>841.1500244140625</c:v>
                </c:pt>
                <c:pt idx="792">
                  <c:v>834.80999755859375</c:v>
                </c:pt>
                <c:pt idx="793">
                  <c:v>821.989990234375</c:v>
                </c:pt>
                <c:pt idx="794">
                  <c:v>829.8499755859375</c:v>
                </c:pt>
                <c:pt idx="795">
                  <c:v>822.0999755859375</c:v>
                </c:pt>
                <c:pt idx="796">
                  <c:v>828.8900146484375</c:v>
                </c:pt>
                <c:pt idx="797">
                  <c:v>807.47998046875</c:v>
                </c:pt>
                <c:pt idx="798">
                  <c:v>800.72998046875</c:v>
                </c:pt>
                <c:pt idx="799">
                  <c:v>804.19000244140625</c:v>
                </c:pt>
                <c:pt idx="800">
                  <c:v>831.9000244140625</c:v>
                </c:pt>
                <c:pt idx="801">
                  <c:v>833.27001953125</c:v>
                </c:pt>
                <c:pt idx="802">
                  <c:v>862.78997802734375</c:v>
                </c:pt>
                <c:pt idx="803">
                  <c:v>866.45001220703125</c:v>
                </c:pt>
                <c:pt idx="804">
                  <c:v>874.02001953125</c:v>
                </c:pt>
                <c:pt idx="805">
                  <c:v>875.66998291015625</c:v>
                </c:pt>
                <c:pt idx="806">
                  <c:v>895.78997802734375</c:v>
                </c:pt>
                <c:pt idx="807">
                  <c:v>864.22998046875</c:v>
                </c:pt>
                <c:pt idx="808">
                  <c:v>874.739990234375</c:v>
                </c:pt>
                <c:pt idx="809">
                  <c:v>869.95001220703125</c:v>
                </c:pt>
                <c:pt idx="810">
                  <c:v>868.52001953125</c:v>
                </c:pt>
                <c:pt idx="811">
                  <c:v>863.5</c:v>
                </c:pt>
                <c:pt idx="812">
                  <c:v>848.17999267578125</c:v>
                </c:pt>
                <c:pt idx="813">
                  <c:v>858.47998046875</c:v>
                </c:pt>
                <c:pt idx="814">
                  <c:v>880.9000244140625</c:v>
                </c:pt>
                <c:pt idx="815">
                  <c:v>876.45001220703125</c:v>
                </c:pt>
                <c:pt idx="816">
                  <c:v>878.8499755859375</c:v>
                </c:pt>
                <c:pt idx="817">
                  <c:v>879.92999267578125</c:v>
                </c:pt>
                <c:pt idx="818">
                  <c:v>878.28997802734375</c:v>
                </c:pt>
                <c:pt idx="819">
                  <c:v>865.989990234375</c:v>
                </c:pt>
                <c:pt idx="820">
                  <c:v>871.58001708984375</c:v>
                </c:pt>
                <c:pt idx="821">
                  <c:v>868.29998779296875</c:v>
                </c:pt>
                <c:pt idx="822">
                  <c:v>885.22998046875</c:v>
                </c:pt>
                <c:pt idx="823">
                  <c:v>890.80999755859375</c:v>
                </c:pt>
                <c:pt idx="824">
                  <c:v>879.90997314453125</c:v>
                </c:pt>
                <c:pt idx="825">
                  <c:v>893.58001708984375</c:v>
                </c:pt>
                <c:pt idx="826">
                  <c:v>892.010009765625</c:v>
                </c:pt>
                <c:pt idx="827">
                  <c:v>911.3699951171875</c:v>
                </c:pt>
                <c:pt idx="828">
                  <c:v>919.02001953125</c:v>
                </c:pt>
                <c:pt idx="829">
                  <c:v>911.42999267578125</c:v>
                </c:pt>
                <c:pt idx="830">
                  <c:v>898.80999755859375</c:v>
                </c:pt>
                <c:pt idx="831">
                  <c:v>914.84002685546875</c:v>
                </c:pt>
                <c:pt idx="832">
                  <c:v>917.84002685546875</c:v>
                </c:pt>
                <c:pt idx="833">
                  <c:v>916.91998291015625</c:v>
                </c:pt>
                <c:pt idx="834">
                  <c:v>916.29998779296875</c:v>
                </c:pt>
                <c:pt idx="835">
                  <c:v>930.08001708984375</c:v>
                </c:pt>
                <c:pt idx="836">
                  <c:v>926.54998779296875</c:v>
                </c:pt>
                <c:pt idx="837">
                  <c:v>934.3900146484375</c:v>
                </c:pt>
                <c:pt idx="838">
                  <c:v>929.6199951171875</c:v>
                </c:pt>
                <c:pt idx="839">
                  <c:v>920.27001953125</c:v>
                </c:pt>
                <c:pt idx="840">
                  <c:v>933.40997314453125</c:v>
                </c:pt>
                <c:pt idx="841">
                  <c:v>945.1099853515625</c:v>
                </c:pt>
                <c:pt idx="842">
                  <c:v>942.29998779296875</c:v>
                </c:pt>
                <c:pt idx="843">
                  <c:v>939.280029296875</c:v>
                </c:pt>
                <c:pt idx="844">
                  <c:v>946.66998291015625</c:v>
                </c:pt>
                <c:pt idx="845">
                  <c:v>944.29998779296875</c:v>
                </c:pt>
                <c:pt idx="846">
                  <c:v>920.77001953125</c:v>
                </c:pt>
                <c:pt idx="847">
                  <c:v>919.72998046875</c:v>
                </c:pt>
                <c:pt idx="848">
                  <c:v>923.41998291015625</c:v>
                </c:pt>
                <c:pt idx="849">
                  <c:v>931.8699951171875</c:v>
                </c:pt>
                <c:pt idx="850">
                  <c:v>933.219970703125</c:v>
                </c:pt>
                <c:pt idx="851">
                  <c:v>951.47998046875</c:v>
                </c:pt>
                <c:pt idx="852">
                  <c:v>953.219970703125</c:v>
                </c:pt>
                <c:pt idx="853">
                  <c:v>949.6400146484375</c:v>
                </c:pt>
                <c:pt idx="854">
                  <c:v>963.59002685546875</c:v>
                </c:pt>
                <c:pt idx="855">
                  <c:v>967</c:v>
                </c:pt>
                <c:pt idx="856">
                  <c:v>971.55999755859375</c:v>
                </c:pt>
                <c:pt idx="857">
                  <c:v>986.239990234375</c:v>
                </c:pt>
                <c:pt idx="858">
                  <c:v>990.1400146484375</c:v>
                </c:pt>
                <c:pt idx="859">
                  <c:v>987.760009765625</c:v>
                </c:pt>
                <c:pt idx="860">
                  <c:v>975.92999267578125</c:v>
                </c:pt>
                <c:pt idx="861">
                  <c:v>984.84002685546875</c:v>
                </c:pt>
                <c:pt idx="862">
                  <c:v>997.47998046875</c:v>
                </c:pt>
                <c:pt idx="863">
                  <c:v>998.510009765625</c:v>
                </c:pt>
                <c:pt idx="864">
                  <c:v>988.6099853515625</c:v>
                </c:pt>
                <c:pt idx="865">
                  <c:v>1010.739990234375</c:v>
                </c:pt>
                <c:pt idx="866">
                  <c:v>1011.659973144531</c:v>
                </c:pt>
                <c:pt idx="867">
                  <c:v>1010.090026855469</c:v>
                </c:pt>
                <c:pt idx="868">
                  <c:v>994.70001220703125</c:v>
                </c:pt>
                <c:pt idx="869">
                  <c:v>995.69000244140625</c:v>
                </c:pt>
                <c:pt idx="870">
                  <c:v>981.6400146484375</c:v>
                </c:pt>
                <c:pt idx="871">
                  <c:v>983.45001220703125</c:v>
                </c:pt>
                <c:pt idx="872">
                  <c:v>975.32000732421875</c:v>
                </c:pt>
                <c:pt idx="873">
                  <c:v>985.82000732421875</c:v>
                </c:pt>
                <c:pt idx="874">
                  <c:v>976.219970703125</c:v>
                </c:pt>
                <c:pt idx="875">
                  <c:v>974.5</c:v>
                </c:pt>
                <c:pt idx="876">
                  <c:v>982.32000732421875</c:v>
                </c:pt>
                <c:pt idx="877">
                  <c:v>993.75</c:v>
                </c:pt>
                <c:pt idx="878">
                  <c:v>985.70001220703125</c:v>
                </c:pt>
                <c:pt idx="879">
                  <c:v>1004.419982910156</c:v>
                </c:pt>
                <c:pt idx="880">
                  <c:v>1007.840026855469</c:v>
                </c:pt>
                <c:pt idx="881">
                  <c:v>1002.210021972656</c:v>
                </c:pt>
                <c:pt idx="882">
                  <c:v>988.70001220703125</c:v>
                </c:pt>
                <c:pt idx="883">
                  <c:v>998.1400146484375</c:v>
                </c:pt>
                <c:pt idx="884">
                  <c:v>1003.859985351562</c:v>
                </c:pt>
                <c:pt idx="885">
                  <c:v>1000.419982910156</c:v>
                </c:pt>
                <c:pt idx="886">
                  <c:v>994.09002685546875</c:v>
                </c:pt>
                <c:pt idx="887">
                  <c:v>981.72998046875</c:v>
                </c:pt>
                <c:pt idx="888">
                  <c:v>993.32000732421875</c:v>
                </c:pt>
                <c:pt idx="889">
                  <c:v>978.79998779296875</c:v>
                </c:pt>
                <c:pt idx="890">
                  <c:v>988.1099853515625</c:v>
                </c:pt>
                <c:pt idx="891">
                  <c:v>988.6099853515625</c:v>
                </c:pt>
                <c:pt idx="892">
                  <c:v>981.5999755859375</c:v>
                </c:pt>
                <c:pt idx="893">
                  <c:v>998.67999267578125</c:v>
                </c:pt>
                <c:pt idx="894">
                  <c:v>996.52001953125</c:v>
                </c:pt>
                <c:pt idx="895">
                  <c:v>989.280029296875</c:v>
                </c:pt>
                <c:pt idx="896">
                  <c:v>987.489990234375</c:v>
                </c:pt>
                <c:pt idx="897">
                  <c:v>990.30999755859375</c:v>
                </c:pt>
                <c:pt idx="898">
                  <c:v>980.1500244140625</c:v>
                </c:pt>
                <c:pt idx="899">
                  <c:v>982.82000732421875</c:v>
                </c:pt>
                <c:pt idx="900">
                  <c:v>965.46002197265625</c:v>
                </c:pt>
                <c:pt idx="901">
                  <c:v>967.08001708984375</c:v>
                </c:pt>
                <c:pt idx="902">
                  <c:v>974.1199951171875</c:v>
                </c:pt>
                <c:pt idx="903">
                  <c:v>977.59002685546875</c:v>
                </c:pt>
                <c:pt idx="904">
                  <c:v>980.59002685546875</c:v>
                </c:pt>
                <c:pt idx="905">
                  <c:v>990.3499755859375</c:v>
                </c:pt>
                <c:pt idx="906">
                  <c:v>984.030029296875</c:v>
                </c:pt>
                <c:pt idx="907">
                  <c:v>990.510009765625</c:v>
                </c:pt>
                <c:pt idx="908">
                  <c:v>990.66998291015625</c:v>
                </c:pt>
                <c:pt idx="909">
                  <c:v>999.739990234375</c:v>
                </c:pt>
                <c:pt idx="910">
                  <c:v>1002.349975585938</c:v>
                </c:pt>
                <c:pt idx="911">
                  <c:v>1000.299987792969</c:v>
                </c:pt>
                <c:pt idx="912">
                  <c:v>1003.27001953125</c:v>
                </c:pt>
                <c:pt idx="913">
                  <c:v>993.05999755859375</c:v>
                </c:pt>
                <c:pt idx="914">
                  <c:v>993.71002197265625</c:v>
                </c:pt>
                <c:pt idx="915">
                  <c:v>996.72998046875</c:v>
                </c:pt>
                <c:pt idx="916">
                  <c:v>996.78997802734375</c:v>
                </c:pt>
                <c:pt idx="917">
                  <c:v>1002.840026855469</c:v>
                </c:pt>
                <c:pt idx="918">
                  <c:v>1008.010009765625</c:v>
                </c:pt>
                <c:pt idx="919">
                  <c:v>1021.989990234375</c:v>
                </c:pt>
                <c:pt idx="920">
                  <c:v>1026.27001953125</c:v>
                </c:pt>
                <c:pt idx="921">
                  <c:v>1027.969970703125</c:v>
                </c:pt>
                <c:pt idx="922">
                  <c:v>1021.390014648438</c:v>
                </c:pt>
                <c:pt idx="923">
                  <c:v>1031.640014648438</c:v>
                </c:pt>
                <c:pt idx="924">
                  <c:v>1023.169982910156</c:v>
                </c:pt>
                <c:pt idx="925">
                  <c:v>1010.919982910156</c:v>
                </c:pt>
                <c:pt idx="926">
                  <c:v>1016.419982910156</c:v>
                </c:pt>
                <c:pt idx="927">
                  <c:v>1018.630004882812</c:v>
                </c:pt>
                <c:pt idx="928">
                  <c:v>1014.809997558594</c:v>
                </c:pt>
                <c:pt idx="929">
                  <c:v>1029.319946289062</c:v>
                </c:pt>
                <c:pt idx="930">
                  <c:v>1025.969970703125</c:v>
                </c:pt>
                <c:pt idx="931">
                  <c:v>1039.579956054688</c:v>
                </c:pt>
                <c:pt idx="932">
                  <c:v>1036.300048828125</c:v>
                </c:pt>
                <c:pt idx="933">
                  <c:v>1022.820007324219</c:v>
                </c:pt>
                <c:pt idx="934">
                  <c:v>1029.030029296875</c:v>
                </c:pt>
                <c:pt idx="935">
                  <c:v>1009.380004882812</c:v>
                </c:pt>
                <c:pt idx="936">
                  <c:v>1003.27001953125</c:v>
                </c:pt>
                <c:pt idx="937">
                  <c:v>996.8499755859375</c:v>
                </c:pt>
                <c:pt idx="938">
                  <c:v>1006.580017089844</c:v>
                </c:pt>
                <c:pt idx="939">
                  <c:v>995.969970703125</c:v>
                </c:pt>
                <c:pt idx="940">
                  <c:v>1018.219970703125</c:v>
                </c:pt>
                <c:pt idx="941">
                  <c:v>1020.239990234375</c:v>
                </c:pt>
                <c:pt idx="942">
                  <c:v>1029.849975585938</c:v>
                </c:pt>
                <c:pt idx="943">
                  <c:v>1034.349975585938</c:v>
                </c:pt>
                <c:pt idx="944">
                  <c:v>1039.25</c:v>
                </c:pt>
                <c:pt idx="945">
                  <c:v>1033.780029296875</c:v>
                </c:pt>
                <c:pt idx="946">
                  <c:v>1038.72998046875</c:v>
                </c:pt>
                <c:pt idx="947">
                  <c:v>1038.06005859375</c:v>
                </c:pt>
                <c:pt idx="948">
                  <c:v>1045.349975585938</c:v>
                </c:pt>
                <c:pt idx="949">
                  <c:v>1049.47998046875</c:v>
                </c:pt>
                <c:pt idx="950">
                  <c:v>1046.760009765625</c:v>
                </c:pt>
                <c:pt idx="951">
                  <c:v>1050.069946289062</c:v>
                </c:pt>
                <c:pt idx="952">
                  <c:v>1039.319946289062</c:v>
                </c:pt>
                <c:pt idx="953">
                  <c:v>1044.680053710938</c:v>
                </c:pt>
                <c:pt idx="954">
                  <c:v>1046.030029296875</c:v>
                </c:pt>
                <c:pt idx="955">
                  <c:v>1030.359985351562</c:v>
                </c:pt>
                <c:pt idx="956">
                  <c:v>1033.77001953125</c:v>
                </c:pt>
                <c:pt idx="957">
                  <c:v>1028.910034179688</c:v>
                </c:pt>
                <c:pt idx="958">
                  <c:v>1031.130004882812</c:v>
                </c:pt>
                <c:pt idx="959">
                  <c:v>1046.7900390625</c:v>
                </c:pt>
                <c:pt idx="960">
                  <c:v>1048.109985351562</c:v>
                </c:pt>
                <c:pt idx="961">
                  <c:v>1046.93994140625</c:v>
                </c:pt>
                <c:pt idx="962">
                  <c:v>1050.7099609375</c:v>
                </c:pt>
                <c:pt idx="963">
                  <c:v>1059.02001953125</c:v>
                </c:pt>
                <c:pt idx="964">
                  <c:v>1053.25</c:v>
                </c:pt>
                <c:pt idx="965">
                  <c:v>1051.81005859375</c:v>
                </c:pt>
                <c:pt idx="966">
                  <c:v>1058.050048828125</c:v>
                </c:pt>
                <c:pt idx="967">
                  <c:v>1053.2099609375</c:v>
                </c:pt>
                <c:pt idx="968">
                  <c:v>1047.109985351562</c:v>
                </c:pt>
                <c:pt idx="969">
                  <c:v>1046.569946289062</c:v>
                </c:pt>
                <c:pt idx="970">
                  <c:v>1058.530029296875</c:v>
                </c:pt>
                <c:pt idx="971">
                  <c:v>1058.410034179688</c:v>
                </c:pt>
                <c:pt idx="972">
                  <c:v>1050.349975585938</c:v>
                </c:pt>
                <c:pt idx="973">
                  <c:v>1043.630004882812</c:v>
                </c:pt>
                <c:pt idx="974">
                  <c:v>1034.150024414062</c:v>
                </c:pt>
                <c:pt idx="975">
                  <c:v>1042.43994140625</c:v>
                </c:pt>
                <c:pt idx="976">
                  <c:v>1033.650024414062</c:v>
                </c:pt>
                <c:pt idx="977">
                  <c:v>1035.280029296875</c:v>
                </c:pt>
                <c:pt idx="978">
                  <c:v>1052.079956054688</c:v>
                </c:pt>
                <c:pt idx="979">
                  <c:v>1053.890014648438</c:v>
                </c:pt>
                <c:pt idx="980">
                  <c:v>1058.449951171875</c:v>
                </c:pt>
                <c:pt idx="981">
                  <c:v>1058.199951171875</c:v>
                </c:pt>
                <c:pt idx="982">
                  <c:v>1070.119995117188</c:v>
                </c:pt>
                <c:pt idx="983">
                  <c:v>1066.619995117188</c:v>
                </c:pt>
                <c:pt idx="984">
                  <c:v>1064.72998046875</c:v>
                </c:pt>
                <c:pt idx="985">
                  <c:v>1069.719970703125</c:v>
                </c:pt>
                <c:pt idx="986">
                  <c:v>1061.5</c:v>
                </c:pt>
                <c:pt idx="987">
                  <c:v>1069.300048828125</c:v>
                </c:pt>
                <c:pt idx="988">
                  <c:v>1060.180053710938</c:v>
                </c:pt>
                <c:pt idx="989">
                  <c:v>1059.050048828125</c:v>
                </c:pt>
                <c:pt idx="990">
                  <c:v>1071.2099609375</c:v>
                </c:pt>
                <c:pt idx="991">
                  <c:v>1074.140014648438</c:v>
                </c:pt>
                <c:pt idx="992">
                  <c:v>1068.0400390625</c:v>
                </c:pt>
                <c:pt idx="993">
                  <c:v>1075.130004882812</c:v>
                </c:pt>
                <c:pt idx="994">
                  <c:v>1076.47998046875</c:v>
                </c:pt>
                <c:pt idx="995">
                  <c:v>1089.180053710938</c:v>
                </c:pt>
                <c:pt idx="996">
                  <c:v>1088.660034179688</c:v>
                </c:pt>
                <c:pt idx="997">
                  <c:v>1092.93994140625</c:v>
                </c:pt>
                <c:pt idx="998">
                  <c:v>1096.02001953125</c:v>
                </c:pt>
                <c:pt idx="999">
                  <c:v>1094.0400390625</c:v>
                </c:pt>
                <c:pt idx="1000">
                  <c:v>1095.890014648438</c:v>
                </c:pt>
                <c:pt idx="1001">
                  <c:v>1109.47998046875</c:v>
                </c:pt>
                <c:pt idx="1002">
                  <c:v>1109.640014648438</c:v>
                </c:pt>
                <c:pt idx="1003">
                  <c:v>1111.920043945312</c:v>
                </c:pt>
                <c:pt idx="1004">
                  <c:v>1108.47998046875</c:v>
                </c:pt>
                <c:pt idx="1005">
                  <c:v>1122.219970703125</c:v>
                </c:pt>
                <c:pt idx="1006">
                  <c:v>1123.670043945312</c:v>
                </c:pt>
                <c:pt idx="1007">
                  <c:v>1126.329956054688</c:v>
                </c:pt>
                <c:pt idx="1008">
                  <c:v>1131.920043945312</c:v>
                </c:pt>
                <c:pt idx="1009">
                  <c:v>1121.859985351562</c:v>
                </c:pt>
                <c:pt idx="1010">
                  <c:v>1127.22998046875</c:v>
                </c:pt>
                <c:pt idx="1011">
                  <c:v>1121.219970703125</c:v>
                </c:pt>
                <c:pt idx="1012">
                  <c:v>1130.52001953125</c:v>
                </c:pt>
                <c:pt idx="1013">
                  <c:v>1132.050048828125</c:v>
                </c:pt>
                <c:pt idx="1014">
                  <c:v>1139.829956054688</c:v>
                </c:pt>
                <c:pt idx="1015">
                  <c:v>1138.77001953125</c:v>
                </c:pt>
                <c:pt idx="1016">
                  <c:v>1147.619995117188</c:v>
                </c:pt>
                <c:pt idx="1017">
                  <c:v>1143.93994140625</c:v>
                </c:pt>
                <c:pt idx="1018">
                  <c:v>1141.550048828125</c:v>
                </c:pt>
                <c:pt idx="1019">
                  <c:v>1155.369995117188</c:v>
                </c:pt>
                <c:pt idx="1020">
                  <c:v>1144.050048828125</c:v>
                </c:pt>
                <c:pt idx="1021">
                  <c:v>1128.47998046875</c:v>
                </c:pt>
                <c:pt idx="1022">
                  <c:v>1134.109985351562</c:v>
                </c:pt>
                <c:pt idx="1023">
                  <c:v>1131.130004882812</c:v>
                </c:pt>
                <c:pt idx="1024">
                  <c:v>1135.260009765625</c:v>
                </c:pt>
                <c:pt idx="1025">
                  <c:v>1136.030029296875</c:v>
                </c:pt>
                <c:pt idx="1026">
                  <c:v>1126.52001953125</c:v>
                </c:pt>
                <c:pt idx="1027">
                  <c:v>1128.589965820312</c:v>
                </c:pt>
                <c:pt idx="1028">
                  <c:v>1142.760009765625</c:v>
                </c:pt>
                <c:pt idx="1029">
                  <c:v>1139.81005859375</c:v>
                </c:pt>
                <c:pt idx="1030">
                  <c:v>1145.5400390625</c:v>
                </c:pt>
                <c:pt idx="1031">
                  <c:v>1157.760009765625</c:v>
                </c:pt>
                <c:pt idx="1032">
                  <c:v>1152.109985351562</c:v>
                </c:pt>
                <c:pt idx="1033">
                  <c:v>1145.81005859375</c:v>
                </c:pt>
                <c:pt idx="1034">
                  <c:v>1156.989990234375</c:v>
                </c:pt>
                <c:pt idx="1035">
                  <c:v>1151.819946289062</c:v>
                </c:pt>
                <c:pt idx="1036">
                  <c:v>1147.06005859375</c:v>
                </c:pt>
                <c:pt idx="1037">
                  <c:v>1144.109985351562</c:v>
                </c:pt>
                <c:pt idx="1038">
                  <c:v>1140.989990234375</c:v>
                </c:pt>
                <c:pt idx="1039">
                  <c:v>1139.089965820312</c:v>
                </c:pt>
                <c:pt idx="1040">
                  <c:v>1143.670043945312</c:v>
                </c:pt>
                <c:pt idx="1041">
                  <c:v>1144.910034179688</c:v>
                </c:pt>
                <c:pt idx="1042">
                  <c:v>1144.93994140625</c:v>
                </c:pt>
                <c:pt idx="1043">
                  <c:v>1155.969970703125</c:v>
                </c:pt>
                <c:pt idx="1044">
                  <c:v>1149.099975585938</c:v>
                </c:pt>
                <c:pt idx="1045">
                  <c:v>1151.030029296875</c:v>
                </c:pt>
                <c:pt idx="1046">
                  <c:v>1154.869995117188</c:v>
                </c:pt>
                <c:pt idx="1047">
                  <c:v>1156.859985351562</c:v>
                </c:pt>
                <c:pt idx="1048">
                  <c:v>1147.199951171875</c:v>
                </c:pt>
                <c:pt idx="1049">
                  <c:v>1140.579956054688</c:v>
                </c:pt>
                <c:pt idx="1050">
                  <c:v>1123.890014648438</c:v>
                </c:pt>
                <c:pt idx="1051">
                  <c:v>1106.780029296875</c:v>
                </c:pt>
                <c:pt idx="1052">
                  <c:v>1120.569946289062</c:v>
                </c:pt>
                <c:pt idx="1053">
                  <c:v>1104.489990234375</c:v>
                </c:pt>
                <c:pt idx="1054">
                  <c:v>1110.699951171875</c:v>
                </c:pt>
                <c:pt idx="1055">
                  <c:v>1123.75</c:v>
                </c:pt>
                <c:pt idx="1056">
                  <c:v>1122.319946289062</c:v>
                </c:pt>
                <c:pt idx="1057">
                  <c:v>1109.780029296875</c:v>
                </c:pt>
                <c:pt idx="1058">
                  <c:v>1095.400024414062</c:v>
                </c:pt>
                <c:pt idx="1059">
                  <c:v>1093.949951171875</c:v>
                </c:pt>
                <c:pt idx="1060">
                  <c:v>1091.329956054688</c:v>
                </c:pt>
                <c:pt idx="1061">
                  <c:v>1109.18994140625</c:v>
                </c:pt>
                <c:pt idx="1062">
                  <c:v>1108.06005859375</c:v>
                </c:pt>
                <c:pt idx="1063">
                  <c:v>1122.469970703125</c:v>
                </c:pt>
                <c:pt idx="1064">
                  <c:v>1127</c:v>
                </c:pt>
                <c:pt idx="1065">
                  <c:v>1126.2099609375</c:v>
                </c:pt>
                <c:pt idx="1066">
                  <c:v>1132.170043945312</c:v>
                </c:pt>
                <c:pt idx="1067">
                  <c:v>1141.81005859375</c:v>
                </c:pt>
                <c:pt idx="1068">
                  <c:v>1150.569946289062</c:v>
                </c:pt>
                <c:pt idx="1069">
                  <c:v>1148.160034179688</c:v>
                </c:pt>
                <c:pt idx="1070">
                  <c:v>1140.530029296875</c:v>
                </c:pt>
                <c:pt idx="1071">
                  <c:v>1139.319946289062</c:v>
                </c:pt>
                <c:pt idx="1072">
                  <c:v>1145.199951171875</c:v>
                </c:pt>
                <c:pt idx="1073">
                  <c:v>1129.43994140625</c:v>
                </c:pt>
                <c:pt idx="1074">
                  <c:v>1128.170043945312</c:v>
                </c:pt>
                <c:pt idx="1075">
                  <c:v>1128.839965820312</c:v>
                </c:pt>
                <c:pt idx="1076">
                  <c:v>1134.609985351562</c:v>
                </c:pt>
                <c:pt idx="1077">
                  <c:v>1135.819946289062</c:v>
                </c:pt>
                <c:pt idx="1078">
                  <c:v>1118.150024414062</c:v>
                </c:pt>
                <c:pt idx="1079">
                  <c:v>1124.089965820312</c:v>
                </c:pt>
                <c:pt idx="1080">
                  <c:v>1139.930053710938</c:v>
                </c:pt>
                <c:pt idx="1081">
                  <c:v>1140.599975585938</c:v>
                </c:pt>
                <c:pt idx="1082">
                  <c:v>1135.530029296875</c:v>
                </c:pt>
                <c:pt idx="1083">
                  <c:v>1138.109985351562</c:v>
                </c:pt>
                <c:pt idx="1084">
                  <c:v>1122.410034179688</c:v>
                </c:pt>
                <c:pt idx="1085">
                  <c:v>1113.890014648438</c:v>
                </c:pt>
                <c:pt idx="1086">
                  <c:v>1107.300048828125</c:v>
                </c:pt>
                <c:pt idx="1087">
                  <c:v>1117.489990234375</c:v>
                </c:pt>
                <c:pt idx="1088">
                  <c:v>1119.550048828125</c:v>
                </c:pt>
                <c:pt idx="1089">
                  <c:v>1121.530029296875</c:v>
                </c:pt>
                <c:pt idx="1090">
                  <c:v>1113.989990234375</c:v>
                </c:pt>
                <c:pt idx="1091">
                  <c:v>1098.699951171875</c:v>
                </c:pt>
                <c:pt idx="1092">
                  <c:v>1087.119995117188</c:v>
                </c:pt>
                <c:pt idx="1093">
                  <c:v>1095.449951171875</c:v>
                </c:pt>
                <c:pt idx="1094">
                  <c:v>1097.280029296875</c:v>
                </c:pt>
                <c:pt idx="1095">
                  <c:v>1096.43994140625</c:v>
                </c:pt>
                <c:pt idx="1096">
                  <c:v>1095.699951171875</c:v>
                </c:pt>
                <c:pt idx="1097">
                  <c:v>1084.099975585938</c:v>
                </c:pt>
                <c:pt idx="1098">
                  <c:v>1091.489990234375</c:v>
                </c:pt>
                <c:pt idx="1099">
                  <c:v>1088.680053710938</c:v>
                </c:pt>
                <c:pt idx="1100">
                  <c:v>1089.18994140625</c:v>
                </c:pt>
                <c:pt idx="1101">
                  <c:v>1093.56005859375</c:v>
                </c:pt>
                <c:pt idx="1102">
                  <c:v>1095.410034179688</c:v>
                </c:pt>
                <c:pt idx="1103">
                  <c:v>1113.050048828125</c:v>
                </c:pt>
                <c:pt idx="1104">
                  <c:v>1114.93994140625</c:v>
                </c:pt>
                <c:pt idx="1105">
                  <c:v>1121.280029296875</c:v>
                </c:pt>
                <c:pt idx="1106">
                  <c:v>1120.680053710938</c:v>
                </c:pt>
                <c:pt idx="1107">
                  <c:v>1121.199951171875</c:v>
                </c:pt>
                <c:pt idx="1108">
                  <c:v>1124.989990234375</c:v>
                </c:pt>
                <c:pt idx="1109">
                  <c:v>1116.640014648438</c:v>
                </c:pt>
                <c:pt idx="1110">
                  <c:v>1122.5</c:v>
                </c:pt>
                <c:pt idx="1111">
                  <c:v>1140.420043945312</c:v>
                </c:pt>
                <c:pt idx="1112">
                  <c:v>1142.180053710938</c:v>
                </c:pt>
                <c:pt idx="1113">
                  <c:v>1131.329956054688</c:v>
                </c:pt>
                <c:pt idx="1114">
                  <c:v>1136.469970703125</c:v>
                </c:pt>
                <c:pt idx="1115">
                  <c:v>1125.2900390625</c:v>
                </c:pt>
                <c:pt idx="1116">
                  <c:v>1132.010009765625</c:v>
                </c:pt>
                <c:pt idx="1117">
                  <c:v>1133.56005859375</c:v>
                </c:pt>
                <c:pt idx="1118">
                  <c:v>1132.050048828125</c:v>
                </c:pt>
                <c:pt idx="1119">
                  <c:v>1135.02001953125</c:v>
                </c:pt>
                <c:pt idx="1120">
                  <c:v>1130.300048828125</c:v>
                </c:pt>
                <c:pt idx="1121">
                  <c:v>1134.410034179688</c:v>
                </c:pt>
                <c:pt idx="1122">
                  <c:v>1144.06005859375</c:v>
                </c:pt>
                <c:pt idx="1123">
                  <c:v>1140.650024414062</c:v>
                </c:pt>
                <c:pt idx="1124">
                  <c:v>1134.430053710938</c:v>
                </c:pt>
                <c:pt idx="1125">
                  <c:v>1133.349975585938</c:v>
                </c:pt>
                <c:pt idx="1126">
                  <c:v>1136.199951171875</c:v>
                </c:pt>
                <c:pt idx="1127">
                  <c:v>1140.839965820312</c:v>
                </c:pt>
                <c:pt idx="1128">
                  <c:v>1128.93994140625</c:v>
                </c:pt>
                <c:pt idx="1129">
                  <c:v>1125.380004882812</c:v>
                </c:pt>
                <c:pt idx="1130">
                  <c:v>1116.2099609375</c:v>
                </c:pt>
                <c:pt idx="1131">
                  <c:v>1118.329956054688</c:v>
                </c:pt>
                <c:pt idx="1132">
                  <c:v>1109.109985351562</c:v>
                </c:pt>
                <c:pt idx="1133">
                  <c:v>1112.81005859375</c:v>
                </c:pt>
                <c:pt idx="1134">
                  <c:v>1114.349975585938</c:v>
                </c:pt>
                <c:pt idx="1135">
                  <c:v>1115.140014648438</c:v>
                </c:pt>
                <c:pt idx="1136">
                  <c:v>1111.469970703125</c:v>
                </c:pt>
                <c:pt idx="1137">
                  <c:v>1106.68994140625</c:v>
                </c:pt>
                <c:pt idx="1138">
                  <c:v>1101.390014648438</c:v>
                </c:pt>
                <c:pt idx="1139">
                  <c:v>1100.900024414062</c:v>
                </c:pt>
                <c:pt idx="1140">
                  <c:v>1108.670043945312</c:v>
                </c:pt>
                <c:pt idx="1141">
                  <c:v>1093.880004882812</c:v>
                </c:pt>
                <c:pt idx="1142">
                  <c:v>1096.839965820312</c:v>
                </c:pt>
                <c:pt idx="1143">
                  <c:v>1086.199951171875</c:v>
                </c:pt>
                <c:pt idx="1144">
                  <c:v>1084.069946289062</c:v>
                </c:pt>
                <c:pt idx="1145">
                  <c:v>1094.829956054688</c:v>
                </c:pt>
                <c:pt idx="1146">
                  <c:v>1095.420043945312</c:v>
                </c:pt>
                <c:pt idx="1147">
                  <c:v>1100.430053710938</c:v>
                </c:pt>
                <c:pt idx="1148">
                  <c:v>1101.719970703125</c:v>
                </c:pt>
                <c:pt idx="1149">
                  <c:v>1106.619995117188</c:v>
                </c:pt>
                <c:pt idx="1150">
                  <c:v>1099.68994140625</c:v>
                </c:pt>
                <c:pt idx="1151">
                  <c:v>1098.630004882812</c:v>
                </c:pt>
                <c:pt idx="1152">
                  <c:v>1080.699951171875</c:v>
                </c:pt>
                <c:pt idx="1153">
                  <c:v>1063.969970703125</c:v>
                </c:pt>
                <c:pt idx="1154">
                  <c:v>1065.219970703125</c:v>
                </c:pt>
                <c:pt idx="1155">
                  <c:v>1079.0400390625</c:v>
                </c:pt>
                <c:pt idx="1156">
                  <c:v>1075.7900390625</c:v>
                </c:pt>
                <c:pt idx="1157">
                  <c:v>1063.22998046875</c:v>
                </c:pt>
                <c:pt idx="1158">
                  <c:v>1064.800048828125</c:v>
                </c:pt>
                <c:pt idx="1159">
                  <c:v>1079.339965820312</c:v>
                </c:pt>
                <c:pt idx="1160">
                  <c:v>1081.7099609375</c:v>
                </c:pt>
                <c:pt idx="1161">
                  <c:v>1095.170043945312</c:v>
                </c:pt>
                <c:pt idx="1162">
                  <c:v>1091.22998046875</c:v>
                </c:pt>
                <c:pt idx="1163">
                  <c:v>1098.349975585938</c:v>
                </c:pt>
                <c:pt idx="1164">
                  <c:v>1095.680053710938</c:v>
                </c:pt>
                <c:pt idx="1165">
                  <c:v>1096.18994140625</c:v>
                </c:pt>
                <c:pt idx="1166">
                  <c:v>1104.9599609375</c:v>
                </c:pt>
                <c:pt idx="1167">
                  <c:v>1105.089965820312</c:v>
                </c:pt>
                <c:pt idx="1168">
                  <c:v>1107.77001953125</c:v>
                </c:pt>
                <c:pt idx="1169">
                  <c:v>1099.150024414062</c:v>
                </c:pt>
                <c:pt idx="1170">
                  <c:v>1104.239990234375</c:v>
                </c:pt>
                <c:pt idx="1171">
                  <c:v>1105.910034179688</c:v>
                </c:pt>
                <c:pt idx="1172">
                  <c:v>1118.31005859375</c:v>
                </c:pt>
                <c:pt idx="1173">
                  <c:v>1113.630004882812</c:v>
                </c:pt>
                <c:pt idx="1174">
                  <c:v>1121.300048828125</c:v>
                </c:pt>
                <c:pt idx="1175">
                  <c:v>1116.27001953125</c:v>
                </c:pt>
                <c:pt idx="1176">
                  <c:v>1118.380004882812</c:v>
                </c:pt>
                <c:pt idx="1177">
                  <c:v>1123.920043945312</c:v>
                </c:pt>
                <c:pt idx="1178">
                  <c:v>1125.819946289062</c:v>
                </c:pt>
                <c:pt idx="1179">
                  <c:v>1128.329956054688</c:v>
                </c:pt>
                <c:pt idx="1180">
                  <c:v>1120.369995117188</c:v>
                </c:pt>
                <c:pt idx="1181">
                  <c:v>1123.5</c:v>
                </c:pt>
                <c:pt idx="1182">
                  <c:v>1128.550048828125</c:v>
                </c:pt>
                <c:pt idx="1183">
                  <c:v>1122.199951171875</c:v>
                </c:pt>
                <c:pt idx="1184">
                  <c:v>1129.300048828125</c:v>
                </c:pt>
                <c:pt idx="1185">
                  <c:v>1113.56005859375</c:v>
                </c:pt>
                <c:pt idx="1186">
                  <c:v>1108.359985351562</c:v>
                </c:pt>
                <c:pt idx="1187">
                  <c:v>1110.109985351562</c:v>
                </c:pt>
                <c:pt idx="1188">
                  <c:v>1103.52001953125</c:v>
                </c:pt>
                <c:pt idx="1189">
                  <c:v>1110.06005859375</c:v>
                </c:pt>
                <c:pt idx="1190">
                  <c:v>1114.800048828125</c:v>
                </c:pt>
                <c:pt idx="1191">
                  <c:v>1114.579956054688</c:v>
                </c:pt>
                <c:pt idx="1192">
                  <c:v>1131.5</c:v>
                </c:pt>
                <c:pt idx="1193">
                  <c:v>1135.170043945312</c:v>
                </c:pt>
                <c:pt idx="1194">
                  <c:v>1134.47998046875</c:v>
                </c:pt>
                <c:pt idx="1195">
                  <c:v>1142.050048828125</c:v>
                </c:pt>
                <c:pt idx="1196">
                  <c:v>1130.650024414062</c:v>
                </c:pt>
                <c:pt idx="1197">
                  <c:v>1122.140014648438</c:v>
                </c:pt>
                <c:pt idx="1198">
                  <c:v>1124.390014648438</c:v>
                </c:pt>
                <c:pt idx="1199">
                  <c:v>1121.839965820312</c:v>
                </c:pt>
                <c:pt idx="1200">
                  <c:v>1113.650024414062</c:v>
                </c:pt>
                <c:pt idx="1201">
                  <c:v>1103.2900390625</c:v>
                </c:pt>
                <c:pt idx="1202">
                  <c:v>1108.199951171875</c:v>
                </c:pt>
                <c:pt idx="1203">
                  <c:v>1114.02001953125</c:v>
                </c:pt>
                <c:pt idx="1204">
                  <c:v>1103.22998046875</c:v>
                </c:pt>
                <c:pt idx="1205">
                  <c:v>1103.660034179688</c:v>
                </c:pt>
                <c:pt idx="1206">
                  <c:v>1106.489990234375</c:v>
                </c:pt>
                <c:pt idx="1207">
                  <c:v>1095.739990234375</c:v>
                </c:pt>
                <c:pt idx="1208">
                  <c:v>1094.800048828125</c:v>
                </c:pt>
                <c:pt idx="1209">
                  <c:v>1111.089965820312</c:v>
                </c:pt>
                <c:pt idx="1210">
                  <c:v>1125.400024414062</c:v>
                </c:pt>
                <c:pt idx="1211">
                  <c:v>1127.43994140625</c:v>
                </c:pt>
                <c:pt idx="1212">
                  <c:v>1130.199951171875</c:v>
                </c:pt>
                <c:pt idx="1213">
                  <c:v>1130.510009765625</c:v>
                </c:pt>
                <c:pt idx="1214">
                  <c:v>1130.56005859375</c:v>
                </c:pt>
                <c:pt idx="1215">
                  <c:v>1143.199951171875</c:v>
                </c:pt>
                <c:pt idx="1216">
                  <c:v>1161.670043945312</c:v>
                </c:pt>
                <c:pt idx="1217">
                  <c:v>1166.170043945312</c:v>
                </c:pt>
                <c:pt idx="1218">
                  <c:v>1164.890014648438</c:v>
                </c:pt>
                <c:pt idx="1219">
                  <c:v>1164.079956054688</c:v>
                </c:pt>
                <c:pt idx="1220">
                  <c:v>1162.910034179688</c:v>
                </c:pt>
                <c:pt idx="1221">
                  <c:v>1173.47998046875</c:v>
                </c:pt>
                <c:pt idx="1222">
                  <c:v>1184.170043945312</c:v>
                </c:pt>
                <c:pt idx="1223">
                  <c:v>1183.81005859375</c:v>
                </c:pt>
                <c:pt idx="1224">
                  <c:v>1175.430053710938</c:v>
                </c:pt>
                <c:pt idx="1225">
                  <c:v>1181.93994140625</c:v>
                </c:pt>
                <c:pt idx="1226">
                  <c:v>1183.550048828125</c:v>
                </c:pt>
                <c:pt idx="1227">
                  <c:v>1170.339965820312</c:v>
                </c:pt>
                <c:pt idx="1228">
                  <c:v>1177.239990234375</c:v>
                </c:pt>
                <c:pt idx="1229">
                  <c:v>1176.93994140625</c:v>
                </c:pt>
                <c:pt idx="1230">
                  <c:v>1181.760009765625</c:v>
                </c:pt>
                <c:pt idx="1231">
                  <c:v>1182.650024414062</c:v>
                </c:pt>
                <c:pt idx="1232">
                  <c:v>1178.569946289062</c:v>
                </c:pt>
                <c:pt idx="1233">
                  <c:v>1173.819946289062</c:v>
                </c:pt>
                <c:pt idx="1234">
                  <c:v>1191.369995117188</c:v>
                </c:pt>
                <c:pt idx="1235">
                  <c:v>1190.329956054688</c:v>
                </c:pt>
                <c:pt idx="1236">
                  <c:v>1191.170043945312</c:v>
                </c:pt>
                <c:pt idx="1237">
                  <c:v>1190.25</c:v>
                </c:pt>
                <c:pt idx="1238">
                  <c:v>1177.069946289062</c:v>
                </c:pt>
                <c:pt idx="1239">
                  <c:v>1182.81005859375</c:v>
                </c:pt>
                <c:pt idx="1240">
                  <c:v>1189.239990234375</c:v>
                </c:pt>
                <c:pt idx="1241">
                  <c:v>1188</c:v>
                </c:pt>
                <c:pt idx="1242">
                  <c:v>1198.680053710938</c:v>
                </c:pt>
                <c:pt idx="1243">
                  <c:v>1203.380004882812</c:v>
                </c:pt>
                <c:pt idx="1244">
                  <c:v>1205.719970703125</c:v>
                </c:pt>
                <c:pt idx="1245">
                  <c:v>1203.2099609375</c:v>
                </c:pt>
                <c:pt idx="1246">
                  <c:v>1194.199951171875</c:v>
                </c:pt>
                <c:pt idx="1247">
                  <c:v>1194.650024414062</c:v>
                </c:pt>
                <c:pt idx="1248">
                  <c:v>1205.449951171875</c:v>
                </c:pt>
                <c:pt idx="1249">
                  <c:v>1209.569946289062</c:v>
                </c:pt>
                <c:pt idx="1250">
                  <c:v>1210.130004882812</c:v>
                </c:pt>
                <c:pt idx="1251">
                  <c:v>1204.920043945312</c:v>
                </c:pt>
                <c:pt idx="1252">
                  <c:v>1213.5400390625</c:v>
                </c:pt>
                <c:pt idx="1253">
                  <c:v>1213.449951171875</c:v>
                </c:pt>
                <c:pt idx="1254">
                  <c:v>1213.550048828125</c:v>
                </c:pt>
                <c:pt idx="1255">
                  <c:v>1211.920043945312</c:v>
                </c:pt>
                <c:pt idx="1256">
                  <c:v>1202.079956054688</c:v>
                </c:pt>
                <c:pt idx="1257">
                  <c:v>1188.050048828125</c:v>
                </c:pt>
                <c:pt idx="1258">
                  <c:v>1183.739990234375</c:v>
                </c:pt>
                <c:pt idx="1259">
                  <c:v>1187.890014648438</c:v>
                </c:pt>
                <c:pt idx="1260">
                  <c:v>1186.18994140625</c:v>
                </c:pt>
                <c:pt idx="1261">
                  <c:v>1190.25</c:v>
                </c:pt>
                <c:pt idx="1262">
                  <c:v>1182.989990234375</c:v>
                </c:pt>
                <c:pt idx="1263">
                  <c:v>1187.699951171875</c:v>
                </c:pt>
                <c:pt idx="1264">
                  <c:v>1177.449951171875</c:v>
                </c:pt>
                <c:pt idx="1265">
                  <c:v>1184.52001953125</c:v>
                </c:pt>
                <c:pt idx="1266">
                  <c:v>1195.97998046875</c:v>
                </c:pt>
                <c:pt idx="1267">
                  <c:v>1184.630004882812</c:v>
                </c:pt>
                <c:pt idx="1268">
                  <c:v>1175.410034179688</c:v>
                </c:pt>
                <c:pt idx="1269">
                  <c:v>1167.869995117188</c:v>
                </c:pt>
                <c:pt idx="1270">
                  <c:v>1163.75</c:v>
                </c:pt>
                <c:pt idx="1271">
                  <c:v>1168.410034179688</c:v>
                </c:pt>
                <c:pt idx="1272">
                  <c:v>1174.069946289062</c:v>
                </c:pt>
                <c:pt idx="1273">
                  <c:v>1174.550048828125</c:v>
                </c:pt>
                <c:pt idx="1274">
                  <c:v>1171.359985351562</c:v>
                </c:pt>
                <c:pt idx="1275">
                  <c:v>1181.27001953125</c:v>
                </c:pt>
                <c:pt idx="1276">
                  <c:v>1189.410034179688</c:v>
                </c:pt>
                <c:pt idx="1277">
                  <c:v>1193.18994140625</c:v>
                </c:pt>
                <c:pt idx="1278">
                  <c:v>1189.890014648438</c:v>
                </c:pt>
                <c:pt idx="1279">
                  <c:v>1203.030029296875</c:v>
                </c:pt>
                <c:pt idx="1280">
                  <c:v>1201.719970703125</c:v>
                </c:pt>
                <c:pt idx="1281">
                  <c:v>1202.300048828125</c:v>
                </c:pt>
                <c:pt idx="1282">
                  <c:v>1191.989990234375</c:v>
                </c:pt>
                <c:pt idx="1283">
                  <c:v>1197.010009765625</c:v>
                </c:pt>
                <c:pt idx="1284">
                  <c:v>1205.300048828125</c:v>
                </c:pt>
                <c:pt idx="1285">
                  <c:v>1206.140014648438</c:v>
                </c:pt>
                <c:pt idx="1286">
                  <c:v>1210.119995117188</c:v>
                </c:pt>
                <c:pt idx="1287">
                  <c:v>1210.339965820312</c:v>
                </c:pt>
                <c:pt idx="1288">
                  <c:v>1200.75</c:v>
                </c:pt>
                <c:pt idx="1289">
                  <c:v>1201.589965820312</c:v>
                </c:pt>
                <c:pt idx="1290">
                  <c:v>1184.160034179688</c:v>
                </c:pt>
                <c:pt idx="1291">
                  <c:v>1190.800048828125</c:v>
                </c:pt>
                <c:pt idx="1292">
                  <c:v>1200.199951171875</c:v>
                </c:pt>
                <c:pt idx="1293">
                  <c:v>1211.369995117188</c:v>
                </c:pt>
                <c:pt idx="1294">
                  <c:v>1203.599975585938</c:v>
                </c:pt>
                <c:pt idx="1295">
                  <c:v>1210.410034179688</c:v>
                </c:pt>
                <c:pt idx="1296">
                  <c:v>1210.079956054688</c:v>
                </c:pt>
                <c:pt idx="1297">
                  <c:v>1210.469970703125</c:v>
                </c:pt>
                <c:pt idx="1298">
                  <c:v>1222.119995117188</c:v>
                </c:pt>
                <c:pt idx="1299">
                  <c:v>1225.31005859375</c:v>
                </c:pt>
                <c:pt idx="1300">
                  <c:v>1219.430053710938</c:v>
                </c:pt>
                <c:pt idx="1301">
                  <c:v>1207.010009765625</c:v>
                </c:pt>
                <c:pt idx="1302">
                  <c:v>1209.25</c:v>
                </c:pt>
                <c:pt idx="1303">
                  <c:v>1200.079956054688</c:v>
                </c:pt>
                <c:pt idx="1304">
                  <c:v>1206.829956054688</c:v>
                </c:pt>
                <c:pt idx="1305">
                  <c:v>1197.75</c:v>
                </c:pt>
                <c:pt idx="1306">
                  <c:v>1188.069946289062</c:v>
                </c:pt>
                <c:pt idx="1307">
                  <c:v>1190.2099609375</c:v>
                </c:pt>
                <c:pt idx="1308">
                  <c:v>1189.650024414062</c:v>
                </c:pt>
                <c:pt idx="1309">
                  <c:v>1183.780029296875</c:v>
                </c:pt>
                <c:pt idx="1310">
                  <c:v>1171.7099609375</c:v>
                </c:pt>
                <c:pt idx="1311">
                  <c:v>1172.530029296875</c:v>
                </c:pt>
                <c:pt idx="1312">
                  <c:v>1171.420043945312</c:v>
                </c:pt>
                <c:pt idx="1313">
                  <c:v>1174.280029296875</c:v>
                </c:pt>
                <c:pt idx="1314">
                  <c:v>1165.359985351562</c:v>
                </c:pt>
                <c:pt idx="1315">
                  <c:v>1181.410034179688</c:v>
                </c:pt>
                <c:pt idx="1316">
                  <c:v>1180.589965820312</c:v>
                </c:pt>
                <c:pt idx="1317">
                  <c:v>1172.920043945312</c:v>
                </c:pt>
                <c:pt idx="1318">
                  <c:v>1176.119995117188</c:v>
                </c:pt>
                <c:pt idx="1319">
                  <c:v>1181.390014648438</c:v>
                </c:pt>
                <c:pt idx="1320">
                  <c:v>1184.069946289062</c:v>
                </c:pt>
                <c:pt idx="1321">
                  <c:v>1191.140014648438</c:v>
                </c:pt>
                <c:pt idx="1322">
                  <c:v>1181.199951171875</c:v>
                </c:pt>
                <c:pt idx="1323">
                  <c:v>1181.2099609375</c:v>
                </c:pt>
                <c:pt idx="1324">
                  <c:v>1187.760009765625</c:v>
                </c:pt>
                <c:pt idx="1325">
                  <c:v>1173.7900390625</c:v>
                </c:pt>
                <c:pt idx="1326">
                  <c:v>1162.050048828125</c:v>
                </c:pt>
                <c:pt idx="1327">
                  <c:v>1142.619995117188</c:v>
                </c:pt>
                <c:pt idx="1328">
                  <c:v>1145.97998046875</c:v>
                </c:pt>
                <c:pt idx="1329">
                  <c:v>1152.780029296875</c:v>
                </c:pt>
                <c:pt idx="1330">
                  <c:v>1137.5</c:v>
                </c:pt>
                <c:pt idx="1331">
                  <c:v>1159.949951171875</c:v>
                </c:pt>
                <c:pt idx="1332">
                  <c:v>1152.119995117188</c:v>
                </c:pt>
                <c:pt idx="1333">
                  <c:v>1162.099975585938</c:v>
                </c:pt>
                <c:pt idx="1334">
                  <c:v>1151.829956054688</c:v>
                </c:pt>
                <c:pt idx="1335">
                  <c:v>1156.380004882812</c:v>
                </c:pt>
                <c:pt idx="1336">
                  <c:v>1143.219970703125</c:v>
                </c:pt>
                <c:pt idx="1337">
                  <c:v>1156.849975585938</c:v>
                </c:pt>
                <c:pt idx="1338">
                  <c:v>1162.160034179688</c:v>
                </c:pt>
                <c:pt idx="1339">
                  <c:v>1161.170043945312</c:v>
                </c:pt>
                <c:pt idx="1340">
                  <c:v>1175.650024414062</c:v>
                </c:pt>
                <c:pt idx="1341">
                  <c:v>1172.630004882812</c:v>
                </c:pt>
                <c:pt idx="1342">
                  <c:v>1171.349975585938</c:v>
                </c:pt>
                <c:pt idx="1343">
                  <c:v>1178.839965820312</c:v>
                </c:pt>
                <c:pt idx="1344">
                  <c:v>1166.219970703125</c:v>
                </c:pt>
                <c:pt idx="1345">
                  <c:v>1171.109985351562</c:v>
                </c:pt>
                <c:pt idx="1346">
                  <c:v>1159.359985351562</c:v>
                </c:pt>
                <c:pt idx="1347">
                  <c:v>1154.050048828125</c:v>
                </c:pt>
                <c:pt idx="1348">
                  <c:v>1165.68994140625</c:v>
                </c:pt>
                <c:pt idx="1349">
                  <c:v>1173.800048828125</c:v>
                </c:pt>
                <c:pt idx="1350">
                  <c:v>1185.56005859375</c:v>
                </c:pt>
                <c:pt idx="1351">
                  <c:v>1191.079956054688</c:v>
                </c:pt>
                <c:pt idx="1352">
                  <c:v>1189.280029296875</c:v>
                </c:pt>
                <c:pt idx="1353">
                  <c:v>1193.859985351562</c:v>
                </c:pt>
                <c:pt idx="1354">
                  <c:v>1194.069946289062</c:v>
                </c:pt>
                <c:pt idx="1355">
                  <c:v>1190.010009765625</c:v>
                </c:pt>
                <c:pt idx="1356">
                  <c:v>1197.619995117188</c:v>
                </c:pt>
                <c:pt idx="1357">
                  <c:v>1198.780029296875</c:v>
                </c:pt>
                <c:pt idx="1358">
                  <c:v>1191.5</c:v>
                </c:pt>
                <c:pt idx="1359">
                  <c:v>1202.219970703125</c:v>
                </c:pt>
                <c:pt idx="1360">
                  <c:v>1204.2900390625</c:v>
                </c:pt>
                <c:pt idx="1361">
                  <c:v>1196.02001953125</c:v>
                </c:pt>
                <c:pt idx="1362">
                  <c:v>1197.510009765625</c:v>
                </c:pt>
                <c:pt idx="1363">
                  <c:v>1197.260009765625</c:v>
                </c:pt>
                <c:pt idx="1364">
                  <c:v>1194.670043945312</c:v>
                </c:pt>
                <c:pt idx="1365">
                  <c:v>1200.930053710938</c:v>
                </c:pt>
                <c:pt idx="1366">
                  <c:v>1198.109985351562</c:v>
                </c:pt>
                <c:pt idx="1367">
                  <c:v>1200.819946289062</c:v>
                </c:pt>
                <c:pt idx="1368">
                  <c:v>1203.910034179688</c:v>
                </c:pt>
                <c:pt idx="1369">
                  <c:v>1206.579956054688</c:v>
                </c:pt>
                <c:pt idx="1370">
                  <c:v>1210.9599609375</c:v>
                </c:pt>
                <c:pt idx="1371">
                  <c:v>1216.9599609375</c:v>
                </c:pt>
                <c:pt idx="1372">
                  <c:v>1216.099975585938</c:v>
                </c:pt>
                <c:pt idx="1373">
                  <c:v>1213.609985351562</c:v>
                </c:pt>
                <c:pt idx="1374">
                  <c:v>1213.880004882812</c:v>
                </c:pt>
                <c:pt idx="1375">
                  <c:v>1200.72998046875</c:v>
                </c:pt>
                <c:pt idx="1376">
                  <c:v>1191.569946289062</c:v>
                </c:pt>
                <c:pt idx="1377">
                  <c:v>1190.68994140625</c:v>
                </c:pt>
                <c:pt idx="1378">
                  <c:v>1201.569946289062</c:v>
                </c:pt>
                <c:pt idx="1379">
                  <c:v>1199.849975585938</c:v>
                </c:pt>
                <c:pt idx="1380">
                  <c:v>1191.329956054688</c:v>
                </c:pt>
                <c:pt idx="1381">
                  <c:v>1194.43994140625</c:v>
                </c:pt>
                <c:pt idx="1382">
                  <c:v>1204.989990234375</c:v>
                </c:pt>
                <c:pt idx="1383">
                  <c:v>1194.93994140625</c:v>
                </c:pt>
                <c:pt idx="1384">
                  <c:v>1197.869995117188</c:v>
                </c:pt>
                <c:pt idx="1385">
                  <c:v>1211.859985351562</c:v>
                </c:pt>
                <c:pt idx="1386">
                  <c:v>1219.43994140625</c:v>
                </c:pt>
                <c:pt idx="1387">
                  <c:v>1222.2099609375</c:v>
                </c:pt>
                <c:pt idx="1388">
                  <c:v>1223.2900390625</c:v>
                </c:pt>
                <c:pt idx="1389">
                  <c:v>1226.5</c:v>
                </c:pt>
                <c:pt idx="1390">
                  <c:v>1227.920043945312</c:v>
                </c:pt>
                <c:pt idx="1391">
                  <c:v>1221.130004882812</c:v>
                </c:pt>
                <c:pt idx="1392">
                  <c:v>1229.349975585938</c:v>
                </c:pt>
                <c:pt idx="1393">
                  <c:v>1235.199951171875</c:v>
                </c:pt>
                <c:pt idx="1394">
                  <c:v>1227.0400390625</c:v>
                </c:pt>
                <c:pt idx="1395">
                  <c:v>1233.680053710938</c:v>
                </c:pt>
                <c:pt idx="1396">
                  <c:v>1229.030029296875</c:v>
                </c:pt>
                <c:pt idx="1397">
                  <c:v>1231.160034179688</c:v>
                </c:pt>
                <c:pt idx="1398">
                  <c:v>1236.7900390625</c:v>
                </c:pt>
                <c:pt idx="1399">
                  <c:v>1243.719970703125</c:v>
                </c:pt>
                <c:pt idx="1400">
                  <c:v>1234.180053710938</c:v>
                </c:pt>
                <c:pt idx="1401">
                  <c:v>1235.349975585938</c:v>
                </c:pt>
                <c:pt idx="1402">
                  <c:v>1244.119995117188</c:v>
                </c:pt>
                <c:pt idx="1403">
                  <c:v>1245.0400390625</c:v>
                </c:pt>
                <c:pt idx="1404">
                  <c:v>1235.859985351562</c:v>
                </c:pt>
                <c:pt idx="1405">
                  <c:v>1226.420043945312</c:v>
                </c:pt>
                <c:pt idx="1406">
                  <c:v>1223.130004882812</c:v>
                </c:pt>
                <c:pt idx="1407">
                  <c:v>1231.380004882812</c:v>
                </c:pt>
                <c:pt idx="1408">
                  <c:v>1229.130004882812</c:v>
                </c:pt>
                <c:pt idx="1409">
                  <c:v>1237.81005859375</c:v>
                </c:pt>
                <c:pt idx="1410">
                  <c:v>1230.390014648438</c:v>
                </c:pt>
                <c:pt idx="1411">
                  <c:v>1233.869995117188</c:v>
                </c:pt>
                <c:pt idx="1412">
                  <c:v>1219.339965820312</c:v>
                </c:pt>
                <c:pt idx="1413">
                  <c:v>1220.239990234375</c:v>
                </c:pt>
                <c:pt idx="1414">
                  <c:v>1219.02001953125</c:v>
                </c:pt>
                <c:pt idx="1415">
                  <c:v>1219.7099609375</c:v>
                </c:pt>
                <c:pt idx="1416">
                  <c:v>1221.72998046875</c:v>
                </c:pt>
                <c:pt idx="1417">
                  <c:v>1217.589965820312</c:v>
                </c:pt>
                <c:pt idx="1418">
                  <c:v>1209.589965820312</c:v>
                </c:pt>
                <c:pt idx="1419">
                  <c:v>1212.369995117188</c:v>
                </c:pt>
                <c:pt idx="1420">
                  <c:v>1205.099975585938</c:v>
                </c:pt>
                <c:pt idx="1421">
                  <c:v>1212.280029296875</c:v>
                </c:pt>
                <c:pt idx="1422">
                  <c:v>1208.410034179688</c:v>
                </c:pt>
                <c:pt idx="1423">
                  <c:v>1220.329956054688</c:v>
                </c:pt>
                <c:pt idx="1424">
                  <c:v>1221.589965820312</c:v>
                </c:pt>
                <c:pt idx="1425">
                  <c:v>1218.02001953125</c:v>
                </c:pt>
                <c:pt idx="1426">
                  <c:v>1233.390014648438</c:v>
                </c:pt>
                <c:pt idx="1427">
                  <c:v>1236.359985351562</c:v>
                </c:pt>
                <c:pt idx="1428">
                  <c:v>1231.670043945312</c:v>
                </c:pt>
                <c:pt idx="1429">
                  <c:v>1241.47998046875</c:v>
                </c:pt>
                <c:pt idx="1430">
                  <c:v>1240.56005859375</c:v>
                </c:pt>
                <c:pt idx="1431">
                  <c:v>1231.199951171875</c:v>
                </c:pt>
                <c:pt idx="1432">
                  <c:v>1227.160034179688</c:v>
                </c:pt>
                <c:pt idx="1433">
                  <c:v>1227.72998046875</c:v>
                </c:pt>
                <c:pt idx="1434">
                  <c:v>1237.910034179688</c:v>
                </c:pt>
                <c:pt idx="1435">
                  <c:v>1231.02001953125</c:v>
                </c:pt>
                <c:pt idx="1436">
                  <c:v>1221.339965820312</c:v>
                </c:pt>
                <c:pt idx="1437">
                  <c:v>1210.199951171875</c:v>
                </c:pt>
                <c:pt idx="1438">
                  <c:v>1214.619995117188</c:v>
                </c:pt>
                <c:pt idx="1439">
                  <c:v>1215.2900390625</c:v>
                </c:pt>
                <c:pt idx="1440">
                  <c:v>1215.630004882812</c:v>
                </c:pt>
                <c:pt idx="1441">
                  <c:v>1215.660034179688</c:v>
                </c:pt>
                <c:pt idx="1442">
                  <c:v>1216.890014648438</c:v>
                </c:pt>
                <c:pt idx="1443">
                  <c:v>1227.680053710938</c:v>
                </c:pt>
                <c:pt idx="1444">
                  <c:v>1228.81005859375</c:v>
                </c:pt>
                <c:pt idx="1445">
                  <c:v>1226.699951171875</c:v>
                </c:pt>
                <c:pt idx="1446">
                  <c:v>1214.469970703125</c:v>
                </c:pt>
                <c:pt idx="1447">
                  <c:v>1196.390014648438</c:v>
                </c:pt>
                <c:pt idx="1448">
                  <c:v>1191.489990234375</c:v>
                </c:pt>
                <c:pt idx="1449">
                  <c:v>1195.900024414062</c:v>
                </c:pt>
                <c:pt idx="1450">
                  <c:v>1187.329956054688</c:v>
                </c:pt>
                <c:pt idx="1451">
                  <c:v>1184.869995117188</c:v>
                </c:pt>
                <c:pt idx="1452">
                  <c:v>1177.680053710938</c:v>
                </c:pt>
                <c:pt idx="1453">
                  <c:v>1176.839965820312</c:v>
                </c:pt>
                <c:pt idx="1454">
                  <c:v>1186.569946289062</c:v>
                </c:pt>
                <c:pt idx="1455">
                  <c:v>1190.099975585938</c:v>
                </c:pt>
                <c:pt idx="1456">
                  <c:v>1178.140014648438</c:v>
                </c:pt>
                <c:pt idx="1457">
                  <c:v>1195.760009765625</c:v>
                </c:pt>
                <c:pt idx="1458">
                  <c:v>1177.800048828125</c:v>
                </c:pt>
                <c:pt idx="1459">
                  <c:v>1179.589965820312</c:v>
                </c:pt>
                <c:pt idx="1460">
                  <c:v>1199.380004882812</c:v>
                </c:pt>
                <c:pt idx="1461">
                  <c:v>1196.5400390625</c:v>
                </c:pt>
                <c:pt idx="1462">
                  <c:v>1191.380004882812</c:v>
                </c:pt>
                <c:pt idx="1463">
                  <c:v>1178.900024414062</c:v>
                </c:pt>
                <c:pt idx="1464">
                  <c:v>1198.410034179688</c:v>
                </c:pt>
                <c:pt idx="1465">
                  <c:v>1207.010009765625</c:v>
                </c:pt>
                <c:pt idx="1466">
                  <c:v>1202.760009765625</c:v>
                </c:pt>
                <c:pt idx="1467">
                  <c:v>1214.760009765625</c:v>
                </c:pt>
                <c:pt idx="1468">
                  <c:v>1219.93994140625</c:v>
                </c:pt>
                <c:pt idx="1469">
                  <c:v>1220.140014648438</c:v>
                </c:pt>
                <c:pt idx="1470">
                  <c:v>1222.81005859375</c:v>
                </c:pt>
                <c:pt idx="1471">
                  <c:v>1218.589965820312</c:v>
                </c:pt>
                <c:pt idx="1472">
                  <c:v>1220.650024414062</c:v>
                </c:pt>
                <c:pt idx="1473">
                  <c:v>1230.9599609375</c:v>
                </c:pt>
                <c:pt idx="1474">
                  <c:v>1234.719970703125</c:v>
                </c:pt>
                <c:pt idx="1475">
                  <c:v>1233.760009765625</c:v>
                </c:pt>
                <c:pt idx="1476">
                  <c:v>1229.010009765625</c:v>
                </c:pt>
                <c:pt idx="1477">
                  <c:v>1231.2099609375</c:v>
                </c:pt>
                <c:pt idx="1478">
                  <c:v>1242.800048828125</c:v>
                </c:pt>
                <c:pt idx="1479">
                  <c:v>1248.27001953125</c:v>
                </c:pt>
                <c:pt idx="1480">
                  <c:v>1254.849975585938</c:v>
                </c:pt>
                <c:pt idx="1481">
                  <c:v>1261.22998046875</c:v>
                </c:pt>
                <c:pt idx="1482">
                  <c:v>1265.609985351562</c:v>
                </c:pt>
                <c:pt idx="1483">
                  <c:v>1268.25</c:v>
                </c:pt>
                <c:pt idx="1484">
                  <c:v>1257.4599609375</c:v>
                </c:pt>
                <c:pt idx="1485">
                  <c:v>1257.47998046875</c:v>
                </c:pt>
                <c:pt idx="1486">
                  <c:v>1249.47998046875</c:v>
                </c:pt>
                <c:pt idx="1487">
                  <c:v>1264.670043945312</c:v>
                </c:pt>
                <c:pt idx="1488">
                  <c:v>1265.079956054688</c:v>
                </c:pt>
                <c:pt idx="1489">
                  <c:v>1262.089965820312</c:v>
                </c:pt>
                <c:pt idx="1490">
                  <c:v>1263.699951171875</c:v>
                </c:pt>
                <c:pt idx="1491">
                  <c:v>1257.369995117188</c:v>
                </c:pt>
                <c:pt idx="1492">
                  <c:v>1255.839965820312</c:v>
                </c:pt>
                <c:pt idx="1493">
                  <c:v>1259.369995117188</c:v>
                </c:pt>
                <c:pt idx="1494">
                  <c:v>1260.430053710938</c:v>
                </c:pt>
                <c:pt idx="1495">
                  <c:v>1267.430053710938</c:v>
                </c:pt>
                <c:pt idx="1496">
                  <c:v>1272.739990234375</c:v>
                </c:pt>
                <c:pt idx="1497">
                  <c:v>1270.93994140625</c:v>
                </c:pt>
                <c:pt idx="1498">
                  <c:v>1267.319946289062</c:v>
                </c:pt>
                <c:pt idx="1499">
                  <c:v>1259.920043945312</c:v>
                </c:pt>
                <c:pt idx="1500">
                  <c:v>1259.619995117188</c:v>
                </c:pt>
                <c:pt idx="1501">
                  <c:v>1262.7900390625</c:v>
                </c:pt>
                <c:pt idx="1502">
                  <c:v>1268.119995117188</c:v>
                </c:pt>
                <c:pt idx="1503">
                  <c:v>1268.660034179688</c:v>
                </c:pt>
                <c:pt idx="1504">
                  <c:v>1256.5400390625</c:v>
                </c:pt>
                <c:pt idx="1505">
                  <c:v>1258.170043945312</c:v>
                </c:pt>
                <c:pt idx="1506">
                  <c:v>1254.420043945312</c:v>
                </c:pt>
                <c:pt idx="1507">
                  <c:v>1248.2900390625</c:v>
                </c:pt>
                <c:pt idx="1508">
                  <c:v>1268.800048828125</c:v>
                </c:pt>
                <c:pt idx="1509">
                  <c:v>1273.4599609375</c:v>
                </c:pt>
                <c:pt idx="1510">
                  <c:v>1273.47998046875</c:v>
                </c:pt>
                <c:pt idx="1511">
                  <c:v>1285.449951171875</c:v>
                </c:pt>
                <c:pt idx="1512">
                  <c:v>1290.150024414062</c:v>
                </c:pt>
                <c:pt idx="1513">
                  <c:v>1289.68994140625</c:v>
                </c:pt>
                <c:pt idx="1514">
                  <c:v>1294.180053710938</c:v>
                </c:pt>
                <c:pt idx="1515">
                  <c:v>1286.06005859375</c:v>
                </c:pt>
                <c:pt idx="1516">
                  <c:v>1287.609985351562</c:v>
                </c:pt>
                <c:pt idx="1517">
                  <c:v>1282.930053710938</c:v>
                </c:pt>
                <c:pt idx="1518">
                  <c:v>1277.930053710938</c:v>
                </c:pt>
                <c:pt idx="1519">
                  <c:v>1285.0400390625</c:v>
                </c:pt>
                <c:pt idx="1520">
                  <c:v>1261.489990234375</c:v>
                </c:pt>
                <c:pt idx="1521">
                  <c:v>1263.819946289062</c:v>
                </c:pt>
                <c:pt idx="1522">
                  <c:v>1266.859985351562</c:v>
                </c:pt>
                <c:pt idx="1523">
                  <c:v>1264.680053710938</c:v>
                </c:pt>
                <c:pt idx="1524">
                  <c:v>1273.829956054688</c:v>
                </c:pt>
                <c:pt idx="1525">
                  <c:v>1283.719970703125</c:v>
                </c:pt>
                <c:pt idx="1526">
                  <c:v>1285.18994140625</c:v>
                </c:pt>
                <c:pt idx="1527">
                  <c:v>1280.079956054688</c:v>
                </c:pt>
                <c:pt idx="1528">
                  <c:v>1282.4599609375</c:v>
                </c:pt>
                <c:pt idx="1529">
                  <c:v>1270.839965820312</c:v>
                </c:pt>
                <c:pt idx="1530">
                  <c:v>1264.030029296875</c:v>
                </c:pt>
                <c:pt idx="1531">
                  <c:v>1265.02001953125</c:v>
                </c:pt>
                <c:pt idx="1532">
                  <c:v>1254.780029296875</c:v>
                </c:pt>
                <c:pt idx="1533">
                  <c:v>1265.650024414062</c:v>
                </c:pt>
                <c:pt idx="1534">
                  <c:v>1263.780029296875</c:v>
                </c:pt>
                <c:pt idx="1535">
                  <c:v>1266.989990234375</c:v>
                </c:pt>
                <c:pt idx="1536">
                  <c:v>1262.859985351562</c:v>
                </c:pt>
                <c:pt idx="1537">
                  <c:v>1275.530029296875</c:v>
                </c:pt>
                <c:pt idx="1538">
                  <c:v>1280</c:v>
                </c:pt>
                <c:pt idx="1539">
                  <c:v>1289.380004882812</c:v>
                </c:pt>
                <c:pt idx="1540">
                  <c:v>1287.239990234375</c:v>
                </c:pt>
                <c:pt idx="1541">
                  <c:v>1283.030029296875</c:v>
                </c:pt>
                <c:pt idx="1542">
                  <c:v>1292.670043945312</c:v>
                </c:pt>
                <c:pt idx="1543">
                  <c:v>1287.7900390625</c:v>
                </c:pt>
                <c:pt idx="1544">
                  <c:v>1289.430053710938</c:v>
                </c:pt>
                <c:pt idx="1545">
                  <c:v>1294.119995117188</c:v>
                </c:pt>
                <c:pt idx="1546">
                  <c:v>1280.660034179688</c:v>
                </c:pt>
                <c:pt idx="1547">
                  <c:v>1291.239990234375</c:v>
                </c:pt>
                <c:pt idx="1548">
                  <c:v>1289.140014648438</c:v>
                </c:pt>
                <c:pt idx="1549">
                  <c:v>1287.22998046875</c:v>
                </c:pt>
                <c:pt idx="1550">
                  <c:v>1278.260009765625</c:v>
                </c:pt>
                <c:pt idx="1551">
                  <c:v>1275.880004882812</c:v>
                </c:pt>
                <c:pt idx="1552">
                  <c:v>1278.469970703125</c:v>
                </c:pt>
                <c:pt idx="1553">
                  <c:v>1272.22998046875</c:v>
                </c:pt>
                <c:pt idx="1554">
                  <c:v>1281.420043945312</c:v>
                </c:pt>
                <c:pt idx="1555">
                  <c:v>1284.130004882812</c:v>
                </c:pt>
                <c:pt idx="1556">
                  <c:v>1297.47998046875</c:v>
                </c:pt>
                <c:pt idx="1557">
                  <c:v>1303.02001953125</c:v>
                </c:pt>
                <c:pt idx="1558">
                  <c:v>1305.329956054688</c:v>
                </c:pt>
                <c:pt idx="1559">
                  <c:v>1307.25</c:v>
                </c:pt>
                <c:pt idx="1560">
                  <c:v>1305.079956054688</c:v>
                </c:pt>
                <c:pt idx="1561">
                  <c:v>1297.22998046875</c:v>
                </c:pt>
                <c:pt idx="1562">
                  <c:v>1305.0400390625</c:v>
                </c:pt>
                <c:pt idx="1563">
                  <c:v>1301.670043945312</c:v>
                </c:pt>
                <c:pt idx="1564">
                  <c:v>1302.949951171875</c:v>
                </c:pt>
                <c:pt idx="1565">
                  <c:v>1301.609985351562</c:v>
                </c:pt>
                <c:pt idx="1566">
                  <c:v>1293.22998046875</c:v>
                </c:pt>
                <c:pt idx="1567">
                  <c:v>1302.890014648438</c:v>
                </c:pt>
                <c:pt idx="1568">
                  <c:v>1300.25</c:v>
                </c:pt>
                <c:pt idx="1569">
                  <c:v>1294.869995117188</c:v>
                </c:pt>
                <c:pt idx="1570">
                  <c:v>1297.81005859375</c:v>
                </c:pt>
                <c:pt idx="1571">
                  <c:v>1305.930053710938</c:v>
                </c:pt>
                <c:pt idx="1572">
                  <c:v>1311.56005859375</c:v>
                </c:pt>
                <c:pt idx="1573">
                  <c:v>1309.0400390625</c:v>
                </c:pt>
                <c:pt idx="1574">
                  <c:v>1295.5</c:v>
                </c:pt>
                <c:pt idx="1575">
                  <c:v>1296.619995117188</c:v>
                </c:pt>
                <c:pt idx="1576">
                  <c:v>1286.569946289062</c:v>
                </c:pt>
                <c:pt idx="1577">
                  <c:v>1288.119995117188</c:v>
                </c:pt>
                <c:pt idx="1578">
                  <c:v>1289.119995117188</c:v>
                </c:pt>
                <c:pt idx="1579">
                  <c:v>1285.329956054688</c:v>
                </c:pt>
                <c:pt idx="1580">
                  <c:v>1307.280029296875</c:v>
                </c:pt>
                <c:pt idx="1581">
                  <c:v>1309.930053710938</c:v>
                </c:pt>
                <c:pt idx="1582">
                  <c:v>1311.4599609375</c:v>
                </c:pt>
                <c:pt idx="1583">
                  <c:v>1311.280029296875</c:v>
                </c:pt>
                <c:pt idx="1584">
                  <c:v>1308.109985351562</c:v>
                </c:pt>
                <c:pt idx="1585">
                  <c:v>1301.739990234375</c:v>
                </c:pt>
                <c:pt idx="1586">
                  <c:v>1305.410034179688</c:v>
                </c:pt>
                <c:pt idx="1587">
                  <c:v>1309.719970703125</c:v>
                </c:pt>
                <c:pt idx="1588">
                  <c:v>1310.609985351562</c:v>
                </c:pt>
                <c:pt idx="1589">
                  <c:v>1305.18994140625</c:v>
                </c:pt>
                <c:pt idx="1590">
                  <c:v>1313.2099609375</c:v>
                </c:pt>
                <c:pt idx="1591">
                  <c:v>1308.119995117188</c:v>
                </c:pt>
                <c:pt idx="1592">
                  <c:v>1312.25</c:v>
                </c:pt>
                <c:pt idx="1593">
                  <c:v>1325.760009765625</c:v>
                </c:pt>
                <c:pt idx="1594">
                  <c:v>1324.660034179688</c:v>
                </c:pt>
                <c:pt idx="1595">
                  <c:v>1325.140014648438</c:v>
                </c:pt>
                <c:pt idx="1596">
                  <c:v>1322.849975585938</c:v>
                </c:pt>
                <c:pt idx="1597">
                  <c:v>1305.920043945312</c:v>
                </c:pt>
                <c:pt idx="1598">
                  <c:v>1291.239990234375</c:v>
                </c:pt>
                <c:pt idx="1599">
                  <c:v>1294.5</c:v>
                </c:pt>
                <c:pt idx="1600">
                  <c:v>1292.079956054688</c:v>
                </c:pt>
                <c:pt idx="1601">
                  <c:v>1270.319946289062</c:v>
                </c:pt>
                <c:pt idx="1602">
                  <c:v>1261.81005859375</c:v>
                </c:pt>
                <c:pt idx="1603">
                  <c:v>1267.030029296875</c:v>
                </c:pt>
                <c:pt idx="1604">
                  <c:v>1262.069946289062</c:v>
                </c:pt>
                <c:pt idx="1605">
                  <c:v>1256.579956054688</c:v>
                </c:pt>
                <c:pt idx="1606">
                  <c:v>1258.569946289062</c:v>
                </c:pt>
                <c:pt idx="1607">
                  <c:v>1272.880004882812</c:v>
                </c:pt>
                <c:pt idx="1608">
                  <c:v>1280.160034179688</c:v>
                </c:pt>
                <c:pt idx="1609">
                  <c:v>1259.869995117188</c:v>
                </c:pt>
                <c:pt idx="1610">
                  <c:v>1270.089965820312</c:v>
                </c:pt>
                <c:pt idx="1611">
                  <c:v>1285.7099609375</c:v>
                </c:pt>
                <c:pt idx="1612">
                  <c:v>1288.219970703125</c:v>
                </c:pt>
                <c:pt idx="1613">
                  <c:v>1265.2900390625</c:v>
                </c:pt>
                <c:pt idx="1614">
                  <c:v>1263.849975585938</c:v>
                </c:pt>
                <c:pt idx="1615">
                  <c:v>1256.150024414062</c:v>
                </c:pt>
                <c:pt idx="1616">
                  <c:v>1257.930053710938</c:v>
                </c:pt>
                <c:pt idx="1617">
                  <c:v>1252.300048828125</c:v>
                </c:pt>
                <c:pt idx="1618">
                  <c:v>1237.43994140625</c:v>
                </c:pt>
                <c:pt idx="1619">
                  <c:v>1223.68994140625</c:v>
                </c:pt>
                <c:pt idx="1620">
                  <c:v>1230.0400390625</c:v>
                </c:pt>
                <c:pt idx="1621">
                  <c:v>1256.160034179688</c:v>
                </c:pt>
                <c:pt idx="1622">
                  <c:v>1251.5400390625</c:v>
                </c:pt>
                <c:pt idx="1623">
                  <c:v>1240.130004882812</c:v>
                </c:pt>
                <c:pt idx="1624">
                  <c:v>1240.119995117188</c:v>
                </c:pt>
                <c:pt idx="1625">
                  <c:v>1252.199951171875</c:v>
                </c:pt>
                <c:pt idx="1626">
                  <c:v>1245.599975585938</c:v>
                </c:pt>
                <c:pt idx="1627">
                  <c:v>1244.5</c:v>
                </c:pt>
                <c:pt idx="1628">
                  <c:v>1250.56005859375</c:v>
                </c:pt>
                <c:pt idx="1629">
                  <c:v>1239.199951171875</c:v>
                </c:pt>
                <c:pt idx="1630">
                  <c:v>1246</c:v>
                </c:pt>
                <c:pt idx="1631">
                  <c:v>1272.869995117188</c:v>
                </c:pt>
                <c:pt idx="1632">
                  <c:v>1270.199951171875</c:v>
                </c:pt>
                <c:pt idx="1633">
                  <c:v>1280.18994140625</c:v>
                </c:pt>
                <c:pt idx="1634">
                  <c:v>1270.910034179688</c:v>
                </c:pt>
                <c:pt idx="1635">
                  <c:v>1274.079956054688</c:v>
                </c:pt>
                <c:pt idx="1636">
                  <c:v>1265.47998046875</c:v>
                </c:pt>
                <c:pt idx="1637">
                  <c:v>1267.339965820312</c:v>
                </c:pt>
                <c:pt idx="1638">
                  <c:v>1272.430053710938</c:v>
                </c:pt>
                <c:pt idx="1639">
                  <c:v>1258.599975585938</c:v>
                </c:pt>
                <c:pt idx="1640">
                  <c:v>1242.280029296875</c:v>
                </c:pt>
                <c:pt idx="1641">
                  <c:v>1236.199951171875</c:v>
                </c:pt>
                <c:pt idx="1642">
                  <c:v>1234.489990234375</c:v>
                </c:pt>
                <c:pt idx="1643">
                  <c:v>1236.859985351562</c:v>
                </c:pt>
                <c:pt idx="1644">
                  <c:v>1259.81005859375</c:v>
                </c:pt>
                <c:pt idx="1645">
                  <c:v>1249.130004882812</c:v>
                </c:pt>
                <c:pt idx="1646">
                  <c:v>1240.2900390625</c:v>
                </c:pt>
                <c:pt idx="1647">
                  <c:v>1260.910034179688</c:v>
                </c:pt>
                <c:pt idx="1648">
                  <c:v>1268.880004882812</c:v>
                </c:pt>
                <c:pt idx="1649">
                  <c:v>1268.400024414062</c:v>
                </c:pt>
                <c:pt idx="1650">
                  <c:v>1263.199951171875</c:v>
                </c:pt>
                <c:pt idx="1651">
                  <c:v>1278.550048828125</c:v>
                </c:pt>
                <c:pt idx="1652">
                  <c:v>1276.660034179688</c:v>
                </c:pt>
                <c:pt idx="1653">
                  <c:v>1270.920043945312</c:v>
                </c:pt>
                <c:pt idx="1654">
                  <c:v>1277.410034179688</c:v>
                </c:pt>
                <c:pt idx="1655">
                  <c:v>1280.27001953125</c:v>
                </c:pt>
                <c:pt idx="1656">
                  <c:v>1279.359985351562</c:v>
                </c:pt>
                <c:pt idx="1657">
                  <c:v>1275.77001953125</c:v>
                </c:pt>
                <c:pt idx="1658">
                  <c:v>1271.47998046875</c:v>
                </c:pt>
                <c:pt idx="1659">
                  <c:v>1265.949951171875</c:v>
                </c:pt>
                <c:pt idx="1660">
                  <c:v>1271.81005859375</c:v>
                </c:pt>
                <c:pt idx="1661">
                  <c:v>1266.739990234375</c:v>
                </c:pt>
                <c:pt idx="1662">
                  <c:v>1268.2099609375</c:v>
                </c:pt>
                <c:pt idx="1663">
                  <c:v>1285.579956054688</c:v>
                </c:pt>
                <c:pt idx="1664">
                  <c:v>1295.430053710938</c:v>
                </c:pt>
                <c:pt idx="1665">
                  <c:v>1297.47998046875</c:v>
                </c:pt>
                <c:pt idx="1666">
                  <c:v>1302.300048828125</c:v>
                </c:pt>
                <c:pt idx="1667">
                  <c:v>1297.52001953125</c:v>
                </c:pt>
                <c:pt idx="1668">
                  <c:v>1298.819946289062</c:v>
                </c:pt>
                <c:pt idx="1669">
                  <c:v>1292.989990234375</c:v>
                </c:pt>
                <c:pt idx="1670">
                  <c:v>1296.06005859375</c:v>
                </c:pt>
                <c:pt idx="1671">
                  <c:v>1295.089965820312</c:v>
                </c:pt>
                <c:pt idx="1672">
                  <c:v>1301.780029296875</c:v>
                </c:pt>
                <c:pt idx="1673">
                  <c:v>1304.280029296875</c:v>
                </c:pt>
                <c:pt idx="1674">
                  <c:v>1305.369995117188</c:v>
                </c:pt>
                <c:pt idx="1675">
                  <c:v>1303.819946289062</c:v>
                </c:pt>
                <c:pt idx="1676">
                  <c:v>1311.010009765625</c:v>
                </c:pt>
                <c:pt idx="1677">
                  <c:v>1313.25</c:v>
                </c:pt>
                <c:pt idx="1678">
                  <c:v>1300.260009765625</c:v>
                </c:pt>
                <c:pt idx="1679">
                  <c:v>1294.02001953125</c:v>
                </c:pt>
                <c:pt idx="1680">
                  <c:v>1298.920043945312</c:v>
                </c:pt>
                <c:pt idx="1681">
                  <c:v>1299.5400390625</c:v>
                </c:pt>
                <c:pt idx="1682">
                  <c:v>1313</c:v>
                </c:pt>
                <c:pt idx="1683">
                  <c:v>1318.069946289062</c:v>
                </c:pt>
                <c:pt idx="1684">
                  <c:v>1316.280029296875</c:v>
                </c:pt>
                <c:pt idx="1685">
                  <c:v>1319.660034179688</c:v>
                </c:pt>
                <c:pt idx="1686">
                  <c:v>1321.180053710938</c:v>
                </c:pt>
                <c:pt idx="1687">
                  <c:v>1317.640014648438</c:v>
                </c:pt>
                <c:pt idx="1688">
                  <c:v>1325.180053710938</c:v>
                </c:pt>
                <c:pt idx="1689">
                  <c:v>1318.030029296875</c:v>
                </c:pt>
                <c:pt idx="1690">
                  <c:v>1314.780029296875</c:v>
                </c:pt>
                <c:pt idx="1691">
                  <c:v>1326.369995117188</c:v>
                </c:pt>
                <c:pt idx="1692">
                  <c:v>1336.349975585938</c:v>
                </c:pt>
                <c:pt idx="1693">
                  <c:v>1336.589965820312</c:v>
                </c:pt>
                <c:pt idx="1694">
                  <c:v>1338.880004882812</c:v>
                </c:pt>
                <c:pt idx="1695">
                  <c:v>1335.849975585938</c:v>
                </c:pt>
                <c:pt idx="1696">
                  <c:v>1331.319946289062</c:v>
                </c:pt>
                <c:pt idx="1697">
                  <c:v>1334.109985351562</c:v>
                </c:pt>
                <c:pt idx="1698">
                  <c:v>1350.199951171875</c:v>
                </c:pt>
                <c:pt idx="1699">
                  <c:v>1353.219970703125</c:v>
                </c:pt>
                <c:pt idx="1700">
                  <c:v>1349.589965820312</c:v>
                </c:pt>
                <c:pt idx="1701">
                  <c:v>1350.660034179688</c:v>
                </c:pt>
                <c:pt idx="1702">
                  <c:v>1353.420043945312</c:v>
                </c:pt>
                <c:pt idx="1703">
                  <c:v>1349.949951171875</c:v>
                </c:pt>
                <c:pt idx="1704">
                  <c:v>1362.829956054688</c:v>
                </c:pt>
                <c:pt idx="1705">
                  <c:v>1365.619995117188</c:v>
                </c:pt>
                <c:pt idx="1706">
                  <c:v>1369.06005859375</c:v>
                </c:pt>
                <c:pt idx="1707">
                  <c:v>1364.050048828125</c:v>
                </c:pt>
                <c:pt idx="1708">
                  <c:v>1365.800048828125</c:v>
                </c:pt>
                <c:pt idx="1709">
                  <c:v>1366.9599609375</c:v>
                </c:pt>
                <c:pt idx="1710">
                  <c:v>1368.599975585938</c:v>
                </c:pt>
                <c:pt idx="1711">
                  <c:v>1377.02001953125</c:v>
                </c:pt>
                <c:pt idx="1712">
                  <c:v>1377.380004882812</c:v>
                </c:pt>
                <c:pt idx="1713">
                  <c:v>1382.219970703125</c:v>
                </c:pt>
                <c:pt idx="1714">
                  <c:v>1389.079956054688</c:v>
                </c:pt>
                <c:pt idx="1715">
                  <c:v>1377.339965820312</c:v>
                </c:pt>
                <c:pt idx="1716">
                  <c:v>1377.930053710938</c:v>
                </c:pt>
                <c:pt idx="1717">
                  <c:v>1377.93994140625</c:v>
                </c:pt>
                <c:pt idx="1718">
                  <c:v>1367.81005859375</c:v>
                </c:pt>
                <c:pt idx="1719">
                  <c:v>1367.339965820312</c:v>
                </c:pt>
                <c:pt idx="1720">
                  <c:v>1364.300048828125</c:v>
                </c:pt>
                <c:pt idx="1721">
                  <c:v>1379.780029296875</c:v>
                </c:pt>
                <c:pt idx="1722">
                  <c:v>1382.839965820312</c:v>
                </c:pt>
                <c:pt idx="1723">
                  <c:v>1385.719970703125</c:v>
                </c:pt>
                <c:pt idx="1724">
                  <c:v>1378.329956054688</c:v>
                </c:pt>
                <c:pt idx="1725">
                  <c:v>1380.900024414062</c:v>
                </c:pt>
                <c:pt idx="1726">
                  <c:v>1384.420043945312</c:v>
                </c:pt>
                <c:pt idx="1727">
                  <c:v>1393.219970703125</c:v>
                </c:pt>
                <c:pt idx="1728">
                  <c:v>1396.569946289062</c:v>
                </c:pt>
                <c:pt idx="1729">
                  <c:v>1399.760009765625</c:v>
                </c:pt>
                <c:pt idx="1730">
                  <c:v>1401.199951171875</c:v>
                </c:pt>
                <c:pt idx="1731">
                  <c:v>1400.5</c:v>
                </c:pt>
                <c:pt idx="1732">
                  <c:v>1402.81005859375</c:v>
                </c:pt>
                <c:pt idx="1733">
                  <c:v>1406.089965820312</c:v>
                </c:pt>
                <c:pt idx="1734">
                  <c:v>1400.949951171875</c:v>
                </c:pt>
                <c:pt idx="1735">
                  <c:v>1381.9599609375</c:v>
                </c:pt>
                <c:pt idx="1736">
                  <c:v>1386.719970703125</c:v>
                </c:pt>
                <c:pt idx="1737">
                  <c:v>1399.47998046875</c:v>
                </c:pt>
                <c:pt idx="1738">
                  <c:v>1400.630004882812</c:v>
                </c:pt>
                <c:pt idx="1739">
                  <c:v>1396.7099609375</c:v>
                </c:pt>
                <c:pt idx="1740">
                  <c:v>1409.119995117188</c:v>
                </c:pt>
                <c:pt idx="1741">
                  <c:v>1414.760009765625</c:v>
                </c:pt>
                <c:pt idx="1742">
                  <c:v>1412.900024414062</c:v>
                </c:pt>
                <c:pt idx="1743">
                  <c:v>1407.2900390625</c:v>
                </c:pt>
                <c:pt idx="1744">
                  <c:v>1409.839965820312</c:v>
                </c:pt>
                <c:pt idx="1745">
                  <c:v>1413.0400390625</c:v>
                </c:pt>
                <c:pt idx="1746">
                  <c:v>1411.56005859375</c:v>
                </c:pt>
                <c:pt idx="1747">
                  <c:v>1413.2099609375</c:v>
                </c:pt>
                <c:pt idx="1748">
                  <c:v>1425.489990234375</c:v>
                </c:pt>
                <c:pt idx="1749">
                  <c:v>1427.089965820312</c:v>
                </c:pt>
                <c:pt idx="1750">
                  <c:v>1422.47998046875</c:v>
                </c:pt>
                <c:pt idx="1751">
                  <c:v>1425.550048828125</c:v>
                </c:pt>
                <c:pt idx="1752">
                  <c:v>1423.530029296875</c:v>
                </c:pt>
                <c:pt idx="1753">
                  <c:v>1418.300048828125</c:v>
                </c:pt>
                <c:pt idx="1754">
                  <c:v>1410.760009765625</c:v>
                </c:pt>
                <c:pt idx="1755">
                  <c:v>1416.900024414062</c:v>
                </c:pt>
                <c:pt idx="1756">
                  <c:v>1426.839965820312</c:v>
                </c:pt>
                <c:pt idx="1757">
                  <c:v>1424.72998046875</c:v>
                </c:pt>
                <c:pt idx="1758">
                  <c:v>1418.300048828125</c:v>
                </c:pt>
                <c:pt idx="1759">
                  <c:v>1416.599975585938</c:v>
                </c:pt>
                <c:pt idx="1760">
                  <c:v>1418.339965820312</c:v>
                </c:pt>
                <c:pt idx="1761">
                  <c:v>1409.7099609375</c:v>
                </c:pt>
                <c:pt idx="1762">
                  <c:v>1412.839965820312</c:v>
                </c:pt>
                <c:pt idx="1763">
                  <c:v>1412.109985351562</c:v>
                </c:pt>
                <c:pt idx="1764">
                  <c:v>1414.849975585938</c:v>
                </c:pt>
                <c:pt idx="1765">
                  <c:v>1423.819946289062</c:v>
                </c:pt>
                <c:pt idx="1766">
                  <c:v>1430.72998046875</c:v>
                </c:pt>
                <c:pt idx="1767">
                  <c:v>1431.900024414062</c:v>
                </c:pt>
                <c:pt idx="1768">
                  <c:v>1430.619995117188</c:v>
                </c:pt>
                <c:pt idx="1769">
                  <c:v>1426.369995117188</c:v>
                </c:pt>
                <c:pt idx="1770">
                  <c:v>1430.5</c:v>
                </c:pt>
                <c:pt idx="1771">
                  <c:v>1422.949951171875</c:v>
                </c:pt>
                <c:pt idx="1772">
                  <c:v>1427.989990234375</c:v>
                </c:pt>
                <c:pt idx="1773">
                  <c:v>1440.130004882812</c:v>
                </c:pt>
                <c:pt idx="1774">
                  <c:v>1423.900024414062</c:v>
                </c:pt>
                <c:pt idx="1775">
                  <c:v>1422.180053710938</c:v>
                </c:pt>
                <c:pt idx="1776">
                  <c:v>1420.619995117188</c:v>
                </c:pt>
                <c:pt idx="1777">
                  <c:v>1428.819946289062</c:v>
                </c:pt>
                <c:pt idx="1778">
                  <c:v>1438.239990234375</c:v>
                </c:pt>
                <c:pt idx="1779">
                  <c:v>1445.93994140625</c:v>
                </c:pt>
                <c:pt idx="1780">
                  <c:v>1448.390014648438</c:v>
                </c:pt>
                <c:pt idx="1781">
                  <c:v>1446.989990234375</c:v>
                </c:pt>
                <c:pt idx="1782">
                  <c:v>1448</c:v>
                </c:pt>
                <c:pt idx="1783">
                  <c:v>1450.02001953125</c:v>
                </c:pt>
                <c:pt idx="1784">
                  <c:v>1448.31005859375</c:v>
                </c:pt>
                <c:pt idx="1785">
                  <c:v>1438.06005859375</c:v>
                </c:pt>
                <c:pt idx="1786">
                  <c:v>1433.369995117188</c:v>
                </c:pt>
                <c:pt idx="1787">
                  <c:v>1444.260009765625</c:v>
                </c:pt>
                <c:pt idx="1788">
                  <c:v>1455.300048828125</c:v>
                </c:pt>
                <c:pt idx="1789">
                  <c:v>1456.81005859375</c:v>
                </c:pt>
                <c:pt idx="1790">
                  <c:v>1455.5400390625</c:v>
                </c:pt>
                <c:pt idx="1791">
                  <c:v>1459.680053710938</c:v>
                </c:pt>
                <c:pt idx="1792">
                  <c:v>1457.630004882812</c:v>
                </c:pt>
                <c:pt idx="1793">
                  <c:v>1456.380004882812</c:v>
                </c:pt>
                <c:pt idx="1794">
                  <c:v>1451.18994140625</c:v>
                </c:pt>
                <c:pt idx="1795">
                  <c:v>1449.369995117188</c:v>
                </c:pt>
                <c:pt idx="1796">
                  <c:v>1399.0400390625</c:v>
                </c:pt>
                <c:pt idx="1797">
                  <c:v>1406.819946289062</c:v>
                </c:pt>
                <c:pt idx="1798">
                  <c:v>1403.170043945312</c:v>
                </c:pt>
                <c:pt idx="1799">
                  <c:v>1387.170043945312</c:v>
                </c:pt>
                <c:pt idx="1800">
                  <c:v>1374.119995117188</c:v>
                </c:pt>
                <c:pt idx="1801">
                  <c:v>1395.410034179688</c:v>
                </c:pt>
                <c:pt idx="1802">
                  <c:v>1391.969970703125</c:v>
                </c:pt>
                <c:pt idx="1803">
                  <c:v>1401.890014648438</c:v>
                </c:pt>
                <c:pt idx="1804">
                  <c:v>1402.839965820312</c:v>
                </c:pt>
                <c:pt idx="1805">
                  <c:v>1406.599975585938</c:v>
                </c:pt>
                <c:pt idx="1806">
                  <c:v>1377.949951171875</c:v>
                </c:pt>
                <c:pt idx="1807">
                  <c:v>1387.170043945312</c:v>
                </c:pt>
                <c:pt idx="1808">
                  <c:v>1392.280029296875</c:v>
                </c:pt>
                <c:pt idx="1809">
                  <c:v>1386.949951171875</c:v>
                </c:pt>
                <c:pt idx="1810">
                  <c:v>1402.06005859375</c:v>
                </c:pt>
                <c:pt idx="1811">
                  <c:v>1410.93994140625</c:v>
                </c:pt>
                <c:pt idx="1812">
                  <c:v>1435.0400390625</c:v>
                </c:pt>
                <c:pt idx="1813">
                  <c:v>1434.5400390625</c:v>
                </c:pt>
                <c:pt idx="1814">
                  <c:v>1436.109985351562</c:v>
                </c:pt>
                <c:pt idx="1815">
                  <c:v>1437.5</c:v>
                </c:pt>
                <c:pt idx="1816">
                  <c:v>1428.609985351562</c:v>
                </c:pt>
                <c:pt idx="1817">
                  <c:v>1417.22998046875</c:v>
                </c:pt>
                <c:pt idx="1818">
                  <c:v>1422.530029296875</c:v>
                </c:pt>
                <c:pt idx="1819">
                  <c:v>1420.859985351562</c:v>
                </c:pt>
                <c:pt idx="1820">
                  <c:v>1424.550048828125</c:v>
                </c:pt>
                <c:pt idx="1821">
                  <c:v>1437.77001953125</c:v>
                </c:pt>
                <c:pt idx="1822">
                  <c:v>1439.369995117188</c:v>
                </c:pt>
                <c:pt idx="1823">
                  <c:v>1443.760009765625</c:v>
                </c:pt>
                <c:pt idx="1824">
                  <c:v>1444.609985351562</c:v>
                </c:pt>
                <c:pt idx="1825">
                  <c:v>1448.390014648438</c:v>
                </c:pt>
                <c:pt idx="1826">
                  <c:v>1438.869995117188</c:v>
                </c:pt>
                <c:pt idx="1827">
                  <c:v>1447.800048828125</c:v>
                </c:pt>
                <c:pt idx="1828">
                  <c:v>1452.849975585938</c:v>
                </c:pt>
                <c:pt idx="1829">
                  <c:v>1468.329956054688</c:v>
                </c:pt>
                <c:pt idx="1830">
                  <c:v>1471.47998046875</c:v>
                </c:pt>
                <c:pt idx="1831">
                  <c:v>1472.5</c:v>
                </c:pt>
                <c:pt idx="1832">
                  <c:v>1470.72998046875</c:v>
                </c:pt>
                <c:pt idx="1833">
                  <c:v>1484.349975585938</c:v>
                </c:pt>
                <c:pt idx="1834">
                  <c:v>1480.930053710938</c:v>
                </c:pt>
                <c:pt idx="1835">
                  <c:v>1480.410034179688</c:v>
                </c:pt>
                <c:pt idx="1836">
                  <c:v>1495.420043945312</c:v>
                </c:pt>
                <c:pt idx="1837">
                  <c:v>1494.25</c:v>
                </c:pt>
                <c:pt idx="1838">
                  <c:v>1494.069946289062</c:v>
                </c:pt>
                <c:pt idx="1839">
                  <c:v>1482.369995117188</c:v>
                </c:pt>
                <c:pt idx="1840">
                  <c:v>1486.300048828125</c:v>
                </c:pt>
                <c:pt idx="1841">
                  <c:v>1495.920043945312</c:v>
                </c:pt>
                <c:pt idx="1842">
                  <c:v>1502.390014648438</c:v>
                </c:pt>
                <c:pt idx="1843">
                  <c:v>1505.619995117188</c:v>
                </c:pt>
                <c:pt idx="1844">
                  <c:v>1509.47998046875</c:v>
                </c:pt>
                <c:pt idx="1845">
                  <c:v>1507.719970703125</c:v>
                </c:pt>
                <c:pt idx="1846">
                  <c:v>1512.579956054688</c:v>
                </c:pt>
                <c:pt idx="1847">
                  <c:v>1491.469970703125</c:v>
                </c:pt>
                <c:pt idx="1848">
                  <c:v>1505.849975585938</c:v>
                </c:pt>
                <c:pt idx="1849">
                  <c:v>1503.150024414062</c:v>
                </c:pt>
                <c:pt idx="1850">
                  <c:v>1501.18994140625</c:v>
                </c:pt>
                <c:pt idx="1851">
                  <c:v>1514.140014648438</c:v>
                </c:pt>
                <c:pt idx="1852">
                  <c:v>1512.75</c:v>
                </c:pt>
                <c:pt idx="1853">
                  <c:v>1522.75</c:v>
                </c:pt>
                <c:pt idx="1854">
                  <c:v>1525.099975585938</c:v>
                </c:pt>
                <c:pt idx="1855">
                  <c:v>1524.119995117188</c:v>
                </c:pt>
                <c:pt idx="1856">
                  <c:v>1522.280029296875</c:v>
                </c:pt>
                <c:pt idx="1857">
                  <c:v>1507.510009765625</c:v>
                </c:pt>
                <c:pt idx="1858">
                  <c:v>1515.72998046875</c:v>
                </c:pt>
                <c:pt idx="1859">
                  <c:v>1518.109985351562</c:v>
                </c:pt>
                <c:pt idx="1860">
                  <c:v>1530.22998046875</c:v>
                </c:pt>
                <c:pt idx="1861">
                  <c:v>1530.619995117188</c:v>
                </c:pt>
                <c:pt idx="1862">
                  <c:v>1536.339965820312</c:v>
                </c:pt>
                <c:pt idx="1863">
                  <c:v>1539.180053710938</c:v>
                </c:pt>
                <c:pt idx="1864">
                  <c:v>1530.949951171875</c:v>
                </c:pt>
                <c:pt idx="1865">
                  <c:v>1517.380004882812</c:v>
                </c:pt>
                <c:pt idx="1866">
                  <c:v>1490.719970703125</c:v>
                </c:pt>
                <c:pt idx="1867">
                  <c:v>1507.670043945312</c:v>
                </c:pt>
                <c:pt idx="1868">
                  <c:v>1509.119995117188</c:v>
                </c:pt>
                <c:pt idx="1869">
                  <c:v>1493</c:v>
                </c:pt>
                <c:pt idx="1870">
                  <c:v>1515.670043945312</c:v>
                </c:pt>
                <c:pt idx="1871">
                  <c:v>1522.969970703125</c:v>
                </c:pt>
                <c:pt idx="1872">
                  <c:v>1532.910034179688</c:v>
                </c:pt>
                <c:pt idx="1873">
                  <c:v>1531.050048828125</c:v>
                </c:pt>
                <c:pt idx="1874">
                  <c:v>1533.699951171875</c:v>
                </c:pt>
                <c:pt idx="1875">
                  <c:v>1512.839965820312</c:v>
                </c:pt>
                <c:pt idx="1876">
                  <c:v>1522.18994140625</c:v>
                </c:pt>
                <c:pt idx="1877">
                  <c:v>1502.56005859375</c:v>
                </c:pt>
                <c:pt idx="1878">
                  <c:v>1497.739990234375</c:v>
                </c:pt>
                <c:pt idx="1879">
                  <c:v>1492.890014648438</c:v>
                </c:pt>
                <c:pt idx="1880">
                  <c:v>1506.339965820312</c:v>
                </c:pt>
                <c:pt idx="1881">
                  <c:v>1505.7099609375</c:v>
                </c:pt>
                <c:pt idx="1882">
                  <c:v>1503.349975585938</c:v>
                </c:pt>
                <c:pt idx="1883">
                  <c:v>1519.430053710938</c:v>
                </c:pt>
                <c:pt idx="1884">
                  <c:v>1524.869995117188</c:v>
                </c:pt>
                <c:pt idx="1885">
                  <c:v>1525.400024414062</c:v>
                </c:pt>
                <c:pt idx="1886">
                  <c:v>1530.43994140625</c:v>
                </c:pt>
                <c:pt idx="1887">
                  <c:v>1531.849975585938</c:v>
                </c:pt>
                <c:pt idx="1888">
                  <c:v>1510.119995117188</c:v>
                </c:pt>
                <c:pt idx="1889">
                  <c:v>1518.760009765625</c:v>
                </c:pt>
                <c:pt idx="1890">
                  <c:v>1547.699951171875</c:v>
                </c:pt>
                <c:pt idx="1891">
                  <c:v>1552.5</c:v>
                </c:pt>
                <c:pt idx="1892">
                  <c:v>1549.52001953125</c:v>
                </c:pt>
                <c:pt idx="1893">
                  <c:v>1549.369995117188</c:v>
                </c:pt>
                <c:pt idx="1894">
                  <c:v>1546.170043945312</c:v>
                </c:pt>
                <c:pt idx="1895">
                  <c:v>1553.079956054688</c:v>
                </c:pt>
                <c:pt idx="1896">
                  <c:v>1534.099975585938</c:v>
                </c:pt>
                <c:pt idx="1897">
                  <c:v>1541.569946289062</c:v>
                </c:pt>
                <c:pt idx="1898">
                  <c:v>1511.0400390625</c:v>
                </c:pt>
                <c:pt idx="1899">
                  <c:v>1518.089965820312</c:v>
                </c:pt>
                <c:pt idx="1900">
                  <c:v>1482.660034179688</c:v>
                </c:pt>
                <c:pt idx="1901">
                  <c:v>1458.949951171875</c:v>
                </c:pt>
                <c:pt idx="1902">
                  <c:v>1473.910034179688</c:v>
                </c:pt>
                <c:pt idx="1903">
                  <c:v>1455.27001953125</c:v>
                </c:pt>
                <c:pt idx="1904">
                  <c:v>1465.81005859375</c:v>
                </c:pt>
                <c:pt idx="1905">
                  <c:v>1472.199951171875</c:v>
                </c:pt>
                <c:pt idx="1906">
                  <c:v>1433.06005859375</c:v>
                </c:pt>
                <c:pt idx="1907">
                  <c:v>1467.670043945312</c:v>
                </c:pt>
                <c:pt idx="1908">
                  <c:v>1476.7099609375</c:v>
                </c:pt>
                <c:pt idx="1909">
                  <c:v>1497.489990234375</c:v>
                </c:pt>
                <c:pt idx="1910">
                  <c:v>1453.089965820312</c:v>
                </c:pt>
                <c:pt idx="1911">
                  <c:v>1453.640014648438</c:v>
                </c:pt>
                <c:pt idx="1912">
                  <c:v>1452.920043945312</c:v>
                </c:pt>
                <c:pt idx="1913">
                  <c:v>1426.5400390625</c:v>
                </c:pt>
                <c:pt idx="1914">
                  <c:v>1406.699951171875</c:v>
                </c:pt>
                <c:pt idx="1915">
                  <c:v>1411.27001953125</c:v>
                </c:pt>
                <c:pt idx="1916">
                  <c:v>1445.93994140625</c:v>
                </c:pt>
                <c:pt idx="1917">
                  <c:v>1445.550048828125</c:v>
                </c:pt>
                <c:pt idx="1918">
                  <c:v>1447.119995117188</c:v>
                </c:pt>
                <c:pt idx="1919">
                  <c:v>1464.069946289062</c:v>
                </c:pt>
                <c:pt idx="1920">
                  <c:v>1462.5</c:v>
                </c:pt>
                <c:pt idx="1921">
                  <c:v>1479.369995117188</c:v>
                </c:pt>
                <c:pt idx="1922">
                  <c:v>1466.7900390625</c:v>
                </c:pt>
                <c:pt idx="1923">
                  <c:v>1432.359985351562</c:v>
                </c:pt>
                <c:pt idx="1924">
                  <c:v>1463.760009765625</c:v>
                </c:pt>
                <c:pt idx="1925">
                  <c:v>1457.640014648438</c:v>
                </c:pt>
                <c:pt idx="1926">
                  <c:v>1473.989990234375</c:v>
                </c:pt>
                <c:pt idx="1927">
                  <c:v>1489.420043945312</c:v>
                </c:pt>
                <c:pt idx="1928">
                  <c:v>1472.2900390625</c:v>
                </c:pt>
                <c:pt idx="1929">
                  <c:v>1478.550048828125</c:v>
                </c:pt>
                <c:pt idx="1930">
                  <c:v>1453.550048828125</c:v>
                </c:pt>
                <c:pt idx="1931">
                  <c:v>1451.699951171875</c:v>
                </c:pt>
                <c:pt idx="1932">
                  <c:v>1471.489990234375</c:v>
                </c:pt>
                <c:pt idx="1933">
                  <c:v>1471.56005859375</c:v>
                </c:pt>
                <c:pt idx="1934">
                  <c:v>1483.949951171875</c:v>
                </c:pt>
                <c:pt idx="1935">
                  <c:v>1484.25</c:v>
                </c:pt>
                <c:pt idx="1936">
                  <c:v>1476.650024414062</c:v>
                </c:pt>
                <c:pt idx="1937">
                  <c:v>1519.780029296875</c:v>
                </c:pt>
                <c:pt idx="1938">
                  <c:v>1529.030029296875</c:v>
                </c:pt>
                <c:pt idx="1939">
                  <c:v>1518.75</c:v>
                </c:pt>
                <c:pt idx="1940">
                  <c:v>1525.75</c:v>
                </c:pt>
                <c:pt idx="1941">
                  <c:v>1517.72998046875</c:v>
                </c:pt>
                <c:pt idx="1942">
                  <c:v>1517.2099609375</c:v>
                </c:pt>
                <c:pt idx="1943">
                  <c:v>1525.420043945312</c:v>
                </c:pt>
                <c:pt idx="1944">
                  <c:v>1531.380004882812</c:v>
                </c:pt>
                <c:pt idx="1945">
                  <c:v>1526.75</c:v>
                </c:pt>
                <c:pt idx="1946">
                  <c:v>1547.0400390625</c:v>
                </c:pt>
                <c:pt idx="1947">
                  <c:v>1546.630004882812</c:v>
                </c:pt>
                <c:pt idx="1948">
                  <c:v>1539.589965820312</c:v>
                </c:pt>
                <c:pt idx="1949">
                  <c:v>1542.839965820312</c:v>
                </c:pt>
                <c:pt idx="1950">
                  <c:v>1557.589965820312</c:v>
                </c:pt>
                <c:pt idx="1951">
                  <c:v>1552.579956054688</c:v>
                </c:pt>
                <c:pt idx="1952">
                  <c:v>1565.150024414062</c:v>
                </c:pt>
                <c:pt idx="1953">
                  <c:v>1562.469970703125</c:v>
                </c:pt>
                <c:pt idx="1954">
                  <c:v>1554.410034179688</c:v>
                </c:pt>
                <c:pt idx="1955">
                  <c:v>1561.800048828125</c:v>
                </c:pt>
                <c:pt idx="1956">
                  <c:v>1548.7099609375</c:v>
                </c:pt>
                <c:pt idx="1957">
                  <c:v>1538.530029296875</c:v>
                </c:pt>
                <c:pt idx="1958">
                  <c:v>1541.239990234375</c:v>
                </c:pt>
                <c:pt idx="1959">
                  <c:v>1540.079956054688</c:v>
                </c:pt>
                <c:pt idx="1960">
                  <c:v>1500.630004882812</c:v>
                </c:pt>
                <c:pt idx="1961">
                  <c:v>1506.329956054688</c:v>
                </c:pt>
                <c:pt idx="1962">
                  <c:v>1519.589965820312</c:v>
                </c:pt>
                <c:pt idx="1963">
                  <c:v>1515.880004882812</c:v>
                </c:pt>
                <c:pt idx="1964">
                  <c:v>1514.400024414062</c:v>
                </c:pt>
                <c:pt idx="1965">
                  <c:v>1535.280029296875</c:v>
                </c:pt>
                <c:pt idx="1966">
                  <c:v>1540.97998046875</c:v>
                </c:pt>
                <c:pt idx="1967">
                  <c:v>1531.02001953125</c:v>
                </c:pt>
                <c:pt idx="1968">
                  <c:v>1549.380004882812</c:v>
                </c:pt>
                <c:pt idx="1969">
                  <c:v>1508.43994140625</c:v>
                </c:pt>
                <c:pt idx="1970">
                  <c:v>1509.650024414062</c:v>
                </c:pt>
                <c:pt idx="1971">
                  <c:v>1502.170043945312</c:v>
                </c:pt>
                <c:pt idx="1972">
                  <c:v>1520.27001953125</c:v>
                </c:pt>
                <c:pt idx="1973">
                  <c:v>1475.619995117188</c:v>
                </c:pt>
                <c:pt idx="1974">
                  <c:v>1474.77001953125</c:v>
                </c:pt>
                <c:pt idx="1975">
                  <c:v>1453.699951171875</c:v>
                </c:pt>
                <c:pt idx="1976">
                  <c:v>1439.180053710938</c:v>
                </c:pt>
                <c:pt idx="1977">
                  <c:v>1481.050048828125</c:v>
                </c:pt>
                <c:pt idx="1978">
                  <c:v>1470.579956054688</c:v>
                </c:pt>
                <c:pt idx="1979">
                  <c:v>1451.150024414062</c:v>
                </c:pt>
                <c:pt idx="1980">
                  <c:v>1458.739990234375</c:v>
                </c:pt>
                <c:pt idx="1981">
                  <c:v>1433.27001953125</c:v>
                </c:pt>
                <c:pt idx="1982">
                  <c:v>1439.699951171875</c:v>
                </c:pt>
                <c:pt idx="1983">
                  <c:v>1416.77001953125</c:v>
                </c:pt>
                <c:pt idx="1984">
                  <c:v>1440.699951171875</c:v>
                </c:pt>
                <c:pt idx="1985">
                  <c:v>1407.219970703125</c:v>
                </c:pt>
                <c:pt idx="1986">
                  <c:v>1428.22998046875</c:v>
                </c:pt>
                <c:pt idx="1987">
                  <c:v>1469.02001953125</c:v>
                </c:pt>
                <c:pt idx="1988">
                  <c:v>1469.719970703125</c:v>
                </c:pt>
                <c:pt idx="1989">
                  <c:v>1481.140014648438</c:v>
                </c:pt>
                <c:pt idx="1990">
                  <c:v>1472.420043945312</c:v>
                </c:pt>
                <c:pt idx="1991">
                  <c:v>1462.7900390625</c:v>
                </c:pt>
                <c:pt idx="1992">
                  <c:v>1485.010009765625</c:v>
                </c:pt>
                <c:pt idx="1993">
                  <c:v>1507.339965820312</c:v>
                </c:pt>
                <c:pt idx="1994">
                  <c:v>1504.660034179688</c:v>
                </c:pt>
                <c:pt idx="1995">
                  <c:v>1515.9599609375</c:v>
                </c:pt>
                <c:pt idx="1996">
                  <c:v>1477.650024414062</c:v>
                </c:pt>
                <c:pt idx="1997">
                  <c:v>1486.589965820312</c:v>
                </c:pt>
                <c:pt idx="1998">
                  <c:v>1488.410034179688</c:v>
                </c:pt>
                <c:pt idx="1999">
                  <c:v>1467.949951171875</c:v>
                </c:pt>
                <c:pt idx="2000">
                  <c:v>1445.900024414062</c:v>
                </c:pt>
                <c:pt idx="2001">
                  <c:v>1454.97998046875</c:v>
                </c:pt>
                <c:pt idx="2002">
                  <c:v>1453</c:v>
                </c:pt>
                <c:pt idx="2003">
                  <c:v>1460.119995117188</c:v>
                </c:pt>
                <c:pt idx="2004">
                  <c:v>1484.4599609375</c:v>
                </c:pt>
                <c:pt idx="2005">
                  <c:v>1496.449951171875</c:v>
                </c:pt>
                <c:pt idx="2006">
                  <c:v>1497.660034179688</c:v>
                </c:pt>
                <c:pt idx="2007">
                  <c:v>1476.27001953125</c:v>
                </c:pt>
                <c:pt idx="2008">
                  <c:v>1478.489990234375</c:v>
                </c:pt>
                <c:pt idx="2009">
                  <c:v>1468.359985351562</c:v>
                </c:pt>
                <c:pt idx="2010">
                  <c:v>1447.160034179688</c:v>
                </c:pt>
                <c:pt idx="2011">
                  <c:v>1447.160034179688</c:v>
                </c:pt>
                <c:pt idx="2012">
                  <c:v>1411.630004882812</c:v>
                </c:pt>
                <c:pt idx="2013">
                  <c:v>1416.180053710938</c:v>
                </c:pt>
                <c:pt idx="2014">
                  <c:v>1390.18994140625</c:v>
                </c:pt>
                <c:pt idx="2015">
                  <c:v>1409.130004882812</c:v>
                </c:pt>
                <c:pt idx="2016">
                  <c:v>1420.329956054688</c:v>
                </c:pt>
                <c:pt idx="2017">
                  <c:v>1401.02001953125</c:v>
                </c:pt>
                <c:pt idx="2018">
                  <c:v>1416.25</c:v>
                </c:pt>
                <c:pt idx="2019">
                  <c:v>1380.949951171875</c:v>
                </c:pt>
                <c:pt idx="2020">
                  <c:v>1373.199951171875</c:v>
                </c:pt>
                <c:pt idx="2021">
                  <c:v>1333.25</c:v>
                </c:pt>
                <c:pt idx="2022">
                  <c:v>1325.18994140625</c:v>
                </c:pt>
                <c:pt idx="2023">
                  <c:v>1310.5</c:v>
                </c:pt>
                <c:pt idx="2024">
                  <c:v>1338.599975585938</c:v>
                </c:pt>
                <c:pt idx="2025">
                  <c:v>1352.069946289062</c:v>
                </c:pt>
                <c:pt idx="2026">
                  <c:v>1330.609985351562</c:v>
                </c:pt>
                <c:pt idx="2027">
                  <c:v>1353.9599609375</c:v>
                </c:pt>
                <c:pt idx="2028">
                  <c:v>1362.300048828125</c:v>
                </c:pt>
                <c:pt idx="2029">
                  <c:v>1355.81005859375</c:v>
                </c:pt>
                <c:pt idx="2030">
                  <c:v>1378.550048828125</c:v>
                </c:pt>
                <c:pt idx="2031">
                  <c:v>1395.420043945312</c:v>
                </c:pt>
                <c:pt idx="2032">
                  <c:v>1380.819946289062</c:v>
                </c:pt>
                <c:pt idx="2033">
                  <c:v>1336.640014648438</c:v>
                </c:pt>
                <c:pt idx="2034">
                  <c:v>1326.449951171875</c:v>
                </c:pt>
                <c:pt idx="2035">
                  <c:v>1336.910034179688</c:v>
                </c:pt>
                <c:pt idx="2036">
                  <c:v>1331.2900390625</c:v>
                </c:pt>
                <c:pt idx="2037">
                  <c:v>1339.130004882812</c:v>
                </c:pt>
                <c:pt idx="2038">
                  <c:v>1348.859985351562</c:v>
                </c:pt>
                <c:pt idx="2039">
                  <c:v>1367.2099609375</c:v>
                </c:pt>
                <c:pt idx="2040">
                  <c:v>1348.859985351562</c:v>
                </c:pt>
                <c:pt idx="2041">
                  <c:v>1349.989990234375</c:v>
                </c:pt>
                <c:pt idx="2042">
                  <c:v>1348.780029296875</c:v>
                </c:pt>
                <c:pt idx="2043">
                  <c:v>1360.030029296875</c:v>
                </c:pt>
                <c:pt idx="2044">
                  <c:v>1342.530029296875</c:v>
                </c:pt>
                <c:pt idx="2045">
                  <c:v>1353.109985351562</c:v>
                </c:pt>
                <c:pt idx="2046">
                  <c:v>1371.800048828125</c:v>
                </c:pt>
                <c:pt idx="2047">
                  <c:v>1381.2900390625</c:v>
                </c:pt>
                <c:pt idx="2048">
                  <c:v>1380.02001953125</c:v>
                </c:pt>
                <c:pt idx="2049">
                  <c:v>1367.680053710938</c:v>
                </c:pt>
                <c:pt idx="2050">
                  <c:v>1330.630004882812</c:v>
                </c:pt>
                <c:pt idx="2051">
                  <c:v>1331.339965820312</c:v>
                </c:pt>
                <c:pt idx="2052">
                  <c:v>1326.75</c:v>
                </c:pt>
                <c:pt idx="2053">
                  <c:v>1333.699951171875</c:v>
                </c:pt>
                <c:pt idx="2054">
                  <c:v>1304.339965820312</c:v>
                </c:pt>
                <c:pt idx="2055">
                  <c:v>1293.369995117188</c:v>
                </c:pt>
                <c:pt idx="2056">
                  <c:v>1273.369995117188</c:v>
                </c:pt>
                <c:pt idx="2057">
                  <c:v>1320.650024414062</c:v>
                </c:pt>
                <c:pt idx="2058">
                  <c:v>1308.77001953125</c:v>
                </c:pt>
                <c:pt idx="2059">
                  <c:v>1315.47998046875</c:v>
                </c:pt>
                <c:pt idx="2060">
                  <c:v>1288.140014648438</c:v>
                </c:pt>
                <c:pt idx="2061">
                  <c:v>1276.599975585938</c:v>
                </c:pt>
                <c:pt idx="2062">
                  <c:v>1330.739990234375</c:v>
                </c:pt>
                <c:pt idx="2063">
                  <c:v>1298.420043945312</c:v>
                </c:pt>
                <c:pt idx="2064">
                  <c:v>1329.510009765625</c:v>
                </c:pt>
                <c:pt idx="2065">
                  <c:v>1349.880004882812</c:v>
                </c:pt>
                <c:pt idx="2066">
                  <c:v>1352.989990234375</c:v>
                </c:pt>
                <c:pt idx="2067">
                  <c:v>1341.130004882812</c:v>
                </c:pt>
                <c:pt idx="2068">
                  <c:v>1325.760009765625</c:v>
                </c:pt>
                <c:pt idx="2069">
                  <c:v>1315.219970703125</c:v>
                </c:pt>
                <c:pt idx="2070">
                  <c:v>1322.699951171875</c:v>
                </c:pt>
                <c:pt idx="2071">
                  <c:v>1370.180053710938</c:v>
                </c:pt>
                <c:pt idx="2072">
                  <c:v>1367.530029296875</c:v>
                </c:pt>
                <c:pt idx="2073">
                  <c:v>1369.31005859375</c:v>
                </c:pt>
                <c:pt idx="2074">
                  <c:v>1370.400024414062</c:v>
                </c:pt>
                <c:pt idx="2075">
                  <c:v>1372.5400390625</c:v>
                </c:pt>
                <c:pt idx="2076">
                  <c:v>1365.5400390625</c:v>
                </c:pt>
                <c:pt idx="2077">
                  <c:v>1354.489990234375</c:v>
                </c:pt>
                <c:pt idx="2078">
                  <c:v>1360.550048828125</c:v>
                </c:pt>
                <c:pt idx="2079">
                  <c:v>1332.829956054688</c:v>
                </c:pt>
                <c:pt idx="2080">
                  <c:v>1328.319946289062</c:v>
                </c:pt>
                <c:pt idx="2081">
                  <c:v>1334.430053710938</c:v>
                </c:pt>
                <c:pt idx="2082">
                  <c:v>1364.7099609375</c:v>
                </c:pt>
                <c:pt idx="2083">
                  <c:v>1365.56005859375</c:v>
                </c:pt>
                <c:pt idx="2084">
                  <c:v>1390.329956054688</c:v>
                </c:pt>
                <c:pt idx="2085">
                  <c:v>1388.170043945312</c:v>
                </c:pt>
                <c:pt idx="2086">
                  <c:v>1375.93994140625</c:v>
                </c:pt>
                <c:pt idx="2087">
                  <c:v>1379.930053710938</c:v>
                </c:pt>
                <c:pt idx="2088">
                  <c:v>1388.819946289062</c:v>
                </c:pt>
                <c:pt idx="2089">
                  <c:v>1397.839965820312</c:v>
                </c:pt>
                <c:pt idx="2090">
                  <c:v>1396.369995117188</c:v>
                </c:pt>
                <c:pt idx="2091">
                  <c:v>1390.93994140625</c:v>
                </c:pt>
                <c:pt idx="2092">
                  <c:v>1385.589965820312</c:v>
                </c:pt>
                <c:pt idx="2093">
                  <c:v>1409.339965820312</c:v>
                </c:pt>
                <c:pt idx="2094">
                  <c:v>1413.900024414062</c:v>
                </c:pt>
                <c:pt idx="2095">
                  <c:v>1407.489990234375</c:v>
                </c:pt>
                <c:pt idx="2096">
                  <c:v>1418.260009765625</c:v>
                </c:pt>
                <c:pt idx="2097">
                  <c:v>1392.569946289062</c:v>
                </c:pt>
                <c:pt idx="2098">
                  <c:v>1397.680053710938</c:v>
                </c:pt>
                <c:pt idx="2099">
                  <c:v>1388.280029296875</c:v>
                </c:pt>
                <c:pt idx="2100">
                  <c:v>1403.579956054688</c:v>
                </c:pt>
                <c:pt idx="2101">
                  <c:v>1403.0400390625</c:v>
                </c:pt>
                <c:pt idx="2102">
                  <c:v>1408.660034179688</c:v>
                </c:pt>
                <c:pt idx="2103">
                  <c:v>1423.569946289062</c:v>
                </c:pt>
                <c:pt idx="2104">
                  <c:v>1425.349975585938</c:v>
                </c:pt>
                <c:pt idx="2105">
                  <c:v>1426.630004882812</c:v>
                </c:pt>
                <c:pt idx="2106">
                  <c:v>1413.400024414062</c:v>
                </c:pt>
                <c:pt idx="2107">
                  <c:v>1390.7099609375</c:v>
                </c:pt>
                <c:pt idx="2108">
                  <c:v>1394.349975585938</c:v>
                </c:pt>
                <c:pt idx="2109">
                  <c:v>1375.930053710938</c:v>
                </c:pt>
                <c:pt idx="2110">
                  <c:v>1385.349975585938</c:v>
                </c:pt>
                <c:pt idx="2111">
                  <c:v>1390.839965820312</c:v>
                </c:pt>
                <c:pt idx="2112">
                  <c:v>1398.260009765625</c:v>
                </c:pt>
                <c:pt idx="2113">
                  <c:v>1400.380004882812</c:v>
                </c:pt>
                <c:pt idx="2114">
                  <c:v>1385.670043945312</c:v>
                </c:pt>
                <c:pt idx="2115">
                  <c:v>1377.650024414062</c:v>
                </c:pt>
                <c:pt idx="2116">
                  <c:v>1377.199951171875</c:v>
                </c:pt>
                <c:pt idx="2117">
                  <c:v>1404.050048828125</c:v>
                </c:pt>
                <c:pt idx="2118">
                  <c:v>1360.680053710938</c:v>
                </c:pt>
                <c:pt idx="2119">
                  <c:v>1361.760009765625</c:v>
                </c:pt>
                <c:pt idx="2120">
                  <c:v>1358.43994140625</c:v>
                </c:pt>
                <c:pt idx="2121">
                  <c:v>1335.489990234375</c:v>
                </c:pt>
                <c:pt idx="2122">
                  <c:v>1339.869995117188</c:v>
                </c:pt>
                <c:pt idx="2123">
                  <c:v>1360.030029296875</c:v>
                </c:pt>
                <c:pt idx="2124">
                  <c:v>1360.140014648438</c:v>
                </c:pt>
                <c:pt idx="2125">
                  <c:v>1350.930053710938</c:v>
                </c:pt>
                <c:pt idx="2126">
                  <c:v>1337.81005859375</c:v>
                </c:pt>
                <c:pt idx="2127">
                  <c:v>1342.829956054688</c:v>
                </c:pt>
                <c:pt idx="2128">
                  <c:v>1317.930053710938</c:v>
                </c:pt>
                <c:pt idx="2129">
                  <c:v>1318</c:v>
                </c:pt>
                <c:pt idx="2130">
                  <c:v>1314.2900390625</c:v>
                </c:pt>
                <c:pt idx="2131">
                  <c:v>1321.969970703125</c:v>
                </c:pt>
                <c:pt idx="2132">
                  <c:v>1283.150024414062</c:v>
                </c:pt>
                <c:pt idx="2133">
                  <c:v>1278.380004882812</c:v>
                </c:pt>
                <c:pt idx="2134">
                  <c:v>1280</c:v>
                </c:pt>
                <c:pt idx="2135">
                  <c:v>1284.910034179688</c:v>
                </c:pt>
                <c:pt idx="2136">
                  <c:v>1261.52001953125</c:v>
                </c:pt>
                <c:pt idx="2137">
                  <c:v>1262.900024414062</c:v>
                </c:pt>
                <c:pt idx="2138">
                  <c:v>1252.31005859375</c:v>
                </c:pt>
                <c:pt idx="2139">
                  <c:v>1273.699951171875</c:v>
                </c:pt>
                <c:pt idx="2140">
                  <c:v>1244.68994140625</c:v>
                </c:pt>
                <c:pt idx="2141">
                  <c:v>1253.390014648438</c:v>
                </c:pt>
                <c:pt idx="2142">
                  <c:v>1239.489990234375</c:v>
                </c:pt>
                <c:pt idx="2143">
                  <c:v>1228.300048828125</c:v>
                </c:pt>
                <c:pt idx="2144">
                  <c:v>1214.910034179688</c:v>
                </c:pt>
                <c:pt idx="2145">
                  <c:v>1245.359985351562</c:v>
                </c:pt>
                <c:pt idx="2146">
                  <c:v>1260.319946289062</c:v>
                </c:pt>
                <c:pt idx="2147">
                  <c:v>1260.680053710938</c:v>
                </c:pt>
                <c:pt idx="2148">
                  <c:v>1260</c:v>
                </c:pt>
                <c:pt idx="2149">
                  <c:v>1277</c:v>
                </c:pt>
                <c:pt idx="2150">
                  <c:v>1282.18994140625</c:v>
                </c:pt>
                <c:pt idx="2151">
                  <c:v>1252.5400390625</c:v>
                </c:pt>
                <c:pt idx="2152">
                  <c:v>1257.760009765625</c:v>
                </c:pt>
                <c:pt idx="2153">
                  <c:v>1234.369995117188</c:v>
                </c:pt>
                <c:pt idx="2154">
                  <c:v>1263.199951171875</c:v>
                </c:pt>
                <c:pt idx="2155">
                  <c:v>1284.260009765625</c:v>
                </c:pt>
                <c:pt idx="2156">
                  <c:v>1267.380004882812</c:v>
                </c:pt>
                <c:pt idx="2157">
                  <c:v>1260.31005859375</c:v>
                </c:pt>
                <c:pt idx="2158">
                  <c:v>1249.010009765625</c:v>
                </c:pt>
                <c:pt idx="2159">
                  <c:v>1284.880004882812</c:v>
                </c:pt>
                <c:pt idx="2160">
                  <c:v>1289.18994140625</c:v>
                </c:pt>
                <c:pt idx="2161">
                  <c:v>1266.069946289062</c:v>
                </c:pt>
                <c:pt idx="2162">
                  <c:v>1296.319946289062</c:v>
                </c:pt>
                <c:pt idx="2163">
                  <c:v>1305.319946289062</c:v>
                </c:pt>
                <c:pt idx="2164">
                  <c:v>1289.589965820312</c:v>
                </c:pt>
                <c:pt idx="2165">
                  <c:v>1285.829956054688</c:v>
                </c:pt>
                <c:pt idx="2166">
                  <c:v>1292.930053710938</c:v>
                </c:pt>
                <c:pt idx="2167">
                  <c:v>1298.199951171875</c:v>
                </c:pt>
                <c:pt idx="2168">
                  <c:v>1278.599975585938</c:v>
                </c:pt>
                <c:pt idx="2169">
                  <c:v>1266.68994140625</c:v>
                </c:pt>
                <c:pt idx="2170">
                  <c:v>1274.5400390625</c:v>
                </c:pt>
                <c:pt idx="2171">
                  <c:v>1277.719970703125</c:v>
                </c:pt>
                <c:pt idx="2172">
                  <c:v>1292.199951171875</c:v>
                </c:pt>
                <c:pt idx="2173">
                  <c:v>1266.839965820312</c:v>
                </c:pt>
                <c:pt idx="2174">
                  <c:v>1271.510009765625</c:v>
                </c:pt>
                <c:pt idx="2175">
                  <c:v>1281.660034179688</c:v>
                </c:pt>
                <c:pt idx="2176">
                  <c:v>1300.680053710938</c:v>
                </c:pt>
                <c:pt idx="2177">
                  <c:v>1282.829956054688</c:v>
                </c:pt>
                <c:pt idx="2178">
                  <c:v>1277.579956054688</c:v>
                </c:pt>
                <c:pt idx="2179">
                  <c:v>1274.97998046875</c:v>
                </c:pt>
                <c:pt idx="2180">
                  <c:v>1236.829956054688</c:v>
                </c:pt>
                <c:pt idx="2181">
                  <c:v>1242.31005859375</c:v>
                </c:pt>
                <c:pt idx="2182">
                  <c:v>1267.7900390625</c:v>
                </c:pt>
                <c:pt idx="2183">
                  <c:v>1224.510009765625</c:v>
                </c:pt>
                <c:pt idx="2184">
                  <c:v>1232.0400390625</c:v>
                </c:pt>
                <c:pt idx="2185">
                  <c:v>1249.050048828125</c:v>
                </c:pt>
                <c:pt idx="2186">
                  <c:v>1251.699951171875</c:v>
                </c:pt>
                <c:pt idx="2187">
                  <c:v>1192.699951171875</c:v>
                </c:pt>
                <c:pt idx="2188">
                  <c:v>1213.599975585938</c:v>
                </c:pt>
                <c:pt idx="2189">
                  <c:v>1156.390014648438</c:v>
                </c:pt>
                <c:pt idx="2190">
                  <c:v>1206.510009765625</c:v>
                </c:pt>
                <c:pt idx="2191">
                  <c:v>1255.079956054688</c:v>
                </c:pt>
                <c:pt idx="2192">
                  <c:v>1207.089965820312</c:v>
                </c:pt>
                <c:pt idx="2193">
                  <c:v>1188.219970703125</c:v>
                </c:pt>
                <c:pt idx="2194">
                  <c:v>1185.869995117188</c:v>
                </c:pt>
                <c:pt idx="2195">
                  <c:v>1209.180053710938</c:v>
                </c:pt>
                <c:pt idx="2196">
                  <c:v>1213.27001953125</c:v>
                </c:pt>
                <c:pt idx="2197">
                  <c:v>1106.420043945312</c:v>
                </c:pt>
                <c:pt idx="2198">
                  <c:v>1166.359985351562</c:v>
                </c:pt>
                <c:pt idx="2199">
                  <c:v>1161.06005859375</c:v>
                </c:pt>
                <c:pt idx="2200">
                  <c:v>1114.280029296875</c:v>
                </c:pt>
                <c:pt idx="2201">
                  <c:v>1099.22998046875</c:v>
                </c:pt>
                <c:pt idx="2202">
                  <c:v>1056.890014648438</c:v>
                </c:pt>
                <c:pt idx="2203">
                  <c:v>996.22998046875</c:v>
                </c:pt>
                <c:pt idx="2204">
                  <c:v>984.94000244140625</c:v>
                </c:pt>
                <c:pt idx="2205">
                  <c:v>909.91998291015625</c:v>
                </c:pt>
                <c:pt idx="2206">
                  <c:v>899.219970703125</c:v>
                </c:pt>
                <c:pt idx="2207">
                  <c:v>1003.349975585938</c:v>
                </c:pt>
                <c:pt idx="2208">
                  <c:v>998.010009765625</c:v>
                </c:pt>
                <c:pt idx="2209">
                  <c:v>907.84002685546875</c:v>
                </c:pt>
                <c:pt idx="2210">
                  <c:v>946.42999267578125</c:v>
                </c:pt>
                <c:pt idx="2211">
                  <c:v>940.54998779296875</c:v>
                </c:pt>
                <c:pt idx="2212">
                  <c:v>985.4000244140625</c:v>
                </c:pt>
                <c:pt idx="2213">
                  <c:v>955.04998779296875</c:v>
                </c:pt>
                <c:pt idx="2214">
                  <c:v>896.780029296875</c:v>
                </c:pt>
                <c:pt idx="2215">
                  <c:v>908.1099853515625</c:v>
                </c:pt>
                <c:pt idx="2216">
                  <c:v>876.77001953125</c:v>
                </c:pt>
                <c:pt idx="2217">
                  <c:v>848.91998291015625</c:v>
                </c:pt>
                <c:pt idx="2218">
                  <c:v>940.510009765625</c:v>
                </c:pt>
                <c:pt idx="2219">
                  <c:v>930.09002685546875</c:v>
                </c:pt>
                <c:pt idx="2220">
                  <c:v>954.09002685546875</c:v>
                </c:pt>
                <c:pt idx="2221">
                  <c:v>968.75</c:v>
                </c:pt>
                <c:pt idx="2222">
                  <c:v>966.29998779296875</c:v>
                </c:pt>
                <c:pt idx="2223">
                  <c:v>1005.75</c:v>
                </c:pt>
                <c:pt idx="2224">
                  <c:v>952.77001953125</c:v>
                </c:pt>
                <c:pt idx="2225">
                  <c:v>904.8800048828125</c:v>
                </c:pt>
                <c:pt idx="2226">
                  <c:v>930.989990234375</c:v>
                </c:pt>
                <c:pt idx="2227">
                  <c:v>919.21002197265625</c:v>
                </c:pt>
                <c:pt idx="2228">
                  <c:v>898.95001220703125</c:v>
                </c:pt>
                <c:pt idx="2229">
                  <c:v>852.29998779296875</c:v>
                </c:pt>
                <c:pt idx="2230">
                  <c:v>911.28997802734375</c:v>
                </c:pt>
                <c:pt idx="2231">
                  <c:v>873.28997802734375</c:v>
                </c:pt>
                <c:pt idx="2232">
                  <c:v>850.75</c:v>
                </c:pt>
                <c:pt idx="2233">
                  <c:v>859.1199951171875</c:v>
                </c:pt>
                <c:pt idx="2234">
                  <c:v>806.58001708984375</c:v>
                </c:pt>
                <c:pt idx="2235">
                  <c:v>752.44000244140625</c:v>
                </c:pt>
                <c:pt idx="2236">
                  <c:v>800.030029296875</c:v>
                </c:pt>
                <c:pt idx="2237">
                  <c:v>851.80999755859375</c:v>
                </c:pt>
                <c:pt idx="2238">
                  <c:v>857.3900146484375</c:v>
                </c:pt>
                <c:pt idx="2239">
                  <c:v>887.67999267578125</c:v>
                </c:pt>
                <c:pt idx="2240">
                  <c:v>896.239990234375</c:v>
                </c:pt>
                <c:pt idx="2241">
                  <c:v>816.21002197265625</c:v>
                </c:pt>
                <c:pt idx="2242">
                  <c:v>848.80999755859375</c:v>
                </c:pt>
                <c:pt idx="2243">
                  <c:v>870.739990234375</c:v>
                </c:pt>
                <c:pt idx="2244">
                  <c:v>845.219970703125</c:v>
                </c:pt>
                <c:pt idx="2245">
                  <c:v>876.07000732421875</c:v>
                </c:pt>
                <c:pt idx="2246">
                  <c:v>909.70001220703125</c:v>
                </c:pt>
                <c:pt idx="2247">
                  <c:v>888.66998291015625</c:v>
                </c:pt>
                <c:pt idx="2248">
                  <c:v>899.239990234375</c:v>
                </c:pt>
                <c:pt idx="2249">
                  <c:v>873.59002685546875</c:v>
                </c:pt>
                <c:pt idx="2250">
                  <c:v>879.72998046875</c:v>
                </c:pt>
                <c:pt idx="2251">
                  <c:v>868.57000732421875</c:v>
                </c:pt>
                <c:pt idx="2252">
                  <c:v>913.17999267578125</c:v>
                </c:pt>
                <c:pt idx="2253">
                  <c:v>904.41998291015625</c:v>
                </c:pt>
                <c:pt idx="2254">
                  <c:v>885.280029296875</c:v>
                </c:pt>
                <c:pt idx="2255">
                  <c:v>887.8800048828125</c:v>
                </c:pt>
                <c:pt idx="2256">
                  <c:v>871.6300048828125</c:v>
                </c:pt>
                <c:pt idx="2257">
                  <c:v>863.15997314453125</c:v>
                </c:pt>
                <c:pt idx="2258">
                  <c:v>868.1500244140625</c:v>
                </c:pt>
                <c:pt idx="2259">
                  <c:v>872.79998779296875</c:v>
                </c:pt>
                <c:pt idx="2260">
                  <c:v>869.41998291015625</c:v>
                </c:pt>
                <c:pt idx="2261">
                  <c:v>890.6400146484375</c:v>
                </c:pt>
                <c:pt idx="2262">
                  <c:v>903.25</c:v>
                </c:pt>
                <c:pt idx="2263">
                  <c:v>931.79998779296875</c:v>
                </c:pt>
                <c:pt idx="2264">
                  <c:v>927.45001220703125</c:v>
                </c:pt>
                <c:pt idx="2265">
                  <c:v>934.70001220703125</c:v>
                </c:pt>
                <c:pt idx="2266">
                  <c:v>906.6500244140625</c:v>
                </c:pt>
                <c:pt idx="2267">
                  <c:v>909.72998046875</c:v>
                </c:pt>
                <c:pt idx="2268">
                  <c:v>890.3499755859375</c:v>
                </c:pt>
                <c:pt idx="2269">
                  <c:v>870.260009765625</c:v>
                </c:pt>
                <c:pt idx="2270">
                  <c:v>871.78997802734375</c:v>
                </c:pt>
                <c:pt idx="2271">
                  <c:v>842.6199951171875</c:v>
                </c:pt>
                <c:pt idx="2272">
                  <c:v>843.739990234375</c:v>
                </c:pt>
                <c:pt idx="2273">
                  <c:v>850.1199951171875</c:v>
                </c:pt>
                <c:pt idx="2274">
                  <c:v>805.219970703125</c:v>
                </c:pt>
                <c:pt idx="2275">
                  <c:v>840.239990234375</c:v>
                </c:pt>
                <c:pt idx="2276">
                  <c:v>827.5</c:v>
                </c:pt>
                <c:pt idx="2277">
                  <c:v>831.95001220703125</c:v>
                </c:pt>
                <c:pt idx="2278">
                  <c:v>836.57000732421875</c:v>
                </c:pt>
                <c:pt idx="2279">
                  <c:v>845.71002197265625</c:v>
                </c:pt>
                <c:pt idx="2280">
                  <c:v>874.09002685546875</c:v>
                </c:pt>
                <c:pt idx="2281">
                  <c:v>845.1400146484375</c:v>
                </c:pt>
                <c:pt idx="2282">
                  <c:v>825.8800048828125</c:v>
                </c:pt>
                <c:pt idx="2283">
                  <c:v>825.44000244140625</c:v>
                </c:pt>
                <c:pt idx="2284">
                  <c:v>838.510009765625</c:v>
                </c:pt>
                <c:pt idx="2285">
                  <c:v>832.22998046875</c:v>
                </c:pt>
                <c:pt idx="2286">
                  <c:v>845.8499755859375</c:v>
                </c:pt>
                <c:pt idx="2287">
                  <c:v>868.5999755859375</c:v>
                </c:pt>
                <c:pt idx="2288">
                  <c:v>869.8900146484375</c:v>
                </c:pt>
                <c:pt idx="2289">
                  <c:v>827.15997314453125</c:v>
                </c:pt>
                <c:pt idx="2290">
                  <c:v>833.739990234375</c:v>
                </c:pt>
                <c:pt idx="2291">
                  <c:v>835.19000244140625</c:v>
                </c:pt>
                <c:pt idx="2292">
                  <c:v>826.84002685546875</c:v>
                </c:pt>
                <c:pt idx="2293">
                  <c:v>789.16998291015625</c:v>
                </c:pt>
                <c:pt idx="2294">
                  <c:v>788.41998291015625</c:v>
                </c:pt>
                <c:pt idx="2295">
                  <c:v>778.94000244140625</c:v>
                </c:pt>
                <c:pt idx="2296">
                  <c:v>770.04998779296875</c:v>
                </c:pt>
                <c:pt idx="2297">
                  <c:v>743.33001708984375</c:v>
                </c:pt>
                <c:pt idx="2298">
                  <c:v>773.1400146484375</c:v>
                </c:pt>
                <c:pt idx="2299">
                  <c:v>764.9000244140625</c:v>
                </c:pt>
                <c:pt idx="2300">
                  <c:v>752.83001708984375</c:v>
                </c:pt>
                <c:pt idx="2301">
                  <c:v>735.09002685546875</c:v>
                </c:pt>
                <c:pt idx="2302">
                  <c:v>700.82000732421875</c:v>
                </c:pt>
                <c:pt idx="2303">
                  <c:v>696.33001708984375</c:v>
                </c:pt>
                <c:pt idx="2304">
                  <c:v>712.8699951171875</c:v>
                </c:pt>
                <c:pt idx="2305">
                  <c:v>682.54998779296875</c:v>
                </c:pt>
                <c:pt idx="2306">
                  <c:v>683.3800048828125</c:v>
                </c:pt>
                <c:pt idx="2307">
                  <c:v>676.530029296875</c:v>
                </c:pt>
                <c:pt idx="2308">
                  <c:v>719.5999755859375</c:v>
                </c:pt>
                <c:pt idx="2309">
                  <c:v>721.3599853515625</c:v>
                </c:pt>
                <c:pt idx="2310">
                  <c:v>750.739990234375</c:v>
                </c:pt>
                <c:pt idx="2311">
                  <c:v>756.54998779296875</c:v>
                </c:pt>
                <c:pt idx="2312">
                  <c:v>753.8900146484375</c:v>
                </c:pt>
                <c:pt idx="2313">
                  <c:v>778.1199951171875</c:v>
                </c:pt>
                <c:pt idx="2314">
                  <c:v>794.3499755859375</c:v>
                </c:pt>
                <c:pt idx="2315">
                  <c:v>784.03997802734375</c:v>
                </c:pt>
                <c:pt idx="2316">
                  <c:v>768.53997802734375</c:v>
                </c:pt>
                <c:pt idx="2317">
                  <c:v>822.91998291015625</c:v>
                </c:pt>
                <c:pt idx="2318">
                  <c:v>806.1199951171875</c:v>
                </c:pt>
                <c:pt idx="2319">
                  <c:v>813.8800048828125</c:v>
                </c:pt>
                <c:pt idx="2320">
                  <c:v>832.8599853515625</c:v>
                </c:pt>
                <c:pt idx="2321">
                  <c:v>815.94000244140625</c:v>
                </c:pt>
                <c:pt idx="2322">
                  <c:v>787.530029296875</c:v>
                </c:pt>
                <c:pt idx="2323">
                  <c:v>797.8699951171875</c:v>
                </c:pt>
                <c:pt idx="2324">
                  <c:v>811.08001708984375</c:v>
                </c:pt>
                <c:pt idx="2325">
                  <c:v>834.3800048828125</c:v>
                </c:pt>
                <c:pt idx="2326">
                  <c:v>842.5</c:v>
                </c:pt>
                <c:pt idx="2327">
                  <c:v>835.47998046875</c:v>
                </c:pt>
                <c:pt idx="2328">
                  <c:v>815.54998779296875</c:v>
                </c:pt>
                <c:pt idx="2329">
                  <c:v>825.15997314453125</c:v>
                </c:pt>
                <c:pt idx="2330">
                  <c:v>856.55999755859375</c:v>
                </c:pt>
                <c:pt idx="2331">
                  <c:v>858.72998046875</c:v>
                </c:pt>
                <c:pt idx="2332">
                  <c:v>841.5</c:v>
                </c:pt>
                <c:pt idx="2333">
                  <c:v>852.05999755859375</c:v>
                </c:pt>
                <c:pt idx="2334">
                  <c:v>865.29998779296875</c:v>
                </c:pt>
                <c:pt idx="2335">
                  <c:v>869.5999755859375</c:v>
                </c:pt>
                <c:pt idx="2336">
                  <c:v>832.3900146484375</c:v>
                </c:pt>
                <c:pt idx="2337">
                  <c:v>850.08001708984375</c:v>
                </c:pt>
                <c:pt idx="2338">
                  <c:v>843.54998779296875</c:v>
                </c:pt>
                <c:pt idx="2339">
                  <c:v>851.91998291015625</c:v>
                </c:pt>
                <c:pt idx="2340">
                  <c:v>866.22998046875</c:v>
                </c:pt>
                <c:pt idx="2341">
                  <c:v>857.510009765625</c:v>
                </c:pt>
                <c:pt idx="2342">
                  <c:v>855.15997314453125</c:v>
                </c:pt>
                <c:pt idx="2343">
                  <c:v>873.6400146484375</c:v>
                </c:pt>
                <c:pt idx="2344">
                  <c:v>872.80999755859375</c:v>
                </c:pt>
                <c:pt idx="2345">
                  <c:v>877.52001953125</c:v>
                </c:pt>
                <c:pt idx="2346">
                  <c:v>907.239990234375</c:v>
                </c:pt>
                <c:pt idx="2347">
                  <c:v>903.79998779296875</c:v>
                </c:pt>
                <c:pt idx="2348">
                  <c:v>919.530029296875</c:v>
                </c:pt>
                <c:pt idx="2349">
                  <c:v>907.3900146484375</c:v>
                </c:pt>
                <c:pt idx="2350">
                  <c:v>929.22998046875</c:v>
                </c:pt>
                <c:pt idx="2351">
                  <c:v>909.239990234375</c:v>
                </c:pt>
                <c:pt idx="2352">
                  <c:v>908.3499755859375</c:v>
                </c:pt>
                <c:pt idx="2353">
                  <c:v>883.91998291015625</c:v>
                </c:pt>
                <c:pt idx="2354">
                  <c:v>893.07000732421875</c:v>
                </c:pt>
                <c:pt idx="2355">
                  <c:v>882.8800048828125</c:v>
                </c:pt>
                <c:pt idx="2356">
                  <c:v>909.71002197265625</c:v>
                </c:pt>
                <c:pt idx="2357">
                  <c:v>908.1300048828125</c:v>
                </c:pt>
                <c:pt idx="2358">
                  <c:v>903.469970703125</c:v>
                </c:pt>
                <c:pt idx="2359">
                  <c:v>888.33001708984375</c:v>
                </c:pt>
                <c:pt idx="2360">
                  <c:v>887</c:v>
                </c:pt>
                <c:pt idx="2361">
                  <c:v>910.33001708984375</c:v>
                </c:pt>
                <c:pt idx="2362">
                  <c:v>893.05999755859375</c:v>
                </c:pt>
                <c:pt idx="2363">
                  <c:v>906.83001708984375</c:v>
                </c:pt>
                <c:pt idx="2364">
                  <c:v>919.1400146484375</c:v>
                </c:pt>
                <c:pt idx="2365">
                  <c:v>942.8699951171875</c:v>
                </c:pt>
                <c:pt idx="2366">
                  <c:v>944.739990234375</c:v>
                </c:pt>
                <c:pt idx="2367">
                  <c:v>931.760009765625</c:v>
                </c:pt>
                <c:pt idx="2368">
                  <c:v>942.46002197265625</c:v>
                </c:pt>
                <c:pt idx="2369">
                  <c:v>940.09002685546875</c:v>
                </c:pt>
                <c:pt idx="2370">
                  <c:v>939.1400146484375</c:v>
                </c:pt>
                <c:pt idx="2371">
                  <c:v>942.42999267578125</c:v>
                </c:pt>
                <c:pt idx="2372">
                  <c:v>939.1500244140625</c:v>
                </c:pt>
                <c:pt idx="2373">
                  <c:v>944.8900146484375</c:v>
                </c:pt>
                <c:pt idx="2374">
                  <c:v>946.21002197265625</c:v>
                </c:pt>
                <c:pt idx="2375">
                  <c:v>923.719970703125</c:v>
                </c:pt>
                <c:pt idx="2376">
                  <c:v>911.969970703125</c:v>
                </c:pt>
                <c:pt idx="2377">
                  <c:v>910.71002197265625</c:v>
                </c:pt>
                <c:pt idx="2378">
                  <c:v>918.3699951171875</c:v>
                </c:pt>
                <c:pt idx="2379">
                  <c:v>921.22998046875</c:v>
                </c:pt>
                <c:pt idx="2380">
                  <c:v>893.03997802734375</c:v>
                </c:pt>
                <c:pt idx="2381">
                  <c:v>895.0999755859375</c:v>
                </c:pt>
                <c:pt idx="2382">
                  <c:v>900.94000244140625</c:v>
                </c:pt>
                <c:pt idx="2383">
                  <c:v>920.260009765625</c:v>
                </c:pt>
                <c:pt idx="2384">
                  <c:v>918.9000244140625</c:v>
                </c:pt>
                <c:pt idx="2385">
                  <c:v>927.22998046875</c:v>
                </c:pt>
                <c:pt idx="2386">
                  <c:v>919.32000732421875</c:v>
                </c:pt>
                <c:pt idx="2387">
                  <c:v>923.33001708984375</c:v>
                </c:pt>
                <c:pt idx="2388">
                  <c:v>896.41998291015625</c:v>
                </c:pt>
                <c:pt idx="2389">
                  <c:v>898.719970703125</c:v>
                </c:pt>
                <c:pt idx="2390">
                  <c:v>881.030029296875</c:v>
                </c:pt>
                <c:pt idx="2391">
                  <c:v>879.55999755859375</c:v>
                </c:pt>
                <c:pt idx="2392">
                  <c:v>882.67999267578125</c:v>
                </c:pt>
                <c:pt idx="2393">
                  <c:v>879.1300048828125</c:v>
                </c:pt>
                <c:pt idx="2394">
                  <c:v>901.04998779296875</c:v>
                </c:pt>
                <c:pt idx="2395">
                  <c:v>905.84002685546875</c:v>
                </c:pt>
                <c:pt idx="2396">
                  <c:v>932.67999267578125</c:v>
                </c:pt>
                <c:pt idx="2397">
                  <c:v>940.739990234375</c:v>
                </c:pt>
                <c:pt idx="2398">
                  <c:v>940.3800048828125</c:v>
                </c:pt>
                <c:pt idx="2399">
                  <c:v>951.1300048828125</c:v>
                </c:pt>
                <c:pt idx="2400">
                  <c:v>954.58001708984375</c:v>
                </c:pt>
                <c:pt idx="2401">
                  <c:v>954.07000732421875</c:v>
                </c:pt>
                <c:pt idx="2402">
                  <c:v>976.28997802734375</c:v>
                </c:pt>
                <c:pt idx="2403">
                  <c:v>979.260009765625</c:v>
                </c:pt>
                <c:pt idx="2404">
                  <c:v>982.17999267578125</c:v>
                </c:pt>
                <c:pt idx="2405">
                  <c:v>979.6199951171875</c:v>
                </c:pt>
                <c:pt idx="2406">
                  <c:v>975.1500244140625</c:v>
                </c:pt>
                <c:pt idx="2407">
                  <c:v>986.75</c:v>
                </c:pt>
                <c:pt idx="2408">
                  <c:v>987.47998046875</c:v>
                </c:pt>
                <c:pt idx="2409">
                  <c:v>1002.630004882812</c:v>
                </c:pt>
                <c:pt idx="2410">
                  <c:v>1005.650024414062</c:v>
                </c:pt>
                <c:pt idx="2411">
                  <c:v>1002.719970703125</c:v>
                </c:pt>
                <c:pt idx="2412">
                  <c:v>997.08001708984375</c:v>
                </c:pt>
                <c:pt idx="2413">
                  <c:v>1010.47998046875</c:v>
                </c:pt>
                <c:pt idx="2414">
                  <c:v>1007.099975585938</c:v>
                </c:pt>
                <c:pt idx="2415">
                  <c:v>994.3499755859375</c:v>
                </c:pt>
                <c:pt idx="2416">
                  <c:v>1005.809997558594</c:v>
                </c:pt>
                <c:pt idx="2417">
                  <c:v>1012.72998046875</c:v>
                </c:pt>
                <c:pt idx="2418">
                  <c:v>1004.090026855469</c:v>
                </c:pt>
                <c:pt idx="2419">
                  <c:v>979.72998046875</c:v>
                </c:pt>
                <c:pt idx="2420">
                  <c:v>989.66998291015625</c:v>
                </c:pt>
                <c:pt idx="2421">
                  <c:v>996.46002197265625</c:v>
                </c:pt>
                <c:pt idx="2422">
                  <c:v>1007.369995117188</c:v>
                </c:pt>
                <c:pt idx="2423">
                  <c:v>1026.130004882812</c:v>
                </c:pt>
                <c:pt idx="2424">
                  <c:v>1025.569946289062</c:v>
                </c:pt>
                <c:pt idx="2425">
                  <c:v>1028</c:v>
                </c:pt>
                <c:pt idx="2426">
                  <c:v>1028.119995117188</c:v>
                </c:pt>
                <c:pt idx="2427">
                  <c:v>1030.97998046875</c:v>
                </c:pt>
                <c:pt idx="2428">
                  <c:v>1028.930053710938</c:v>
                </c:pt>
                <c:pt idx="2429">
                  <c:v>1020.619995117188</c:v>
                </c:pt>
                <c:pt idx="2430">
                  <c:v>998.03997802734375</c:v>
                </c:pt>
                <c:pt idx="2431">
                  <c:v>994.75</c:v>
                </c:pt>
                <c:pt idx="2432">
                  <c:v>1003.239990234375</c:v>
                </c:pt>
                <c:pt idx="2433">
                  <c:v>1016.400024414062</c:v>
                </c:pt>
                <c:pt idx="2434">
                  <c:v>1025.390014648438</c:v>
                </c:pt>
                <c:pt idx="2435">
                  <c:v>1033.369995117188</c:v>
                </c:pt>
                <c:pt idx="2436">
                  <c:v>1044.140014648438</c:v>
                </c:pt>
                <c:pt idx="2437">
                  <c:v>1042.72998046875</c:v>
                </c:pt>
                <c:pt idx="2438">
                  <c:v>1049.339965820312</c:v>
                </c:pt>
                <c:pt idx="2439">
                  <c:v>1052.630004882812</c:v>
                </c:pt>
                <c:pt idx="2440">
                  <c:v>1068.760009765625</c:v>
                </c:pt>
                <c:pt idx="2441">
                  <c:v>1065.489990234375</c:v>
                </c:pt>
                <c:pt idx="2442">
                  <c:v>1068.300048828125</c:v>
                </c:pt>
                <c:pt idx="2443">
                  <c:v>1064.660034179688</c:v>
                </c:pt>
                <c:pt idx="2444">
                  <c:v>1071.660034179688</c:v>
                </c:pt>
                <c:pt idx="2445">
                  <c:v>1060.869995117188</c:v>
                </c:pt>
                <c:pt idx="2446">
                  <c:v>1050.780029296875</c:v>
                </c:pt>
                <c:pt idx="2447">
                  <c:v>1044.380004882812</c:v>
                </c:pt>
                <c:pt idx="2448">
                  <c:v>1062.97998046875</c:v>
                </c:pt>
                <c:pt idx="2449">
                  <c:v>1060.609985351562</c:v>
                </c:pt>
                <c:pt idx="2450">
                  <c:v>1057.079956054688</c:v>
                </c:pt>
                <c:pt idx="2451">
                  <c:v>1029.849975585938</c:v>
                </c:pt>
                <c:pt idx="2452">
                  <c:v>1025.2099609375</c:v>
                </c:pt>
                <c:pt idx="2453">
                  <c:v>1040.4599609375</c:v>
                </c:pt>
                <c:pt idx="2454">
                  <c:v>1054.719970703125</c:v>
                </c:pt>
                <c:pt idx="2455">
                  <c:v>1057.579956054688</c:v>
                </c:pt>
                <c:pt idx="2456">
                  <c:v>1065.47998046875</c:v>
                </c:pt>
                <c:pt idx="2457">
                  <c:v>1071.489990234375</c:v>
                </c:pt>
                <c:pt idx="2458">
                  <c:v>1076.18994140625</c:v>
                </c:pt>
                <c:pt idx="2459">
                  <c:v>1073.18994140625</c:v>
                </c:pt>
                <c:pt idx="2460">
                  <c:v>1092.02001953125</c:v>
                </c:pt>
                <c:pt idx="2461">
                  <c:v>1096.56005859375</c:v>
                </c:pt>
                <c:pt idx="2462">
                  <c:v>1087.680053710938</c:v>
                </c:pt>
                <c:pt idx="2463">
                  <c:v>1097.910034179688</c:v>
                </c:pt>
                <c:pt idx="2464">
                  <c:v>1091.06005859375</c:v>
                </c:pt>
                <c:pt idx="2465">
                  <c:v>1081.400024414062</c:v>
                </c:pt>
                <c:pt idx="2466">
                  <c:v>1092.910034179688</c:v>
                </c:pt>
                <c:pt idx="2467">
                  <c:v>1079.599975585938</c:v>
                </c:pt>
                <c:pt idx="2468">
                  <c:v>1066.949951171875</c:v>
                </c:pt>
                <c:pt idx="2469">
                  <c:v>1063.410034179688</c:v>
                </c:pt>
                <c:pt idx="2470">
                  <c:v>1042.630004882812</c:v>
                </c:pt>
                <c:pt idx="2471">
                  <c:v>1066.109985351562</c:v>
                </c:pt>
                <c:pt idx="2472">
                  <c:v>1036.18994140625</c:v>
                </c:pt>
                <c:pt idx="2473">
                  <c:v>1042.880004882812</c:v>
                </c:pt>
                <c:pt idx="2474">
                  <c:v>1045.410034179688</c:v>
                </c:pt>
                <c:pt idx="2475">
                  <c:v>1046.5</c:v>
                </c:pt>
                <c:pt idx="2476">
                  <c:v>1066.630004882812</c:v>
                </c:pt>
                <c:pt idx="2477">
                  <c:v>1069.300048828125</c:v>
                </c:pt>
                <c:pt idx="2478">
                  <c:v>1093.079956054688</c:v>
                </c:pt>
                <c:pt idx="2479">
                  <c:v>1093.010009765625</c:v>
                </c:pt>
                <c:pt idx="2480">
                  <c:v>1098.510009765625</c:v>
                </c:pt>
                <c:pt idx="2481">
                  <c:v>1087.239990234375</c:v>
                </c:pt>
                <c:pt idx="2482">
                  <c:v>1093.47998046875</c:v>
                </c:pt>
                <c:pt idx="2483">
                  <c:v>1109.300048828125</c:v>
                </c:pt>
                <c:pt idx="2484">
                  <c:v>1110.319946289062</c:v>
                </c:pt>
                <c:pt idx="2485">
                  <c:v>1109.800048828125</c:v>
                </c:pt>
                <c:pt idx="2486">
                  <c:v>1094.900024414062</c:v>
                </c:pt>
                <c:pt idx="2487">
                  <c:v>1091.380004882812</c:v>
                </c:pt>
                <c:pt idx="2488">
                  <c:v>1106.239990234375</c:v>
                </c:pt>
                <c:pt idx="2489">
                  <c:v>1105.650024414062</c:v>
                </c:pt>
                <c:pt idx="2490">
                  <c:v>1110.630004882812</c:v>
                </c:pt>
                <c:pt idx="2491">
                  <c:v>1091.489990234375</c:v>
                </c:pt>
                <c:pt idx="2492">
                  <c:v>1095.630004882812</c:v>
                </c:pt>
                <c:pt idx="2493">
                  <c:v>1108.859985351562</c:v>
                </c:pt>
                <c:pt idx="2494">
                  <c:v>1109.239990234375</c:v>
                </c:pt>
                <c:pt idx="2495">
                  <c:v>1099.920043945312</c:v>
                </c:pt>
                <c:pt idx="2496">
                  <c:v>1105.97998046875</c:v>
                </c:pt>
                <c:pt idx="2497">
                  <c:v>1103.25</c:v>
                </c:pt>
                <c:pt idx="2498">
                  <c:v>1091.93994140625</c:v>
                </c:pt>
                <c:pt idx="2499">
                  <c:v>1095.949951171875</c:v>
                </c:pt>
                <c:pt idx="2500">
                  <c:v>1102.349975585938</c:v>
                </c:pt>
                <c:pt idx="2501">
                  <c:v>1106.410034179688</c:v>
                </c:pt>
                <c:pt idx="2502">
                  <c:v>1114.109985351562</c:v>
                </c:pt>
                <c:pt idx="2503">
                  <c:v>1107.930053710938</c:v>
                </c:pt>
                <c:pt idx="2504">
                  <c:v>1109.180053710938</c:v>
                </c:pt>
                <c:pt idx="2505">
                  <c:v>1096.079956054688</c:v>
                </c:pt>
                <c:pt idx="2506">
                  <c:v>1102.469970703125</c:v>
                </c:pt>
                <c:pt idx="2507">
                  <c:v>1114.050048828125</c:v>
                </c:pt>
                <c:pt idx="2508">
                  <c:v>1118.02001953125</c:v>
                </c:pt>
                <c:pt idx="2509">
                  <c:v>1120.589965820312</c:v>
                </c:pt>
                <c:pt idx="2510">
                  <c:v>1126.47998046875</c:v>
                </c:pt>
                <c:pt idx="2511">
                  <c:v>1127.780029296875</c:v>
                </c:pt>
                <c:pt idx="2512">
                  <c:v>1126.199951171875</c:v>
                </c:pt>
                <c:pt idx="2513">
                  <c:v>1126.420043945312</c:v>
                </c:pt>
                <c:pt idx="2514">
                  <c:v>1115.099975585938</c:v>
                </c:pt>
                <c:pt idx="2515">
                  <c:v>1132.989990234375</c:v>
                </c:pt>
                <c:pt idx="2516">
                  <c:v>1136.52001953125</c:v>
                </c:pt>
                <c:pt idx="2517">
                  <c:v>1137.140014648438</c:v>
                </c:pt>
                <c:pt idx="2518">
                  <c:v>1141.68994140625</c:v>
                </c:pt>
                <c:pt idx="2519">
                  <c:v>1144.97998046875</c:v>
                </c:pt>
                <c:pt idx="2520">
                  <c:v>1146.97998046875</c:v>
                </c:pt>
                <c:pt idx="2521">
                  <c:v>1136.219970703125</c:v>
                </c:pt>
                <c:pt idx="2522">
                  <c:v>1145.680053710938</c:v>
                </c:pt>
                <c:pt idx="2523">
                  <c:v>1148.4599609375</c:v>
                </c:pt>
                <c:pt idx="2524">
                  <c:v>1136.030029296875</c:v>
                </c:pt>
                <c:pt idx="2525">
                  <c:v>1150.22998046875</c:v>
                </c:pt>
                <c:pt idx="2526">
                  <c:v>1138.0400390625</c:v>
                </c:pt>
                <c:pt idx="2527">
                  <c:v>1116.47998046875</c:v>
                </c:pt>
                <c:pt idx="2528">
                  <c:v>1091.760009765625</c:v>
                </c:pt>
                <c:pt idx="2529">
                  <c:v>1096.780029296875</c:v>
                </c:pt>
                <c:pt idx="2530">
                  <c:v>1092.170043945312</c:v>
                </c:pt>
                <c:pt idx="2531">
                  <c:v>1097.5</c:v>
                </c:pt>
                <c:pt idx="2532">
                  <c:v>1084.530029296875</c:v>
                </c:pt>
                <c:pt idx="2533">
                  <c:v>1073.869995117188</c:v>
                </c:pt>
                <c:pt idx="2534">
                  <c:v>1089.18994140625</c:v>
                </c:pt>
                <c:pt idx="2535">
                  <c:v>1103.319946289062</c:v>
                </c:pt>
                <c:pt idx="2536">
                  <c:v>1097.280029296875</c:v>
                </c:pt>
                <c:pt idx="2537">
                  <c:v>1063.109985351562</c:v>
                </c:pt>
                <c:pt idx="2538">
                  <c:v>1066.18994140625</c:v>
                </c:pt>
                <c:pt idx="2539">
                  <c:v>1056.739990234375</c:v>
                </c:pt>
                <c:pt idx="2540">
                  <c:v>1070.52001953125</c:v>
                </c:pt>
                <c:pt idx="2541">
                  <c:v>1068.130004882812</c:v>
                </c:pt>
                <c:pt idx="2542">
                  <c:v>1078.469970703125</c:v>
                </c:pt>
                <c:pt idx="2543">
                  <c:v>1075.510009765625</c:v>
                </c:pt>
                <c:pt idx="2544">
                  <c:v>1094.869995117188</c:v>
                </c:pt>
                <c:pt idx="2545">
                  <c:v>1099.510009765625</c:v>
                </c:pt>
                <c:pt idx="2546">
                  <c:v>1106.75</c:v>
                </c:pt>
                <c:pt idx="2547">
                  <c:v>1109.170043945312</c:v>
                </c:pt>
                <c:pt idx="2548">
                  <c:v>1108.010009765625</c:v>
                </c:pt>
                <c:pt idx="2549">
                  <c:v>1094.599975585938</c:v>
                </c:pt>
                <c:pt idx="2550">
                  <c:v>1105.239990234375</c:v>
                </c:pt>
                <c:pt idx="2551">
                  <c:v>1102.93994140625</c:v>
                </c:pt>
                <c:pt idx="2552">
                  <c:v>1104.489990234375</c:v>
                </c:pt>
                <c:pt idx="2553">
                  <c:v>1115.7099609375</c:v>
                </c:pt>
                <c:pt idx="2554">
                  <c:v>1118.31005859375</c:v>
                </c:pt>
                <c:pt idx="2555">
                  <c:v>1118.7900390625</c:v>
                </c:pt>
                <c:pt idx="2556">
                  <c:v>1122.969970703125</c:v>
                </c:pt>
                <c:pt idx="2557">
                  <c:v>1138.699951171875</c:v>
                </c:pt>
                <c:pt idx="2558">
                  <c:v>1138.5</c:v>
                </c:pt>
                <c:pt idx="2559">
                  <c:v>1140.449951171875</c:v>
                </c:pt>
                <c:pt idx="2560">
                  <c:v>1145.609985351562</c:v>
                </c:pt>
                <c:pt idx="2561">
                  <c:v>1150.239990234375</c:v>
                </c:pt>
                <c:pt idx="2562">
                  <c:v>1149.989990234375</c:v>
                </c:pt>
                <c:pt idx="2563">
                  <c:v>1150.510009765625</c:v>
                </c:pt>
                <c:pt idx="2564">
                  <c:v>1159.4599609375</c:v>
                </c:pt>
                <c:pt idx="2565">
                  <c:v>1166.2099609375</c:v>
                </c:pt>
                <c:pt idx="2566">
                  <c:v>1165.829956054688</c:v>
                </c:pt>
                <c:pt idx="2567">
                  <c:v>1159.900024414062</c:v>
                </c:pt>
                <c:pt idx="2568">
                  <c:v>1165.81005859375</c:v>
                </c:pt>
                <c:pt idx="2569">
                  <c:v>1174.170043945312</c:v>
                </c:pt>
                <c:pt idx="2570">
                  <c:v>1167.719970703125</c:v>
                </c:pt>
                <c:pt idx="2571">
                  <c:v>1165.72998046875</c:v>
                </c:pt>
                <c:pt idx="2572">
                  <c:v>1166.589965820312</c:v>
                </c:pt>
                <c:pt idx="2573">
                  <c:v>1173.219970703125</c:v>
                </c:pt>
                <c:pt idx="2574">
                  <c:v>1173.27001953125</c:v>
                </c:pt>
                <c:pt idx="2575">
                  <c:v>1169.430053710938</c:v>
                </c:pt>
                <c:pt idx="2576">
                  <c:v>1178.099975585938</c:v>
                </c:pt>
                <c:pt idx="2577">
                  <c:v>1187.43994140625</c:v>
                </c:pt>
                <c:pt idx="2578">
                  <c:v>1189.43994140625</c:v>
                </c:pt>
                <c:pt idx="2579">
                  <c:v>1182.449951171875</c:v>
                </c:pt>
                <c:pt idx="2580">
                  <c:v>1186.43994140625</c:v>
                </c:pt>
                <c:pt idx="2581">
                  <c:v>1194.369995117188</c:v>
                </c:pt>
                <c:pt idx="2582">
                  <c:v>1196.47998046875</c:v>
                </c:pt>
                <c:pt idx="2583">
                  <c:v>1197.300048828125</c:v>
                </c:pt>
                <c:pt idx="2584">
                  <c:v>1210.650024414062</c:v>
                </c:pt>
                <c:pt idx="2585">
                  <c:v>1211.670043945312</c:v>
                </c:pt>
                <c:pt idx="2586">
                  <c:v>1192.130004882812</c:v>
                </c:pt>
                <c:pt idx="2587">
                  <c:v>1197.52001953125</c:v>
                </c:pt>
                <c:pt idx="2588">
                  <c:v>1207.170043945312</c:v>
                </c:pt>
                <c:pt idx="2589">
                  <c:v>1205.93994140625</c:v>
                </c:pt>
                <c:pt idx="2590">
                  <c:v>1208.670043945312</c:v>
                </c:pt>
                <c:pt idx="2591">
                  <c:v>1217.280029296875</c:v>
                </c:pt>
                <c:pt idx="2592">
                  <c:v>1212.050048828125</c:v>
                </c:pt>
                <c:pt idx="2593">
                  <c:v>1183.7099609375</c:v>
                </c:pt>
                <c:pt idx="2594">
                  <c:v>1191.359985351562</c:v>
                </c:pt>
                <c:pt idx="2595">
                  <c:v>1206.780029296875</c:v>
                </c:pt>
                <c:pt idx="2596">
                  <c:v>1186.68994140625</c:v>
                </c:pt>
                <c:pt idx="2597">
                  <c:v>1202.260009765625</c:v>
                </c:pt>
                <c:pt idx="2598">
                  <c:v>1173.599975585938</c:v>
                </c:pt>
                <c:pt idx="2599">
                  <c:v>1165.869995117188</c:v>
                </c:pt>
                <c:pt idx="2600">
                  <c:v>1128.150024414062</c:v>
                </c:pt>
                <c:pt idx="2601">
                  <c:v>1110.880004882812</c:v>
                </c:pt>
                <c:pt idx="2602">
                  <c:v>1159.72998046875</c:v>
                </c:pt>
                <c:pt idx="2603">
                  <c:v>1155.7900390625</c:v>
                </c:pt>
                <c:pt idx="2604">
                  <c:v>1171.670043945312</c:v>
                </c:pt>
                <c:pt idx="2605">
                  <c:v>1157.43994140625</c:v>
                </c:pt>
                <c:pt idx="2606">
                  <c:v>1135.680053710938</c:v>
                </c:pt>
                <c:pt idx="2607">
                  <c:v>1136.93994140625</c:v>
                </c:pt>
                <c:pt idx="2608">
                  <c:v>1120.800048828125</c:v>
                </c:pt>
                <c:pt idx="2609">
                  <c:v>1115.050048828125</c:v>
                </c:pt>
                <c:pt idx="2610">
                  <c:v>1071.589965820312</c:v>
                </c:pt>
                <c:pt idx="2611">
                  <c:v>1087.68994140625</c:v>
                </c:pt>
                <c:pt idx="2612">
                  <c:v>1073.650024414062</c:v>
                </c:pt>
                <c:pt idx="2613">
                  <c:v>1074.030029296875</c:v>
                </c:pt>
                <c:pt idx="2614">
                  <c:v>1067.949951171875</c:v>
                </c:pt>
                <c:pt idx="2615">
                  <c:v>1103.06005859375</c:v>
                </c:pt>
                <c:pt idx="2616">
                  <c:v>1089.410034179688</c:v>
                </c:pt>
                <c:pt idx="2617">
                  <c:v>1070.7099609375</c:v>
                </c:pt>
                <c:pt idx="2618">
                  <c:v>1098.380004882812</c:v>
                </c:pt>
                <c:pt idx="2619">
                  <c:v>1102.829956054688</c:v>
                </c:pt>
                <c:pt idx="2620">
                  <c:v>1064.880004882812</c:v>
                </c:pt>
                <c:pt idx="2621">
                  <c:v>1050.469970703125</c:v>
                </c:pt>
                <c:pt idx="2622">
                  <c:v>1062</c:v>
                </c:pt>
                <c:pt idx="2623">
                  <c:v>1055.68994140625</c:v>
                </c:pt>
                <c:pt idx="2624">
                  <c:v>1086.839965820312</c:v>
                </c:pt>
                <c:pt idx="2625">
                  <c:v>1091.599975585938</c:v>
                </c:pt>
                <c:pt idx="2626">
                  <c:v>1089.630004882812</c:v>
                </c:pt>
                <c:pt idx="2627">
                  <c:v>1115.22998046875</c:v>
                </c:pt>
                <c:pt idx="2628">
                  <c:v>1114.609985351562</c:v>
                </c:pt>
                <c:pt idx="2629">
                  <c:v>1116.0400390625</c:v>
                </c:pt>
                <c:pt idx="2630">
                  <c:v>1117.510009765625</c:v>
                </c:pt>
                <c:pt idx="2631">
                  <c:v>1113.199951171875</c:v>
                </c:pt>
                <c:pt idx="2632">
                  <c:v>1095.31005859375</c:v>
                </c:pt>
                <c:pt idx="2633">
                  <c:v>1092.0400390625</c:v>
                </c:pt>
                <c:pt idx="2634">
                  <c:v>1073.68994140625</c:v>
                </c:pt>
                <c:pt idx="2635">
                  <c:v>1076.760009765625</c:v>
                </c:pt>
                <c:pt idx="2636">
                  <c:v>1074.569946289062</c:v>
                </c:pt>
                <c:pt idx="2637">
                  <c:v>1041.239990234375</c:v>
                </c:pt>
                <c:pt idx="2638">
                  <c:v>1030.7099609375</c:v>
                </c:pt>
                <c:pt idx="2639">
                  <c:v>1027.369995117188</c:v>
                </c:pt>
                <c:pt idx="2640">
                  <c:v>1022.580017089844</c:v>
                </c:pt>
                <c:pt idx="2641">
                  <c:v>1028.06005859375</c:v>
                </c:pt>
                <c:pt idx="2642">
                  <c:v>1060.27001953125</c:v>
                </c:pt>
                <c:pt idx="2643">
                  <c:v>1070.25</c:v>
                </c:pt>
                <c:pt idx="2644">
                  <c:v>1077.9599609375</c:v>
                </c:pt>
                <c:pt idx="2645">
                  <c:v>1078.75</c:v>
                </c:pt>
                <c:pt idx="2646">
                  <c:v>1095.339965820312</c:v>
                </c:pt>
                <c:pt idx="2647">
                  <c:v>1095.170043945312</c:v>
                </c:pt>
                <c:pt idx="2648">
                  <c:v>1096.47998046875</c:v>
                </c:pt>
                <c:pt idx="2649">
                  <c:v>1064.880004882812</c:v>
                </c:pt>
                <c:pt idx="2650">
                  <c:v>1071.25</c:v>
                </c:pt>
                <c:pt idx="2651">
                  <c:v>1083.47998046875</c:v>
                </c:pt>
                <c:pt idx="2652">
                  <c:v>1069.589965820312</c:v>
                </c:pt>
                <c:pt idx="2653">
                  <c:v>1093.670043945312</c:v>
                </c:pt>
                <c:pt idx="2654">
                  <c:v>1102.660034179688</c:v>
                </c:pt>
                <c:pt idx="2655">
                  <c:v>1115.010009765625</c:v>
                </c:pt>
                <c:pt idx="2656">
                  <c:v>1113.839965820312</c:v>
                </c:pt>
                <c:pt idx="2657">
                  <c:v>1106.130004882812</c:v>
                </c:pt>
                <c:pt idx="2658">
                  <c:v>1101.530029296875</c:v>
                </c:pt>
                <c:pt idx="2659">
                  <c:v>1101.599975585938</c:v>
                </c:pt>
                <c:pt idx="2660">
                  <c:v>1125.859985351562</c:v>
                </c:pt>
                <c:pt idx="2661">
                  <c:v>1120.4599609375</c:v>
                </c:pt>
                <c:pt idx="2662">
                  <c:v>1127.239990234375</c:v>
                </c:pt>
                <c:pt idx="2663">
                  <c:v>1125.81005859375</c:v>
                </c:pt>
                <c:pt idx="2664">
                  <c:v>1121.640014648438</c:v>
                </c:pt>
                <c:pt idx="2665">
                  <c:v>1127.7900390625</c:v>
                </c:pt>
                <c:pt idx="2666">
                  <c:v>1121.06005859375</c:v>
                </c:pt>
                <c:pt idx="2667">
                  <c:v>1089.469970703125</c:v>
                </c:pt>
                <c:pt idx="2668">
                  <c:v>1083.609985351562</c:v>
                </c:pt>
                <c:pt idx="2669">
                  <c:v>1079.25</c:v>
                </c:pt>
                <c:pt idx="2670">
                  <c:v>1079.380004882812</c:v>
                </c:pt>
                <c:pt idx="2671">
                  <c:v>1092.5400390625</c:v>
                </c:pt>
                <c:pt idx="2672">
                  <c:v>1094.160034179688</c:v>
                </c:pt>
                <c:pt idx="2673">
                  <c:v>1075.630004882812</c:v>
                </c:pt>
                <c:pt idx="2674">
                  <c:v>1071.68994140625</c:v>
                </c:pt>
                <c:pt idx="2675">
                  <c:v>1067.359985351562</c:v>
                </c:pt>
                <c:pt idx="2676">
                  <c:v>1051.869995117188</c:v>
                </c:pt>
                <c:pt idx="2677">
                  <c:v>1055.329956054688</c:v>
                </c:pt>
                <c:pt idx="2678">
                  <c:v>1047.219970703125</c:v>
                </c:pt>
                <c:pt idx="2679">
                  <c:v>1064.589965820312</c:v>
                </c:pt>
                <c:pt idx="2680">
                  <c:v>1048.920043945312</c:v>
                </c:pt>
                <c:pt idx="2681">
                  <c:v>1049.329956054688</c:v>
                </c:pt>
                <c:pt idx="2682">
                  <c:v>1080.2900390625</c:v>
                </c:pt>
                <c:pt idx="2683">
                  <c:v>1090.099975585938</c:v>
                </c:pt>
                <c:pt idx="2684">
                  <c:v>1104.510009765625</c:v>
                </c:pt>
                <c:pt idx="2685">
                  <c:v>1091.839965820312</c:v>
                </c:pt>
                <c:pt idx="2686">
                  <c:v>1098.869995117188</c:v>
                </c:pt>
                <c:pt idx="2687">
                  <c:v>1104.180053710938</c:v>
                </c:pt>
                <c:pt idx="2688">
                  <c:v>1109.550048828125</c:v>
                </c:pt>
                <c:pt idx="2689">
                  <c:v>1121.900024414062</c:v>
                </c:pt>
                <c:pt idx="2690">
                  <c:v>1121.099975585938</c:v>
                </c:pt>
                <c:pt idx="2691">
                  <c:v>1125.069946289062</c:v>
                </c:pt>
                <c:pt idx="2692">
                  <c:v>1124.660034179688</c:v>
                </c:pt>
                <c:pt idx="2693">
                  <c:v>1125.589965820312</c:v>
                </c:pt>
                <c:pt idx="2694">
                  <c:v>1142.7099609375</c:v>
                </c:pt>
                <c:pt idx="2695">
                  <c:v>1139.780029296875</c:v>
                </c:pt>
                <c:pt idx="2696">
                  <c:v>1134.280029296875</c:v>
                </c:pt>
                <c:pt idx="2697">
                  <c:v>1124.829956054688</c:v>
                </c:pt>
                <c:pt idx="2698">
                  <c:v>1148.670043945312</c:v>
                </c:pt>
                <c:pt idx="2699">
                  <c:v>1142.160034179688</c:v>
                </c:pt>
                <c:pt idx="2700">
                  <c:v>1147.699951171875</c:v>
                </c:pt>
                <c:pt idx="2701">
                  <c:v>1144.72998046875</c:v>
                </c:pt>
                <c:pt idx="2702">
                  <c:v>1141.199951171875</c:v>
                </c:pt>
                <c:pt idx="2703">
                  <c:v>1146.239990234375</c:v>
                </c:pt>
                <c:pt idx="2704">
                  <c:v>1137.030029296875</c:v>
                </c:pt>
                <c:pt idx="2705">
                  <c:v>1160.75</c:v>
                </c:pt>
                <c:pt idx="2706">
                  <c:v>1159.969970703125</c:v>
                </c:pt>
                <c:pt idx="2707">
                  <c:v>1158.06005859375</c:v>
                </c:pt>
                <c:pt idx="2708">
                  <c:v>1165.150024414062</c:v>
                </c:pt>
                <c:pt idx="2709">
                  <c:v>1165.319946289062</c:v>
                </c:pt>
                <c:pt idx="2710">
                  <c:v>1169.77001953125</c:v>
                </c:pt>
                <c:pt idx="2711">
                  <c:v>1178.099975585938</c:v>
                </c:pt>
                <c:pt idx="2712">
                  <c:v>1173.81005859375</c:v>
                </c:pt>
                <c:pt idx="2713">
                  <c:v>1176.18994140625</c:v>
                </c:pt>
                <c:pt idx="2714">
                  <c:v>1184.7099609375</c:v>
                </c:pt>
                <c:pt idx="2715">
                  <c:v>1165.900024414062</c:v>
                </c:pt>
                <c:pt idx="2716">
                  <c:v>1178.170043945312</c:v>
                </c:pt>
                <c:pt idx="2717">
                  <c:v>1180.260009765625</c:v>
                </c:pt>
                <c:pt idx="2718">
                  <c:v>1183.079956054688</c:v>
                </c:pt>
                <c:pt idx="2719">
                  <c:v>1185.619995117188</c:v>
                </c:pt>
                <c:pt idx="2720">
                  <c:v>1185.640014648438</c:v>
                </c:pt>
                <c:pt idx="2721">
                  <c:v>1182.449951171875</c:v>
                </c:pt>
                <c:pt idx="2722">
                  <c:v>1183.780029296875</c:v>
                </c:pt>
                <c:pt idx="2723">
                  <c:v>1183.260009765625</c:v>
                </c:pt>
                <c:pt idx="2724">
                  <c:v>1184.380004882812</c:v>
                </c:pt>
                <c:pt idx="2725">
                  <c:v>1193.569946289062</c:v>
                </c:pt>
                <c:pt idx="2726">
                  <c:v>1197.9599609375</c:v>
                </c:pt>
                <c:pt idx="2727">
                  <c:v>1221.06005859375</c:v>
                </c:pt>
                <c:pt idx="2728">
                  <c:v>1225.849975585938</c:v>
                </c:pt>
                <c:pt idx="2729">
                  <c:v>1223.25</c:v>
                </c:pt>
                <c:pt idx="2730">
                  <c:v>1213.400024414062</c:v>
                </c:pt>
                <c:pt idx="2731">
                  <c:v>1218.7099609375</c:v>
                </c:pt>
                <c:pt idx="2732">
                  <c:v>1213.5400390625</c:v>
                </c:pt>
                <c:pt idx="2733">
                  <c:v>1199.2099609375</c:v>
                </c:pt>
                <c:pt idx="2734">
                  <c:v>1197.75</c:v>
                </c:pt>
                <c:pt idx="2735">
                  <c:v>1178.339965820312</c:v>
                </c:pt>
                <c:pt idx="2736">
                  <c:v>1178.589965820312</c:v>
                </c:pt>
                <c:pt idx="2737">
                  <c:v>1196.68994140625</c:v>
                </c:pt>
                <c:pt idx="2738">
                  <c:v>1199.72998046875</c:v>
                </c:pt>
                <c:pt idx="2739">
                  <c:v>1197.839965820312</c:v>
                </c:pt>
                <c:pt idx="2740">
                  <c:v>1180.72998046875</c:v>
                </c:pt>
                <c:pt idx="2741">
                  <c:v>1198.349975585938</c:v>
                </c:pt>
                <c:pt idx="2742">
                  <c:v>1189.400024414062</c:v>
                </c:pt>
                <c:pt idx="2743">
                  <c:v>1187.760009765625</c:v>
                </c:pt>
                <c:pt idx="2744">
                  <c:v>1180.550048828125</c:v>
                </c:pt>
                <c:pt idx="2745">
                  <c:v>1206.069946289062</c:v>
                </c:pt>
                <c:pt idx="2746">
                  <c:v>1221.530029296875</c:v>
                </c:pt>
                <c:pt idx="2747">
                  <c:v>1224.7099609375</c:v>
                </c:pt>
                <c:pt idx="2748">
                  <c:v>1223.119995117188</c:v>
                </c:pt>
                <c:pt idx="2749">
                  <c:v>1223.75</c:v>
                </c:pt>
                <c:pt idx="2750">
                  <c:v>1228.280029296875</c:v>
                </c:pt>
                <c:pt idx="2751">
                  <c:v>1233</c:v>
                </c:pt>
                <c:pt idx="2752">
                  <c:v>1240.400024414062</c:v>
                </c:pt>
                <c:pt idx="2753">
                  <c:v>1240.4599609375</c:v>
                </c:pt>
                <c:pt idx="2754">
                  <c:v>1241.589965820312</c:v>
                </c:pt>
                <c:pt idx="2755">
                  <c:v>1235.22998046875</c:v>
                </c:pt>
                <c:pt idx="2756">
                  <c:v>1242.869995117188</c:v>
                </c:pt>
                <c:pt idx="2757">
                  <c:v>1243.910034179688</c:v>
                </c:pt>
                <c:pt idx="2758">
                  <c:v>1247.079956054688</c:v>
                </c:pt>
                <c:pt idx="2759">
                  <c:v>1254.599975585938</c:v>
                </c:pt>
                <c:pt idx="2760">
                  <c:v>1258.839965820312</c:v>
                </c:pt>
                <c:pt idx="2761">
                  <c:v>1256.77001953125</c:v>
                </c:pt>
                <c:pt idx="2762">
                  <c:v>1257.5400390625</c:v>
                </c:pt>
                <c:pt idx="2763">
                  <c:v>1258.510009765625</c:v>
                </c:pt>
                <c:pt idx="2764">
                  <c:v>1259.780029296875</c:v>
                </c:pt>
                <c:pt idx="2765">
                  <c:v>1257.880004882812</c:v>
                </c:pt>
                <c:pt idx="2766">
                  <c:v>1257.640014648438</c:v>
                </c:pt>
                <c:pt idx="2767">
                  <c:v>1271.869995117188</c:v>
                </c:pt>
                <c:pt idx="2768">
                  <c:v>1270.199951171875</c:v>
                </c:pt>
                <c:pt idx="2769">
                  <c:v>1276.56005859375</c:v>
                </c:pt>
                <c:pt idx="2770">
                  <c:v>1273.849975585938</c:v>
                </c:pt>
                <c:pt idx="2771">
                  <c:v>1271.5</c:v>
                </c:pt>
                <c:pt idx="2772">
                  <c:v>1269.75</c:v>
                </c:pt>
                <c:pt idx="2773">
                  <c:v>1274.47998046875</c:v>
                </c:pt>
                <c:pt idx="2774">
                  <c:v>1285.9599609375</c:v>
                </c:pt>
                <c:pt idx="2775">
                  <c:v>1283.760009765625</c:v>
                </c:pt>
                <c:pt idx="2776">
                  <c:v>1293.239990234375</c:v>
                </c:pt>
                <c:pt idx="2777">
                  <c:v>1295.02001953125</c:v>
                </c:pt>
                <c:pt idx="2778">
                  <c:v>1281.920043945312</c:v>
                </c:pt>
                <c:pt idx="2779">
                  <c:v>1280.260009765625</c:v>
                </c:pt>
                <c:pt idx="2780">
                  <c:v>1283.349975585938</c:v>
                </c:pt>
                <c:pt idx="2781">
                  <c:v>1290.839965820312</c:v>
                </c:pt>
                <c:pt idx="2782">
                  <c:v>1291.180053710938</c:v>
                </c:pt>
                <c:pt idx="2783">
                  <c:v>1296.630004882812</c:v>
                </c:pt>
                <c:pt idx="2784">
                  <c:v>1299.5400390625</c:v>
                </c:pt>
                <c:pt idx="2785">
                  <c:v>1276.339965820312</c:v>
                </c:pt>
                <c:pt idx="2786">
                  <c:v>1286.119995117188</c:v>
                </c:pt>
                <c:pt idx="2787">
                  <c:v>1307.589965820312</c:v>
                </c:pt>
                <c:pt idx="2788">
                  <c:v>1304.030029296875</c:v>
                </c:pt>
                <c:pt idx="2789">
                  <c:v>1307.099975585938</c:v>
                </c:pt>
                <c:pt idx="2790">
                  <c:v>1310.869995117188</c:v>
                </c:pt>
                <c:pt idx="2791">
                  <c:v>1319.050048828125</c:v>
                </c:pt>
                <c:pt idx="2792">
                  <c:v>1324.569946289062</c:v>
                </c:pt>
                <c:pt idx="2793">
                  <c:v>1320.880004882812</c:v>
                </c:pt>
                <c:pt idx="2794">
                  <c:v>1321.869995117188</c:v>
                </c:pt>
                <c:pt idx="2795">
                  <c:v>1329.150024414062</c:v>
                </c:pt>
                <c:pt idx="2796">
                  <c:v>1332.319946289062</c:v>
                </c:pt>
                <c:pt idx="2797">
                  <c:v>1328.010009765625</c:v>
                </c:pt>
                <c:pt idx="2798">
                  <c:v>1336.319946289062</c:v>
                </c:pt>
                <c:pt idx="2799">
                  <c:v>1340.430053710938</c:v>
                </c:pt>
                <c:pt idx="2800">
                  <c:v>1343.010009765625</c:v>
                </c:pt>
                <c:pt idx="2801">
                  <c:v>1315.43994140625</c:v>
                </c:pt>
                <c:pt idx="2802">
                  <c:v>1307.400024414062</c:v>
                </c:pt>
                <c:pt idx="2803">
                  <c:v>1306.099975585938</c:v>
                </c:pt>
                <c:pt idx="2804">
                  <c:v>1319.880004882812</c:v>
                </c:pt>
                <c:pt idx="2805">
                  <c:v>1327.219970703125</c:v>
                </c:pt>
                <c:pt idx="2806">
                  <c:v>1306.329956054688</c:v>
                </c:pt>
                <c:pt idx="2807">
                  <c:v>1308.43994140625</c:v>
                </c:pt>
                <c:pt idx="2808">
                  <c:v>1330.969970703125</c:v>
                </c:pt>
                <c:pt idx="2809">
                  <c:v>1321.150024414062</c:v>
                </c:pt>
                <c:pt idx="2810">
                  <c:v>1310.130004882812</c:v>
                </c:pt>
                <c:pt idx="2811">
                  <c:v>1321.819946289062</c:v>
                </c:pt>
                <c:pt idx="2812">
                  <c:v>1320.02001953125</c:v>
                </c:pt>
                <c:pt idx="2813">
                  <c:v>1295.109985351562</c:v>
                </c:pt>
                <c:pt idx="2814">
                  <c:v>1304.280029296875</c:v>
                </c:pt>
                <c:pt idx="2815">
                  <c:v>1296.390014648438</c:v>
                </c:pt>
                <c:pt idx="2816">
                  <c:v>1281.869995117188</c:v>
                </c:pt>
                <c:pt idx="2817">
                  <c:v>1256.880004882812</c:v>
                </c:pt>
                <c:pt idx="2818">
                  <c:v>1273.719970703125</c:v>
                </c:pt>
                <c:pt idx="2819">
                  <c:v>1279.2099609375</c:v>
                </c:pt>
                <c:pt idx="2820">
                  <c:v>1298.380004882812</c:v>
                </c:pt>
                <c:pt idx="2821">
                  <c:v>1293.77001953125</c:v>
                </c:pt>
                <c:pt idx="2822">
                  <c:v>1297.5400390625</c:v>
                </c:pt>
                <c:pt idx="2823">
                  <c:v>1309.660034179688</c:v>
                </c:pt>
                <c:pt idx="2824">
                  <c:v>1313.800048828125</c:v>
                </c:pt>
                <c:pt idx="2825">
                  <c:v>1310.18994140625</c:v>
                </c:pt>
                <c:pt idx="2826">
                  <c:v>1319.43994140625</c:v>
                </c:pt>
                <c:pt idx="2827">
                  <c:v>1328.260009765625</c:v>
                </c:pt>
                <c:pt idx="2828">
                  <c:v>1325.829956054688</c:v>
                </c:pt>
                <c:pt idx="2829">
                  <c:v>1332.410034179688</c:v>
                </c:pt>
                <c:pt idx="2830">
                  <c:v>1332.869995117188</c:v>
                </c:pt>
                <c:pt idx="2831">
                  <c:v>1332.630004882812</c:v>
                </c:pt>
                <c:pt idx="2832">
                  <c:v>1335.5400390625</c:v>
                </c:pt>
                <c:pt idx="2833">
                  <c:v>1333.510009765625</c:v>
                </c:pt>
                <c:pt idx="2834">
                  <c:v>1328.170043945312</c:v>
                </c:pt>
                <c:pt idx="2835">
                  <c:v>1324.4599609375</c:v>
                </c:pt>
                <c:pt idx="2836">
                  <c:v>1314.160034179688</c:v>
                </c:pt>
                <c:pt idx="2837">
                  <c:v>1314.410034179688</c:v>
                </c:pt>
                <c:pt idx="2838">
                  <c:v>1314.52001953125</c:v>
                </c:pt>
                <c:pt idx="2839">
                  <c:v>1319.680053710938</c:v>
                </c:pt>
                <c:pt idx="2840">
                  <c:v>1305.140014648438</c:v>
                </c:pt>
                <c:pt idx="2841">
                  <c:v>1312.619995117188</c:v>
                </c:pt>
                <c:pt idx="2842">
                  <c:v>1330.359985351562</c:v>
                </c:pt>
                <c:pt idx="2843">
                  <c:v>1337.380004882812</c:v>
                </c:pt>
                <c:pt idx="2844">
                  <c:v>1335.25</c:v>
                </c:pt>
                <c:pt idx="2845">
                  <c:v>1347.239990234375</c:v>
                </c:pt>
                <c:pt idx="2846">
                  <c:v>1355.660034179688</c:v>
                </c:pt>
                <c:pt idx="2847">
                  <c:v>1360.47998046875</c:v>
                </c:pt>
                <c:pt idx="2848">
                  <c:v>1363.609985351562</c:v>
                </c:pt>
                <c:pt idx="2849">
                  <c:v>1361.219970703125</c:v>
                </c:pt>
                <c:pt idx="2850">
                  <c:v>1356.619995117188</c:v>
                </c:pt>
                <c:pt idx="2851">
                  <c:v>1347.319946289062</c:v>
                </c:pt>
                <c:pt idx="2852">
                  <c:v>1335.099975585938</c:v>
                </c:pt>
                <c:pt idx="2853">
                  <c:v>1340.199951171875</c:v>
                </c:pt>
                <c:pt idx="2854">
                  <c:v>1346.2900390625</c:v>
                </c:pt>
                <c:pt idx="2855">
                  <c:v>1357.160034179688</c:v>
                </c:pt>
                <c:pt idx="2856">
                  <c:v>1342.079956054688</c:v>
                </c:pt>
                <c:pt idx="2857">
                  <c:v>1348.650024414062</c:v>
                </c:pt>
                <c:pt idx="2858">
                  <c:v>1337.77001953125</c:v>
                </c:pt>
                <c:pt idx="2859">
                  <c:v>1329.469970703125</c:v>
                </c:pt>
                <c:pt idx="2860">
                  <c:v>1328.97998046875</c:v>
                </c:pt>
                <c:pt idx="2861">
                  <c:v>1340.680053710938</c:v>
                </c:pt>
                <c:pt idx="2862">
                  <c:v>1343.599975585938</c:v>
                </c:pt>
                <c:pt idx="2863">
                  <c:v>1333.27001953125</c:v>
                </c:pt>
                <c:pt idx="2864">
                  <c:v>1317.369995117188</c:v>
                </c:pt>
                <c:pt idx="2865">
                  <c:v>1316.280029296875</c:v>
                </c:pt>
                <c:pt idx="2866">
                  <c:v>1320.469970703125</c:v>
                </c:pt>
                <c:pt idx="2867">
                  <c:v>1325.68994140625</c:v>
                </c:pt>
                <c:pt idx="2868">
                  <c:v>1331.099975585938</c:v>
                </c:pt>
                <c:pt idx="2869">
                  <c:v>1345.199951171875</c:v>
                </c:pt>
                <c:pt idx="2870">
                  <c:v>1314.550048828125</c:v>
                </c:pt>
                <c:pt idx="2871">
                  <c:v>1312.93994140625</c:v>
                </c:pt>
                <c:pt idx="2872">
                  <c:v>1300.160034179688</c:v>
                </c:pt>
                <c:pt idx="2873">
                  <c:v>1286.170043945312</c:v>
                </c:pt>
                <c:pt idx="2874">
                  <c:v>1284.93994140625</c:v>
                </c:pt>
                <c:pt idx="2875">
                  <c:v>1279.56005859375</c:v>
                </c:pt>
                <c:pt idx="2876">
                  <c:v>1289</c:v>
                </c:pt>
                <c:pt idx="2877">
                  <c:v>1270.97998046875</c:v>
                </c:pt>
                <c:pt idx="2878">
                  <c:v>1271.829956054688</c:v>
                </c:pt>
                <c:pt idx="2879">
                  <c:v>1287.869995117188</c:v>
                </c:pt>
                <c:pt idx="2880">
                  <c:v>1265.420043945312</c:v>
                </c:pt>
                <c:pt idx="2881">
                  <c:v>1267.640014648438</c:v>
                </c:pt>
                <c:pt idx="2882">
                  <c:v>1271.5</c:v>
                </c:pt>
                <c:pt idx="2883">
                  <c:v>1278.359985351562</c:v>
                </c:pt>
                <c:pt idx="2884">
                  <c:v>1295.52001953125</c:v>
                </c:pt>
                <c:pt idx="2885">
                  <c:v>1287.140014648438</c:v>
                </c:pt>
                <c:pt idx="2886">
                  <c:v>1283.5</c:v>
                </c:pt>
                <c:pt idx="2887">
                  <c:v>1268.449951171875</c:v>
                </c:pt>
                <c:pt idx="2888">
                  <c:v>1280.099975585938</c:v>
                </c:pt>
                <c:pt idx="2889">
                  <c:v>1296.670043945312</c:v>
                </c:pt>
                <c:pt idx="2890">
                  <c:v>1307.410034179688</c:v>
                </c:pt>
                <c:pt idx="2891">
                  <c:v>1320.640014648438</c:v>
                </c:pt>
                <c:pt idx="2892">
                  <c:v>1339.670043945312</c:v>
                </c:pt>
                <c:pt idx="2893">
                  <c:v>1337.880004882812</c:v>
                </c:pt>
                <c:pt idx="2894">
                  <c:v>1339.219970703125</c:v>
                </c:pt>
                <c:pt idx="2895">
                  <c:v>1353.219970703125</c:v>
                </c:pt>
                <c:pt idx="2896">
                  <c:v>1343.800048828125</c:v>
                </c:pt>
                <c:pt idx="2897">
                  <c:v>1319.489990234375</c:v>
                </c:pt>
                <c:pt idx="2898">
                  <c:v>1313.640014648438</c:v>
                </c:pt>
                <c:pt idx="2899">
                  <c:v>1317.719970703125</c:v>
                </c:pt>
                <c:pt idx="2900">
                  <c:v>1308.869995117188</c:v>
                </c:pt>
                <c:pt idx="2901">
                  <c:v>1316.140014648438</c:v>
                </c:pt>
                <c:pt idx="2902">
                  <c:v>1305.43994140625</c:v>
                </c:pt>
                <c:pt idx="2903">
                  <c:v>1326.72998046875</c:v>
                </c:pt>
                <c:pt idx="2904">
                  <c:v>1325.839965820312</c:v>
                </c:pt>
                <c:pt idx="2905">
                  <c:v>1343.800048828125</c:v>
                </c:pt>
                <c:pt idx="2906">
                  <c:v>1345.02001953125</c:v>
                </c:pt>
                <c:pt idx="2907">
                  <c:v>1337.430053710938</c:v>
                </c:pt>
                <c:pt idx="2908">
                  <c:v>1331.93994140625</c:v>
                </c:pt>
                <c:pt idx="2909">
                  <c:v>1304.890014648438</c:v>
                </c:pt>
                <c:pt idx="2910">
                  <c:v>1300.670043945312</c:v>
                </c:pt>
                <c:pt idx="2911">
                  <c:v>1292.280029296875</c:v>
                </c:pt>
                <c:pt idx="2912">
                  <c:v>1286.93994140625</c:v>
                </c:pt>
                <c:pt idx="2913">
                  <c:v>1254.050048828125</c:v>
                </c:pt>
                <c:pt idx="2914">
                  <c:v>1260.339965820312</c:v>
                </c:pt>
                <c:pt idx="2915">
                  <c:v>1200.069946289062</c:v>
                </c:pt>
                <c:pt idx="2916">
                  <c:v>1199.380004882812</c:v>
                </c:pt>
                <c:pt idx="2917">
                  <c:v>1119.4599609375</c:v>
                </c:pt>
                <c:pt idx="2918">
                  <c:v>1172.530029296875</c:v>
                </c:pt>
                <c:pt idx="2919">
                  <c:v>1120.760009765625</c:v>
                </c:pt>
                <c:pt idx="2920">
                  <c:v>1172.640014648438</c:v>
                </c:pt>
                <c:pt idx="2921">
                  <c:v>1178.81005859375</c:v>
                </c:pt>
                <c:pt idx="2922">
                  <c:v>1204.489990234375</c:v>
                </c:pt>
                <c:pt idx="2923">
                  <c:v>1192.760009765625</c:v>
                </c:pt>
                <c:pt idx="2924">
                  <c:v>1193.890014648438</c:v>
                </c:pt>
                <c:pt idx="2925">
                  <c:v>1140.650024414062</c:v>
                </c:pt>
                <c:pt idx="2926">
                  <c:v>1123.530029296875</c:v>
                </c:pt>
                <c:pt idx="2927">
                  <c:v>1123.819946289062</c:v>
                </c:pt>
                <c:pt idx="2928">
                  <c:v>1162.349975585938</c:v>
                </c:pt>
                <c:pt idx="2929">
                  <c:v>1177.599975585938</c:v>
                </c:pt>
                <c:pt idx="2930">
                  <c:v>1159.27001953125</c:v>
                </c:pt>
                <c:pt idx="2931">
                  <c:v>1176.800048828125</c:v>
                </c:pt>
                <c:pt idx="2932">
                  <c:v>1210.079956054688</c:v>
                </c:pt>
                <c:pt idx="2933">
                  <c:v>1212.920043945312</c:v>
                </c:pt>
                <c:pt idx="2934">
                  <c:v>1218.890014648438</c:v>
                </c:pt>
                <c:pt idx="2935">
                  <c:v>1204.420043945312</c:v>
                </c:pt>
                <c:pt idx="2936">
                  <c:v>1173.969970703125</c:v>
                </c:pt>
                <c:pt idx="2937">
                  <c:v>1165.239990234375</c:v>
                </c:pt>
                <c:pt idx="2938">
                  <c:v>1198.619995117188</c:v>
                </c:pt>
                <c:pt idx="2939">
                  <c:v>1185.900024414062</c:v>
                </c:pt>
                <c:pt idx="2940">
                  <c:v>1154.22998046875</c:v>
                </c:pt>
                <c:pt idx="2941">
                  <c:v>1162.27001953125</c:v>
                </c:pt>
                <c:pt idx="2942">
                  <c:v>1172.869995117188</c:v>
                </c:pt>
                <c:pt idx="2943">
                  <c:v>1188.680053710938</c:v>
                </c:pt>
                <c:pt idx="2944">
                  <c:v>1209.109985351562</c:v>
                </c:pt>
                <c:pt idx="2945">
                  <c:v>1216.010009765625</c:v>
                </c:pt>
                <c:pt idx="2946">
                  <c:v>1204.089965820312</c:v>
                </c:pt>
                <c:pt idx="2947">
                  <c:v>1202.089965820312</c:v>
                </c:pt>
                <c:pt idx="2948">
                  <c:v>1166.760009765625</c:v>
                </c:pt>
                <c:pt idx="2949">
                  <c:v>1129.56005859375</c:v>
                </c:pt>
                <c:pt idx="2950">
                  <c:v>1136.430053710938</c:v>
                </c:pt>
                <c:pt idx="2951">
                  <c:v>1162.949951171875</c:v>
                </c:pt>
                <c:pt idx="2952">
                  <c:v>1175.380004882812</c:v>
                </c:pt>
                <c:pt idx="2953">
                  <c:v>1151.06005859375</c:v>
                </c:pt>
                <c:pt idx="2954">
                  <c:v>1160.400024414062</c:v>
                </c:pt>
                <c:pt idx="2955">
                  <c:v>1131.420043945312</c:v>
                </c:pt>
                <c:pt idx="2956">
                  <c:v>1099.22998046875</c:v>
                </c:pt>
                <c:pt idx="2957">
                  <c:v>1123.949951171875</c:v>
                </c:pt>
                <c:pt idx="2958">
                  <c:v>1144.030029296875</c:v>
                </c:pt>
                <c:pt idx="2959">
                  <c:v>1164.969970703125</c:v>
                </c:pt>
                <c:pt idx="2960">
                  <c:v>1155.4599609375</c:v>
                </c:pt>
                <c:pt idx="2961">
                  <c:v>1194.890014648438</c:v>
                </c:pt>
                <c:pt idx="2962">
                  <c:v>1195.5400390625</c:v>
                </c:pt>
                <c:pt idx="2963">
                  <c:v>1207.25</c:v>
                </c:pt>
                <c:pt idx="2964">
                  <c:v>1203.660034179688</c:v>
                </c:pt>
                <c:pt idx="2965">
                  <c:v>1224.579956054688</c:v>
                </c:pt>
                <c:pt idx="2966">
                  <c:v>1200.859985351562</c:v>
                </c:pt>
                <c:pt idx="2967">
                  <c:v>1225.380004882812</c:v>
                </c:pt>
                <c:pt idx="2968">
                  <c:v>1209.880004882812</c:v>
                </c:pt>
                <c:pt idx="2969">
                  <c:v>1215.390014648438</c:v>
                </c:pt>
                <c:pt idx="2970">
                  <c:v>1238.25</c:v>
                </c:pt>
                <c:pt idx="2971">
                  <c:v>1254.18994140625</c:v>
                </c:pt>
                <c:pt idx="2972">
                  <c:v>1229.050048828125</c:v>
                </c:pt>
                <c:pt idx="2973">
                  <c:v>1242</c:v>
                </c:pt>
                <c:pt idx="2974">
                  <c:v>1284.589965820312</c:v>
                </c:pt>
                <c:pt idx="2975">
                  <c:v>1285.089965820312</c:v>
                </c:pt>
                <c:pt idx="2976">
                  <c:v>1253.300048828125</c:v>
                </c:pt>
                <c:pt idx="2977">
                  <c:v>1218.280029296875</c:v>
                </c:pt>
                <c:pt idx="2978">
                  <c:v>1237.900024414062</c:v>
                </c:pt>
                <c:pt idx="2979">
                  <c:v>1261.150024414062</c:v>
                </c:pt>
                <c:pt idx="2980">
                  <c:v>1253.22998046875</c:v>
                </c:pt>
                <c:pt idx="2981">
                  <c:v>1261.119995117188</c:v>
                </c:pt>
                <c:pt idx="2982">
                  <c:v>1275.920043945312</c:v>
                </c:pt>
                <c:pt idx="2983">
                  <c:v>1229.099975585938</c:v>
                </c:pt>
                <c:pt idx="2984">
                  <c:v>1239.699951171875</c:v>
                </c:pt>
                <c:pt idx="2985">
                  <c:v>1263.849975585938</c:v>
                </c:pt>
                <c:pt idx="2986">
                  <c:v>1251.780029296875</c:v>
                </c:pt>
                <c:pt idx="2987">
                  <c:v>1257.81005859375</c:v>
                </c:pt>
                <c:pt idx="2988">
                  <c:v>1236.910034179688</c:v>
                </c:pt>
                <c:pt idx="2989">
                  <c:v>1216.130004882812</c:v>
                </c:pt>
                <c:pt idx="2990">
                  <c:v>1215.650024414062</c:v>
                </c:pt>
                <c:pt idx="2991">
                  <c:v>1192.97998046875</c:v>
                </c:pt>
                <c:pt idx="2992">
                  <c:v>1188.0400390625</c:v>
                </c:pt>
                <c:pt idx="2993">
                  <c:v>1161.7900390625</c:v>
                </c:pt>
                <c:pt idx="2994">
                  <c:v>1158.670043945312</c:v>
                </c:pt>
                <c:pt idx="2995">
                  <c:v>1192.550048828125</c:v>
                </c:pt>
                <c:pt idx="2996">
                  <c:v>1195.18994140625</c:v>
                </c:pt>
                <c:pt idx="2997">
                  <c:v>1246.9599609375</c:v>
                </c:pt>
                <c:pt idx="2998">
                  <c:v>1244.579956054688</c:v>
                </c:pt>
                <c:pt idx="2999">
                  <c:v>1244.280029296875</c:v>
                </c:pt>
                <c:pt idx="3000">
                  <c:v>1257.079956054688</c:v>
                </c:pt>
                <c:pt idx="3001">
                  <c:v>1258.469970703125</c:v>
                </c:pt>
                <c:pt idx="3002">
                  <c:v>1261.010009765625</c:v>
                </c:pt>
                <c:pt idx="3003">
                  <c:v>1234.349975585938</c:v>
                </c:pt>
                <c:pt idx="3004">
                  <c:v>1255.18994140625</c:v>
                </c:pt>
                <c:pt idx="3005">
                  <c:v>1236.469970703125</c:v>
                </c:pt>
                <c:pt idx="3006">
                  <c:v>1225.72998046875</c:v>
                </c:pt>
                <c:pt idx="3007">
                  <c:v>1211.819946289062</c:v>
                </c:pt>
                <c:pt idx="3008">
                  <c:v>1215.75</c:v>
                </c:pt>
                <c:pt idx="3009">
                  <c:v>1219.660034179688</c:v>
                </c:pt>
                <c:pt idx="3010">
                  <c:v>1205.349975585938</c:v>
                </c:pt>
                <c:pt idx="3011">
                  <c:v>1241.300048828125</c:v>
                </c:pt>
                <c:pt idx="3012">
                  <c:v>1243.719970703125</c:v>
                </c:pt>
                <c:pt idx="3013">
                  <c:v>1254</c:v>
                </c:pt>
                <c:pt idx="3014">
                  <c:v>1265.329956054688</c:v>
                </c:pt>
                <c:pt idx="3015">
                  <c:v>1265.430053710938</c:v>
                </c:pt>
                <c:pt idx="3016">
                  <c:v>1249.640014648438</c:v>
                </c:pt>
                <c:pt idx="3017">
                  <c:v>1263.02001953125</c:v>
                </c:pt>
                <c:pt idx="3018">
                  <c:v>1257.599975585938</c:v>
                </c:pt>
                <c:pt idx="3019">
                  <c:v>1277.06005859375</c:v>
                </c:pt>
                <c:pt idx="3020">
                  <c:v>1277.300048828125</c:v>
                </c:pt>
                <c:pt idx="3021">
                  <c:v>1281.06005859375</c:v>
                </c:pt>
                <c:pt idx="3022">
                  <c:v>1277.81005859375</c:v>
                </c:pt>
                <c:pt idx="3023">
                  <c:v>1280.699951171875</c:v>
                </c:pt>
                <c:pt idx="3024">
                  <c:v>1292.079956054688</c:v>
                </c:pt>
                <c:pt idx="3025">
                  <c:v>1292.47998046875</c:v>
                </c:pt>
                <c:pt idx="3026">
                  <c:v>1295.5</c:v>
                </c:pt>
                <c:pt idx="3027">
                  <c:v>1289.089965820312</c:v>
                </c:pt>
                <c:pt idx="3028">
                  <c:v>1293.670043945312</c:v>
                </c:pt>
                <c:pt idx="3029">
                  <c:v>1308.0400390625</c:v>
                </c:pt>
                <c:pt idx="3030">
                  <c:v>1314.5</c:v>
                </c:pt>
                <c:pt idx="3031">
                  <c:v>1315.380004882812</c:v>
                </c:pt>
                <c:pt idx="3032">
                  <c:v>1316</c:v>
                </c:pt>
                <c:pt idx="3033">
                  <c:v>1314.650024414062</c:v>
                </c:pt>
                <c:pt idx="3034">
                  <c:v>1326.06005859375</c:v>
                </c:pt>
                <c:pt idx="3035">
                  <c:v>1318.430053710938</c:v>
                </c:pt>
                <c:pt idx="3036">
                  <c:v>1316.329956054688</c:v>
                </c:pt>
                <c:pt idx="3037">
                  <c:v>1313.010009765625</c:v>
                </c:pt>
                <c:pt idx="3038">
                  <c:v>1312.410034179688</c:v>
                </c:pt>
                <c:pt idx="3039">
                  <c:v>1324.089965820312</c:v>
                </c:pt>
                <c:pt idx="3040">
                  <c:v>1325.5400390625</c:v>
                </c:pt>
                <c:pt idx="3041">
                  <c:v>1344.900024414062</c:v>
                </c:pt>
                <c:pt idx="3042">
                  <c:v>1344.329956054688</c:v>
                </c:pt>
                <c:pt idx="3043">
                  <c:v>1347.050048828125</c:v>
                </c:pt>
                <c:pt idx="3044">
                  <c:v>1349.9599609375</c:v>
                </c:pt>
                <c:pt idx="3045">
                  <c:v>1351.949951171875</c:v>
                </c:pt>
                <c:pt idx="3046">
                  <c:v>1342.640014648438</c:v>
                </c:pt>
                <c:pt idx="3047">
                  <c:v>1351.77001953125</c:v>
                </c:pt>
                <c:pt idx="3048">
                  <c:v>1350.5</c:v>
                </c:pt>
                <c:pt idx="3049">
                  <c:v>1343.22998046875</c:v>
                </c:pt>
                <c:pt idx="3050">
                  <c:v>1358.0400390625</c:v>
                </c:pt>
                <c:pt idx="3051">
                  <c:v>1361.22998046875</c:v>
                </c:pt>
                <c:pt idx="3052">
                  <c:v>1362.2099609375</c:v>
                </c:pt>
                <c:pt idx="3053">
                  <c:v>1357.660034179688</c:v>
                </c:pt>
                <c:pt idx="3054">
                  <c:v>1363.4599609375</c:v>
                </c:pt>
                <c:pt idx="3055">
                  <c:v>1365.739990234375</c:v>
                </c:pt>
                <c:pt idx="3056">
                  <c:v>1367.589965820312</c:v>
                </c:pt>
                <c:pt idx="3057">
                  <c:v>1372.180053710938</c:v>
                </c:pt>
                <c:pt idx="3058">
                  <c:v>1365.680053710938</c:v>
                </c:pt>
                <c:pt idx="3059">
                  <c:v>1374.089965820312</c:v>
                </c:pt>
                <c:pt idx="3060">
                  <c:v>1369.630004882812</c:v>
                </c:pt>
                <c:pt idx="3061">
                  <c:v>1364.329956054688</c:v>
                </c:pt>
                <c:pt idx="3062">
                  <c:v>1343.359985351562</c:v>
                </c:pt>
                <c:pt idx="3063">
                  <c:v>1352.630004882812</c:v>
                </c:pt>
                <c:pt idx="3064">
                  <c:v>1365.910034179688</c:v>
                </c:pt>
                <c:pt idx="3065">
                  <c:v>1370.869995117188</c:v>
                </c:pt>
                <c:pt idx="3066">
                  <c:v>1371.089965820312</c:v>
                </c:pt>
                <c:pt idx="3067">
                  <c:v>1395.949951171875</c:v>
                </c:pt>
                <c:pt idx="3068">
                  <c:v>1394.280029296875</c:v>
                </c:pt>
                <c:pt idx="3069">
                  <c:v>1402.599975585938</c:v>
                </c:pt>
                <c:pt idx="3070">
                  <c:v>1404.170043945312</c:v>
                </c:pt>
                <c:pt idx="3071">
                  <c:v>1409.75</c:v>
                </c:pt>
                <c:pt idx="3072">
                  <c:v>1405.52001953125</c:v>
                </c:pt>
                <c:pt idx="3073">
                  <c:v>1402.890014648438</c:v>
                </c:pt>
                <c:pt idx="3074">
                  <c:v>1392.780029296875</c:v>
                </c:pt>
                <c:pt idx="3075">
                  <c:v>1397.109985351562</c:v>
                </c:pt>
                <c:pt idx="3076">
                  <c:v>1416.510009765625</c:v>
                </c:pt>
                <c:pt idx="3077">
                  <c:v>1412.52001953125</c:v>
                </c:pt>
                <c:pt idx="3078">
                  <c:v>1405.5400390625</c:v>
                </c:pt>
                <c:pt idx="3079">
                  <c:v>1403.280029296875</c:v>
                </c:pt>
                <c:pt idx="3080">
                  <c:v>1408.469970703125</c:v>
                </c:pt>
                <c:pt idx="3081">
                  <c:v>1419.0400390625</c:v>
                </c:pt>
                <c:pt idx="3082">
                  <c:v>1413.380004882812</c:v>
                </c:pt>
                <c:pt idx="3083">
                  <c:v>1398.9599609375</c:v>
                </c:pt>
                <c:pt idx="3084">
                  <c:v>1398.079956054688</c:v>
                </c:pt>
                <c:pt idx="3085">
                  <c:v>1382.199951171875</c:v>
                </c:pt>
                <c:pt idx="3086">
                  <c:v>1358.589965820312</c:v>
                </c:pt>
                <c:pt idx="3087">
                  <c:v>1368.7099609375</c:v>
                </c:pt>
                <c:pt idx="3088">
                  <c:v>1387.569946289062</c:v>
                </c:pt>
                <c:pt idx="3089">
                  <c:v>1370.260009765625</c:v>
                </c:pt>
                <c:pt idx="3090">
                  <c:v>1369.569946289062</c:v>
                </c:pt>
                <c:pt idx="3091">
                  <c:v>1390.780029296875</c:v>
                </c:pt>
                <c:pt idx="3092">
                  <c:v>1385.140014648438</c:v>
                </c:pt>
                <c:pt idx="3093">
                  <c:v>1376.920043945312</c:v>
                </c:pt>
                <c:pt idx="3094">
                  <c:v>1378.530029296875</c:v>
                </c:pt>
                <c:pt idx="3095">
                  <c:v>1366.93994140625</c:v>
                </c:pt>
                <c:pt idx="3096">
                  <c:v>1371.969970703125</c:v>
                </c:pt>
                <c:pt idx="3097">
                  <c:v>1390.68994140625</c:v>
                </c:pt>
                <c:pt idx="3098">
                  <c:v>1399.97998046875</c:v>
                </c:pt>
                <c:pt idx="3099">
                  <c:v>1403.359985351562</c:v>
                </c:pt>
                <c:pt idx="3100">
                  <c:v>1397.910034179688</c:v>
                </c:pt>
                <c:pt idx="3101">
                  <c:v>1405.819946289062</c:v>
                </c:pt>
                <c:pt idx="3102">
                  <c:v>1402.31005859375</c:v>
                </c:pt>
                <c:pt idx="3103">
                  <c:v>1391.569946289062</c:v>
                </c:pt>
                <c:pt idx="3104">
                  <c:v>1369.099975585938</c:v>
                </c:pt>
                <c:pt idx="3105">
                  <c:v>1369.579956054688</c:v>
                </c:pt>
                <c:pt idx="3106">
                  <c:v>1363.719970703125</c:v>
                </c:pt>
                <c:pt idx="3107">
                  <c:v>1354.579956054688</c:v>
                </c:pt>
                <c:pt idx="3108">
                  <c:v>1357.989990234375</c:v>
                </c:pt>
                <c:pt idx="3109">
                  <c:v>1353.390014648438</c:v>
                </c:pt>
                <c:pt idx="3110">
                  <c:v>1338.349975585938</c:v>
                </c:pt>
                <c:pt idx="3111">
                  <c:v>1330.660034179688</c:v>
                </c:pt>
                <c:pt idx="3112">
                  <c:v>1324.800048828125</c:v>
                </c:pt>
                <c:pt idx="3113">
                  <c:v>1304.859985351562</c:v>
                </c:pt>
                <c:pt idx="3114">
                  <c:v>1295.219970703125</c:v>
                </c:pt>
                <c:pt idx="3115">
                  <c:v>1315.989990234375</c:v>
                </c:pt>
                <c:pt idx="3116">
                  <c:v>1316.630004882812</c:v>
                </c:pt>
                <c:pt idx="3117">
                  <c:v>1318.859985351562</c:v>
                </c:pt>
                <c:pt idx="3118">
                  <c:v>1320.680053710938</c:v>
                </c:pt>
                <c:pt idx="3119">
                  <c:v>1317.819946289062</c:v>
                </c:pt>
                <c:pt idx="3120">
                  <c:v>1332.420043945312</c:v>
                </c:pt>
                <c:pt idx="3121">
                  <c:v>1313.319946289062</c:v>
                </c:pt>
                <c:pt idx="3122">
                  <c:v>1310.329956054688</c:v>
                </c:pt>
                <c:pt idx="3123">
                  <c:v>1278.0400390625</c:v>
                </c:pt>
                <c:pt idx="3124">
                  <c:v>1278.180053710938</c:v>
                </c:pt>
                <c:pt idx="3125">
                  <c:v>1285.5</c:v>
                </c:pt>
                <c:pt idx="3126">
                  <c:v>1315.130004882812</c:v>
                </c:pt>
                <c:pt idx="3127">
                  <c:v>1314.989990234375</c:v>
                </c:pt>
                <c:pt idx="3128">
                  <c:v>1325.660034179688</c:v>
                </c:pt>
                <c:pt idx="3129">
                  <c:v>1308.930053710938</c:v>
                </c:pt>
                <c:pt idx="3130">
                  <c:v>1324.180053710938</c:v>
                </c:pt>
                <c:pt idx="3131">
                  <c:v>1314.880004882812</c:v>
                </c:pt>
                <c:pt idx="3132">
                  <c:v>1329.099975585938</c:v>
                </c:pt>
                <c:pt idx="3133">
                  <c:v>1342.839965820312</c:v>
                </c:pt>
                <c:pt idx="3134">
                  <c:v>1344.780029296875</c:v>
                </c:pt>
                <c:pt idx="3135">
                  <c:v>1357.97998046875</c:v>
                </c:pt>
                <c:pt idx="3136">
                  <c:v>1355.68994140625</c:v>
                </c:pt>
                <c:pt idx="3137">
                  <c:v>1325.510009765625</c:v>
                </c:pt>
                <c:pt idx="3138">
                  <c:v>1335.02001953125</c:v>
                </c:pt>
                <c:pt idx="3139">
                  <c:v>1313.719970703125</c:v>
                </c:pt>
                <c:pt idx="3140">
                  <c:v>1319.989990234375</c:v>
                </c:pt>
                <c:pt idx="3141">
                  <c:v>1331.849975585938</c:v>
                </c:pt>
                <c:pt idx="3142">
                  <c:v>1329.0400390625</c:v>
                </c:pt>
                <c:pt idx="3143">
                  <c:v>1362.160034179688</c:v>
                </c:pt>
                <c:pt idx="3144">
                  <c:v>1365.510009765625</c:v>
                </c:pt>
                <c:pt idx="3145">
                  <c:v>1374.02001953125</c:v>
                </c:pt>
                <c:pt idx="3146">
                  <c:v>1367.579956054688</c:v>
                </c:pt>
                <c:pt idx="3147">
                  <c:v>1354.680053710938</c:v>
                </c:pt>
                <c:pt idx="3148">
                  <c:v>1352.4599609375</c:v>
                </c:pt>
                <c:pt idx="3149">
                  <c:v>1341.469970703125</c:v>
                </c:pt>
                <c:pt idx="3150">
                  <c:v>1341.449951171875</c:v>
                </c:pt>
                <c:pt idx="3151">
                  <c:v>1334.760009765625</c:v>
                </c:pt>
                <c:pt idx="3152">
                  <c:v>1356.780029296875</c:v>
                </c:pt>
                <c:pt idx="3153">
                  <c:v>1353.640014648438</c:v>
                </c:pt>
                <c:pt idx="3154">
                  <c:v>1363.670043945312</c:v>
                </c:pt>
                <c:pt idx="3155">
                  <c:v>1372.780029296875</c:v>
                </c:pt>
                <c:pt idx="3156">
                  <c:v>1376.510009765625</c:v>
                </c:pt>
                <c:pt idx="3157">
                  <c:v>1362.660034179688</c:v>
                </c:pt>
                <c:pt idx="3158">
                  <c:v>1350.52001953125</c:v>
                </c:pt>
                <c:pt idx="3159">
                  <c:v>1338.31005859375</c:v>
                </c:pt>
                <c:pt idx="3160">
                  <c:v>1337.890014648438</c:v>
                </c:pt>
                <c:pt idx="3161">
                  <c:v>1360.02001953125</c:v>
                </c:pt>
                <c:pt idx="3162">
                  <c:v>1385.969970703125</c:v>
                </c:pt>
                <c:pt idx="3163">
                  <c:v>1385.300048828125</c:v>
                </c:pt>
                <c:pt idx="3164">
                  <c:v>1379.319946289062</c:v>
                </c:pt>
                <c:pt idx="3165">
                  <c:v>1375.319946289062</c:v>
                </c:pt>
                <c:pt idx="3166">
                  <c:v>1365</c:v>
                </c:pt>
                <c:pt idx="3167">
                  <c:v>1390.989990234375</c:v>
                </c:pt>
                <c:pt idx="3168">
                  <c:v>1394.22998046875</c:v>
                </c:pt>
                <c:pt idx="3169">
                  <c:v>1401.349975585938</c:v>
                </c:pt>
                <c:pt idx="3170">
                  <c:v>1402.219970703125</c:v>
                </c:pt>
                <c:pt idx="3171">
                  <c:v>1402.800048828125</c:v>
                </c:pt>
                <c:pt idx="3172">
                  <c:v>1405.869995117188</c:v>
                </c:pt>
                <c:pt idx="3173">
                  <c:v>1404.109985351562</c:v>
                </c:pt>
                <c:pt idx="3174">
                  <c:v>1403.930053710938</c:v>
                </c:pt>
                <c:pt idx="3175">
                  <c:v>1405.530029296875</c:v>
                </c:pt>
                <c:pt idx="3176">
                  <c:v>1415.510009765625</c:v>
                </c:pt>
                <c:pt idx="3177">
                  <c:v>1418.160034179688</c:v>
                </c:pt>
                <c:pt idx="3178">
                  <c:v>1418.130004882812</c:v>
                </c:pt>
                <c:pt idx="3179">
                  <c:v>1413.170043945312</c:v>
                </c:pt>
                <c:pt idx="3180">
                  <c:v>1413.489990234375</c:v>
                </c:pt>
                <c:pt idx="3181">
                  <c:v>1402.079956054688</c:v>
                </c:pt>
                <c:pt idx="3182">
                  <c:v>1411.130004882812</c:v>
                </c:pt>
                <c:pt idx="3183">
                  <c:v>1410.43994140625</c:v>
                </c:pt>
                <c:pt idx="3184">
                  <c:v>1409.300048828125</c:v>
                </c:pt>
                <c:pt idx="3185">
                  <c:v>1410.489990234375</c:v>
                </c:pt>
                <c:pt idx="3186">
                  <c:v>1399.47998046875</c:v>
                </c:pt>
                <c:pt idx="3187">
                  <c:v>1406.579956054688</c:v>
                </c:pt>
                <c:pt idx="3188">
                  <c:v>1404.93994140625</c:v>
                </c:pt>
                <c:pt idx="3189">
                  <c:v>1403.43994140625</c:v>
                </c:pt>
                <c:pt idx="3190">
                  <c:v>1432.119995117188</c:v>
                </c:pt>
                <c:pt idx="3191">
                  <c:v>1437.920043945312</c:v>
                </c:pt>
                <c:pt idx="3192">
                  <c:v>1429.079956054688</c:v>
                </c:pt>
                <c:pt idx="3193">
                  <c:v>1433.56005859375</c:v>
                </c:pt>
                <c:pt idx="3194">
                  <c:v>1436.56005859375</c:v>
                </c:pt>
                <c:pt idx="3195">
                  <c:v>1459.989990234375</c:v>
                </c:pt>
                <c:pt idx="3196">
                  <c:v>1465.77001953125</c:v>
                </c:pt>
                <c:pt idx="3197">
                  <c:v>1461.18994140625</c:v>
                </c:pt>
                <c:pt idx="3198">
                  <c:v>1459.319946289062</c:v>
                </c:pt>
                <c:pt idx="3199">
                  <c:v>1461.050048828125</c:v>
                </c:pt>
                <c:pt idx="3200">
                  <c:v>1460.260009765625</c:v>
                </c:pt>
                <c:pt idx="3201">
                  <c:v>1460.150024414062</c:v>
                </c:pt>
                <c:pt idx="3202">
                  <c:v>1456.890014648438</c:v>
                </c:pt>
                <c:pt idx="3203">
                  <c:v>1441.589965820312</c:v>
                </c:pt>
                <c:pt idx="3204">
                  <c:v>1433.319946289062</c:v>
                </c:pt>
                <c:pt idx="3205">
                  <c:v>1447.150024414062</c:v>
                </c:pt>
                <c:pt idx="3206">
                  <c:v>1440.670043945312</c:v>
                </c:pt>
                <c:pt idx="3207">
                  <c:v>1444.489990234375</c:v>
                </c:pt>
                <c:pt idx="3208">
                  <c:v>1445.75</c:v>
                </c:pt>
                <c:pt idx="3209">
                  <c:v>1450.989990234375</c:v>
                </c:pt>
                <c:pt idx="3210">
                  <c:v>1461.400024414062</c:v>
                </c:pt>
                <c:pt idx="3211">
                  <c:v>1460.930053710938</c:v>
                </c:pt>
                <c:pt idx="3212">
                  <c:v>1455.880004882812</c:v>
                </c:pt>
                <c:pt idx="3213">
                  <c:v>1441.47998046875</c:v>
                </c:pt>
                <c:pt idx="3214">
                  <c:v>1432.56005859375</c:v>
                </c:pt>
                <c:pt idx="3215">
                  <c:v>1432.839965820312</c:v>
                </c:pt>
                <c:pt idx="3216">
                  <c:v>1428.589965820312</c:v>
                </c:pt>
                <c:pt idx="3217">
                  <c:v>1440.130004882812</c:v>
                </c:pt>
                <c:pt idx="3218">
                  <c:v>1454.920043945312</c:v>
                </c:pt>
                <c:pt idx="3219">
                  <c:v>1460.910034179688</c:v>
                </c:pt>
                <c:pt idx="3220">
                  <c:v>1457.339965820312</c:v>
                </c:pt>
                <c:pt idx="3221">
                  <c:v>1433.18994140625</c:v>
                </c:pt>
                <c:pt idx="3222">
                  <c:v>1433.819946289062</c:v>
                </c:pt>
                <c:pt idx="3223">
                  <c:v>1413.109985351562</c:v>
                </c:pt>
                <c:pt idx="3224">
                  <c:v>1408.75</c:v>
                </c:pt>
                <c:pt idx="3225">
                  <c:v>1412.969970703125</c:v>
                </c:pt>
                <c:pt idx="3226">
                  <c:v>1411.93994140625</c:v>
                </c:pt>
                <c:pt idx="3227">
                  <c:v>1412.160034179688</c:v>
                </c:pt>
                <c:pt idx="3228">
                  <c:v>1427.589965820312</c:v>
                </c:pt>
                <c:pt idx="3229">
                  <c:v>1414.199951171875</c:v>
                </c:pt>
                <c:pt idx="3230">
                  <c:v>1417.260009765625</c:v>
                </c:pt>
                <c:pt idx="3231">
                  <c:v>1428.390014648438</c:v>
                </c:pt>
                <c:pt idx="3232">
                  <c:v>1394.530029296875</c:v>
                </c:pt>
                <c:pt idx="3233">
                  <c:v>1377.510009765625</c:v>
                </c:pt>
                <c:pt idx="3234">
                  <c:v>1379.849975585938</c:v>
                </c:pt>
                <c:pt idx="3235">
                  <c:v>1380.030029296875</c:v>
                </c:pt>
                <c:pt idx="3236">
                  <c:v>1374.530029296875</c:v>
                </c:pt>
                <c:pt idx="3237">
                  <c:v>1355.489990234375</c:v>
                </c:pt>
                <c:pt idx="3238">
                  <c:v>1353.329956054688</c:v>
                </c:pt>
                <c:pt idx="3239">
                  <c:v>1359.880004882812</c:v>
                </c:pt>
                <c:pt idx="3240">
                  <c:v>1386.890014648438</c:v>
                </c:pt>
                <c:pt idx="3241">
                  <c:v>1387.81005859375</c:v>
                </c:pt>
                <c:pt idx="3242">
                  <c:v>1391.030029296875</c:v>
                </c:pt>
                <c:pt idx="3243">
                  <c:v>1409.150024414062</c:v>
                </c:pt>
                <c:pt idx="3244">
                  <c:v>1406.2900390625</c:v>
                </c:pt>
                <c:pt idx="3245">
                  <c:v>1398.93994140625</c:v>
                </c:pt>
                <c:pt idx="3246">
                  <c:v>1409.930053710938</c:v>
                </c:pt>
                <c:pt idx="3247">
                  <c:v>1415.949951171875</c:v>
                </c:pt>
                <c:pt idx="3248">
                  <c:v>1416.180053710938</c:v>
                </c:pt>
                <c:pt idx="3249">
                  <c:v>1409.4599609375</c:v>
                </c:pt>
                <c:pt idx="3250">
                  <c:v>1407.050048828125</c:v>
                </c:pt>
                <c:pt idx="3251">
                  <c:v>1409.280029296875</c:v>
                </c:pt>
                <c:pt idx="3252">
                  <c:v>1413.93994140625</c:v>
                </c:pt>
                <c:pt idx="3253">
                  <c:v>1418.069946289062</c:v>
                </c:pt>
                <c:pt idx="3254">
                  <c:v>1418.550048828125</c:v>
                </c:pt>
                <c:pt idx="3255">
                  <c:v>1427.839965820312</c:v>
                </c:pt>
                <c:pt idx="3256">
                  <c:v>1428.47998046875</c:v>
                </c:pt>
                <c:pt idx="3257">
                  <c:v>1419.449951171875</c:v>
                </c:pt>
                <c:pt idx="3258">
                  <c:v>1413.579956054688</c:v>
                </c:pt>
                <c:pt idx="3259">
                  <c:v>1430.359985351562</c:v>
                </c:pt>
                <c:pt idx="3260">
                  <c:v>1446.7900390625</c:v>
                </c:pt>
                <c:pt idx="3261">
                  <c:v>1435.81005859375</c:v>
                </c:pt>
                <c:pt idx="3262">
                  <c:v>1443.68994140625</c:v>
                </c:pt>
                <c:pt idx="3263">
                  <c:v>1430.150024414062</c:v>
                </c:pt>
                <c:pt idx="3264">
                  <c:v>1426.660034179688</c:v>
                </c:pt>
                <c:pt idx="3265">
                  <c:v>1419.829956054688</c:v>
                </c:pt>
                <c:pt idx="3266">
                  <c:v>1418.099975585938</c:v>
                </c:pt>
                <c:pt idx="3267">
                  <c:v>1402.430053710938</c:v>
                </c:pt>
                <c:pt idx="3268">
                  <c:v>1426.18994140625</c:v>
                </c:pt>
                <c:pt idx="3269">
                  <c:v>1462.420043945312</c:v>
                </c:pt>
                <c:pt idx="3270">
                  <c:v>1459.369995117188</c:v>
                </c:pt>
                <c:pt idx="3271">
                  <c:v>1466.469970703125</c:v>
                </c:pt>
                <c:pt idx="3272">
                  <c:v>1461.890014648438</c:v>
                </c:pt>
                <c:pt idx="3273">
                  <c:v>1457.150024414062</c:v>
                </c:pt>
                <c:pt idx="3274">
                  <c:v>1461.02001953125</c:v>
                </c:pt>
                <c:pt idx="3275">
                  <c:v>1472.119995117188</c:v>
                </c:pt>
                <c:pt idx="3276">
                  <c:v>1472.050048828125</c:v>
                </c:pt>
                <c:pt idx="3277">
                  <c:v>1470.680053710938</c:v>
                </c:pt>
                <c:pt idx="3278">
                  <c:v>1472.339965820312</c:v>
                </c:pt>
                <c:pt idx="3279">
                  <c:v>1472.630004882812</c:v>
                </c:pt>
                <c:pt idx="3280">
                  <c:v>1480.93994140625</c:v>
                </c:pt>
                <c:pt idx="3281">
                  <c:v>1485.97998046875</c:v>
                </c:pt>
                <c:pt idx="3282">
                  <c:v>1492.56005859375</c:v>
                </c:pt>
                <c:pt idx="3283">
                  <c:v>1494.81005859375</c:v>
                </c:pt>
                <c:pt idx="3284">
                  <c:v>1494.819946289062</c:v>
                </c:pt>
                <c:pt idx="3285">
                  <c:v>1502.9599609375</c:v>
                </c:pt>
                <c:pt idx="3286">
                  <c:v>1500.180053710938</c:v>
                </c:pt>
                <c:pt idx="3287">
                  <c:v>1507.839965820312</c:v>
                </c:pt>
                <c:pt idx="3288">
                  <c:v>1501.9599609375</c:v>
                </c:pt>
                <c:pt idx="3289">
                  <c:v>1498.109985351562</c:v>
                </c:pt>
                <c:pt idx="3290">
                  <c:v>1513.170043945312</c:v>
                </c:pt>
                <c:pt idx="3291">
                  <c:v>1495.7099609375</c:v>
                </c:pt>
                <c:pt idx="3292">
                  <c:v>1511.2900390625</c:v>
                </c:pt>
                <c:pt idx="3293">
                  <c:v>1512.119995117188</c:v>
                </c:pt>
                <c:pt idx="3294">
                  <c:v>1509.390014648438</c:v>
                </c:pt>
                <c:pt idx="3295">
                  <c:v>1517.930053710938</c:v>
                </c:pt>
                <c:pt idx="3296">
                  <c:v>1517.010009765625</c:v>
                </c:pt>
                <c:pt idx="3297">
                  <c:v>1519.430053710938</c:v>
                </c:pt>
                <c:pt idx="3298">
                  <c:v>1520.329956054688</c:v>
                </c:pt>
                <c:pt idx="3299">
                  <c:v>1521.380004882812</c:v>
                </c:pt>
                <c:pt idx="3300">
                  <c:v>1519.7900390625</c:v>
                </c:pt>
                <c:pt idx="3301">
                  <c:v>1530.93994140625</c:v>
                </c:pt>
                <c:pt idx="3302">
                  <c:v>1511.949951171875</c:v>
                </c:pt>
                <c:pt idx="3303">
                  <c:v>1502.420043945312</c:v>
                </c:pt>
                <c:pt idx="3304">
                  <c:v>1515.599975585938</c:v>
                </c:pt>
                <c:pt idx="3305">
                  <c:v>1487.849975585938</c:v>
                </c:pt>
                <c:pt idx="3306">
                  <c:v>1496.93994140625</c:v>
                </c:pt>
                <c:pt idx="3307">
                  <c:v>1515.989990234375</c:v>
                </c:pt>
                <c:pt idx="3308">
                  <c:v>1514.680053710938</c:v>
                </c:pt>
                <c:pt idx="3309">
                  <c:v>1518.199951171875</c:v>
                </c:pt>
                <c:pt idx="3310">
                  <c:v>1525.199951171875</c:v>
                </c:pt>
                <c:pt idx="3311">
                  <c:v>1539.7900390625</c:v>
                </c:pt>
                <c:pt idx="3312">
                  <c:v>1541.4599609375</c:v>
                </c:pt>
                <c:pt idx="3313">
                  <c:v>1544.260009765625</c:v>
                </c:pt>
                <c:pt idx="3314">
                  <c:v>1551.180053710938</c:v>
                </c:pt>
                <c:pt idx="3315">
                  <c:v>1556.219970703125</c:v>
                </c:pt>
                <c:pt idx="3316">
                  <c:v>1552.47998046875</c:v>
                </c:pt>
                <c:pt idx="3317">
                  <c:v>1554.52001953125</c:v>
                </c:pt>
                <c:pt idx="3318">
                  <c:v>1563.22998046875</c:v>
                </c:pt>
                <c:pt idx="3319">
                  <c:v>1560.699951171875</c:v>
                </c:pt>
                <c:pt idx="3320">
                  <c:v>1552.099975585938</c:v>
                </c:pt>
                <c:pt idx="3321">
                  <c:v>1548.339965820312</c:v>
                </c:pt>
                <c:pt idx="3322">
                  <c:v>1558.7099609375</c:v>
                </c:pt>
                <c:pt idx="3323">
                  <c:v>1545.800048828125</c:v>
                </c:pt>
                <c:pt idx="3324">
                  <c:v>1556.890014648438</c:v>
                </c:pt>
                <c:pt idx="3325">
                  <c:v>1551.68994140625</c:v>
                </c:pt>
                <c:pt idx="3326">
                  <c:v>1563.77001953125</c:v>
                </c:pt>
                <c:pt idx="3327">
                  <c:v>1562.849975585938</c:v>
                </c:pt>
                <c:pt idx="3328">
                  <c:v>1569.18994140625</c:v>
                </c:pt>
                <c:pt idx="3329">
                  <c:v>1562.170043945312</c:v>
                </c:pt>
                <c:pt idx="3330">
                  <c:v>1570.25</c:v>
                </c:pt>
                <c:pt idx="3331">
                  <c:v>1553.68994140625</c:v>
                </c:pt>
                <c:pt idx="3332">
                  <c:v>1559.97998046875</c:v>
                </c:pt>
                <c:pt idx="3333">
                  <c:v>1553.280029296875</c:v>
                </c:pt>
                <c:pt idx="3334">
                  <c:v>1563.069946289062</c:v>
                </c:pt>
                <c:pt idx="3335">
                  <c:v>1568.609985351562</c:v>
                </c:pt>
                <c:pt idx="3336">
                  <c:v>1587.72998046875</c:v>
                </c:pt>
                <c:pt idx="3337">
                  <c:v>1593.369995117188</c:v>
                </c:pt>
                <c:pt idx="3338">
                  <c:v>1588.849975585938</c:v>
                </c:pt>
                <c:pt idx="3339">
                  <c:v>1552.359985351562</c:v>
                </c:pt>
                <c:pt idx="3340">
                  <c:v>1574.569946289062</c:v>
                </c:pt>
                <c:pt idx="3341">
                  <c:v>1552.010009765625</c:v>
                </c:pt>
                <c:pt idx="3342">
                  <c:v>1541.609985351562</c:v>
                </c:pt>
                <c:pt idx="3343">
                  <c:v>1555.25</c:v>
                </c:pt>
                <c:pt idx="3344">
                  <c:v>1562.5</c:v>
                </c:pt>
                <c:pt idx="3345">
                  <c:v>1578.780029296875</c:v>
                </c:pt>
                <c:pt idx="3346">
                  <c:v>1578.7900390625</c:v>
                </c:pt>
                <c:pt idx="3347">
                  <c:v>1585.160034179688</c:v>
                </c:pt>
                <c:pt idx="3348">
                  <c:v>1582.239990234375</c:v>
                </c:pt>
                <c:pt idx="3349">
                  <c:v>1593.609985351562</c:v>
                </c:pt>
                <c:pt idx="3350">
                  <c:v>1597.569946289062</c:v>
                </c:pt>
                <c:pt idx="3351">
                  <c:v>1582.699951171875</c:v>
                </c:pt>
                <c:pt idx="3352">
                  <c:v>1597.589965820312</c:v>
                </c:pt>
                <c:pt idx="3353">
                  <c:v>1614.420043945312</c:v>
                </c:pt>
                <c:pt idx="3354">
                  <c:v>1617.5</c:v>
                </c:pt>
                <c:pt idx="3355">
                  <c:v>1625.9599609375</c:v>
                </c:pt>
                <c:pt idx="3356">
                  <c:v>1632.68994140625</c:v>
                </c:pt>
                <c:pt idx="3357">
                  <c:v>1626.670043945312</c:v>
                </c:pt>
                <c:pt idx="3358">
                  <c:v>1633.699951171875</c:v>
                </c:pt>
                <c:pt idx="3359">
                  <c:v>1633.77001953125</c:v>
                </c:pt>
                <c:pt idx="3360">
                  <c:v>1650.339965820312</c:v>
                </c:pt>
                <c:pt idx="3361">
                  <c:v>1658.780029296875</c:v>
                </c:pt>
                <c:pt idx="3362">
                  <c:v>1650.469970703125</c:v>
                </c:pt>
                <c:pt idx="3363">
                  <c:v>1667.469970703125</c:v>
                </c:pt>
                <c:pt idx="3364">
                  <c:v>1666.2900390625</c:v>
                </c:pt>
                <c:pt idx="3365">
                  <c:v>1669.160034179688</c:v>
                </c:pt>
                <c:pt idx="3366">
                  <c:v>1655.349975585938</c:v>
                </c:pt>
                <c:pt idx="3367">
                  <c:v>1650.510009765625</c:v>
                </c:pt>
                <c:pt idx="3368">
                  <c:v>1649.599975585938</c:v>
                </c:pt>
                <c:pt idx="3369">
                  <c:v>1660.06005859375</c:v>
                </c:pt>
                <c:pt idx="3370">
                  <c:v>1648.359985351562</c:v>
                </c:pt>
                <c:pt idx="3371">
                  <c:v>1654.410034179688</c:v>
                </c:pt>
                <c:pt idx="3372">
                  <c:v>1630.739990234375</c:v>
                </c:pt>
                <c:pt idx="3373">
                  <c:v>1640.420043945312</c:v>
                </c:pt>
                <c:pt idx="3374">
                  <c:v>1631.380004882812</c:v>
                </c:pt>
                <c:pt idx="3375">
                  <c:v>1608.900024414062</c:v>
                </c:pt>
                <c:pt idx="3376">
                  <c:v>1622.56005859375</c:v>
                </c:pt>
                <c:pt idx="3377">
                  <c:v>1643.380004882812</c:v>
                </c:pt>
                <c:pt idx="3378">
                  <c:v>1642.81005859375</c:v>
                </c:pt>
                <c:pt idx="3379">
                  <c:v>1626.130004882812</c:v>
                </c:pt>
                <c:pt idx="3380">
                  <c:v>1612.52001953125</c:v>
                </c:pt>
                <c:pt idx="3381">
                  <c:v>1636.359985351562</c:v>
                </c:pt>
                <c:pt idx="3382">
                  <c:v>1626.72998046875</c:v>
                </c:pt>
                <c:pt idx="3383">
                  <c:v>1639.0400390625</c:v>
                </c:pt>
                <c:pt idx="3384">
                  <c:v>1651.81005859375</c:v>
                </c:pt>
                <c:pt idx="3385">
                  <c:v>1628.930053710938</c:v>
                </c:pt>
                <c:pt idx="3386">
                  <c:v>1588.18994140625</c:v>
                </c:pt>
                <c:pt idx="3387">
                  <c:v>1592.430053710938</c:v>
                </c:pt>
                <c:pt idx="3388">
                  <c:v>1573.089965820312</c:v>
                </c:pt>
                <c:pt idx="3389">
                  <c:v>1588.030029296875</c:v>
                </c:pt>
                <c:pt idx="3390">
                  <c:v>1603.260009765625</c:v>
                </c:pt>
                <c:pt idx="3391">
                  <c:v>1613.199951171875</c:v>
                </c:pt>
                <c:pt idx="3392">
                  <c:v>1606.280029296875</c:v>
                </c:pt>
                <c:pt idx="3393">
                  <c:v>1614.9599609375</c:v>
                </c:pt>
                <c:pt idx="3394">
                  <c:v>1614.079956054688</c:v>
                </c:pt>
                <c:pt idx="3395">
                  <c:v>1615.410034179688</c:v>
                </c:pt>
                <c:pt idx="3396">
                  <c:v>1631.890014648438</c:v>
                </c:pt>
                <c:pt idx="3397">
                  <c:v>1640.4599609375</c:v>
                </c:pt>
                <c:pt idx="3398">
                  <c:v>1652.319946289062</c:v>
                </c:pt>
                <c:pt idx="3399">
                  <c:v>1652.619995117188</c:v>
                </c:pt>
                <c:pt idx="3400">
                  <c:v>1675.02001953125</c:v>
                </c:pt>
                <c:pt idx="3401">
                  <c:v>1680.18994140625</c:v>
                </c:pt>
                <c:pt idx="3402">
                  <c:v>1682.5</c:v>
                </c:pt>
                <c:pt idx="3403">
                  <c:v>1676.260009765625</c:v>
                </c:pt>
                <c:pt idx="3404">
                  <c:v>1680.910034179688</c:v>
                </c:pt>
                <c:pt idx="3405">
                  <c:v>1689.369995117188</c:v>
                </c:pt>
                <c:pt idx="3406">
                  <c:v>1692.089965820312</c:v>
                </c:pt>
                <c:pt idx="3407">
                  <c:v>1695.530029296875</c:v>
                </c:pt>
                <c:pt idx="3408">
                  <c:v>1692.390014648438</c:v>
                </c:pt>
                <c:pt idx="3409">
                  <c:v>1685.93994140625</c:v>
                </c:pt>
                <c:pt idx="3410">
                  <c:v>1690.25</c:v>
                </c:pt>
                <c:pt idx="3411">
                  <c:v>1691.650024414062</c:v>
                </c:pt>
                <c:pt idx="3412">
                  <c:v>1685.329956054688</c:v>
                </c:pt>
                <c:pt idx="3413">
                  <c:v>1685.9599609375</c:v>
                </c:pt>
                <c:pt idx="3414">
                  <c:v>1685.72998046875</c:v>
                </c:pt>
                <c:pt idx="3415">
                  <c:v>1706.869995117188</c:v>
                </c:pt>
                <c:pt idx="3416">
                  <c:v>1709.670043945312</c:v>
                </c:pt>
                <c:pt idx="3417">
                  <c:v>1707.140014648438</c:v>
                </c:pt>
                <c:pt idx="3418">
                  <c:v>1697.369995117188</c:v>
                </c:pt>
                <c:pt idx="3419">
                  <c:v>1690.910034179688</c:v>
                </c:pt>
                <c:pt idx="3420">
                  <c:v>1697.47998046875</c:v>
                </c:pt>
                <c:pt idx="3421">
                  <c:v>1691.420043945312</c:v>
                </c:pt>
                <c:pt idx="3422">
                  <c:v>1689.469970703125</c:v>
                </c:pt>
                <c:pt idx="3423">
                  <c:v>1694.160034179688</c:v>
                </c:pt>
                <c:pt idx="3424">
                  <c:v>1685.390014648438</c:v>
                </c:pt>
                <c:pt idx="3425">
                  <c:v>1661.319946289062</c:v>
                </c:pt>
                <c:pt idx="3426">
                  <c:v>1655.829956054688</c:v>
                </c:pt>
                <c:pt idx="3427">
                  <c:v>1646.06005859375</c:v>
                </c:pt>
                <c:pt idx="3428">
                  <c:v>1652.349975585938</c:v>
                </c:pt>
                <c:pt idx="3429">
                  <c:v>1642.800048828125</c:v>
                </c:pt>
                <c:pt idx="3430">
                  <c:v>1656.9599609375</c:v>
                </c:pt>
                <c:pt idx="3431">
                  <c:v>1663.5</c:v>
                </c:pt>
                <c:pt idx="3432">
                  <c:v>1656.780029296875</c:v>
                </c:pt>
                <c:pt idx="3433">
                  <c:v>1630.47998046875</c:v>
                </c:pt>
                <c:pt idx="3434">
                  <c:v>1634.9599609375</c:v>
                </c:pt>
                <c:pt idx="3435">
                  <c:v>1638.170043945312</c:v>
                </c:pt>
                <c:pt idx="3436">
                  <c:v>1632.969970703125</c:v>
                </c:pt>
                <c:pt idx="3437">
                  <c:v>1639.77001953125</c:v>
                </c:pt>
                <c:pt idx="3438">
                  <c:v>1653.079956054688</c:v>
                </c:pt>
                <c:pt idx="3439">
                  <c:v>1655.079956054688</c:v>
                </c:pt>
                <c:pt idx="3440">
                  <c:v>1655.170043945312</c:v>
                </c:pt>
                <c:pt idx="3441">
                  <c:v>1671.7099609375</c:v>
                </c:pt>
                <c:pt idx="3442">
                  <c:v>1683.989990234375</c:v>
                </c:pt>
                <c:pt idx="3443">
                  <c:v>1689.130004882812</c:v>
                </c:pt>
                <c:pt idx="3444">
                  <c:v>1683.420043945312</c:v>
                </c:pt>
                <c:pt idx="3445">
                  <c:v>1687.989990234375</c:v>
                </c:pt>
                <c:pt idx="3446">
                  <c:v>1697.599975585938</c:v>
                </c:pt>
                <c:pt idx="3447">
                  <c:v>1704.760009765625</c:v>
                </c:pt>
                <c:pt idx="3448">
                  <c:v>1725.52001953125</c:v>
                </c:pt>
                <c:pt idx="3449">
                  <c:v>1722.339965820312</c:v>
                </c:pt>
                <c:pt idx="3450">
                  <c:v>1709.910034179688</c:v>
                </c:pt>
                <c:pt idx="3451">
                  <c:v>1701.839965820312</c:v>
                </c:pt>
                <c:pt idx="3452">
                  <c:v>1697.420043945312</c:v>
                </c:pt>
                <c:pt idx="3453">
                  <c:v>1692.77001953125</c:v>
                </c:pt>
                <c:pt idx="3454">
                  <c:v>1698.670043945312</c:v>
                </c:pt>
                <c:pt idx="3455">
                  <c:v>1691.75</c:v>
                </c:pt>
                <c:pt idx="3456">
                  <c:v>1681.550048828125</c:v>
                </c:pt>
                <c:pt idx="3457">
                  <c:v>1695</c:v>
                </c:pt>
                <c:pt idx="3458">
                  <c:v>1693.869995117188</c:v>
                </c:pt>
                <c:pt idx="3459">
                  <c:v>1678.660034179688</c:v>
                </c:pt>
                <c:pt idx="3460">
                  <c:v>1690.5</c:v>
                </c:pt>
                <c:pt idx="3461">
                  <c:v>1676.119995117188</c:v>
                </c:pt>
                <c:pt idx="3462">
                  <c:v>1655.449951171875</c:v>
                </c:pt>
                <c:pt idx="3463">
                  <c:v>1656.400024414062</c:v>
                </c:pt>
                <c:pt idx="3464">
                  <c:v>1692.56005859375</c:v>
                </c:pt>
                <c:pt idx="3465">
                  <c:v>1703.199951171875</c:v>
                </c:pt>
                <c:pt idx="3466">
                  <c:v>1710.140014648438</c:v>
                </c:pt>
                <c:pt idx="3467">
                  <c:v>1698.06005859375</c:v>
                </c:pt>
                <c:pt idx="3468">
                  <c:v>1721.5400390625</c:v>
                </c:pt>
                <c:pt idx="3469">
                  <c:v>1733.150024414062</c:v>
                </c:pt>
                <c:pt idx="3470">
                  <c:v>1744.5</c:v>
                </c:pt>
                <c:pt idx="3471">
                  <c:v>1744.660034179688</c:v>
                </c:pt>
                <c:pt idx="3472">
                  <c:v>1754.670043945312</c:v>
                </c:pt>
                <c:pt idx="3473">
                  <c:v>1746.380004882812</c:v>
                </c:pt>
                <c:pt idx="3474">
                  <c:v>1752.069946289062</c:v>
                </c:pt>
                <c:pt idx="3475">
                  <c:v>1759.77001953125</c:v>
                </c:pt>
                <c:pt idx="3476">
                  <c:v>1762.109985351562</c:v>
                </c:pt>
                <c:pt idx="3477">
                  <c:v>1771.949951171875</c:v>
                </c:pt>
                <c:pt idx="3478">
                  <c:v>1763.31005859375</c:v>
                </c:pt>
                <c:pt idx="3479">
                  <c:v>1756.5400390625</c:v>
                </c:pt>
                <c:pt idx="3480">
                  <c:v>1761.640014648438</c:v>
                </c:pt>
                <c:pt idx="3481">
                  <c:v>1767.930053710938</c:v>
                </c:pt>
                <c:pt idx="3482">
                  <c:v>1762.969970703125</c:v>
                </c:pt>
                <c:pt idx="3483">
                  <c:v>1770.489990234375</c:v>
                </c:pt>
                <c:pt idx="3484">
                  <c:v>1747.150024414062</c:v>
                </c:pt>
                <c:pt idx="3485">
                  <c:v>1770.609985351562</c:v>
                </c:pt>
                <c:pt idx="3486">
                  <c:v>1771.890014648438</c:v>
                </c:pt>
                <c:pt idx="3487">
                  <c:v>1767.68994140625</c:v>
                </c:pt>
                <c:pt idx="3488">
                  <c:v>1782</c:v>
                </c:pt>
                <c:pt idx="3489">
                  <c:v>1790.619995117188</c:v>
                </c:pt>
                <c:pt idx="3490">
                  <c:v>1798.180053710938</c:v>
                </c:pt>
                <c:pt idx="3491">
                  <c:v>1791.530029296875</c:v>
                </c:pt>
                <c:pt idx="3492">
                  <c:v>1787.869995117188</c:v>
                </c:pt>
                <c:pt idx="3493">
                  <c:v>1781.369995117188</c:v>
                </c:pt>
                <c:pt idx="3494">
                  <c:v>1795.849975585938</c:v>
                </c:pt>
                <c:pt idx="3495">
                  <c:v>1804.760009765625</c:v>
                </c:pt>
                <c:pt idx="3496">
                  <c:v>1802.47998046875</c:v>
                </c:pt>
                <c:pt idx="3497">
                  <c:v>1802.75</c:v>
                </c:pt>
                <c:pt idx="3498">
                  <c:v>1807.22998046875</c:v>
                </c:pt>
                <c:pt idx="3499">
                  <c:v>1805.81005859375</c:v>
                </c:pt>
                <c:pt idx="3500">
                  <c:v>1800.900024414062</c:v>
                </c:pt>
                <c:pt idx="3501">
                  <c:v>1795.150024414062</c:v>
                </c:pt>
                <c:pt idx="3502">
                  <c:v>1792.81005859375</c:v>
                </c:pt>
                <c:pt idx="3503">
                  <c:v>1785.030029296875</c:v>
                </c:pt>
                <c:pt idx="3504">
                  <c:v>1805.089965820312</c:v>
                </c:pt>
                <c:pt idx="3505">
                  <c:v>1808.369995117188</c:v>
                </c:pt>
                <c:pt idx="3506">
                  <c:v>1802.619995117188</c:v>
                </c:pt>
                <c:pt idx="3507">
                  <c:v>1782.219970703125</c:v>
                </c:pt>
                <c:pt idx="3508">
                  <c:v>1775.5</c:v>
                </c:pt>
                <c:pt idx="3509">
                  <c:v>1775.319946289062</c:v>
                </c:pt>
                <c:pt idx="3510">
                  <c:v>1786.5400390625</c:v>
                </c:pt>
                <c:pt idx="3511">
                  <c:v>1781</c:v>
                </c:pt>
                <c:pt idx="3512">
                  <c:v>1810.650024414062</c:v>
                </c:pt>
                <c:pt idx="3513">
                  <c:v>1809.599975585938</c:v>
                </c:pt>
                <c:pt idx="3514">
                  <c:v>1818.319946289062</c:v>
                </c:pt>
                <c:pt idx="3515">
                  <c:v>1827.989990234375</c:v>
                </c:pt>
                <c:pt idx="3516">
                  <c:v>1833.319946289062</c:v>
                </c:pt>
                <c:pt idx="3517">
                  <c:v>1842.02001953125</c:v>
                </c:pt>
                <c:pt idx="3518">
                  <c:v>1841.400024414062</c:v>
                </c:pt>
                <c:pt idx="3519">
                  <c:v>1841.069946289062</c:v>
                </c:pt>
                <c:pt idx="3520">
                  <c:v>1848.359985351562</c:v>
                </c:pt>
                <c:pt idx="3521">
                  <c:v>1831.97998046875</c:v>
                </c:pt>
                <c:pt idx="3522">
                  <c:v>1831.369995117188</c:v>
                </c:pt>
                <c:pt idx="3523">
                  <c:v>1826.77001953125</c:v>
                </c:pt>
                <c:pt idx="3524">
                  <c:v>1837.880004882812</c:v>
                </c:pt>
                <c:pt idx="3525">
                  <c:v>1837.489990234375</c:v>
                </c:pt>
                <c:pt idx="3526">
                  <c:v>1838.130004882812</c:v>
                </c:pt>
                <c:pt idx="3527">
                  <c:v>1842.369995117188</c:v>
                </c:pt>
                <c:pt idx="3528">
                  <c:v>1819.199951171875</c:v>
                </c:pt>
                <c:pt idx="3529">
                  <c:v>1838.880004882812</c:v>
                </c:pt>
                <c:pt idx="3530">
                  <c:v>1848.380004882812</c:v>
                </c:pt>
                <c:pt idx="3531">
                  <c:v>1845.890014648438</c:v>
                </c:pt>
                <c:pt idx="3532">
                  <c:v>1838.699951171875</c:v>
                </c:pt>
                <c:pt idx="3533">
                  <c:v>1843.800048828125</c:v>
                </c:pt>
                <c:pt idx="3534">
                  <c:v>1844.859985351562</c:v>
                </c:pt>
                <c:pt idx="3535">
                  <c:v>1828.4599609375</c:v>
                </c:pt>
                <c:pt idx="3536">
                  <c:v>1790.2900390625</c:v>
                </c:pt>
                <c:pt idx="3537">
                  <c:v>1781.56005859375</c:v>
                </c:pt>
                <c:pt idx="3538">
                  <c:v>1792.5</c:v>
                </c:pt>
                <c:pt idx="3539">
                  <c:v>1774.199951171875</c:v>
                </c:pt>
                <c:pt idx="3540">
                  <c:v>1794.18994140625</c:v>
                </c:pt>
                <c:pt idx="3541">
                  <c:v>1782.589965820312</c:v>
                </c:pt>
                <c:pt idx="3542">
                  <c:v>1741.890014648438</c:v>
                </c:pt>
                <c:pt idx="3543">
                  <c:v>1755.199951171875</c:v>
                </c:pt>
                <c:pt idx="3544">
                  <c:v>1751.640014648438</c:v>
                </c:pt>
                <c:pt idx="3545">
                  <c:v>1773.430053710938</c:v>
                </c:pt>
                <c:pt idx="3546">
                  <c:v>1797.02001953125</c:v>
                </c:pt>
                <c:pt idx="3547">
                  <c:v>1799.839965820312</c:v>
                </c:pt>
                <c:pt idx="3548">
                  <c:v>1819.75</c:v>
                </c:pt>
                <c:pt idx="3549">
                  <c:v>1819.260009765625</c:v>
                </c:pt>
                <c:pt idx="3550">
                  <c:v>1829.829956054688</c:v>
                </c:pt>
                <c:pt idx="3551">
                  <c:v>1838.630004882812</c:v>
                </c:pt>
                <c:pt idx="3552">
                  <c:v>1840.760009765625</c:v>
                </c:pt>
                <c:pt idx="3553">
                  <c:v>1828.75</c:v>
                </c:pt>
                <c:pt idx="3554">
                  <c:v>1839.780029296875</c:v>
                </c:pt>
                <c:pt idx="3555">
                  <c:v>1836.25</c:v>
                </c:pt>
                <c:pt idx="3556">
                  <c:v>1847.609985351562</c:v>
                </c:pt>
                <c:pt idx="3557">
                  <c:v>1845.119995117188</c:v>
                </c:pt>
                <c:pt idx="3558">
                  <c:v>1845.160034179688</c:v>
                </c:pt>
                <c:pt idx="3559">
                  <c:v>1854.2900390625</c:v>
                </c:pt>
                <c:pt idx="3560">
                  <c:v>1859.449951171875</c:v>
                </c:pt>
                <c:pt idx="3561">
                  <c:v>1845.72998046875</c:v>
                </c:pt>
                <c:pt idx="3562">
                  <c:v>1873.910034179688</c:v>
                </c:pt>
                <c:pt idx="3563">
                  <c:v>1873.81005859375</c:v>
                </c:pt>
                <c:pt idx="3564">
                  <c:v>1877.030029296875</c:v>
                </c:pt>
                <c:pt idx="3565">
                  <c:v>1878.0400390625</c:v>
                </c:pt>
                <c:pt idx="3566">
                  <c:v>1877.170043945312</c:v>
                </c:pt>
                <c:pt idx="3567">
                  <c:v>1867.630004882812</c:v>
                </c:pt>
                <c:pt idx="3568">
                  <c:v>1868.199951171875</c:v>
                </c:pt>
                <c:pt idx="3569">
                  <c:v>1846.339965820312</c:v>
                </c:pt>
                <c:pt idx="3570">
                  <c:v>1841.130004882812</c:v>
                </c:pt>
                <c:pt idx="3571">
                  <c:v>1858.829956054688</c:v>
                </c:pt>
                <c:pt idx="3572">
                  <c:v>1872.25</c:v>
                </c:pt>
                <c:pt idx="3573">
                  <c:v>1860.77001953125</c:v>
                </c:pt>
                <c:pt idx="3574">
                  <c:v>1872.010009765625</c:v>
                </c:pt>
                <c:pt idx="3575">
                  <c:v>1866.52001953125</c:v>
                </c:pt>
                <c:pt idx="3576">
                  <c:v>1857.43994140625</c:v>
                </c:pt>
                <c:pt idx="3577">
                  <c:v>1865.619995117188</c:v>
                </c:pt>
                <c:pt idx="3578">
                  <c:v>1852.56005859375</c:v>
                </c:pt>
                <c:pt idx="3579">
                  <c:v>1849.0400390625</c:v>
                </c:pt>
                <c:pt idx="3580">
                  <c:v>1857.619995117188</c:v>
                </c:pt>
                <c:pt idx="3581">
                  <c:v>1872.339965820312</c:v>
                </c:pt>
                <c:pt idx="3582">
                  <c:v>1885.52001953125</c:v>
                </c:pt>
                <c:pt idx="3583">
                  <c:v>1890.900024414062</c:v>
                </c:pt>
                <c:pt idx="3584">
                  <c:v>1888.77001953125</c:v>
                </c:pt>
                <c:pt idx="3585">
                  <c:v>1865.089965820312</c:v>
                </c:pt>
                <c:pt idx="3586">
                  <c:v>1845.0400390625</c:v>
                </c:pt>
                <c:pt idx="3587">
                  <c:v>1851.9599609375</c:v>
                </c:pt>
                <c:pt idx="3588">
                  <c:v>1872.180053710938</c:v>
                </c:pt>
                <c:pt idx="3589">
                  <c:v>1833.079956054688</c:v>
                </c:pt>
                <c:pt idx="3590">
                  <c:v>1815.68994140625</c:v>
                </c:pt>
                <c:pt idx="3591">
                  <c:v>1830.609985351562</c:v>
                </c:pt>
                <c:pt idx="3592">
                  <c:v>1842.97998046875</c:v>
                </c:pt>
                <c:pt idx="3593">
                  <c:v>1862.31005859375</c:v>
                </c:pt>
                <c:pt idx="3594">
                  <c:v>1864.849975585938</c:v>
                </c:pt>
                <c:pt idx="3595">
                  <c:v>1871.890014648438</c:v>
                </c:pt>
                <c:pt idx="3596">
                  <c:v>1879.550048828125</c:v>
                </c:pt>
                <c:pt idx="3597">
                  <c:v>1875.390014648438</c:v>
                </c:pt>
                <c:pt idx="3598">
                  <c:v>1878.609985351562</c:v>
                </c:pt>
                <c:pt idx="3599">
                  <c:v>1863.400024414062</c:v>
                </c:pt>
                <c:pt idx="3600">
                  <c:v>1869.430053710938</c:v>
                </c:pt>
                <c:pt idx="3601">
                  <c:v>1878.329956054688</c:v>
                </c:pt>
                <c:pt idx="3602">
                  <c:v>1883.949951171875</c:v>
                </c:pt>
                <c:pt idx="3603">
                  <c:v>1883.680053710938</c:v>
                </c:pt>
                <c:pt idx="3604">
                  <c:v>1881.140014648438</c:v>
                </c:pt>
                <c:pt idx="3605">
                  <c:v>1884.660034179688</c:v>
                </c:pt>
                <c:pt idx="3606">
                  <c:v>1867.719970703125</c:v>
                </c:pt>
                <c:pt idx="3607">
                  <c:v>1878.2099609375</c:v>
                </c:pt>
                <c:pt idx="3608">
                  <c:v>1875.630004882812</c:v>
                </c:pt>
                <c:pt idx="3609">
                  <c:v>1878.47998046875</c:v>
                </c:pt>
                <c:pt idx="3610">
                  <c:v>1896.650024414062</c:v>
                </c:pt>
                <c:pt idx="3611">
                  <c:v>1897.449951171875</c:v>
                </c:pt>
                <c:pt idx="3612">
                  <c:v>1888.530029296875</c:v>
                </c:pt>
                <c:pt idx="3613">
                  <c:v>1870.849975585938</c:v>
                </c:pt>
                <c:pt idx="3614">
                  <c:v>1877.859985351562</c:v>
                </c:pt>
                <c:pt idx="3615">
                  <c:v>1885.079956054688</c:v>
                </c:pt>
                <c:pt idx="3616">
                  <c:v>1872.829956054688</c:v>
                </c:pt>
                <c:pt idx="3617">
                  <c:v>1888.030029296875</c:v>
                </c:pt>
                <c:pt idx="3618">
                  <c:v>1892.489990234375</c:v>
                </c:pt>
                <c:pt idx="3619">
                  <c:v>1900.530029296875</c:v>
                </c:pt>
                <c:pt idx="3620">
                  <c:v>1911.910034179688</c:v>
                </c:pt>
                <c:pt idx="3621">
                  <c:v>1909.780029296875</c:v>
                </c:pt>
                <c:pt idx="3622">
                  <c:v>1920.030029296875</c:v>
                </c:pt>
                <c:pt idx="3623">
                  <c:v>1923.569946289062</c:v>
                </c:pt>
                <c:pt idx="3624">
                  <c:v>1924.969970703125</c:v>
                </c:pt>
                <c:pt idx="3625">
                  <c:v>1924.239990234375</c:v>
                </c:pt>
                <c:pt idx="3626">
                  <c:v>1927.880004882812</c:v>
                </c:pt>
                <c:pt idx="3627">
                  <c:v>1940.4599609375</c:v>
                </c:pt>
                <c:pt idx="3628">
                  <c:v>1949.43994140625</c:v>
                </c:pt>
                <c:pt idx="3629">
                  <c:v>1951.27001953125</c:v>
                </c:pt>
                <c:pt idx="3630">
                  <c:v>1950.7900390625</c:v>
                </c:pt>
                <c:pt idx="3631">
                  <c:v>1943.890014648438</c:v>
                </c:pt>
                <c:pt idx="3632">
                  <c:v>1930.109985351562</c:v>
                </c:pt>
                <c:pt idx="3633">
                  <c:v>1936.160034179688</c:v>
                </c:pt>
                <c:pt idx="3634">
                  <c:v>1937.780029296875</c:v>
                </c:pt>
                <c:pt idx="3635">
                  <c:v>1941.989990234375</c:v>
                </c:pt>
                <c:pt idx="3636">
                  <c:v>1956.97998046875</c:v>
                </c:pt>
                <c:pt idx="3637">
                  <c:v>1959.47998046875</c:v>
                </c:pt>
                <c:pt idx="3638">
                  <c:v>1962.869995117188</c:v>
                </c:pt>
                <c:pt idx="3639">
                  <c:v>1962.609985351562</c:v>
                </c:pt>
                <c:pt idx="3640">
                  <c:v>1949.97998046875</c:v>
                </c:pt>
                <c:pt idx="3641">
                  <c:v>1959.530029296875</c:v>
                </c:pt>
                <c:pt idx="3642">
                  <c:v>1957.219970703125</c:v>
                </c:pt>
                <c:pt idx="3643">
                  <c:v>1960.9599609375</c:v>
                </c:pt>
                <c:pt idx="3644">
                  <c:v>1960.22998046875</c:v>
                </c:pt>
                <c:pt idx="3645">
                  <c:v>1973.319946289062</c:v>
                </c:pt>
                <c:pt idx="3646">
                  <c:v>1974.619995117188</c:v>
                </c:pt>
                <c:pt idx="3647">
                  <c:v>1985.43994140625</c:v>
                </c:pt>
                <c:pt idx="3648">
                  <c:v>1977.650024414062</c:v>
                </c:pt>
                <c:pt idx="3649">
                  <c:v>1963.7099609375</c:v>
                </c:pt>
                <c:pt idx="3650">
                  <c:v>1972.829956054688</c:v>
                </c:pt>
                <c:pt idx="3651">
                  <c:v>1964.680053710938</c:v>
                </c:pt>
                <c:pt idx="3652">
                  <c:v>1967.569946289062</c:v>
                </c:pt>
                <c:pt idx="3653">
                  <c:v>1977.099975585938</c:v>
                </c:pt>
                <c:pt idx="3654">
                  <c:v>1973.280029296875</c:v>
                </c:pt>
                <c:pt idx="3655">
                  <c:v>1981.569946289062</c:v>
                </c:pt>
                <c:pt idx="3656">
                  <c:v>1958.119995117188</c:v>
                </c:pt>
                <c:pt idx="3657">
                  <c:v>1978.219970703125</c:v>
                </c:pt>
                <c:pt idx="3658">
                  <c:v>1973.630004882812</c:v>
                </c:pt>
                <c:pt idx="3659">
                  <c:v>1983.530029296875</c:v>
                </c:pt>
                <c:pt idx="3660">
                  <c:v>1987.010009765625</c:v>
                </c:pt>
                <c:pt idx="3661">
                  <c:v>1987.97998046875</c:v>
                </c:pt>
                <c:pt idx="3662">
                  <c:v>1978.339965820312</c:v>
                </c:pt>
                <c:pt idx="3663">
                  <c:v>1978.910034179688</c:v>
                </c:pt>
                <c:pt idx="3664">
                  <c:v>1969.949951171875</c:v>
                </c:pt>
                <c:pt idx="3665">
                  <c:v>1970.069946289062</c:v>
                </c:pt>
                <c:pt idx="3666">
                  <c:v>1930.670043945312</c:v>
                </c:pt>
                <c:pt idx="3667">
                  <c:v>1925.150024414062</c:v>
                </c:pt>
                <c:pt idx="3668">
                  <c:v>1938.989990234375</c:v>
                </c:pt>
                <c:pt idx="3669">
                  <c:v>1920.2099609375</c:v>
                </c:pt>
                <c:pt idx="3670">
                  <c:v>1920.239990234375</c:v>
                </c:pt>
                <c:pt idx="3671">
                  <c:v>1909.569946289062</c:v>
                </c:pt>
                <c:pt idx="3672">
                  <c:v>1931.589965820312</c:v>
                </c:pt>
                <c:pt idx="3673">
                  <c:v>1936.920043945312</c:v>
                </c:pt>
                <c:pt idx="3674">
                  <c:v>1933.75</c:v>
                </c:pt>
                <c:pt idx="3675">
                  <c:v>1946.719970703125</c:v>
                </c:pt>
                <c:pt idx="3676">
                  <c:v>1955.180053710938</c:v>
                </c:pt>
                <c:pt idx="3677">
                  <c:v>1955.06005859375</c:v>
                </c:pt>
                <c:pt idx="3678">
                  <c:v>1971.739990234375</c:v>
                </c:pt>
                <c:pt idx="3679">
                  <c:v>1981.599975585938</c:v>
                </c:pt>
                <c:pt idx="3680">
                  <c:v>1986.510009765625</c:v>
                </c:pt>
                <c:pt idx="3681">
                  <c:v>1992.369995117188</c:v>
                </c:pt>
                <c:pt idx="3682">
                  <c:v>1988.400024414062</c:v>
                </c:pt>
                <c:pt idx="3683">
                  <c:v>1997.920043945312</c:v>
                </c:pt>
                <c:pt idx="3684">
                  <c:v>2000.02001953125</c:v>
                </c:pt>
                <c:pt idx="3685">
                  <c:v>2000.119995117188</c:v>
                </c:pt>
                <c:pt idx="3686">
                  <c:v>1996.739990234375</c:v>
                </c:pt>
                <c:pt idx="3687">
                  <c:v>2003.369995117188</c:v>
                </c:pt>
                <c:pt idx="3688">
                  <c:v>2002.280029296875</c:v>
                </c:pt>
                <c:pt idx="3689">
                  <c:v>2000.719970703125</c:v>
                </c:pt>
                <c:pt idx="3690">
                  <c:v>1997.650024414062</c:v>
                </c:pt>
                <c:pt idx="3691">
                  <c:v>2007.7099609375</c:v>
                </c:pt>
                <c:pt idx="3692">
                  <c:v>2001.5400390625</c:v>
                </c:pt>
                <c:pt idx="3693">
                  <c:v>1988.43994140625</c:v>
                </c:pt>
                <c:pt idx="3694">
                  <c:v>1995.68994140625</c:v>
                </c:pt>
                <c:pt idx="3695">
                  <c:v>1997.449951171875</c:v>
                </c:pt>
                <c:pt idx="3696">
                  <c:v>1985.5400390625</c:v>
                </c:pt>
                <c:pt idx="3697">
                  <c:v>1984.130004882812</c:v>
                </c:pt>
                <c:pt idx="3698">
                  <c:v>1998.97998046875</c:v>
                </c:pt>
                <c:pt idx="3699">
                  <c:v>2001.569946289062</c:v>
                </c:pt>
                <c:pt idx="3700">
                  <c:v>2011.359985351562</c:v>
                </c:pt>
                <c:pt idx="3701">
                  <c:v>2010.400024414062</c:v>
                </c:pt>
                <c:pt idx="3702">
                  <c:v>1994.2900390625</c:v>
                </c:pt>
                <c:pt idx="3703">
                  <c:v>1982.77001953125</c:v>
                </c:pt>
                <c:pt idx="3704">
                  <c:v>1998.300048828125</c:v>
                </c:pt>
                <c:pt idx="3705">
                  <c:v>1965.989990234375</c:v>
                </c:pt>
                <c:pt idx="3706">
                  <c:v>1982.849975585938</c:v>
                </c:pt>
                <c:pt idx="3707">
                  <c:v>1977.800048828125</c:v>
                </c:pt>
                <c:pt idx="3708">
                  <c:v>1972.2900390625</c:v>
                </c:pt>
                <c:pt idx="3709">
                  <c:v>1946.160034179688</c:v>
                </c:pt>
                <c:pt idx="3710">
                  <c:v>1946.170043945312</c:v>
                </c:pt>
                <c:pt idx="3711">
                  <c:v>1967.900024414062</c:v>
                </c:pt>
                <c:pt idx="3712">
                  <c:v>1964.819946289062</c:v>
                </c:pt>
                <c:pt idx="3713">
                  <c:v>1935.099975585938</c:v>
                </c:pt>
                <c:pt idx="3714">
                  <c:v>1968.890014648438</c:v>
                </c:pt>
                <c:pt idx="3715">
                  <c:v>1928.2099609375</c:v>
                </c:pt>
                <c:pt idx="3716">
                  <c:v>1906.130004882812</c:v>
                </c:pt>
                <c:pt idx="3717">
                  <c:v>1874.739990234375</c:v>
                </c:pt>
                <c:pt idx="3718">
                  <c:v>1877.699951171875</c:v>
                </c:pt>
                <c:pt idx="3719">
                  <c:v>1862.489990234375</c:v>
                </c:pt>
                <c:pt idx="3720">
                  <c:v>1862.760009765625</c:v>
                </c:pt>
                <c:pt idx="3721">
                  <c:v>1886.760009765625</c:v>
                </c:pt>
                <c:pt idx="3722">
                  <c:v>1904.010009765625</c:v>
                </c:pt>
                <c:pt idx="3723">
                  <c:v>1941.280029296875</c:v>
                </c:pt>
                <c:pt idx="3724">
                  <c:v>1927.109985351562</c:v>
                </c:pt>
                <c:pt idx="3725">
                  <c:v>1950.819946289062</c:v>
                </c:pt>
                <c:pt idx="3726">
                  <c:v>1964.579956054688</c:v>
                </c:pt>
                <c:pt idx="3727">
                  <c:v>1961.630004882812</c:v>
                </c:pt>
                <c:pt idx="3728">
                  <c:v>1985.050048828125</c:v>
                </c:pt>
                <c:pt idx="3729">
                  <c:v>1982.300048828125</c:v>
                </c:pt>
                <c:pt idx="3730">
                  <c:v>1994.650024414062</c:v>
                </c:pt>
                <c:pt idx="3731">
                  <c:v>2018.050048828125</c:v>
                </c:pt>
                <c:pt idx="3732">
                  <c:v>2017.81005859375</c:v>
                </c:pt>
                <c:pt idx="3733">
                  <c:v>2012.099975585938</c:v>
                </c:pt>
                <c:pt idx="3734">
                  <c:v>2023.569946289062</c:v>
                </c:pt>
                <c:pt idx="3735">
                  <c:v>2031.2099609375</c:v>
                </c:pt>
                <c:pt idx="3736">
                  <c:v>2031.920043945312</c:v>
                </c:pt>
                <c:pt idx="3737">
                  <c:v>2038.260009765625</c:v>
                </c:pt>
                <c:pt idx="3738">
                  <c:v>2039.680053710938</c:v>
                </c:pt>
                <c:pt idx="3739">
                  <c:v>2038.25</c:v>
                </c:pt>
                <c:pt idx="3740">
                  <c:v>2039.329956054688</c:v>
                </c:pt>
                <c:pt idx="3741">
                  <c:v>2039.819946289062</c:v>
                </c:pt>
                <c:pt idx="3742">
                  <c:v>2041.319946289062</c:v>
                </c:pt>
                <c:pt idx="3743">
                  <c:v>2051.800048828125</c:v>
                </c:pt>
                <c:pt idx="3744">
                  <c:v>2048.719970703125</c:v>
                </c:pt>
                <c:pt idx="3745">
                  <c:v>2052.75</c:v>
                </c:pt>
                <c:pt idx="3746">
                  <c:v>2063.5</c:v>
                </c:pt>
                <c:pt idx="3747">
                  <c:v>2069.409912109375</c:v>
                </c:pt>
                <c:pt idx="3748">
                  <c:v>2067.030029296875</c:v>
                </c:pt>
                <c:pt idx="3749">
                  <c:v>2072.830078125</c:v>
                </c:pt>
                <c:pt idx="3750">
                  <c:v>2067.56005859375</c:v>
                </c:pt>
                <c:pt idx="3751">
                  <c:v>2053.43994140625</c:v>
                </c:pt>
                <c:pt idx="3752">
                  <c:v>2066.550048828125</c:v>
                </c:pt>
                <c:pt idx="3753">
                  <c:v>2074.330078125</c:v>
                </c:pt>
                <c:pt idx="3754">
                  <c:v>2071.919921875</c:v>
                </c:pt>
                <c:pt idx="3755">
                  <c:v>2075.3701171875</c:v>
                </c:pt>
                <c:pt idx="3756">
                  <c:v>2060.31005859375</c:v>
                </c:pt>
                <c:pt idx="3757">
                  <c:v>2059.820068359375</c:v>
                </c:pt>
                <c:pt idx="3758">
                  <c:v>2026.140014648438</c:v>
                </c:pt>
                <c:pt idx="3759">
                  <c:v>2035.329956054688</c:v>
                </c:pt>
                <c:pt idx="3760">
                  <c:v>2002.329956054688</c:v>
                </c:pt>
                <c:pt idx="3761">
                  <c:v>1989.630004882812</c:v>
                </c:pt>
                <c:pt idx="3762">
                  <c:v>1972.739990234375</c:v>
                </c:pt>
                <c:pt idx="3763">
                  <c:v>2012.890014648438</c:v>
                </c:pt>
                <c:pt idx="3764">
                  <c:v>2061.22998046875</c:v>
                </c:pt>
                <c:pt idx="3765">
                  <c:v>2070.64990234375</c:v>
                </c:pt>
                <c:pt idx="3766">
                  <c:v>2078.5400390625</c:v>
                </c:pt>
                <c:pt idx="3767">
                  <c:v>2082.169921875</c:v>
                </c:pt>
                <c:pt idx="3768">
                  <c:v>2081.8798828125</c:v>
                </c:pt>
                <c:pt idx="3769">
                  <c:v>2088.77001953125</c:v>
                </c:pt>
                <c:pt idx="3770">
                  <c:v>2090.570068359375</c:v>
                </c:pt>
                <c:pt idx="3771">
                  <c:v>2080.35009765625</c:v>
                </c:pt>
                <c:pt idx="3772">
                  <c:v>2058.89990234375</c:v>
                </c:pt>
                <c:pt idx="3773">
                  <c:v>2058.199951171875</c:v>
                </c:pt>
                <c:pt idx="3774">
                  <c:v>2020.579956054688</c:v>
                </c:pt>
                <c:pt idx="3775">
                  <c:v>2002.609985351562</c:v>
                </c:pt>
                <c:pt idx="3776">
                  <c:v>2025.900024414062</c:v>
                </c:pt>
                <c:pt idx="3777">
                  <c:v>2062.139892578125</c:v>
                </c:pt>
                <c:pt idx="3778">
                  <c:v>2044.81005859375</c:v>
                </c:pt>
                <c:pt idx="3779">
                  <c:v>2028.260009765625</c:v>
                </c:pt>
                <c:pt idx="3780">
                  <c:v>2023.030029296875</c:v>
                </c:pt>
                <c:pt idx="3781">
                  <c:v>2011.27001953125</c:v>
                </c:pt>
                <c:pt idx="3782">
                  <c:v>1992.670043945312</c:v>
                </c:pt>
                <c:pt idx="3783">
                  <c:v>2019.420043945312</c:v>
                </c:pt>
                <c:pt idx="3784">
                  <c:v>2022.550048828125</c:v>
                </c:pt>
                <c:pt idx="3785">
                  <c:v>2032.119995117188</c:v>
                </c:pt>
                <c:pt idx="3786">
                  <c:v>2063.14990234375</c:v>
                </c:pt>
                <c:pt idx="3787">
                  <c:v>2051.820068359375</c:v>
                </c:pt>
                <c:pt idx="3788">
                  <c:v>2057.090087890625</c:v>
                </c:pt>
                <c:pt idx="3789">
                  <c:v>2029.550048828125</c:v>
                </c:pt>
                <c:pt idx="3790">
                  <c:v>2002.160034179688</c:v>
                </c:pt>
                <c:pt idx="3791">
                  <c:v>2021.25</c:v>
                </c:pt>
                <c:pt idx="3792">
                  <c:v>1994.989990234375</c:v>
                </c:pt>
                <c:pt idx="3793">
                  <c:v>2020.849975585938</c:v>
                </c:pt>
                <c:pt idx="3794">
                  <c:v>2050.030029296875</c:v>
                </c:pt>
                <c:pt idx="3795">
                  <c:v>2041.510009765625</c:v>
                </c:pt>
                <c:pt idx="3796">
                  <c:v>2062.52001953125</c:v>
                </c:pt>
                <c:pt idx="3797">
                  <c:v>2055.469970703125</c:v>
                </c:pt>
                <c:pt idx="3798">
                  <c:v>2046.739990234375</c:v>
                </c:pt>
                <c:pt idx="3799">
                  <c:v>2068.590087890625</c:v>
                </c:pt>
                <c:pt idx="3800">
                  <c:v>2068.530029296875</c:v>
                </c:pt>
                <c:pt idx="3801">
                  <c:v>2088.47998046875</c:v>
                </c:pt>
                <c:pt idx="3802">
                  <c:v>2096.989990234375</c:v>
                </c:pt>
                <c:pt idx="3803">
                  <c:v>2100.340087890625</c:v>
                </c:pt>
                <c:pt idx="3804">
                  <c:v>2099.679931640625</c:v>
                </c:pt>
                <c:pt idx="3805">
                  <c:v>2097.449951171875</c:v>
                </c:pt>
                <c:pt idx="3806">
                  <c:v>2110.300048828125</c:v>
                </c:pt>
                <c:pt idx="3807">
                  <c:v>2109.659912109375</c:v>
                </c:pt>
                <c:pt idx="3808">
                  <c:v>2115.47998046875</c:v>
                </c:pt>
                <c:pt idx="3809">
                  <c:v>2113.860107421875</c:v>
                </c:pt>
                <c:pt idx="3810">
                  <c:v>2110.739990234375</c:v>
                </c:pt>
                <c:pt idx="3811">
                  <c:v>2104.5</c:v>
                </c:pt>
                <c:pt idx="3812">
                  <c:v>2117.389892578125</c:v>
                </c:pt>
                <c:pt idx="3813">
                  <c:v>2107.780029296875</c:v>
                </c:pt>
                <c:pt idx="3814">
                  <c:v>2098.530029296875</c:v>
                </c:pt>
                <c:pt idx="3815">
                  <c:v>2101.0400390625</c:v>
                </c:pt>
                <c:pt idx="3816">
                  <c:v>2071.260009765625</c:v>
                </c:pt>
                <c:pt idx="3817">
                  <c:v>2079.429931640625</c:v>
                </c:pt>
                <c:pt idx="3818">
                  <c:v>2044.160034179688</c:v>
                </c:pt>
                <c:pt idx="3819">
                  <c:v>2040.239990234375</c:v>
                </c:pt>
                <c:pt idx="3820">
                  <c:v>2065.949951171875</c:v>
                </c:pt>
                <c:pt idx="3821">
                  <c:v>2053.39990234375</c:v>
                </c:pt>
                <c:pt idx="3822">
                  <c:v>2081.18994140625</c:v>
                </c:pt>
                <c:pt idx="3823">
                  <c:v>2074.280029296875</c:v>
                </c:pt>
                <c:pt idx="3824">
                  <c:v>2099.5</c:v>
                </c:pt>
                <c:pt idx="3825">
                  <c:v>2089.27001953125</c:v>
                </c:pt>
                <c:pt idx="3826">
                  <c:v>2108.10009765625</c:v>
                </c:pt>
                <c:pt idx="3827">
                  <c:v>2104.419921875</c:v>
                </c:pt>
                <c:pt idx="3828">
                  <c:v>2091.5</c:v>
                </c:pt>
                <c:pt idx="3829">
                  <c:v>2061.050048828125</c:v>
                </c:pt>
                <c:pt idx="3830">
                  <c:v>2056.14990234375</c:v>
                </c:pt>
                <c:pt idx="3831">
                  <c:v>2061.02001953125</c:v>
                </c:pt>
                <c:pt idx="3832">
                  <c:v>2086.239990234375</c:v>
                </c:pt>
                <c:pt idx="3833">
                  <c:v>2067.889892578125</c:v>
                </c:pt>
                <c:pt idx="3834">
                  <c:v>2059.68994140625</c:v>
                </c:pt>
                <c:pt idx="3835">
                  <c:v>2066.9599609375</c:v>
                </c:pt>
                <c:pt idx="3836">
                  <c:v>2080.6201171875</c:v>
                </c:pt>
                <c:pt idx="3837">
                  <c:v>2076.330078125</c:v>
                </c:pt>
                <c:pt idx="3838">
                  <c:v>2081.89990234375</c:v>
                </c:pt>
                <c:pt idx="3839">
                  <c:v>2091.179931640625</c:v>
                </c:pt>
                <c:pt idx="3840">
                  <c:v>2102.06005859375</c:v>
                </c:pt>
                <c:pt idx="3841">
                  <c:v>2092.429931640625</c:v>
                </c:pt>
                <c:pt idx="3842">
                  <c:v>2095.840087890625</c:v>
                </c:pt>
                <c:pt idx="3843">
                  <c:v>2106.6298828125</c:v>
                </c:pt>
                <c:pt idx="3844">
                  <c:v>2104.989990234375</c:v>
                </c:pt>
                <c:pt idx="3845">
                  <c:v>2081.179931640625</c:v>
                </c:pt>
                <c:pt idx="3846">
                  <c:v>2100.39990234375</c:v>
                </c:pt>
                <c:pt idx="3847">
                  <c:v>2097.2900390625</c:v>
                </c:pt>
                <c:pt idx="3848">
                  <c:v>2107.9599609375</c:v>
                </c:pt>
                <c:pt idx="3849">
                  <c:v>2112.929931640625</c:v>
                </c:pt>
                <c:pt idx="3850">
                  <c:v>2117.68994140625</c:v>
                </c:pt>
                <c:pt idx="3851">
                  <c:v>2108.919921875</c:v>
                </c:pt>
                <c:pt idx="3852">
                  <c:v>2114.760009765625</c:v>
                </c:pt>
                <c:pt idx="3853">
                  <c:v>2106.85009765625</c:v>
                </c:pt>
                <c:pt idx="3854">
                  <c:v>2085.510009765625</c:v>
                </c:pt>
                <c:pt idx="3855">
                  <c:v>2108.2900390625</c:v>
                </c:pt>
                <c:pt idx="3856">
                  <c:v>2114.489990234375</c:v>
                </c:pt>
                <c:pt idx="3857">
                  <c:v>2089.4599609375</c:v>
                </c:pt>
                <c:pt idx="3858">
                  <c:v>2080.14990234375</c:v>
                </c:pt>
                <c:pt idx="3859">
                  <c:v>2088</c:v>
                </c:pt>
                <c:pt idx="3860">
                  <c:v>2116.10009765625</c:v>
                </c:pt>
                <c:pt idx="3861">
                  <c:v>2105.330078125</c:v>
                </c:pt>
                <c:pt idx="3862">
                  <c:v>2099.1201171875</c:v>
                </c:pt>
                <c:pt idx="3863">
                  <c:v>2098.47998046875</c:v>
                </c:pt>
                <c:pt idx="3864">
                  <c:v>2121.10009765625</c:v>
                </c:pt>
                <c:pt idx="3865">
                  <c:v>2122.72998046875</c:v>
                </c:pt>
                <c:pt idx="3866">
                  <c:v>2129.199951171875</c:v>
                </c:pt>
                <c:pt idx="3867">
                  <c:v>2127.830078125</c:v>
                </c:pt>
                <c:pt idx="3868">
                  <c:v>2125.85009765625</c:v>
                </c:pt>
                <c:pt idx="3869">
                  <c:v>2130.820068359375</c:v>
                </c:pt>
                <c:pt idx="3870">
                  <c:v>2126.06005859375</c:v>
                </c:pt>
                <c:pt idx="3871">
                  <c:v>2104.199951171875</c:v>
                </c:pt>
                <c:pt idx="3872">
                  <c:v>2123.47998046875</c:v>
                </c:pt>
                <c:pt idx="3873">
                  <c:v>2120.7900390625</c:v>
                </c:pt>
                <c:pt idx="3874">
                  <c:v>2107.389892578125</c:v>
                </c:pt>
                <c:pt idx="3875">
                  <c:v>2111.72998046875</c:v>
                </c:pt>
                <c:pt idx="3876">
                  <c:v>2109.60009765625</c:v>
                </c:pt>
                <c:pt idx="3877">
                  <c:v>2114.070068359375</c:v>
                </c:pt>
                <c:pt idx="3878">
                  <c:v>2095.840087890625</c:v>
                </c:pt>
                <c:pt idx="3879">
                  <c:v>2092.830078125</c:v>
                </c:pt>
                <c:pt idx="3880">
                  <c:v>2079.280029296875</c:v>
                </c:pt>
                <c:pt idx="3881">
                  <c:v>2080.14990234375</c:v>
                </c:pt>
                <c:pt idx="3882">
                  <c:v>2105.199951171875</c:v>
                </c:pt>
                <c:pt idx="3883">
                  <c:v>2108.860107421875</c:v>
                </c:pt>
                <c:pt idx="3884">
                  <c:v>2094.110107421875</c:v>
                </c:pt>
                <c:pt idx="3885">
                  <c:v>2084.429931640625</c:v>
                </c:pt>
                <c:pt idx="3886">
                  <c:v>2096.2900390625</c:v>
                </c:pt>
                <c:pt idx="3887">
                  <c:v>2100.43994140625</c:v>
                </c:pt>
                <c:pt idx="3888">
                  <c:v>2121.239990234375</c:v>
                </c:pt>
                <c:pt idx="3889">
                  <c:v>2109.989990234375</c:v>
                </c:pt>
                <c:pt idx="3890">
                  <c:v>2122.85009765625</c:v>
                </c:pt>
                <c:pt idx="3891">
                  <c:v>2124.199951171875</c:v>
                </c:pt>
                <c:pt idx="3892">
                  <c:v>2108.580078125</c:v>
                </c:pt>
                <c:pt idx="3893">
                  <c:v>2102.31005859375</c:v>
                </c:pt>
                <c:pt idx="3894">
                  <c:v>2101.489990234375</c:v>
                </c:pt>
                <c:pt idx="3895">
                  <c:v>2057.639892578125</c:v>
                </c:pt>
                <c:pt idx="3896">
                  <c:v>2063.110107421875</c:v>
                </c:pt>
                <c:pt idx="3897">
                  <c:v>2077.419921875</c:v>
                </c:pt>
                <c:pt idx="3898">
                  <c:v>2076.780029296875</c:v>
                </c:pt>
                <c:pt idx="3899">
                  <c:v>2068.760009765625</c:v>
                </c:pt>
                <c:pt idx="3900">
                  <c:v>2081.340087890625</c:v>
                </c:pt>
                <c:pt idx="3901">
                  <c:v>2046.680053710938</c:v>
                </c:pt>
                <c:pt idx="3902">
                  <c:v>2051.31005859375</c:v>
                </c:pt>
                <c:pt idx="3903">
                  <c:v>2076.6201171875</c:v>
                </c:pt>
                <c:pt idx="3904">
                  <c:v>2099.60009765625</c:v>
                </c:pt>
                <c:pt idx="3905">
                  <c:v>2108.949951171875</c:v>
                </c:pt>
                <c:pt idx="3906">
                  <c:v>2107.39990234375</c:v>
                </c:pt>
                <c:pt idx="3907">
                  <c:v>2124.2900390625</c:v>
                </c:pt>
                <c:pt idx="3908">
                  <c:v>2126.639892578125</c:v>
                </c:pt>
                <c:pt idx="3909">
                  <c:v>2128.280029296875</c:v>
                </c:pt>
                <c:pt idx="3910">
                  <c:v>2119.2099609375</c:v>
                </c:pt>
                <c:pt idx="3911">
                  <c:v>2114.14990234375</c:v>
                </c:pt>
                <c:pt idx="3912">
                  <c:v>2102.14990234375</c:v>
                </c:pt>
                <c:pt idx="3913">
                  <c:v>2079.64990234375</c:v>
                </c:pt>
                <c:pt idx="3914">
                  <c:v>2067.639892578125</c:v>
                </c:pt>
                <c:pt idx="3915">
                  <c:v>2093.25</c:v>
                </c:pt>
                <c:pt idx="3916">
                  <c:v>2108.570068359375</c:v>
                </c:pt>
                <c:pt idx="3917">
                  <c:v>2108.6298828125</c:v>
                </c:pt>
                <c:pt idx="3918">
                  <c:v>2103.840087890625</c:v>
                </c:pt>
                <c:pt idx="3919">
                  <c:v>2098.0400390625</c:v>
                </c:pt>
                <c:pt idx="3920">
                  <c:v>2093.320068359375</c:v>
                </c:pt>
                <c:pt idx="3921">
                  <c:v>2099.840087890625</c:v>
                </c:pt>
                <c:pt idx="3922">
                  <c:v>2083.56005859375</c:v>
                </c:pt>
                <c:pt idx="3923">
                  <c:v>2077.570068359375</c:v>
                </c:pt>
                <c:pt idx="3924">
                  <c:v>2104.179931640625</c:v>
                </c:pt>
                <c:pt idx="3925">
                  <c:v>2084.070068359375</c:v>
                </c:pt>
                <c:pt idx="3926">
                  <c:v>2086.050048828125</c:v>
                </c:pt>
                <c:pt idx="3927">
                  <c:v>2083.389892578125</c:v>
                </c:pt>
                <c:pt idx="3928">
                  <c:v>2091.5400390625</c:v>
                </c:pt>
                <c:pt idx="3929">
                  <c:v>2102.43994140625</c:v>
                </c:pt>
                <c:pt idx="3930">
                  <c:v>2096.919921875</c:v>
                </c:pt>
                <c:pt idx="3931">
                  <c:v>2079.610107421875</c:v>
                </c:pt>
                <c:pt idx="3932">
                  <c:v>2035.72998046875</c:v>
                </c:pt>
                <c:pt idx="3933">
                  <c:v>1970.890014648438</c:v>
                </c:pt>
                <c:pt idx="3934">
                  <c:v>1893.2099609375</c:v>
                </c:pt>
                <c:pt idx="3935">
                  <c:v>1867.609985351562</c:v>
                </c:pt>
                <c:pt idx="3936">
                  <c:v>1940.510009765625</c:v>
                </c:pt>
                <c:pt idx="3937">
                  <c:v>1987.660034179688</c:v>
                </c:pt>
                <c:pt idx="3938">
                  <c:v>1988.869995117188</c:v>
                </c:pt>
                <c:pt idx="3939">
                  <c:v>1972.180053710938</c:v>
                </c:pt>
                <c:pt idx="3940">
                  <c:v>1913.849975585938</c:v>
                </c:pt>
                <c:pt idx="3941">
                  <c:v>1948.859985351562</c:v>
                </c:pt>
                <c:pt idx="3942">
                  <c:v>1951.130004882812</c:v>
                </c:pt>
                <c:pt idx="3943">
                  <c:v>1921.219970703125</c:v>
                </c:pt>
                <c:pt idx="3944">
                  <c:v>1969.410034179688</c:v>
                </c:pt>
                <c:pt idx="3945">
                  <c:v>1942.0400390625</c:v>
                </c:pt>
                <c:pt idx="3946">
                  <c:v>1952.2900390625</c:v>
                </c:pt>
                <c:pt idx="3947">
                  <c:v>1961.050048828125</c:v>
                </c:pt>
                <c:pt idx="3948">
                  <c:v>1953.030029296875</c:v>
                </c:pt>
                <c:pt idx="3949">
                  <c:v>1978.089965820312</c:v>
                </c:pt>
                <c:pt idx="3950">
                  <c:v>1995.31005859375</c:v>
                </c:pt>
                <c:pt idx="3951">
                  <c:v>1990.199951171875</c:v>
                </c:pt>
                <c:pt idx="3952">
                  <c:v>1958.030029296875</c:v>
                </c:pt>
                <c:pt idx="3953">
                  <c:v>1966.969970703125</c:v>
                </c:pt>
                <c:pt idx="3954">
                  <c:v>1942.739990234375</c:v>
                </c:pt>
                <c:pt idx="3955">
                  <c:v>1938.760009765625</c:v>
                </c:pt>
                <c:pt idx="3956">
                  <c:v>1932.239990234375</c:v>
                </c:pt>
                <c:pt idx="3957">
                  <c:v>1931.339965820312</c:v>
                </c:pt>
                <c:pt idx="3958">
                  <c:v>1881.77001953125</c:v>
                </c:pt>
                <c:pt idx="3959">
                  <c:v>1884.089965820312</c:v>
                </c:pt>
                <c:pt idx="3960">
                  <c:v>1920.030029296875</c:v>
                </c:pt>
                <c:pt idx="3961">
                  <c:v>1923.819946289062</c:v>
                </c:pt>
                <c:pt idx="3962">
                  <c:v>1951.359985351562</c:v>
                </c:pt>
                <c:pt idx="3963">
                  <c:v>1987.050048828125</c:v>
                </c:pt>
                <c:pt idx="3964">
                  <c:v>1979.920043945312</c:v>
                </c:pt>
                <c:pt idx="3965">
                  <c:v>1995.829956054688</c:v>
                </c:pt>
                <c:pt idx="3966">
                  <c:v>2013.430053710938</c:v>
                </c:pt>
                <c:pt idx="3967">
                  <c:v>2014.890014648438</c:v>
                </c:pt>
                <c:pt idx="3968">
                  <c:v>2017.4599609375</c:v>
                </c:pt>
                <c:pt idx="3969">
                  <c:v>2003.68994140625</c:v>
                </c:pt>
                <c:pt idx="3970">
                  <c:v>1994.239990234375</c:v>
                </c:pt>
                <c:pt idx="3971">
                  <c:v>2023.859985351562</c:v>
                </c:pt>
                <c:pt idx="3972">
                  <c:v>2033.109985351562</c:v>
                </c:pt>
                <c:pt idx="3973">
                  <c:v>2033.660034179688</c:v>
                </c:pt>
                <c:pt idx="3974">
                  <c:v>2030.77001953125</c:v>
                </c:pt>
                <c:pt idx="3975">
                  <c:v>2018.93994140625</c:v>
                </c:pt>
                <c:pt idx="3976">
                  <c:v>2052.510009765625</c:v>
                </c:pt>
                <c:pt idx="3977">
                  <c:v>2075.14990234375</c:v>
                </c:pt>
                <c:pt idx="3978">
                  <c:v>2071.179931640625</c:v>
                </c:pt>
                <c:pt idx="3979">
                  <c:v>2065.889892578125</c:v>
                </c:pt>
                <c:pt idx="3980">
                  <c:v>2090.35009765625</c:v>
                </c:pt>
                <c:pt idx="3981">
                  <c:v>2089.409912109375</c:v>
                </c:pt>
                <c:pt idx="3982">
                  <c:v>2079.360107421875</c:v>
                </c:pt>
                <c:pt idx="3983">
                  <c:v>2104.050048828125</c:v>
                </c:pt>
                <c:pt idx="3984">
                  <c:v>2109.7900390625</c:v>
                </c:pt>
                <c:pt idx="3985">
                  <c:v>2102.31005859375</c:v>
                </c:pt>
                <c:pt idx="3986">
                  <c:v>2099.929931640625</c:v>
                </c:pt>
                <c:pt idx="3987">
                  <c:v>2099.199951171875</c:v>
                </c:pt>
                <c:pt idx="3988">
                  <c:v>2078.580078125</c:v>
                </c:pt>
                <c:pt idx="3989">
                  <c:v>2081.719970703125</c:v>
                </c:pt>
                <c:pt idx="3990">
                  <c:v>2075</c:v>
                </c:pt>
                <c:pt idx="3991">
                  <c:v>2045.969970703125</c:v>
                </c:pt>
                <c:pt idx="3992">
                  <c:v>2023.0400390625</c:v>
                </c:pt>
                <c:pt idx="3993">
                  <c:v>2053.18994140625</c:v>
                </c:pt>
                <c:pt idx="3994">
                  <c:v>2050.43994140625</c:v>
                </c:pt>
                <c:pt idx="3995">
                  <c:v>2083.580078125</c:v>
                </c:pt>
                <c:pt idx="3996">
                  <c:v>2081.239990234375</c:v>
                </c:pt>
                <c:pt idx="3997">
                  <c:v>2089.169921875</c:v>
                </c:pt>
                <c:pt idx="3998">
                  <c:v>2086.590087890625</c:v>
                </c:pt>
                <c:pt idx="3999">
                  <c:v>2089.139892578125</c:v>
                </c:pt>
                <c:pt idx="4000">
                  <c:v>2088.8701171875</c:v>
                </c:pt>
                <c:pt idx="4001">
                  <c:v>2090.110107421875</c:v>
                </c:pt>
                <c:pt idx="4002">
                  <c:v>2080.409912109375</c:v>
                </c:pt>
                <c:pt idx="4003">
                  <c:v>2102.6298828125</c:v>
                </c:pt>
                <c:pt idx="4004">
                  <c:v>2079.510009765625</c:v>
                </c:pt>
                <c:pt idx="4005">
                  <c:v>2049.6201171875</c:v>
                </c:pt>
                <c:pt idx="4006">
                  <c:v>2091.68994140625</c:v>
                </c:pt>
                <c:pt idx="4007">
                  <c:v>2077.070068359375</c:v>
                </c:pt>
                <c:pt idx="4008">
                  <c:v>2063.590087890625</c:v>
                </c:pt>
                <c:pt idx="4009">
                  <c:v>2047.619995117188</c:v>
                </c:pt>
                <c:pt idx="4010">
                  <c:v>2052.22998046875</c:v>
                </c:pt>
                <c:pt idx="4011">
                  <c:v>2012.369995117188</c:v>
                </c:pt>
                <c:pt idx="4012">
                  <c:v>2021.93994140625</c:v>
                </c:pt>
                <c:pt idx="4013">
                  <c:v>2043.410034179688</c:v>
                </c:pt>
                <c:pt idx="4014">
                  <c:v>2073.070068359375</c:v>
                </c:pt>
                <c:pt idx="4015">
                  <c:v>2041.890014648438</c:v>
                </c:pt>
                <c:pt idx="4016">
                  <c:v>2005.550048828125</c:v>
                </c:pt>
                <c:pt idx="4017">
                  <c:v>2021.150024414062</c:v>
                </c:pt>
                <c:pt idx="4018">
                  <c:v>2038.969970703125</c:v>
                </c:pt>
                <c:pt idx="4019">
                  <c:v>2064.2900390625</c:v>
                </c:pt>
                <c:pt idx="4020">
                  <c:v>2060.989990234375</c:v>
                </c:pt>
                <c:pt idx="4021">
                  <c:v>2056.5</c:v>
                </c:pt>
                <c:pt idx="4022">
                  <c:v>2078.360107421875</c:v>
                </c:pt>
                <c:pt idx="4023">
                  <c:v>2063.360107421875</c:v>
                </c:pt>
                <c:pt idx="4024">
                  <c:v>2043.93994140625</c:v>
                </c:pt>
                <c:pt idx="4025">
                  <c:v>2012.660034179688</c:v>
                </c:pt>
                <c:pt idx="4026">
                  <c:v>2016.7099609375</c:v>
                </c:pt>
                <c:pt idx="4027">
                  <c:v>1990.260009765625</c:v>
                </c:pt>
                <c:pt idx="4028">
                  <c:v>1943.089965820312</c:v>
                </c:pt>
                <c:pt idx="4029">
                  <c:v>1922.030029296875</c:v>
                </c:pt>
                <c:pt idx="4030">
                  <c:v>1923.670043945312</c:v>
                </c:pt>
                <c:pt idx="4031">
                  <c:v>1938.680053710938</c:v>
                </c:pt>
                <c:pt idx="4032">
                  <c:v>1890.280029296875</c:v>
                </c:pt>
                <c:pt idx="4033">
                  <c:v>1921.839965820312</c:v>
                </c:pt>
                <c:pt idx="4034">
                  <c:v>1880.329956054688</c:v>
                </c:pt>
                <c:pt idx="4035">
                  <c:v>1881.329956054688</c:v>
                </c:pt>
                <c:pt idx="4036">
                  <c:v>1859.329956054688</c:v>
                </c:pt>
                <c:pt idx="4037">
                  <c:v>1868.989990234375</c:v>
                </c:pt>
                <c:pt idx="4038">
                  <c:v>1906.900024414062</c:v>
                </c:pt>
                <c:pt idx="4039">
                  <c:v>1877.079956054688</c:v>
                </c:pt>
                <c:pt idx="4040">
                  <c:v>1903.630004882812</c:v>
                </c:pt>
                <c:pt idx="4041">
                  <c:v>1882.949951171875</c:v>
                </c:pt>
                <c:pt idx="4042">
                  <c:v>1893.359985351562</c:v>
                </c:pt>
                <c:pt idx="4043">
                  <c:v>1940.239990234375</c:v>
                </c:pt>
                <c:pt idx="4044">
                  <c:v>1939.380004882812</c:v>
                </c:pt>
                <c:pt idx="4045">
                  <c:v>1903.030029296875</c:v>
                </c:pt>
                <c:pt idx="4046">
                  <c:v>1912.530029296875</c:v>
                </c:pt>
                <c:pt idx="4047">
                  <c:v>1915.449951171875</c:v>
                </c:pt>
                <c:pt idx="4048">
                  <c:v>1880.050048828125</c:v>
                </c:pt>
                <c:pt idx="4049">
                  <c:v>1853.43994140625</c:v>
                </c:pt>
                <c:pt idx="4050">
                  <c:v>1852.2099609375</c:v>
                </c:pt>
                <c:pt idx="4051">
                  <c:v>1851.859985351562</c:v>
                </c:pt>
                <c:pt idx="4052">
                  <c:v>1829.079956054688</c:v>
                </c:pt>
                <c:pt idx="4053">
                  <c:v>1864.780029296875</c:v>
                </c:pt>
                <c:pt idx="4054">
                  <c:v>1895.579956054688</c:v>
                </c:pt>
                <c:pt idx="4055">
                  <c:v>1926.819946289062</c:v>
                </c:pt>
                <c:pt idx="4056">
                  <c:v>1917.829956054688</c:v>
                </c:pt>
                <c:pt idx="4057">
                  <c:v>1917.780029296875</c:v>
                </c:pt>
                <c:pt idx="4058">
                  <c:v>1945.5</c:v>
                </c:pt>
                <c:pt idx="4059">
                  <c:v>1921.27001953125</c:v>
                </c:pt>
                <c:pt idx="4060">
                  <c:v>1929.800048828125</c:v>
                </c:pt>
                <c:pt idx="4061">
                  <c:v>1951.699951171875</c:v>
                </c:pt>
                <c:pt idx="4062">
                  <c:v>1948.050048828125</c:v>
                </c:pt>
                <c:pt idx="4063">
                  <c:v>1932.22998046875</c:v>
                </c:pt>
                <c:pt idx="4064">
                  <c:v>1978.349975585938</c:v>
                </c:pt>
                <c:pt idx="4065">
                  <c:v>1986.449951171875</c:v>
                </c:pt>
                <c:pt idx="4066">
                  <c:v>1993.400024414062</c:v>
                </c:pt>
                <c:pt idx="4067">
                  <c:v>1999.989990234375</c:v>
                </c:pt>
                <c:pt idx="4068">
                  <c:v>2001.760009765625</c:v>
                </c:pt>
                <c:pt idx="4069">
                  <c:v>1979.260009765625</c:v>
                </c:pt>
                <c:pt idx="4070">
                  <c:v>1989.260009765625</c:v>
                </c:pt>
                <c:pt idx="4071">
                  <c:v>1989.569946289062</c:v>
                </c:pt>
                <c:pt idx="4072">
                  <c:v>2022.18994140625</c:v>
                </c:pt>
                <c:pt idx="4073">
                  <c:v>2019.640014648438</c:v>
                </c:pt>
                <c:pt idx="4074">
                  <c:v>2015.930053710938</c:v>
                </c:pt>
                <c:pt idx="4075">
                  <c:v>2027.219970703125</c:v>
                </c:pt>
                <c:pt idx="4076">
                  <c:v>2040.589965820312</c:v>
                </c:pt>
                <c:pt idx="4077">
                  <c:v>2049.580078125</c:v>
                </c:pt>
                <c:pt idx="4078">
                  <c:v>2051.60009765625</c:v>
                </c:pt>
                <c:pt idx="4079">
                  <c:v>2049.800048828125</c:v>
                </c:pt>
                <c:pt idx="4080">
                  <c:v>2036.7099609375</c:v>
                </c:pt>
                <c:pt idx="4081">
                  <c:v>2035.93994140625</c:v>
                </c:pt>
                <c:pt idx="4082">
                  <c:v>2037.050048828125</c:v>
                </c:pt>
                <c:pt idx="4083">
                  <c:v>2055.010009765625</c:v>
                </c:pt>
                <c:pt idx="4084">
                  <c:v>2063.949951171875</c:v>
                </c:pt>
                <c:pt idx="4085">
                  <c:v>2059.739990234375</c:v>
                </c:pt>
                <c:pt idx="4086">
                  <c:v>2072.780029296875</c:v>
                </c:pt>
                <c:pt idx="4087">
                  <c:v>2066.1298828125</c:v>
                </c:pt>
                <c:pt idx="4088">
                  <c:v>2045.170043945312</c:v>
                </c:pt>
                <c:pt idx="4089">
                  <c:v>2066.659912109375</c:v>
                </c:pt>
                <c:pt idx="4090">
                  <c:v>2041.910034179688</c:v>
                </c:pt>
                <c:pt idx="4091">
                  <c:v>2047.599975585938</c:v>
                </c:pt>
                <c:pt idx="4092">
                  <c:v>2041.989990234375</c:v>
                </c:pt>
                <c:pt idx="4093">
                  <c:v>2061.719970703125</c:v>
                </c:pt>
                <c:pt idx="4094">
                  <c:v>2082.419921875</c:v>
                </c:pt>
                <c:pt idx="4095">
                  <c:v>2082.780029296875</c:v>
                </c:pt>
                <c:pt idx="4096">
                  <c:v>2080.72998046875</c:v>
                </c:pt>
                <c:pt idx="4097">
                  <c:v>2094.340087890625</c:v>
                </c:pt>
                <c:pt idx="4098">
                  <c:v>2100.800048828125</c:v>
                </c:pt>
                <c:pt idx="4099">
                  <c:v>2102.39990234375</c:v>
                </c:pt>
                <c:pt idx="4100">
                  <c:v>2091.47998046875</c:v>
                </c:pt>
                <c:pt idx="4101">
                  <c:v>2091.580078125</c:v>
                </c:pt>
                <c:pt idx="4102">
                  <c:v>2087.7900390625</c:v>
                </c:pt>
                <c:pt idx="4103">
                  <c:v>2091.699951171875</c:v>
                </c:pt>
                <c:pt idx="4104">
                  <c:v>2095.14990234375</c:v>
                </c:pt>
                <c:pt idx="4105">
                  <c:v>2075.81005859375</c:v>
                </c:pt>
                <c:pt idx="4106">
                  <c:v>2065.300048828125</c:v>
                </c:pt>
                <c:pt idx="4107">
                  <c:v>2081.429931640625</c:v>
                </c:pt>
                <c:pt idx="4108">
                  <c:v>2063.3701171875</c:v>
                </c:pt>
                <c:pt idx="4109">
                  <c:v>2051.1201171875</c:v>
                </c:pt>
                <c:pt idx="4110">
                  <c:v>2050.6298828125</c:v>
                </c:pt>
                <c:pt idx="4111">
                  <c:v>2057.139892578125</c:v>
                </c:pt>
                <c:pt idx="4112">
                  <c:v>2058.68994140625</c:v>
                </c:pt>
                <c:pt idx="4113">
                  <c:v>2084.389892578125</c:v>
                </c:pt>
                <c:pt idx="4114">
                  <c:v>2064.4599609375</c:v>
                </c:pt>
                <c:pt idx="4115">
                  <c:v>2064.110107421875</c:v>
                </c:pt>
                <c:pt idx="4116">
                  <c:v>2046.609985351562</c:v>
                </c:pt>
                <c:pt idx="4117">
                  <c:v>2066.659912109375</c:v>
                </c:pt>
                <c:pt idx="4118">
                  <c:v>2047.2099609375</c:v>
                </c:pt>
                <c:pt idx="4119">
                  <c:v>2047.630004882812</c:v>
                </c:pt>
                <c:pt idx="4120">
                  <c:v>2040.0400390625</c:v>
                </c:pt>
                <c:pt idx="4121">
                  <c:v>2052.320068359375</c:v>
                </c:pt>
                <c:pt idx="4122">
                  <c:v>2048.0400390625</c:v>
                </c:pt>
                <c:pt idx="4123">
                  <c:v>2076.06005859375</c:v>
                </c:pt>
                <c:pt idx="4124">
                  <c:v>2090.5400390625</c:v>
                </c:pt>
                <c:pt idx="4125">
                  <c:v>2090.10009765625</c:v>
                </c:pt>
                <c:pt idx="4126">
                  <c:v>2099.06005859375</c:v>
                </c:pt>
                <c:pt idx="4127">
                  <c:v>2096.949951171875</c:v>
                </c:pt>
                <c:pt idx="4128">
                  <c:v>2099.330078125</c:v>
                </c:pt>
                <c:pt idx="4129">
                  <c:v>2105.260009765625</c:v>
                </c:pt>
                <c:pt idx="4130">
                  <c:v>2099.1298828125</c:v>
                </c:pt>
                <c:pt idx="4131">
                  <c:v>2109.409912109375</c:v>
                </c:pt>
                <c:pt idx="4132">
                  <c:v>2112.1298828125</c:v>
                </c:pt>
                <c:pt idx="4133">
                  <c:v>2119.1201171875</c:v>
                </c:pt>
                <c:pt idx="4134">
                  <c:v>2115.47998046875</c:v>
                </c:pt>
                <c:pt idx="4135">
                  <c:v>2096.070068359375</c:v>
                </c:pt>
                <c:pt idx="4136">
                  <c:v>2079.06005859375</c:v>
                </c:pt>
                <c:pt idx="4137">
                  <c:v>2075.320068359375</c:v>
                </c:pt>
                <c:pt idx="4138">
                  <c:v>2071.5</c:v>
                </c:pt>
                <c:pt idx="4139">
                  <c:v>2077.989990234375</c:v>
                </c:pt>
                <c:pt idx="4140">
                  <c:v>2071.219970703125</c:v>
                </c:pt>
                <c:pt idx="4141">
                  <c:v>2083.25</c:v>
                </c:pt>
                <c:pt idx="4142">
                  <c:v>2088.89990234375</c:v>
                </c:pt>
                <c:pt idx="4143">
                  <c:v>2085.449951171875</c:v>
                </c:pt>
                <c:pt idx="4144">
                  <c:v>2113.320068359375</c:v>
                </c:pt>
                <c:pt idx="4145">
                  <c:v>2037.410034179688</c:v>
                </c:pt>
                <c:pt idx="4146">
                  <c:v>2000.5400390625</c:v>
                </c:pt>
                <c:pt idx="4147">
                  <c:v>2036.089965820312</c:v>
                </c:pt>
                <c:pt idx="4148">
                  <c:v>2070.77001953125</c:v>
                </c:pt>
                <c:pt idx="4149">
                  <c:v>2098.860107421875</c:v>
                </c:pt>
                <c:pt idx="4150">
                  <c:v>2102.949951171875</c:v>
                </c:pt>
                <c:pt idx="4151">
                  <c:v>2088.550048828125</c:v>
                </c:pt>
                <c:pt idx="4152">
                  <c:v>2099.72998046875</c:v>
                </c:pt>
                <c:pt idx="4153">
                  <c:v>2097.89990234375</c:v>
                </c:pt>
                <c:pt idx="4154">
                  <c:v>2129.89990234375</c:v>
                </c:pt>
                <c:pt idx="4155">
                  <c:v>2137.159912109375</c:v>
                </c:pt>
                <c:pt idx="4156">
                  <c:v>2152.139892578125</c:v>
                </c:pt>
                <c:pt idx="4157">
                  <c:v>2152.429931640625</c:v>
                </c:pt>
                <c:pt idx="4158">
                  <c:v>2163.75</c:v>
                </c:pt>
                <c:pt idx="4159">
                  <c:v>2161.739990234375</c:v>
                </c:pt>
                <c:pt idx="4160">
                  <c:v>2166.889892578125</c:v>
                </c:pt>
                <c:pt idx="4161">
                  <c:v>2163.780029296875</c:v>
                </c:pt>
                <c:pt idx="4162">
                  <c:v>2173.02001953125</c:v>
                </c:pt>
                <c:pt idx="4163">
                  <c:v>2165.169921875</c:v>
                </c:pt>
                <c:pt idx="4164">
                  <c:v>2175.030029296875</c:v>
                </c:pt>
                <c:pt idx="4165">
                  <c:v>2168.47998046875</c:v>
                </c:pt>
                <c:pt idx="4166">
                  <c:v>2169.179931640625</c:v>
                </c:pt>
                <c:pt idx="4167">
                  <c:v>2166.580078125</c:v>
                </c:pt>
                <c:pt idx="4168">
                  <c:v>2170.06005859375</c:v>
                </c:pt>
                <c:pt idx="4169">
                  <c:v>2173.60009765625</c:v>
                </c:pt>
                <c:pt idx="4170">
                  <c:v>2170.840087890625</c:v>
                </c:pt>
                <c:pt idx="4171">
                  <c:v>2157.030029296875</c:v>
                </c:pt>
                <c:pt idx="4172">
                  <c:v>2163.7900390625</c:v>
                </c:pt>
                <c:pt idx="4173">
                  <c:v>2164.25</c:v>
                </c:pt>
                <c:pt idx="4174">
                  <c:v>2182.8701171875</c:v>
                </c:pt>
                <c:pt idx="4175">
                  <c:v>2180.889892578125</c:v>
                </c:pt>
                <c:pt idx="4176">
                  <c:v>2181.739990234375</c:v>
                </c:pt>
                <c:pt idx="4177">
                  <c:v>2175.489990234375</c:v>
                </c:pt>
                <c:pt idx="4178">
                  <c:v>2185.7900390625</c:v>
                </c:pt>
                <c:pt idx="4179">
                  <c:v>2184.050048828125</c:v>
                </c:pt>
                <c:pt idx="4180">
                  <c:v>2190.14990234375</c:v>
                </c:pt>
                <c:pt idx="4181">
                  <c:v>2178.14990234375</c:v>
                </c:pt>
                <c:pt idx="4182">
                  <c:v>2182.219970703125</c:v>
                </c:pt>
                <c:pt idx="4183">
                  <c:v>2187.02001953125</c:v>
                </c:pt>
                <c:pt idx="4184">
                  <c:v>2183.8701171875</c:v>
                </c:pt>
                <c:pt idx="4185">
                  <c:v>2182.639892578125</c:v>
                </c:pt>
                <c:pt idx="4186">
                  <c:v>2186.89990234375</c:v>
                </c:pt>
                <c:pt idx="4187">
                  <c:v>2175.43994140625</c:v>
                </c:pt>
                <c:pt idx="4188">
                  <c:v>2172.469970703125</c:v>
                </c:pt>
                <c:pt idx="4189">
                  <c:v>2169.0400390625</c:v>
                </c:pt>
                <c:pt idx="4190">
                  <c:v>2180.3798828125</c:v>
                </c:pt>
                <c:pt idx="4191">
                  <c:v>2176.1201171875</c:v>
                </c:pt>
                <c:pt idx="4192">
                  <c:v>2170.949951171875</c:v>
                </c:pt>
                <c:pt idx="4193">
                  <c:v>2170.860107421875</c:v>
                </c:pt>
                <c:pt idx="4194">
                  <c:v>2179.97998046875</c:v>
                </c:pt>
                <c:pt idx="4195">
                  <c:v>2186.47998046875</c:v>
                </c:pt>
                <c:pt idx="4196">
                  <c:v>2186.159912109375</c:v>
                </c:pt>
                <c:pt idx="4197">
                  <c:v>2181.300048828125</c:v>
                </c:pt>
                <c:pt idx="4198">
                  <c:v>2127.81005859375</c:v>
                </c:pt>
                <c:pt idx="4199">
                  <c:v>2159.0400390625</c:v>
                </c:pt>
                <c:pt idx="4200">
                  <c:v>2127.02001953125</c:v>
                </c:pt>
                <c:pt idx="4201">
                  <c:v>2125.77001953125</c:v>
                </c:pt>
                <c:pt idx="4202">
                  <c:v>2147.260009765625</c:v>
                </c:pt>
                <c:pt idx="4203">
                  <c:v>2139.159912109375</c:v>
                </c:pt>
                <c:pt idx="4204">
                  <c:v>2139.1201171875</c:v>
                </c:pt>
                <c:pt idx="4205">
                  <c:v>2139.760009765625</c:v>
                </c:pt>
                <c:pt idx="4206">
                  <c:v>2163.1201171875</c:v>
                </c:pt>
                <c:pt idx="4207">
                  <c:v>2177.179931640625</c:v>
                </c:pt>
                <c:pt idx="4208">
                  <c:v>2164.68994140625</c:v>
                </c:pt>
                <c:pt idx="4209">
                  <c:v>2146.10009765625</c:v>
                </c:pt>
                <c:pt idx="4210">
                  <c:v>2159.929931640625</c:v>
                </c:pt>
                <c:pt idx="4211">
                  <c:v>2171.3701171875</c:v>
                </c:pt>
                <c:pt idx="4212">
                  <c:v>2151.1298828125</c:v>
                </c:pt>
                <c:pt idx="4213">
                  <c:v>2168.27001953125</c:v>
                </c:pt>
                <c:pt idx="4214">
                  <c:v>2161.199951171875</c:v>
                </c:pt>
                <c:pt idx="4215">
                  <c:v>2150.489990234375</c:v>
                </c:pt>
                <c:pt idx="4216">
                  <c:v>2159.72998046875</c:v>
                </c:pt>
                <c:pt idx="4217">
                  <c:v>2160.77001953125</c:v>
                </c:pt>
                <c:pt idx="4218">
                  <c:v>2153.739990234375</c:v>
                </c:pt>
                <c:pt idx="4219">
                  <c:v>2163.659912109375</c:v>
                </c:pt>
                <c:pt idx="4220">
                  <c:v>2136.72998046875</c:v>
                </c:pt>
                <c:pt idx="4221">
                  <c:v>2139.179931640625</c:v>
                </c:pt>
                <c:pt idx="4222">
                  <c:v>2132.550048828125</c:v>
                </c:pt>
                <c:pt idx="4223">
                  <c:v>2132.97998046875</c:v>
                </c:pt>
                <c:pt idx="4224">
                  <c:v>2126.5</c:v>
                </c:pt>
                <c:pt idx="4225">
                  <c:v>2139.60009765625</c:v>
                </c:pt>
                <c:pt idx="4226">
                  <c:v>2144.2900390625</c:v>
                </c:pt>
                <c:pt idx="4227">
                  <c:v>2141.340087890625</c:v>
                </c:pt>
                <c:pt idx="4228">
                  <c:v>2141.159912109375</c:v>
                </c:pt>
                <c:pt idx="4229">
                  <c:v>2151.330078125</c:v>
                </c:pt>
                <c:pt idx="4230">
                  <c:v>2143.159912109375</c:v>
                </c:pt>
                <c:pt idx="4231">
                  <c:v>2139.429931640625</c:v>
                </c:pt>
                <c:pt idx="4232">
                  <c:v>2133.0400390625</c:v>
                </c:pt>
                <c:pt idx="4233">
                  <c:v>2126.409912109375</c:v>
                </c:pt>
                <c:pt idx="4234">
                  <c:v>2126.14990234375</c:v>
                </c:pt>
                <c:pt idx="4235">
                  <c:v>2111.719970703125</c:v>
                </c:pt>
                <c:pt idx="4236">
                  <c:v>2097.93994140625</c:v>
                </c:pt>
                <c:pt idx="4237">
                  <c:v>2088.659912109375</c:v>
                </c:pt>
                <c:pt idx="4238">
                  <c:v>2085.179931640625</c:v>
                </c:pt>
                <c:pt idx="4239">
                  <c:v>2131.52001953125</c:v>
                </c:pt>
                <c:pt idx="4240">
                  <c:v>2139.56005859375</c:v>
                </c:pt>
                <c:pt idx="4241">
                  <c:v>2163.260009765625</c:v>
                </c:pt>
                <c:pt idx="4242">
                  <c:v>2167.47998046875</c:v>
                </c:pt>
                <c:pt idx="4243">
                  <c:v>2164.449951171875</c:v>
                </c:pt>
                <c:pt idx="4244">
                  <c:v>2164.199951171875</c:v>
                </c:pt>
                <c:pt idx="4245">
                  <c:v>2180.389892578125</c:v>
                </c:pt>
                <c:pt idx="4246">
                  <c:v>2176.93994140625</c:v>
                </c:pt>
                <c:pt idx="4247">
                  <c:v>2187.1201171875</c:v>
                </c:pt>
                <c:pt idx="4248">
                  <c:v>2181.89990234375</c:v>
                </c:pt>
                <c:pt idx="4249">
                  <c:v>2198.179931640625</c:v>
                </c:pt>
                <c:pt idx="4250">
                  <c:v>2202.93994140625</c:v>
                </c:pt>
                <c:pt idx="4251">
                  <c:v>2204.719970703125</c:v>
                </c:pt>
                <c:pt idx="4252">
                  <c:v>2213.35009765625</c:v>
                </c:pt>
                <c:pt idx="4253">
                  <c:v>2201.719970703125</c:v>
                </c:pt>
                <c:pt idx="4254">
                  <c:v>2204.659912109375</c:v>
                </c:pt>
                <c:pt idx="4255">
                  <c:v>2198.81005859375</c:v>
                </c:pt>
                <c:pt idx="4256">
                  <c:v>2191.080078125</c:v>
                </c:pt>
                <c:pt idx="4257">
                  <c:v>2191.949951171875</c:v>
                </c:pt>
                <c:pt idx="4258">
                  <c:v>2204.7099609375</c:v>
                </c:pt>
                <c:pt idx="4259">
                  <c:v>2212.22998046875</c:v>
                </c:pt>
                <c:pt idx="4260">
                  <c:v>2241.35009765625</c:v>
                </c:pt>
                <c:pt idx="4261">
                  <c:v>2246.18994140625</c:v>
                </c:pt>
                <c:pt idx="4262">
                  <c:v>2259.530029296875</c:v>
                </c:pt>
                <c:pt idx="4263">
                  <c:v>2256.9599609375</c:v>
                </c:pt>
                <c:pt idx="4264">
                  <c:v>2271.719970703125</c:v>
                </c:pt>
                <c:pt idx="4265">
                  <c:v>2253.280029296875</c:v>
                </c:pt>
                <c:pt idx="4266">
                  <c:v>2262.030029296875</c:v>
                </c:pt>
                <c:pt idx="4267">
                  <c:v>2258.070068359375</c:v>
                </c:pt>
                <c:pt idx="4268">
                  <c:v>2262.530029296875</c:v>
                </c:pt>
                <c:pt idx="4269">
                  <c:v>2270.760009765625</c:v>
                </c:pt>
                <c:pt idx="4270">
                  <c:v>2265.179931640625</c:v>
                </c:pt>
                <c:pt idx="4271">
                  <c:v>2260.9599609375</c:v>
                </c:pt>
                <c:pt idx="4272">
                  <c:v>2263.7900390625</c:v>
                </c:pt>
                <c:pt idx="4273">
                  <c:v>2268.8798828125</c:v>
                </c:pt>
                <c:pt idx="4274">
                  <c:v>2249.919921875</c:v>
                </c:pt>
                <c:pt idx="4275">
                  <c:v>2249.260009765625</c:v>
                </c:pt>
                <c:pt idx="4276">
                  <c:v>2238.830078125</c:v>
                </c:pt>
                <c:pt idx="4277">
                  <c:v>2257.830078125</c:v>
                </c:pt>
                <c:pt idx="4278">
                  <c:v>2270.75</c:v>
                </c:pt>
                <c:pt idx="4279">
                  <c:v>2269</c:v>
                </c:pt>
                <c:pt idx="4280">
                  <c:v>2276.97998046875</c:v>
                </c:pt>
                <c:pt idx="4281">
                  <c:v>2268.89990234375</c:v>
                </c:pt>
                <c:pt idx="4282">
                  <c:v>2268.89990234375</c:v>
                </c:pt>
                <c:pt idx="4283">
                  <c:v>2275.320068359375</c:v>
                </c:pt>
                <c:pt idx="4284">
                  <c:v>2270.43994140625</c:v>
                </c:pt>
                <c:pt idx="4285">
                  <c:v>2274.639892578125</c:v>
                </c:pt>
                <c:pt idx="4286">
                  <c:v>2267.889892578125</c:v>
                </c:pt>
                <c:pt idx="4287">
                  <c:v>2271.889892578125</c:v>
                </c:pt>
                <c:pt idx="4288">
                  <c:v>2263.68994140625</c:v>
                </c:pt>
                <c:pt idx="4289">
                  <c:v>2271.31005859375</c:v>
                </c:pt>
                <c:pt idx="4290">
                  <c:v>2265.199951171875</c:v>
                </c:pt>
                <c:pt idx="4291">
                  <c:v>2280.070068359375</c:v>
                </c:pt>
                <c:pt idx="4292">
                  <c:v>2298.3701171875</c:v>
                </c:pt>
                <c:pt idx="4293">
                  <c:v>2296.679931640625</c:v>
                </c:pt>
                <c:pt idx="4294">
                  <c:v>2294.68994140625</c:v>
                </c:pt>
                <c:pt idx="4295">
                  <c:v>2280.89990234375</c:v>
                </c:pt>
                <c:pt idx="4296">
                  <c:v>2278.8701171875</c:v>
                </c:pt>
                <c:pt idx="4297">
                  <c:v>2279.550048828125</c:v>
                </c:pt>
                <c:pt idx="4298">
                  <c:v>2280.85009765625</c:v>
                </c:pt>
                <c:pt idx="4299">
                  <c:v>2297.419921875</c:v>
                </c:pt>
                <c:pt idx="4300">
                  <c:v>2292.56005859375</c:v>
                </c:pt>
                <c:pt idx="4301">
                  <c:v>2293.080078125</c:v>
                </c:pt>
                <c:pt idx="4302">
                  <c:v>2294.669921875</c:v>
                </c:pt>
                <c:pt idx="4303">
                  <c:v>2307.8701171875</c:v>
                </c:pt>
                <c:pt idx="4304">
                  <c:v>2316.10009765625</c:v>
                </c:pt>
                <c:pt idx="4305">
                  <c:v>2328.25</c:v>
                </c:pt>
                <c:pt idx="4306">
                  <c:v>2337.580078125</c:v>
                </c:pt>
                <c:pt idx="4307">
                  <c:v>2349.25</c:v>
                </c:pt>
                <c:pt idx="4308">
                  <c:v>2347.219970703125</c:v>
                </c:pt>
                <c:pt idx="4309">
                  <c:v>2351.159912109375</c:v>
                </c:pt>
                <c:pt idx="4310">
                  <c:v>2365.3798828125</c:v>
                </c:pt>
                <c:pt idx="4311">
                  <c:v>2362.820068359375</c:v>
                </c:pt>
                <c:pt idx="4312">
                  <c:v>2363.81005859375</c:v>
                </c:pt>
                <c:pt idx="4313">
                  <c:v>2367.340087890625</c:v>
                </c:pt>
                <c:pt idx="4314">
                  <c:v>2369.75</c:v>
                </c:pt>
                <c:pt idx="4315">
                  <c:v>2363.639892578125</c:v>
                </c:pt>
                <c:pt idx="4316">
                  <c:v>2395.9599609375</c:v>
                </c:pt>
                <c:pt idx="4317">
                  <c:v>2381.919921875</c:v>
                </c:pt>
                <c:pt idx="4318">
                  <c:v>2383.1201171875</c:v>
                </c:pt>
                <c:pt idx="4319">
                  <c:v>2375.31005859375</c:v>
                </c:pt>
                <c:pt idx="4320">
                  <c:v>2368.389892578125</c:v>
                </c:pt>
                <c:pt idx="4321">
                  <c:v>2362.97998046875</c:v>
                </c:pt>
                <c:pt idx="4322">
                  <c:v>2364.8701171875</c:v>
                </c:pt>
                <c:pt idx="4323">
                  <c:v>2372.60009765625</c:v>
                </c:pt>
                <c:pt idx="4324">
                  <c:v>2373.469970703125</c:v>
                </c:pt>
                <c:pt idx="4325">
                  <c:v>2365.449951171875</c:v>
                </c:pt>
                <c:pt idx="4326">
                  <c:v>2385.260009765625</c:v>
                </c:pt>
                <c:pt idx="4327">
                  <c:v>2381.3798828125</c:v>
                </c:pt>
                <c:pt idx="4328">
                  <c:v>2378.25</c:v>
                </c:pt>
                <c:pt idx="4329">
                  <c:v>2373.469970703125</c:v>
                </c:pt>
                <c:pt idx="4330">
                  <c:v>2344.02001953125</c:v>
                </c:pt>
                <c:pt idx="4331">
                  <c:v>2348.449951171875</c:v>
                </c:pt>
                <c:pt idx="4332">
                  <c:v>2345.9599609375</c:v>
                </c:pt>
                <c:pt idx="4333">
                  <c:v>2343.97998046875</c:v>
                </c:pt>
                <c:pt idx="4334">
                  <c:v>2341.590087890625</c:v>
                </c:pt>
                <c:pt idx="4335">
                  <c:v>2358.570068359375</c:v>
                </c:pt>
                <c:pt idx="4336">
                  <c:v>2361.1298828125</c:v>
                </c:pt>
                <c:pt idx="4337">
                  <c:v>2368.06005859375</c:v>
                </c:pt>
                <c:pt idx="4338">
                  <c:v>2362.719970703125</c:v>
                </c:pt>
                <c:pt idx="4339">
                  <c:v>2358.840087890625</c:v>
                </c:pt>
                <c:pt idx="4340">
                  <c:v>2360.159912109375</c:v>
                </c:pt>
                <c:pt idx="4341">
                  <c:v>2352.949951171875</c:v>
                </c:pt>
                <c:pt idx="4342">
                  <c:v>2357.489990234375</c:v>
                </c:pt>
                <c:pt idx="4343">
                  <c:v>2355.5400390625</c:v>
                </c:pt>
                <c:pt idx="4344">
                  <c:v>2357.159912109375</c:v>
                </c:pt>
                <c:pt idx="4345">
                  <c:v>2353.780029296875</c:v>
                </c:pt>
                <c:pt idx="4346">
                  <c:v>2344.929931640625</c:v>
                </c:pt>
                <c:pt idx="4347">
                  <c:v>2328.949951171875</c:v>
                </c:pt>
                <c:pt idx="4348">
                  <c:v>2349.010009765625</c:v>
                </c:pt>
                <c:pt idx="4349">
                  <c:v>2342.18994140625</c:v>
                </c:pt>
                <c:pt idx="4350">
                  <c:v>2338.169921875</c:v>
                </c:pt>
                <c:pt idx="4351">
                  <c:v>2355.840087890625</c:v>
                </c:pt>
                <c:pt idx="4352">
                  <c:v>2348.68994140625</c:v>
                </c:pt>
                <c:pt idx="4353">
                  <c:v>2374.14990234375</c:v>
                </c:pt>
                <c:pt idx="4354">
                  <c:v>2388.610107421875</c:v>
                </c:pt>
                <c:pt idx="4355">
                  <c:v>2387.449951171875</c:v>
                </c:pt>
                <c:pt idx="4356">
                  <c:v>2388.77001953125</c:v>
                </c:pt>
                <c:pt idx="4357">
                  <c:v>2384.199951171875</c:v>
                </c:pt>
                <c:pt idx="4358">
                  <c:v>2388.330078125</c:v>
                </c:pt>
                <c:pt idx="4359">
                  <c:v>2391.169921875</c:v>
                </c:pt>
                <c:pt idx="4360">
                  <c:v>2388.1298828125</c:v>
                </c:pt>
                <c:pt idx="4361">
                  <c:v>2389.52001953125</c:v>
                </c:pt>
                <c:pt idx="4362">
                  <c:v>2399.2900390625</c:v>
                </c:pt>
                <c:pt idx="4363">
                  <c:v>2399.3798828125</c:v>
                </c:pt>
                <c:pt idx="4364">
                  <c:v>2396.919921875</c:v>
                </c:pt>
                <c:pt idx="4365">
                  <c:v>2399.6298828125</c:v>
                </c:pt>
                <c:pt idx="4366">
                  <c:v>2394.43994140625</c:v>
                </c:pt>
                <c:pt idx="4367">
                  <c:v>2390.89990234375</c:v>
                </c:pt>
                <c:pt idx="4368">
                  <c:v>2402.320068359375</c:v>
                </c:pt>
                <c:pt idx="4369">
                  <c:v>2400.669921875</c:v>
                </c:pt>
                <c:pt idx="4370">
                  <c:v>2357.030029296875</c:v>
                </c:pt>
                <c:pt idx="4371">
                  <c:v>2365.719970703125</c:v>
                </c:pt>
                <c:pt idx="4372">
                  <c:v>2381.72998046875</c:v>
                </c:pt>
                <c:pt idx="4373">
                  <c:v>2394.02001953125</c:v>
                </c:pt>
                <c:pt idx="4374">
                  <c:v>2398.419921875</c:v>
                </c:pt>
                <c:pt idx="4375">
                  <c:v>2404.389892578125</c:v>
                </c:pt>
                <c:pt idx="4376">
                  <c:v>2415.070068359375</c:v>
                </c:pt>
                <c:pt idx="4377">
                  <c:v>2415.820068359375</c:v>
                </c:pt>
                <c:pt idx="4378">
                  <c:v>2412.909912109375</c:v>
                </c:pt>
                <c:pt idx="4379">
                  <c:v>2411.800048828125</c:v>
                </c:pt>
                <c:pt idx="4380">
                  <c:v>2430.06005859375</c:v>
                </c:pt>
                <c:pt idx="4381">
                  <c:v>2439.070068359375</c:v>
                </c:pt>
                <c:pt idx="4382">
                  <c:v>2436.10009765625</c:v>
                </c:pt>
                <c:pt idx="4383">
                  <c:v>2429.330078125</c:v>
                </c:pt>
                <c:pt idx="4384">
                  <c:v>2433.139892578125</c:v>
                </c:pt>
                <c:pt idx="4385">
                  <c:v>2433.7900390625</c:v>
                </c:pt>
                <c:pt idx="4386">
                  <c:v>2431.77001953125</c:v>
                </c:pt>
                <c:pt idx="4387">
                  <c:v>2429.389892578125</c:v>
                </c:pt>
                <c:pt idx="4388">
                  <c:v>2440.35009765625</c:v>
                </c:pt>
                <c:pt idx="4389">
                  <c:v>2437.919921875</c:v>
                </c:pt>
                <c:pt idx="4390">
                  <c:v>2432.4599609375</c:v>
                </c:pt>
                <c:pt idx="4391">
                  <c:v>2433.14990234375</c:v>
                </c:pt>
                <c:pt idx="4392">
                  <c:v>2453.4599609375</c:v>
                </c:pt>
                <c:pt idx="4393">
                  <c:v>2437.030029296875</c:v>
                </c:pt>
                <c:pt idx="4394">
                  <c:v>2435.610107421875</c:v>
                </c:pt>
                <c:pt idx="4395">
                  <c:v>2434.5</c:v>
                </c:pt>
                <c:pt idx="4396">
                  <c:v>2438.300048828125</c:v>
                </c:pt>
                <c:pt idx="4397">
                  <c:v>2439.070068359375</c:v>
                </c:pt>
                <c:pt idx="4398">
                  <c:v>2419.3798828125</c:v>
                </c:pt>
                <c:pt idx="4399">
                  <c:v>2440.68994140625</c:v>
                </c:pt>
                <c:pt idx="4400">
                  <c:v>2419.699951171875</c:v>
                </c:pt>
                <c:pt idx="4401">
                  <c:v>2423.409912109375</c:v>
                </c:pt>
                <c:pt idx="4402">
                  <c:v>2429.010009765625</c:v>
                </c:pt>
                <c:pt idx="4403">
                  <c:v>2432.5400390625</c:v>
                </c:pt>
                <c:pt idx="4404">
                  <c:v>2409.75</c:v>
                </c:pt>
                <c:pt idx="4405">
                  <c:v>2425.179931640625</c:v>
                </c:pt>
                <c:pt idx="4406">
                  <c:v>2427.429931640625</c:v>
                </c:pt>
                <c:pt idx="4407">
                  <c:v>2425.530029296875</c:v>
                </c:pt>
                <c:pt idx="4408">
                  <c:v>2443.25</c:v>
                </c:pt>
                <c:pt idx="4409">
                  <c:v>2447.830078125</c:v>
                </c:pt>
                <c:pt idx="4410">
                  <c:v>2459.27001953125</c:v>
                </c:pt>
                <c:pt idx="4411">
                  <c:v>2459.139892578125</c:v>
                </c:pt>
                <c:pt idx="4412">
                  <c:v>2460.610107421875</c:v>
                </c:pt>
                <c:pt idx="4413">
                  <c:v>2473.830078125</c:v>
                </c:pt>
                <c:pt idx="4414">
                  <c:v>2473.449951171875</c:v>
                </c:pt>
                <c:pt idx="4415">
                  <c:v>2472.5400390625</c:v>
                </c:pt>
                <c:pt idx="4416">
                  <c:v>2469.909912109375</c:v>
                </c:pt>
                <c:pt idx="4417">
                  <c:v>2477.1298828125</c:v>
                </c:pt>
                <c:pt idx="4418">
                  <c:v>2477.830078125</c:v>
                </c:pt>
                <c:pt idx="4419">
                  <c:v>2475.419921875</c:v>
                </c:pt>
                <c:pt idx="4420">
                  <c:v>2472.10009765625</c:v>
                </c:pt>
                <c:pt idx="4421">
                  <c:v>2470.300048828125</c:v>
                </c:pt>
                <c:pt idx="4422">
                  <c:v>2476.35009765625</c:v>
                </c:pt>
                <c:pt idx="4423">
                  <c:v>2477.570068359375</c:v>
                </c:pt>
                <c:pt idx="4424">
                  <c:v>2472.159912109375</c:v>
                </c:pt>
                <c:pt idx="4425">
                  <c:v>2476.830078125</c:v>
                </c:pt>
                <c:pt idx="4426">
                  <c:v>2480.909912109375</c:v>
                </c:pt>
                <c:pt idx="4427">
                  <c:v>2474.919921875</c:v>
                </c:pt>
                <c:pt idx="4428">
                  <c:v>2474.02001953125</c:v>
                </c:pt>
                <c:pt idx="4429">
                  <c:v>2438.2099609375</c:v>
                </c:pt>
                <c:pt idx="4430">
                  <c:v>2441.320068359375</c:v>
                </c:pt>
                <c:pt idx="4431">
                  <c:v>2465.840087890625</c:v>
                </c:pt>
                <c:pt idx="4432">
                  <c:v>2464.610107421875</c:v>
                </c:pt>
                <c:pt idx="4433">
                  <c:v>2468.110107421875</c:v>
                </c:pt>
                <c:pt idx="4434">
                  <c:v>2430.010009765625</c:v>
                </c:pt>
                <c:pt idx="4435">
                  <c:v>2425.550048828125</c:v>
                </c:pt>
                <c:pt idx="4436">
                  <c:v>2428.3701171875</c:v>
                </c:pt>
                <c:pt idx="4437">
                  <c:v>2452.510009765625</c:v>
                </c:pt>
                <c:pt idx="4438">
                  <c:v>2444.0400390625</c:v>
                </c:pt>
                <c:pt idx="4439">
                  <c:v>2438.969970703125</c:v>
                </c:pt>
                <c:pt idx="4440">
                  <c:v>2443.050048828125</c:v>
                </c:pt>
                <c:pt idx="4441">
                  <c:v>2444.239990234375</c:v>
                </c:pt>
                <c:pt idx="4442">
                  <c:v>2446.300048828125</c:v>
                </c:pt>
                <c:pt idx="4443">
                  <c:v>2457.590087890625</c:v>
                </c:pt>
                <c:pt idx="4444">
                  <c:v>2471.64990234375</c:v>
                </c:pt>
                <c:pt idx="4445">
                  <c:v>2476.550048828125</c:v>
                </c:pt>
                <c:pt idx="4446">
                  <c:v>2457.85009765625</c:v>
                </c:pt>
                <c:pt idx="4447">
                  <c:v>2465.5400390625</c:v>
                </c:pt>
                <c:pt idx="4448">
                  <c:v>2465.10009765625</c:v>
                </c:pt>
                <c:pt idx="4449">
                  <c:v>2461.429931640625</c:v>
                </c:pt>
                <c:pt idx="4450">
                  <c:v>2488.110107421875</c:v>
                </c:pt>
                <c:pt idx="4451">
                  <c:v>2496.47998046875</c:v>
                </c:pt>
                <c:pt idx="4452">
                  <c:v>2498.3701171875</c:v>
                </c:pt>
                <c:pt idx="4453">
                  <c:v>2495.6201171875</c:v>
                </c:pt>
                <c:pt idx="4454">
                  <c:v>2500.22998046875</c:v>
                </c:pt>
                <c:pt idx="4455">
                  <c:v>2503.8701171875</c:v>
                </c:pt>
                <c:pt idx="4456">
                  <c:v>2506.64990234375</c:v>
                </c:pt>
                <c:pt idx="4457">
                  <c:v>2508.239990234375</c:v>
                </c:pt>
                <c:pt idx="4458">
                  <c:v>2500.60009765625</c:v>
                </c:pt>
                <c:pt idx="4459">
                  <c:v>2502.219970703125</c:v>
                </c:pt>
                <c:pt idx="4460">
                  <c:v>2496.659912109375</c:v>
                </c:pt>
                <c:pt idx="4461">
                  <c:v>2496.840087890625</c:v>
                </c:pt>
                <c:pt idx="4462">
                  <c:v>2507.0400390625</c:v>
                </c:pt>
                <c:pt idx="4463">
                  <c:v>2510.06005859375</c:v>
                </c:pt>
                <c:pt idx="4464">
                  <c:v>2519.360107421875</c:v>
                </c:pt>
                <c:pt idx="4465">
                  <c:v>2529.1201171875</c:v>
                </c:pt>
                <c:pt idx="4466">
                  <c:v>2534.580078125</c:v>
                </c:pt>
                <c:pt idx="4467">
                  <c:v>2537.739990234375</c:v>
                </c:pt>
                <c:pt idx="4468">
                  <c:v>2552.070068359375</c:v>
                </c:pt>
                <c:pt idx="4469">
                  <c:v>2549.330078125</c:v>
                </c:pt>
                <c:pt idx="4470">
                  <c:v>2544.72998046875</c:v>
                </c:pt>
                <c:pt idx="4471">
                  <c:v>2550.639892578125</c:v>
                </c:pt>
                <c:pt idx="4472">
                  <c:v>2555.239990234375</c:v>
                </c:pt>
                <c:pt idx="4473">
                  <c:v>2550.929931640625</c:v>
                </c:pt>
                <c:pt idx="4474">
                  <c:v>2553.169921875</c:v>
                </c:pt>
                <c:pt idx="4475">
                  <c:v>2557.639892578125</c:v>
                </c:pt>
                <c:pt idx="4476">
                  <c:v>2559.360107421875</c:v>
                </c:pt>
                <c:pt idx="4477">
                  <c:v>2561.260009765625</c:v>
                </c:pt>
                <c:pt idx="4478">
                  <c:v>2562.10009765625</c:v>
                </c:pt>
                <c:pt idx="4479">
                  <c:v>2575.2099609375</c:v>
                </c:pt>
                <c:pt idx="4480">
                  <c:v>2564.97998046875</c:v>
                </c:pt>
                <c:pt idx="4481">
                  <c:v>2569.1298828125</c:v>
                </c:pt>
                <c:pt idx="4482">
                  <c:v>2557.14990234375</c:v>
                </c:pt>
                <c:pt idx="4483">
                  <c:v>2560.39990234375</c:v>
                </c:pt>
                <c:pt idx="4484">
                  <c:v>2581.070068359375</c:v>
                </c:pt>
                <c:pt idx="4485">
                  <c:v>2572.830078125</c:v>
                </c:pt>
                <c:pt idx="4486">
                  <c:v>2575.260009765625</c:v>
                </c:pt>
                <c:pt idx="4487">
                  <c:v>2579.360107421875</c:v>
                </c:pt>
                <c:pt idx="4488">
                  <c:v>2579.85009765625</c:v>
                </c:pt>
                <c:pt idx="4489">
                  <c:v>2587.840087890625</c:v>
                </c:pt>
                <c:pt idx="4490">
                  <c:v>2591.1298828125</c:v>
                </c:pt>
                <c:pt idx="4491">
                  <c:v>2590.639892578125</c:v>
                </c:pt>
                <c:pt idx="4492">
                  <c:v>2594.3798828125</c:v>
                </c:pt>
                <c:pt idx="4493">
                  <c:v>2584.6201171875</c:v>
                </c:pt>
                <c:pt idx="4494">
                  <c:v>2582.300048828125</c:v>
                </c:pt>
                <c:pt idx="4495">
                  <c:v>2584.840087890625</c:v>
                </c:pt>
                <c:pt idx="4496">
                  <c:v>2578.8701171875</c:v>
                </c:pt>
                <c:pt idx="4497">
                  <c:v>2564.6201171875</c:v>
                </c:pt>
                <c:pt idx="4498">
                  <c:v>2585.639892578125</c:v>
                </c:pt>
                <c:pt idx="4499">
                  <c:v>2578.85009765625</c:v>
                </c:pt>
                <c:pt idx="4500">
                  <c:v>2582.139892578125</c:v>
                </c:pt>
                <c:pt idx="4501">
                  <c:v>2599.030029296875</c:v>
                </c:pt>
                <c:pt idx="4502">
                  <c:v>2597.080078125</c:v>
                </c:pt>
                <c:pt idx="4503">
                  <c:v>2602.419921875</c:v>
                </c:pt>
                <c:pt idx="4504">
                  <c:v>2601.419921875</c:v>
                </c:pt>
                <c:pt idx="4505">
                  <c:v>2627.0400390625</c:v>
                </c:pt>
                <c:pt idx="4506">
                  <c:v>2626.070068359375</c:v>
                </c:pt>
                <c:pt idx="4507">
                  <c:v>2647.580078125</c:v>
                </c:pt>
                <c:pt idx="4508">
                  <c:v>2642.219970703125</c:v>
                </c:pt>
                <c:pt idx="4509">
                  <c:v>2639.43994140625</c:v>
                </c:pt>
                <c:pt idx="4510">
                  <c:v>2629.570068359375</c:v>
                </c:pt>
                <c:pt idx="4511">
                  <c:v>2629.27001953125</c:v>
                </c:pt>
                <c:pt idx="4512">
                  <c:v>2636.97998046875</c:v>
                </c:pt>
                <c:pt idx="4513">
                  <c:v>2651.5</c:v>
                </c:pt>
                <c:pt idx="4514">
                  <c:v>2659.989990234375</c:v>
                </c:pt>
                <c:pt idx="4515">
                  <c:v>2664.110107421875</c:v>
                </c:pt>
                <c:pt idx="4516">
                  <c:v>2662.85009765625</c:v>
                </c:pt>
                <c:pt idx="4517">
                  <c:v>2652.010009765625</c:v>
                </c:pt>
                <c:pt idx="4518">
                  <c:v>2675.81005859375</c:v>
                </c:pt>
                <c:pt idx="4519">
                  <c:v>2690.159912109375</c:v>
                </c:pt>
                <c:pt idx="4520">
                  <c:v>2681.469970703125</c:v>
                </c:pt>
                <c:pt idx="4521">
                  <c:v>2679.25</c:v>
                </c:pt>
                <c:pt idx="4522">
                  <c:v>2684.570068359375</c:v>
                </c:pt>
                <c:pt idx="4523">
                  <c:v>2683.340087890625</c:v>
                </c:pt>
                <c:pt idx="4524">
                  <c:v>2680.5</c:v>
                </c:pt>
                <c:pt idx="4525">
                  <c:v>2682.6201171875</c:v>
                </c:pt>
                <c:pt idx="4526">
                  <c:v>2687.5400390625</c:v>
                </c:pt>
                <c:pt idx="4527">
                  <c:v>2673.610107421875</c:v>
                </c:pt>
                <c:pt idx="4528">
                  <c:v>2695.81005859375</c:v>
                </c:pt>
                <c:pt idx="4529">
                  <c:v>2713.06005859375</c:v>
                </c:pt>
                <c:pt idx="4530">
                  <c:v>2723.989990234375</c:v>
                </c:pt>
                <c:pt idx="4531">
                  <c:v>2743.14990234375</c:v>
                </c:pt>
                <c:pt idx="4532">
                  <c:v>2747.7099609375</c:v>
                </c:pt>
                <c:pt idx="4533">
                  <c:v>2751.2900390625</c:v>
                </c:pt>
                <c:pt idx="4534">
                  <c:v>2748.22998046875</c:v>
                </c:pt>
                <c:pt idx="4535">
                  <c:v>2767.56005859375</c:v>
                </c:pt>
                <c:pt idx="4536">
                  <c:v>2786.239990234375</c:v>
                </c:pt>
                <c:pt idx="4537">
                  <c:v>2776.419921875</c:v>
                </c:pt>
                <c:pt idx="4538">
                  <c:v>2802.56005859375</c:v>
                </c:pt>
                <c:pt idx="4539">
                  <c:v>2798.030029296875</c:v>
                </c:pt>
                <c:pt idx="4540">
                  <c:v>2810.300048828125</c:v>
                </c:pt>
                <c:pt idx="4541">
                  <c:v>2832.969970703125</c:v>
                </c:pt>
                <c:pt idx="4542">
                  <c:v>2839.1298828125</c:v>
                </c:pt>
                <c:pt idx="4543">
                  <c:v>2837.5400390625</c:v>
                </c:pt>
                <c:pt idx="4544">
                  <c:v>2839.25</c:v>
                </c:pt>
                <c:pt idx="4545">
                  <c:v>2872.8701171875</c:v>
                </c:pt>
                <c:pt idx="4546">
                  <c:v>2853.530029296875</c:v>
                </c:pt>
                <c:pt idx="4547">
                  <c:v>2822.429931640625</c:v>
                </c:pt>
                <c:pt idx="4548">
                  <c:v>2823.81005859375</c:v>
                </c:pt>
                <c:pt idx="4549">
                  <c:v>2821.97998046875</c:v>
                </c:pt>
                <c:pt idx="4550">
                  <c:v>2762.1298828125</c:v>
                </c:pt>
                <c:pt idx="4551">
                  <c:v>2648.93994140625</c:v>
                </c:pt>
                <c:pt idx="4552">
                  <c:v>2695.139892578125</c:v>
                </c:pt>
                <c:pt idx="4553">
                  <c:v>2681.659912109375</c:v>
                </c:pt>
                <c:pt idx="4554">
                  <c:v>2581</c:v>
                </c:pt>
                <c:pt idx="4555">
                  <c:v>2619.550048828125</c:v>
                </c:pt>
                <c:pt idx="4556">
                  <c:v>2656</c:v>
                </c:pt>
                <c:pt idx="4557">
                  <c:v>2662.93994140625</c:v>
                </c:pt>
                <c:pt idx="4558">
                  <c:v>2698.6298828125</c:v>
                </c:pt>
                <c:pt idx="4559">
                  <c:v>2731.199951171875</c:v>
                </c:pt>
                <c:pt idx="4560">
                  <c:v>2732.219970703125</c:v>
                </c:pt>
                <c:pt idx="4561">
                  <c:v>2716.260009765625</c:v>
                </c:pt>
                <c:pt idx="4562">
                  <c:v>2701.330078125</c:v>
                </c:pt>
                <c:pt idx="4563">
                  <c:v>2703.9599609375</c:v>
                </c:pt>
                <c:pt idx="4564">
                  <c:v>2747.300048828125</c:v>
                </c:pt>
                <c:pt idx="4565">
                  <c:v>2779.60009765625</c:v>
                </c:pt>
                <c:pt idx="4566">
                  <c:v>2744.280029296875</c:v>
                </c:pt>
                <c:pt idx="4567">
                  <c:v>2713.830078125</c:v>
                </c:pt>
                <c:pt idx="4568">
                  <c:v>2677.669921875</c:v>
                </c:pt>
                <c:pt idx="4569">
                  <c:v>2691.25</c:v>
                </c:pt>
                <c:pt idx="4570">
                  <c:v>2720.93994140625</c:v>
                </c:pt>
                <c:pt idx="4571">
                  <c:v>2728.1201171875</c:v>
                </c:pt>
                <c:pt idx="4572">
                  <c:v>2726.800048828125</c:v>
                </c:pt>
                <c:pt idx="4573">
                  <c:v>2738.969970703125</c:v>
                </c:pt>
                <c:pt idx="4574">
                  <c:v>2786.570068359375</c:v>
                </c:pt>
                <c:pt idx="4575">
                  <c:v>2783.02001953125</c:v>
                </c:pt>
                <c:pt idx="4576">
                  <c:v>2765.31005859375</c:v>
                </c:pt>
                <c:pt idx="4577">
                  <c:v>2749.47998046875</c:v>
                </c:pt>
                <c:pt idx="4578">
                  <c:v>2747.330078125</c:v>
                </c:pt>
                <c:pt idx="4579">
                  <c:v>2752.010009765625</c:v>
                </c:pt>
                <c:pt idx="4580">
                  <c:v>2712.919921875</c:v>
                </c:pt>
                <c:pt idx="4581">
                  <c:v>2716.93994140625</c:v>
                </c:pt>
                <c:pt idx="4582">
                  <c:v>2711.929931640625</c:v>
                </c:pt>
                <c:pt idx="4583">
                  <c:v>2643.68994140625</c:v>
                </c:pt>
                <c:pt idx="4584">
                  <c:v>2588.260009765625</c:v>
                </c:pt>
                <c:pt idx="4585">
                  <c:v>2658.550048828125</c:v>
                </c:pt>
                <c:pt idx="4586">
                  <c:v>2612.6201171875</c:v>
                </c:pt>
                <c:pt idx="4587">
                  <c:v>2605</c:v>
                </c:pt>
                <c:pt idx="4588">
                  <c:v>2640.8701171875</c:v>
                </c:pt>
                <c:pt idx="4589">
                  <c:v>2581.8798828125</c:v>
                </c:pt>
                <c:pt idx="4590">
                  <c:v>2614.449951171875</c:v>
                </c:pt>
                <c:pt idx="4591">
                  <c:v>2644.68994140625</c:v>
                </c:pt>
                <c:pt idx="4592">
                  <c:v>2662.840087890625</c:v>
                </c:pt>
                <c:pt idx="4593">
                  <c:v>2604.469970703125</c:v>
                </c:pt>
                <c:pt idx="4594">
                  <c:v>2613.159912109375</c:v>
                </c:pt>
                <c:pt idx="4595">
                  <c:v>2656.8701171875</c:v>
                </c:pt>
                <c:pt idx="4596">
                  <c:v>2642.18994140625</c:v>
                </c:pt>
                <c:pt idx="4597">
                  <c:v>2663.989990234375</c:v>
                </c:pt>
                <c:pt idx="4598">
                  <c:v>2656.300048828125</c:v>
                </c:pt>
                <c:pt idx="4599">
                  <c:v>2677.840087890625</c:v>
                </c:pt>
                <c:pt idx="4600">
                  <c:v>2706.389892578125</c:v>
                </c:pt>
                <c:pt idx="4601">
                  <c:v>2708.639892578125</c:v>
                </c:pt>
                <c:pt idx="4602">
                  <c:v>2693.1298828125</c:v>
                </c:pt>
                <c:pt idx="4603">
                  <c:v>2670.139892578125</c:v>
                </c:pt>
                <c:pt idx="4604">
                  <c:v>2670.2900390625</c:v>
                </c:pt>
                <c:pt idx="4605">
                  <c:v>2634.56005859375</c:v>
                </c:pt>
                <c:pt idx="4606">
                  <c:v>2639.39990234375</c:v>
                </c:pt>
                <c:pt idx="4607">
                  <c:v>2666.93994140625</c:v>
                </c:pt>
                <c:pt idx="4608">
                  <c:v>2669.909912109375</c:v>
                </c:pt>
                <c:pt idx="4609">
                  <c:v>2648.050048828125</c:v>
                </c:pt>
                <c:pt idx="4610">
                  <c:v>2654.800048828125</c:v>
                </c:pt>
                <c:pt idx="4611">
                  <c:v>2635.669921875</c:v>
                </c:pt>
                <c:pt idx="4612">
                  <c:v>2629.72998046875</c:v>
                </c:pt>
                <c:pt idx="4613">
                  <c:v>2663.419921875</c:v>
                </c:pt>
                <c:pt idx="4614">
                  <c:v>2672.6298828125</c:v>
                </c:pt>
                <c:pt idx="4615">
                  <c:v>2671.919921875</c:v>
                </c:pt>
                <c:pt idx="4616">
                  <c:v>2697.7900390625</c:v>
                </c:pt>
                <c:pt idx="4617">
                  <c:v>2723.070068359375</c:v>
                </c:pt>
                <c:pt idx="4618">
                  <c:v>2727.719970703125</c:v>
                </c:pt>
                <c:pt idx="4619">
                  <c:v>2730.1298828125</c:v>
                </c:pt>
                <c:pt idx="4620">
                  <c:v>2711.449951171875</c:v>
                </c:pt>
                <c:pt idx="4621">
                  <c:v>2722.4599609375</c:v>
                </c:pt>
                <c:pt idx="4622">
                  <c:v>2720.1298828125</c:v>
                </c:pt>
                <c:pt idx="4623">
                  <c:v>2712.969970703125</c:v>
                </c:pt>
                <c:pt idx="4624">
                  <c:v>2733.010009765625</c:v>
                </c:pt>
                <c:pt idx="4625">
                  <c:v>2724.43994140625</c:v>
                </c:pt>
                <c:pt idx="4626">
                  <c:v>2733.2900390625</c:v>
                </c:pt>
                <c:pt idx="4627">
                  <c:v>2727.760009765625</c:v>
                </c:pt>
                <c:pt idx="4628">
                  <c:v>2721.330078125</c:v>
                </c:pt>
                <c:pt idx="4629">
                  <c:v>2689.860107421875</c:v>
                </c:pt>
                <c:pt idx="4630">
                  <c:v>2724.010009765625</c:v>
                </c:pt>
                <c:pt idx="4631">
                  <c:v>2705.27001953125</c:v>
                </c:pt>
                <c:pt idx="4632">
                  <c:v>2734.6201171875</c:v>
                </c:pt>
                <c:pt idx="4633">
                  <c:v>2746.8701171875</c:v>
                </c:pt>
                <c:pt idx="4634">
                  <c:v>2748.800048828125</c:v>
                </c:pt>
                <c:pt idx="4635">
                  <c:v>2772.35009765625</c:v>
                </c:pt>
                <c:pt idx="4636">
                  <c:v>2770.3701171875</c:v>
                </c:pt>
                <c:pt idx="4637">
                  <c:v>2779.030029296875</c:v>
                </c:pt>
                <c:pt idx="4638">
                  <c:v>2782</c:v>
                </c:pt>
                <c:pt idx="4639">
                  <c:v>2786.85009765625</c:v>
                </c:pt>
                <c:pt idx="4640">
                  <c:v>2775.6298828125</c:v>
                </c:pt>
                <c:pt idx="4641">
                  <c:v>2782.489990234375</c:v>
                </c:pt>
                <c:pt idx="4642">
                  <c:v>2779.659912109375</c:v>
                </c:pt>
                <c:pt idx="4643">
                  <c:v>2773.75</c:v>
                </c:pt>
                <c:pt idx="4644">
                  <c:v>2762.590087890625</c:v>
                </c:pt>
                <c:pt idx="4645">
                  <c:v>2767.320068359375</c:v>
                </c:pt>
                <c:pt idx="4646">
                  <c:v>2749.760009765625</c:v>
                </c:pt>
                <c:pt idx="4647">
                  <c:v>2754.8798828125</c:v>
                </c:pt>
                <c:pt idx="4648">
                  <c:v>2717.070068359375</c:v>
                </c:pt>
                <c:pt idx="4649">
                  <c:v>2723.06005859375</c:v>
                </c:pt>
                <c:pt idx="4650">
                  <c:v>2699.6298828125</c:v>
                </c:pt>
                <c:pt idx="4651">
                  <c:v>2716.31005859375</c:v>
                </c:pt>
                <c:pt idx="4652">
                  <c:v>2718.3701171875</c:v>
                </c:pt>
                <c:pt idx="4653">
                  <c:v>2726.7099609375</c:v>
                </c:pt>
                <c:pt idx="4654">
                  <c:v>2713.219970703125</c:v>
                </c:pt>
                <c:pt idx="4655">
                  <c:v>2736.610107421875</c:v>
                </c:pt>
                <c:pt idx="4656">
                  <c:v>2759.820068359375</c:v>
                </c:pt>
                <c:pt idx="4657">
                  <c:v>2784.169921875</c:v>
                </c:pt>
                <c:pt idx="4658">
                  <c:v>2793.840087890625</c:v>
                </c:pt>
                <c:pt idx="4659">
                  <c:v>2774.02001953125</c:v>
                </c:pt>
                <c:pt idx="4660">
                  <c:v>2798.2900390625</c:v>
                </c:pt>
                <c:pt idx="4661">
                  <c:v>2801.31005859375</c:v>
                </c:pt>
                <c:pt idx="4662">
                  <c:v>2798.429931640625</c:v>
                </c:pt>
                <c:pt idx="4663">
                  <c:v>2809.550048828125</c:v>
                </c:pt>
                <c:pt idx="4664">
                  <c:v>2815.6201171875</c:v>
                </c:pt>
                <c:pt idx="4665">
                  <c:v>2804.489990234375</c:v>
                </c:pt>
                <c:pt idx="4666">
                  <c:v>2801.830078125</c:v>
                </c:pt>
                <c:pt idx="4667">
                  <c:v>2806.97998046875</c:v>
                </c:pt>
                <c:pt idx="4668">
                  <c:v>2820.39990234375</c:v>
                </c:pt>
                <c:pt idx="4669">
                  <c:v>2846.070068359375</c:v>
                </c:pt>
                <c:pt idx="4670">
                  <c:v>2837.43994140625</c:v>
                </c:pt>
                <c:pt idx="4671">
                  <c:v>2818.820068359375</c:v>
                </c:pt>
                <c:pt idx="4672">
                  <c:v>2802.60009765625</c:v>
                </c:pt>
                <c:pt idx="4673">
                  <c:v>2816.2900390625</c:v>
                </c:pt>
                <c:pt idx="4674">
                  <c:v>2813.360107421875</c:v>
                </c:pt>
                <c:pt idx="4675">
                  <c:v>2827.219970703125</c:v>
                </c:pt>
                <c:pt idx="4676">
                  <c:v>2840.35009765625</c:v>
                </c:pt>
                <c:pt idx="4677">
                  <c:v>2850.39990234375</c:v>
                </c:pt>
                <c:pt idx="4678">
                  <c:v>2858.449951171875</c:v>
                </c:pt>
                <c:pt idx="4679">
                  <c:v>2857.699951171875</c:v>
                </c:pt>
                <c:pt idx="4680">
                  <c:v>2853.580078125</c:v>
                </c:pt>
                <c:pt idx="4681">
                  <c:v>2833.280029296875</c:v>
                </c:pt>
                <c:pt idx="4682">
                  <c:v>2821.929931640625</c:v>
                </c:pt>
                <c:pt idx="4683">
                  <c:v>2839.9599609375</c:v>
                </c:pt>
                <c:pt idx="4684">
                  <c:v>2818.3701171875</c:v>
                </c:pt>
                <c:pt idx="4685">
                  <c:v>2840.68994140625</c:v>
                </c:pt>
                <c:pt idx="4686">
                  <c:v>2850.1298828125</c:v>
                </c:pt>
                <c:pt idx="4687">
                  <c:v>2857.050048828125</c:v>
                </c:pt>
                <c:pt idx="4688">
                  <c:v>2862.9599609375</c:v>
                </c:pt>
                <c:pt idx="4689">
                  <c:v>2861.820068359375</c:v>
                </c:pt>
                <c:pt idx="4690">
                  <c:v>2856.97998046875</c:v>
                </c:pt>
                <c:pt idx="4691">
                  <c:v>2874.68994140625</c:v>
                </c:pt>
                <c:pt idx="4692">
                  <c:v>2896.739990234375</c:v>
                </c:pt>
                <c:pt idx="4693">
                  <c:v>2897.52001953125</c:v>
                </c:pt>
                <c:pt idx="4694">
                  <c:v>2914.0400390625</c:v>
                </c:pt>
                <c:pt idx="4695">
                  <c:v>2901.1298828125</c:v>
                </c:pt>
                <c:pt idx="4696">
                  <c:v>2901.52001953125</c:v>
                </c:pt>
                <c:pt idx="4697">
                  <c:v>2896.719970703125</c:v>
                </c:pt>
                <c:pt idx="4698">
                  <c:v>2888.60009765625</c:v>
                </c:pt>
                <c:pt idx="4699">
                  <c:v>2878.050048828125</c:v>
                </c:pt>
                <c:pt idx="4700">
                  <c:v>2871.679931640625</c:v>
                </c:pt>
                <c:pt idx="4701">
                  <c:v>2877.1298828125</c:v>
                </c:pt>
                <c:pt idx="4702">
                  <c:v>2887.889892578125</c:v>
                </c:pt>
                <c:pt idx="4703">
                  <c:v>2888.919921875</c:v>
                </c:pt>
                <c:pt idx="4704">
                  <c:v>2904.179931640625</c:v>
                </c:pt>
                <c:pt idx="4705">
                  <c:v>2904.97998046875</c:v>
                </c:pt>
                <c:pt idx="4706">
                  <c:v>2888.800048828125</c:v>
                </c:pt>
                <c:pt idx="4707">
                  <c:v>2904.31005859375</c:v>
                </c:pt>
                <c:pt idx="4708">
                  <c:v>2907.949951171875</c:v>
                </c:pt>
                <c:pt idx="4709">
                  <c:v>2930.75</c:v>
                </c:pt>
                <c:pt idx="4710">
                  <c:v>2929.669921875</c:v>
                </c:pt>
                <c:pt idx="4711">
                  <c:v>2919.3701171875</c:v>
                </c:pt>
                <c:pt idx="4712">
                  <c:v>2915.56005859375</c:v>
                </c:pt>
                <c:pt idx="4713">
                  <c:v>2905.969970703125</c:v>
                </c:pt>
                <c:pt idx="4714">
                  <c:v>2914</c:v>
                </c:pt>
                <c:pt idx="4715">
                  <c:v>2913.97998046875</c:v>
                </c:pt>
                <c:pt idx="4716">
                  <c:v>2924.590087890625</c:v>
                </c:pt>
                <c:pt idx="4717">
                  <c:v>2923.429931640625</c:v>
                </c:pt>
                <c:pt idx="4718">
                  <c:v>2925.510009765625</c:v>
                </c:pt>
                <c:pt idx="4719">
                  <c:v>2901.610107421875</c:v>
                </c:pt>
                <c:pt idx="4720">
                  <c:v>2885.570068359375</c:v>
                </c:pt>
                <c:pt idx="4721">
                  <c:v>2884.429931640625</c:v>
                </c:pt>
                <c:pt idx="4722">
                  <c:v>2880.340087890625</c:v>
                </c:pt>
                <c:pt idx="4723">
                  <c:v>2785.679931640625</c:v>
                </c:pt>
                <c:pt idx="4724">
                  <c:v>2728.3701171875</c:v>
                </c:pt>
                <c:pt idx="4725">
                  <c:v>2767.1298828125</c:v>
                </c:pt>
                <c:pt idx="4726">
                  <c:v>2750.7900390625</c:v>
                </c:pt>
                <c:pt idx="4727">
                  <c:v>2809.919921875</c:v>
                </c:pt>
                <c:pt idx="4728">
                  <c:v>2809.2099609375</c:v>
                </c:pt>
                <c:pt idx="4729">
                  <c:v>2768.780029296875</c:v>
                </c:pt>
                <c:pt idx="4730">
                  <c:v>2767.780029296875</c:v>
                </c:pt>
                <c:pt idx="4731">
                  <c:v>2755.8798828125</c:v>
                </c:pt>
                <c:pt idx="4732">
                  <c:v>2740.68994140625</c:v>
                </c:pt>
                <c:pt idx="4733">
                  <c:v>2656.10009765625</c:v>
                </c:pt>
                <c:pt idx="4734">
                  <c:v>2705.570068359375</c:v>
                </c:pt>
                <c:pt idx="4735">
                  <c:v>2658.68994140625</c:v>
                </c:pt>
                <c:pt idx="4736">
                  <c:v>2641.25</c:v>
                </c:pt>
                <c:pt idx="4737">
                  <c:v>2682.6298828125</c:v>
                </c:pt>
                <c:pt idx="4738">
                  <c:v>2711.739990234375</c:v>
                </c:pt>
                <c:pt idx="4739">
                  <c:v>2740.3701171875</c:v>
                </c:pt>
                <c:pt idx="4740">
                  <c:v>2723.06005859375</c:v>
                </c:pt>
                <c:pt idx="4741">
                  <c:v>2738.31005859375</c:v>
                </c:pt>
                <c:pt idx="4742">
                  <c:v>2755.449951171875</c:v>
                </c:pt>
                <c:pt idx="4743">
                  <c:v>2813.889892578125</c:v>
                </c:pt>
                <c:pt idx="4744">
                  <c:v>2806.830078125</c:v>
                </c:pt>
                <c:pt idx="4745">
                  <c:v>2781.010009765625</c:v>
                </c:pt>
                <c:pt idx="4746">
                  <c:v>2726.219970703125</c:v>
                </c:pt>
                <c:pt idx="4747">
                  <c:v>2722.179931640625</c:v>
                </c:pt>
                <c:pt idx="4748">
                  <c:v>2701.580078125</c:v>
                </c:pt>
                <c:pt idx="4749">
                  <c:v>2730.199951171875</c:v>
                </c:pt>
                <c:pt idx="4750">
                  <c:v>2736.27001953125</c:v>
                </c:pt>
                <c:pt idx="4751">
                  <c:v>2690.72998046875</c:v>
                </c:pt>
                <c:pt idx="4752">
                  <c:v>2641.889892578125</c:v>
                </c:pt>
                <c:pt idx="4753">
                  <c:v>2649.929931640625</c:v>
                </c:pt>
                <c:pt idx="4754">
                  <c:v>2632.56005859375</c:v>
                </c:pt>
                <c:pt idx="4755">
                  <c:v>2673.449951171875</c:v>
                </c:pt>
                <c:pt idx="4756">
                  <c:v>2682.169921875</c:v>
                </c:pt>
                <c:pt idx="4757">
                  <c:v>2743.7900390625</c:v>
                </c:pt>
                <c:pt idx="4758">
                  <c:v>2737.800048828125</c:v>
                </c:pt>
                <c:pt idx="4759">
                  <c:v>2760.169921875</c:v>
                </c:pt>
                <c:pt idx="4760">
                  <c:v>2790.3701171875</c:v>
                </c:pt>
                <c:pt idx="4761">
                  <c:v>2700.06005859375</c:v>
                </c:pt>
                <c:pt idx="4762">
                  <c:v>2695.949951171875</c:v>
                </c:pt>
                <c:pt idx="4763">
                  <c:v>2633.080078125</c:v>
                </c:pt>
                <c:pt idx="4764">
                  <c:v>2637.719970703125</c:v>
                </c:pt>
                <c:pt idx="4765">
                  <c:v>2636.780029296875</c:v>
                </c:pt>
                <c:pt idx="4766">
                  <c:v>2651.070068359375</c:v>
                </c:pt>
                <c:pt idx="4767">
                  <c:v>2650.5400390625</c:v>
                </c:pt>
                <c:pt idx="4768">
                  <c:v>2599.949951171875</c:v>
                </c:pt>
                <c:pt idx="4769">
                  <c:v>2545.93994140625</c:v>
                </c:pt>
                <c:pt idx="4770">
                  <c:v>2546.159912109375</c:v>
                </c:pt>
                <c:pt idx="4771">
                  <c:v>2506.9599609375</c:v>
                </c:pt>
                <c:pt idx="4772">
                  <c:v>2467.419921875</c:v>
                </c:pt>
                <c:pt idx="4773">
                  <c:v>2416.6201171875</c:v>
                </c:pt>
                <c:pt idx="4774">
                  <c:v>2351.10009765625</c:v>
                </c:pt>
                <c:pt idx="4775">
                  <c:v>2467.699951171875</c:v>
                </c:pt>
                <c:pt idx="4776">
                  <c:v>2488.830078125</c:v>
                </c:pt>
                <c:pt idx="4777">
                  <c:v>2485.739990234375</c:v>
                </c:pt>
                <c:pt idx="4778">
                  <c:v>2506.85009765625</c:v>
                </c:pt>
                <c:pt idx="4779">
                  <c:v>2510.030029296875</c:v>
                </c:pt>
                <c:pt idx="4780">
                  <c:v>2447.889892578125</c:v>
                </c:pt>
                <c:pt idx="4781">
                  <c:v>2531.93994140625</c:v>
                </c:pt>
                <c:pt idx="4782">
                  <c:v>2549.68994140625</c:v>
                </c:pt>
                <c:pt idx="4783">
                  <c:v>2574.409912109375</c:v>
                </c:pt>
                <c:pt idx="4784">
                  <c:v>2584.9599609375</c:v>
                </c:pt>
                <c:pt idx="4785">
                  <c:v>2596.639892578125</c:v>
                </c:pt>
                <c:pt idx="4786">
                  <c:v>2596.260009765625</c:v>
                </c:pt>
                <c:pt idx="4787">
                  <c:v>2582.610107421875</c:v>
                </c:pt>
                <c:pt idx="4788">
                  <c:v>2610.300048828125</c:v>
                </c:pt>
                <c:pt idx="4789">
                  <c:v>2616.10009765625</c:v>
                </c:pt>
                <c:pt idx="4790">
                  <c:v>2635.9599609375</c:v>
                </c:pt>
                <c:pt idx="4791">
                  <c:v>2670.7099609375</c:v>
                </c:pt>
                <c:pt idx="4792">
                  <c:v>2632.89990234375</c:v>
                </c:pt>
                <c:pt idx="4793">
                  <c:v>2638.699951171875</c:v>
                </c:pt>
                <c:pt idx="4794">
                  <c:v>2642.330078125</c:v>
                </c:pt>
                <c:pt idx="4795">
                  <c:v>2664.760009765625</c:v>
                </c:pt>
                <c:pt idx="4796">
                  <c:v>2643.85009765625</c:v>
                </c:pt>
                <c:pt idx="4797">
                  <c:v>2640</c:v>
                </c:pt>
                <c:pt idx="4798">
                  <c:v>2681.050048828125</c:v>
                </c:pt>
                <c:pt idx="4799">
                  <c:v>2704.10009765625</c:v>
                </c:pt>
                <c:pt idx="4800">
                  <c:v>2706.530029296875</c:v>
                </c:pt>
                <c:pt idx="4801">
                  <c:v>2724.8701171875</c:v>
                </c:pt>
                <c:pt idx="4802">
                  <c:v>2737.699951171875</c:v>
                </c:pt>
                <c:pt idx="4803">
                  <c:v>2731.610107421875</c:v>
                </c:pt>
                <c:pt idx="4804">
                  <c:v>2706.050048828125</c:v>
                </c:pt>
                <c:pt idx="4805">
                  <c:v>2707.8798828125</c:v>
                </c:pt>
                <c:pt idx="4806">
                  <c:v>2709.800048828125</c:v>
                </c:pt>
                <c:pt idx="4807">
                  <c:v>2744.72998046875</c:v>
                </c:pt>
                <c:pt idx="4808">
                  <c:v>2753.030029296875</c:v>
                </c:pt>
                <c:pt idx="4809">
                  <c:v>2745.72998046875</c:v>
                </c:pt>
                <c:pt idx="4810">
                  <c:v>2775.60009765625</c:v>
                </c:pt>
                <c:pt idx="4811">
                  <c:v>2779.760009765625</c:v>
                </c:pt>
                <c:pt idx="4812">
                  <c:v>2784.699951171875</c:v>
                </c:pt>
                <c:pt idx="4813">
                  <c:v>2774.8798828125</c:v>
                </c:pt>
                <c:pt idx="4814">
                  <c:v>2792.669921875</c:v>
                </c:pt>
                <c:pt idx="4815">
                  <c:v>2796.110107421875</c:v>
                </c:pt>
                <c:pt idx="4816">
                  <c:v>2793.89990234375</c:v>
                </c:pt>
                <c:pt idx="4817">
                  <c:v>2792.3798828125</c:v>
                </c:pt>
                <c:pt idx="4818">
                  <c:v>2784.489990234375</c:v>
                </c:pt>
                <c:pt idx="4819">
                  <c:v>2803.68994140625</c:v>
                </c:pt>
                <c:pt idx="4820">
                  <c:v>2792.81005859375</c:v>
                </c:pt>
                <c:pt idx="4821">
                  <c:v>2789.64990234375</c:v>
                </c:pt>
                <c:pt idx="4822">
                  <c:v>2771.449951171875</c:v>
                </c:pt>
                <c:pt idx="4823">
                  <c:v>2748.929931640625</c:v>
                </c:pt>
                <c:pt idx="4824">
                  <c:v>2743.070068359375</c:v>
                </c:pt>
                <c:pt idx="4825">
                  <c:v>2783.300048828125</c:v>
                </c:pt>
                <c:pt idx="4826">
                  <c:v>2791.52001953125</c:v>
                </c:pt>
                <c:pt idx="4827">
                  <c:v>2810.919921875</c:v>
                </c:pt>
                <c:pt idx="4828">
                  <c:v>2808.47998046875</c:v>
                </c:pt>
                <c:pt idx="4829">
                  <c:v>2822.47998046875</c:v>
                </c:pt>
                <c:pt idx="4830">
                  <c:v>2832.93994140625</c:v>
                </c:pt>
                <c:pt idx="4831">
                  <c:v>2832.570068359375</c:v>
                </c:pt>
                <c:pt idx="4832">
                  <c:v>2824.22998046875</c:v>
                </c:pt>
                <c:pt idx="4833">
                  <c:v>2854.8798828125</c:v>
                </c:pt>
                <c:pt idx="4834">
                  <c:v>2800.7099609375</c:v>
                </c:pt>
                <c:pt idx="4835">
                  <c:v>2798.360107421875</c:v>
                </c:pt>
                <c:pt idx="4836">
                  <c:v>2818.4599609375</c:v>
                </c:pt>
                <c:pt idx="4837">
                  <c:v>2805.3701171875</c:v>
                </c:pt>
                <c:pt idx="4838">
                  <c:v>2815.43994140625</c:v>
                </c:pt>
                <c:pt idx="4839">
                  <c:v>2834.39990234375</c:v>
                </c:pt>
                <c:pt idx="4840">
                  <c:v>2867.18994140625</c:v>
                </c:pt>
                <c:pt idx="4841">
                  <c:v>2867.239990234375</c:v>
                </c:pt>
                <c:pt idx="4842">
                  <c:v>2873.39990234375</c:v>
                </c:pt>
                <c:pt idx="4843">
                  <c:v>2879.389892578125</c:v>
                </c:pt>
                <c:pt idx="4844">
                  <c:v>2892.739990234375</c:v>
                </c:pt>
                <c:pt idx="4845">
                  <c:v>2895.77001953125</c:v>
                </c:pt>
                <c:pt idx="4846">
                  <c:v>2878.199951171875</c:v>
                </c:pt>
                <c:pt idx="4847">
                  <c:v>2888.2099609375</c:v>
                </c:pt>
                <c:pt idx="4848">
                  <c:v>2888.320068359375</c:v>
                </c:pt>
                <c:pt idx="4849">
                  <c:v>2907.409912109375</c:v>
                </c:pt>
                <c:pt idx="4850">
                  <c:v>2905.580078125</c:v>
                </c:pt>
                <c:pt idx="4851">
                  <c:v>2907.06005859375</c:v>
                </c:pt>
                <c:pt idx="4852">
                  <c:v>2900.449951171875</c:v>
                </c:pt>
                <c:pt idx="4853">
                  <c:v>2905.030029296875</c:v>
                </c:pt>
                <c:pt idx="4854">
                  <c:v>2907.969970703125</c:v>
                </c:pt>
                <c:pt idx="4855">
                  <c:v>2933.679931640625</c:v>
                </c:pt>
                <c:pt idx="4856">
                  <c:v>2927.25</c:v>
                </c:pt>
                <c:pt idx="4857">
                  <c:v>2926.169921875</c:v>
                </c:pt>
                <c:pt idx="4858">
                  <c:v>2939.8798828125</c:v>
                </c:pt>
                <c:pt idx="4859">
                  <c:v>2943.030029296875</c:v>
                </c:pt>
                <c:pt idx="4860">
                  <c:v>2945.830078125</c:v>
                </c:pt>
                <c:pt idx="4861">
                  <c:v>2923.72998046875</c:v>
                </c:pt>
                <c:pt idx="4862">
                  <c:v>2917.52001953125</c:v>
                </c:pt>
                <c:pt idx="4863">
                  <c:v>2945.639892578125</c:v>
                </c:pt>
                <c:pt idx="4864">
                  <c:v>2932.469970703125</c:v>
                </c:pt>
                <c:pt idx="4865">
                  <c:v>2884.050048828125</c:v>
                </c:pt>
                <c:pt idx="4866">
                  <c:v>2879.419921875</c:v>
                </c:pt>
                <c:pt idx="4867">
                  <c:v>2870.719970703125</c:v>
                </c:pt>
                <c:pt idx="4868">
                  <c:v>2881.39990234375</c:v>
                </c:pt>
                <c:pt idx="4869">
                  <c:v>2811.8701171875</c:v>
                </c:pt>
                <c:pt idx="4870">
                  <c:v>2834.409912109375</c:v>
                </c:pt>
                <c:pt idx="4871">
                  <c:v>2850.9599609375</c:v>
                </c:pt>
                <c:pt idx="4872">
                  <c:v>2876.320068359375</c:v>
                </c:pt>
                <c:pt idx="4873">
                  <c:v>2859.530029296875</c:v>
                </c:pt>
                <c:pt idx="4874">
                  <c:v>2840.22998046875</c:v>
                </c:pt>
                <c:pt idx="4875">
                  <c:v>2864.360107421875</c:v>
                </c:pt>
                <c:pt idx="4876">
                  <c:v>2856.27001953125</c:v>
                </c:pt>
                <c:pt idx="4877">
                  <c:v>2822.239990234375</c:v>
                </c:pt>
                <c:pt idx="4878">
                  <c:v>2826.06005859375</c:v>
                </c:pt>
                <c:pt idx="4879">
                  <c:v>2802.389892578125</c:v>
                </c:pt>
                <c:pt idx="4880">
                  <c:v>2783.02001953125</c:v>
                </c:pt>
                <c:pt idx="4881">
                  <c:v>2788.860107421875</c:v>
                </c:pt>
                <c:pt idx="4882">
                  <c:v>2752.06005859375</c:v>
                </c:pt>
                <c:pt idx="4883">
                  <c:v>2744.449951171875</c:v>
                </c:pt>
                <c:pt idx="4884">
                  <c:v>2803.27001953125</c:v>
                </c:pt>
                <c:pt idx="4885">
                  <c:v>2826.14990234375</c:v>
                </c:pt>
                <c:pt idx="4886">
                  <c:v>2843.489990234375</c:v>
                </c:pt>
                <c:pt idx="4887">
                  <c:v>2873.340087890625</c:v>
                </c:pt>
                <c:pt idx="4888">
                  <c:v>2886.72998046875</c:v>
                </c:pt>
                <c:pt idx="4889">
                  <c:v>2885.719970703125</c:v>
                </c:pt>
                <c:pt idx="4890">
                  <c:v>2879.840087890625</c:v>
                </c:pt>
                <c:pt idx="4891">
                  <c:v>2891.639892578125</c:v>
                </c:pt>
                <c:pt idx="4892">
                  <c:v>2886.97998046875</c:v>
                </c:pt>
                <c:pt idx="4893">
                  <c:v>2889.669921875</c:v>
                </c:pt>
                <c:pt idx="4894">
                  <c:v>2917.75</c:v>
                </c:pt>
                <c:pt idx="4895">
                  <c:v>2926.4599609375</c:v>
                </c:pt>
                <c:pt idx="4896">
                  <c:v>2954.179931640625</c:v>
                </c:pt>
                <c:pt idx="4897">
                  <c:v>2950.4599609375</c:v>
                </c:pt>
                <c:pt idx="4898">
                  <c:v>2945.35009765625</c:v>
                </c:pt>
                <c:pt idx="4899">
                  <c:v>2917.3798828125</c:v>
                </c:pt>
                <c:pt idx="4900">
                  <c:v>2913.780029296875</c:v>
                </c:pt>
                <c:pt idx="4901">
                  <c:v>2924.919921875</c:v>
                </c:pt>
                <c:pt idx="4902">
                  <c:v>2941.760009765625</c:v>
                </c:pt>
                <c:pt idx="4903">
                  <c:v>2964.330078125</c:v>
                </c:pt>
                <c:pt idx="4904">
                  <c:v>2973.010009765625</c:v>
                </c:pt>
                <c:pt idx="4905">
                  <c:v>2995.820068359375</c:v>
                </c:pt>
                <c:pt idx="4906">
                  <c:v>2990.409912109375</c:v>
                </c:pt>
                <c:pt idx="4907">
                  <c:v>2975.949951171875</c:v>
                </c:pt>
                <c:pt idx="4908">
                  <c:v>2979.6298828125</c:v>
                </c:pt>
                <c:pt idx="4909">
                  <c:v>2993.070068359375</c:v>
                </c:pt>
                <c:pt idx="4910">
                  <c:v>2999.909912109375</c:v>
                </c:pt>
                <c:pt idx="4911">
                  <c:v>3013.77001953125</c:v>
                </c:pt>
                <c:pt idx="4912">
                  <c:v>3014.300048828125</c:v>
                </c:pt>
                <c:pt idx="4913">
                  <c:v>3004.0400390625</c:v>
                </c:pt>
                <c:pt idx="4914">
                  <c:v>2984.419921875</c:v>
                </c:pt>
                <c:pt idx="4915">
                  <c:v>2995.110107421875</c:v>
                </c:pt>
                <c:pt idx="4916">
                  <c:v>2976.610107421875</c:v>
                </c:pt>
                <c:pt idx="4917">
                  <c:v>2985.030029296875</c:v>
                </c:pt>
                <c:pt idx="4918">
                  <c:v>3005.469970703125</c:v>
                </c:pt>
                <c:pt idx="4919">
                  <c:v>3019.56005859375</c:v>
                </c:pt>
                <c:pt idx="4920">
                  <c:v>3003.669921875</c:v>
                </c:pt>
                <c:pt idx="4921">
                  <c:v>3025.860107421875</c:v>
                </c:pt>
                <c:pt idx="4922">
                  <c:v>3020.969970703125</c:v>
                </c:pt>
                <c:pt idx="4923">
                  <c:v>3013.179931640625</c:v>
                </c:pt>
                <c:pt idx="4924">
                  <c:v>2980.3798828125</c:v>
                </c:pt>
                <c:pt idx="4925">
                  <c:v>2953.56005859375</c:v>
                </c:pt>
                <c:pt idx="4926">
                  <c:v>2932.050048828125</c:v>
                </c:pt>
                <c:pt idx="4927">
                  <c:v>2844.739990234375</c:v>
                </c:pt>
                <c:pt idx="4928">
                  <c:v>2881.77001953125</c:v>
                </c:pt>
                <c:pt idx="4929">
                  <c:v>2883.97998046875</c:v>
                </c:pt>
                <c:pt idx="4930">
                  <c:v>2938.090087890625</c:v>
                </c:pt>
                <c:pt idx="4931">
                  <c:v>2918.64990234375</c:v>
                </c:pt>
                <c:pt idx="4932">
                  <c:v>2882.699951171875</c:v>
                </c:pt>
                <c:pt idx="4933">
                  <c:v>2926.320068359375</c:v>
                </c:pt>
                <c:pt idx="4934">
                  <c:v>2840.60009765625</c:v>
                </c:pt>
                <c:pt idx="4935">
                  <c:v>2847.60009765625</c:v>
                </c:pt>
                <c:pt idx="4936">
                  <c:v>2888.679931640625</c:v>
                </c:pt>
                <c:pt idx="4937">
                  <c:v>2923.64990234375</c:v>
                </c:pt>
                <c:pt idx="4938">
                  <c:v>2900.510009765625</c:v>
                </c:pt>
                <c:pt idx="4939">
                  <c:v>2924.429931640625</c:v>
                </c:pt>
                <c:pt idx="4940">
                  <c:v>2922.949951171875</c:v>
                </c:pt>
                <c:pt idx="4941">
                  <c:v>2847.110107421875</c:v>
                </c:pt>
                <c:pt idx="4942">
                  <c:v>2878.3798828125</c:v>
                </c:pt>
                <c:pt idx="4943">
                  <c:v>2869.159912109375</c:v>
                </c:pt>
                <c:pt idx="4944">
                  <c:v>2887.93994140625</c:v>
                </c:pt>
                <c:pt idx="4945">
                  <c:v>2924.580078125</c:v>
                </c:pt>
                <c:pt idx="4946">
                  <c:v>2926.4599609375</c:v>
                </c:pt>
                <c:pt idx="4947">
                  <c:v>2906.27001953125</c:v>
                </c:pt>
                <c:pt idx="4948">
                  <c:v>2937.780029296875</c:v>
                </c:pt>
                <c:pt idx="4949">
                  <c:v>2976</c:v>
                </c:pt>
                <c:pt idx="4950">
                  <c:v>2978.7099609375</c:v>
                </c:pt>
                <c:pt idx="4951">
                  <c:v>2978.429931640625</c:v>
                </c:pt>
                <c:pt idx="4952">
                  <c:v>2979.389892578125</c:v>
                </c:pt>
                <c:pt idx="4953">
                  <c:v>3000.929931640625</c:v>
                </c:pt>
                <c:pt idx="4954">
                  <c:v>3009.570068359375</c:v>
                </c:pt>
                <c:pt idx="4955">
                  <c:v>3007.389892578125</c:v>
                </c:pt>
                <c:pt idx="4956">
                  <c:v>2997.9599609375</c:v>
                </c:pt>
                <c:pt idx="4957">
                  <c:v>3005.699951171875</c:v>
                </c:pt>
                <c:pt idx="4958">
                  <c:v>3006.72998046875</c:v>
                </c:pt>
                <c:pt idx="4959">
                  <c:v>3006.7900390625</c:v>
                </c:pt>
                <c:pt idx="4960">
                  <c:v>2992.070068359375</c:v>
                </c:pt>
                <c:pt idx="4961">
                  <c:v>2991.780029296875</c:v>
                </c:pt>
                <c:pt idx="4962">
                  <c:v>2966.60009765625</c:v>
                </c:pt>
                <c:pt idx="4963">
                  <c:v>2984.8701171875</c:v>
                </c:pt>
                <c:pt idx="4964">
                  <c:v>2977.6201171875</c:v>
                </c:pt>
                <c:pt idx="4965">
                  <c:v>2961.7900390625</c:v>
                </c:pt>
                <c:pt idx="4966">
                  <c:v>2976.739990234375</c:v>
                </c:pt>
                <c:pt idx="4967">
                  <c:v>2940.25</c:v>
                </c:pt>
                <c:pt idx="4968">
                  <c:v>2887.610107421875</c:v>
                </c:pt>
                <c:pt idx="4969">
                  <c:v>2910.6298828125</c:v>
                </c:pt>
                <c:pt idx="4970">
                  <c:v>2952.010009765625</c:v>
                </c:pt>
                <c:pt idx="4971">
                  <c:v>2938.7900390625</c:v>
                </c:pt>
                <c:pt idx="4972">
                  <c:v>2893.06005859375</c:v>
                </c:pt>
                <c:pt idx="4973">
                  <c:v>2919.39990234375</c:v>
                </c:pt>
                <c:pt idx="4974">
                  <c:v>2938.1298828125</c:v>
                </c:pt>
                <c:pt idx="4975">
                  <c:v>2970.27001953125</c:v>
                </c:pt>
                <c:pt idx="4976">
                  <c:v>2966.14990234375</c:v>
                </c:pt>
                <c:pt idx="4977">
                  <c:v>2995.679931640625</c:v>
                </c:pt>
                <c:pt idx="4978">
                  <c:v>2989.68994140625</c:v>
                </c:pt>
                <c:pt idx="4979">
                  <c:v>2997.949951171875</c:v>
                </c:pt>
                <c:pt idx="4980">
                  <c:v>2986.199951171875</c:v>
                </c:pt>
                <c:pt idx="4981">
                  <c:v>3006.719970703125</c:v>
                </c:pt>
                <c:pt idx="4982">
                  <c:v>2995.989990234375</c:v>
                </c:pt>
                <c:pt idx="4983">
                  <c:v>3004.52001953125</c:v>
                </c:pt>
                <c:pt idx="4984">
                  <c:v>3010.2900390625</c:v>
                </c:pt>
                <c:pt idx="4985">
                  <c:v>3022.550048828125</c:v>
                </c:pt>
                <c:pt idx="4986">
                  <c:v>3039.419921875</c:v>
                </c:pt>
                <c:pt idx="4987">
                  <c:v>3036.889892578125</c:v>
                </c:pt>
                <c:pt idx="4988">
                  <c:v>3046.77001953125</c:v>
                </c:pt>
                <c:pt idx="4989">
                  <c:v>3037.56005859375</c:v>
                </c:pt>
                <c:pt idx="4990">
                  <c:v>3066.909912109375</c:v>
                </c:pt>
                <c:pt idx="4991">
                  <c:v>3078.27001953125</c:v>
                </c:pt>
                <c:pt idx="4992">
                  <c:v>3074.6201171875</c:v>
                </c:pt>
                <c:pt idx="4993">
                  <c:v>3076.780029296875</c:v>
                </c:pt>
                <c:pt idx="4994">
                  <c:v>3085.179931640625</c:v>
                </c:pt>
                <c:pt idx="4995">
                  <c:v>3093.080078125</c:v>
                </c:pt>
                <c:pt idx="4996">
                  <c:v>3087.010009765625</c:v>
                </c:pt>
                <c:pt idx="4997">
                  <c:v>3091.840087890625</c:v>
                </c:pt>
                <c:pt idx="4998">
                  <c:v>3094.0400390625</c:v>
                </c:pt>
                <c:pt idx="4999">
                  <c:v>3096.6298828125</c:v>
                </c:pt>
                <c:pt idx="5000">
                  <c:v>3120.4599609375</c:v>
                </c:pt>
                <c:pt idx="5001">
                  <c:v>3122.030029296875</c:v>
                </c:pt>
                <c:pt idx="5002">
                  <c:v>3120.179931640625</c:v>
                </c:pt>
                <c:pt idx="5003">
                  <c:v>3108.4599609375</c:v>
                </c:pt>
                <c:pt idx="5004">
                  <c:v>3103.5400390625</c:v>
                </c:pt>
                <c:pt idx="5005">
                  <c:v>3110.2900390625</c:v>
                </c:pt>
                <c:pt idx="5006">
                  <c:v>3133.639892578125</c:v>
                </c:pt>
                <c:pt idx="5007">
                  <c:v>3140.52001953125</c:v>
                </c:pt>
                <c:pt idx="5008">
                  <c:v>3153.6298828125</c:v>
                </c:pt>
                <c:pt idx="5009">
                  <c:v>3140.97998046875</c:v>
                </c:pt>
                <c:pt idx="5010">
                  <c:v>3113.8701171875</c:v>
                </c:pt>
                <c:pt idx="5011">
                  <c:v>3093.199951171875</c:v>
                </c:pt>
                <c:pt idx="5012">
                  <c:v>3112.760009765625</c:v>
                </c:pt>
                <c:pt idx="5013">
                  <c:v>3117.429931640625</c:v>
                </c:pt>
                <c:pt idx="5014">
                  <c:v>3145.909912109375</c:v>
                </c:pt>
                <c:pt idx="5015">
                  <c:v>3135.9599609375</c:v>
                </c:pt>
                <c:pt idx="5016">
                  <c:v>3132.52001953125</c:v>
                </c:pt>
                <c:pt idx="5017">
                  <c:v>3141.6298828125</c:v>
                </c:pt>
                <c:pt idx="5018">
                  <c:v>3168.570068359375</c:v>
                </c:pt>
                <c:pt idx="5019">
                  <c:v>3168.800048828125</c:v>
                </c:pt>
                <c:pt idx="5020">
                  <c:v>3191.449951171875</c:v>
                </c:pt>
                <c:pt idx="5021">
                  <c:v>3192.52001953125</c:v>
                </c:pt>
                <c:pt idx="5022">
                  <c:v>3191.139892578125</c:v>
                </c:pt>
                <c:pt idx="5023">
                  <c:v>3205.3701171875</c:v>
                </c:pt>
                <c:pt idx="5024">
                  <c:v>3221.219970703125</c:v>
                </c:pt>
                <c:pt idx="5025">
                  <c:v>3224.010009765625</c:v>
                </c:pt>
                <c:pt idx="5026">
                  <c:v>3223.3798828125</c:v>
                </c:pt>
                <c:pt idx="5027">
                  <c:v>3239.909912109375</c:v>
                </c:pt>
                <c:pt idx="5028">
                  <c:v>3240.02001953125</c:v>
                </c:pt>
                <c:pt idx="5029">
                  <c:v>3221.2900390625</c:v>
                </c:pt>
                <c:pt idx="5030">
                  <c:v>3230.780029296875</c:v>
                </c:pt>
                <c:pt idx="5031">
                  <c:v>3257.85009765625</c:v>
                </c:pt>
                <c:pt idx="5032">
                  <c:v>3234.85009765625</c:v>
                </c:pt>
                <c:pt idx="5033">
                  <c:v>3246.280029296875</c:v>
                </c:pt>
                <c:pt idx="5034">
                  <c:v>3237.179931640625</c:v>
                </c:pt>
                <c:pt idx="5035">
                  <c:v>3253.050048828125</c:v>
                </c:pt>
                <c:pt idx="5036">
                  <c:v>3274.699951171875</c:v>
                </c:pt>
                <c:pt idx="5037">
                  <c:v>3265.35009765625</c:v>
                </c:pt>
                <c:pt idx="5038">
                  <c:v>3288.1298828125</c:v>
                </c:pt>
                <c:pt idx="5039">
                  <c:v>3283.14990234375</c:v>
                </c:pt>
                <c:pt idx="5040">
                  <c:v>3289.2900390625</c:v>
                </c:pt>
                <c:pt idx="5041">
                  <c:v>3316.81005859375</c:v>
                </c:pt>
                <c:pt idx="5042">
                  <c:v>3329.6201171875</c:v>
                </c:pt>
                <c:pt idx="5043">
                  <c:v>3320.7900390625</c:v>
                </c:pt>
                <c:pt idx="5044">
                  <c:v>3321.75</c:v>
                </c:pt>
                <c:pt idx="5045">
                  <c:v>3325.5400390625</c:v>
                </c:pt>
                <c:pt idx="5046">
                  <c:v>3295.469970703125</c:v>
                </c:pt>
                <c:pt idx="5047">
                  <c:v>3243.6298828125</c:v>
                </c:pt>
                <c:pt idx="5048">
                  <c:v>3276.239990234375</c:v>
                </c:pt>
                <c:pt idx="5049">
                  <c:v>3273.39990234375</c:v>
                </c:pt>
                <c:pt idx="5050">
                  <c:v>3283.659912109375</c:v>
                </c:pt>
                <c:pt idx="5051">
                  <c:v>3225.52001953125</c:v>
                </c:pt>
                <c:pt idx="5052">
                  <c:v>3248.919921875</c:v>
                </c:pt>
                <c:pt idx="5053">
                  <c:v>3297.590087890625</c:v>
                </c:pt>
                <c:pt idx="5054">
                  <c:v>3334.68994140625</c:v>
                </c:pt>
                <c:pt idx="5055">
                  <c:v>3345.780029296875</c:v>
                </c:pt>
                <c:pt idx="5056">
                  <c:v>3327.7099609375</c:v>
                </c:pt>
                <c:pt idx="5057">
                  <c:v>3352.090087890625</c:v>
                </c:pt>
                <c:pt idx="5058">
                  <c:v>3357.75</c:v>
                </c:pt>
                <c:pt idx="5059">
                  <c:v>3379.449951171875</c:v>
                </c:pt>
                <c:pt idx="5060">
                  <c:v>3373.93994140625</c:v>
                </c:pt>
                <c:pt idx="5061">
                  <c:v>3380.159912109375</c:v>
                </c:pt>
                <c:pt idx="5062">
                  <c:v>3370.2900390625</c:v>
                </c:pt>
                <c:pt idx="5063">
                  <c:v>3386.14990234375</c:v>
                </c:pt>
                <c:pt idx="5064">
                  <c:v>3373.22998046875</c:v>
                </c:pt>
                <c:pt idx="5065">
                  <c:v>3337.75</c:v>
                </c:pt>
                <c:pt idx="5066">
                  <c:v>3225.889892578125</c:v>
                </c:pt>
                <c:pt idx="5067">
                  <c:v>3128.2099609375</c:v>
                </c:pt>
                <c:pt idx="5068">
                  <c:v>3116.389892578125</c:v>
                </c:pt>
                <c:pt idx="5069">
                  <c:v>2978.760009765625</c:v>
                </c:pt>
                <c:pt idx="5070">
                  <c:v>2954.219970703125</c:v>
                </c:pt>
                <c:pt idx="5071">
                  <c:v>3090.22998046875</c:v>
                </c:pt>
                <c:pt idx="5072">
                  <c:v>3003.3701171875</c:v>
                </c:pt>
                <c:pt idx="5073">
                  <c:v>3130.1201171875</c:v>
                </c:pt>
                <c:pt idx="5074">
                  <c:v>3023.93994140625</c:v>
                </c:pt>
                <c:pt idx="5075">
                  <c:v>2972.3701171875</c:v>
                </c:pt>
                <c:pt idx="5076">
                  <c:v>2746.56005859375</c:v>
                </c:pt>
                <c:pt idx="5077">
                  <c:v>2882.22998046875</c:v>
                </c:pt>
                <c:pt idx="5078">
                  <c:v>2741.3798828125</c:v>
                </c:pt>
                <c:pt idx="5079">
                  <c:v>2480.639892578125</c:v>
                </c:pt>
                <c:pt idx="5080">
                  <c:v>2711.02001953125</c:v>
                </c:pt>
                <c:pt idx="5081">
                  <c:v>2386.1298828125</c:v>
                </c:pt>
                <c:pt idx="5082">
                  <c:v>2529.18994140625</c:v>
                </c:pt>
                <c:pt idx="5083">
                  <c:v>2398.10009765625</c:v>
                </c:pt>
                <c:pt idx="5084">
                  <c:v>2409.389892578125</c:v>
                </c:pt>
                <c:pt idx="5085">
                  <c:v>2304.919921875</c:v>
                </c:pt>
                <c:pt idx="5086">
                  <c:v>2237.39990234375</c:v>
                </c:pt>
                <c:pt idx="5087">
                  <c:v>2447.330078125</c:v>
                </c:pt>
                <c:pt idx="5088">
                  <c:v>2475.56005859375</c:v>
                </c:pt>
                <c:pt idx="5089">
                  <c:v>2630.070068359375</c:v>
                </c:pt>
                <c:pt idx="5090">
                  <c:v>2541.469970703125</c:v>
                </c:pt>
                <c:pt idx="5091">
                  <c:v>2626.64990234375</c:v>
                </c:pt>
                <c:pt idx="5092">
                  <c:v>2584.590087890625</c:v>
                </c:pt>
                <c:pt idx="5093">
                  <c:v>2470.5</c:v>
                </c:pt>
                <c:pt idx="5094">
                  <c:v>2526.89990234375</c:v>
                </c:pt>
                <c:pt idx="5095">
                  <c:v>2488.64990234375</c:v>
                </c:pt>
                <c:pt idx="5096">
                  <c:v>2663.679931640625</c:v>
                </c:pt>
                <c:pt idx="5097">
                  <c:v>2659.409912109375</c:v>
                </c:pt>
                <c:pt idx="5098">
                  <c:v>2749.97998046875</c:v>
                </c:pt>
                <c:pt idx="5099">
                  <c:v>2789.820068359375</c:v>
                </c:pt>
                <c:pt idx="5100">
                  <c:v>2761.6298828125</c:v>
                </c:pt>
                <c:pt idx="5101">
                  <c:v>2846.06005859375</c:v>
                </c:pt>
                <c:pt idx="5102">
                  <c:v>2783.360107421875</c:v>
                </c:pt>
                <c:pt idx="5103">
                  <c:v>2799.550048828125</c:v>
                </c:pt>
                <c:pt idx="5104">
                  <c:v>2874.56005859375</c:v>
                </c:pt>
                <c:pt idx="5105">
                  <c:v>2823.159912109375</c:v>
                </c:pt>
                <c:pt idx="5106">
                  <c:v>2736.56005859375</c:v>
                </c:pt>
                <c:pt idx="5107">
                  <c:v>2799.31005859375</c:v>
                </c:pt>
                <c:pt idx="5108">
                  <c:v>2797.800048828125</c:v>
                </c:pt>
                <c:pt idx="5109">
                  <c:v>2836.739990234375</c:v>
                </c:pt>
                <c:pt idx="5110">
                  <c:v>2878.47998046875</c:v>
                </c:pt>
                <c:pt idx="5111">
                  <c:v>2863.389892578125</c:v>
                </c:pt>
                <c:pt idx="5112">
                  <c:v>2939.510009765625</c:v>
                </c:pt>
                <c:pt idx="5113">
                  <c:v>2912.429931640625</c:v>
                </c:pt>
                <c:pt idx="5114">
                  <c:v>2830.7099609375</c:v>
                </c:pt>
                <c:pt idx="5115">
                  <c:v>2842.739990234375</c:v>
                </c:pt>
                <c:pt idx="5116">
                  <c:v>2868.43994140625</c:v>
                </c:pt>
                <c:pt idx="5117">
                  <c:v>2848.419921875</c:v>
                </c:pt>
                <c:pt idx="5118">
                  <c:v>2881.18994140625</c:v>
                </c:pt>
                <c:pt idx="5119">
                  <c:v>2929.800048828125</c:v>
                </c:pt>
                <c:pt idx="5120">
                  <c:v>2930.18994140625</c:v>
                </c:pt>
                <c:pt idx="5121">
                  <c:v>2870.1201171875</c:v>
                </c:pt>
                <c:pt idx="5122">
                  <c:v>2820</c:v>
                </c:pt>
                <c:pt idx="5123">
                  <c:v>2852.5</c:v>
                </c:pt>
                <c:pt idx="5124">
                  <c:v>2863.699951171875</c:v>
                </c:pt>
                <c:pt idx="5125">
                  <c:v>2953.909912109375</c:v>
                </c:pt>
                <c:pt idx="5126">
                  <c:v>2922.93994140625</c:v>
                </c:pt>
                <c:pt idx="5127">
                  <c:v>2971.610107421875</c:v>
                </c:pt>
                <c:pt idx="5128">
                  <c:v>2948.510009765625</c:v>
                </c:pt>
                <c:pt idx="5129">
                  <c:v>2955.449951171875</c:v>
                </c:pt>
                <c:pt idx="5130">
                  <c:v>2991.77001953125</c:v>
                </c:pt>
                <c:pt idx="5131">
                  <c:v>3036.1298828125</c:v>
                </c:pt>
                <c:pt idx="5132">
                  <c:v>3029.72998046875</c:v>
                </c:pt>
                <c:pt idx="5133">
                  <c:v>3044.31005859375</c:v>
                </c:pt>
                <c:pt idx="5134">
                  <c:v>3055.72998046875</c:v>
                </c:pt>
                <c:pt idx="5135">
                  <c:v>3080.820068359375</c:v>
                </c:pt>
                <c:pt idx="5136">
                  <c:v>3122.8701171875</c:v>
                </c:pt>
                <c:pt idx="5137">
                  <c:v>3112.35009765625</c:v>
                </c:pt>
                <c:pt idx="5138">
                  <c:v>3193.929931640625</c:v>
                </c:pt>
                <c:pt idx="5139">
                  <c:v>3232.389892578125</c:v>
                </c:pt>
                <c:pt idx="5140">
                  <c:v>3207.179931640625</c:v>
                </c:pt>
                <c:pt idx="5141">
                  <c:v>3190.139892578125</c:v>
                </c:pt>
                <c:pt idx="5142">
                  <c:v>3002.10009765625</c:v>
                </c:pt>
                <c:pt idx="5143">
                  <c:v>3041.31005859375</c:v>
                </c:pt>
                <c:pt idx="5144">
                  <c:v>3066.590087890625</c:v>
                </c:pt>
                <c:pt idx="5145">
                  <c:v>3124.739990234375</c:v>
                </c:pt>
                <c:pt idx="5146">
                  <c:v>3113.489990234375</c:v>
                </c:pt>
                <c:pt idx="5147">
                  <c:v>3115.340087890625</c:v>
                </c:pt>
                <c:pt idx="5148">
                  <c:v>3097.739990234375</c:v>
                </c:pt>
                <c:pt idx="5149">
                  <c:v>3117.860107421875</c:v>
                </c:pt>
                <c:pt idx="5150">
                  <c:v>3131.2900390625</c:v>
                </c:pt>
                <c:pt idx="5151">
                  <c:v>3050.330078125</c:v>
                </c:pt>
                <c:pt idx="5152">
                  <c:v>3083.760009765625</c:v>
                </c:pt>
                <c:pt idx="5153">
                  <c:v>3009.050048828125</c:v>
                </c:pt>
                <c:pt idx="5154">
                  <c:v>3053.239990234375</c:v>
                </c:pt>
                <c:pt idx="5155">
                  <c:v>3100.2900390625</c:v>
                </c:pt>
                <c:pt idx="5156">
                  <c:v>3115.860107421875</c:v>
                </c:pt>
                <c:pt idx="5157">
                  <c:v>3130.010009765625</c:v>
                </c:pt>
                <c:pt idx="5158">
                  <c:v>3179.719970703125</c:v>
                </c:pt>
                <c:pt idx="5159">
                  <c:v>3145.320068359375</c:v>
                </c:pt>
                <c:pt idx="5160">
                  <c:v>3169.93994140625</c:v>
                </c:pt>
                <c:pt idx="5161">
                  <c:v>3152.050048828125</c:v>
                </c:pt>
                <c:pt idx="5162">
                  <c:v>3185.0400390625</c:v>
                </c:pt>
                <c:pt idx="5163">
                  <c:v>3155.219970703125</c:v>
                </c:pt>
                <c:pt idx="5164">
                  <c:v>3197.52001953125</c:v>
                </c:pt>
                <c:pt idx="5165">
                  <c:v>3226.56005859375</c:v>
                </c:pt>
                <c:pt idx="5166">
                  <c:v>3215.570068359375</c:v>
                </c:pt>
                <c:pt idx="5167">
                  <c:v>3224.72998046875</c:v>
                </c:pt>
                <c:pt idx="5168">
                  <c:v>3251.840087890625</c:v>
                </c:pt>
                <c:pt idx="5169">
                  <c:v>3257.300048828125</c:v>
                </c:pt>
                <c:pt idx="5170">
                  <c:v>3276.02001953125</c:v>
                </c:pt>
                <c:pt idx="5171">
                  <c:v>3235.659912109375</c:v>
                </c:pt>
                <c:pt idx="5172">
                  <c:v>3215.6298828125</c:v>
                </c:pt>
                <c:pt idx="5173">
                  <c:v>3239.409912109375</c:v>
                </c:pt>
                <c:pt idx="5174">
                  <c:v>3218.43994140625</c:v>
                </c:pt>
                <c:pt idx="5175">
                  <c:v>3258.43994140625</c:v>
                </c:pt>
                <c:pt idx="5176">
                  <c:v>3246.219970703125</c:v>
                </c:pt>
                <c:pt idx="5177">
                  <c:v>3271.1201171875</c:v>
                </c:pt>
                <c:pt idx="5178">
                  <c:v>3294.610107421875</c:v>
                </c:pt>
                <c:pt idx="5179">
                  <c:v>3306.510009765625</c:v>
                </c:pt>
                <c:pt idx="5180">
                  <c:v>3327.77001953125</c:v>
                </c:pt>
                <c:pt idx="5181">
                  <c:v>3349.159912109375</c:v>
                </c:pt>
                <c:pt idx="5182">
                  <c:v>3351.280029296875</c:v>
                </c:pt>
                <c:pt idx="5183">
                  <c:v>3360.469970703125</c:v>
                </c:pt>
                <c:pt idx="5184">
                  <c:v>3333.68994140625</c:v>
                </c:pt>
                <c:pt idx="5185">
                  <c:v>3380.35009765625</c:v>
                </c:pt>
                <c:pt idx="5186">
                  <c:v>3373.429931640625</c:v>
                </c:pt>
                <c:pt idx="5187">
                  <c:v>3372.85009765625</c:v>
                </c:pt>
                <c:pt idx="5188">
                  <c:v>3381.989990234375</c:v>
                </c:pt>
                <c:pt idx="5189">
                  <c:v>3389.780029296875</c:v>
                </c:pt>
                <c:pt idx="5190">
                  <c:v>3374.85009765625</c:v>
                </c:pt>
                <c:pt idx="5191">
                  <c:v>3385.510009765625</c:v>
                </c:pt>
                <c:pt idx="5192">
                  <c:v>3397.159912109375</c:v>
                </c:pt>
                <c:pt idx="5193">
                  <c:v>3431.280029296875</c:v>
                </c:pt>
                <c:pt idx="5194">
                  <c:v>3443.6201171875</c:v>
                </c:pt>
                <c:pt idx="5195">
                  <c:v>3478.72998046875</c:v>
                </c:pt>
                <c:pt idx="5196">
                  <c:v>3484.550048828125</c:v>
                </c:pt>
                <c:pt idx="5197">
                  <c:v>3508.010009765625</c:v>
                </c:pt>
                <c:pt idx="5198">
                  <c:v>3500.31005859375</c:v>
                </c:pt>
                <c:pt idx="5199">
                  <c:v>3526.64990234375</c:v>
                </c:pt>
                <c:pt idx="5200">
                  <c:v>3580.840087890625</c:v>
                </c:pt>
                <c:pt idx="5201">
                  <c:v>3455.06005859375</c:v>
                </c:pt>
                <c:pt idx="5202">
                  <c:v>3426.9599609375</c:v>
                </c:pt>
                <c:pt idx="5203">
                  <c:v>3331.840087890625</c:v>
                </c:pt>
                <c:pt idx="5204">
                  <c:v>3398.9599609375</c:v>
                </c:pt>
                <c:pt idx="5205">
                  <c:v>3339.18994140625</c:v>
                </c:pt>
                <c:pt idx="5206">
                  <c:v>3340.969970703125</c:v>
                </c:pt>
                <c:pt idx="5207">
                  <c:v>3383.5400390625</c:v>
                </c:pt>
                <c:pt idx="5208">
                  <c:v>3401.199951171875</c:v>
                </c:pt>
                <c:pt idx="5209">
                  <c:v>3385.489990234375</c:v>
                </c:pt>
                <c:pt idx="5210">
                  <c:v>3357.010009765625</c:v>
                </c:pt>
                <c:pt idx="5211">
                  <c:v>3319.469970703125</c:v>
                </c:pt>
                <c:pt idx="5212">
                  <c:v>3281.06005859375</c:v>
                </c:pt>
                <c:pt idx="5213">
                  <c:v>3315.570068359375</c:v>
                </c:pt>
                <c:pt idx="5214">
                  <c:v>3236.919921875</c:v>
                </c:pt>
                <c:pt idx="5215">
                  <c:v>3246.590087890625</c:v>
                </c:pt>
                <c:pt idx="5216">
                  <c:v>3298.4599609375</c:v>
                </c:pt>
                <c:pt idx="5217">
                  <c:v>3351.60009765625</c:v>
                </c:pt>
                <c:pt idx="5218">
                  <c:v>3335.469970703125</c:v>
                </c:pt>
                <c:pt idx="5219">
                  <c:v>3363</c:v>
                </c:pt>
                <c:pt idx="5220">
                  <c:v>3380.800048828125</c:v>
                </c:pt>
                <c:pt idx="5221">
                  <c:v>3348.419921875</c:v>
                </c:pt>
                <c:pt idx="5222">
                  <c:v>3408.60009765625</c:v>
                </c:pt>
                <c:pt idx="5223">
                  <c:v>3360.969970703125</c:v>
                </c:pt>
                <c:pt idx="5224">
                  <c:v>3419.43994140625</c:v>
                </c:pt>
                <c:pt idx="5225">
                  <c:v>3446.830078125</c:v>
                </c:pt>
                <c:pt idx="5226">
                  <c:v>3477.139892578125</c:v>
                </c:pt>
                <c:pt idx="5227">
                  <c:v>3534.219970703125</c:v>
                </c:pt>
                <c:pt idx="5228">
                  <c:v>3511.929931640625</c:v>
                </c:pt>
                <c:pt idx="5229">
                  <c:v>3488.669921875</c:v>
                </c:pt>
                <c:pt idx="5230">
                  <c:v>3483.340087890625</c:v>
                </c:pt>
                <c:pt idx="5231">
                  <c:v>3483.81005859375</c:v>
                </c:pt>
                <c:pt idx="5232">
                  <c:v>3426.919921875</c:v>
                </c:pt>
                <c:pt idx="5233">
                  <c:v>3443.1201171875</c:v>
                </c:pt>
                <c:pt idx="5234">
                  <c:v>3435.56005859375</c:v>
                </c:pt>
                <c:pt idx="5235">
                  <c:v>3453.489990234375</c:v>
                </c:pt>
                <c:pt idx="5236">
                  <c:v>3465.389892578125</c:v>
                </c:pt>
                <c:pt idx="5237">
                  <c:v>3400.969970703125</c:v>
                </c:pt>
                <c:pt idx="5238">
                  <c:v>3390.679931640625</c:v>
                </c:pt>
                <c:pt idx="5239">
                  <c:v>3271.030029296875</c:v>
                </c:pt>
                <c:pt idx="5240">
                  <c:v>3310.110107421875</c:v>
                </c:pt>
                <c:pt idx="5241">
                  <c:v>3269.9599609375</c:v>
                </c:pt>
                <c:pt idx="5242">
                  <c:v>3310.239990234375</c:v>
                </c:pt>
                <c:pt idx="5243">
                  <c:v>3369.159912109375</c:v>
                </c:pt>
                <c:pt idx="5244">
                  <c:v>3443.43994140625</c:v>
                </c:pt>
                <c:pt idx="5245">
                  <c:v>3510.449951171875</c:v>
                </c:pt>
                <c:pt idx="5246">
                  <c:v>3509.43994140625</c:v>
                </c:pt>
                <c:pt idx="5247">
                  <c:v>3550.5</c:v>
                </c:pt>
                <c:pt idx="5248">
                  <c:v>3545.530029296875</c:v>
                </c:pt>
                <c:pt idx="5249">
                  <c:v>3572.659912109375</c:v>
                </c:pt>
                <c:pt idx="5250">
                  <c:v>3537.010009765625</c:v>
                </c:pt>
                <c:pt idx="5251">
                  <c:v>3585.14990234375</c:v>
                </c:pt>
                <c:pt idx="5252">
                  <c:v>3626.909912109375</c:v>
                </c:pt>
                <c:pt idx="5253">
                  <c:v>3609.530029296875</c:v>
                </c:pt>
                <c:pt idx="5254">
                  <c:v>3567.7900390625</c:v>
                </c:pt>
                <c:pt idx="5255">
                  <c:v>3581.8701171875</c:v>
                </c:pt>
                <c:pt idx="5256">
                  <c:v>3557.5400390625</c:v>
                </c:pt>
                <c:pt idx="5257">
                  <c:v>3577.590087890625</c:v>
                </c:pt>
                <c:pt idx="5258">
                  <c:v>3635.409912109375</c:v>
                </c:pt>
                <c:pt idx="5259">
                  <c:v>3629.64990234375</c:v>
                </c:pt>
                <c:pt idx="5260">
                  <c:v>3638.35009765625</c:v>
                </c:pt>
                <c:pt idx="5261">
                  <c:v>3621.6298828125</c:v>
                </c:pt>
                <c:pt idx="5262">
                  <c:v>3662.449951171875</c:v>
                </c:pt>
                <c:pt idx="5263">
                  <c:v>3669.010009765625</c:v>
                </c:pt>
                <c:pt idx="5264">
                  <c:v>3666.719970703125</c:v>
                </c:pt>
                <c:pt idx="5265">
                  <c:v>3699.1201171875</c:v>
                </c:pt>
                <c:pt idx="5266">
                  <c:v>3691.9599609375</c:v>
                </c:pt>
                <c:pt idx="5267">
                  <c:v>3702.25</c:v>
                </c:pt>
                <c:pt idx="5268">
                  <c:v>3672.820068359375</c:v>
                </c:pt>
                <c:pt idx="5269">
                  <c:v>3668.10009765625</c:v>
                </c:pt>
                <c:pt idx="5270">
                  <c:v>3663.4599609375</c:v>
                </c:pt>
                <c:pt idx="5271">
                  <c:v>3647.489990234375</c:v>
                </c:pt>
                <c:pt idx="5272">
                  <c:v>3694.6201171875</c:v>
                </c:pt>
                <c:pt idx="5273">
                  <c:v>3701.169921875</c:v>
                </c:pt>
                <c:pt idx="5274">
                  <c:v>3722.47998046875</c:v>
                </c:pt>
                <c:pt idx="5275">
                  <c:v>3709.409912109375</c:v>
                </c:pt>
                <c:pt idx="5276">
                  <c:v>3694.919921875</c:v>
                </c:pt>
                <c:pt idx="5277">
                  <c:v>3687.260009765625</c:v>
                </c:pt>
                <c:pt idx="5278">
                  <c:v>3690.010009765625</c:v>
                </c:pt>
                <c:pt idx="5279">
                  <c:v>3703.06005859375</c:v>
                </c:pt>
                <c:pt idx="5280">
                  <c:v>3735.360107421875</c:v>
                </c:pt>
                <c:pt idx="5281">
                  <c:v>3727.0400390625</c:v>
                </c:pt>
                <c:pt idx="5282">
                  <c:v>3732.0400390625</c:v>
                </c:pt>
                <c:pt idx="5283">
                  <c:v>3756.070068359375</c:v>
                </c:pt>
                <c:pt idx="5284">
                  <c:v>3700.64990234375</c:v>
                </c:pt>
                <c:pt idx="5285">
                  <c:v>3726.860107421875</c:v>
                </c:pt>
                <c:pt idx="5286">
                  <c:v>3748.139892578125</c:v>
                </c:pt>
                <c:pt idx="5287">
                  <c:v>3803.7900390625</c:v>
                </c:pt>
                <c:pt idx="5288">
                  <c:v>3824.679931640625</c:v>
                </c:pt>
                <c:pt idx="5289">
                  <c:v>3799.610107421875</c:v>
                </c:pt>
                <c:pt idx="5290">
                  <c:v>3801.18994140625</c:v>
                </c:pt>
                <c:pt idx="5291">
                  <c:v>3809.840087890625</c:v>
                </c:pt>
                <c:pt idx="5292">
                  <c:v>3795.5400390625</c:v>
                </c:pt>
                <c:pt idx="5293">
                  <c:v>3768.25</c:v>
                </c:pt>
                <c:pt idx="5294">
                  <c:v>3798.909912109375</c:v>
                </c:pt>
                <c:pt idx="5295">
                  <c:v>3851.85009765625</c:v>
                </c:pt>
                <c:pt idx="5296">
                  <c:v>3853.070068359375</c:v>
                </c:pt>
                <c:pt idx="5297">
                  <c:v>3841.469970703125</c:v>
                </c:pt>
                <c:pt idx="5298">
                  <c:v>3855.360107421875</c:v>
                </c:pt>
                <c:pt idx="5299">
                  <c:v>3849.6201171875</c:v>
                </c:pt>
                <c:pt idx="5300">
                  <c:v>3750.77001953125</c:v>
                </c:pt>
                <c:pt idx="5301">
                  <c:v>3787.3798828125</c:v>
                </c:pt>
                <c:pt idx="5302">
                  <c:v>3714.239990234375</c:v>
                </c:pt>
                <c:pt idx="5303">
                  <c:v>3773.860107421875</c:v>
                </c:pt>
                <c:pt idx="5304">
                  <c:v>3826.31005859375</c:v>
                </c:pt>
                <c:pt idx="5305">
                  <c:v>3830.169921875</c:v>
                </c:pt>
                <c:pt idx="5306">
                  <c:v>3871.739990234375</c:v>
                </c:pt>
                <c:pt idx="5307">
                  <c:v>3886.830078125</c:v>
                </c:pt>
                <c:pt idx="5308">
                  <c:v>3915.590087890625</c:v>
                </c:pt>
                <c:pt idx="5309">
                  <c:v>3911.22998046875</c:v>
                </c:pt>
                <c:pt idx="5310">
                  <c:v>3909.8798828125</c:v>
                </c:pt>
                <c:pt idx="5311">
                  <c:v>3916.3798828125</c:v>
                </c:pt>
                <c:pt idx="5312">
                  <c:v>3934.830078125</c:v>
                </c:pt>
                <c:pt idx="5313">
                  <c:v>3932.590087890625</c:v>
                </c:pt>
                <c:pt idx="5314">
                  <c:v>3931.330078125</c:v>
                </c:pt>
                <c:pt idx="5315">
                  <c:v>3913.969970703125</c:v>
                </c:pt>
                <c:pt idx="5316">
                  <c:v>3906.7099609375</c:v>
                </c:pt>
                <c:pt idx="5317">
                  <c:v>3876.5</c:v>
                </c:pt>
                <c:pt idx="5318">
                  <c:v>3881.3701171875</c:v>
                </c:pt>
                <c:pt idx="5319">
                  <c:v>3925.429931640625</c:v>
                </c:pt>
                <c:pt idx="5320">
                  <c:v>3829.340087890625</c:v>
                </c:pt>
                <c:pt idx="5321">
                  <c:v>3811.14990234375</c:v>
                </c:pt>
                <c:pt idx="5322">
                  <c:v>3901.820068359375</c:v>
                </c:pt>
                <c:pt idx="5323">
                  <c:v>3870.2900390625</c:v>
                </c:pt>
                <c:pt idx="5324">
                  <c:v>3819.719970703125</c:v>
                </c:pt>
                <c:pt idx="5325">
                  <c:v>3768.469970703125</c:v>
                </c:pt>
                <c:pt idx="5326">
                  <c:v>3841.93994140625</c:v>
                </c:pt>
                <c:pt idx="5327">
                  <c:v>3821.35009765625</c:v>
                </c:pt>
                <c:pt idx="5328">
                  <c:v>3875.43994140625</c:v>
                </c:pt>
                <c:pt idx="5329">
                  <c:v>3898.81005859375</c:v>
                </c:pt>
                <c:pt idx="5330">
                  <c:v>3939.340087890625</c:v>
                </c:pt>
                <c:pt idx="5331">
                  <c:v>3943.340087890625</c:v>
                </c:pt>
                <c:pt idx="5332">
                  <c:v>3968.93994140625</c:v>
                </c:pt>
                <c:pt idx="5333">
                  <c:v>3962.7099609375</c:v>
                </c:pt>
                <c:pt idx="5334">
                  <c:v>3974.1201171875</c:v>
                </c:pt>
                <c:pt idx="5335">
                  <c:v>3915.4599609375</c:v>
                </c:pt>
                <c:pt idx="5336">
                  <c:v>3913.10009765625</c:v>
                </c:pt>
                <c:pt idx="5337">
                  <c:v>3940.590087890625</c:v>
                </c:pt>
                <c:pt idx="5338">
                  <c:v>3910.52001953125</c:v>
                </c:pt>
                <c:pt idx="5339">
                  <c:v>3889.139892578125</c:v>
                </c:pt>
                <c:pt idx="5340">
                  <c:v>3909.52001953125</c:v>
                </c:pt>
                <c:pt idx="5341">
                  <c:v>3974.5400390625</c:v>
                </c:pt>
                <c:pt idx="5342">
                  <c:v>3971.090087890625</c:v>
                </c:pt>
                <c:pt idx="5343">
                  <c:v>3958.550048828125</c:v>
                </c:pt>
                <c:pt idx="5344">
                  <c:v>3972.889892578125</c:v>
                </c:pt>
                <c:pt idx="5345">
                  <c:v>4019.8701171875</c:v>
                </c:pt>
                <c:pt idx="5346">
                  <c:v>4077.909912109375</c:v>
                </c:pt>
                <c:pt idx="5347">
                  <c:v>4073.93994140625</c:v>
                </c:pt>
                <c:pt idx="5348">
                  <c:v>4079.949951171875</c:v>
                </c:pt>
                <c:pt idx="5349">
                  <c:v>4097.169921875</c:v>
                </c:pt>
                <c:pt idx="5350">
                  <c:v>4128.7998046875</c:v>
                </c:pt>
                <c:pt idx="5351">
                  <c:v>4127.990234375</c:v>
                </c:pt>
                <c:pt idx="5352">
                  <c:v>4141.58984375</c:v>
                </c:pt>
                <c:pt idx="5353">
                  <c:v>4124.66015625</c:v>
                </c:pt>
                <c:pt idx="5354">
                  <c:v>4170.419921875</c:v>
                </c:pt>
                <c:pt idx="5355">
                  <c:v>4185.47021484375</c:v>
                </c:pt>
                <c:pt idx="5356">
                  <c:v>4163.259765625</c:v>
                </c:pt>
                <c:pt idx="5357">
                  <c:v>4134.93994140625</c:v>
                </c:pt>
                <c:pt idx="5358">
                  <c:v>4173.419921875</c:v>
                </c:pt>
                <c:pt idx="5359">
                  <c:v>4134.97998046875</c:v>
                </c:pt>
                <c:pt idx="5360">
                  <c:v>4180.169921875</c:v>
                </c:pt>
                <c:pt idx="5361">
                  <c:v>4187.6201171875</c:v>
                </c:pt>
                <c:pt idx="5362">
                  <c:v>4186.72021484375</c:v>
                </c:pt>
                <c:pt idx="5363">
                  <c:v>4183.18017578125</c:v>
                </c:pt>
                <c:pt idx="5364">
                  <c:v>4211.47021484375</c:v>
                </c:pt>
                <c:pt idx="5365">
                  <c:v>4181.169921875</c:v>
                </c:pt>
                <c:pt idx="5366">
                  <c:v>4192.66015625</c:v>
                </c:pt>
                <c:pt idx="5367">
                  <c:v>4164.66015625</c:v>
                </c:pt>
                <c:pt idx="5368">
                  <c:v>4167.58984375</c:v>
                </c:pt>
                <c:pt idx="5369">
                  <c:v>4201.6201171875</c:v>
                </c:pt>
                <c:pt idx="5370">
                  <c:v>4232.60009765625</c:v>
                </c:pt>
                <c:pt idx="5371">
                  <c:v>4188.43017578125</c:v>
                </c:pt>
                <c:pt idx="5372">
                  <c:v>4152.10009765625</c:v>
                </c:pt>
                <c:pt idx="5373">
                  <c:v>4063.0400390625</c:v>
                </c:pt>
                <c:pt idx="5374">
                  <c:v>4112.5</c:v>
                </c:pt>
                <c:pt idx="5375">
                  <c:v>4173.85009765625</c:v>
                </c:pt>
                <c:pt idx="5376">
                  <c:v>4163.2900390625</c:v>
                </c:pt>
                <c:pt idx="5377">
                  <c:v>4127.830078125</c:v>
                </c:pt>
                <c:pt idx="5378">
                  <c:v>4115.68017578125</c:v>
                </c:pt>
                <c:pt idx="5379">
                  <c:v>4159.1201171875</c:v>
                </c:pt>
                <c:pt idx="5380">
                  <c:v>4155.85986328125</c:v>
                </c:pt>
                <c:pt idx="5381">
                  <c:v>4197.0498046875</c:v>
                </c:pt>
                <c:pt idx="5382">
                  <c:v>4188.1298828125</c:v>
                </c:pt>
                <c:pt idx="5383">
                  <c:v>4195.990234375</c:v>
                </c:pt>
                <c:pt idx="5384">
                  <c:v>4200.8798828125</c:v>
                </c:pt>
                <c:pt idx="5385">
                  <c:v>4204.10986328125</c:v>
                </c:pt>
                <c:pt idx="5386">
                  <c:v>4202.0400390625</c:v>
                </c:pt>
                <c:pt idx="5387">
                  <c:v>4208.1201171875</c:v>
                </c:pt>
                <c:pt idx="5388">
                  <c:v>4192.85009765625</c:v>
                </c:pt>
                <c:pt idx="5389">
                  <c:v>4229.89013671875</c:v>
                </c:pt>
                <c:pt idx="5390">
                  <c:v>4226.52001953125</c:v>
                </c:pt>
                <c:pt idx="5391">
                  <c:v>4227.259765625</c:v>
                </c:pt>
                <c:pt idx="5392">
                  <c:v>4219.5498046875</c:v>
                </c:pt>
                <c:pt idx="5393">
                  <c:v>4239.18017578125</c:v>
                </c:pt>
                <c:pt idx="5394">
                  <c:v>4247.43994140625</c:v>
                </c:pt>
                <c:pt idx="5395">
                  <c:v>4255.14990234375</c:v>
                </c:pt>
                <c:pt idx="5396">
                  <c:v>4246.58984375</c:v>
                </c:pt>
                <c:pt idx="5397">
                  <c:v>4223.7001953125</c:v>
                </c:pt>
                <c:pt idx="5398">
                  <c:v>4221.85986328125</c:v>
                </c:pt>
                <c:pt idx="5399">
                  <c:v>4166.4501953125</c:v>
                </c:pt>
                <c:pt idx="5400">
                  <c:v>4224.7900390625</c:v>
                </c:pt>
                <c:pt idx="5401">
                  <c:v>4246.43994140625</c:v>
                </c:pt>
                <c:pt idx="5402">
                  <c:v>4241.83984375</c:v>
                </c:pt>
                <c:pt idx="5403">
                  <c:v>4266.490234375</c:v>
                </c:pt>
                <c:pt idx="5404">
                  <c:v>4280.7001953125</c:v>
                </c:pt>
                <c:pt idx="5405">
                  <c:v>4290.60986328125</c:v>
                </c:pt>
                <c:pt idx="5406">
                  <c:v>4291.7998046875</c:v>
                </c:pt>
                <c:pt idx="5407">
                  <c:v>4297.5</c:v>
                </c:pt>
                <c:pt idx="5408">
                  <c:v>4319.93994140625</c:v>
                </c:pt>
                <c:pt idx="5409">
                  <c:v>4352.33984375</c:v>
                </c:pt>
                <c:pt idx="5410">
                  <c:v>4343.5400390625</c:v>
                </c:pt>
                <c:pt idx="5411">
                  <c:v>4358.1298828125</c:v>
                </c:pt>
                <c:pt idx="5412">
                  <c:v>4320.81982421875</c:v>
                </c:pt>
                <c:pt idx="5413">
                  <c:v>4369.5498046875</c:v>
                </c:pt>
                <c:pt idx="5414">
                  <c:v>4384.6298828125</c:v>
                </c:pt>
                <c:pt idx="5415">
                  <c:v>4369.2099609375</c:v>
                </c:pt>
                <c:pt idx="5416">
                  <c:v>4374.2998046875</c:v>
                </c:pt>
                <c:pt idx="5417">
                  <c:v>4360.02978515625</c:v>
                </c:pt>
                <c:pt idx="5418">
                  <c:v>4327.16015625</c:v>
                </c:pt>
                <c:pt idx="5419">
                  <c:v>4258.490234375</c:v>
                </c:pt>
                <c:pt idx="5420">
                  <c:v>4323.06005859375</c:v>
                </c:pt>
                <c:pt idx="5421">
                  <c:v>4358.68994140625</c:v>
                </c:pt>
                <c:pt idx="5422">
                  <c:v>4367.47998046875</c:v>
                </c:pt>
                <c:pt idx="5423">
                  <c:v>4411.7900390625</c:v>
                </c:pt>
                <c:pt idx="5424">
                  <c:v>4422.2998046875</c:v>
                </c:pt>
                <c:pt idx="5425">
                  <c:v>4401.4599609375</c:v>
                </c:pt>
                <c:pt idx="5426">
                  <c:v>4400.64013671875</c:v>
                </c:pt>
                <c:pt idx="5427">
                  <c:v>4419.14990234375</c:v>
                </c:pt>
                <c:pt idx="5428">
                  <c:v>4395.259765625</c:v>
                </c:pt>
                <c:pt idx="5429">
                  <c:v>4387.16015625</c:v>
                </c:pt>
                <c:pt idx="5430">
                  <c:v>4423.14990234375</c:v>
                </c:pt>
                <c:pt idx="5431">
                  <c:v>4402.66015625</c:v>
                </c:pt>
                <c:pt idx="5432">
                  <c:v>4429.10009765625</c:v>
                </c:pt>
                <c:pt idx="5433">
                  <c:v>4436.52001953125</c:v>
                </c:pt>
                <c:pt idx="5434">
                  <c:v>4432.35009765625</c:v>
                </c:pt>
                <c:pt idx="5435">
                  <c:v>4436.75</c:v>
                </c:pt>
                <c:pt idx="5436">
                  <c:v>4442.41015625</c:v>
                </c:pt>
                <c:pt idx="5437">
                  <c:v>4460.830078125</c:v>
                </c:pt>
                <c:pt idx="5438">
                  <c:v>4468</c:v>
                </c:pt>
                <c:pt idx="5439">
                  <c:v>4479.7099609375</c:v>
                </c:pt>
                <c:pt idx="5440">
                  <c:v>4448.080078125</c:v>
                </c:pt>
                <c:pt idx="5441">
                  <c:v>4400.27001953125</c:v>
                </c:pt>
                <c:pt idx="5442">
                  <c:v>4405.7998046875</c:v>
                </c:pt>
                <c:pt idx="5443">
                  <c:v>4441.669921875</c:v>
                </c:pt>
                <c:pt idx="5444">
                  <c:v>4479.52978515625</c:v>
                </c:pt>
                <c:pt idx="5445">
                  <c:v>4486.22998046875</c:v>
                </c:pt>
                <c:pt idx="5446">
                  <c:v>4496.18994140625</c:v>
                </c:pt>
                <c:pt idx="5447">
                  <c:v>4470</c:v>
                </c:pt>
                <c:pt idx="5448">
                  <c:v>4509.3701171875</c:v>
                </c:pt>
                <c:pt idx="5449">
                  <c:v>4528.7900390625</c:v>
                </c:pt>
                <c:pt idx="5450">
                  <c:v>4522.68017578125</c:v>
                </c:pt>
                <c:pt idx="5451">
                  <c:v>4524.08984375</c:v>
                </c:pt>
                <c:pt idx="5452">
                  <c:v>4536.9501953125</c:v>
                </c:pt>
                <c:pt idx="5453">
                  <c:v>4535.43017578125</c:v>
                </c:pt>
                <c:pt idx="5454">
                  <c:v>4520.02978515625</c:v>
                </c:pt>
                <c:pt idx="5455">
                  <c:v>4514.06982421875</c:v>
                </c:pt>
                <c:pt idx="5456">
                  <c:v>4493.27978515625</c:v>
                </c:pt>
                <c:pt idx="5457">
                  <c:v>4458.580078125</c:v>
                </c:pt>
                <c:pt idx="5458">
                  <c:v>4468.72998046875</c:v>
                </c:pt>
                <c:pt idx="5459">
                  <c:v>4443.0498046875</c:v>
                </c:pt>
                <c:pt idx="5460">
                  <c:v>4480.7001953125</c:v>
                </c:pt>
                <c:pt idx="5461">
                  <c:v>4473.75</c:v>
                </c:pt>
                <c:pt idx="5462">
                  <c:v>4432.990234375</c:v>
                </c:pt>
                <c:pt idx="5463">
                  <c:v>4357.72998046875</c:v>
                </c:pt>
                <c:pt idx="5464">
                  <c:v>4354.18994140625</c:v>
                </c:pt>
                <c:pt idx="5465">
                  <c:v>4395.64013671875</c:v>
                </c:pt>
                <c:pt idx="5466">
                  <c:v>4448.97998046875</c:v>
                </c:pt>
                <c:pt idx="5467">
                  <c:v>4455.47998046875</c:v>
                </c:pt>
                <c:pt idx="5468">
                  <c:v>4443.10986328125</c:v>
                </c:pt>
                <c:pt idx="5469">
                  <c:v>4352.6298828125</c:v>
                </c:pt>
                <c:pt idx="5470">
                  <c:v>4359.4599609375</c:v>
                </c:pt>
                <c:pt idx="5471">
                  <c:v>4307.5400390625</c:v>
                </c:pt>
                <c:pt idx="5472">
                  <c:v>4357.0400390625</c:v>
                </c:pt>
                <c:pt idx="5473">
                  <c:v>4300.4599609375</c:v>
                </c:pt>
                <c:pt idx="5474">
                  <c:v>4345.72021484375</c:v>
                </c:pt>
                <c:pt idx="5475">
                  <c:v>4363.5498046875</c:v>
                </c:pt>
                <c:pt idx="5476">
                  <c:v>4399.759765625</c:v>
                </c:pt>
                <c:pt idx="5477">
                  <c:v>4391.33984375</c:v>
                </c:pt>
                <c:pt idx="5478">
                  <c:v>4361.18994140625</c:v>
                </c:pt>
                <c:pt idx="5479">
                  <c:v>4350.64990234375</c:v>
                </c:pt>
                <c:pt idx="5480">
                  <c:v>4363.7998046875</c:v>
                </c:pt>
                <c:pt idx="5481">
                  <c:v>4438.259765625</c:v>
                </c:pt>
                <c:pt idx="5482">
                  <c:v>4471.3701171875</c:v>
                </c:pt>
                <c:pt idx="5483">
                  <c:v>4486.4599609375</c:v>
                </c:pt>
                <c:pt idx="5484">
                  <c:v>4519.6298828125</c:v>
                </c:pt>
                <c:pt idx="5485">
                  <c:v>4536.18994140625</c:v>
                </c:pt>
                <c:pt idx="5486">
                  <c:v>4549.77978515625</c:v>
                </c:pt>
                <c:pt idx="5487">
                  <c:v>4544.89990234375</c:v>
                </c:pt>
                <c:pt idx="5488">
                  <c:v>4566.47998046875</c:v>
                </c:pt>
                <c:pt idx="5489">
                  <c:v>4574.7900390625</c:v>
                </c:pt>
                <c:pt idx="5490">
                  <c:v>4551.68017578125</c:v>
                </c:pt>
                <c:pt idx="5491">
                  <c:v>4596.419921875</c:v>
                </c:pt>
                <c:pt idx="5492">
                  <c:v>4605.3798828125</c:v>
                </c:pt>
                <c:pt idx="5493">
                  <c:v>4613.669921875</c:v>
                </c:pt>
                <c:pt idx="5494">
                  <c:v>4630.64990234375</c:v>
                </c:pt>
                <c:pt idx="5495">
                  <c:v>4660.56982421875</c:v>
                </c:pt>
                <c:pt idx="5496">
                  <c:v>4680.06005859375</c:v>
                </c:pt>
                <c:pt idx="5497">
                  <c:v>4697.52978515625</c:v>
                </c:pt>
                <c:pt idx="5498">
                  <c:v>4701.7001953125</c:v>
                </c:pt>
                <c:pt idx="5499">
                  <c:v>4685.25</c:v>
                </c:pt>
                <c:pt idx="5500">
                  <c:v>4646.7099609375</c:v>
                </c:pt>
                <c:pt idx="5501">
                  <c:v>4649.27001953125</c:v>
                </c:pt>
                <c:pt idx="5502">
                  <c:v>4682.85009765625</c:v>
                </c:pt>
                <c:pt idx="5503">
                  <c:v>4682.7998046875</c:v>
                </c:pt>
                <c:pt idx="5504">
                  <c:v>4700.89990234375</c:v>
                </c:pt>
                <c:pt idx="5505">
                  <c:v>4688.669921875</c:v>
                </c:pt>
                <c:pt idx="5506">
                  <c:v>4704.5400390625</c:v>
                </c:pt>
                <c:pt idx="5507">
                  <c:v>4697.9599609375</c:v>
                </c:pt>
                <c:pt idx="5508">
                  <c:v>4682.93994140625</c:v>
                </c:pt>
                <c:pt idx="5509">
                  <c:v>4690.7001953125</c:v>
                </c:pt>
                <c:pt idx="5510">
                  <c:v>4701.4599609375</c:v>
                </c:pt>
                <c:pt idx="5511">
                  <c:v>4594.6201171875</c:v>
                </c:pt>
                <c:pt idx="5512">
                  <c:v>4655.27001953125</c:v>
                </c:pt>
                <c:pt idx="5513">
                  <c:v>4567</c:v>
                </c:pt>
                <c:pt idx="5514">
                  <c:v>4513.0400390625</c:v>
                </c:pt>
                <c:pt idx="5515">
                  <c:v>4577.10009765625</c:v>
                </c:pt>
                <c:pt idx="5516">
                  <c:v>4538.43017578125</c:v>
                </c:pt>
                <c:pt idx="5517">
                  <c:v>4591.669921875</c:v>
                </c:pt>
                <c:pt idx="5518">
                  <c:v>4686.75</c:v>
                </c:pt>
                <c:pt idx="5519">
                  <c:v>4701.2099609375</c:v>
                </c:pt>
                <c:pt idx="5520">
                  <c:v>4667.4501953125</c:v>
                </c:pt>
                <c:pt idx="5521">
                  <c:v>4712.02001953125</c:v>
                </c:pt>
                <c:pt idx="5522">
                  <c:v>4668.97021484375</c:v>
                </c:pt>
                <c:pt idx="5523">
                  <c:v>4634.08984375</c:v>
                </c:pt>
                <c:pt idx="5524">
                  <c:v>4709.85009765625</c:v>
                </c:pt>
                <c:pt idx="5525">
                  <c:v>4668.669921875</c:v>
                </c:pt>
                <c:pt idx="5526">
                  <c:v>4620.64013671875</c:v>
                </c:pt>
                <c:pt idx="5527">
                  <c:v>4568.02001953125</c:v>
                </c:pt>
                <c:pt idx="5528">
                  <c:v>4649.22998046875</c:v>
                </c:pt>
                <c:pt idx="5529">
                  <c:v>4696.56005859375</c:v>
                </c:pt>
                <c:pt idx="5530">
                  <c:v>4725.7900390625</c:v>
                </c:pt>
                <c:pt idx="5531">
                  <c:v>4791.18994140625</c:v>
                </c:pt>
                <c:pt idx="5532">
                  <c:v>4786.35009765625</c:v>
                </c:pt>
                <c:pt idx="5533">
                  <c:v>4793.06005859375</c:v>
                </c:pt>
                <c:pt idx="5534">
                  <c:v>4778.72998046875</c:v>
                </c:pt>
                <c:pt idx="5535">
                  <c:v>4766.18017578125</c:v>
                </c:pt>
                <c:pt idx="5536">
                  <c:v>4796.56005859375</c:v>
                </c:pt>
                <c:pt idx="5537">
                  <c:v>4793.5400390625</c:v>
                </c:pt>
                <c:pt idx="5538">
                  <c:v>4700.580078125</c:v>
                </c:pt>
                <c:pt idx="5539">
                  <c:v>4696.0498046875</c:v>
                </c:pt>
                <c:pt idx="5540">
                  <c:v>4677.02978515625</c:v>
                </c:pt>
                <c:pt idx="5541">
                  <c:v>4670.2900390625</c:v>
                </c:pt>
                <c:pt idx="5542">
                  <c:v>4713.06982421875</c:v>
                </c:pt>
                <c:pt idx="5543">
                  <c:v>4726.35009765625</c:v>
                </c:pt>
                <c:pt idx="5544">
                  <c:v>4659.02978515625</c:v>
                </c:pt>
                <c:pt idx="5545">
                  <c:v>4662.85009765625</c:v>
                </c:pt>
                <c:pt idx="5546">
                  <c:v>4577.10986328125</c:v>
                </c:pt>
                <c:pt idx="5547">
                  <c:v>4532.759765625</c:v>
                </c:pt>
                <c:pt idx="5548">
                  <c:v>4482.72998046875</c:v>
                </c:pt>
                <c:pt idx="5549">
                  <c:v>4397.93994140625</c:v>
                </c:pt>
                <c:pt idx="5550">
                  <c:v>4410.1298828125</c:v>
                </c:pt>
                <c:pt idx="5551">
                  <c:v>4356.4501953125</c:v>
                </c:pt>
                <c:pt idx="5552">
                  <c:v>4349.93017578125</c:v>
                </c:pt>
                <c:pt idx="5553">
                  <c:v>4326.509765625</c:v>
                </c:pt>
                <c:pt idx="5554">
                  <c:v>4431.85009765625</c:v>
                </c:pt>
                <c:pt idx="5555">
                  <c:v>4515.5498046875</c:v>
                </c:pt>
                <c:pt idx="5556">
                  <c:v>4546.5400390625</c:v>
                </c:pt>
                <c:pt idx="5557">
                  <c:v>4589.3798828125</c:v>
                </c:pt>
                <c:pt idx="5558">
                  <c:v>4477.43994140625</c:v>
                </c:pt>
                <c:pt idx="5559">
                  <c:v>4500.52978515625</c:v>
                </c:pt>
                <c:pt idx="5560">
                  <c:v>4483.8701171875</c:v>
                </c:pt>
                <c:pt idx="5561">
                  <c:v>4521.5400390625</c:v>
                </c:pt>
                <c:pt idx="5562">
                  <c:v>4587.18017578125</c:v>
                </c:pt>
                <c:pt idx="5563">
                  <c:v>4504.080078125</c:v>
                </c:pt>
                <c:pt idx="5564">
                  <c:v>4418.64013671875</c:v>
                </c:pt>
                <c:pt idx="5565">
                  <c:v>4401.669921875</c:v>
                </c:pt>
                <c:pt idx="5566">
                  <c:v>4471.06982421875</c:v>
                </c:pt>
                <c:pt idx="5567">
                  <c:v>4475.009765625</c:v>
                </c:pt>
                <c:pt idx="5568">
                  <c:v>4380.259765625</c:v>
                </c:pt>
                <c:pt idx="5569">
                  <c:v>4348.8701171875</c:v>
                </c:pt>
                <c:pt idx="5570">
                  <c:v>4304.759765625</c:v>
                </c:pt>
                <c:pt idx="5571">
                  <c:v>4225.5</c:v>
                </c:pt>
                <c:pt idx="5572">
                  <c:v>4288.7001953125</c:v>
                </c:pt>
                <c:pt idx="5573">
                  <c:v>4384.64990234375</c:v>
                </c:pt>
                <c:pt idx="5574">
                  <c:v>4373.93994140625</c:v>
                </c:pt>
                <c:pt idx="5575">
                  <c:v>4306.259765625</c:v>
                </c:pt>
                <c:pt idx="5576">
                  <c:v>4386.5400390625</c:v>
                </c:pt>
                <c:pt idx="5577">
                  <c:v>4363.490234375</c:v>
                </c:pt>
                <c:pt idx="5578">
                  <c:v>4328.8701171875</c:v>
                </c:pt>
                <c:pt idx="5579">
                  <c:v>4201.08984375</c:v>
                </c:pt>
                <c:pt idx="5580">
                  <c:v>4170.7001953125</c:v>
                </c:pt>
                <c:pt idx="5581">
                  <c:v>4277.8798828125</c:v>
                </c:pt>
                <c:pt idx="5582">
                  <c:v>4259.52001953125</c:v>
                </c:pt>
                <c:pt idx="5583">
                  <c:v>4204.31005859375</c:v>
                </c:pt>
                <c:pt idx="5584">
                  <c:v>4173.10986328125</c:v>
                </c:pt>
                <c:pt idx="5585">
                  <c:v>4262.4501953125</c:v>
                </c:pt>
                <c:pt idx="5586">
                  <c:v>4357.85986328125</c:v>
                </c:pt>
                <c:pt idx="5587">
                  <c:v>4411.669921875</c:v>
                </c:pt>
                <c:pt idx="5588">
                  <c:v>4463.1201171875</c:v>
                </c:pt>
                <c:pt idx="5589">
                  <c:v>4461.18017578125</c:v>
                </c:pt>
                <c:pt idx="5590">
                  <c:v>4511.60986328125</c:v>
                </c:pt>
                <c:pt idx="5591">
                  <c:v>4456.240234375</c:v>
                </c:pt>
                <c:pt idx="5592">
                  <c:v>4520.16015625</c:v>
                </c:pt>
                <c:pt idx="5593">
                  <c:v>4543.06005859375</c:v>
                </c:pt>
                <c:pt idx="5594">
                  <c:v>4575.52001953125</c:v>
                </c:pt>
                <c:pt idx="5595">
                  <c:v>4631.60009765625</c:v>
                </c:pt>
                <c:pt idx="5596">
                  <c:v>4602.4501953125</c:v>
                </c:pt>
                <c:pt idx="5597">
                  <c:v>4530.41015625</c:v>
                </c:pt>
                <c:pt idx="5598">
                  <c:v>4545.85986328125</c:v>
                </c:pt>
                <c:pt idx="5599">
                  <c:v>4582.64013671875</c:v>
                </c:pt>
                <c:pt idx="5600">
                  <c:v>4525.1201171875</c:v>
                </c:pt>
                <c:pt idx="5601">
                  <c:v>4481.14990234375</c:v>
                </c:pt>
                <c:pt idx="5602">
                  <c:v>4500.2099609375</c:v>
                </c:pt>
                <c:pt idx="5603">
                  <c:v>4488.27978515625</c:v>
                </c:pt>
                <c:pt idx="5604">
                  <c:v>4412.52978515625</c:v>
                </c:pt>
                <c:pt idx="5605">
                  <c:v>4397.4501953125</c:v>
                </c:pt>
                <c:pt idx="5606">
                  <c:v>4446.58984375</c:v>
                </c:pt>
                <c:pt idx="5607">
                  <c:v>4392.58984375</c:v>
                </c:pt>
                <c:pt idx="5608">
                  <c:v>4391.68994140625</c:v>
                </c:pt>
                <c:pt idx="5609">
                  <c:v>4462.2099609375</c:v>
                </c:pt>
                <c:pt idx="5610">
                  <c:v>4459.4501953125</c:v>
                </c:pt>
                <c:pt idx="5611">
                  <c:v>4393.66015625</c:v>
                </c:pt>
                <c:pt idx="5612">
                  <c:v>4271.77978515625</c:v>
                </c:pt>
                <c:pt idx="5613">
                  <c:v>4296.1201171875</c:v>
                </c:pt>
                <c:pt idx="5614">
                  <c:v>4175.2001953125</c:v>
                </c:pt>
                <c:pt idx="5615">
                  <c:v>4183.9599609375</c:v>
                </c:pt>
                <c:pt idx="5616">
                  <c:v>4287.5</c:v>
                </c:pt>
                <c:pt idx="5617">
                  <c:v>4131.93017578125</c:v>
                </c:pt>
                <c:pt idx="5618">
                  <c:v>4155.3798828125</c:v>
                </c:pt>
                <c:pt idx="5619">
                  <c:v>4175.47998046875</c:v>
                </c:pt>
                <c:pt idx="5620">
                  <c:v>4300.169921875</c:v>
                </c:pt>
                <c:pt idx="5621">
                  <c:v>4146.8701171875</c:v>
                </c:pt>
                <c:pt idx="5622">
                  <c:v>4123.33984375</c:v>
                </c:pt>
                <c:pt idx="5623">
                  <c:v>3991.239990234375</c:v>
                </c:pt>
                <c:pt idx="5624">
                  <c:v>4001.050048828125</c:v>
                </c:pt>
                <c:pt idx="5625">
                  <c:v>3935.179931640625</c:v>
                </c:pt>
                <c:pt idx="5626">
                  <c:v>3930.080078125</c:v>
                </c:pt>
                <c:pt idx="5627">
                  <c:v>4023.889892578125</c:v>
                </c:pt>
                <c:pt idx="5628">
                  <c:v>4008.010009765625</c:v>
                </c:pt>
                <c:pt idx="5629">
                  <c:v>4088.85009765625</c:v>
                </c:pt>
                <c:pt idx="5630">
                  <c:v>3923.679931640625</c:v>
                </c:pt>
                <c:pt idx="5631">
                  <c:v>3900.7900390625</c:v>
                </c:pt>
                <c:pt idx="5632">
                  <c:v>3901.360107421875</c:v>
                </c:pt>
                <c:pt idx="5633">
                  <c:v>3973.75</c:v>
                </c:pt>
                <c:pt idx="5634">
                  <c:v>3941.47998046875</c:v>
                </c:pt>
                <c:pt idx="5635">
                  <c:v>3978.72998046875</c:v>
                </c:pt>
                <c:pt idx="5636">
                  <c:v>4057.840087890625</c:v>
                </c:pt>
                <c:pt idx="5637">
                  <c:v>4158.240234375</c:v>
                </c:pt>
                <c:pt idx="5638">
                  <c:v>4132.14990234375</c:v>
                </c:pt>
                <c:pt idx="5639">
                  <c:v>4101.22998046875</c:v>
                </c:pt>
                <c:pt idx="5640">
                  <c:v>4176.81982421875</c:v>
                </c:pt>
                <c:pt idx="5641">
                  <c:v>4108.5400390625</c:v>
                </c:pt>
                <c:pt idx="5642">
                  <c:v>4121.43017578125</c:v>
                </c:pt>
                <c:pt idx="5643">
                  <c:v>4160.68017578125</c:v>
                </c:pt>
                <c:pt idx="5644">
                  <c:v>4115.77001953125</c:v>
                </c:pt>
                <c:pt idx="5645">
                  <c:v>4017.820068359375</c:v>
                </c:pt>
                <c:pt idx="5646">
                  <c:v>3900.860107421875</c:v>
                </c:pt>
                <c:pt idx="5647">
                  <c:v>3749.6298828125</c:v>
                </c:pt>
                <c:pt idx="5648">
                  <c:v>3735.47998046875</c:v>
                </c:pt>
                <c:pt idx="5649">
                  <c:v>3789.989990234375</c:v>
                </c:pt>
                <c:pt idx="5650">
                  <c:v>3666.77001953125</c:v>
                </c:pt>
                <c:pt idx="5651">
                  <c:v>3674.840087890625</c:v>
                </c:pt>
                <c:pt idx="5652">
                  <c:v>3764.7900390625</c:v>
                </c:pt>
                <c:pt idx="5653">
                  <c:v>3759.889892578125</c:v>
                </c:pt>
                <c:pt idx="5654">
                  <c:v>3795.72998046875</c:v>
                </c:pt>
                <c:pt idx="5655">
                  <c:v>3911.739990234375</c:v>
                </c:pt>
                <c:pt idx="5656">
                  <c:v>3900.110107421875</c:v>
                </c:pt>
                <c:pt idx="5657">
                  <c:v>3821.550048828125</c:v>
                </c:pt>
                <c:pt idx="5658">
                  <c:v>3818.830078125</c:v>
                </c:pt>
                <c:pt idx="5659">
                  <c:v>3785.3798828125</c:v>
                </c:pt>
                <c:pt idx="5660">
                  <c:v>3825.330078125</c:v>
                </c:pt>
                <c:pt idx="5661">
                  <c:v>3831.389892578125</c:v>
                </c:pt>
                <c:pt idx="5662">
                  <c:v>3845.080078125</c:v>
                </c:pt>
                <c:pt idx="5663">
                  <c:v>3902.6201171875</c:v>
                </c:pt>
                <c:pt idx="5664">
                  <c:v>3899.3798828125</c:v>
                </c:pt>
                <c:pt idx="5665">
                  <c:v>3854.429931640625</c:v>
                </c:pt>
                <c:pt idx="5666">
                  <c:v>3818.800048828125</c:v>
                </c:pt>
                <c:pt idx="5667">
                  <c:v>3801.780029296875</c:v>
                </c:pt>
                <c:pt idx="5668">
                  <c:v>3790.3798828125</c:v>
                </c:pt>
                <c:pt idx="5669">
                  <c:v>3863.159912109375</c:v>
                </c:pt>
                <c:pt idx="5670">
                  <c:v>3830.85009765625</c:v>
                </c:pt>
                <c:pt idx="5671">
                  <c:v>3936.68994140625</c:v>
                </c:pt>
                <c:pt idx="5672">
                  <c:v>3959.89990234375</c:v>
                </c:pt>
                <c:pt idx="5673">
                  <c:v>3998.949951171875</c:v>
                </c:pt>
                <c:pt idx="5674">
                  <c:v>3961.6298828125</c:v>
                </c:pt>
                <c:pt idx="5675">
                  <c:v>3966.840087890625</c:v>
                </c:pt>
                <c:pt idx="5676">
                  <c:v>3921.050048828125</c:v>
                </c:pt>
                <c:pt idx="5677">
                  <c:v>4023.610107421875</c:v>
                </c:pt>
                <c:pt idx="5678">
                  <c:v>4072.429931640625</c:v>
                </c:pt>
                <c:pt idx="5679">
                  <c:v>4130.2900390625</c:v>
                </c:pt>
                <c:pt idx="5680">
                  <c:v>4118.6298828125</c:v>
                </c:pt>
                <c:pt idx="5681">
                  <c:v>4091.18994140625</c:v>
                </c:pt>
                <c:pt idx="5682">
                  <c:v>4155.169921875</c:v>
                </c:pt>
                <c:pt idx="5683">
                  <c:v>4151.93994140625</c:v>
                </c:pt>
                <c:pt idx="5684">
                  <c:v>4145.18994140625</c:v>
                </c:pt>
                <c:pt idx="5685">
                  <c:v>4140.06005859375</c:v>
                </c:pt>
                <c:pt idx="5686">
                  <c:v>4122.47021484375</c:v>
                </c:pt>
                <c:pt idx="5687">
                  <c:v>4210.240234375</c:v>
                </c:pt>
                <c:pt idx="5688">
                  <c:v>4207.27001953125</c:v>
                </c:pt>
                <c:pt idx="5689">
                  <c:v>4280.14990234375</c:v>
                </c:pt>
                <c:pt idx="5690">
                  <c:v>4297.14013671875</c:v>
                </c:pt>
                <c:pt idx="5691">
                  <c:v>4305.2001953125</c:v>
                </c:pt>
                <c:pt idx="5692">
                  <c:v>4274.0400390625</c:v>
                </c:pt>
                <c:pt idx="5693">
                  <c:v>4283.740234375</c:v>
                </c:pt>
                <c:pt idx="5694">
                  <c:v>4228.47998046875</c:v>
                </c:pt>
                <c:pt idx="5695">
                  <c:v>4137.990234375</c:v>
                </c:pt>
                <c:pt idx="5696">
                  <c:v>4128.72998046875</c:v>
                </c:pt>
                <c:pt idx="5697">
                  <c:v>4140.77001953125</c:v>
                </c:pt>
                <c:pt idx="5698">
                  <c:v>4199.1201171875</c:v>
                </c:pt>
                <c:pt idx="5699">
                  <c:v>4057.659912109375</c:v>
                </c:pt>
                <c:pt idx="5700">
                  <c:v>4030.610107421875</c:v>
                </c:pt>
                <c:pt idx="5701">
                  <c:v>3986.159912109375</c:v>
                </c:pt>
                <c:pt idx="5702">
                  <c:v>3955</c:v>
                </c:pt>
                <c:pt idx="5703">
                  <c:v>3966.85009765625</c:v>
                </c:pt>
                <c:pt idx="5704">
                  <c:v>3924.260009765625</c:v>
                </c:pt>
                <c:pt idx="5705">
                  <c:v>3908.18994140625</c:v>
                </c:pt>
                <c:pt idx="5706">
                  <c:v>3979.8701171875</c:v>
                </c:pt>
                <c:pt idx="5707">
                  <c:v>4006.179931640625</c:v>
                </c:pt>
                <c:pt idx="5708">
                  <c:v>4067.360107421875</c:v>
                </c:pt>
                <c:pt idx="5709">
                  <c:v>4110.41015625</c:v>
                </c:pt>
                <c:pt idx="5710">
                  <c:v>3932.68994140625</c:v>
                </c:pt>
                <c:pt idx="5711">
                  <c:v>3946.010009765625</c:v>
                </c:pt>
                <c:pt idx="5712">
                  <c:v>3901.35009765625</c:v>
                </c:pt>
                <c:pt idx="5713">
                  <c:v>3873.330078125</c:v>
                </c:pt>
                <c:pt idx="5714">
                  <c:v>3899.889892578125</c:v>
                </c:pt>
                <c:pt idx="5715">
                  <c:v>3855.929931640625</c:v>
                </c:pt>
                <c:pt idx="5716">
                  <c:v>3789.929931640625</c:v>
                </c:pt>
                <c:pt idx="5717">
                  <c:v>3757.989990234375</c:v>
                </c:pt>
                <c:pt idx="5718">
                  <c:v>3693.22998046875</c:v>
                </c:pt>
                <c:pt idx="5719">
                  <c:v>3655.0400390625</c:v>
                </c:pt>
                <c:pt idx="5720">
                  <c:v>3647.2900390625</c:v>
                </c:pt>
                <c:pt idx="5721">
                  <c:v>3719.0400390625</c:v>
                </c:pt>
                <c:pt idx="5722">
                  <c:v>3640.469970703125</c:v>
                </c:pt>
                <c:pt idx="5723">
                  <c:v>3585.6201171875</c:v>
                </c:pt>
                <c:pt idx="5724">
                  <c:v>3678.429931640625</c:v>
                </c:pt>
                <c:pt idx="5725">
                  <c:v>3790.929931640625</c:v>
                </c:pt>
                <c:pt idx="5726">
                  <c:v>3783.280029296875</c:v>
                </c:pt>
                <c:pt idx="5727">
                  <c:v>3744.52001953125</c:v>
                </c:pt>
                <c:pt idx="5728">
                  <c:v>3639.659912109375</c:v>
                </c:pt>
                <c:pt idx="5729">
                  <c:v>3612.389892578125</c:v>
                </c:pt>
                <c:pt idx="5730">
                  <c:v>3588.840087890625</c:v>
                </c:pt>
                <c:pt idx="5731">
                  <c:v>3577.030029296875</c:v>
                </c:pt>
                <c:pt idx="5732">
                  <c:v>3669.909912109375</c:v>
                </c:pt>
                <c:pt idx="5733">
                  <c:v>3583.070068359375</c:v>
                </c:pt>
                <c:pt idx="5734">
                  <c:v>3677.949951171875</c:v>
                </c:pt>
                <c:pt idx="5735">
                  <c:v>3719.97998046875</c:v>
                </c:pt>
                <c:pt idx="5736">
                  <c:v>3695.159912109375</c:v>
                </c:pt>
                <c:pt idx="5737">
                  <c:v>3665.780029296875</c:v>
                </c:pt>
                <c:pt idx="5738">
                  <c:v>3752.75</c:v>
                </c:pt>
                <c:pt idx="5739">
                  <c:v>3797.340087890625</c:v>
                </c:pt>
                <c:pt idx="5740">
                  <c:v>3859.110107421875</c:v>
                </c:pt>
                <c:pt idx="5741">
                  <c:v>3830.60009765625</c:v>
                </c:pt>
                <c:pt idx="5742">
                  <c:v>3807.300048828125</c:v>
                </c:pt>
                <c:pt idx="5743">
                  <c:v>3901.06005859375</c:v>
                </c:pt>
                <c:pt idx="5744">
                  <c:v>3871.97998046875</c:v>
                </c:pt>
                <c:pt idx="5745">
                  <c:v>3856.10009765625</c:v>
                </c:pt>
                <c:pt idx="5746">
                  <c:v>3759.68994140625</c:v>
                </c:pt>
                <c:pt idx="5747">
                  <c:v>3719.889892578125</c:v>
                </c:pt>
                <c:pt idx="5748">
                  <c:v>3770.550048828125</c:v>
                </c:pt>
                <c:pt idx="5749">
                  <c:v>3806.800048828125</c:v>
                </c:pt>
                <c:pt idx="5750">
                  <c:v>3828.110107421875</c:v>
                </c:pt>
                <c:pt idx="5751">
                  <c:v>3748.570068359375</c:v>
                </c:pt>
                <c:pt idx="5752">
                  <c:v>3956.3701171875</c:v>
                </c:pt>
                <c:pt idx="5753">
                  <c:v>3992.929931640625</c:v>
                </c:pt>
                <c:pt idx="5754">
                  <c:v>3957.25</c:v>
                </c:pt>
                <c:pt idx="5755">
                  <c:v>3991.72998046875</c:v>
                </c:pt>
                <c:pt idx="5756">
                  <c:v>3958.7900390625</c:v>
                </c:pt>
                <c:pt idx="5757">
                  <c:v>3946.56005859375</c:v>
                </c:pt>
                <c:pt idx="5758">
                  <c:v>3965.340087890625</c:v>
                </c:pt>
                <c:pt idx="5759">
                  <c:v>3949.93994140625</c:v>
                </c:pt>
                <c:pt idx="5760">
                  <c:v>4003.580078125</c:v>
                </c:pt>
                <c:pt idx="5761">
                  <c:v>4027.260009765625</c:v>
                </c:pt>
                <c:pt idx="5762">
                  <c:v>4026.1201171875</c:v>
                </c:pt>
                <c:pt idx="5763">
                  <c:v>3963.93994140625</c:v>
                </c:pt>
                <c:pt idx="5764">
                  <c:v>3957.6298828125</c:v>
                </c:pt>
                <c:pt idx="5765">
                  <c:v>4080.110107421875</c:v>
                </c:pt>
                <c:pt idx="5766">
                  <c:v>4076.570068359375</c:v>
                </c:pt>
                <c:pt idx="5767">
                  <c:v>4071.699951171875</c:v>
                </c:pt>
                <c:pt idx="5768">
                  <c:v>3998.840087890625</c:v>
                </c:pt>
                <c:pt idx="5769">
                  <c:v>3941.260009765625</c:v>
                </c:pt>
                <c:pt idx="5770">
                  <c:v>3933.919921875</c:v>
                </c:pt>
                <c:pt idx="5771">
                  <c:v>3963.510009765625</c:v>
                </c:pt>
                <c:pt idx="5772">
                  <c:v>3934.3798828125</c:v>
                </c:pt>
                <c:pt idx="5773">
                  <c:v>3990.56005859375</c:v>
                </c:pt>
                <c:pt idx="5774">
                  <c:v>4019.64990234375</c:v>
                </c:pt>
                <c:pt idx="5775">
                  <c:v>3995.320068359375</c:v>
                </c:pt>
                <c:pt idx="5776">
                  <c:v>3895.75</c:v>
                </c:pt>
                <c:pt idx="5777">
                  <c:v>3852.360107421875</c:v>
                </c:pt>
                <c:pt idx="5778">
                  <c:v>3817.659912109375</c:v>
                </c:pt>
                <c:pt idx="5779">
                  <c:v>3821.6201171875</c:v>
                </c:pt>
                <c:pt idx="5780">
                  <c:v>3878.43994140625</c:v>
                </c:pt>
                <c:pt idx="5781">
                  <c:v>3822.389892578125</c:v>
                </c:pt>
                <c:pt idx="5782">
                  <c:v>3844.820068359375</c:v>
                </c:pt>
                <c:pt idx="5783">
                  <c:v>3829.25</c:v>
                </c:pt>
                <c:pt idx="5784">
                  <c:v>3783.219970703125</c:v>
                </c:pt>
                <c:pt idx="5785">
                  <c:v>3849.280029296875</c:v>
                </c:pt>
                <c:pt idx="5786">
                  <c:v>3839.5</c:v>
                </c:pt>
                <c:pt idx="5787">
                  <c:v>3824.139892578125</c:v>
                </c:pt>
                <c:pt idx="5788">
                  <c:v>3852.969970703125</c:v>
                </c:pt>
                <c:pt idx="5789">
                  <c:v>3808.10009765625</c:v>
                </c:pt>
                <c:pt idx="5790">
                  <c:v>3895.080078125</c:v>
                </c:pt>
                <c:pt idx="5791">
                  <c:v>3892.090087890625</c:v>
                </c:pt>
                <c:pt idx="5792">
                  <c:v>3919.25</c:v>
                </c:pt>
                <c:pt idx="5793">
                  <c:v>3969.610107421875</c:v>
                </c:pt>
                <c:pt idx="5794">
                  <c:v>3983.169921875</c:v>
                </c:pt>
                <c:pt idx="5795">
                  <c:v>3999.090087890625</c:v>
                </c:pt>
                <c:pt idx="5796">
                  <c:v>3990.969970703125</c:v>
                </c:pt>
                <c:pt idx="5797">
                  <c:v>3928.860107421875</c:v>
                </c:pt>
                <c:pt idx="5798">
                  <c:v>3898.85009765625</c:v>
                </c:pt>
                <c:pt idx="5799">
                  <c:v>3972.610107421875</c:v>
                </c:pt>
                <c:pt idx="5800">
                  <c:v>4019.81005859375</c:v>
                </c:pt>
                <c:pt idx="5801">
                  <c:v>4016.949951171875</c:v>
                </c:pt>
                <c:pt idx="5802">
                  <c:v>4016.219970703125</c:v>
                </c:pt>
                <c:pt idx="5803">
                  <c:v>4060.429931640625</c:v>
                </c:pt>
                <c:pt idx="5804">
                  <c:v>4070.56005859375</c:v>
                </c:pt>
                <c:pt idx="5805">
                  <c:v>4017.77001953125</c:v>
                </c:pt>
                <c:pt idx="5806">
                  <c:v>4076.60009765625</c:v>
                </c:pt>
                <c:pt idx="5807">
                  <c:v>4119.2099609375</c:v>
                </c:pt>
                <c:pt idx="5808">
                  <c:v>4179.759765625</c:v>
                </c:pt>
                <c:pt idx="5809">
                  <c:v>4136.47998046875</c:v>
                </c:pt>
                <c:pt idx="5810">
                  <c:v>4111.080078125</c:v>
                </c:pt>
                <c:pt idx="5811">
                  <c:v>4164</c:v>
                </c:pt>
                <c:pt idx="5812">
                  <c:v>4117.85986328125</c:v>
                </c:pt>
                <c:pt idx="5813">
                  <c:v>4081.5</c:v>
                </c:pt>
                <c:pt idx="5814">
                  <c:v>4090.4599609375</c:v>
                </c:pt>
                <c:pt idx="5815">
                  <c:v>4137.2900390625</c:v>
                </c:pt>
                <c:pt idx="5816">
                  <c:v>4136.1298828125</c:v>
                </c:pt>
                <c:pt idx="5817">
                  <c:v>4147.60009765625</c:v>
                </c:pt>
                <c:pt idx="5818">
                  <c:v>4090.409912109375</c:v>
                </c:pt>
                <c:pt idx="5819">
                  <c:v>4079.090087890625</c:v>
                </c:pt>
                <c:pt idx="5820">
                  <c:v>3997.340087890625</c:v>
                </c:pt>
                <c:pt idx="5821">
                  <c:v>3991.050048828125</c:v>
                </c:pt>
                <c:pt idx="5822">
                  <c:v>4012.320068359375</c:v>
                </c:pt>
                <c:pt idx="5823">
                  <c:v>3970.0400390625</c:v>
                </c:pt>
                <c:pt idx="5824">
                  <c:v>3982.239990234375</c:v>
                </c:pt>
                <c:pt idx="5825">
                  <c:v>3970.14990234375</c:v>
                </c:pt>
                <c:pt idx="5826">
                  <c:v>3951.389892578125</c:v>
                </c:pt>
                <c:pt idx="5827">
                  <c:v>3981.35009765625</c:v>
                </c:pt>
                <c:pt idx="5828">
                  <c:v>4045.639892578125</c:v>
                </c:pt>
                <c:pt idx="5829">
                  <c:v>4048.419921875</c:v>
                </c:pt>
                <c:pt idx="5830">
                  <c:v>3986.3701171875</c:v>
                </c:pt>
                <c:pt idx="5831">
                  <c:v>3992.010009765625</c:v>
                </c:pt>
                <c:pt idx="5832">
                  <c:v>3918.320068359375</c:v>
                </c:pt>
                <c:pt idx="5833">
                  <c:v>3861.590087890625</c:v>
                </c:pt>
                <c:pt idx="5834">
                  <c:v>3855.760009765625</c:v>
                </c:pt>
                <c:pt idx="5835">
                  <c:v>3919.2900390625</c:v>
                </c:pt>
                <c:pt idx="5836">
                  <c:v>3891.929931640625</c:v>
                </c:pt>
                <c:pt idx="5837">
                  <c:v>3960.280029296875</c:v>
                </c:pt>
                <c:pt idx="5838">
                  <c:v>3916.639892578125</c:v>
                </c:pt>
                <c:pt idx="5839">
                  <c:v>3951.570068359375</c:v>
                </c:pt>
                <c:pt idx="5840">
                  <c:v>4002.8701171875</c:v>
                </c:pt>
                <c:pt idx="5841">
                  <c:v>3936.969970703125</c:v>
                </c:pt>
                <c:pt idx="5842">
                  <c:v>3948.719970703125</c:v>
                </c:pt>
                <c:pt idx="5843">
                  <c:v>3970.989990234375</c:v>
                </c:pt>
                <c:pt idx="5844">
                  <c:v>3977.530029296875</c:v>
                </c:pt>
                <c:pt idx="5845">
                  <c:v>3971.27001953125</c:v>
                </c:pt>
                <c:pt idx="5846">
                  <c:v>4027.81005859375</c:v>
                </c:pt>
                <c:pt idx="5847">
                  <c:v>4050.830078125</c:v>
                </c:pt>
                <c:pt idx="5848">
                  <c:v>4109.31005859375</c:v>
                </c:pt>
                <c:pt idx="5849">
                  <c:v>4124.509765625</c:v>
                </c:pt>
                <c:pt idx="5850">
                  <c:v>4100.60009765625</c:v>
                </c:pt>
                <c:pt idx="5851">
                  <c:v>4090.3798828125</c:v>
                </c:pt>
                <c:pt idx="5852">
                  <c:v>4105.02001953125</c:v>
                </c:pt>
                <c:pt idx="5853">
                  <c:v>4109.10986328125</c:v>
                </c:pt>
                <c:pt idx="5854">
                  <c:v>4108.93994140625</c:v>
                </c:pt>
                <c:pt idx="5855">
                  <c:v>4091.949951171875</c:v>
                </c:pt>
                <c:pt idx="5856">
                  <c:v>4146.22021484375</c:v>
                </c:pt>
                <c:pt idx="5857">
                  <c:v>4137.64013671875</c:v>
                </c:pt>
                <c:pt idx="5858">
                  <c:v>4151.31982421875</c:v>
                </c:pt>
                <c:pt idx="5859">
                  <c:v>4154.8701171875</c:v>
                </c:pt>
                <c:pt idx="5860">
                  <c:v>4154.52001953125</c:v>
                </c:pt>
                <c:pt idx="5861">
                  <c:v>4129.7900390625</c:v>
                </c:pt>
                <c:pt idx="5862">
                  <c:v>4133.52001953125</c:v>
                </c:pt>
                <c:pt idx="5863">
                  <c:v>4137.0400390625</c:v>
                </c:pt>
                <c:pt idx="5864">
                  <c:v>4071.6298828125</c:v>
                </c:pt>
                <c:pt idx="5865">
                  <c:v>4055.989990234375</c:v>
                </c:pt>
                <c:pt idx="5866">
                  <c:v>4135.35009765625</c:v>
                </c:pt>
                <c:pt idx="5867">
                  <c:v>4169.47998046875</c:v>
                </c:pt>
                <c:pt idx="5868">
                  <c:v>4167.8701171875</c:v>
                </c:pt>
                <c:pt idx="5869">
                  <c:v>4119.580078125</c:v>
                </c:pt>
                <c:pt idx="5870">
                  <c:v>4090.75</c:v>
                </c:pt>
                <c:pt idx="5871">
                  <c:v>4061.219970703125</c:v>
                </c:pt>
                <c:pt idx="5872">
                  <c:v>4136.25</c:v>
                </c:pt>
                <c:pt idx="5873">
                  <c:v>4138.1201171875</c:v>
                </c:pt>
                <c:pt idx="5874">
                  <c:v>4119.169921875</c:v>
                </c:pt>
                <c:pt idx="5875">
                  <c:v>4137.64013671875</c:v>
                </c:pt>
                <c:pt idx="5876">
                  <c:v>4130.6201171875</c:v>
                </c:pt>
                <c:pt idx="5877">
                  <c:v>4124.080078125</c:v>
                </c:pt>
                <c:pt idx="5878">
                  <c:v>4136.27978515625</c:v>
                </c:pt>
                <c:pt idx="5879">
                  <c:v>4109.89990234375</c:v>
                </c:pt>
                <c:pt idx="5880">
                  <c:v>4158.77001953125</c:v>
                </c:pt>
                <c:pt idx="5881">
                  <c:v>4198.0498046875</c:v>
                </c:pt>
                <c:pt idx="5882">
                  <c:v>4191.97998046875</c:v>
                </c:pt>
                <c:pt idx="5883">
                  <c:v>4192.6298828125</c:v>
                </c:pt>
                <c:pt idx="5884">
                  <c:v>4145.580078125</c:v>
                </c:pt>
                <c:pt idx="5885">
                  <c:v>4115.240234375</c:v>
                </c:pt>
                <c:pt idx="5886">
                  <c:v>4151.27978515625</c:v>
                </c:pt>
                <c:pt idx="5887">
                  <c:v>4205.4501953125</c:v>
                </c:pt>
                <c:pt idx="5888">
                  <c:v>4205.52001953125</c:v>
                </c:pt>
                <c:pt idx="5889">
                  <c:v>4179.830078125</c:v>
                </c:pt>
                <c:pt idx="5890">
                  <c:v>4221.02001953125</c:v>
                </c:pt>
                <c:pt idx="5891">
                  <c:v>4282.3701171875</c:v>
                </c:pt>
                <c:pt idx="5892">
                  <c:v>4273.7900390625</c:v>
                </c:pt>
                <c:pt idx="5893">
                  <c:v>4283.85009765625</c:v>
                </c:pt>
                <c:pt idx="5894">
                  <c:v>4267.52001953125</c:v>
                </c:pt>
                <c:pt idx="5895">
                  <c:v>4293.93017578125</c:v>
                </c:pt>
                <c:pt idx="5896">
                  <c:v>4298.85986328125</c:v>
                </c:pt>
                <c:pt idx="5897">
                  <c:v>4338.93017578125</c:v>
                </c:pt>
                <c:pt idx="5898">
                  <c:v>4369.009765625</c:v>
                </c:pt>
                <c:pt idx="5899">
                  <c:v>4372.58984375</c:v>
                </c:pt>
                <c:pt idx="5900">
                  <c:v>4425.83984375</c:v>
                </c:pt>
                <c:pt idx="5901">
                  <c:v>4409.58984375</c:v>
                </c:pt>
                <c:pt idx="5902">
                  <c:v>4388.7099609375</c:v>
                </c:pt>
                <c:pt idx="5903">
                  <c:v>4365.68994140625</c:v>
                </c:pt>
                <c:pt idx="5904">
                  <c:v>4381.89013671875</c:v>
                </c:pt>
                <c:pt idx="5905">
                  <c:v>4348.330078125</c:v>
                </c:pt>
                <c:pt idx="5906">
                  <c:v>4328.81982421875</c:v>
                </c:pt>
                <c:pt idx="5907">
                  <c:v>4378.41015625</c:v>
                </c:pt>
                <c:pt idx="5908">
                  <c:v>4376.85986328125</c:v>
                </c:pt>
                <c:pt idx="5909">
                  <c:v>4396.43994140625</c:v>
                </c:pt>
                <c:pt idx="5910">
                  <c:v>4450.3798828125</c:v>
                </c:pt>
                <c:pt idx="5911">
                  <c:v>4455.58984375</c:v>
                </c:pt>
                <c:pt idx="5912">
                  <c:v>4446.81982421875</c:v>
                </c:pt>
                <c:pt idx="5913">
                  <c:v>4411.58984375</c:v>
                </c:pt>
                <c:pt idx="5914">
                  <c:v>4398.9501953125</c:v>
                </c:pt>
                <c:pt idx="5915">
                  <c:v>4409.52978515625</c:v>
                </c:pt>
                <c:pt idx="5916">
                  <c:v>4439.259765625</c:v>
                </c:pt>
                <c:pt idx="5917">
                  <c:v>4472.16015625</c:v>
                </c:pt>
                <c:pt idx="5918">
                  <c:v>4510.0400390625</c:v>
                </c:pt>
                <c:pt idx="5919">
                  <c:v>4505.419921875</c:v>
                </c:pt>
                <c:pt idx="5920">
                  <c:v>4522.7900390625</c:v>
                </c:pt>
                <c:pt idx="5921">
                  <c:v>4554.97998046875</c:v>
                </c:pt>
                <c:pt idx="5922">
                  <c:v>4565.72021484375</c:v>
                </c:pt>
                <c:pt idx="5923">
                  <c:v>4534.8701171875</c:v>
                </c:pt>
                <c:pt idx="5924">
                  <c:v>4536.33984375</c:v>
                </c:pt>
                <c:pt idx="5925">
                  <c:v>4554.64013671875</c:v>
                </c:pt>
                <c:pt idx="5926">
                  <c:v>4567.4599609375</c:v>
                </c:pt>
                <c:pt idx="5927">
                  <c:v>4566.75</c:v>
                </c:pt>
                <c:pt idx="5928">
                  <c:v>4537.41015625</c:v>
                </c:pt>
                <c:pt idx="5929">
                  <c:v>4582.22998046875</c:v>
                </c:pt>
                <c:pt idx="5930">
                  <c:v>4588.9599609375</c:v>
                </c:pt>
                <c:pt idx="5931">
                  <c:v>4576.72998046875</c:v>
                </c:pt>
                <c:pt idx="5932">
                  <c:v>4513.39013671875</c:v>
                </c:pt>
                <c:pt idx="5933">
                  <c:v>4501.89013671875</c:v>
                </c:pt>
                <c:pt idx="5934">
                  <c:v>4478.02978515625</c:v>
                </c:pt>
                <c:pt idx="5935">
                  <c:v>4518.43994140625</c:v>
                </c:pt>
                <c:pt idx="5936">
                  <c:v>4499.3798828125</c:v>
                </c:pt>
                <c:pt idx="5937">
                  <c:v>4467.7099609375</c:v>
                </c:pt>
                <c:pt idx="5938">
                  <c:v>4468.830078125</c:v>
                </c:pt>
                <c:pt idx="5939">
                  <c:v>4464.0498046875</c:v>
                </c:pt>
                <c:pt idx="5940">
                  <c:v>4489.72021484375</c:v>
                </c:pt>
                <c:pt idx="5941">
                  <c:v>4437.85986328125</c:v>
                </c:pt>
                <c:pt idx="5942">
                  <c:v>4404.330078125</c:v>
                </c:pt>
                <c:pt idx="5943">
                  <c:v>4370.35986328125</c:v>
                </c:pt>
                <c:pt idx="5944">
                  <c:v>4369.7099609375</c:v>
                </c:pt>
                <c:pt idx="5945">
                  <c:v>4399.77001953125</c:v>
                </c:pt>
                <c:pt idx="5946">
                  <c:v>4387.5498046875</c:v>
                </c:pt>
                <c:pt idx="5947">
                  <c:v>4436.009765625</c:v>
                </c:pt>
                <c:pt idx="5948">
                  <c:v>4376.31005859375</c:v>
                </c:pt>
                <c:pt idx="5949">
                  <c:v>4405.7099609375</c:v>
                </c:pt>
                <c:pt idx="5950">
                  <c:v>4433.31005859375</c:v>
                </c:pt>
                <c:pt idx="5951">
                  <c:v>4497.6298828125</c:v>
                </c:pt>
                <c:pt idx="5952">
                  <c:v>4514.8701171875</c:v>
                </c:pt>
                <c:pt idx="5953">
                  <c:v>4507.66015625</c:v>
                </c:pt>
                <c:pt idx="5954">
                  <c:v>4515.77001953125</c:v>
                </c:pt>
                <c:pt idx="5955">
                  <c:v>4496.830078125</c:v>
                </c:pt>
                <c:pt idx="5956">
                  <c:v>4465.47998046875</c:v>
                </c:pt>
                <c:pt idx="5957">
                  <c:v>4451.14013671875</c:v>
                </c:pt>
                <c:pt idx="5958">
                  <c:v>4457.490234375</c:v>
                </c:pt>
                <c:pt idx="5959">
                  <c:v>4487.4599609375</c:v>
                </c:pt>
                <c:pt idx="5960">
                  <c:v>4461.89990234375</c:v>
                </c:pt>
                <c:pt idx="5961">
                  <c:v>4467.43994140625</c:v>
                </c:pt>
                <c:pt idx="5962">
                  <c:v>4505.10009765625</c:v>
                </c:pt>
                <c:pt idx="5963">
                  <c:v>4450.31982421875</c:v>
                </c:pt>
                <c:pt idx="5964">
                  <c:v>4453.52978515625</c:v>
                </c:pt>
                <c:pt idx="5965">
                  <c:v>4443.9501953125</c:v>
                </c:pt>
                <c:pt idx="5966">
                  <c:v>4402.2001953125</c:v>
                </c:pt>
                <c:pt idx="5967">
                  <c:v>4330</c:v>
                </c:pt>
                <c:pt idx="5968">
                  <c:v>4320.06005859375</c:v>
                </c:pt>
                <c:pt idx="5969">
                  <c:v>4337.43994140625</c:v>
                </c:pt>
                <c:pt idx="5970">
                  <c:v>4273.52978515625</c:v>
                </c:pt>
                <c:pt idx="5971">
                  <c:v>4274.509765625</c:v>
                </c:pt>
                <c:pt idx="5972">
                  <c:v>4299.7001953125</c:v>
                </c:pt>
                <c:pt idx="5973">
                  <c:v>4288.0498046875</c:v>
                </c:pt>
                <c:pt idx="5974">
                  <c:v>4288.39013671875</c:v>
                </c:pt>
                <c:pt idx="5975">
                  <c:v>4229.4501953125</c:v>
                </c:pt>
                <c:pt idx="5976">
                  <c:v>4263.75</c:v>
                </c:pt>
                <c:pt idx="5977">
                  <c:v>4258.18994140625</c:v>
                </c:pt>
                <c:pt idx="5978">
                  <c:v>4308.5</c:v>
                </c:pt>
                <c:pt idx="5979">
                  <c:v>4335.66015625</c:v>
                </c:pt>
                <c:pt idx="5980">
                  <c:v>4358.240234375</c:v>
                </c:pt>
                <c:pt idx="5981">
                  <c:v>4376.9501953125</c:v>
                </c:pt>
                <c:pt idx="5982">
                  <c:v>4349.60986328125</c:v>
                </c:pt>
                <c:pt idx="5983">
                  <c:v>4327.77978515625</c:v>
                </c:pt>
                <c:pt idx="5984">
                  <c:v>4373.6298828125</c:v>
                </c:pt>
                <c:pt idx="5985">
                  <c:v>4373.2001953125</c:v>
                </c:pt>
                <c:pt idx="5986">
                  <c:v>4314.60009765625</c:v>
                </c:pt>
                <c:pt idx="5987">
                  <c:v>4278</c:v>
                </c:pt>
                <c:pt idx="5988">
                  <c:v>4224.16015625</c:v>
                </c:pt>
                <c:pt idx="5989">
                  <c:v>4217.0400390625</c:v>
                </c:pt>
                <c:pt idx="5990">
                  <c:v>4247.68017578125</c:v>
                </c:pt>
                <c:pt idx="5991">
                  <c:v>4186.77001953125</c:v>
                </c:pt>
                <c:pt idx="5992">
                  <c:v>4137.22998046875</c:v>
                </c:pt>
                <c:pt idx="5993">
                  <c:v>4117.3701171875</c:v>
                </c:pt>
                <c:pt idx="5994">
                  <c:v>4166.81982421875</c:v>
                </c:pt>
                <c:pt idx="5995">
                  <c:v>4193.7998046875</c:v>
                </c:pt>
                <c:pt idx="5996">
                  <c:v>4237.85986328125</c:v>
                </c:pt>
                <c:pt idx="5997">
                  <c:v>4317.77978515625</c:v>
                </c:pt>
                <c:pt idx="5998">
                  <c:v>4358.33984375</c:v>
                </c:pt>
                <c:pt idx="5999">
                  <c:v>4365.97998046875</c:v>
                </c:pt>
                <c:pt idx="6000">
                  <c:v>4378.3798828125</c:v>
                </c:pt>
                <c:pt idx="6001">
                  <c:v>4382.77978515625</c:v>
                </c:pt>
                <c:pt idx="6002">
                  <c:v>4347.35009765625</c:v>
                </c:pt>
                <c:pt idx="6003">
                  <c:v>4415.240234375</c:v>
                </c:pt>
                <c:pt idx="6004">
                  <c:v>4411.5498046875</c:v>
                </c:pt>
                <c:pt idx="6005">
                  <c:v>4495.7001953125</c:v>
                </c:pt>
                <c:pt idx="6006">
                  <c:v>4502.8798828125</c:v>
                </c:pt>
                <c:pt idx="6007">
                  <c:v>4508.240234375</c:v>
                </c:pt>
                <c:pt idx="6008">
                  <c:v>4514.02001953125</c:v>
                </c:pt>
                <c:pt idx="6009">
                  <c:v>4547.3798828125</c:v>
                </c:pt>
                <c:pt idx="6010">
                  <c:v>4538.18994140625</c:v>
                </c:pt>
                <c:pt idx="6011">
                  <c:v>4556.6201171875</c:v>
                </c:pt>
                <c:pt idx="6012">
                  <c:v>4559.33984375</c:v>
                </c:pt>
                <c:pt idx="6013">
                  <c:v>4550.43017578125</c:v>
                </c:pt>
                <c:pt idx="6014">
                  <c:v>4554.89013671875</c:v>
                </c:pt>
                <c:pt idx="6015">
                  <c:v>4550.580078125</c:v>
                </c:pt>
                <c:pt idx="6016">
                  <c:v>4567.7998046875</c:v>
                </c:pt>
                <c:pt idx="6017">
                  <c:v>4594.6298828125</c:v>
                </c:pt>
                <c:pt idx="6018">
                  <c:v>4569.77978515625</c:v>
                </c:pt>
                <c:pt idx="6019">
                  <c:v>4567.18017578125</c:v>
                </c:pt>
                <c:pt idx="6020">
                  <c:v>4549.33984375</c:v>
                </c:pt>
                <c:pt idx="6021">
                  <c:v>4585.58984375</c:v>
                </c:pt>
                <c:pt idx="6022">
                  <c:v>4604.3701171875</c:v>
                </c:pt>
                <c:pt idx="6023">
                  <c:v>4622.43994140625</c:v>
                </c:pt>
                <c:pt idx="6024">
                  <c:v>4643.7001953125</c:v>
                </c:pt>
                <c:pt idx="6025">
                  <c:v>4707.08984375</c:v>
                </c:pt>
                <c:pt idx="6026">
                  <c:v>4719.5498046875</c:v>
                </c:pt>
                <c:pt idx="6027">
                  <c:v>4719.18994140625</c:v>
                </c:pt>
                <c:pt idx="6028">
                  <c:v>4740.56005859375</c:v>
                </c:pt>
                <c:pt idx="6029">
                  <c:v>4768.3701171875</c:v>
                </c:pt>
                <c:pt idx="6030">
                  <c:v>4698.35009765625</c:v>
                </c:pt>
                <c:pt idx="6031">
                  <c:v>4746.75</c:v>
                </c:pt>
                <c:pt idx="6032">
                  <c:v>4754.6298828125</c:v>
                </c:pt>
                <c:pt idx="6033">
                  <c:v>4774.75</c:v>
                </c:pt>
                <c:pt idx="6034">
                  <c:v>4781.580078125</c:v>
                </c:pt>
                <c:pt idx="6035">
                  <c:v>4783.35009765625</c:v>
                </c:pt>
                <c:pt idx="6036">
                  <c:v>4769.830078125</c:v>
                </c:pt>
                <c:pt idx="6037">
                  <c:v>4742.830078125</c:v>
                </c:pt>
                <c:pt idx="6038">
                  <c:v>4704.81005859375</c:v>
                </c:pt>
                <c:pt idx="6039">
                  <c:v>4688.68017578125</c:v>
                </c:pt>
                <c:pt idx="6040">
                  <c:v>4697.240234375</c:v>
                </c:pt>
                <c:pt idx="6041">
                  <c:v>4763.5400390625</c:v>
                </c:pt>
                <c:pt idx="6042">
                  <c:v>4756.5</c:v>
                </c:pt>
                <c:pt idx="6043">
                  <c:v>4783.4501953125</c:v>
                </c:pt>
                <c:pt idx="6044">
                  <c:v>4780.240234375</c:v>
                </c:pt>
                <c:pt idx="6045">
                  <c:v>4783.830078125</c:v>
                </c:pt>
                <c:pt idx="6046">
                  <c:v>4765.97998046875</c:v>
                </c:pt>
                <c:pt idx="6047">
                  <c:v>4739.2099609375</c:v>
                </c:pt>
                <c:pt idx="6048">
                  <c:v>4780.93994140625</c:v>
                </c:pt>
                <c:pt idx="6049">
                  <c:v>4839.81005859375</c:v>
                </c:pt>
                <c:pt idx="6050">
                  <c:v>4850.43017578125</c:v>
                </c:pt>
                <c:pt idx="6051">
                  <c:v>4864.60009765625</c:v>
                </c:pt>
                <c:pt idx="6052">
                  <c:v>4868.5498046875</c:v>
                </c:pt>
                <c:pt idx="6053">
                  <c:v>4894.16015625</c:v>
                </c:pt>
                <c:pt idx="6054">
                  <c:v>4890.97021484375</c:v>
                </c:pt>
                <c:pt idx="6055">
                  <c:v>4927.93017578125</c:v>
                </c:pt>
                <c:pt idx="6056">
                  <c:v>4924.97021484375</c:v>
                </c:pt>
                <c:pt idx="6057">
                  <c:v>4845.64990234375</c:v>
                </c:pt>
                <c:pt idx="6058">
                  <c:v>4906.18994140625</c:v>
                </c:pt>
                <c:pt idx="6059">
                  <c:v>4958.60986328125</c:v>
                </c:pt>
                <c:pt idx="6060">
                  <c:v>4942.81005859375</c:v>
                </c:pt>
                <c:pt idx="6061">
                  <c:v>4954.22998046875</c:v>
                </c:pt>
                <c:pt idx="6062">
                  <c:v>4995.06005859375</c:v>
                </c:pt>
                <c:pt idx="6063">
                  <c:v>4997.91015625</c:v>
                </c:pt>
                <c:pt idx="6064">
                  <c:v>5026.60986328125</c:v>
                </c:pt>
                <c:pt idx="6065">
                  <c:v>5021.83984375</c:v>
                </c:pt>
                <c:pt idx="6066">
                  <c:v>4953.169921875</c:v>
                </c:pt>
                <c:pt idx="6067">
                  <c:v>5000.6201171875</c:v>
                </c:pt>
                <c:pt idx="6068">
                  <c:v>5029.72998046875</c:v>
                </c:pt>
                <c:pt idx="6069">
                  <c:v>5005.56982421875</c:v>
                </c:pt>
                <c:pt idx="6070">
                  <c:v>4975.509765625</c:v>
                </c:pt>
                <c:pt idx="6071">
                  <c:v>4981.7998046875</c:v>
                </c:pt>
                <c:pt idx="6072">
                  <c:v>5087.02978515625</c:v>
                </c:pt>
                <c:pt idx="6073">
                  <c:v>5088.7998046875</c:v>
                </c:pt>
                <c:pt idx="6074">
                  <c:v>5069.52978515625</c:v>
                </c:pt>
                <c:pt idx="6075">
                  <c:v>5078.18017578125</c:v>
                </c:pt>
                <c:pt idx="6076">
                  <c:v>5069.759765625</c:v>
                </c:pt>
                <c:pt idx="6077">
                  <c:v>5096.27001953125</c:v>
                </c:pt>
                <c:pt idx="6078">
                  <c:v>5137.080078125</c:v>
                </c:pt>
                <c:pt idx="6079">
                  <c:v>5130.9501953125</c:v>
                </c:pt>
                <c:pt idx="6080">
                  <c:v>5078.64990234375</c:v>
                </c:pt>
                <c:pt idx="6081">
                  <c:v>5104.759765625</c:v>
                </c:pt>
                <c:pt idx="6082">
                  <c:v>5157.35986328125</c:v>
                </c:pt>
                <c:pt idx="6083">
                  <c:v>5123.68994140625</c:v>
                </c:pt>
                <c:pt idx="6084">
                  <c:v>5117.93994140625</c:v>
                </c:pt>
                <c:pt idx="6085">
                  <c:v>5175.27001953125</c:v>
                </c:pt>
                <c:pt idx="6086">
                  <c:v>5165.31005859375</c:v>
                </c:pt>
                <c:pt idx="6087">
                  <c:v>5150.47998046875</c:v>
                </c:pt>
                <c:pt idx="6088">
                  <c:v>5117.08984375</c:v>
                </c:pt>
                <c:pt idx="6089">
                  <c:v>5149.419921875</c:v>
                </c:pt>
                <c:pt idx="6090">
                  <c:v>5178.509765625</c:v>
                </c:pt>
                <c:pt idx="6091">
                  <c:v>5224.6201171875</c:v>
                </c:pt>
                <c:pt idx="6092">
                  <c:v>5241.52978515625</c:v>
                </c:pt>
                <c:pt idx="6093">
                  <c:v>5234.18017578125</c:v>
                </c:pt>
                <c:pt idx="6094">
                  <c:v>5218.18994140625</c:v>
                </c:pt>
                <c:pt idx="6095">
                  <c:v>5203.580078125</c:v>
                </c:pt>
                <c:pt idx="6096">
                  <c:v>5248.490234375</c:v>
                </c:pt>
                <c:pt idx="6097">
                  <c:v>5254.35009765625</c:v>
                </c:pt>
                <c:pt idx="6098">
                  <c:v>5243.77001953125</c:v>
                </c:pt>
                <c:pt idx="6099">
                  <c:v>5205.81005859375</c:v>
                </c:pt>
                <c:pt idx="6100">
                  <c:v>5211.490234375</c:v>
                </c:pt>
                <c:pt idx="6101">
                  <c:v>5147.2099609375</c:v>
                </c:pt>
                <c:pt idx="6102">
                  <c:v>5204.33984375</c:v>
                </c:pt>
                <c:pt idx="6103">
                  <c:v>5202.39013671875</c:v>
                </c:pt>
                <c:pt idx="6104">
                  <c:v>5209.91015625</c:v>
                </c:pt>
                <c:pt idx="6105">
                  <c:v>5160.64013671875</c:v>
                </c:pt>
                <c:pt idx="6106">
                  <c:v>5199.06005859375</c:v>
                </c:pt>
                <c:pt idx="6107">
                  <c:v>5123.41015625</c:v>
                </c:pt>
                <c:pt idx="6108">
                  <c:v>5061.81982421875</c:v>
                </c:pt>
                <c:pt idx="6109">
                  <c:v>5051.41015625</c:v>
                </c:pt>
                <c:pt idx="6110">
                  <c:v>5022.2099609375</c:v>
                </c:pt>
                <c:pt idx="6111">
                  <c:v>5011.1201171875</c:v>
                </c:pt>
                <c:pt idx="6112">
                  <c:v>4967.22998046875</c:v>
                </c:pt>
                <c:pt idx="6113">
                  <c:v>5010.60009765625</c:v>
                </c:pt>
                <c:pt idx="6114">
                  <c:v>5070.5498046875</c:v>
                </c:pt>
                <c:pt idx="6115">
                  <c:v>5071.6298828125</c:v>
                </c:pt>
                <c:pt idx="6116">
                  <c:v>5048.419921875</c:v>
                </c:pt>
                <c:pt idx="6117">
                  <c:v>5099.9599609375</c:v>
                </c:pt>
                <c:pt idx="6118">
                  <c:v>5116.169921875</c:v>
                </c:pt>
                <c:pt idx="6119">
                  <c:v>5035.68994140625</c:v>
                </c:pt>
                <c:pt idx="6120">
                  <c:v>5018.39013671875</c:v>
                </c:pt>
                <c:pt idx="6121">
                  <c:v>5064.2001953125</c:v>
                </c:pt>
                <c:pt idx="6122">
                  <c:v>5127.7900390625</c:v>
                </c:pt>
                <c:pt idx="6123">
                  <c:v>5180.740234375</c:v>
                </c:pt>
                <c:pt idx="6124">
                  <c:v>5187.7001953125</c:v>
                </c:pt>
                <c:pt idx="6125">
                  <c:v>5187.669921875</c:v>
                </c:pt>
                <c:pt idx="6126">
                  <c:v>5214.080078125</c:v>
                </c:pt>
                <c:pt idx="6127">
                  <c:v>5222.68017578125</c:v>
                </c:pt>
                <c:pt idx="6128">
                  <c:v>5221.419921875</c:v>
                </c:pt>
                <c:pt idx="6129">
                  <c:v>5246.68017578125</c:v>
                </c:pt>
                <c:pt idx="6130">
                  <c:v>5308.14990234375</c:v>
                </c:pt>
                <c:pt idx="6131">
                  <c:v>5297.10009765625</c:v>
                </c:pt>
                <c:pt idx="6132">
                  <c:v>5303.27001953125</c:v>
                </c:pt>
                <c:pt idx="6133">
                  <c:v>5308.1298828125</c:v>
                </c:pt>
                <c:pt idx="6134">
                  <c:v>5321.41015625</c:v>
                </c:pt>
                <c:pt idx="6135">
                  <c:v>5307.009765625</c:v>
                </c:pt>
                <c:pt idx="6136">
                  <c:v>5267.83984375</c:v>
                </c:pt>
                <c:pt idx="6137">
                  <c:v>5304.72021484375</c:v>
                </c:pt>
                <c:pt idx="6138">
                  <c:v>5306.0400390625</c:v>
                </c:pt>
                <c:pt idx="6139">
                  <c:v>5266.9501953125</c:v>
                </c:pt>
                <c:pt idx="6140">
                  <c:v>5235.47998046875</c:v>
                </c:pt>
                <c:pt idx="6141">
                  <c:v>5277.509765625</c:v>
                </c:pt>
                <c:pt idx="6142">
                  <c:v>5283.39990234375</c:v>
                </c:pt>
                <c:pt idx="6143">
                  <c:v>5291.33984375</c:v>
                </c:pt>
                <c:pt idx="6144">
                  <c:v>5354.02978515625</c:v>
                </c:pt>
                <c:pt idx="6145">
                  <c:v>5352.9599609375</c:v>
                </c:pt>
                <c:pt idx="6146">
                  <c:v>5346.990234375</c:v>
                </c:pt>
                <c:pt idx="6147">
                  <c:v>5360.7900390625</c:v>
                </c:pt>
                <c:pt idx="6148">
                  <c:v>5375.31982421875</c:v>
                </c:pt>
                <c:pt idx="6149">
                  <c:v>5421.02978515625</c:v>
                </c:pt>
                <c:pt idx="6150">
                  <c:v>5433.740234375</c:v>
                </c:pt>
                <c:pt idx="6151">
                  <c:v>5431.60009765625</c:v>
                </c:pt>
                <c:pt idx="6152">
                  <c:v>5473.22998046875</c:v>
                </c:pt>
                <c:pt idx="6153">
                  <c:v>5487.02978515625</c:v>
                </c:pt>
                <c:pt idx="6154">
                  <c:v>5473.169921875</c:v>
                </c:pt>
                <c:pt idx="6155">
                  <c:v>5464.6201171875</c:v>
                </c:pt>
                <c:pt idx="6156">
                  <c:v>5447.8701171875</c:v>
                </c:pt>
                <c:pt idx="6157">
                  <c:v>5469.2998046875</c:v>
                </c:pt>
                <c:pt idx="6158">
                  <c:v>5477.89990234375</c:v>
                </c:pt>
                <c:pt idx="6159">
                  <c:v>5482.8701171875</c:v>
                </c:pt>
                <c:pt idx="6160">
                  <c:v>5460.47998046875</c:v>
                </c:pt>
                <c:pt idx="6161">
                  <c:v>5475.08984375</c:v>
                </c:pt>
                <c:pt idx="6162">
                  <c:v>5509.009765625</c:v>
                </c:pt>
                <c:pt idx="6163">
                  <c:v>5537.02001953125</c:v>
                </c:pt>
                <c:pt idx="6164">
                  <c:v>5567.18994140625</c:v>
                </c:pt>
                <c:pt idx="6165">
                  <c:v>5572.85009765625</c:v>
                </c:pt>
                <c:pt idx="6166">
                  <c:v>5576.97998046875</c:v>
                </c:pt>
                <c:pt idx="6167">
                  <c:v>5633.91015625</c:v>
                </c:pt>
                <c:pt idx="6168">
                  <c:v>5584.5400390625</c:v>
                </c:pt>
                <c:pt idx="6169">
                  <c:v>5615.35009765625</c:v>
                </c:pt>
                <c:pt idx="6170">
                  <c:v>5631.22021484375</c:v>
                </c:pt>
                <c:pt idx="6171">
                  <c:v>5667.2001953125</c:v>
                </c:pt>
                <c:pt idx="6172">
                  <c:v>5588.27001953125</c:v>
                </c:pt>
                <c:pt idx="6173">
                  <c:v>5544.58984375</c:v>
                </c:pt>
                <c:pt idx="6174">
                  <c:v>5505</c:v>
                </c:pt>
                <c:pt idx="6175">
                  <c:v>5564.41015625</c:v>
                </c:pt>
                <c:pt idx="6176">
                  <c:v>5555.740234375</c:v>
                </c:pt>
                <c:pt idx="6177">
                  <c:v>5427.1298828125</c:v>
                </c:pt>
                <c:pt idx="6178">
                  <c:v>5399.22021484375</c:v>
                </c:pt>
                <c:pt idx="6179">
                  <c:v>5459.10009765625</c:v>
                </c:pt>
                <c:pt idx="6180">
                  <c:v>5463.5400390625</c:v>
                </c:pt>
                <c:pt idx="6181">
                  <c:v>5436.43994140625</c:v>
                </c:pt>
                <c:pt idx="6182">
                  <c:v>5522.2998046875</c:v>
                </c:pt>
                <c:pt idx="6183">
                  <c:v>5446.68017578125</c:v>
                </c:pt>
                <c:pt idx="6184">
                  <c:v>5346.56005859375</c:v>
                </c:pt>
                <c:pt idx="6185">
                  <c:v>5186.330078125</c:v>
                </c:pt>
                <c:pt idx="6186">
                  <c:v>5240.02978515625</c:v>
                </c:pt>
                <c:pt idx="6187">
                  <c:v>5199.5</c:v>
                </c:pt>
                <c:pt idx="6188">
                  <c:v>5319.31005859375</c:v>
                </c:pt>
                <c:pt idx="6189">
                  <c:v>5344.16015625</c:v>
                </c:pt>
                <c:pt idx="6190">
                  <c:v>5344.39013671875</c:v>
                </c:pt>
                <c:pt idx="6191">
                  <c:v>5434.43017578125</c:v>
                </c:pt>
                <c:pt idx="6192">
                  <c:v>5455.2099609375</c:v>
                </c:pt>
                <c:pt idx="6193">
                  <c:v>5543.22021484375</c:v>
                </c:pt>
                <c:pt idx="6194">
                  <c:v>5554.25</c:v>
                </c:pt>
                <c:pt idx="6195">
                  <c:v>5608.25</c:v>
                </c:pt>
                <c:pt idx="6196">
                  <c:v>5597.1201171875</c:v>
                </c:pt>
                <c:pt idx="6197">
                  <c:v>5620.85009765625</c:v>
                </c:pt>
                <c:pt idx="6198">
                  <c:v>5570.64013671875</c:v>
                </c:pt>
                <c:pt idx="6199">
                  <c:v>5634.60986328125</c:v>
                </c:pt>
                <c:pt idx="6200">
                  <c:v>5616.83984375</c:v>
                </c:pt>
                <c:pt idx="6201">
                  <c:v>5625.7998046875</c:v>
                </c:pt>
                <c:pt idx="6202">
                  <c:v>5592.18017578125</c:v>
                </c:pt>
                <c:pt idx="6203">
                  <c:v>5591.9599609375</c:v>
                </c:pt>
                <c:pt idx="6204">
                  <c:v>5648.39990234375</c:v>
                </c:pt>
                <c:pt idx="6205">
                  <c:v>5528.93017578125</c:v>
                </c:pt>
                <c:pt idx="6206">
                  <c:v>5520.06982421875</c:v>
                </c:pt>
                <c:pt idx="6207">
                  <c:v>5503.41015625</c:v>
                </c:pt>
                <c:pt idx="6208">
                  <c:v>5408.419921875</c:v>
                </c:pt>
                <c:pt idx="6209">
                  <c:v>5471.0498046875</c:v>
                </c:pt>
                <c:pt idx="6210">
                  <c:v>5495.52001953125</c:v>
                </c:pt>
                <c:pt idx="6211">
                  <c:v>5554.1298828125</c:v>
                </c:pt>
                <c:pt idx="6212">
                  <c:v>5595.759765625</c:v>
                </c:pt>
                <c:pt idx="6213">
                  <c:v>5626.02001953125</c:v>
                </c:pt>
                <c:pt idx="6214">
                  <c:v>5633.08984375</c:v>
                </c:pt>
                <c:pt idx="6215">
                  <c:v>5634.580078125</c:v>
                </c:pt>
                <c:pt idx="6216">
                  <c:v>5618.259765625</c:v>
                </c:pt>
                <c:pt idx="6217">
                  <c:v>5713.64013671875</c:v>
                </c:pt>
                <c:pt idx="6218">
                  <c:v>5702.5498046875</c:v>
                </c:pt>
                <c:pt idx="6219">
                  <c:v>5718.56982421875</c:v>
                </c:pt>
                <c:pt idx="6220">
                  <c:v>5732.93017578125</c:v>
                </c:pt>
                <c:pt idx="6221">
                  <c:v>5722.259765625</c:v>
                </c:pt>
                <c:pt idx="6222">
                  <c:v>5745.3701171875</c:v>
                </c:pt>
                <c:pt idx="6223">
                  <c:v>5738.169921875</c:v>
                </c:pt>
                <c:pt idx="6224">
                  <c:v>5762.47998046875</c:v>
                </c:pt>
                <c:pt idx="6225">
                  <c:v>5708.75</c:v>
                </c:pt>
                <c:pt idx="6226">
                  <c:v>5709.5400390625</c:v>
                </c:pt>
                <c:pt idx="6227">
                  <c:v>5699.93994140625</c:v>
                </c:pt>
                <c:pt idx="6228">
                  <c:v>5751.06982421875</c:v>
                </c:pt>
                <c:pt idx="6229">
                  <c:v>5695.93994140625</c:v>
                </c:pt>
                <c:pt idx="6230">
                  <c:v>5751.1298828125</c:v>
                </c:pt>
                <c:pt idx="6231">
                  <c:v>5792.0400390625</c:v>
                </c:pt>
                <c:pt idx="6232">
                  <c:v>5780.0498046875</c:v>
                </c:pt>
                <c:pt idx="6233">
                  <c:v>5815.02978515625</c:v>
                </c:pt>
                <c:pt idx="6234">
                  <c:v>5859.85009765625</c:v>
                </c:pt>
                <c:pt idx="6235">
                  <c:v>5815.259765625</c:v>
                </c:pt>
                <c:pt idx="6236">
                  <c:v>5842.47021484375</c:v>
                </c:pt>
                <c:pt idx="6237">
                  <c:v>5841.47021484375</c:v>
                </c:pt>
                <c:pt idx="6238">
                  <c:v>5864.669921875</c:v>
                </c:pt>
                <c:pt idx="6239">
                  <c:v>5853.97998046875</c:v>
                </c:pt>
                <c:pt idx="6240">
                  <c:v>5851.2001953125</c:v>
                </c:pt>
                <c:pt idx="6241">
                  <c:v>5797.419921875</c:v>
                </c:pt>
                <c:pt idx="6242">
                  <c:v>5809.85986328125</c:v>
                </c:pt>
                <c:pt idx="6243">
                  <c:v>5808.1201171875</c:v>
                </c:pt>
                <c:pt idx="6244">
                  <c:v>5823.52001953125</c:v>
                </c:pt>
                <c:pt idx="6245">
                  <c:v>5832.919921875</c:v>
                </c:pt>
                <c:pt idx="6246">
                  <c:v>5813.669921875</c:v>
                </c:pt>
                <c:pt idx="6247">
                  <c:v>5705.4501953125</c:v>
                </c:pt>
                <c:pt idx="6248">
                  <c:v>5728.7998046875</c:v>
                </c:pt>
                <c:pt idx="6249">
                  <c:v>5712.68994140625</c:v>
                </c:pt>
                <c:pt idx="6250">
                  <c:v>5782.759765625</c:v>
                </c:pt>
                <c:pt idx="6251">
                  <c:v>5929.0400390625</c:v>
                </c:pt>
                <c:pt idx="6252">
                  <c:v>5973.10009765625</c:v>
                </c:pt>
                <c:pt idx="6253">
                  <c:v>5995.5400390625</c:v>
                </c:pt>
                <c:pt idx="6254">
                  <c:v>6001.35009765625</c:v>
                </c:pt>
                <c:pt idx="6255">
                  <c:v>5983.990234375</c:v>
                </c:pt>
                <c:pt idx="6256">
                  <c:v>5985.3798828125</c:v>
                </c:pt>
                <c:pt idx="6257">
                  <c:v>5949.169921875</c:v>
                </c:pt>
                <c:pt idx="6258">
                  <c:v>5870.6201171875</c:v>
                </c:pt>
                <c:pt idx="6259">
                  <c:v>5893.6201171875</c:v>
                </c:pt>
                <c:pt idx="6260">
                  <c:v>5916.97998046875</c:v>
                </c:pt>
                <c:pt idx="6261">
                  <c:v>5917.10986328125</c:v>
                </c:pt>
                <c:pt idx="6262">
                  <c:v>5948.7099609375</c:v>
                </c:pt>
                <c:pt idx="6263">
                  <c:v>5969.33984375</c:v>
                </c:pt>
                <c:pt idx="6264">
                  <c:v>5987.3701171875</c:v>
                </c:pt>
                <c:pt idx="6265">
                  <c:v>6021.6298828125</c:v>
                </c:pt>
                <c:pt idx="6266">
                  <c:v>5998.740234375</c:v>
                </c:pt>
                <c:pt idx="6267">
                  <c:v>6032.3798828125</c:v>
                </c:pt>
                <c:pt idx="6268">
                  <c:v>6047.14990234375</c:v>
                </c:pt>
                <c:pt idx="6269">
                  <c:v>6049.8798828125</c:v>
                </c:pt>
                <c:pt idx="6270">
                  <c:v>6086.490234375</c:v>
                </c:pt>
                <c:pt idx="6271">
                  <c:v>6075.10986328125</c:v>
                </c:pt>
                <c:pt idx="6272">
                  <c:v>6090.27001953125</c:v>
                </c:pt>
                <c:pt idx="6273">
                  <c:v>6052.85009765625</c:v>
                </c:pt>
                <c:pt idx="6274">
                  <c:v>6034.91015625</c:v>
                </c:pt>
                <c:pt idx="6275">
                  <c:v>6084.18994140625</c:v>
                </c:pt>
                <c:pt idx="6276">
                  <c:v>6051.25</c:v>
                </c:pt>
                <c:pt idx="6277">
                  <c:v>6051.08984375</c:v>
                </c:pt>
                <c:pt idx="6278">
                  <c:v>6074.080078125</c:v>
                </c:pt>
                <c:pt idx="6279">
                  <c:v>6050.60986328125</c:v>
                </c:pt>
                <c:pt idx="6280">
                  <c:v>5872.16015625</c:v>
                </c:pt>
                <c:pt idx="6281">
                  <c:v>5867.080078125</c:v>
                </c:pt>
                <c:pt idx="6282">
                  <c:v>5930.85009765625</c:v>
                </c:pt>
                <c:pt idx="6283">
                  <c:v>5974.06982421875</c:v>
                </c:pt>
                <c:pt idx="6284">
                  <c:v>6040.0400390625</c:v>
                </c:pt>
                <c:pt idx="6285">
                  <c:v>6037.58984375</c:v>
                </c:pt>
                <c:pt idx="6286">
                  <c:v>5970.83984375</c:v>
                </c:pt>
                <c:pt idx="6287">
                  <c:v>5906.93994140625</c:v>
                </c:pt>
                <c:pt idx="6288">
                  <c:v>5881.6298828125</c:v>
                </c:pt>
                <c:pt idx="6289">
                  <c:v>5868.5498046875</c:v>
                </c:pt>
                <c:pt idx="6290">
                  <c:v>5942.47021484375</c:v>
                </c:pt>
                <c:pt idx="6291">
                  <c:v>5975.3798828125</c:v>
                </c:pt>
                <c:pt idx="6292">
                  <c:v>5909.02978515625</c:v>
                </c:pt>
                <c:pt idx="6293">
                  <c:v>5918.25</c:v>
                </c:pt>
                <c:pt idx="6294">
                  <c:v>5827.0400390625</c:v>
                </c:pt>
                <c:pt idx="6295">
                  <c:v>5836.22021484375</c:v>
                </c:pt>
                <c:pt idx="6296">
                  <c:v>5842.91015625</c:v>
                </c:pt>
                <c:pt idx="6297">
                  <c:v>5949.91015625</c:v>
                </c:pt>
                <c:pt idx="6298">
                  <c:v>5937.33984375</c:v>
                </c:pt>
                <c:pt idx="6299">
                  <c:v>5996.66015625</c:v>
                </c:pt>
                <c:pt idx="6300">
                  <c:v>6049.240234375</c:v>
                </c:pt>
                <c:pt idx="6301">
                  <c:v>6086.3701171875</c:v>
                </c:pt>
                <c:pt idx="6302">
                  <c:v>6118.7099609375</c:v>
                </c:pt>
                <c:pt idx="6303">
                  <c:v>6101.240234375</c:v>
                </c:pt>
                <c:pt idx="6304">
                  <c:v>6012.27978515625</c:v>
                </c:pt>
                <c:pt idx="6305">
                  <c:v>6067.7001953125</c:v>
                </c:pt>
                <c:pt idx="6306">
                  <c:v>6039.31005859375</c:v>
                </c:pt>
                <c:pt idx="6307">
                  <c:v>6071.169921875</c:v>
                </c:pt>
                <c:pt idx="6308">
                  <c:v>6040.52978515625</c:v>
                </c:pt>
                <c:pt idx="6309">
                  <c:v>5994.56982421875</c:v>
                </c:pt>
                <c:pt idx="6310">
                  <c:v>6037.8798828125</c:v>
                </c:pt>
                <c:pt idx="6311">
                  <c:v>6061.47998046875</c:v>
                </c:pt>
                <c:pt idx="6312">
                  <c:v>6083.56982421875</c:v>
                </c:pt>
                <c:pt idx="6313">
                  <c:v>6025.990234375</c:v>
                </c:pt>
                <c:pt idx="6314">
                  <c:v>6066.43994140625</c:v>
                </c:pt>
                <c:pt idx="6315">
                  <c:v>6068.5</c:v>
                </c:pt>
                <c:pt idx="6316">
                  <c:v>6051.97021484375</c:v>
                </c:pt>
                <c:pt idx="6317">
                  <c:v>6115.06982421875</c:v>
                </c:pt>
                <c:pt idx="6318">
                  <c:v>6114.6298828125</c:v>
                </c:pt>
                <c:pt idx="6319">
                  <c:v>6129.580078125</c:v>
                </c:pt>
                <c:pt idx="6320">
                  <c:v>6144.14990234375</c:v>
                </c:pt>
                <c:pt idx="6321">
                  <c:v>6117.52001953125</c:v>
                </c:pt>
                <c:pt idx="6322">
                  <c:v>6013.1298828125</c:v>
                </c:pt>
                <c:pt idx="6323">
                  <c:v>5983.25</c:v>
                </c:pt>
                <c:pt idx="6324">
                  <c:v>5955.25</c:v>
                </c:pt>
                <c:pt idx="6325">
                  <c:v>5956.06005859375</c:v>
                </c:pt>
                <c:pt idx="6326">
                  <c:v>5861.56982421875</c:v>
                </c:pt>
                <c:pt idx="6327">
                  <c:v>5954.5</c:v>
                </c:pt>
                <c:pt idx="6328">
                  <c:v>5849.72021484375</c:v>
                </c:pt>
                <c:pt idx="6329">
                  <c:v>5778.14990234375</c:v>
                </c:pt>
                <c:pt idx="6330">
                  <c:v>5842.6298828125</c:v>
                </c:pt>
                <c:pt idx="6331">
                  <c:v>5738.52001953125</c:v>
                </c:pt>
                <c:pt idx="6332">
                  <c:v>5770.2001953125</c:v>
                </c:pt>
                <c:pt idx="6333">
                  <c:v>5614.56005859375</c:v>
                </c:pt>
                <c:pt idx="6334">
                  <c:v>5572.06982421875</c:v>
                </c:pt>
                <c:pt idx="6335">
                  <c:v>5599.2998046875</c:v>
                </c:pt>
                <c:pt idx="6336">
                  <c:v>5521.52001953125</c:v>
                </c:pt>
                <c:pt idx="6337">
                  <c:v>5638.93994140625</c:v>
                </c:pt>
                <c:pt idx="6338">
                  <c:v>5675.1201171875</c:v>
                </c:pt>
                <c:pt idx="6339">
                  <c:v>5614.66015625</c:v>
                </c:pt>
                <c:pt idx="6340">
                  <c:v>5675.2900390625</c:v>
                </c:pt>
                <c:pt idx="6341">
                  <c:v>5662.89013671875</c:v>
                </c:pt>
                <c:pt idx="6342">
                  <c:v>5667.56005859375</c:v>
                </c:pt>
                <c:pt idx="6343">
                  <c:v>5767.56982421875</c:v>
                </c:pt>
                <c:pt idx="6344">
                  <c:v>5776.64990234375</c:v>
                </c:pt>
                <c:pt idx="6345">
                  <c:v>5712.2001953125</c:v>
                </c:pt>
                <c:pt idx="6346">
                  <c:v>5693.31005859375</c:v>
                </c:pt>
                <c:pt idx="6347">
                  <c:v>5580.93994140625</c:v>
                </c:pt>
                <c:pt idx="6348">
                  <c:v>5611.85009765625</c:v>
                </c:pt>
                <c:pt idx="6349">
                  <c:v>5633.06982421875</c:v>
                </c:pt>
                <c:pt idx="6350">
                  <c:v>5670.97021484375</c:v>
                </c:pt>
                <c:pt idx="6351">
                  <c:v>5396.52001953125</c:v>
                </c:pt>
                <c:pt idx="6352">
                  <c:v>5074.080078125</c:v>
                </c:pt>
                <c:pt idx="6353">
                  <c:v>5062.25</c:v>
                </c:pt>
                <c:pt idx="6354">
                  <c:v>4982.77001953125</c:v>
                </c:pt>
                <c:pt idx="6355">
                  <c:v>5456.89990234375</c:v>
                </c:pt>
                <c:pt idx="6356">
                  <c:v>5268.0498046875</c:v>
                </c:pt>
                <c:pt idx="6357">
                  <c:v>5363.35986328125</c:v>
                </c:pt>
                <c:pt idx="6358">
                  <c:v>5405.97021484375</c:v>
                </c:pt>
                <c:pt idx="6359">
                  <c:v>5396.6298828125</c:v>
                </c:pt>
                <c:pt idx="6360">
                  <c:v>5275.7001953125</c:v>
                </c:pt>
                <c:pt idx="6361">
                  <c:v>5282.7001953125</c:v>
                </c:pt>
                <c:pt idx="6362">
                  <c:v>5158.2001953125</c:v>
                </c:pt>
                <c:pt idx="6363">
                  <c:v>5287.759765625</c:v>
                </c:pt>
                <c:pt idx="6364">
                  <c:v>5375.85986328125</c:v>
                </c:pt>
                <c:pt idx="6365">
                  <c:v>5484.77001953125</c:v>
                </c:pt>
                <c:pt idx="6366">
                  <c:v>5525.2099609375</c:v>
                </c:pt>
                <c:pt idx="6367">
                  <c:v>5528.75</c:v>
                </c:pt>
                <c:pt idx="6368">
                  <c:v>5560.830078125</c:v>
                </c:pt>
                <c:pt idx="6369">
                  <c:v>5569.06005859375</c:v>
                </c:pt>
                <c:pt idx="6370">
                  <c:v>5604.14013671875</c:v>
                </c:pt>
                <c:pt idx="6371">
                  <c:v>5686.669921875</c:v>
                </c:pt>
                <c:pt idx="6372">
                  <c:v>5650.3798828125</c:v>
                </c:pt>
                <c:pt idx="6373">
                  <c:v>5606.91015625</c:v>
                </c:pt>
                <c:pt idx="6374">
                  <c:v>5631.27978515625</c:v>
                </c:pt>
                <c:pt idx="6375">
                  <c:v>5663.93994140625</c:v>
                </c:pt>
                <c:pt idx="6376">
                  <c:v>5659.91015625</c:v>
                </c:pt>
                <c:pt idx="6377">
                  <c:v>5844.18994140625</c:v>
                </c:pt>
                <c:pt idx="6378">
                  <c:v>5886.5498046875</c:v>
                </c:pt>
                <c:pt idx="6379">
                  <c:v>5892.580078125</c:v>
                </c:pt>
                <c:pt idx="6380">
                  <c:v>5916.93017578125</c:v>
                </c:pt>
                <c:pt idx="6381">
                  <c:v>5958.3798828125</c:v>
                </c:pt>
                <c:pt idx="6382">
                  <c:v>5963.60009765625</c:v>
                </c:pt>
                <c:pt idx="6383">
                  <c:v>5940.4599609375</c:v>
                </c:pt>
                <c:pt idx="6384">
                  <c:v>5844.60986328125</c:v>
                </c:pt>
                <c:pt idx="6385">
                  <c:v>5842.009765625</c:v>
                </c:pt>
                <c:pt idx="6386">
                  <c:v>5802.81982421875</c:v>
                </c:pt>
                <c:pt idx="6387">
                  <c:v>5921.5400390625</c:v>
                </c:pt>
                <c:pt idx="6388">
                  <c:v>5888.5498046875</c:v>
                </c:pt>
                <c:pt idx="6389">
                  <c:v>5912.169921875</c:v>
                </c:pt>
                <c:pt idx="6390">
                  <c:v>5911.68994140625</c:v>
                </c:pt>
                <c:pt idx="6391">
                  <c:v>5935.93994140625</c:v>
                </c:pt>
                <c:pt idx="6392">
                  <c:v>5970.3701171875</c:v>
                </c:pt>
                <c:pt idx="6393">
                  <c:v>5970.81005859375</c:v>
                </c:pt>
                <c:pt idx="6394">
                  <c:v>5939.2998046875</c:v>
                </c:pt>
                <c:pt idx="6395">
                  <c:v>6000.35986328125</c:v>
                </c:pt>
                <c:pt idx="6396">
                  <c:v>6005.8798828125</c:v>
                </c:pt>
                <c:pt idx="6397">
                  <c:v>6038.81005859375</c:v>
                </c:pt>
                <c:pt idx="6398">
                  <c:v>6022.240234375</c:v>
                </c:pt>
                <c:pt idx="6399">
                  <c:v>6045.259765625</c:v>
                </c:pt>
                <c:pt idx="6400">
                  <c:v>5976.97021484375</c:v>
                </c:pt>
                <c:pt idx="6401">
                  <c:v>6033.10986328125</c:v>
                </c:pt>
                <c:pt idx="6402">
                  <c:v>5982.72021484375</c:v>
                </c:pt>
                <c:pt idx="6403">
                  <c:v>5980.8701171875</c:v>
                </c:pt>
                <c:pt idx="6404">
                  <c:v>5967.83984375</c:v>
                </c:pt>
                <c:pt idx="6405">
                  <c:v>6025.169921875</c:v>
                </c:pt>
                <c:pt idx="6406">
                  <c:v>6092.18017578125</c:v>
                </c:pt>
                <c:pt idx="6407">
                  <c:v>6092.16015625</c:v>
                </c:pt>
                <c:pt idx="6408">
                  <c:v>6141.02001953125</c:v>
                </c:pt>
                <c:pt idx="6409">
                  <c:v>6173.06982421875</c:v>
                </c:pt>
                <c:pt idx="6410">
                  <c:v>6204.9501953125</c:v>
                </c:pt>
                <c:pt idx="6411">
                  <c:v>6198.009765625</c:v>
                </c:pt>
                <c:pt idx="6412">
                  <c:v>6227.419921875</c:v>
                </c:pt>
                <c:pt idx="6413">
                  <c:v>6279.35009765625</c:v>
                </c:pt>
                <c:pt idx="6414">
                  <c:v>6229.97998046875</c:v>
                </c:pt>
                <c:pt idx="6415">
                  <c:v>6225.52001953125</c:v>
                </c:pt>
                <c:pt idx="6416">
                  <c:v>6263.259765625</c:v>
                </c:pt>
                <c:pt idx="6417">
                  <c:v>6280.4599609375</c:v>
                </c:pt>
                <c:pt idx="6418">
                  <c:v>6259.75</c:v>
                </c:pt>
                <c:pt idx="6419">
                  <c:v>6268.56005859375</c:v>
                </c:pt>
                <c:pt idx="6420">
                  <c:v>6243.759765625</c:v>
                </c:pt>
                <c:pt idx="6421">
                  <c:v>6263.7001953125</c:v>
                </c:pt>
                <c:pt idx="6422">
                  <c:v>6297.35986328125</c:v>
                </c:pt>
                <c:pt idx="6423">
                  <c:v>6296.7900390625</c:v>
                </c:pt>
                <c:pt idx="6424">
                  <c:v>6305.60009765625</c:v>
                </c:pt>
                <c:pt idx="6425">
                  <c:v>6309.6201171875</c:v>
                </c:pt>
                <c:pt idx="6426">
                  <c:v>6358.91015625</c:v>
                </c:pt>
                <c:pt idx="6427">
                  <c:v>6363.35009765625</c:v>
                </c:pt>
                <c:pt idx="6428">
                  <c:v>6388.64013671875</c:v>
                </c:pt>
                <c:pt idx="6429">
                  <c:v>6389.77001953125</c:v>
                </c:pt>
                <c:pt idx="6430">
                  <c:v>6370.85986328125</c:v>
                </c:pt>
                <c:pt idx="6431">
                  <c:v>6362.89990234375</c:v>
                </c:pt>
                <c:pt idx="6432">
                  <c:v>6339.39013671875</c:v>
                </c:pt>
                <c:pt idx="6433">
                  <c:v>6238.009765625</c:v>
                </c:pt>
                <c:pt idx="6434">
                  <c:v>6329.93994140625</c:v>
                </c:pt>
                <c:pt idx="6435">
                  <c:v>6299.18994140625</c:v>
                </c:pt>
                <c:pt idx="6436">
                  <c:v>6345.06005859375</c:v>
                </c:pt>
                <c:pt idx="6437">
                  <c:v>6340</c:v>
                </c:pt>
                <c:pt idx="6438">
                  <c:v>6389.4501953125</c:v>
                </c:pt>
                <c:pt idx="6439">
                  <c:v>6373.4501953125</c:v>
                </c:pt>
                <c:pt idx="6440">
                  <c:v>6445.759765625</c:v>
                </c:pt>
                <c:pt idx="6441">
                  <c:v>6466.580078125</c:v>
                </c:pt>
                <c:pt idx="6442">
                  <c:v>6468.5400390625</c:v>
                </c:pt>
                <c:pt idx="6443">
                  <c:v>6449.7998046875</c:v>
                </c:pt>
                <c:pt idx="6444">
                  <c:v>6449.14990234375</c:v>
                </c:pt>
                <c:pt idx="6445">
                  <c:v>6411.3701171875</c:v>
                </c:pt>
                <c:pt idx="6446">
                  <c:v>6395.77978515625</c:v>
                </c:pt>
                <c:pt idx="6447">
                  <c:v>6370.169921875</c:v>
                </c:pt>
                <c:pt idx="6448">
                  <c:v>6466.91015625</c:v>
                </c:pt>
                <c:pt idx="6449">
                  <c:v>6439.31982421875</c:v>
                </c:pt>
                <c:pt idx="6450">
                  <c:v>6465.93994140625</c:v>
                </c:pt>
                <c:pt idx="6451">
                  <c:v>6481.39990234375</c:v>
                </c:pt>
                <c:pt idx="6452">
                  <c:v>6501.85986328125</c:v>
                </c:pt>
                <c:pt idx="6453">
                  <c:v>6460.259765625</c:v>
                </c:pt>
                <c:pt idx="6454">
                  <c:v>6415.5400390625</c:v>
                </c:pt>
                <c:pt idx="6455">
                  <c:v>6448.259765625</c:v>
                </c:pt>
                <c:pt idx="6456">
                  <c:v>6502.080078125</c:v>
                </c:pt>
                <c:pt idx="6457">
                  <c:v>6481.5</c:v>
                </c:pt>
                <c:pt idx="6458">
                  <c:v>6495.14990234375</c:v>
                </c:pt>
                <c:pt idx="6459">
                  <c:v>6512.60986328125</c:v>
                </c:pt>
                <c:pt idx="6460">
                  <c:v>6532.0400390625</c:v>
                </c:pt>
                <c:pt idx="6461">
                  <c:v>6587.47021484375</c:v>
                </c:pt>
                <c:pt idx="6462">
                  <c:v>6584.2900390625</c:v>
                </c:pt>
                <c:pt idx="6463">
                  <c:v>6615.27978515625</c:v>
                </c:pt>
                <c:pt idx="6464">
                  <c:v>6606.759765625</c:v>
                </c:pt>
                <c:pt idx="6465">
                  <c:v>6600.35009765625</c:v>
                </c:pt>
                <c:pt idx="6466">
                  <c:v>6631.9599609375</c:v>
                </c:pt>
                <c:pt idx="6467">
                  <c:v>6664.35986328125</c:v>
                </c:pt>
                <c:pt idx="6468">
                  <c:v>6693.75</c:v>
                </c:pt>
                <c:pt idx="6469">
                  <c:v>6656.919921875</c:v>
                </c:pt>
                <c:pt idx="6470">
                  <c:v>6637.97021484375</c:v>
                </c:pt>
                <c:pt idx="6471">
                  <c:v>6604.72021484375</c:v>
                </c:pt>
                <c:pt idx="6472">
                  <c:v>6643.7001953125</c:v>
                </c:pt>
                <c:pt idx="6473">
                  <c:v>6661.2099609375</c:v>
                </c:pt>
                <c:pt idx="6474">
                  <c:v>6688.4599609375</c:v>
                </c:pt>
                <c:pt idx="6475">
                  <c:v>6711.2001953125</c:v>
                </c:pt>
                <c:pt idx="6476">
                  <c:v>6715.35009765625</c:v>
                </c:pt>
                <c:pt idx="6477">
                  <c:v>6715.7900390625</c:v>
                </c:pt>
                <c:pt idx="6478">
                  <c:v>6740.27978515625</c:v>
                </c:pt>
                <c:pt idx="6479">
                  <c:v>6714.58984375</c:v>
                </c:pt>
                <c:pt idx="6480">
                  <c:v>6753.72021484375</c:v>
                </c:pt>
                <c:pt idx="6481">
                  <c:v>6735.10986328125</c:v>
                </c:pt>
                <c:pt idx="6482">
                  <c:v>6552.509765625</c:v>
                </c:pt>
                <c:pt idx="6483">
                  <c:v>6654.72021484375</c:v>
                </c:pt>
                <c:pt idx="6484">
                  <c:v>6644.31005859375</c:v>
                </c:pt>
                <c:pt idx="6485">
                  <c:v>6671.06005859375</c:v>
                </c:pt>
                <c:pt idx="6486">
                  <c:v>6629.06982421875</c:v>
                </c:pt>
                <c:pt idx="6487">
                  <c:v>6664.009765625</c:v>
                </c:pt>
                <c:pt idx="6488">
                  <c:v>6735.1298828125</c:v>
                </c:pt>
                <c:pt idx="6489">
                  <c:v>6735.35009765625</c:v>
                </c:pt>
                <c:pt idx="6490">
                  <c:v>6699.39990234375</c:v>
                </c:pt>
                <c:pt idx="6491">
                  <c:v>6738.43994140625</c:v>
                </c:pt>
                <c:pt idx="6492">
                  <c:v>6791.68994140625</c:v>
                </c:pt>
                <c:pt idx="6493">
                  <c:v>6875.16015625</c:v>
                </c:pt>
                <c:pt idx="6494">
                  <c:v>6890.89013671875</c:v>
                </c:pt>
                <c:pt idx="6495">
                  <c:v>6890.58984375</c:v>
                </c:pt>
                <c:pt idx="6496">
                  <c:v>6822.33984375</c:v>
                </c:pt>
                <c:pt idx="6497">
                  <c:v>6840.2001953125</c:v>
                </c:pt>
                <c:pt idx="6498">
                  <c:v>6851.97021484375</c:v>
                </c:pt>
                <c:pt idx="6499">
                  <c:v>6771.5498046875</c:v>
                </c:pt>
                <c:pt idx="6500">
                  <c:v>6796.2900390625</c:v>
                </c:pt>
                <c:pt idx="6501">
                  <c:v>6720.31982421875</c:v>
                </c:pt>
                <c:pt idx="6502">
                  <c:v>6728.7998046875</c:v>
                </c:pt>
                <c:pt idx="6503">
                  <c:v>6832.43017578125</c:v>
                </c:pt>
                <c:pt idx="6504">
                  <c:v>6846.60986328125</c:v>
                </c:pt>
                <c:pt idx="6505">
                  <c:v>6850.919921875</c:v>
                </c:pt>
                <c:pt idx="6506">
                  <c:v>6737.490234375</c:v>
                </c:pt>
                <c:pt idx="6507">
                  <c:v>6734.10986328125</c:v>
                </c:pt>
                <c:pt idx="6508">
                  <c:v>6672.41015625</c:v>
                </c:pt>
                <c:pt idx="6509">
                  <c:v>6617.31982421875</c:v>
                </c:pt>
                <c:pt idx="6510">
                  <c:v>6642.16015625</c:v>
                </c:pt>
                <c:pt idx="6511">
                  <c:v>6538.759765625</c:v>
                </c:pt>
                <c:pt idx="6512">
                  <c:v>6602.990234375</c:v>
                </c:pt>
                <c:pt idx="6513">
                  <c:v>6705.1201171875</c:v>
                </c:pt>
                <c:pt idx="6514">
                  <c:v>6765.8798828125</c:v>
                </c:pt>
                <c:pt idx="6515">
                  <c:v>6812.60986328125</c:v>
                </c:pt>
                <c:pt idx="6516">
                  <c:v>6849.08984375</c:v>
                </c:pt>
                <c:pt idx="6517">
                  <c:v>6812.6298828125</c:v>
                </c:pt>
                <c:pt idx="6518">
                  <c:v>6829.3701171875</c:v>
                </c:pt>
                <c:pt idx="6519">
                  <c:v>6849.72021484375</c:v>
                </c:pt>
                <c:pt idx="6520">
                  <c:v>6857.1201171875</c:v>
                </c:pt>
                <c:pt idx="6521">
                  <c:v>6864.310058593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D3-4A79-9267-E7114A646E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40246159"/>
        <c:axId val="840247119"/>
      </c:scatterChart>
      <c:valAx>
        <c:axId val="84024615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0247119"/>
        <c:crosses val="autoZero"/>
        <c:crossBetween val="midCat"/>
      </c:valAx>
      <c:valAx>
        <c:axId val="8402471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40246159"/>
        <c:crosses val="autoZero"/>
        <c:crossBetween val="midCat"/>
      </c:valAx>
    </c:plotArea>
    <c:plotVisOnly val="1"/>
    <c:dispBlanksAs val="gap"/>
    <c:showDLblsOverMax val="1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solid"/>
      <a:round/>
    </a:ln>
  </c:sp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Nasdaq 100</a:t>
            </a:r>
          </a:p>
          <a:p>
            <a:pPr>
              <a:defRPr sz="1400" b="0" i="0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Real vs Predicted</a:t>
            </a:r>
          </a:p>
        </c:rich>
      </c:tx>
      <c:overlay val="0"/>
      <c:spPr>
        <a:noFill/>
        <a:ln>
          <a:noFill/>
          <a:prstDash val="solid"/>
        </a:ln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eal</c:v>
          </c:tx>
          <c:spPr>
            <a:ln w="28575" cap="rnd">
              <a:solidFill>
                <a:schemeClr val="accent1"/>
              </a:solidFill>
              <a:prstDash val="solid"/>
              <a:round/>
            </a:ln>
          </c:spPr>
          <c:marker>
            <c:symbol val="none"/>
          </c:marker>
          <c:cat>
            <c:numRef>
              <c:f>'Nasdaq 100'!$N$2:$N$269</c:f>
              <c:numCache>
                <c:formatCode>General</c:formatCode>
                <c:ptCount val="268"/>
                <c:pt idx="0">
                  <c:v>9472</c:v>
                </c:pt>
                <c:pt idx="1">
                  <c:v>9473</c:v>
                </c:pt>
                <c:pt idx="2">
                  <c:v>9474</c:v>
                </c:pt>
                <c:pt idx="3">
                  <c:v>9475</c:v>
                </c:pt>
                <c:pt idx="4">
                  <c:v>9476</c:v>
                </c:pt>
                <c:pt idx="5">
                  <c:v>9479</c:v>
                </c:pt>
                <c:pt idx="6">
                  <c:v>9480</c:v>
                </c:pt>
                <c:pt idx="7">
                  <c:v>9481</c:v>
                </c:pt>
                <c:pt idx="8">
                  <c:v>9482</c:v>
                </c:pt>
                <c:pt idx="9">
                  <c:v>9483</c:v>
                </c:pt>
                <c:pt idx="10">
                  <c:v>9486</c:v>
                </c:pt>
                <c:pt idx="11">
                  <c:v>9487</c:v>
                </c:pt>
                <c:pt idx="12">
                  <c:v>9488</c:v>
                </c:pt>
                <c:pt idx="13">
                  <c:v>9490</c:v>
                </c:pt>
                <c:pt idx="14">
                  <c:v>9493</c:v>
                </c:pt>
                <c:pt idx="15">
                  <c:v>9494</c:v>
                </c:pt>
                <c:pt idx="16">
                  <c:v>9495</c:v>
                </c:pt>
                <c:pt idx="17">
                  <c:v>9497</c:v>
                </c:pt>
                <c:pt idx="18">
                  <c:v>9500</c:v>
                </c:pt>
                <c:pt idx="19">
                  <c:v>9501</c:v>
                </c:pt>
                <c:pt idx="20">
                  <c:v>9502</c:v>
                </c:pt>
                <c:pt idx="21">
                  <c:v>9503</c:v>
                </c:pt>
                <c:pt idx="22">
                  <c:v>9504</c:v>
                </c:pt>
                <c:pt idx="23">
                  <c:v>9507</c:v>
                </c:pt>
                <c:pt idx="24">
                  <c:v>9508</c:v>
                </c:pt>
                <c:pt idx="25">
                  <c:v>9509</c:v>
                </c:pt>
                <c:pt idx="26">
                  <c:v>9510</c:v>
                </c:pt>
                <c:pt idx="27">
                  <c:v>9511</c:v>
                </c:pt>
                <c:pt idx="28">
                  <c:v>9515</c:v>
                </c:pt>
                <c:pt idx="29">
                  <c:v>9516</c:v>
                </c:pt>
                <c:pt idx="30">
                  <c:v>9517</c:v>
                </c:pt>
                <c:pt idx="31">
                  <c:v>9518</c:v>
                </c:pt>
                <c:pt idx="32">
                  <c:v>9521</c:v>
                </c:pt>
                <c:pt idx="33">
                  <c:v>9522</c:v>
                </c:pt>
                <c:pt idx="34">
                  <c:v>9523</c:v>
                </c:pt>
                <c:pt idx="35">
                  <c:v>9524</c:v>
                </c:pt>
                <c:pt idx="36">
                  <c:v>9525</c:v>
                </c:pt>
                <c:pt idx="37">
                  <c:v>9528</c:v>
                </c:pt>
                <c:pt idx="38">
                  <c:v>9529</c:v>
                </c:pt>
                <c:pt idx="39">
                  <c:v>9530</c:v>
                </c:pt>
                <c:pt idx="40">
                  <c:v>9531</c:v>
                </c:pt>
                <c:pt idx="41">
                  <c:v>9532</c:v>
                </c:pt>
                <c:pt idx="42">
                  <c:v>9535</c:v>
                </c:pt>
                <c:pt idx="43">
                  <c:v>9536</c:v>
                </c:pt>
                <c:pt idx="44">
                  <c:v>9537</c:v>
                </c:pt>
                <c:pt idx="45">
                  <c:v>9538</c:v>
                </c:pt>
                <c:pt idx="46">
                  <c:v>9539</c:v>
                </c:pt>
                <c:pt idx="47">
                  <c:v>9543</c:v>
                </c:pt>
                <c:pt idx="48">
                  <c:v>9544</c:v>
                </c:pt>
                <c:pt idx="49">
                  <c:v>9545</c:v>
                </c:pt>
                <c:pt idx="50">
                  <c:v>9546</c:v>
                </c:pt>
                <c:pt idx="51">
                  <c:v>9549</c:v>
                </c:pt>
                <c:pt idx="52">
                  <c:v>9550</c:v>
                </c:pt>
                <c:pt idx="53">
                  <c:v>9551</c:v>
                </c:pt>
                <c:pt idx="54">
                  <c:v>9552</c:v>
                </c:pt>
                <c:pt idx="55">
                  <c:v>9553</c:v>
                </c:pt>
                <c:pt idx="56">
                  <c:v>9556</c:v>
                </c:pt>
                <c:pt idx="57">
                  <c:v>9557</c:v>
                </c:pt>
                <c:pt idx="58">
                  <c:v>9558</c:v>
                </c:pt>
                <c:pt idx="59">
                  <c:v>9559</c:v>
                </c:pt>
                <c:pt idx="60">
                  <c:v>9560</c:v>
                </c:pt>
                <c:pt idx="61">
                  <c:v>9563</c:v>
                </c:pt>
                <c:pt idx="62">
                  <c:v>9564</c:v>
                </c:pt>
                <c:pt idx="63">
                  <c:v>9565</c:v>
                </c:pt>
                <c:pt idx="64">
                  <c:v>9566</c:v>
                </c:pt>
                <c:pt idx="65">
                  <c:v>9567</c:v>
                </c:pt>
                <c:pt idx="66">
                  <c:v>9570</c:v>
                </c:pt>
                <c:pt idx="67">
                  <c:v>9571</c:v>
                </c:pt>
                <c:pt idx="68">
                  <c:v>9572</c:v>
                </c:pt>
                <c:pt idx="69">
                  <c:v>9573</c:v>
                </c:pt>
                <c:pt idx="70">
                  <c:v>9574</c:v>
                </c:pt>
                <c:pt idx="71">
                  <c:v>9577</c:v>
                </c:pt>
                <c:pt idx="72">
                  <c:v>9578</c:v>
                </c:pt>
                <c:pt idx="73">
                  <c:v>9579</c:v>
                </c:pt>
                <c:pt idx="74">
                  <c:v>9580</c:v>
                </c:pt>
                <c:pt idx="75">
                  <c:v>9581</c:v>
                </c:pt>
                <c:pt idx="76">
                  <c:v>9584</c:v>
                </c:pt>
                <c:pt idx="77">
                  <c:v>9585</c:v>
                </c:pt>
                <c:pt idx="78">
                  <c:v>9586</c:v>
                </c:pt>
                <c:pt idx="79">
                  <c:v>9587</c:v>
                </c:pt>
                <c:pt idx="80">
                  <c:v>9591</c:v>
                </c:pt>
                <c:pt idx="81">
                  <c:v>9592</c:v>
                </c:pt>
                <c:pt idx="82">
                  <c:v>9593</c:v>
                </c:pt>
                <c:pt idx="83">
                  <c:v>9594</c:v>
                </c:pt>
                <c:pt idx="84">
                  <c:v>9595</c:v>
                </c:pt>
                <c:pt idx="85">
                  <c:v>9598</c:v>
                </c:pt>
                <c:pt idx="86">
                  <c:v>9599</c:v>
                </c:pt>
                <c:pt idx="87">
                  <c:v>9600</c:v>
                </c:pt>
                <c:pt idx="88">
                  <c:v>9601</c:v>
                </c:pt>
                <c:pt idx="89">
                  <c:v>9602</c:v>
                </c:pt>
                <c:pt idx="90">
                  <c:v>9605</c:v>
                </c:pt>
                <c:pt idx="91">
                  <c:v>9606</c:v>
                </c:pt>
                <c:pt idx="92">
                  <c:v>9607</c:v>
                </c:pt>
                <c:pt idx="93">
                  <c:v>9608</c:v>
                </c:pt>
                <c:pt idx="94">
                  <c:v>9609</c:v>
                </c:pt>
                <c:pt idx="95">
                  <c:v>9612</c:v>
                </c:pt>
                <c:pt idx="96">
                  <c:v>9613</c:v>
                </c:pt>
                <c:pt idx="97">
                  <c:v>9614</c:v>
                </c:pt>
                <c:pt idx="98">
                  <c:v>9615</c:v>
                </c:pt>
                <c:pt idx="99">
                  <c:v>9616</c:v>
                </c:pt>
                <c:pt idx="100">
                  <c:v>9619</c:v>
                </c:pt>
                <c:pt idx="101">
                  <c:v>9620</c:v>
                </c:pt>
                <c:pt idx="102">
                  <c:v>9621</c:v>
                </c:pt>
                <c:pt idx="103">
                  <c:v>9622</c:v>
                </c:pt>
                <c:pt idx="104">
                  <c:v>9623</c:v>
                </c:pt>
                <c:pt idx="105">
                  <c:v>9626</c:v>
                </c:pt>
                <c:pt idx="106">
                  <c:v>9627</c:v>
                </c:pt>
                <c:pt idx="107">
                  <c:v>9628</c:v>
                </c:pt>
                <c:pt idx="108">
                  <c:v>9629</c:v>
                </c:pt>
                <c:pt idx="109">
                  <c:v>9630</c:v>
                </c:pt>
                <c:pt idx="110">
                  <c:v>9633</c:v>
                </c:pt>
                <c:pt idx="111">
                  <c:v>9634</c:v>
                </c:pt>
                <c:pt idx="112">
                  <c:v>9635</c:v>
                </c:pt>
                <c:pt idx="113">
                  <c:v>9636</c:v>
                </c:pt>
                <c:pt idx="114">
                  <c:v>9637</c:v>
                </c:pt>
                <c:pt idx="115">
                  <c:v>9641</c:v>
                </c:pt>
                <c:pt idx="116">
                  <c:v>9642</c:v>
                </c:pt>
                <c:pt idx="117">
                  <c:v>9643</c:v>
                </c:pt>
                <c:pt idx="118">
                  <c:v>9644</c:v>
                </c:pt>
                <c:pt idx="119">
                  <c:v>9647</c:v>
                </c:pt>
                <c:pt idx="120">
                  <c:v>9648</c:v>
                </c:pt>
                <c:pt idx="121">
                  <c:v>9649</c:v>
                </c:pt>
                <c:pt idx="122">
                  <c:v>9650</c:v>
                </c:pt>
                <c:pt idx="123">
                  <c:v>9651</c:v>
                </c:pt>
                <c:pt idx="124">
                  <c:v>9654</c:v>
                </c:pt>
                <c:pt idx="125">
                  <c:v>9655</c:v>
                </c:pt>
                <c:pt idx="126">
                  <c:v>9656</c:v>
                </c:pt>
                <c:pt idx="127">
                  <c:v>9657</c:v>
                </c:pt>
                <c:pt idx="128">
                  <c:v>9658</c:v>
                </c:pt>
                <c:pt idx="129">
                  <c:v>9661</c:v>
                </c:pt>
                <c:pt idx="130">
                  <c:v>9662</c:v>
                </c:pt>
                <c:pt idx="131">
                  <c:v>9663</c:v>
                </c:pt>
                <c:pt idx="132">
                  <c:v>9664</c:v>
                </c:pt>
                <c:pt idx="133">
                  <c:v>9668</c:v>
                </c:pt>
                <c:pt idx="134">
                  <c:v>9669</c:v>
                </c:pt>
                <c:pt idx="135">
                  <c:v>9670</c:v>
                </c:pt>
                <c:pt idx="136">
                  <c:v>9671</c:v>
                </c:pt>
                <c:pt idx="137">
                  <c:v>9672</c:v>
                </c:pt>
                <c:pt idx="138">
                  <c:v>9675</c:v>
                </c:pt>
                <c:pt idx="139">
                  <c:v>9676</c:v>
                </c:pt>
                <c:pt idx="140">
                  <c:v>9677</c:v>
                </c:pt>
                <c:pt idx="141">
                  <c:v>9678</c:v>
                </c:pt>
                <c:pt idx="142">
                  <c:v>9682</c:v>
                </c:pt>
                <c:pt idx="143">
                  <c:v>9683</c:v>
                </c:pt>
                <c:pt idx="144">
                  <c:v>9684</c:v>
                </c:pt>
                <c:pt idx="145">
                  <c:v>9685</c:v>
                </c:pt>
                <c:pt idx="146">
                  <c:v>9686</c:v>
                </c:pt>
                <c:pt idx="147">
                  <c:v>9689</c:v>
                </c:pt>
                <c:pt idx="148">
                  <c:v>9690</c:v>
                </c:pt>
                <c:pt idx="149">
                  <c:v>9691</c:v>
                </c:pt>
                <c:pt idx="150">
                  <c:v>9692</c:v>
                </c:pt>
                <c:pt idx="151">
                  <c:v>9693</c:v>
                </c:pt>
                <c:pt idx="152">
                  <c:v>9696</c:v>
                </c:pt>
                <c:pt idx="153">
                  <c:v>9697</c:v>
                </c:pt>
                <c:pt idx="154">
                  <c:v>9698</c:v>
                </c:pt>
                <c:pt idx="155">
                  <c:v>9699</c:v>
                </c:pt>
                <c:pt idx="156">
                  <c:v>9700</c:v>
                </c:pt>
                <c:pt idx="157">
                  <c:v>9703</c:v>
                </c:pt>
                <c:pt idx="158">
                  <c:v>9704</c:v>
                </c:pt>
                <c:pt idx="159">
                  <c:v>9705</c:v>
                </c:pt>
                <c:pt idx="160">
                  <c:v>9706</c:v>
                </c:pt>
                <c:pt idx="161">
                  <c:v>9707</c:v>
                </c:pt>
                <c:pt idx="162">
                  <c:v>9710</c:v>
                </c:pt>
                <c:pt idx="163">
                  <c:v>9711</c:v>
                </c:pt>
                <c:pt idx="164">
                  <c:v>9712</c:v>
                </c:pt>
                <c:pt idx="165">
                  <c:v>9713</c:v>
                </c:pt>
                <c:pt idx="166">
                  <c:v>9714</c:v>
                </c:pt>
                <c:pt idx="167">
                  <c:v>9717</c:v>
                </c:pt>
                <c:pt idx="168">
                  <c:v>9718</c:v>
                </c:pt>
                <c:pt idx="169">
                  <c:v>9719</c:v>
                </c:pt>
                <c:pt idx="170">
                  <c:v>9720</c:v>
                </c:pt>
                <c:pt idx="171">
                  <c:v>9721</c:v>
                </c:pt>
                <c:pt idx="172">
                  <c:v>9724</c:v>
                </c:pt>
                <c:pt idx="173">
                  <c:v>9725</c:v>
                </c:pt>
                <c:pt idx="174">
                  <c:v>9726</c:v>
                </c:pt>
                <c:pt idx="175">
                  <c:v>9727</c:v>
                </c:pt>
                <c:pt idx="176">
                  <c:v>9728</c:v>
                </c:pt>
                <c:pt idx="177">
                  <c:v>9731</c:v>
                </c:pt>
                <c:pt idx="178">
                  <c:v>9732</c:v>
                </c:pt>
                <c:pt idx="179">
                  <c:v>9733</c:v>
                </c:pt>
                <c:pt idx="180">
                  <c:v>9734</c:v>
                </c:pt>
                <c:pt idx="181">
                  <c:v>9735</c:v>
                </c:pt>
                <c:pt idx="182">
                  <c:v>9738</c:v>
                </c:pt>
                <c:pt idx="183">
                  <c:v>9739</c:v>
                </c:pt>
                <c:pt idx="184">
                  <c:v>9740</c:v>
                </c:pt>
                <c:pt idx="185">
                  <c:v>9741</c:v>
                </c:pt>
                <c:pt idx="186">
                  <c:v>9742</c:v>
                </c:pt>
                <c:pt idx="187">
                  <c:v>9746</c:v>
                </c:pt>
                <c:pt idx="188">
                  <c:v>9747</c:v>
                </c:pt>
                <c:pt idx="189">
                  <c:v>9748</c:v>
                </c:pt>
                <c:pt idx="190">
                  <c:v>9749</c:v>
                </c:pt>
                <c:pt idx="191">
                  <c:v>9752</c:v>
                </c:pt>
                <c:pt idx="192">
                  <c:v>9753</c:v>
                </c:pt>
                <c:pt idx="193">
                  <c:v>9754</c:v>
                </c:pt>
                <c:pt idx="194">
                  <c:v>9755</c:v>
                </c:pt>
                <c:pt idx="195">
                  <c:v>9756</c:v>
                </c:pt>
                <c:pt idx="196">
                  <c:v>9759</c:v>
                </c:pt>
                <c:pt idx="197">
                  <c:v>9760</c:v>
                </c:pt>
                <c:pt idx="198">
                  <c:v>9761</c:v>
                </c:pt>
                <c:pt idx="199">
                  <c:v>9762</c:v>
                </c:pt>
                <c:pt idx="200">
                  <c:v>9763</c:v>
                </c:pt>
                <c:pt idx="201">
                  <c:v>9766</c:v>
                </c:pt>
                <c:pt idx="202">
                  <c:v>9767</c:v>
                </c:pt>
                <c:pt idx="203">
                  <c:v>9768</c:v>
                </c:pt>
                <c:pt idx="204">
                  <c:v>9769</c:v>
                </c:pt>
                <c:pt idx="205">
                  <c:v>9770</c:v>
                </c:pt>
                <c:pt idx="206">
                  <c:v>9773</c:v>
                </c:pt>
                <c:pt idx="207">
                  <c:v>9774</c:v>
                </c:pt>
                <c:pt idx="208">
                  <c:v>9775</c:v>
                </c:pt>
                <c:pt idx="209">
                  <c:v>9776</c:v>
                </c:pt>
                <c:pt idx="210">
                  <c:v>9777</c:v>
                </c:pt>
                <c:pt idx="211">
                  <c:v>9780</c:v>
                </c:pt>
                <c:pt idx="212">
                  <c:v>9781</c:v>
                </c:pt>
                <c:pt idx="213">
                  <c:v>9782</c:v>
                </c:pt>
                <c:pt idx="214">
                  <c:v>9783</c:v>
                </c:pt>
                <c:pt idx="215">
                  <c:v>9784</c:v>
                </c:pt>
                <c:pt idx="216">
                  <c:v>9787</c:v>
                </c:pt>
                <c:pt idx="217">
                  <c:v>9788</c:v>
                </c:pt>
                <c:pt idx="218">
                  <c:v>9789</c:v>
                </c:pt>
                <c:pt idx="219">
                  <c:v>9790</c:v>
                </c:pt>
                <c:pt idx="220">
                  <c:v>9791</c:v>
                </c:pt>
                <c:pt idx="221">
                  <c:v>9794</c:v>
                </c:pt>
                <c:pt idx="222">
                  <c:v>9795</c:v>
                </c:pt>
                <c:pt idx="223">
                  <c:v>9796</c:v>
                </c:pt>
                <c:pt idx="224">
                  <c:v>9797</c:v>
                </c:pt>
                <c:pt idx="225">
                  <c:v>9798</c:v>
                </c:pt>
                <c:pt idx="226">
                  <c:v>9801</c:v>
                </c:pt>
                <c:pt idx="227">
                  <c:v>9802</c:v>
                </c:pt>
                <c:pt idx="228">
                  <c:v>9803</c:v>
                </c:pt>
                <c:pt idx="229">
                  <c:v>9804</c:v>
                </c:pt>
                <c:pt idx="230">
                  <c:v>9805</c:v>
                </c:pt>
                <c:pt idx="231">
                  <c:v>9808</c:v>
                </c:pt>
                <c:pt idx="232">
                  <c:v>9809</c:v>
                </c:pt>
                <c:pt idx="233">
                  <c:v>9810</c:v>
                </c:pt>
                <c:pt idx="234">
                  <c:v>9811</c:v>
                </c:pt>
                <c:pt idx="235">
                  <c:v>9812</c:v>
                </c:pt>
                <c:pt idx="236">
                  <c:v>9815</c:v>
                </c:pt>
                <c:pt idx="237">
                  <c:v>9816</c:v>
                </c:pt>
                <c:pt idx="238">
                  <c:v>9817</c:v>
                </c:pt>
                <c:pt idx="239">
                  <c:v>9818</c:v>
                </c:pt>
                <c:pt idx="240">
                  <c:v>9819</c:v>
                </c:pt>
                <c:pt idx="241">
                  <c:v>9822</c:v>
                </c:pt>
                <c:pt idx="242">
                  <c:v>9823</c:v>
                </c:pt>
                <c:pt idx="243">
                  <c:v>9824</c:v>
                </c:pt>
                <c:pt idx="244">
                  <c:v>9826</c:v>
                </c:pt>
                <c:pt idx="245">
                  <c:v>9829</c:v>
                </c:pt>
                <c:pt idx="246">
                  <c:v>9830</c:v>
                </c:pt>
                <c:pt idx="247">
                  <c:v>9831</c:v>
                </c:pt>
                <c:pt idx="248">
                  <c:v>9832</c:v>
                </c:pt>
                <c:pt idx="249">
                  <c:v>9833</c:v>
                </c:pt>
                <c:pt idx="250">
                  <c:v>9836</c:v>
                </c:pt>
                <c:pt idx="251">
                  <c:v>9837</c:v>
                </c:pt>
                <c:pt idx="252">
                  <c:v>9838</c:v>
                </c:pt>
                <c:pt idx="253">
                  <c:v>9839</c:v>
                </c:pt>
                <c:pt idx="254">
                  <c:v>9840</c:v>
                </c:pt>
                <c:pt idx="255">
                  <c:v>9843</c:v>
                </c:pt>
                <c:pt idx="256">
                  <c:v>9844</c:v>
                </c:pt>
                <c:pt idx="257">
                  <c:v>9845</c:v>
                </c:pt>
                <c:pt idx="258">
                  <c:v>9846</c:v>
                </c:pt>
                <c:pt idx="259">
                  <c:v>9847</c:v>
                </c:pt>
                <c:pt idx="260">
                  <c:v>9850</c:v>
                </c:pt>
                <c:pt idx="261">
                  <c:v>9851</c:v>
                </c:pt>
                <c:pt idx="262">
                  <c:v>9852</c:v>
                </c:pt>
                <c:pt idx="263">
                  <c:v>9853</c:v>
                </c:pt>
                <c:pt idx="264">
                  <c:v>9857</c:v>
                </c:pt>
                <c:pt idx="265">
                  <c:v>9858</c:v>
                </c:pt>
                <c:pt idx="266">
                  <c:v>9859</c:v>
                </c:pt>
                <c:pt idx="267">
                  <c:v>9860</c:v>
                </c:pt>
              </c:numCache>
            </c:numRef>
          </c:cat>
          <c:val>
            <c:numRef>
              <c:f>'Nasdaq 100'!$E$6524:$E$6791</c:f>
              <c:numCache>
                <c:formatCode>General</c:formatCode>
                <c:ptCount val="268"/>
                <c:pt idx="0">
                  <c:v>25627.9492187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28-4DC7-8C17-73B9E1A45CA2}"/>
            </c:ext>
          </c:extLst>
        </c:ser>
        <c:ser>
          <c:idx val="1"/>
          <c:order val="1"/>
          <c:tx>
            <c:v>Predicted</c:v>
          </c:tx>
          <c:spPr>
            <a:ln w="28575" cap="rnd">
              <a:solidFill>
                <a:schemeClr val="accent3"/>
              </a:solidFill>
              <a:prstDash val="solid"/>
              <a:round/>
            </a:ln>
          </c:spPr>
          <c:marker>
            <c:symbol val="none"/>
          </c:marker>
          <c:val>
            <c:numRef>
              <c:f>'Nasdaq 100'!$Q$2:$Q$269</c:f>
              <c:numCache>
                <c:formatCode>General</c:formatCode>
                <c:ptCount val="268"/>
                <c:pt idx="0">
                  <c:v>22727.778066672348</c:v>
                </c:pt>
                <c:pt idx="1">
                  <c:v>22735.993727015535</c:v>
                </c:pt>
                <c:pt idx="2">
                  <c:v>22744.211451048897</c:v>
                </c:pt>
                <c:pt idx="3">
                  <c:v>22752.431239020967</c:v>
                </c:pt>
                <c:pt idx="4">
                  <c:v>22760.653091180298</c:v>
                </c:pt>
                <c:pt idx="5">
                  <c:v>22785.331035267187</c:v>
                </c:pt>
                <c:pt idx="6">
                  <c:v>22793.561146660912</c:v>
                </c:pt>
                <c:pt idx="7">
                  <c:v>22801.793323484584</c:v>
                </c:pt>
                <c:pt idx="8">
                  <c:v>22810.027565986751</c:v>
                </c:pt>
                <c:pt idx="9">
                  <c:v>22818.263874415945</c:v>
                </c:pt>
                <c:pt idx="10">
                  <c:v>22842.98519775107</c:v>
                </c:pt>
                <c:pt idx="11">
                  <c:v>22851.229772373765</c:v>
                </c:pt>
                <c:pt idx="12">
                  <c:v>22859.47641416618</c:v>
                </c:pt>
                <c:pt idx="13">
                  <c:v>22875.97590025434</c:v>
                </c:pt>
                <c:pt idx="14">
                  <c:v>22900.740639372991</c:v>
                </c:pt>
                <c:pt idx="15">
                  <c:v>22908.999689403085</c:v>
                </c:pt>
                <c:pt idx="16">
                  <c:v>22917.260808342668</c:v>
                </c:pt>
                <c:pt idx="17">
                  <c:v>22933.789253944487</c:v>
                </c:pt>
                <c:pt idx="18">
                  <c:v>22958.597445381947</c:v>
                </c:pt>
                <c:pt idx="19">
                  <c:v>22966.870982997858</c:v>
                </c:pt>
                <c:pt idx="20">
                  <c:v>22975.146591263034</c:v>
                </c:pt>
                <c:pt idx="21">
                  <c:v>22983.424270426025</c:v>
                </c:pt>
                <c:pt idx="22">
                  <c:v>22991.704020735371</c:v>
                </c:pt>
                <c:pt idx="23">
                  <c:v>23016.555701026911</c:v>
                </c:pt>
                <c:pt idx="24">
                  <c:v>23024.843738407068</c:v>
                </c:pt>
                <c:pt idx="25">
                  <c:v>23033.133848176272</c:v>
                </c:pt>
                <c:pt idx="26">
                  <c:v>23041.426030583054</c:v>
                </c:pt>
                <c:pt idx="27">
                  <c:v>23049.720285875977</c:v>
                </c:pt>
                <c:pt idx="28">
                  <c:v>23082.918040879711</c:v>
                </c:pt>
                <c:pt idx="29">
                  <c:v>23091.222664331359</c:v>
                </c:pt>
                <c:pt idx="30">
                  <c:v>23099.529362160371</c:v>
                </c:pt>
                <c:pt idx="31">
                  <c:v>23107.838134615289</c:v>
                </c:pt>
                <c:pt idx="32">
                  <c:v>23132.776902220845</c:v>
                </c:pt>
                <c:pt idx="33">
                  <c:v>23141.093975664771</c:v>
                </c:pt>
                <c:pt idx="34">
                  <c:v>23149.413124977298</c:v>
                </c:pt>
                <c:pt idx="35">
                  <c:v>23157.734350406954</c:v>
                </c:pt>
                <c:pt idx="36">
                  <c:v>23166.0576522023</c:v>
                </c:pt>
                <c:pt idx="37">
                  <c:v>23191.040018267788</c:v>
                </c:pt>
                <c:pt idx="38">
                  <c:v>23199.371628011238</c:v>
                </c:pt>
                <c:pt idx="39">
                  <c:v>23207.705315363066</c:v>
                </c:pt>
                <c:pt idx="40">
                  <c:v>23216.041080571802</c:v>
                </c:pt>
                <c:pt idx="41">
                  <c:v>23224.378923885997</c:v>
                </c:pt>
                <c:pt idx="42">
                  <c:v>23249.404924946695</c:v>
                </c:pt>
                <c:pt idx="43">
                  <c:v>23257.751083168096</c:v>
                </c:pt>
                <c:pt idx="44">
                  <c:v>23266.099320737652</c:v>
                </c:pt>
                <c:pt idx="45">
                  <c:v>23274.449637903897</c:v>
                </c:pt>
                <c:pt idx="46">
                  <c:v>23282.802034915367</c:v>
                </c:pt>
                <c:pt idx="47">
                  <c:v>23316.23242638434</c:v>
                </c:pt>
                <c:pt idx="48">
                  <c:v>23324.595226350048</c:v>
                </c:pt>
                <c:pt idx="49">
                  <c:v>23332.960107652223</c:v>
                </c:pt>
                <c:pt idx="50">
                  <c:v>23341.327070539399</c:v>
                </c:pt>
                <c:pt idx="51">
                  <c:v>23366.440451196358</c:v>
                </c:pt>
                <c:pt idx="52">
                  <c:v>23374.815742908948</c:v>
                </c:pt>
                <c:pt idx="53">
                  <c:v>23383.193117449242</c:v>
                </c:pt>
                <c:pt idx="54">
                  <c:v>23391.572575065777</c:v>
                </c:pt>
                <c:pt idx="55">
                  <c:v>23399.954116007084</c:v>
                </c:pt>
                <c:pt idx="56">
                  <c:v>23425.111241265091</c:v>
                </c:pt>
                <c:pt idx="57">
                  <c:v>23433.50111799092</c:v>
                </c:pt>
                <c:pt idx="58">
                  <c:v>23441.893079284218</c:v>
                </c:pt>
                <c:pt idx="59">
                  <c:v>23450.287125393534</c:v>
                </c:pt>
                <c:pt idx="60">
                  <c:v>23458.683256567409</c:v>
                </c:pt>
                <c:pt idx="61">
                  <c:v>23483.884162961745</c:v>
                </c:pt>
                <c:pt idx="62">
                  <c:v>23492.288636879231</c:v>
                </c:pt>
                <c:pt idx="63">
                  <c:v>23500.695197103967</c:v>
                </c:pt>
                <c:pt idx="64">
                  <c:v>23509.103843884499</c:v>
                </c:pt>
                <c:pt idx="65">
                  <c:v>23517.514577469356</c:v>
                </c:pt>
                <c:pt idx="66">
                  <c:v>23542.759301535309</c:v>
                </c:pt>
                <c:pt idx="67">
                  <c:v>23551.178384822877</c:v>
                </c:pt>
                <c:pt idx="68">
                  <c:v>23559.599556157482</c:v>
                </c:pt>
                <c:pt idx="69">
                  <c:v>23568.022815787648</c:v>
                </c:pt>
                <c:pt idx="70">
                  <c:v>23576.448163961919</c:v>
                </c:pt>
                <c:pt idx="71">
                  <c:v>23601.736742234763</c:v>
                </c:pt>
                <c:pt idx="72">
                  <c:v>23610.17044707085</c:v>
                </c:pt>
                <c:pt idx="73">
                  <c:v>23618.606241693742</c:v>
                </c:pt>
                <c:pt idx="74">
                  <c:v>23627.044126351975</c:v>
                </c:pt>
                <c:pt idx="75">
                  <c:v>23635.484101294089</c:v>
                </c:pt>
                <c:pt idx="76">
                  <c:v>23660.8165703091</c:v>
                </c:pt>
                <c:pt idx="77">
                  <c:v>23669.264908872126</c:v>
                </c:pt>
                <c:pt idx="78">
                  <c:v>23677.715338961738</c:v>
                </c:pt>
                <c:pt idx="79">
                  <c:v>23686.167860826463</c:v>
                </c:pt>
                <c:pt idx="80">
                  <c:v>23719.998871007308</c:v>
                </c:pt>
                <c:pt idx="81">
                  <c:v>23728.461855475707</c:v>
                </c:pt>
                <c:pt idx="82">
                  <c:v>23736.926933210456</c:v>
                </c:pt>
                <c:pt idx="83">
                  <c:v>23745.394104460098</c:v>
                </c:pt>
                <c:pt idx="84">
                  <c:v>23753.863369473176</c:v>
                </c:pt>
                <c:pt idx="85">
                  <c:v>23779.283729578372</c:v>
                </c:pt>
                <c:pt idx="86">
                  <c:v>23787.761372130572</c:v>
                </c:pt>
                <c:pt idx="87">
                  <c:v>23796.241109688886</c:v>
                </c:pt>
                <c:pt idx="88">
                  <c:v>23804.722942501881</c:v>
                </c:pt>
                <c:pt idx="89">
                  <c:v>23813.206870818067</c:v>
                </c:pt>
                <c:pt idx="90">
                  <c:v>23838.671231271288</c:v>
                </c:pt>
                <c:pt idx="91">
                  <c:v>23847.163544085706</c:v>
                </c:pt>
                <c:pt idx="92">
                  <c:v>23855.657953646019</c:v>
                </c:pt>
                <c:pt idx="93">
                  <c:v>23864.154460200782</c:v>
                </c:pt>
                <c:pt idx="94">
                  <c:v>23872.653063998521</c:v>
                </c:pt>
                <c:pt idx="95">
                  <c:v>23898.161461335039</c:v>
                </c:pt>
                <c:pt idx="96">
                  <c:v>23906.668456590105</c:v>
                </c:pt>
                <c:pt idx="97">
                  <c:v>23915.177550330845</c:v>
                </c:pt>
                <c:pt idx="98">
                  <c:v>23923.688742805803</c:v>
                </c:pt>
                <c:pt idx="99">
                  <c:v>23932.202034263519</c:v>
                </c:pt>
                <c:pt idx="100">
                  <c:v>23957.754505018609</c:v>
                </c:pt>
                <c:pt idx="101">
                  <c:v>23966.276194892751</c:v>
                </c:pt>
                <c:pt idx="102">
                  <c:v>23974.79998499234</c:v>
                </c:pt>
                <c:pt idx="103">
                  <c:v>23983.32587556593</c:v>
                </c:pt>
                <c:pt idx="104">
                  <c:v>23991.853866862049</c:v>
                </c:pt>
                <c:pt idx="105">
                  <c:v>24017.450447570991</c:v>
                </c:pt>
                <c:pt idx="106">
                  <c:v>24025.986844242638</c:v>
                </c:pt>
                <c:pt idx="107">
                  <c:v>24034.525342879508</c:v>
                </c:pt>
                <c:pt idx="108">
                  <c:v>24043.065943730151</c:v>
                </c:pt>
                <c:pt idx="109">
                  <c:v>24051.608647043089</c:v>
                </c:pt>
                <c:pt idx="110">
                  <c:v>24077.249374241175</c:v>
                </c:pt>
                <c:pt idx="111">
                  <c:v>24085.800489888745</c:v>
                </c:pt>
                <c:pt idx="112">
                  <c:v>24094.353709241317</c:v>
                </c:pt>
                <c:pt idx="113">
                  <c:v>24102.909032547443</c:v>
                </c:pt>
                <c:pt idx="114">
                  <c:v>24111.466460055643</c:v>
                </c:pt>
                <c:pt idx="115">
                  <c:v>24145.71721708007</c:v>
                </c:pt>
                <c:pt idx="116">
                  <c:v>24154.285169326773</c:v>
                </c:pt>
                <c:pt idx="117">
                  <c:v>24162.855227266802</c:v>
                </c:pt>
                <c:pt idx="118">
                  <c:v>24171.427391148685</c:v>
                </c:pt>
                <c:pt idx="119">
                  <c:v>24197.15652093089</c:v>
                </c:pt>
                <c:pt idx="120">
                  <c:v>24205.737111065595</c:v>
                </c:pt>
                <c:pt idx="121">
                  <c:v>24214.319808384862</c:v>
                </c:pt>
                <c:pt idx="122">
                  <c:v>24222.90461313722</c:v>
                </c:pt>
                <c:pt idx="123">
                  <c:v>24231.491525571215</c:v>
                </c:pt>
                <c:pt idx="124">
                  <c:v>24257.26491144839</c:v>
                </c:pt>
                <c:pt idx="125">
                  <c:v>24265.860257094311</c:v>
                </c:pt>
                <c:pt idx="126">
                  <c:v>24274.457711664567</c:v>
                </c:pt>
                <c:pt idx="127">
                  <c:v>24283.057275407686</c:v>
                </c:pt>
                <c:pt idx="128">
                  <c:v>24291.658948572214</c:v>
                </c:pt>
                <c:pt idx="129">
                  <c:v>24317.47662707965</c:v>
                </c:pt>
                <c:pt idx="130">
                  <c:v>24326.086740415205</c:v>
                </c:pt>
                <c:pt idx="131">
                  <c:v>24334.698964414871</c:v>
                </c:pt>
                <c:pt idx="132">
                  <c:v>24343.313299327179</c:v>
                </c:pt>
                <c:pt idx="133">
                  <c:v>24377.791753073638</c:v>
                </c:pt>
                <c:pt idx="134">
                  <c:v>24386.416646277266</c:v>
                </c:pt>
                <c:pt idx="135">
                  <c:v>24395.043651884771</c:v>
                </c:pt>
                <c:pt idx="136">
                  <c:v>24403.672770144687</c:v>
                </c:pt>
                <c:pt idx="137">
                  <c:v>24412.304001305572</c:v>
                </c:pt>
                <c:pt idx="138">
                  <c:v>24438.210374679369</c:v>
                </c:pt>
                <c:pt idx="139">
                  <c:v>24446.850059929478</c:v>
                </c:pt>
                <c:pt idx="140">
                  <c:v>24455.491859323247</c:v>
                </c:pt>
                <c:pt idx="141">
                  <c:v>24464.135773109207</c:v>
                </c:pt>
                <c:pt idx="142">
                  <c:v>24498.732577145798</c:v>
                </c:pt>
                <c:pt idx="143">
                  <c:v>24507.387066620831</c:v>
                </c:pt>
                <c:pt idx="144">
                  <c:v>24516.0436719793</c:v>
                </c:pt>
                <c:pt idx="145">
                  <c:v>24524.702393469724</c:v>
                </c:pt>
                <c:pt idx="146">
                  <c:v>24533.363231340667</c:v>
                </c:pt>
                <c:pt idx="147">
                  <c:v>24559.358445721948</c:v>
                </c:pt>
                <c:pt idx="148">
                  <c:v>24568.027751600323</c:v>
                </c:pt>
                <c:pt idx="149">
                  <c:v>24576.699175101898</c:v>
                </c:pt>
                <c:pt idx="150">
                  <c:v>24585.372716475224</c:v>
                </c:pt>
                <c:pt idx="151">
                  <c:v>24594.048375968836</c:v>
                </c:pt>
                <c:pt idx="152">
                  <c:v>24620.088065656779</c:v>
                </c:pt>
                <c:pt idx="153">
                  <c:v>24628.77220011692</c:v>
                </c:pt>
                <c:pt idx="154">
                  <c:v>24637.458453940053</c:v>
                </c:pt>
                <c:pt idx="155">
                  <c:v>24646.146827374694</c:v>
                </c:pt>
                <c:pt idx="156">
                  <c:v>24654.837320669401</c:v>
                </c:pt>
                <c:pt idx="157">
                  <c:v>24680.921522199285</c:v>
                </c:pt>
                <c:pt idx="158">
                  <c:v>24689.62049741963</c:v>
                </c:pt>
                <c:pt idx="159">
                  <c:v>24698.321593742734</c:v>
                </c:pt>
                <c:pt idx="160">
                  <c:v>24707.024811417126</c:v>
                </c:pt>
                <c:pt idx="161">
                  <c:v>24715.730150691361</c:v>
                </c:pt>
                <c:pt idx="162">
                  <c:v>24741.858900598469</c:v>
                </c:pt>
                <c:pt idx="163">
                  <c:v>24750.572728757434</c:v>
                </c:pt>
                <c:pt idx="164">
                  <c:v>24759.288679758938</c:v>
                </c:pt>
                <c:pt idx="165">
                  <c:v>24768.006753851503</c:v>
                </c:pt>
                <c:pt idx="166">
                  <c:v>24776.726951283687</c:v>
                </c:pt>
                <c:pt idx="167">
                  <c:v>24802.900286103293</c:v>
                </c:pt>
                <c:pt idx="168">
                  <c:v>24811.628979379318</c:v>
                </c:pt>
                <c:pt idx="169">
                  <c:v>24820.359797237641</c:v>
                </c:pt>
                <c:pt idx="170">
                  <c:v>24829.092739926822</c:v>
                </c:pt>
                <c:pt idx="171">
                  <c:v>24837.827807695376</c:v>
                </c:pt>
                <c:pt idx="172">
                  <c:v>24864.045763962771</c:v>
                </c:pt>
                <c:pt idx="173">
                  <c:v>24872.789334534275</c:v>
                </c:pt>
                <c:pt idx="174">
                  <c:v>24881.535031427855</c:v>
                </c:pt>
                <c:pt idx="175">
                  <c:v>24890.282854892059</c:v>
                </c:pt>
                <c:pt idx="176">
                  <c:v>24899.032805175422</c:v>
                </c:pt>
                <c:pt idx="177">
                  <c:v>24925.295419425875</c:v>
                </c:pt>
                <c:pt idx="178">
                  <c:v>24934.053879471281</c:v>
                </c:pt>
                <c:pt idx="179">
                  <c:v>24942.814467578544</c:v>
                </c:pt>
                <c:pt idx="180">
                  <c:v>24951.577183996204</c:v>
                </c:pt>
                <c:pt idx="181">
                  <c:v>24960.342028972798</c:v>
                </c:pt>
                <c:pt idx="182">
                  <c:v>24986.649337741601</c:v>
                </c:pt>
                <c:pt idx="183">
                  <c:v>24995.422699439339</c:v>
                </c:pt>
                <c:pt idx="184">
                  <c:v>25004.19819093871</c:v>
                </c:pt>
                <c:pt idx="185">
                  <c:v>25012.975812488257</c:v>
                </c:pt>
                <c:pt idx="186">
                  <c:v>25021.755564336509</c:v>
                </c:pt>
                <c:pt idx="187">
                  <c:v>25056.895879687429</c:v>
                </c:pt>
                <c:pt idx="188">
                  <c:v>25065.686286757336</c:v>
                </c:pt>
                <c:pt idx="189">
                  <c:v>25074.478825617189</c:v>
                </c:pt>
                <c:pt idx="190">
                  <c:v>25083.273496515525</c:v>
                </c:pt>
                <c:pt idx="191">
                  <c:v>25109.670303926861</c:v>
                </c:pt>
                <c:pt idx="192">
                  <c:v>25118.473505464546</c:v>
                </c:pt>
                <c:pt idx="193">
                  <c:v>25127.278840283408</c:v>
                </c:pt>
                <c:pt idx="194">
                  <c:v>25136.086308631999</c:v>
                </c:pt>
                <c:pt idx="195">
                  <c:v>25144.895910758853</c:v>
                </c:pt>
                <c:pt idx="196">
                  <c:v>25171.337522294376</c:v>
                </c:pt>
                <c:pt idx="197">
                  <c:v>25180.155662019668</c:v>
                </c:pt>
                <c:pt idx="198">
                  <c:v>25188.975936765924</c:v>
                </c:pt>
                <c:pt idx="199">
                  <c:v>25197.798346781674</c:v>
                </c:pt>
                <c:pt idx="200">
                  <c:v>25206.622892315463</c:v>
                </c:pt>
                <c:pt idx="201">
                  <c:v>25233.109344510453</c:v>
                </c:pt>
                <c:pt idx="202">
                  <c:v>25241.942434601788</c:v>
                </c:pt>
                <c:pt idx="203">
                  <c:v>25250.77766145386</c:v>
                </c:pt>
                <c:pt idx="204">
                  <c:v>25259.615025315205</c:v>
                </c:pt>
                <c:pt idx="205">
                  <c:v>25268.454526434354</c:v>
                </c:pt>
                <c:pt idx="206">
                  <c:v>25294.985855824096</c:v>
                </c:pt>
                <c:pt idx="207">
                  <c:v>25303.833908459896</c:v>
                </c:pt>
                <c:pt idx="208">
                  <c:v>25312.684099596205</c:v>
                </c:pt>
                <c:pt idx="209">
                  <c:v>25321.536429481563</c:v>
                </c:pt>
                <c:pt idx="210">
                  <c:v>25330.390898364512</c:v>
                </c:pt>
                <c:pt idx="211">
                  <c:v>25356.967141484281</c:v>
                </c:pt>
                <c:pt idx="212">
                  <c:v>25365.830168842978</c:v>
                </c:pt>
                <c:pt idx="213">
                  <c:v>25374.695336441953</c:v>
                </c:pt>
                <c:pt idx="214">
                  <c:v>25383.56264452976</c:v>
                </c:pt>
                <c:pt idx="215">
                  <c:v>25392.432093354928</c:v>
                </c:pt>
                <c:pt idx="216">
                  <c:v>25419.053286740011</c:v>
                </c:pt>
                <c:pt idx="217">
                  <c:v>25427.931301000022</c:v>
                </c:pt>
                <c:pt idx="218">
                  <c:v>25436.811457240095</c:v>
                </c:pt>
                <c:pt idx="219">
                  <c:v>25445.693755708769</c:v>
                </c:pt>
                <c:pt idx="220">
                  <c:v>25454.578196654584</c:v>
                </c:pt>
                <c:pt idx="221">
                  <c:v>25481.244376840252</c:v>
                </c:pt>
                <c:pt idx="222">
                  <c:v>25490.137390180011</c:v>
                </c:pt>
                <c:pt idx="223">
                  <c:v>25499.032547239607</c:v>
                </c:pt>
                <c:pt idx="224">
                  <c:v>25507.92984826758</c:v>
                </c:pt>
                <c:pt idx="225">
                  <c:v>25516.82929351247</c:v>
                </c:pt>
                <c:pt idx="226">
                  <c:v>25543.540497034006</c:v>
                </c:pt>
                <c:pt idx="227">
                  <c:v>25552.448521631944</c:v>
                </c:pt>
                <c:pt idx="228">
                  <c:v>25561.358691689493</c:v>
                </c:pt>
                <c:pt idx="229">
                  <c:v>25570.271007455183</c:v>
                </c:pt>
                <c:pt idx="230">
                  <c:v>25579.185469177577</c:v>
                </c:pt>
                <c:pt idx="231">
                  <c:v>25605.941732570267</c:v>
                </c:pt>
                <c:pt idx="232">
                  <c:v>25614.864780604803</c:v>
                </c:pt>
                <c:pt idx="233">
                  <c:v>25623.789975838725</c:v>
                </c:pt>
                <c:pt idx="234">
                  <c:v>25632.717318520572</c:v>
                </c:pt>
                <c:pt idx="235">
                  <c:v>25641.646808898888</c:v>
                </c:pt>
                <c:pt idx="236">
                  <c:v>25668.448168698</c:v>
                </c:pt>
                <c:pt idx="237">
                  <c:v>25677.386252347569</c:v>
                </c:pt>
                <c:pt idx="238">
                  <c:v>25686.326484936297</c:v>
                </c:pt>
                <c:pt idx="239">
                  <c:v>25695.268866712722</c:v>
                </c:pt>
                <c:pt idx="240">
                  <c:v>25704.213397925392</c:v>
                </c:pt>
                <c:pt idx="241">
                  <c:v>25731.059890666224</c:v>
                </c:pt>
                <c:pt idx="242">
                  <c:v>25740.013022109244</c:v>
                </c:pt>
                <c:pt idx="243">
                  <c:v>25748.968304231199</c:v>
                </c:pt>
                <c:pt idx="244">
                  <c:v>25766.885321506081</c:v>
                </c:pt>
                <c:pt idx="245">
                  <c:v>25793.776983723903</c:v>
                </c:pt>
                <c:pt idx="246">
                  <c:v>25802.745175138803</c:v>
                </c:pt>
                <c:pt idx="247">
                  <c:v>25811.715518972422</c:v>
                </c:pt>
                <c:pt idx="248">
                  <c:v>25820.688015473286</c:v>
                </c:pt>
                <c:pt idx="249">
                  <c:v>25829.66266488994</c:v>
                </c:pt>
                <c:pt idx="250">
                  <c:v>25856.599533120036</c:v>
                </c:pt>
                <c:pt idx="251">
                  <c:v>25865.582796685245</c:v>
                </c:pt>
                <c:pt idx="252">
                  <c:v>25874.568214408948</c:v>
                </c:pt>
                <c:pt idx="253">
                  <c:v>25883.555786539669</c:v>
                </c:pt>
                <c:pt idx="254">
                  <c:v>25892.545513325953</c:v>
                </c:pt>
                <c:pt idx="255">
                  <c:v>25919.527624103604</c:v>
                </c:pt>
                <c:pt idx="256">
                  <c:v>25928.525971997551</c:v>
                </c:pt>
                <c:pt idx="257">
                  <c:v>25937.526475789757</c:v>
                </c:pt>
                <c:pt idx="258">
                  <c:v>25946.529135728764</c:v>
                </c:pt>
                <c:pt idx="259">
                  <c:v>25955.533952063121</c:v>
                </c:pt>
                <c:pt idx="260">
                  <c:v>25982.561341923607</c:v>
                </c:pt>
                <c:pt idx="261">
                  <c:v>25991.574786324709</c:v>
                </c:pt>
                <c:pt idx="262">
                  <c:v>26000.590388363853</c:v>
                </c:pt>
                <c:pt idx="263">
                  <c:v>26009.608148289579</c:v>
                </c:pt>
                <c:pt idx="264">
                  <c:v>26045.700771829019</c:v>
                </c:pt>
                <c:pt idx="265">
                  <c:v>26054.729324915716</c:v>
                </c:pt>
                <c:pt idx="266">
                  <c:v>26063.760037380223</c:v>
                </c:pt>
                <c:pt idx="267">
                  <c:v>26072.7929094710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28-4DC7-8C17-73B9E1A45C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9895839"/>
        <c:axId val="1199896799"/>
      </c:lineChart>
      <c:catAx>
        <c:axId val="119989583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896799"/>
        <c:crosses val="autoZero"/>
        <c:auto val="1"/>
        <c:lblAlgn val="ctr"/>
        <c:lblOffset val="100"/>
        <c:noMultiLvlLbl val="0"/>
      </c:catAx>
      <c:valAx>
        <c:axId val="11998967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  <a:prstDash val="solid"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895839"/>
        <c:crosses val="autoZero"/>
        <c:crossBetween val="between"/>
      </c:valAx>
    </c:plotArea>
    <c:legend>
      <c:legendPos val="b"/>
      <c:overlay val="0"/>
      <c:spPr>
        <a:noFill/>
        <a:ln>
          <a:noFill/>
          <a:prstDash val="solid"/>
        </a:ln>
      </c:spPr>
      <c:txPr>
        <a:bodyPr rot="0" spcFirstLastPara="1" vertOverflow="ellipsis" vert="horz" wrap="square" anchor="ctr" anchorCtr="1"/>
        <a:lstStyle/>
        <a:p>
          <a:pPr>
            <a:defRPr sz="900" b="0" i="0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1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solid"/>
      <a:round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S&amp;P </a:t>
            </a:r>
          </a:p>
          <a:p>
            <a:pPr>
              <a:defRPr sz="1400" b="0" i="0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Real vs Predicted</a:t>
            </a:r>
          </a:p>
        </c:rich>
      </c:tx>
      <c:overlay val="0"/>
      <c:spPr>
        <a:noFill/>
        <a:ln>
          <a:noFill/>
          <a:prstDash val="solid"/>
        </a:ln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eal</c:v>
          </c:tx>
          <c:spPr>
            <a:ln w="28575" cap="rnd">
              <a:solidFill>
                <a:schemeClr val="accent1"/>
              </a:solidFill>
              <a:prstDash val="solid"/>
              <a:round/>
            </a:ln>
          </c:spPr>
          <c:marker>
            <c:symbol val="none"/>
          </c:marker>
          <c:cat>
            <c:numRef>
              <c:f>'S&amp;P 500'!$N$2:$N$269</c:f>
              <c:numCache>
                <c:formatCode>General</c:formatCode>
                <c:ptCount val="268"/>
                <c:pt idx="0">
                  <c:v>9472</c:v>
                </c:pt>
                <c:pt idx="1">
                  <c:v>9473</c:v>
                </c:pt>
                <c:pt idx="2">
                  <c:v>9474</c:v>
                </c:pt>
                <c:pt idx="3">
                  <c:v>9475</c:v>
                </c:pt>
                <c:pt idx="4">
                  <c:v>9476</c:v>
                </c:pt>
                <c:pt idx="5">
                  <c:v>9479</c:v>
                </c:pt>
                <c:pt idx="6">
                  <c:v>9480</c:v>
                </c:pt>
                <c:pt idx="7">
                  <c:v>9481</c:v>
                </c:pt>
                <c:pt idx="8">
                  <c:v>9482</c:v>
                </c:pt>
                <c:pt idx="9">
                  <c:v>9483</c:v>
                </c:pt>
                <c:pt idx="10">
                  <c:v>9486</c:v>
                </c:pt>
                <c:pt idx="11">
                  <c:v>9487</c:v>
                </c:pt>
                <c:pt idx="12">
                  <c:v>9488</c:v>
                </c:pt>
                <c:pt idx="13">
                  <c:v>9490</c:v>
                </c:pt>
                <c:pt idx="14">
                  <c:v>9493</c:v>
                </c:pt>
                <c:pt idx="15">
                  <c:v>9494</c:v>
                </c:pt>
                <c:pt idx="16">
                  <c:v>9495</c:v>
                </c:pt>
                <c:pt idx="17">
                  <c:v>9497</c:v>
                </c:pt>
                <c:pt idx="18">
                  <c:v>9500</c:v>
                </c:pt>
                <c:pt idx="19">
                  <c:v>9501</c:v>
                </c:pt>
                <c:pt idx="20">
                  <c:v>9502</c:v>
                </c:pt>
                <c:pt idx="21">
                  <c:v>9503</c:v>
                </c:pt>
                <c:pt idx="22">
                  <c:v>9504</c:v>
                </c:pt>
                <c:pt idx="23">
                  <c:v>9507</c:v>
                </c:pt>
                <c:pt idx="24">
                  <c:v>9508</c:v>
                </c:pt>
                <c:pt idx="25">
                  <c:v>9509</c:v>
                </c:pt>
                <c:pt idx="26">
                  <c:v>9510</c:v>
                </c:pt>
                <c:pt idx="27">
                  <c:v>9511</c:v>
                </c:pt>
                <c:pt idx="28">
                  <c:v>9515</c:v>
                </c:pt>
                <c:pt idx="29">
                  <c:v>9516</c:v>
                </c:pt>
                <c:pt idx="30">
                  <c:v>9517</c:v>
                </c:pt>
                <c:pt idx="31">
                  <c:v>9518</c:v>
                </c:pt>
                <c:pt idx="32">
                  <c:v>9521</c:v>
                </c:pt>
                <c:pt idx="33">
                  <c:v>9522</c:v>
                </c:pt>
                <c:pt idx="34">
                  <c:v>9523</c:v>
                </c:pt>
                <c:pt idx="35">
                  <c:v>9524</c:v>
                </c:pt>
                <c:pt idx="36">
                  <c:v>9525</c:v>
                </c:pt>
                <c:pt idx="37">
                  <c:v>9528</c:v>
                </c:pt>
                <c:pt idx="38">
                  <c:v>9529</c:v>
                </c:pt>
                <c:pt idx="39">
                  <c:v>9530</c:v>
                </c:pt>
                <c:pt idx="40">
                  <c:v>9531</c:v>
                </c:pt>
                <c:pt idx="41">
                  <c:v>9532</c:v>
                </c:pt>
                <c:pt idx="42">
                  <c:v>9535</c:v>
                </c:pt>
                <c:pt idx="43">
                  <c:v>9536</c:v>
                </c:pt>
                <c:pt idx="44">
                  <c:v>9537</c:v>
                </c:pt>
                <c:pt idx="45">
                  <c:v>9538</c:v>
                </c:pt>
                <c:pt idx="46">
                  <c:v>9539</c:v>
                </c:pt>
                <c:pt idx="47">
                  <c:v>9543</c:v>
                </c:pt>
                <c:pt idx="48">
                  <c:v>9544</c:v>
                </c:pt>
                <c:pt idx="49">
                  <c:v>9545</c:v>
                </c:pt>
                <c:pt idx="50">
                  <c:v>9546</c:v>
                </c:pt>
                <c:pt idx="51">
                  <c:v>9549</c:v>
                </c:pt>
                <c:pt idx="52">
                  <c:v>9550</c:v>
                </c:pt>
                <c:pt idx="53">
                  <c:v>9551</c:v>
                </c:pt>
                <c:pt idx="54">
                  <c:v>9552</c:v>
                </c:pt>
                <c:pt idx="55">
                  <c:v>9553</c:v>
                </c:pt>
                <c:pt idx="56">
                  <c:v>9556</c:v>
                </c:pt>
                <c:pt idx="57">
                  <c:v>9557</c:v>
                </c:pt>
                <c:pt idx="58">
                  <c:v>9558</c:v>
                </c:pt>
                <c:pt idx="59">
                  <c:v>9559</c:v>
                </c:pt>
                <c:pt idx="60">
                  <c:v>9560</c:v>
                </c:pt>
                <c:pt idx="61">
                  <c:v>9563</c:v>
                </c:pt>
                <c:pt idx="62">
                  <c:v>9564</c:v>
                </c:pt>
                <c:pt idx="63">
                  <c:v>9565</c:v>
                </c:pt>
                <c:pt idx="64">
                  <c:v>9566</c:v>
                </c:pt>
                <c:pt idx="65">
                  <c:v>9567</c:v>
                </c:pt>
                <c:pt idx="66">
                  <c:v>9570</c:v>
                </c:pt>
                <c:pt idx="67">
                  <c:v>9571</c:v>
                </c:pt>
                <c:pt idx="68">
                  <c:v>9572</c:v>
                </c:pt>
                <c:pt idx="69">
                  <c:v>9573</c:v>
                </c:pt>
                <c:pt idx="70">
                  <c:v>9574</c:v>
                </c:pt>
                <c:pt idx="71">
                  <c:v>9577</c:v>
                </c:pt>
                <c:pt idx="72">
                  <c:v>9578</c:v>
                </c:pt>
                <c:pt idx="73">
                  <c:v>9579</c:v>
                </c:pt>
                <c:pt idx="74">
                  <c:v>9580</c:v>
                </c:pt>
                <c:pt idx="75">
                  <c:v>9581</c:v>
                </c:pt>
                <c:pt idx="76">
                  <c:v>9584</c:v>
                </c:pt>
                <c:pt idx="77">
                  <c:v>9585</c:v>
                </c:pt>
                <c:pt idx="78">
                  <c:v>9586</c:v>
                </c:pt>
                <c:pt idx="79">
                  <c:v>9587</c:v>
                </c:pt>
                <c:pt idx="80">
                  <c:v>9591</c:v>
                </c:pt>
                <c:pt idx="81">
                  <c:v>9592</c:v>
                </c:pt>
                <c:pt idx="82">
                  <c:v>9593</c:v>
                </c:pt>
                <c:pt idx="83">
                  <c:v>9594</c:v>
                </c:pt>
                <c:pt idx="84">
                  <c:v>9595</c:v>
                </c:pt>
                <c:pt idx="85">
                  <c:v>9598</c:v>
                </c:pt>
                <c:pt idx="86">
                  <c:v>9599</c:v>
                </c:pt>
                <c:pt idx="87">
                  <c:v>9600</c:v>
                </c:pt>
                <c:pt idx="88">
                  <c:v>9601</c:v>
                </c:pt>
                <c:pt idx="89">
                  <c:v>9602</c:v>
                </c:pt>
                <c:pt idx="90">
                  <c:v>9605</c:v>
                </c:pt>
                <c:pt idx="91">
                  <c:v>9606</c:v>
                </c:pt>
                <c:pt idx="92">
                  <c:v>9607</c:v>
                </c:pt>
                <c:pt idx="93">
                  <c:v>9608</c:v>
                </c:pt>
                <c:pt idx="94">
                  <c:v>9609</c:v>
                </c:pt>
                <c:pt idx="95">
                  <c:v>9612</c:v>
                </c:pt>
                <c:pt idx="96">
                  <c:v>9613</c:v>
                </c:pt>
                <c:pt idx="97">
                  <c:v>9614</c:v>
                </c:pt>
                <c:pt idx="98">
                  <c:v>9615</c:v>
                </c:pt>
                <c:pt idx="99">
                  <c:v>9616</c:v>
                </c:pt>
                <c:pt idx="100">
                  <c:v>9619</c:v>
                </c:pt>
                <c:pt idx="101">
                  <c:v>9620</c:v>
                </c:pt>
                <c:pt idx="102">
                  <c:v>9621</c:v>
                </c:pt>
                <c:pt idx="103">
                  <c:v>9622</c:v>
                </c:pt>
                <c:pt idx="104">
                  <c:v>9623</c:v>
                </c:pt>
                <c:pt idx="105">
                  <c:v>9626</c:v>
                </c:pt>
                <c:pt idx="106">
                  <c:v>9627</c:v>
                </c:pt>
                <c:pt idx="107">
                  <c:v>9628</c:v>
                </c:pt>
                <c:pt idx="108">
                  <c:v>9629</c:v>
                </c:pt>
                <c:pt idx="109">
                  <c:v>9630</c:v>
                </c:pt>
                <c:pt idx="110">
                  <c:v>9633</c:v>
                </c:pt>
                <c:pt idx="111">
                  <c:v>9634</c:v>
                </c:pt>
                <c:pt idx="112">
                  <c:v>9635</c:v>
                </c:pt>
                <c:pt idx="113">
                  <c:v>9636</c:v>
                </c:pt>
                <c:pt idx="114">
                  <c:v>9637</c:v>
                </c:pt>
                <c:pt idx="115">
                  <c:v>9641</c:v>
                </c:pt>
                <c:pt idx="116">
                  <c:v>9642</c:v>
                </c:pt>
                <c:pt idx="117">
                  <c:v>9643</c:v>
                </c:pt>
                <c:pt idx="118">
                  <c:v>9644</c:v>
                </c:pt>
                <c:pt idx="119">
                  <c:v>9647</c:v>
                </c:pt>
                <c:pt idx="120">
                  <c:v>9648</c:v>
                </c:pt>
                <c:pt idx="121">
                  <c:v>9649</c:v>
                </c:pt>
                <c:pt idx="122">
                  <c:v>9650</c:v>
                </c:pt>
                <c:pt idx="123">
                  <c:v>9651</c:v>
                </c:pt>
                <c:pt idx="124">
                  <c:v>9654</c:v>
                </c:pt>
                <c:pt idx="125">
                  <c:v>9655</c:v>
                </c:pt>
                <c:pt idx="126">
                  <c:v>9656</c:v>
                </c:pt>
                <c:pt idx="127">
                  <c:v>9657</c:v>
                </c:pt>
                <c:pt idx="128">
                  <c:v>9658</c:v>
                </c:pt>
                <c:pt idx="129">
                  <c:v>9661</c:v>
                </c:pt>
                <c:pt idx="130">
                  <c:v>9662</c:v>
                </c:pt>
                <c:pt idx="131">
                  <c:v>9663</c:v>
                </c:pt>
                <c:pt idx="132">
                  <c:v>9664</c:v>
                </c:pt>
                <c:pt idx="133">
                  <c:v>9668</c:v>
                </c:pt>
                <c:pt idx="134">
                  <c:v>9669</c:v>
                </c:pt>
                <c:pt idx="135">
                  <c:v>9670</c:v>
                </c:pt>
                <c:pt idx="136">
                  <c:v>9671</c:v>
                </c:pt>
                <c:pt idx="137">
                  <c:v>9672</c:v>
                </c:pt>
                <c:pt idx="138">
                  <c:v>9675</c:v>
                </c:pt>
                <c:pt idx="139">
                  <c:v>9676</c:v>
                </c:pt>
                <c:pt idx="140">
                  <c:v>9677</c:v>
                </c:pt>
                <c:pt idx="141">
                  <c:v>9678</c:v>
                </c:pt>
                <c:pt idx="142">
                  <c:v>9682</c:v>
                </c:pt>
                <c:pt idx="143">
                  <c:v>9683</c:v>
                </c:pt>
                <c:pt idx="144">
                  <c:v>9684</c:v>
                </c:pt>
                <c:pt idx="145">
                  <c:v>9685</c:v>
                </c:pt>
                <c:pt idx="146">
                  <c:v>9686</c:v>
                </c:pt>
                <c:pt idx="147">
                  <c:v>9689</c:v>
                </c:pt>
                <c:pt idx="148">
                  <c:v>9690</c:v>
                </c:pt>
                <c:pt idx="149">
                  <c:v>9691</c:v>
                </c:pt>
                <c:pt idx="150">
                  <c:v>9692</c:v>
                </c:pt>
                <c:pt idx="151">
                  <c:v>9693</c:v>
                </c:pt>
                <c:pt idx="152">
                  <c:v>9696</c:v>
                </c:pt>
                <c:pt idx="153">
                  <c:v>9697</c:v>
                </c:pt>
                <c:pt idx="154">
                  <c:v>9698</c:v>
                </c:pt>
                <c:pt idx="155">
                  <c:v>9699</c:v>
                </c:pt>
                <c:pt idx="156">
                  <c:v>9700</c:v>
                </c:pt>
                <c:pt idx="157">
                  <c:v>9703</c:v>
                </c:pt>
                <c:pt idx="158">
                  <c:v>9704</c:v>
                </c:pt>
                <c:pt idx="159">
                  <c:v>9705</c:v>
                </c:pt>
                <c:pt idx="160">
                  <c:v>9706</c:v>
                </c:pt>
                <c:pt idx="161">
                  <c:v>9707</c:v>
                </c:pt>
                <c:pt idx="162">
                  <c:v>9710</c:v>
                </c:pt>
                <c:pt idx="163">
                  <c:v>9711</c:v>
                </c:pt>
                <c:pt idx="164">
                  <c:v>9712</c:v>
                </c:pt>
                <c:pt idx="165">
                  <c:v>9713</c:v>
                </c:pt>
                <c:pt idx="166">
                  <c:v>9714</c:v>
                </c:pt>
                <c:pt idx="167">
                  <c:v>9717</c:v>
                </c:pt>
                <c:pt idx="168">
                  <c:v>9718</c:v>
                </c:pt>
                <c:pt idx="169">
                  <c:v>9719</c:v>
                </c:pt>
                <c:pt idx="170">
                  <c:v>9720</c:v>
                </c:pt>
                <c:pt idx="171">
                  <c:v>9721</c:v>
                </c:pt>
                <c:pt idx="172">
                  <c:v>9724</c:v>
                </c:pt>
                <c:pt idx="173">
                  <c:v>9725</c:v>
                </c:pt>
                <c:pt idx="174">
                  <c:v>9726</c:v>
                </c:pt>
                <c:pt idx="175">
                  <c:v>9727</c:v>
                </c:pt>
                <c:pt idx="176">
                  <c:v>9728</c:v>
                </c:pt>
                <c:pt idx="177">
                  <c:v>9731</c:v>
                </c:pt>
                <c:pt idx="178">
                  <c:v>9732</c:v>
                </c:pt>
                <c:pt idx="179">
                  <c:v>9733</c:v>
                </c:pt>
                <c:pt idx="180">
                  <c:v>9734</c:v>
                </c:pt>
                <c:pt idx="181">
                  <c:v>9735</c:v>
                </c:pt>
                <c:pt idx="182">
                  <c:v>9738</c:v>
                </c:pt>
                <c:pt idx="183">
                  <c:v>9739</c:v>
                </c:pt>
                <c:pt idx="184">
                  <c:v>9740</c:v>
                </c:pt>
                <c:pt idx="185">
                  <c:v>9741</c:v>
                </c:pt>
                <c:pt idx="186">
                  <c:v>9742</c:v>
                </c:pt>
                <c:pt idx="187">
                  <c:v>9746</c:v>
                </c:pt>
                <c:pt idx="188">
                  <c:v>9747</c:v>
                </c:pt>
                <c:pt idx="189">
                  <c:v>9748</c:v>
                </c:pt>
                <c:pt idx="190">
                  <c:v>9749</c:v>
                </c:pt>
                <c:pt idx="191">
                  <c:v>9752</c:v>
                </c:pt>
                <c:pt idx="192">
                  <c:v>9753</c:v>
                </c:pt>
                <c:pt idx="193">
                  <c:v>9754</c:v>
                </c:pt>
                <c:pt idx="194">
                  <c:v>9755</c:v>
                </c:pt>
                <c:pt idx="195">
                  <c:v>9756</c:v>
                </c:pt>
                <c:pt idx="196">
                  <c:v>9759</c:v>
                </c:pt>
                <c:pt idx="197">
                  <c:v>9760</c:v>
                </c:pt>
                <c:pt idx="198">
                  <c:v>9761</c:v>
                </c:pt>
                <c:pt idx="199">
                  <c:v>9762</c:v>
                </c:pt>
                <c:pt idx="200">
                  <c:v>9763</c:v>
                </c:pt>
                <c:pt idx="201">
                  <c:v>9766</c:v>
                </c:pt>
                <c:pt idx="202">
                  <c:v>9767</c:v>
                </c:pt>
                <c:pt idx="203">
                  <c:v>9768</c:v>
                </c:pt>
                <c:pt idx="204">
                  <c:v>9769</c:v>
                </c:pt>
                <c:pt idx="205">
                  <c:v>9770</c:v>
                </c:pt>
                <c:pt idx="206">
                  <c:v>9773</c:v>
                </c:pt>
                <c:pt idx="207">
                  <c:v>9774</c:v>
                </c:pt>
                <c:pt idx="208">
                  <c:v>9775</c:v>
                </c:pt>
                <c:pt idx="209">
                  <c:v>9776</c:v>
                </c:pt>
                <c:pt idx="210">
                  <c:v>9777</c:v>
                </c:pt>
                <c:pt idx="211">
                  <c:v>9780</c:v>
                </c:pt>
                <c:pt idx="212">
                  <c:v>9781</c:v>
                </c:pt>
                <c:pt idx="213">
                  <c:v>9782</c:v>
                </c:pt>
                <c:pt idx="214">
                  <c:v>9783</c:v>
                </c:pt>
                <c:pt idx="215">
                  <c:v>9784</c:v>
                </c:pt>
                <c:pt idx="216">
                  <c:v>9787</c:v>
                </c:pt>
                <c:pt idx="217">
                  <c:v>9788</c:v>
                </c:pt>
                <c:pt idx="218">
                  <c:v>9789</c:v>
                </c:pt>
                <c:pt idx="219">
                  <c:v>9790</c:v>
                </c:pt>
                <c:pt idx="220">
                  <c:v>9791</c:v>
                </c:pt>
                <c:pt idx="221">
                  <c:v>9794</c:v>
                </c:pt>
                <c:pt idx="222">
                  <c:v>9795</c:v>
                </c:pt>
                <c:pt idx="223">
                  <c:v>9796</c:v>
                </c:pt>
                <c:pt idx="224">
                  <c:v>9797</c:v>
                </c:pt>
                <c:pt idx="225">
                  <c:v>9798</c:v>
                </c:pt>
                <c:pt idx="226">
                  <c:v>9801</c:v>
                </c:pt>
                <c:pt idx="227">
                  <c:v>9802</c:v>
                </c:pt>
                <c:pt idx="228">
                  <c:v>9803</c:v>
                </c:pt>
                <c:pt idx="229">
                  <c:v>9804</c:v>
                </c:pt>
                <c:pt idx="230">
                  <c:v>9805</c:v>
                </c:pt>
                <c:pt idx="231">
                  <c:v>9808</c:v>
                </c:pt>
                <c:pt idx="232">
                  <c:v>9809</c:v>
                </c:pt>
                <c:pt idx="233">
                  <c:v>9810</c:v>
                </c:pt>
                <c:pt idx="234">
                  <c:v>9811</c:v>
                </c:pt>
                <c:pt idx="235">
                  <c:v>9812</c:v>
                </c:pt>
                <c:pt idx="236">
                  <c:v>9815</c:v>
                </c:pt>
                <c:pt idx="237">
                  <c:v>9816</c:v>
                </c:pt>
                <c:pt idx="238">
                  <c:v>9817</c:v>
                </c:pt>
                <c:pt idx="239">
                  <c:v>9818</c:v>
                </c:pt>
                <c:pt idx="240">
                  <c:v>9819</c:v>
                </c:pt>
                <c:pt idx="241">
                  <c:v>9822</c:v>
                </c:pt>
                <c:pt idx="242">
                  <c:v>9823</c:v>
                </c:pt>
                <c:pt idx="243">
                  <c:v>9824</c:v>
                </c:pt>
                <c:pt idx="244">
                  <c:v>9826</c:v>
                </c:pt>
                <c:pt idx="245">
                  <c:v>9829</c:v>
                </c:pt>
                <c:pt idx="246">
                  <c:v>9830</c:v>
                </c:pt>
                <c:pt idx="247">
                  <c:v>9831</c:v>
                </c:pt>
                <c:pt idx="248">
                  <c:v>9832</c:v>
                </c:pt>
                <c:pt idx="249">
                  <c:v>9833</c:v>
                </c:pt>
                <c:pt idx="250">
                  <c:v>9836</c:v>
                </c:pt>
                <c:pt idx="251">
                  <c:v>9837</c:v>
                </c:pt>
                <c:pt idx="252">
                  <c:v>9838</c:v>
                </c:pt>
                <c:pt idx="253">
                  <c:v>9839</c:v>
                </c:pt>
                <c:pt idx="254">
                  <c:v>9840</c:v>
                </c:pt>
                <c:pt idx="255">
                  <c:v>9843</c:v>
                </c:pt>
                <c:pt idx="256">
                  <c:v>9844</c:v>
                </c:pt>
                <c:pt idx="257">
                  <c:v>9845</c:v>
                </c:pt>
                <c:pt idx="258">
                  <c:v>9846</c:v>
                </c:pt>
                <c:pt idx="259">
                  <c:v>9847</c:v>
                </c:pt>
                <c:pt idx="260">
                  <c:v>9850</c:v>
                </c:pt>
                <c:pt idx="261">
                  <c:v>9851</c:v>
                </c:pt>
                <c:pt idx="262">
                  <c:v>9852</c:v>
                </c:pt>
                <c:pt idx="263">
                  <c:v>9853</c:v>
                </c:pt>
                <c:pt idx="264">
                  <c:v>9857</c:v>
                </c:pt>
                <c:pt idx="265">
                  <c:v>9858</c:v>
                </c:pt>
                <c:pt idx="266">
                  <c:v>9859</c:v>
                </c:pt>
                <c:pt idx="267">
                  <c:v>9860</c:v>
                </c:pt>
              </c:numCache>
            </c:numRef>
          </c:cat>
          <c:val>
            <c:numRef>
              <c:f>'S&amp;P 500'!$E$6524:$E$6791</c:f>
              <c:numCache>
                <c:formatCode>General</c:formatCode>
                <c:ptCount val="268"/>
                <c:pt idx="0">
                  <c:v>6846.50976562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CCD-4574-9C29-48CBEB8671C8}"/>
            </c:ext>
          </c:extLst>
        </c:ser>
        <c:ser>
          <c:idx val="1"/>
          <c:order val="1"/>
          <c:tx>
            <c:v>Predicted</c:v>
          </c:tx>
          <c:spPr>
            <a:ln w="28575" cap="rnd">
              <a:solidFill>
                <a:schemeClr val="accent3"/>
              </a:solidFill>
              <a:prstDash val="solid"/>
              <a:round/>
            </a:ln>
          </c:spPr>
          <c:marker>
            <c:symbol val="none"/>
          </c:marker>
          <c:cat>
            <c:numRef>
              <c:f>'S&amp;P 500'!$N$2:$N$269</c:f>
              <c:numCache>
                <c:formatCode>General</c:formatCode>
                <c:ptCount val="268"/>
                <c:pt idx="0">
                  <c:v>9472</c:v>
                </c:pt>
                <c:pt idx="1">
                  <c:v>9473</c:v>
                </c:pt>
                <c:pt idx="2">
                  <c:v>9474</c:v>
                </c:pt>
                <c:pt idx="3">
                  <c:v>9475</c:v>
                </c:pt>
                <c:pt idx="4">
                  <c:v>9476</c:v>
                </c:pt>
                <c:pt idx="5">
                  <c:v>9479</c:v>
                </c:pt>
                <c:pt idx="6">
                  <c:v>9480</c:v>
                </c:pt>
                <c:pt idx="7">
                  <c:v>9481</c:v>
                </c:pt>
                <c:pt idx="8">
                  <c:v>9482</c:v>
                </c:pt>
                <c:pt idx="9">
                  <c:v>9483</c:v>
                </c:pt>
                <c:pt idx="10">
                  <c:v>9486</c:v>
                </c:pt>
                <c:pt idx="11">
                  <c:v>9487</c:v>
                </c:pt>
                <c:pt idx="12">
                  <c:v>9488</c:v>
                </c:pt>
                <c:pt idx="13">
                  <c:v>9490</c:v>
                </c:pt>
                <c:pt idx="14">
                  <c:v>9493</c:v>
                </c:pt>
                <c:pt idx="15">
                  <c:v>9494</c:v>
                </c:pt>
                <c:pt idx="16">
                  <c:v>9495</c:v>
                </c:pt>
                <c:pt idx="17">
                  <c:v>9497</c:v>
                </c:pt>
                <c:pt idx="18">
                  <c:v>9500</c:v>
                </c:pt>
                <c:pt idx="19">
                  <c:v>9501</c:v>
                </c:pt>
                <c:pt idx="20">
                  <c:v>9502</c:v>
                </c:pt>
                <c:pt idx="21">
                  <c:v>9503</c:v>
                </c:pt>
                <c:pt idx="22">
                  <c:v>9504</c:v>
                </c:pt>
                <c:pt idx="23">
                  <c:v>9507</c:v>
                </c:pt>
                <c:pt idx="24">
                  <c:v>9508</c:v>
                </c:pt>
                <c:pt idx="25">
                  <c:v>9509</c:v>
                </c:pt>
                <c:pt idx="26">
                  <c:v>9510</c:v>
                </c:pt>
                <c:pt idx="27">
                  <c:v>9511</c:v>
                </c:pt>
                <c:pt idx="28">
                  <c:v>9515</c:v>
                </c:pt>
                <c:pt idx="29">
                  <c:v>9516</c:v>
                </c:pt>
                <c:pt idx="30">
                  <c:v>9517</c:v>
                </c:pt>
                <c:pt idx="31">
                  <c:v>9518</c:v>
                </c:pt>
                <c:pt idx="32">
                  <c:v>9521</c:v>
                </c:pt>
                <c:pt idx="33">
                  <c:v>9522</c:v>
                </c:pt>
                <c:pt idx="34">
                  <c:v>9523</c:v>
                </c:pt>
                <c:pt idx="35">
                  <c:v>9524</c:v>
                </c:pt>
                <c:pt idx="36">
                  <c:v>9525</c:v>
                </c:pt>
                <c:pt idx="37">
                  <c:v>9528</c:v>
                </c:pt>
                <c:pt idx="38">
                  <c:v>9529</c:v>
                </c:pt>
                <c:pt idx="39">
                  <c:v>9530</c:v>
                </c:pt>
                <c:pt idx="40">
                  <c:v>9531</c:v>
                </c:pt>
                <c:pt idx="41">
                  <c:v>9532</c:v>
                </c:pt>
                <c:pt idx="42">
                  <c:v>9535</c:v>
                </c:pt>
                <c:pt idx="43">
                  <c:v>9536</c:v>
                </c:pt>
                <c:pt idx="44">
                  <c:v>9537</c:v>
                </c:pt>
                <c:pt idx="45">
                  <c:v>9538</c:v>
                </c:pt>
                <c:pt idx="46">
                  <c:v>9539</c:v>
                </c:pt>
                <c:pt idx="47">
                  <c:v>9543</c:v>
                </c:pt>
                <c:pt idx="48">
                  <c:v>9544</c:v>
                </c:pt>
                <c:pt idx="49">
                  <c:v>9545</c:v>
                </c:pt>
                <c:pt idx="50">
                  <c:v>9546</c:v>
                </c:pt>
                <c:pt idx="51">
                  <c:v>9549</c:v>
                </c:pt>
                <c:pt idx="52">
                  <c:v>9550</c:v>
                </c:pt>
                <c:pt idx="53">
                  <c:v>9551</c:v>
                </c:pt>
                <c:pt idx="54">
                  <c:v>9552</c:v>
                </c:pt>
                <c:pt idx="55">
                  <c:v>9553</c:v>
                </c:pt>
                <c:pt idx="56">
                  <c:v>9556</c:v>
                </c:pt>
                <c:pt idx="57">
                  <c:v>9557</c:v>
                </c:pt>
                <c:pt idx="58">
                  <c:v>9558</c:v>
                </c:pt>
                <c:pt idx="59">
                  <c:v>9559</c:v>
                </c:pt>
                <c:pt idx="60">
                  <c:v>9560</c:v>
                </c:pt>
                <c:pt idx="61">
                  <c:v>9563</c:v>
                </c:pt>
                <c:pt idx="62">
                  <c:v>9564</c:v>
                </c:pt>
                <c:pt idx="63">
                  <c:v>9565</c:v>
                </c:pt>
                <c:pt idx="64">
                  <c:v>9566</c:v>
                </c:pt>
                <c:pt idx="65">
                  <c:v>9567</c:v>
                </c:pt>
                <c:pt idx="66">
                  <c:v>9570</c:v>
                </c:pt>
                <c:pt idx="67">
                  <c:v>9571</c:v>
                </c:pt>
                <c:pt idx="68">
                  <c:v>9572</c:v>
                </c:pt>
                <c:pt idx="69">
                  <c:v>9573</c:v>
                </c:pt>
                <c:pt idx="70">
                  <c:v>9574</c:v>
                </c:pt>
                <c:pt idx="71">
                  <c:v>9577</c:v>
                </c:pt>
                <c:pt idx="72">
                  <c:v>9578</c:v>
                </c:pt>
                <c:pt idx="73">
                  <c:v>9579</c:v>
                </c:pt>
                <c:pt idx="74">
                  <c:v>9580</c:v>
                </c:pt>
                <c:pt idx="75">
                  <c:v>9581</c:v>
                </c:pt>
                <c:pt idx="76">
                  <c:v>9584</c:v>
                </c:pt>
                <c:pt idx="77">
                  <c:v>9585</c:v>
                </c:pt>
                <c:pt idx="78">
                  <c:v>9586</c:v>
                </c:pt>
                <c:pt idx="79">
                  <c:v>9587</c:v>
                </c:pt>
                <c:pt idx="80">
                  <c:v>9591</c:v>
                </c:pt>
                <c:pt idx="81">
                  <c:v>9592</c:v>
                </c:pt>
                <c:pt idx="82">
                  <c:v>9593</c:v>
                </c:pt>
                <c:pt idx="83">
                  <c:v>9594</c:v>
                </c:pt>
                <c:pt idx="84">
                  <c:v>9595</c:v>
                </c:pt>
                <c:pt idx="85">
                  <c:v>9598</c:v>
                </c:pt>
                <c:pt idx="86">
                  <c:v>9599</c:v>
                </c:pt>
                <c:pt idx="87">
                  <c:v>9600</c:v>
                </c:pt>
                <c:pt idx="88">
                  <c:v>9601</c:v>
                </c:pt>
                <c:pt idx="89">
                  <c:v>9602</c:v>
                </c:pt>
                <c:pt idx="90">
                  <c:v>9605</c:v>
                </c:pt>
                <c:pt idx="91">
                  <c:v>9606</c:v>
                </c:pt>
                <c:pt idx="92">
                  <c:v>9607</c:v>
                </c:pt>
                <c:pt idx="93">
                  <c:v>9608</c:v>
                </c:pt>
                <c:pt idx="94">
                  <c:v>9609</c:v>
                </c:pt>
                <c:pt idx="95">
                  <c:v>9612</c:v>
                </c:pt>
                <c:pt idx="96">
                  <c:v>9613</c:v>
                </c:pt>
                <c:pt idx="97">
                  <c:v>9614</c:v>
                </c:pt>
                <c:pt idx="98">
                  <c:v>9615</c:v>
                </c:pt>
                <c:pt idx="99">
                  <c:v>9616</c:v>
                </c:pt>
                <c:pt idx="100">
                  <c:v>9619</c:v>
                </c:pt>
                <c:pt idx="101">
                  <c:v>9620</c:v>
                </c:pt>
                <c:pt idx="102">
                  <c:v>9621</c:v>
                </c:pt>
                <c:pt idx="103">
                  <c:v>9622</c:v>
                </c:pt>
                <c:pt idx="104">
                  <c:v>9623</c:v>
                </c:pt>
                <c:pt idx="105">
                  <c:v>9626</c:v>
                </c:pt>
                <c:pt idx="106">
                  <c:v>9627</c:v>
                </c:pt>
                <c:pt idx="107">
                  <c:v>9628</c:v>
                </c:pt>
                <c:pt idx="108">
                  <c:v>9629</c:v>
                </c:pt>
                <c:pt idx="109">
                  <c:v>9630</c:v>
                </c:pt>
                <c:pt idx="110">
                  <c:v>9633</c:v>
                </c:pt>
                <c:pt idx="111">
                  <c:v>9634</c:v>
                </c:pt>
                <c:pt idx="112">
                  <c:v>9635</c:v>
                </c:pt>
                <c:pt idx="113">
                  <c:v>9636</c:v>
                </c:pt>
                <c:pt idx="114">
                  <c:v>9637</c:v>
                </c:pt>
                <c:pt idx="115">
                  <c:v>9641</c:v>
                </c:pt>
                <c:pt idx="116">
                  <c:v>9642</c:v>
                </c:pt>
                <c:pt idx="117">
                  <c:v>9643</c:v>
                </c:pt>
                <c:pt idx="118">
                  <c:v>9644</c:v>
                </c:pt>
                <c:pt idx="119">
                  <c:v>9647</c:v>
                </c:pt>
                <c:pt idx="120">
                  <c:v>9648</c:v>
                </c:pt>
                <c:pt idx="121">
                  <c:v>9649</c:v>
                </c:pt>
                <c:pt idx="122">
                  <c:v>9650</c:v>
                </c:pt>
                <c:pt idx="123">
                  <c:v>9651</c:v>
                </c:pt>
                <c:pt idx="124">
                  <c:v>9654</c:v>
                </c:pt>
                <c:pt idx="125">
                  <c:v>9655</c:v>
                </c:pt>
                <c:pt idx="126">
                  <c:v>9656</c:v>
                </c:pt>
                <c:pt idx="127">
                  <c:v>9657</c:v>
                </c:pt>
                <c:pt idx="128">
                  <c:v>9658</c:v>
                </c:pt>
                <c:pt idx="129">
                  <c:v>9661</c:v>
                </c:pt>
                <c:pt idx="130">
                  <c:v>9662</c:v>
                </c:pt>
                <c:pt idx="131">
                  <c:v>9663</c:v>
                </c:pt>
                <c:pt idx="132">
                  <c:v>9664</c:v>
                </c:pt>
                <c:pt idx="133">
                  <c:v>9668</c:v>
                </c:pt>
                <c:pt idx="134">
                  <c:v>9669</c:v>
                </c:pt>
                <c:pt idx="135">
                  <c:v>9670</c:v>
                </c:pt>
                <c:pt idx="136">
                  <c:v>9671</c:v>
                </c:pt>
                <c:pt idx="137">
                  <c:v>9672</c:v>
                </c:pt>
                <c:pt idx="138">
                  <c:v>9675</c:v>
                </c:pt>
                <c:pt idx="139">
                  <c:v>9676</c:v>
                </c:pt>
                <c:pt idx="140">
                  <c:v>9677</c:v>
                </c:pt>
                <c:pt idx="141">
                  <c:v>9678</c:v>
                </c:pt>
                <c:pt idx="142">
                  <c:v>9682</c:v>
                </c:pt>
                <c:pt idx="143">
                  <c:v>9683</c:v>
                </c:pt>
                <c:pt idx="144">
                  <c:v>9684</c:v>
                </c:pt>
                <c:pt idx="145">
                  <c:v>9685</c:v>
                </c:pt>
                <c:pt idx="146">
                  <c:v>9686</c:v>
                </c:pt>
                <c:pt idx="147">
                  <c:v>9689</c:v>
                </c:pt>
                <c:pt idx="148">
                  <c:v>9690</c:v>
                </c:pt>
                <c:pt idx="149">
                  <c:v>9691</c:v>
                </c:pt>
                <c:pt idx="150">
                  <c:v>9692</c:v>
                </c:pt>
                <c:pt idx="151">
                  <c:v>9693</c:v>
                </c:pt>
                <c:pt idx="152">
                  <c:v>9696</c:v>
                </c:pt>
                <c:pt idx="153">
                  <c:v>9697</c:v>
                </c:pt>
                <c:pt idx="154">
                  <c:v>9698</c:v>
                </c:pt>
                <c:pt idx="155">
                  <c:v>9699</c:v>
                </c:pt>
                <c:pt idx="156">
                  <c:v>9700</c:v>
                </c:pt>
                <c:pt idx="157">
                  <c:v>9703</c:v>
                </c:pt>
                <c:pt idx="158">
                  <c:v>9704</c:v>
                </c:pt>
                <c:pt idx="159">
                  <c:v>9705</c:v>
                </c:pt>
                <c:pt idx="160">
                  <c:v>9706</c:v>
                </c:pt>
                <c:pt idx="161">
                  <c:v>9707</c:v>
                </c:pt>
                <c:pt idx="162">
                  <c:v>9710</c:v>
                </c:pt>
                <c:pt idx="163">
                  <c:v>9711</c:v>
                </c:pt>
                <c:pt idx="164">
                  <c:v>9712</c:v>
                </c:pt>
                <c:pt idx="165">
                  <c:v>9713</c:v>
                </c:pt>
                <c:pt idx="166">
                  <c:v>9714</c:v>
                </c:pt>
                <c:pt idx="167">
                  <c:v>9717</c:v>
                </c:pt>
                <c:pt idx="168">
                  <c:v>9718</c:v>
                </c:pt>
                <c:pt idx="169">
                  <c:v>9719</c:v>
                </c:pt>
                <c:pt idx="170">
                  <c:v>9720</c:v>
                </c:pt>
                <c:pt idx="171">
                  <c:v>9721</c:v>
                </c:pt>
                <c:pt idx="172">
                  <c:v>9724</c:v>
                </c:pt>
                <c:pt idx="173">
                  <c:v>9725</c:v>
                </c:pt>
                <c:pt idx="174">
                  <c:v>9726</c:v>
                </c:pt>
                <c:pt idx="175">
                  <c:v>9727</c:v>
                </c:pt>
                <c:pt idx="176">
                  <c:v>9728</c:v>
                </c:pt>
                <c:pt idx="177">
                  <c:v>9731</c:v>
                </c:pt>
                <c:pt idx="178">
                  <c:v>9732</c:v>
                </c:pt>
                <c:pt idx="179">
                  <c:v>9733</c:v>
                </c:pt>
                <c:pt idx="180">
                  <c:v>9734</c:v>
                </c:pt>
                <c:pt idx="181">
                  <c:v>9735</c:v>
                </c:pt>
                <c:pt idx="182">
                  <c:v>9738</c:v>
                </c:pt>
                <c:pt idx="183">
                  <c:v>9739</c:v>
                </c:pt>
                <c:pt idx="184">
                  <c:v>9740</c:v>
                </c:pt>
                <c:pt idx="185">
                  <c:v>9741</c:v>
                </c:pt>
                <c:pt idx="186">
                  <c:v>9742</c:v>
                </c:pt>
                <c:pt idx="187">
                  <c:v>9746</c:v>
                </c:pt>
                <c:pt idx="188">
                  <c:v>9747</c:v>
                </c:pt>
                <c:pt idx="189">
                  <c:v>9748</c:v>
                </c:pt>
                <c:pt idx="190">
                  <c:v>9749</c:v>
                </c:pt>
                <c:pt idx="191">
                  <c:v>9752</c:v>
                </c:pt>
                <c:pt idx="192">
                  <c:v>9753</c:v>
                </c:pt>
                <c:pt idx="193">
                  <c:v>9754</c:v>
                </c:pt>
                <c:pt idx="194">
                  <c:v>9755</c:v>
                </c:pt>
                <c:pt idx="195">
                  <c:v>9756</c:v>
                </c:pt>
                <c:pt idx="196">
                  <c:v>9759</c:v>
                </c:pt>
                <c:pt idx="197">
                  <c:v>9760</c:v>
                </c:pt>
                <c:pt idx="198">
                  <c:v>9761</c:v>
                </c:pt>
                <c:pt idx="199">
                  <c:v>9762</c:v>
                </c:pt>
                <c:pt idx="200">
                  <c:v>9763</c:v>
                </c:pt>
                <c:pt idx="201">
                  <c:v>9766</c:v>
                </c:pt>
                <c:pt idx="202">
                  <c:v>9767</c:v>
                </c:pt>
                <c:pt idx="203">
                  <c:v>9768</c:v>
                </c:pt>
                <c:pt idx="204">
                  <c:v>9769</c:v>
                </c:pt>
                <c:pt idx="205">
                  <c:v>9770</c:v>
                </c:pt>
                <c:pt idx="206">
                  <c:v>9773</c:v>
                </c:pt>
                <c:pt idx="207">
                  <c:v>9774</c:v>
                </c:pt>
                <c:pt idx="208">
                  <c:v>9775</c:v>
                </c:pt>
                <c:pt idx="209">
                  <c:v>9776</c:v>
                </c:pt>
                <c:pt idx="210">
                  <c:v>9777</c:v>
                </c:pt>
                <c:pt idx="211">
                  <c:v>9780</c:v>
                </c:pt>
                <c:pt idx="212">
                  <c:v>9781</c:v>
                </c:pt>
                <c:pt idx="213">
                  <c:v>9782</c:v>
                </c:pt>
                <c:pt idx="214">
                  <c:v>9783</c:v>
                </c:pt>
                <c:pt idx="215">
                  <c:v>9784</c:v>
                </c:pt>
                <c:pt idx="216">
                  <c:v>9787</c:v>
                </c:pt>
                <c:pt idx="217">
                  <c:v>9788</c:v>
                </c:pt>
                <c:pt idx="218">
                  <c:v>9789</c:v>
                </c:pt>
                <c:pt idx="219">
                  <c:v>9790</c:v>
                </c:pt>
                <c:pt idx="220">
                  <c:v>9791</c:v>
                </c:pt>
                <c:pt idx="221">
                  <c:v>9794</c:v>
                </c:pt>
                <c:pt idx="222">
                  <c:v>9795</c:v>
                </c:pt>
                <c:pt idx="223">
                  <c:v>9796</c:v>
                </c:pt>
                <c:pt idx="224">
                  <c:v>9797</c:v>
                </c:pt>
                <c:pt idx="225">
                  <c:v>9798</c:v>
                </c:pt>
                <c:pt idx="226">
                  <c:v>9801</c:v>
                </c:pt>
                <c:pt idx="227">
                  <c:v>9802</c:v>
                </c:pt>
                <c:pt idx="228">
                  <c:v>9803</c:v>
                </c:pt>
                <c:pt idx="229">
                  <c:v>9804</c:v>
                </c:pt>
                <c:pt idx="230">
                  <c:v>9805</c:v>
                </c:pt>
                <c:pt idx="231">
                  <c:v>9808</c:v>
                </c:pt>
                <c:pt idx="232">
                  <c:v>9809</c:v>
                </c:pt>
                <c:pt idx="233">
                  <c:v>9810</c:v>
                </c:pt>
                <c:pt idx="234">
                  <c:v>9811</c:v>
                </c:pt>
                <c:pt idx="235">
                  <c:v>9812</c:v>
                </c:pt>
                <c:pt idx="236">
                  <c:v>9815</c:v>
                </c:pt>
                <c:pt idx="237">
                  <c:v>9816</c:v>
                </c:pt>
                <c:pt idx="238">
                  <c:v>9817</c:v>
                </c:pt>
                <c:pt idx="239">
                  <c:v>9818</c:v>
                </c:pt>
                <c:pt idx="240">
                  <c:v>9819</c:v>
                </c:pt>
                <c:pt idx="241">
                  <c:v>9822</c:v>
                </c:pt>
                <c:pt idx="242">
                  <c:v>9823</c:v>
                </c:pt>
                <c:pt idx="243">
                  <c:v>9824</c:v>
                </c:pt>
                <c:pt idx="244">
                  <c:v>9826</c:v>
                </c:pt>
                <c:pt idx="245">
                  <c:v>9829</c:v>
                </c:pt>
                <c:pt idx="246">
                  <c:v>9830</c:v>
                </c:pt>
                <c:pt idx="247">
                  <c:v>9831</c:v>
                </c:pt>
                <c:pt idx="248">
                  <c:v>9832</c:v>
                </c:pt>
                <c:pt idx="249">
                  <c:v>9833</c:v>
                </c:pt>
                <c:pt idx="250">
                  <c:v>9836</c:v>
                </c:pt>
                <c:pt idx="251">
                  <c:v>9837</c:v>
                </c:pt>
                <c:pt idx="252">
                  <c:v>9838</c:v>
                </c:pt>
                <c:pt idx="253">
                  <c:v>9839</c:v>
                </c:pt>
                <c:pt idx="254">
                  <c:v>9840</c:v>
                </c:pt>
                <c:pt idx="255">
                  <c:v>9843</c:v>
                </c:pt>
                <c:pt idx="256">
                  <c:v>9844</c:v>
                </c:pt>
                <c:pt idx="257">
                  <c:v>9845</c:v>
                </c:pt>
                <c:pt idx="258">
                  <c:v>9846</c:v>
                </c:pt>
                <c:pt idx="259">
                  <c:v>9847</c:v>
                </c:pt>
                <c:pt idx="260">
                  <c:v>9850</c:v>
                </c:pt>
                <c:pt idx="261">
                  <c:v>9851</c:v>
                </c:pt>
                <c:pt idx="262">
                  <c:v>9852</c:v>
                </c:pt>
                <c:pt idx="263">
                  <c:v>9853</c:v>
                </c:pt>
                <c:pt idx="264">
                  <c:v>9857</c:v>
                </c:pt>
                <c:pt idx="265">
                  <c:v>9858</c:v>
                </c:pt>
                <c:pt idx="266">
                  <c:v>9859</c:v>
                </c:pt>
                <c:pt idx="267">
                  <c:v>9860</c:v>
                </c:pt>
              </c:numCache>
            </c:numRef>
          </c:cat>
          <c:val>
            <c:numRef>
              <c:f>'S&amp;P 500'!$Q$2:$Q$269</c:f>
              <c:numCache>
                <c:formatCode>General</c:formatCode>
                <c:ptCount val="268"/>
                <c:pt idx="0">
                  <c:v>6249.9030933300664</c:v>
                </c:pt>
                <c:pt idx="1">
                  <c:v>6251.7422840808304</c:v>
                </c:pt>
                <c:pt idx="2">
                  <c:v>6253.5819068524652</c:v>
                </c:pt>
                <c:pt idx="3">
                  <c:v>6255.4219616941537</c:v>
                </c:pt>
                <c:pt idx="4">
                  <c:v>6257.2624486550803</c:v>
                </c:pt>
                <c:pt idx="5">
                  <c:v>6262.7865027451189</c:v>
                </c:pt>
                <c:pt idx="6">
                  <c:v>6264.6287186748277</c:v>
                </c:pt>
                <c:pt idx="7">
                  <c:v>6266.4713669696885</c:v>
                </c:pt>
                <c:pt idx="8">
                  <c:v>6268.3144476788875</c:v>
                </c:pt>
                <c:pt idx="9">
                  <c:v>6270.1579608516058</c:v>
                </c:pt>
                <c:pt idx="10">
                  <c:v>6275.6910956427082</c:v>
                </c:pt>
                <c:pt idx="11">
                  <c:v>6277.5363391613355</c:v>
                </c:pt>
                <c:pt idx="12">
                  <c:v>6279.3820153893985</c:v>
                </c:pt>
                <c:pt idx="13">
                  <c:v>6283.0746661705634</c:v>
                </c:pt>
                <c:pt idx="14">
                  <c:v>6288.6168888926522</c:v>
                </c:pt>
                <c:pt idx="15">
                  <c:v>6290.4651624101734</c:v>
                </c:pt>
                <c:pt idx="16">
                  <c:v>6292.3138689814114</c:v>
                </c:pt>
                <c:pt idx="17">
                  <c:v>6296.0125814817711</c:v>
                </c:pt>
                <c:pt idx="18">
                  <c:v>6301.563899364769</c:v>
                </c:pt>
                <c:pt idx="19">
                  <c:v>6303.4152052911568</c:v>
                </c:pt>
                <c:pt idx="20">
                  <c:v>6305.2669446155433</c:v>
                </c:pt>
                <c:pt idx="21">
                  <c:v>6307.119117387113</c:v>
                </c:pt>
                <c:pt idx="22">
                  <c:v>6308.9717236550478</c:v>
                </c:pt>
                <c:pt idx="23">
                  <c:v>6314.5321439288764</c:v>
                </c:pt>
                <c:pt idx="24">
                  <c:v>6316.3864846741044</c:v>
                </c:pt>
                <c:pt idx="25">
                  <c:v>6318.2412591616139</c:v>
                </c:pt>
                <c:pt idx="26">
                  <c:v>6320.0964674405877</c:v>
                </c:pt>
                <c:pt idx="27">
                  <c:v>6321.9521095602095</c:v>
                </c:pt>
                <c:pt idx="28">
                  <c:v>6329.3790174288333</c:v>
                </c:pt>
                <c:pt idx="29">
                  <c:v>6331.2368294894395</c:v>
                </c:pt>
                <c:pt idx="30">
                  <c:v>6333.0950756857919</c:v>
                </c:pt>
                <c:pt idx="31">
                  <c:v>6334.9537560670742</c:v>
                </c:pt>
                <c:pt idx="32">
                  <c:v>6340.5324028123287</c:v>
                </c:pt>
                <c:pt idx="33">
                  <c:v>6342.3928204251606</c:v>
                </c:pt>
                <c:pt idx="34">
                  <c:v>6344.253672468838</c:v>
                </c:pt>
                <c:pt idx="35">
                  <c:v>6346.1149589925426</c:v>
                </c:pt>
                <c:pt idx="36">
                  <c:v>6347.9766800454599</c:v>
                </c:pt>
                <c:pt idx="37">
                  <c:v>6353.5644508713094</c:v>
                </c:pt>
                <c:pt idx="38">
                  <c:v>6355.4279105329042</c:v>
                </c:pt>
                <c:pt idx="39">
                  <c:v>6357.2918049696254</c:v>
                </c:pt>
                <c:pt idx="40">
                  <c:v>6359.1561342306568</c:v>
                </c:pt>
                <c:pt idx="41">
                  <c:v>6361.0208983651819</c:v>
                </c:pt>
                <c:pt idx="42">
                  <c:v>6366.6178005015499</c:v>
                </c:pt>
                <c:pt idx="43">
                  <c:v>6368.4843046218812</c:v>
                </c:pt>
                <c:pt idx="44">
                  <c:v>6370.3512438616208</c:v>
                </c:pt>
                <c:pt idx="45">
                  <c:v>6372.2186182699525</c:v>
                </c:pt>
                <c:pt idx="46">
                  <c:v>6374.0864278960607</c:v>
                </c:pt>
                <c:pt idx="47">
                  <c:v>6381.5620195619076</c:v>
                </c:pt>
                <c:pt idx="48">
                  <c:v>6383.4320060146401</c:v>
                </c:pt>
                <c:pt idx="49">
                  <c:v>6385.3024279802466</c:v>
                </c:pt>
                <c:pt idx="50">
                  <c:v>6387.1732855079108</c:v>
                </c:pt>
                <c:pt idx="51">
                  <c:v>6392.7884719550784</c:v>
                </c:pt>
                <c:pt idx="52">
                  <c:v>6394.6610722228043</c:v>
                </c:pt>
                <c:pt idx="53">
                  <c:v>6396.5341082985024</c:v>
                </c:pt>
                <c:pt idx="54">
                  <c:v>6398.4075802313582</c:v>
                </c:pt>
                <c:pt idx="55">
                  <c:v>6400.2814880705519</c:v>
                </c:pt>
                <c:pt idx="56">
                  <c:v>6405.9058275180032</c:v>
                </c:pt>
                <c:pt idx="57">
                  <c:v>6407.7814794743863</c:v>
                </c:pt>
                <c:pt idx="58">
                  <c:v>6409.6575675830245</c:v>
                </c:pt>
                <c:pt idx="59">
                  <c:v>6411.5340918931015</c:v>
                </c:pt>
                <c:pt idx="60">
                  <c:v>6413.4110524538</c:v>
                </c:pt>
                <c:pt idx="61">
                  <c:v>6419.0445521314559</c:v>
                </c:pt>
                <c:pt idx="62">
                  <c:v>6420.9232581864708</c:v>
                </c:pt>
                <c:pt idx="63">
                  <c:v>6422.8024007380236</c:v>
                </c:pt>
                <c:pt idx="64">
                  <c:v>6424.6819798352972</c:v>
                </c:pt>
                <c:pt idx="65">
                  <c:v>6426.5619955274742</c:v>
                </c:pt>
                <c:pt idx="66">
                  <c:v>6432.2046626652555</c:v>
                </c:pt>
                <c:pt idx="67">
                  <c:v>6434.0864252288766</c:v>
                </c:pt>
                <c:pt idx="68">
                  <c:v>6435.9686246333176</c:v>
                </c:pt>
                <c:pt idx="69">
                  <c:v>6437.8512609277604</c:v>
                </c:pt>
                <c:pt idx="70">
                  <c:v>6439.7343341613887</c:v>
                </c:pt>
                <c:pt idx="71">
                  <c:v>6445.3861759892188</c:v>
                </c:pt>
                <c:pt idx="72">
                  <c:v>6447.2709974714198</c:v>
                </c:pt>
                <c:pt idx="73">
                  <c:v>6449.1562561387236</c:v>
                </c:pt>
                <c:pt idx="74">
                  <c:v>6451.0419520403102</c:v>
                </c:pt>
                <c:pt idx="75">
                  <c:v>6452.9280852253642</c:v>
                </c:pt>
                <c:pt idx="76">
                  <c:v>6458.5891089731631</c:v>
                </c:pt>
                <c:pt idx="77">
                  <c:v>6460.4769917839185</c:v>
                </c:pt>
                <c:pt idx="78">
                  <c:v>6462.3653121240577</c:v>
                </c:pt>
                <c:pt idx="79">
                  <c:v>6464.2540700427635</c:v>
                </c:pt>
                <c:pt idx="80">
                  <c:v>6471.813478486908</c:v>
                </c:pt>
                <c:pt idx="81">
                  <c:v>6473.7044250361914</c:v>
                </c:pt>
                <c:pt idx="82">
                  <c:v>6475.5958094591397</c:v>
                </c:pt>
                <c:pt idx="83">
                  <c:v>6477.4876318049364</c:v>
                </c:pt>
                <c:pt idx="84">
                  <c:v>6479.3798921227644</c:v>
                </c:pt>
                <c:pt idx="85">
                  <c:v>6485.0593014002689</c:v>
                </c:pt>
                <c:pt idx="86">
                  <c:v>6486.9533140980529</c:v>
                </c:pt>
                <c:pt idx="87">
                  <c:v>6488.8477650137856</c:v>
                </c:pt>
                <c:pt idx="88">
                  <c:v>6490.7426541966479</c:v>
                </c:pt>
                <c:pt idx="89">
                  <c:v>6492.6379816958242</c:v>
                </c:pt>
                <c:pt idx="90">
                  <c:v>6498.3265945830626</c:v>
                </c:pt>
                <c:pt idx="91">
                  <c:v>6500.2236758393228</c:v>
                </c:pt>
                <c:pt idx="92">
                  <c:v>6502.1211956578136</c:v>
                </c:pt>
                <c:pt idx="93">
                  <c:v>6504.0191540877149</c:v>
                </c:pt>
                <c:pt idx="94">
                  <c:v>6505.9175511782123</c:v>
                </c:pt>
                <c:pt idx="95">
                  <c:v>6511.6153749051082</c:v>
                </c:pt>
                <c:pt idx="96">
                  <c:v>6513.515527129819</c:v>
                </c:pt>
                <c:pt idx="97">
                  <c:v>6515.4161182610396</c:v>
                </c:pt>
                <c:pt idx="98">
                  <c:v>6517.3171483479564</c:v>
                </c:pt>
                <c:pt idx="99">
                  <c:v>6519.2186174397475</c:v>
                </c:pt>
                <c:pt idx="100">
                  <c:v>6524.9256592362226</c:v>
                </c:pt>
                <c:pt idx="101">
                  <c:v>6526.8288848393568</c:v>
                </c:pt>
                <c:pt idx="102">
                  <c:v>6528.7325496932835</c:v>
                </c:pt>
                <c:pt idx="103">
                  <c:v>6530.6366538471857</c:v>
                </c:pt>
                <c:pt idx="104">
                  <c:v>6532.5411973502478</c:v>
                </c:pt>
                <c:pt idx="105">
                  <c:v>6538.2574644462238</c:v>
                </c:pt>
                <c:pt idx="106">
                  <c:v>6540.163765837754</c:v>
                </c:pt>
                <c:pt idx="107">
                  <c:v>6542.0705068243606</c:v>
                </c:pt>
                <c:pt idx="108">
                  <c:v>6543.9776874552244</c:v>
                </c:pt>
                <c:pt idx="109">
                  <c:v>6545.8853077795302</c:v>
                </c:pt>
                <c:pt idx="110">
                  <c:v>6551.6108074049262</c:v>
                </c:pt>
                <c:pt idx="111">
                  <c:v>6553.5201869948296</c:v>
                </c:pt>
                <c:pt idx="112">
                  <c:v>6555.4300065240886</c:v>
                </c:pt>
                <c:pt idx="113">
                  <c:v>6557.3402660418888</c:v>
                </c:pt>
                <c:pt idx="114">
                  <c:v>6559.2509655974118</c:v>
                </c:pt>
                <c:pt idx="115">
                  <c:v>6566.8981651803988</c:v>
                </c:pt>
                <c:pt idx="116">
                  <c:v>6568.8110656622866</c:v>
                </c:pt>
                <c:pt idx="117">
                  <c:v>6570.7244064769948</c:v>
                </c:pt>
                <c:pt idx="118">
                  <c:v>6572.6381876737096</c:v>
                </c:pt>
                <c:pt idx="119">
                  <c:v>6578.3821740477151</c:v>
                </c:pt>
                <c:pt idx="120">
                  <c:v>6580.2977172642823</c:v>
                </c:pt>
                <c:pt idx="121">
                  <c:v>6582.2137011087698</c:v>
                </c:pt>
                <c:pt idx="122">
                  <c:v>6584.1301256303614</c:v>
                </c:pt>
                <c:pt idx="123">
                  <c:v>6586.0469908782416</c:v>
                </c:pt>
                <c:pt idx="124">
                  <c:v>6591.800231471434</c:v>
                </c:pt>
                <c:pt idx="125">
                  <c:v>6593.7188601162943</c:v>
                </c:pt>
                <c:pt idx="126">
                  <c:v>6595.6379297333569</c:v>
                </c:pt>
                <c:pt idx="127">
                  <c:v>6597.5574403718056</c:v>
                </c:pt>
                <c:pt idx="128">
                  <c:v>6599.4773920808238</c:v>
                </c:pt>
                <c:pt idx="129">
                  <c:v>6605.2398941231268</c:v>
                </c:pt>
                <c:pt idx="130">
                  <c:v>6607.1616106062529</c:v>
                </c:pt>
                <c:pt idx="131">
                  <c:v>6609.0837684058652</c:v>
                </c:pt>
                <c:pt idx="132">
                  <c:v>6611.0063675711453</c:v>
                </c:pt>
                <c:pt idx="133">
                  <c:v>6618.7011788726095</c:v>
                </c:pt>
                <c:pt idx="134">
                  <c:v>6620.6259856039769</c:v>
                </c:pt>
                <c:pt idx="135">
                  <c:v>6622.5512339961115</c:v>
                </c:pt>
                <c:pt idx="136">
                  <c:v>6624.4769240981968</c:v>
                </c:pt>
                <c:pt idx="137">
                  <c:v>6626.4030559594148</c:v>
                </c:pt>
                <c:pt idx="138">
                  <c:v>6632.1841025897011</c:v>
                </c:pt>
                <c:pt idx="139">
                  <c:v>6634.1120019792834</c:v>
                </c:pt>
                <c:pt idx="140">
                  <c:v>6636.0403433739139</c:v>
                </c:pt>
                <c:pt idx="141">
                  <c:v>6637.9691268227789</c:v>
                </c:pt>
                <c:pt idx="142">
                  <c:v>6645.6886821442176</c:v>
                </c:pt>
                <c:pt idx="143">
                  <c:v>6647.6196766019884</c:v>
                </c:pt>
                <c:pt idx="144">
                  <c:v>6649.5511134090912</c:v>
                </c:pt>
                <c:pt idx="145">
                  <c:v>6651.4829926147067</c:v>
                </c:pt>
                <c:pt idx="146">
                  <c:v>6653.4153142680207</c:v>
                </c:pt>
                <c:pt idx="147">
                  <c:v>6659.2149344059771</c:v>
                </c:pt>
                <c:pt idx="148">
                  <c:v>6661.1490263419109</c:v>
                </c:pt>
                <c:pt idx="149">
                  <c:v>6663.0835609714577</c:v>
                </c:pt>
                <c:pt idx="150">
                  <c:v>6665.0185383438002</c:v>
                </c:pt>
                <c:pt idx="151">
                  <c:v>6666.9539585081238</c:v>
                </c:pt>
                <c:pt idx="152">
                  <c:v>6672.7628762447966</c:v>
                </c:pt>
                <c:pt idx="153">
                  <c:v>6674.700068068867</c:v>
                </c:pt>
                <c:pt idx="154">
                  <c:v>6676.6377029308333</c:v>
                </c:pt>
                <c:pt idx="155">
                  <c:v>6678.5757808798771</c:v>
                </c:pt>
                <c:pt idx="156">
                  <c:v>6680.5143019651814</c:v>
                </c:pt>
                <c:pt idx="157">
                  <c:v>6686.3325245304941</c:v>
                </c:pt>
                <c:pt idx="158">
                  <c:v>6688.2728186526756</c:v>
                </c:pt>
                <c:pt idx="159">
                  <c:v>6690.213556157034</c:v>
                </c:pt>
                <c:pt idx="160">
                  <c:v>6692.1547370927519</c:v>
                </c:pt>
                <c:pt idx="161">
                  <c:v>6694.0963615090131</c:v>
                </c:pt>
                <c:pt idx="162">
                  <c:v>6699.9238961328874</c:v>
                </c:pt>
                <c:pt idx="163">
                  <c:v>6701.8672949631527</c:v>
                </c:pt>
                <c:pt idx="164">
                  <c:v>6703.8111375198778</c:v>
                </c:pt>
                <c:pt idx="165">
                  <c:v>6705.7554238522443</c:v>
                </c:pt>
                <c:pt idx="166">
                  <c:v>6707.7001540094361</c:v>
                </c:pt>
                <c:pt idx="167">
                  <c:v>6713.5370079217937</c:v>
                </c:pt>
                <c:pt idx="168">
                  <c:v>6715.4835138701173</c:v>
                </c:pt>
                <c:pt idx="169">
                  <c:v>6717.4304638891817</c:v>
                </c:pt>
                <c:pt idx="170">
                  <c:v>6719.3778580281714</c:v>
                </c:pt>
                <c:pt idx="171">
                  <c:v>6721.3256963362674</c:v>
                </c:pt>
                <c:pt idx="172">
                  <c:v>6727.17187676703</c:v>
                </c:pt>
                <c:pt idx="173">
                  <c:v>6729.1214922433846</c:v>
                </c:pt>
                <c:pt idx="174">
                  <c:v>6731.0715521347638</c:v>
                </c:pt>
                <c:pt idx="175">
                  <c:v>6733.0220564903493</c:v>
                </c:pt>
                <c:pt idx="176">
                  <c:v>6734.973005359323</c:v>
                </c:pt>
                <c:pt idx="177">
                  <c:v>6740.8285195384124</c:v>
                </c:pt>
                <c:pt idx="178">
                  <c:v>6742.7812469527744</c:v>
                </c:pt>
                <c:pt idx="179">
                  <c:v>6744.7344191264419</c:v>
                </c:pt>
                <c:pt idx="180">
                  <c:v>6746.6880361085969</c:v>
                </c:pt>
                <c:pt idx="181">
                  <c:v>6748.6420979484237</c:v>
                </c:pt>
                <c:pt idx="182">
                  <c:v>6754.5069531057607</c:v>
                </c:pt>
                <c:pt idx="183">
                  <c:v>6756.4627948681027</c:v>
                </c:pt>
                <c:pt idx="184">
                  <c:v>6758.4190817340332</c:v>
                </c:pt>
                <c:pt idx="185">
                  <c:v>6760.3758137527311</c:v>
                </c:pt>
                <c:pt idx="186">
                  <c:v>6762.3329909733839</c:v>
                </c:pt>
                <c:pt idx="187">
                  <c:v>6770.1661528591876</c:v>
                </c:pt>
                <c:pt idx="188">
                  <c:v>6772.1255568273536</c:v>
                </c:pt>
                <c:pt idx="189">
                  <c:v>6774.08540629257</c:v>
                </c:pt>
                <c:pt idx="190">
                  <c:v>6776.0457013040232</c:v>
                </c:pt>
                <c:pt idx="191">
                  <c:v>6781.9292601076222</c:v>
                </c:pt>
                <c:pt idx="192">
                  <c:v>6783.8913377958461</c:v>
                </c:pt>
                <c:pt idx="193">
                  <c:v>6785.8538612762213</c:v>
                </c:pt>
                <c:pt idx="194">
                  <c:v>6787.8168305979307</c:v>
                </c:pt>
                <c:pt idx="195">
                  <c:v>6789.7802458101569</c:v>
                </c:pt>
                <c:pt idx="196">
                  <c:v>6795.6731672817696</c:v>
                </c:pt>
                <c:pt idx="197">
                  <c:v>6797.6383665478961</c:v>
                </c:pt>
                <c:pt idx="198">
                  <c:v>6799.6040119504542</c:v>
                </c:pt>
                <c:pt idx="199">
                  <c:v>6801.5701035386301</c:v>
                </c:pt>
                <c:pt idx="200">
                  <c:v>6803.536641361603</c:v>
                </c:pt>
                <c:pt idx="201">
                  <c:v>6809.4389327311519</c:v>
                </c:pt>
                <c:pt idx="202">
                  <c:v>6811.4072559851538</c:v>
                </c:pt>
                <c:pt idx="203">
                  <c:v>6813.376025719871</c:v>
                </c:pt>
                <c:pt idx="204">
                  <c:v>6815.3452419844853</c:v>
                </c:pt>
                <c:pt idx="205">
                  <c:v>6817.3149048281812</c:v>
                </c:pt>
                <c:pt idx="206">
                  <c:v>6823.2265733255863</c:v>
                </c:pt>
                <c:pt idx="207">
                  <c:v>6825.1980229774381</c:v>
                </c:pt>
                <c:pt idx="208">
                  <c:v>6827.1699194542862</c:v>
                </c:pt>
                <c:pt idx="209">
                  <c:v>6829.1422628053151</c:v>
                </c:pt>
                <c:pt idx="210">
                  <c:v>6831.1150530797067</c:v>
                </c:pt>
                <c:pt idx="211">
                  <c:v>6837.0361059348897</c:v>
                </c:pt>
                <c:pt idx="212">
                  <c:v>6839.0106843945659</c:v>
                </c:pt>
                <c:pt idx="213">
                  <c:v>6840.9857100235195</c:v>
                </c:pt>
                <c:pt idx="214">
                  <c:v>6842.9611828709349</c:v>
                </c:pt>
                <c:pt idx="215">
                  <c:v>6844.9371029859958</c:v>
                </c:pt>
                <c:pt idx="216">
                  <c:v>6850.8675474288812</c:v>
                </c:pt>
                <c:pt idx="217">
                  <c:v>6852.8452571063535</c:v>
                </c:pt>
                <c:pt idx="218">
                  <c:v>6854.823414297387</c:v>
                </c:pt>
                <c:pt idx="219">
                  <c:v>6856.8020190511652</c:v>
                </c:pt>
                <c:pt idx="220">
                  <c:v>6858.78107141687</c:v>
                </c:pt>
                <c:pt idx="221">
                  <c:v>6864.7209146773766</c:v>
                </c:pt>
                <c:pt idx="222">
                  <c:v>6866.7017579826206</c:v>
                </c:pt>
                <c:pt idx="223">
                  <c:v>6868.6830491457076</c:v>
                </c:pt>
                <c:pt idx="224">
                  <c:v>6870.6647882158204</c:v>
                </c:pt>
                <c:pt idx="225">
                  <c:v>6872.6469752421417</c:v>
                </c:pt>
                <c:pt idx="226">
                  <c:v>6878.5962245501942</c:v>
                </c:pt>
                <c:pt idx="227">
                  <c:v>6880.5802038931834</c:v>
                </c:pt>
                <c:pt idx="228">
                  <c:v>6882.5646314382975</c:v>
                </c:pt>
                <c:pt idx="229">
                  <c:v>6884.5495072347194</c:v>
                </c:pt>
                <c:pt idx="230">
                  <c:v>6886.5348313316326</c:v>
                </c:pt>
                <c:pt idx="231">
                  <c:v>6892.4934939171499</c:v>
                </c:pt>
                <c:pt idx="232">
                  <c:v>6894.4806117078588</c:v>
                </c:pt>
                <c:pt idx="233">
                  <c:v>6896.4681780449746</c:v>
                </c:pt>
                <c:pt idx="234">
                  <c:v>6898.4561929776801</c:v>
                </c:pt>
                <c:pt idx="235">
                  <c:v>6900.444656555158</c:v>
                </c:pt>
                <c:pt idx="236">
                  <c:v>6906.4127396480635</c:v>
                </c:pt>
                <c:pt idx="237">
                  <c:v>6908.4029982964648</c:v>
                </c:pt>
                <c:pt idx="238">
                  <c:v>6910.393705835555</c:v>
                </c:pt>
                <c:pt idx="239">
                  <c:v>6912.3848623145186</c:v>
                </c:pt>
                <c:pt idx="240">
                  <c:v>6914.3764677825366</c:v>
                </c:pt>
                <c:pt idx="241">
                  <c:v>6920.3539786127503</c:v>
                </c:pt>
                <c:pt idx="242">
                  <c:v>6922.3473805288195</c:v>
                </c:pt>
                <c:pt idx="243">
                  <c:v>6924.3412316798585</c:v>
                </c:pt>
                <c:pt idx="244">
                  <c:v>6928.3302818835837</c:v>
                </c:pt>
                <c:pt idx="245">
                  <c:v>6934.3172276810292</c:v>
                </c:pt>
                <c:pt idx="246">
                  <c:v>6936.3137752747389</c:v>
                </c:pt>
                <c:pt idx="247">
                  <c:v>6938.3107724477013</c:v>
                </c:pt>
                <c:pt idx="248">
                  <c:v>6940.3082192491001</c:v>
                </c:pt>
                <c:pt idx="249">
                  <c:v>6942.3061157281181</c:v>
                </c:pt>
                <c:pt idx="250">
                  <c:v>6948.3025037227162</c:v>
                </c:pt>
                <c:pt idx="251">
                  <c:v>6950.3021994040409</c:v>
                </c:pt>
                <c:pt idx="252">
                  <c:v>6952.3023450089013</c:v>
                </c:pt>
                <c:pt idx="253">
                  <c:v>6954.3029405864781</c:v>
                </c:pt>
                <c:pt idx="254">
                  <c:v>6956.303986185957</c:v>
                </c:pt>
                <c:pt idx="255">
                  <c:v>6962.3098236076303</c:v>
                </c:pt>
                <c:pt idx="256">
                  <c:v>6964.3126697865446</c:v>
                </c:pt>
                <c:pt idx="257">
                  <c:v>6966.3159662332746</c:v>
                </c:pt>
                <c:pt idx="258">
                  <c:v>6968.3197129970049</c:v>
                </c:pt>
                <c:pt idx="259">
                  <c:v>6970.3239101269191</c:v>
                </c:pt>
                <c:pt idx="260">
                  <c:v>6976.3392042055875</c:v>
                </c:pt>
                <c:pt idx="261">
                  <c:v>6978.3452032920641</c:v>
                </c:pt>
                <c:pt idx="262">
                  <c:v>6980.3516529906392</c:v>
                </c:pt>
                <c:pt idx="263">
                  <c:v>6982.3585533504975</c:v>
                </c:pt>
                <c:pt idx="264">
                  <c:v>6990.3906623864068</c:v>
                </c:pt>
                <c:pt idx="265">
                  <c:v>6992.3998167904201</c:v>
                </c:pt>
                <c:pt idx="266">
                  <c:v>6994.4094221508149</c:v>
                </c:pt>
                <c:pt idx="267">
                  <c:v>6996.4194785167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D-4574-9C29-48CBEB8671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9662127"/>
        <c:axId val="1199661647"/>
      </c:lineChart>
      <c:catAx>
        <c:axId val="11996621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661647"/>
        <c:crosses val="autoZero"/>
        <c:auto val="1"/>
        <c:lblAlgn val="ctr"/>
        <c:lblOffset val="100"/>
        <c:noMultiLvlLbl val="0"/>
      </c:catAx>
      <c:valAx>
        <c:axId val="11996616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  <a:prstDash val="solid"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662127"/>
        <c:crosses val="autoZero"/>
        <c:crossBetween val="between"/>
      </c:valAx>
    </c:plotArea>
    <c:legend>
      <c:legendPos val="b"/>
      <c:overlay val="0"/>
      <c:spPr>
        <a:noFill/>
        <a:ln>
          <a:noFill/>
          <a:prstDash val="solid"/>
        </a:ln>
      </c:spPr>
      <c:txPr>
        <a:bodyPr rot="0" spcFirstLastPara="1" vertOverflow="ellipsis" vert="horz" wrap="square" anchor="ctr" anchorCtr="1"/>
        <a:lstStyle/>
        <a:p>
          <a:pPr>
            <a:defRPr sz="900" b="0" i="0" strike="noStrike" kern="1200" baseline="0">
              <a:ln>
                <a:noFill/>
                <a:prstDash val="solid"/>
              </a:ln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1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solid"/>
      <a:round/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Dow Jones</a:t>
            </a:r>
          </a:p>
        </c:rich>
      </c:tx>
      <c:overlay val="0"/>
      <c:spPr>
        <a:noFill/>
        <a:ln>
          <a:noFill/>
          <a:prstDash val="solid"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ow Jones'!$E$1</c:f>
              <c:strCache>
                <c:ptCount val="1"/>
                <c:pt idx="0">
                  <c:v>Dow Jones</c:v>
                </c:pt>
              </c:strCache>
            </c:strRef>
          </c:tx>
          <c:spPr>
            <a:ln w="28575" cap="rnd">
              <a:noFill/>
              <a:prstDash val="solid"/>
              <a:round/>
            </a:ln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prstDash val="solid"/>
              </a:ln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</c:spPr>
            <c:trendlineType val="poly"/>
            <c:order val="3"/>
            <c:dispRSqr val="1"/>
            <c:dispEq val="1"/>
            <c:trendlineLbl>
              <c:layout>
                <c:manualLayout>
                  <c:x val="0.1178538932633421"/>
                  <c:y val="-0.2409977398658501"/>
                </c:manualLayout>
              </c:layout>
              <c:numFmt formatCode="General" sourceLinked="0"/>
              <c:spPr>
                <a:noFill/>
                <a:ln>
                  <a:noFill/>
                  <a:prstDash val="solid"/>
                </a:ln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Dow Jones'!$B$2:$B$6523</c:f>
              <c:numCache>
                <c:formatCode>General</c:formatCode>
                <c:ptCount val="652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9</c:v>
                </c:pt>
                <c:pt idx="20">
                  <c:v>30</c:v>
                </c:pt>
                <c:pt idx="21">
                  <c:v>31</c:v>
                </c:pt>
                <c:pt idx="22">
                  <c:v>32</c:v>
                </c:pt>
                <c:pt idx="23">
                  <c:v>33</c:v>
                </c:pt>
                <c:pt idx="24">
                  <c:v>36</c:v>
                </c:pt>
                <c:pt idx="25">
                  <c:v>37</c:v>
                </c:pt>
                <c:pt idx="26">
                  <c:v>38</c:v>
                </c:pt>
                <c:pt idx="27">
                  <c:v>39</c:v>
                </c:pt>
                <c:pt idx="28">
                  <c:v>40</c:v>
                </c:pt>
                <c:pt idx="29">
                  <c:v>43</c:v>
                </c:pt>
                <c:pt idx="30">
                  <c:v>44</c:v>
                </c:pt>
                <c:pt idx="31">
                  <c:v>45</c:v>
                </c:pt>
                <c:pt idx="32">
                  <c:v>46</c:v>
                </c:pt>
                <c:pt idx="33">
                  <c:v>47</c:v>
                </c:pt>
                <c:pt idx="34">
                  <c:v>51</c:v>
                </c:pt>
                <c:pt idx="35">
                  <c:v>52</c:v>
                </c:pt>
                <c:pt idx="36">
                  <c:v>53</c:v>
                </c:pt>
                <c:pt idx="37">
                  <c:v>54</c:v>
                </c:pt>
                <c:pt idx="38">
                  <c:v>57</c:v>
                </c:pt>
                <c:pt idx="39">
                  <c:v>58</c:v>
                </c:pt>
                <c:pt idx="40">
                  <c:v>59</c:v>
                </c:pt>
                <c:pt idx="41">
                  <c:v>60</c:v>
                </c:pt>
                <c:pt idx="42">
                  <c:v>61</c:v>
                </c:pt>
                <c:pt idx="43">
                  <c:v>64</c:v>
                </c:pt>
                <c:pt idx="44">
                  <c:v>65</c:v>
                </c:pt>
                <c:pt idx="45">
                  <c:v>66</c:v>
                </c:pt>
                <c:pt idx="46">
                  <c:v>67</c:v>
                </c:pt>
                <c:pt idx="47">
                  <c:v>68</c:v>
                </c:pt>
                <c:pt idx="48">
                  <c:v>71</c:v>
                </c:pt>
                <c:pt idx="49">
                  <c:v>72</c:v>
                </c:pt>
                <c:pt idx="50">
                  <c:v>73</c:v>
                </c:pt>
                <c:pt idx="51">
                  <c:v>74</c:v>
                </c:pt>
                <c:pt idx="52">
                  <c:v>75</c:v>
                </c:pt>
                <c:pt idx="53">
                  <c:v>78</c:v>
                </c:pt>
                <c:pt idx="54">
                  <c:v>79</c:v>
                </c:pt>
                <c:pt idx="55">
                  <c:v>80</c:v>
                </c:pt>
                <c:pt idx="56">
                  <c:v>81</c:v>
                </c:pt>
                <c:pt idx="57">
                  <c:v>82</c:v>
                </c:pt>
                <c:pt idx="58">
                  <c:v>85</c:v>
                </c:pt>
                <c:pt idx="59">
                  <c:v>86</c:v>
                </c:pt>
                <c:pt idx="60">
                  <c:v>87</c:v>
                </c:pt>
                <c:pt idx="61">
                  <c:v>88</c:v>
                </c:pt>
                <c:pt idx="62">
                  <c:v>89</c:v>
                </c:pt>
                <c:pt idx="63">
                  <c:v>92</c:v>
                </c:pt>
                <c:pt idx="64">
                  <c:v>93</c:v>
                </c:pt>
                <c:pt idx="65">
                  <c:v>94</c:v>
                </c:pt>
                <c:pt idx="66">
                  <c:v>95</c:v>
                </c:pt>
                <c:pt idx="67">
                  <c:v>96</c:v>
                </c:pt>
                <c:pt idx="68">
                  <c:v>99</c:v>
                </c:pt>
                <c:pt idx="69">
                  <c:v>100</c:v>
                </c:pt>
                <c:pt idx="70">
                  <c:v>101</c:v>
                </c:pt>
                <c:pt idx="71">
                  <c:v>102</c:v>
                </c:pt>
                <c:pt idx="72">
                  <c:v>103</c:v>
                </c:pt>
                <c:pt idx="73">
                  <c:v>106</c:v>
                </c:pt>
                <c:pt idx="74">
                  <c:v>107</c:v>
                </c:pt>
                <c:pt idx="75">
                  <c:v>108</c:v>
                </c:pt>
                <c:pt idx="76">
                  <c:v>109</c:v>
                </c:pt>
                <c:pt idx="77">
                  <c:v>113</c:v>
                </c:pt>
                <c:pt idx="78">
                  <c:v>114</c:v>
                </c:pt>
                <c:pt idx="79">
                  <c:v>115</c:v>
                </c:pt>
                <c:pt idx="80">
                  <c:v>116</c:v>
                </c:pt>
                <c:pt idx="81">
                  <c:v>117</c:v>
                </c:pt>
                <c:pt idx="82">
                  <c:v>120</c:v>
                </c:pt>
                <c:pt idx="83">
                  <c:v>121</c:v>
                </c:pt>
                <c:pt idx="84">
                  <c:v>122</c:v>
                </c:pt>
                <c:pt idx="85">
                  <c:v>123</c:v>
                </c:pt>
                <c:pt idx="86">
                  <c:v>124</c:v>
                </c:pt>
                <c:pt idx="87">
                  <c:v>127</c:v>
                </c:pt>
                <c:pt idx="88">
                  <c:v>128</c:v>
                </c:pt>
                <c:pt idx="89">
                  <c:v>129</c:v>
                </c:pt>
                <c:pt idx="90">
                  <c:v>130</c:v>
                </c:pt>
                <c:pt idx="91">
                  <c:v>131</c:v>
                </c:pt>
                <c:pt idx="92">
                  <c:v>134</c:v>
                </c:pt>
                <c:pt idx="93">
                  <c:v>135</c:v>
                </c:pt>
                <c:pt idx="94">
                  <c:v>136</c:v>
                </c:pt>
                <c:pt idx="95">
                  <c:v>137</c:v>
                </c:pt>
                <c:pt idx="96">
                  <c:v>138</c:v>
                </c:pt>
                <c:pt idx="97">
                  <c:v>141</c:v>
                </c:pt>
                <c:pt idx="98">
                  <c:v>142</c:v>
                </c:pt>
                <c:pt idx="99">
                  <c:v>143</c:v>
                </c:pt>
                <c:pt idx="100">
                  <c:v>144</c:v>
                </c:pt>
                <c:pt idx="101">
                  <c:v>145</c:v>
                </c:pt>
                <c:pt idx="102">
                  <c:v>149</c:v>
                </c:pt>
                <c:pt idx="103">
                  <c:v>150</c:v>
                </c:pt>
                <c:pt idx="104">
                  <c:v>151</c:v>
                </c:pt>
                <c:pt idx="105">
                  <c:v>152</c:v>
                </c:pt>
                <c:pt idx="106">
                  <c:v>155</c:v>
                </c:pt>
                <c:pt idx="107">
                  <c:v>156</c:v>
                </c:pt>
                <c:pt idx="108">
                  <c:v>157</c:v>
                </c:pt>
                <c:pt idx="109">
                  <c:v>158</c:v>
                </c:pt>
                <c:pt idx="110">
                  <c:v>159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9</c:v>
                </c:pt>
                <c:pt idx="117">
                  <c:v>170</c:v>
                </c:pt>
                <c:pt idx="118">
                  <c:v>171</c:v>
                </c:pt>
                <c:pt idx="119">
                  <c:v>172</c:v>
                </c:pt>
                <c:pt idx="120">
                  <c:v>173</c:v>
                </c:pt>
                <c:pt idx="121">
                  <c:v>176</c:v>
                </c:pt>
                <c:pt idx="122">
                  <c:v>177</c:v>
                </c:pt>
                <c:pt idx="123">
                  <c:v>178</c:v>
                </c:pt>
                <c:pt idx="124">
                  <c:v>179</c:v>
                </c:pt>
                <c:pt idx="125">
                  <c:v>180</c:v>
                </c:pt>
                <c:pt idx="126">
                  <c:v>183</c:v>
                </c:pt>
                <c:pt idx="127">
                  <c:v>185</c:v>
                </c:pt>
                <c:pt idx="128">
                  <c:v>186</c:v>
                </c:pt>
                <c:pt idx="129">
                  <c:v>187</c:v>
                </c:pt>
                <c:pt idx="130">
                  <c:v>190</c:v>
                </c:pt>
                <c:pt idx="131">
                  <c:v>191</c:v>
                </c:pt>
                <c:pt idx="132">
                  <c:v>192</c:v>
                </c:pt>
                <c:pt idx="133">
                  <c:v>193</c:v>
                </c:pt>
                <c:pt idx="134">
                  <c:v>194</c:v>
                </c:pt>
                <c:pt idx="135">
                  <c:v>197</c:v>
                </c:pt>
                <c:pt idx="136">
                  <c:v>198</c:v>
                </c:pt>
                <c:pt idx="137">
                  <c:v>199</c:v>
                </c:pt>
                <c:pt idx="138">
                  <c:v>200</c:v>
                </c:pt>
                <c:pt idx="139">
                  <c:v>201</c:v>
                </c:pt>
                <c:pt idx="140">
                  <c:v>204</c:v>
                </c:pt>
                <c:pt idx="141">
                  <c:v>205</c:v>
                </c:pt>
                <c:pt idx="142">
                  <c:v>206</c:v>
                </c:pt>
                <c:pt idx="143">
                  <c:v>207</c:v>
                </c:pt>
                <c:pt idx="144">
                  <c:v>208</c:v>
                </c:pt>
                <c:pt idx="145">
                  <c:v>211</c:v>
                </c:pt>
                <c:pt idx="146">
                  <c:v>212</c:v>
                </c:pt>
                <c:pt idx="147">
                  <c:v>213</c:v>
                </c:pt>
                <c:pt idx="148">
                  <c:v>214</c:v>
                </c:pt>
                <c:pt idx="149">
                  <c:v>215</c:v>
                </c:pt>
                <c:pt idx="150">
                  <c:v>218</c:v>
                </c:pt>
                <c:pt idx="151">
                  <c:v>219</c:v>
                </c:pt>
                <c:pt idx="152">
                  <c:v>220</c:v>
                </c:pt>
                <c:pt idx="153">
                  <c:v>221</c:v>
                </c:pt>
                <c:pt idx="154">
                  <c:v>222</c:v>
                </c:pt>
                <c:pt idx="155">
                  <c:v>225</c:v>
                </c:pt>
                <c:pt idx="156">
                  <c:v>226</c:v>
                </c:pt>
                <c:pt idx="157">
                  <c:v>227</c:v>
                </c:pt>
                <c:pt idx="158">
                  <c:v>228</c:v>
                </c:pt>
                <c:pt idx="159">
                  <c:v>229</c:v>
                </c:pt>
                <c:pt idx="160">
                  <c:v>232</c:v>
                </c:pt>
                <c:pt idx="161">
                  <c:v>233</c:v>
                </c:pt>
                <c:pt idx="162">
                  <c:v>234</c:v>
                </c:pt>
                <c:pt idx="163">
                  <c:v>235</c:v>
                </c:pt>
                <c:pt idx="164">
                  <c:v>236</c:v>
                </c:pt>
                <c:pt idx="165">
                  <c:v>239</c:v>
                </c:pt>
                <c:pt idx="166">
                  <c:v>240</c:v>
                </c:pt>
                <c:pt idx="167">
                  <c:v>241</c:v>
                </c:pt>
                <c:pt idx="168">
                  <c:v>242</c:v>
                </c:pt>
                <c:pt idx="169">
                  <c:v>243</c:v>
                </c:pt>
                <c:pt idx="170">
                  <c:v>247</c:v>
                </c:pt>
                <c:pt idx="171">
                  <c:v>248</c:v>
                </c:pt>
                <c:pt idx="172">
                  <c:v>249</c:v>
                </c:pt>
                <c:pt idx="173">
                  <c:v>250</c:v>
                </c:pt>
                <c:pt idx="174">
                  <c:v>253</c:v>
                </c:pt>
                <c:pt idx="175">
                  <c:v>254</c:v>
                </c:pt>
                <c:pt idx="176">
                  <c:v>255</c:v>
                </c:pt>
                <c:pt idx="177">
                  <c:v>256</c:v>
                </c:pt>
                <c:pt idx="178">
                  <c:v>257</c:v>
                </c:pt>
                <c:pt idx="179">
                  <c:v>260</c:v>
                </c:pt>
                <c:pt idx="180">
                  <c:v>261</c:v>
                </c:pt>
                <c:pt idx="181">
                  <c:v>262</c:v>
                </c:pt>
                <c:pt idx="182">
                  <c:v>263</c:v>
                </c:pt>
                <c:pt idx="183">
                  <c:v>264</c:v>
                </c:pt>
                <c:pt idx="184">
                  <c:v>267</c:v>
                </c:pt>
                <c:pt idx="185">
                  <c:v>268</c:v>
                </c:pt>
                <c:pt idx="186">
                  <c:v>269</c:v>
                </c:pt>
                <c:pt idx="187">
                  <c:v>270</c:v>
                </c:pt>
                <c:pt idx="188">
                  <c:v>271</c:v>
                </c:pt>
                <c:pt idx="189">
                  <c:v>274</c:v>
                </c:pt>
                <c:pt idx="190">
                  <c:v>275</c:v>
                </c:pt>
                <c:pt idx="191">
                  <c:v>276</c:v>
                </c:pt>
                <c:pt idx="192">
                  <c:v>277</c:v>
                </c:pt>
                <c:pt idx="193">
                  <c:v>278</c:v>
                </c:pt>
                <c:pt idx="194">
                  <c:v>281</c:v>
                </c:pt>
                <c:pt idx="195">
                  <c:v>282</c:v>
                </c:pt>
                <c:pt idx="196">
                  <c:v>283</c:v>
                </c:pt>
                <c:pt idx="197">
                  <c:v>284</c:v>
                </c:pt>
                <c:pt idx="198">
                  <c:v>285</c:v>
                </c:pt>
                <c:pt idx="199">
                  <c:v>288</c:v>
                </c:pt>
                <c:pt idx="200">
                  <c:v>289</c:v>
                </c:pt>
                <c:pt idx="201">
                  <c:v>290</c:v>
                </c:pt>
                <c:pt idx="202">
                  <c:v>291</c:v>
                </c:pt>
                <c:pt idx="203">
                  <c:v>292</c:v>
                </c:pt>
                <c:pt idx="204">
                  <c:v>295</c:v>
                </c:pt>
                <c:pt idx="205">
                  <c:v>296</c:v>
                </c:pt>
                <c:pt idx="206">
                  <c:v>297</c:v>
                </c:pt>
                <c:pt idx="207">
                  <c:v>298</c:v>
                </c:pt>
                <c:pt idx="208">
                  <c:v>299</c:v>
                </c:pt>
                <c:pt idx="209">
                  <c:v>302</c:v>
                </c:pt>
                <c:pt idx="210">
                  <c:v>303</c:v>
                </c:pt>
                <c:pt idx="211">
                  <c:v>304</c:v>
                </c:pt>
                <c:pt idx="212">
                  <c:v>305</c:v>
                </c:pt>
                <c:pt idx="213">
                  <c:v>306</c:v>
                </c:pt>
                <c:pt idx="214">
                  <c:v>309</c:v>
                </c:pt>
                <c:pt idx="215">
                  <c:v>310</c:v>
                </c:pt>
                <c:pt idx="216">
                  <c:v>311</c:v>
                </c:pt>
                <c:pt idx="217">
                  <c:v>312</c:v>
                </c:pt>
                <c:pt idx="218">
                  <c:v>313</c:v>
                </c:pt>
                <c:pt idx="219">
                  <c:v>316</c:v>
                </c:pt>
                <c:pt idx="220">
                  <c:v>317</c:v>
                </c:pt>
                <c:pt idx="221">
                  <c:v>318</c:v>
                </c:pt>
                <c:pt idx="222">
                  <c:v>319</c:v>
                </c:pt>
                <c:pt idx="223">
                  <c:v>320</c:v>
                </c:pt>
                <c:pt idx="224">
                  <c:v>323</c:v>
                </c:pt>
                <c:pt idx="225">
                  <c:v>324</c:v>
                </c:pt>
                <c:pt idx="226">
                  <c:v>325</c:v>
                </c:pt>
                <c:pt idx="227">
                  <c:v>327</c:v>
                </c:pt>
                <c:pt idx="228">
                  <c:v>330</c:v>
                </c:pt>
                <c:pt idx="229">
                  <c:v>331</c:v>
                </c:pt>
                <c:pt idx="230">
                  <c:v>332</c:v>
                </c:pt>
                <c:pt idx="231">
                  <c:v>333</c:v>
                </c:pt>
                <c:pt idx="232">
                  <c:v>334</c:v>
                </c:pt>
                <c:pt idx="233">
                  <c:v>337</c:v>
                </c:pt>
                <c:pt idx="234">
                  <c:v>338</c:v>
                </c:pt>
                <c:pt idx="235">
                  <c:v>339</c:v>
                </c:pt>
                <c:pt idx="236">
                  <c:v>340</c:v>
                </c:pt>
                <c:pt idx="237">
                  <c:v>341</c:v>
                </c:pt>
                <c:pt idx="238">
                  <c:v>344</c:v>
                </c:pt>
                <c:pt idx="239">
                  <c:v>345</c:v>
                </c:pt>
                <c:pt idx="240">
                  <c:v>346</c:v>
                </c:pt>
                <c:pt idx="241">
                  <c:v>347</c:v>
                </c:pt>
                <c:pt idx="242">
                  <c:v>348</c:v>
                </c:pt>
                <c:pt idx="243">
                  <c:v>351</c:v>
                </c:pt>
                <c:pt idx="244">
                  <c:v>352</c:v>
                </c:pt>
                <c:pt idx="245">
                  <c:v>353</c:v>
                </c:pt>
                <c:pt idx="246">
                  <c:v>354</c:v>
                </c:pt>
                <c:pt idx="247">
                  <c:v>355</c:v>
                </c:pt>
                <c:pt idx="248">
                  <c:v>359</c:v>
                </c:pt>
                <c:pt idx="249">
                  <c:v>360</c:v>
                </c:pt>
                <c:pt idx="250">
                  <c:v>361</c:v>
                </c:pt>
                <c:pt idx="251">
                  <c:v>362</c:v>
                </c:pt>
                <c:pt idx="252">
                  <c:v>366</c:v>
                </c:pt>
                <c:pt idx="253">
                  <c:v>367</c:v>
                </c:pt>
                <c:pt idx="254">
                  <c:v>368</c:v>
                </c:pt>
                <c:pt idx="255">
                  <c:v>369</c:v>
                </c:pt>
                <c:pt idx="256">
                  <c:v>372</c:v>
                </c:pt>
                <c:pt idx="257">
                  <c:v>373</c:v>
                </c:pt>
                <c:pt idx="258">
                  <c:v>374</c:v>
                </c:pt>
                <c:pt idx="259">
                  <c:v>375</c:v>
                </c:pt>
                <c:pt idx="260">
                  <c:v>376</c:v>
                </c:pt>
                <c:pt idx="261">
                  <c:v>380</c:v>
                </c:pt>
                <c:pt idx="262">
                  <c:v>381</c:v>
                </c:pt>
                <c:pt idx="263">
                  <c:v>382</c:v>
                </c:pt>
                <c:pt idx="264">
                  <c:v>383</c:v>
                </c:pt>
                <c:pt idx="265">
                  <c:v>386</c:v>
                </c:pt>
                <c:pt idx="266">
                  <c:v>387</c:v>
                </c:pt>
                <c:pt idx="267">
                  <c:v>388</c:v>
                </c:pt>
                <c:pt idx="268">
                  <c:v>389</c:v>
                </c:pt>
                <c:pt idx="269">
                  <c:v>390</c:v>
                </c:pt>
                <c:pt idx="270">
                  <c:v>393</c:v>
                </c:pt>
                <c:pt idx="271">
                  <c:v>394</c:v>
                </c:pt>
                <c:pt idx="272">
                  <c:v>395</c:v>
                </c:pt>
                <c:pt idx="273">
                  <c:v>396</c:v>
                </c:pt>
                <c:pt idx="274">
                  <c:v>397</c:v>
                </c:pt>
                <c:pt idx="275">
                  <c:v>400</c:v>
                </c:pt>
                <c:pt idx="276">
                  <c:v>401</c:v>
                </c:pt>
                <c:pt idx="277">
                  <c:v>402</c:v>
                </c:pt>
                <c:pt idx="278">
                  <c:v>403</c:v>
                </c:pt>
                <c:pt idx="279">
                  <c:v>404</c:v>
                </c:pt>
                <c:pt idx="280">
                  <c:v>407</c:v>
                </c:pt>
                <c:pt idx="281">
                  <c:v>408</c:v>
                </c:pt>
                <c:pt idx="282">
                  <c:v>409</c:v>
                </c:pt>
                <c:pt idx="283">
                  <c:v>410</c:v>
                </c:pt>
                <c:pt idx="284">
                  <c:v>411</c:v>
                </c:pt>
                <c:pt idx="285">
                  <c:v>415</c:v>
                </c:pt>
                <c:pt idx="286">
                  <c:v>416</c:v>
                </c:pt>
                <c:pt idx="287">
                  <c:v>417</c:v>
                </c:pt>
                <c:pt idx="288">
                  <c:v>418</c:v>
                </c:pt>
                <c:pt idx="289">
                  <c:v>421</c:v>
                </c:pt>
                <c:pt idx="290">
                  <c:v>422</c:v>
                </c:pt>
                <c:pt idx="291">
                  <c:v>423</c:v>
                </c:pt>
                <c:pt idx="292">
                  <c:v>424</c:v>
                </c:pt>
                <c:pt idx="293">
                  <c:v>425</c:v>
                </c:pt>
                <c:pt idx="294">
                  <c:v>428</c:v>
                </c:pt>
                <c:pt idx="295">
                  <c:v>429</c:v>
                </c:pt>
                <c:pt idx="296">
                  <c:v>430</c:v>
                </c:pt>
                <c:pt idx="297">
                  <c:v>431</c:v>
                </c:pt>
                <c:pt idx="298">
                  <c:v>432</c:v>
                </c:pt>
                <c:pt idx="299">
                  <c:v>435</c:v>
                </c:pt>
                <c:pt idx="300">
                  <c:v>436</c:v>
                </c:pt>
                <c:pt idx="301">
                  <c:v>437</c:v>
                </c:pt>
                <c:pt idx="302">
                  <c:v>438</c:v>
                </c:pt>
                <c:pt idx="303">
                  <c:v>439</c:v>
                </c:pt>
                <c:pt idx="304">
                  <c:v>442</c:v>
                </c:pt>
                <c:pt idx="305">
                  <c:v>443</c:v>
                </c:pt>
                <c:pt idx="306">
                  <c:v>444</c:v>
                </c:pt>
                <c:pt idx="307">
                  <c:v>445</c:v>
                </c:pt>
                <c:pt idx="308">
                  <c:v>446</c:v>
                </c:pt>
                <c:pt idx="309">
                  <c:v>449</c:v>
                </c:pt>
                <c:pt idx="310">
                  <c:v>450</c:v>
                </c:pt>
                <c:pt idx="311">
                  <c:v>451</c:v>
                </c:pt>
                <c:pt idx="312">
                  <c:v>452</c:v>
                </c:pt>
                <c:pt idx="313">
                  <c:v>453</c:v>
                </c:pt>
                <c:pt idx="314">
                  <c:v>456</c:v>
                </c:pt>
                <c:pt idx="315">
                  <c:v>457</c:v>
                </c:pt>
                <c:pt idx="316">
                  <c:v>458</c:v>
                </c:pt>
                <c:pt idx="317">
                  <c:v>459</c:v>
                </c:pt>
                <c:pt idx="318">
                  <c:v>460</c:v>
                </c:pt>
                <c:pt idx="319">
                  <c:v>463</c:v>
                </c:pt>
                <c:pt idx="320">
                  <c:v>464</c:v>
                </c:pt>
                <c:pt idx="321">
                  <c:v>465</c:v>
                </c:pt>
                <c:pt idx="322">
                  <c:v>466</c:v>
                </c:pt>
                <c:pt idx="323">
                  <c:v>470</c:v>
                </c:pt>
                <c:pt idx="324">
                  <c:v>471</c:v>
                </c:pt>
                <c:pt idx="325">
                  <c:v>472</c:v>
                </c:pt>
                <c:pt idx="326">
                  <c:v>473</c:v>
                </c:pt>
                <c:pt idx="327">
                  <c:v>474</c:v>
                </c:pt>
                <c:pt idx="328">
                  <c:v>477</c:v>
                </c:pt>
                <c:pt idx="329">
                  <c:v>478</c:v>
                </c:pt>
                <c:pt idx="330">
                  <c:v>479</c:v>
                </c:pt>
                <c:pt idx="331">
                  <c:v>480</c:v>
                </c:pt>
                <c:pt idx="332">
                  <c:v>481</c:v>
                </c:pt>
                <c:pt idx="333">
                  <c:v>484</c:v>
                </c:pt>
                <c:pt idx="334">
                  <c:v>485</c:v>
                </c:pt>
                <c:pt idx="335">
                  <c:v>486</c:v>
                </c:pt>
                <c:pt idx="336">
                  <c:v>487</c:v>
                </c:pt>
                <c:pt idx="337">
                  <c:v>488</c:v>
                </c:pt>
                <c:pt idx="338">
                  <c:v>491</c:v>
                </c:pt>
                <c:pt idx="339">
                  <c:v>492</c:v>
                </c:pt>
                <c:pt idx="340">
                  <c:v>493</c:v>
                </c:pt>
                <c:pt idx="341">
                  <c:v>494</c:v>
                </c:pt>
                <c:pt idx="342">
                  <c:v>495</c:v>
                </c:pt>
                <c:pt idx="343">
                  <c:v>498</c:v>
                </c:pt>
                <c:pt idx="344">
                  <c:v>499</c:v>
                </c:pt>
                <c:pt idx="345">
                  <c:v>500</c:v>
                </c:pt>
                <c:pt idx="346">
                  <c:v>501</c:v>
                </c:pt>
                <c:pt idx="347">
                  <c:v>502</c:v>
                </c:pt>
                <c:pt idx="348">
                  <c:v>505</c:v>
                </c:pt>
                <c:pt idx="349">
                  <c:v>506</c:v>
                </c:pt>
                <c:pt idx="350">
                  <c:v>507</c:v>
                </c:pt>
                <c:pt idx="351">
                  <c:v>508</c:v>
                </c:pt>
                <c:pt idx="352">
                  <c:v>509</c:v>
                </c:pt>
                <c:pt idx="353">
                  <c:v>513</c:v>
                </c:pt>
                <c:pt idx="354">
                  <c:v>514</c:v>
                </c:pt>
                <c:pt idx="355">
                  <c:v>515</c:v>
                </c:pt>
                <c:pt idx="356">
                  <c:v>516</c:v>
                </c:pt>
                <c:pt idx="357">
                  <c:v>519</c:v>
                </c:pt>
                <c:pt idx="358">
                  <c:v>520</c:v>
                </c:pt>
                <c:pt idx="359">
                  <c:v>521</c:v>
                </c:pt>
                <c:pt idx="360">
                  <c:v>522</c:v>
                </c:pt>
                <c:pt idx="361">
                  <c:v>523</c:v>
                </c:pt>
                <c:pt idx="362">
                  <c:v>526</c:v>
                </c:pt>
                <c:pt idx="363">
                  <c:v>527</c:v>
                </c:pt>
                <c:pt idx="364">
                  <c:v>528</c:v>
                </c:pt>
                <c:pt idx="365">
                  <c:v>529</c:v>
                </c:pt>
                <c:pt idx="366">
                  <c:v>530</c:v>
                </c:pt>
                <c:pt idx="367">
                  <c:v>533</c:v>
                </c:pt>
                <c:pt idx="368">
                  <c:v>534</c:v>
                </c:pt>
                <c:pt idx="369">
                  <c:v>535</c:v>
                </c:pt>
                <c:pt idx="370">
                  <c:v>536</c:v>
                </c:pt>
                <c:pt idx="371">
                  <c:v>537</c:v>
                </c:pt>
                <c:pt idx="372">
                  <c:v>540</c:v>
                </c:pt>
                <c:pt idx="373">
                  <c:v>541</c:v>
                </c:pt>
                <c:pt idx="374">
                  <c:v>542</c:v>
                </c:pt>
                <c:pt idx="375">
                  <c:v>543</c:v>
                </c:pt>
                <c:pt idx="376">
                  <c:v>544</c:v>
                </c:pt>
                <c:pt idx="377">
                  <c:v>547</c:v>
                </c:pt>
                <c:pt idx="378">
                  <c:v>548</c:v>
                </c:pt>
                <c:pt idx="379">
                  <c:v>550</c:v>
                </c:pt>
                <c:pt idx="380">
                  <c:v>551</c:v>
                </c:pt>
                <c:pt idx="381">
                  <c:v>554</c:v>
                </c:pt>
                <c:pt idx="382">
                  <c:v>555</c:v>
                </c:pt>
                <c:pt idx="383">
                  <c:v>556</c:v>
                </c:pt>
                <c:pt idx="384">
                  <c:v>557</c:v>
                </c:pt>
                <c:pt idx="385">
                  <c:v>558</c:v>
                </c:pt>
                <c:pt idx="386">
                  <c:v>561</c:v>
                </c:pt>
                <c:pt idx="387">
                  <c:v>562</c:v>
                </c:pt>
                <c:pt idx="388">
                  <c:v>563</c:v>
                </c:pt>
                <c:pt idx="389">
                  <c:v>564</c:v>
                </c:pt>
                <c:pt idx="390">
                  <c:v>565</c:v>
                </c:pt>
                <c:pt idx="391">
                  <c:v>568</c:v>
                </c:pt>
                <c:pt idx="392">
                  <c:v>569</c:v>
                </c:pt>
                <c:pt idx="393">
                  <c:v>570</c:v>
                </c:pt>
                <c:pt idx="394">
                  <c:v>571</c:v>
                </c:pt>
                <c:pt idx="395">
                  <c:v>572</c:v>
                </c:pt>
                <c:pt idx="396">
                  <c:v>575</c:v>
                </c:pt>
                <c:pt idx="397">
                  <c:v>576</c:v>
                </c:pt>
                <c:pt idx="398">
                  <c:v>577</c:v>
                </c:pt>
                <c:pt idx="399">
                  <c:v>578</c:v>
                </c:pt>
                <c:pt idx="400">
                  <c:v>579</c:v>
                </c:pt>
                <c:pt idx="401">
                  <c:v>582</c:v>
                </c:pt>
                <c:pt idx="402">
                  <c:v>583</c:v>
                </c:pt>
                <c:pt idx="403">
                  <c:v>584</c:v>
                </c:pt>
                <c:pt idx="404">
                  <c:v>585</c:v>
                </c:pt>
                <c:pt idx="405">
                  <c:v>586</c:v>
                </c:pt>
                <c:pt idx="406">
                  <c:v>589</c:v>
                </c:pt>
                <c:pt idx="407">
                  <c:v>590</c:v>
                </c:pt>
                <c:pt idx="408">
                  <c:v>591</c:v>
                </c:pt>
                <c:pt idx="409">
                  <c:v>592</c:v>
                </c:pt>
                <c:pt idx="410">
                  <c:v>593</c:v>
                </c:pt>
                <c:pt idx="411">
                  <c:v>596</c:v>
                </c:pt>
                <c:pt idx="412">
                  <c:v>597</c:v>
                </c:pt>
                <c:pt idx="413">
                  <c:v>598</c:v>
                </c:pt>
                <c:pt idx="414">
                  <c:v>599</c:v>
                </c:pt>
                <c:pt idx="415">
                  <c:v>600</c:v>
                </c:pt>
                <c:pt idx="416">
                  <c:v>603</c:v>
                </c:pt>
                <c:pt idx="417">
                  <c:v>604</c:v>
                </c:pt>
                <c:pt idx="418">
                  <c:v>605</c:v>
                </c:pt>
                <c:pt idx="419">
                  <c:v>606</c:v>
                </c:pt>
                <c:pt idx="420">
                  <c:v>607</c:v>
                </c:pt>
                <c:pt idx="421">
                  <c:v>611</c:v>
                </c:pt>
                <c:pt idx="422">
                  <c:v>612</c:v>
                </c:pt>
                <c:pt idx="423">
                  <c:v>613</c:v>
                </c:pt>
                <c:pt idx="424">
                  <c:v>614</c:v>
                </c:pt>
                <c:pt idx="425">
                  <c:v>617</c:v>
                </c:pt>
                <c:pt idx="426">
                  <c:v>624</c:v>
                </c:pt>
                <c:pt idx="427">
                  <c:v>625</c:v>
                </c:pt>
                <c:pt idx="428">
                  <c:v>626</c:v>
                </c:pt>
                <c:pt idx="429">
                  <c:v>627</c:v>
                </c:pt>
                <c:pt idx="430">
                  <c:v>628</c:v>
                </c:pt>
                <c:pt idx="431">
                  <c:v>631</c:v>
                </c:pt>
                <c:pt idx="432">
                  <c:v>632</c:v>
                </c:pt>
                <c:pt idx="433">
                  <c:v>633</c:v>
                </c:pt>
                <c:pt idx="434">
                  <c:v>634</c:v>
                </c:pt>
                <c:pt idx="435">
                  <c:v>635</c:v>
                </c:pt>
                <c:pt idx="436">
                  <c:v>638</c:v>
                </c:pt>
                <c:pt idx="437">
                  <c:v>639</c:v>
                </c:pt>
                <c:pt idx="438">
                  <c:v>640</c:v>
                </c:pt>
                <c:pt idx="439">
                  <c:v>641</c:v>
                </c:pt>
                <c:pt idx="440">
                  <c:v>642</c:v>
                </c:pt>
                <c:pt idx="441">
                  <c:v>645</c:v>
                </c:pt>
                <c:pt idx="442">
                  <c:v>646</c:v>
                </c:pt>
                <c:pt idx="443">
                  <c:v>647</c:v>
                </c:pt>
                <c:pt idx="444">
                  <c:v>648</c:v>
                </c:pt>
                <c:pt idx="445">
                  <c:v>649</c:v>
                </c:pt>
                <c:pt idx="446">
                  <c:v>652</c:v>
                </c:pt>
                <c:pt idx="447">
                  <c:v>653</c:v>
                </c:pt>
                <c:pt idx="448">
                  <c:v>654</c:v>
                </c:pt>
                <c:pt idx="449">
                  <c:v>655</c:v>
                </c:pt>
                <c:pt idx="450">
                  <c:v>656</c:v>
                </c:pt>
                <c:pt idx="451">
                  <c:v>659</c:v>
                </c:pt>
                <c:pt idx="452">
                  <c:v>660</c:v>
                </c:pt>
                <c:pt idx="453">
                  <c:v>661</c:v>
                </c:pt>
                <c:pt idx="454">
                  <c:v>662</c:v>
                </c:pt>
                <c:pt idx="455">
                  <c:v>663</c:v>
                </c:pt>
                <c:pt idx="456">
                  <c:v>666</c:v>
                </c:pt>
                <c:pt idx="457">
                  <c:v>667</c:v>
                </c:pt>
                <c:pt idx="458">
                  <c:v>668</c:v>
                </c:pt>
                <c:pt idx="459">
                  <c:v>669</c:v>
                </c:pt>
                <c:pt idx="460">
                  <c:v>670</c:v>
                </c:pt>
                <c:pt idx="461">
                  <c:v>673</c:v>
                </c:pt>
                <c:pt idx="462">
                  <c:v>674</c:v>
                </c:pt>
                <c:pt idx="463">
                  <c:v>675</c:v>
                </c:pt>
                <c:pt idx="464">
                  <c:v>676</c:v>
                </c:pt>
                <c:pt idx="465">
                  <c:v>677</c:v>
                </c:pt>
                <c:pt idx="466">
                  <c:v>680</c:v>
                </c:pt>
                <c:pt idx="467">
                  <c:v>681</c:v>
                </c:pt>
                <c:pt idx="468">
                  <c:v>682</c:v>
                </c:pt>
                <c:pt idx="469">
                  <c:v>683</c:v>
                </c:pt>
                <c:pt idx="470">
                  <c:v>684</c:v>
                </c:pt>
                <c:pt idx="471">
                  <c:v>687</c:v>
                </c:pt>
                <c:pt idx="472">
                  <c:v>688</c:v>
                </c:pt>
                <c:pt idx="473">
                  <c:v>689</c:v>
                </c:pt>
                <c:pt idx="474">
                  <c:v>691</c:v>
                </c:pt>
                <c:pt idx="475">
                  <c:v>694</c:v>
                </c:pt>
                <c:pt idx="476">
                  <c:v>695</c:v>
                </c:pt>
                <c:pt idx="477">
                  <c:v>696</c:v>
                </c:pt>
                <c:pt idx="478">
                  <c:v>697</c:v>
                </c:pt>
                <c:pt idx="479">
                  <c:v>698</c:v>
                </c:pt>
                <c:pt idx="480">
                  <c:v>701</c:v>
                </c:pt>
                <c:pt idx="481">
                  <c:v>702</c:v>
                </c:pt>
                <c:pt idx="482">
                  <c:v>703</c:v>
                </c:pt>
                <c:pt idx="483">
                  <c:v>704</c:v>
                </c:pt>
                <c:pt idx="484">
                  <c:v>705</c:v>
                </c:pt>
                <c:pt idx="485">
                  <c:v>708</c:v>
                </c:pt>
                <c:pt idx="486">
                  <c:v>709</c:v>
                </c:pt>
                <c:pt idx="487">
                  <c:v>710</c:v>
                </c:pt>
                <c:pt idx="488">
                  <c:v>711</c:v>
                </c:pt>
                <c:pt idx="489">
                  <c:v>712</c:v>
                </c:pt>
                <c:pt idx="490">
                  <c:v>715</c:v>
                </c:pt>
                <c:pt idx="491">
                  <c:v>716</c:v>
                </c:pt>
                <c:pt idx="492">
                  <c:v>717</c:v>
                </c:pt>
                <c:pt idx="493">
                  <c:v>718</c:v>
                </c:pt>
                <c:pt idx="494">
                  <c:v>719</c:v>
                </c:pt>
                <c:pt idx="495">
                  <c:v>722</c:v>
                </c:pt>
                <c:pt idx="496">
                  <c:v>724</c:v>
                </c:pt>
                <c:pt idx="497">
                  <c:v>725</c:v>
                </c:pt>
                <c:pt idx="498">
                  <c:v>726</c:v>
                </c:pt>
                <c:pt idx="499">
                  <c:v>729</c:v>
                </c:pt>
                <c:pt idx="500">
                  <c:v>731</c:v>
                </c:pt>
                <c:pt idx="501">
                  <c:v>732</c:v>
                </c:pt>
                <c:pt idx="502">
                  <c:v>733</c:v>
                </c:pt>
                <c:pt idx="503">
                  <c:v>736</c:v>
                </c:pt>
                <c:pt idx="504">
                  <c:v>737</c:v>
                </c:pt>
                <c:pt idx="505">
                  <c:v>738</c:v>
                </c:pt>
                <c:pt idx="506">
                  <c:v>739</c:v>
                </c:pt>
                <c:pt idx="507">
                  <c:v>740</c:v>
                </c:pt>
                <c:pt idx="508">
                  <c:v>743</c:v>
                </c:pt>
                <c:pt idx="509">
                  <c:v>744</c:v>
                </c:pt>
                <c:pt idx="510">
                  <c:v>745</c:v>
                </c:pt>
                <c:pt idx="511">
                  <c:v>746</c:v>
                </c:pt>
                <c:pt idx="512">
                  <c:v>747</c:v>
                </c:pt>
                <c:pt idx="513">
                  <c:v>751</c:v>
                </c:pt>
                <c:pt idx="514">
                  <c:v>752</c:v>
                </c:pt>
                <c:pt idx="515">
                  <c:v>753</c:v>
                </c:pt>
                <c:pt idx="516">
                  <c:v>754</c:v>
                </c:pt>
                <c:pt idx="517">
                  <c:v>757</c:v>
                </c:pt>
                <c:pt idx="518">
                  <c:v>758</c:v>
                </c:pt>
                <c:pt idx="519">
                  <c:v>759</c:v>
                </c:pt>
                <c:pt idx="520">
                  <c:v>760</c:v>
                </c:pt>
                <c:pt idx="521">
                  <c:v>761</c:v>
                </c:pt>
                <c:pt idx="522">
                  <c:v>764</c:v>
                </c:pt>
                <c:pt idx="523">
                  <c:v>765</c:v>
                </c:pt>
                <c:pt idx="524">
                  <c:v>766</c:v>
                </c:pt>
                <c:pt idx="525">
                  <c:v>767</c:v>
                </c:pt>
                <c:pt idx="526">
                  <c:v>768</c:v>
                </c:pt>
                <c:pt idx="527">
                  <c:v>771</c:v>
                </c:pt>
                <c:pt idx="528">
                  <c:v>772</c:v>
                </c:pt>
                <c:pt idx="529">
                  <c:v>773</c:v>
                </c:pt>
                <c:pt idx="530">
                  <c:v>774</c:v>
                </c:pt>
                <c:pt idx="531">
                  <c:v>775</c:v>
                </c:pt>
                <c:pt idx="532">
                  <c:v>779</c:v>
                </c:pt>
                <c:pt idx="533">
                  <c:v>780</c:v>
                </c:pt>
                <c:pt idx="534">
                  <c:v>781</c:v>
                </c:pt>
                <c:pt idx="535">
                  <c:v>782</c:v>
                </c:pt>
                <c:pt idx="536">
                  <c:v>785</c:v>
                </c:pt>
                <c:pt idx="537">
                  <c:v>786</c:v>
                </c:pt>
                <c:pt idx="538">
                  <c:v>787</c:v>
                </c:pt>
                <c:pt idx="539">
                  <c:v>788</c:v>
                </c:pt>
                <c:pt idx="540">
                  <c:v>789</c:v>
                </c:pt>
                <c:pt idx="541">
                  <c:v>792</c:v>
                </c:pt>
                <c:pt idx="542">
                  <c:v>793</c:v>
                </c:pt>
                <c:pt idx="543">
                  <c:v>794</c:v>
                </c:pt>
                <c:pt idx="544">
                  <c:v>795</c:v>
                </c:pt>
                <c:pt idx="545">
                  <c:v>796</c:v>
                </c:pt>
                <c:pt idx="546">
                  <c:v>799</c:v>
                </c:pt>
                <c:pt idx="547">
                  <c:v>800</c:v>
                </c:pt>
                <c:pt idx="548">
                  <c:v>801</c:v>
                </c:pt>
                <c:pt idx="549">
                  <c:v>802</c:v>
                </c:pt>
                <c:pt idx="550">
                  <c:v>803</c:v>
                </c:pt>
                <c:pt idx="551">
                  <c:v>806</c:v>
                </c:pt>
                <c:pt idx="552">
                  <c:v>807</c:v>
                </c:pt>
                <c:pt idx="553">
                  <c:v>808</c:v>
                </c:pt>
                <c:pt idx="554">
                  <c:v>809</c:v>
                </c:pt>
                <c:pt idx="555">
                  <c:v>810</c:v>
                </c:pt>
                <c:pt idx="556">
                  <c:v>813</c:v>
                </c:pt>
                <c:pt idx="557">
                  <c:v>814</c:v>
                </c:pt>
                <c:pt idx="558">
                  <c:v>815</c:v>
                </c:pt>
                <c:pt idx="559">
                  <c:v>816</c:v>
                </c:pt>
                <c:pt idx="560">
                  <c:v>820</c:v>
                </c:pt>
                <c:pt idx="561">
                  <c:v>821</c:v>
                </c:pt>
                <c:pt idx="562">
                  <c:v>822</c:v>
                </c:pt>
                <c:pt idx="563">
                  <c:v>823</c:v>
                </c:pt>
                <c:pt idx="564">
                  <c:v>824</c:v>
                </c:pt>
                <c:pt idx="565">
                  <c:v>827</c:v>
                </c:pt>
                <c:pt idx="566">
                  <c:v>828</c:v>
                </c:pt>
                <c:pt idx="567">
                  <c:v>829</c:v>
                </c:pt>
                <c:pt idx="568">
                  <c:v>830</c:v>
                </c:pt>
                <c:pt idx="569">
                  <c:v>831</c:v>
                </c:pt>
                <c:pt idx="570">
                  <c:v>834</c:v>
                </c:pt>
                <c:pt idx="571">
                  <c:v>835</c:v>
                </c:pt>
                <c:pt idx="572">
                  <c:v>836</c:v>
                </c:pt>
                <c:pt idx="573">
                  <c:v>837</c:v>
                </c:pt>
                <c:pt idx="574">
                  <c:v>838</c:v>
                </c:pt>
                <c:pt idx="575">
                  <c:v>841</c:v>
                </c:pt>
                <c:pt idx="576">
                  <c:v>842</c:v>
                </c:pt>
                <c:pt idx="577">
                  <c:v>843</c:v>
                </c:pt>
                <c:pt idx="578">
                  <c:v>844</c:v>
                </c:pt>
                <c:pt idx="579">
                  <c:v>845</c:v>
                </c:pt>
                <c:pt idx="580">
                  <c:v>848</c:v>
                </c:pt>
                <c:pt idx="581">
                  <c:v>849</c:v>
                </c:pt>
                <c:pt idx="582">
                  <c:v>850</c:v>
                </c:pt>
                <c:pt idx="583">
                  <c:v>851</c:v>
                </c:pt>
                <c:pt idx="584">
                  <c:v>852</c:v>
                </c:pt>
                <c:pt idx="585">
                  <c:v>855</c:v>
                </c:pt>
                <c:pt idx="586">
                  <c:v>856</c:v>
                </c:pt>
                <c:pt idx="587">
                  <c:v>857</c:v>
                </c:pt>
                <c:pt idx="588">
                  <c:v>858</c:v>
                </c:pt>
                <c:pt idx="589">
                  <c:v>859</c:v>
                </c:pt>
                <c:pt idx="590">
                  <c:v>862</c:v>
                </c:pt>
                <c:pt idx="591">
                  <c:v>863</c:v>
                </c:pt>
                <c:pt idx="592">
                  <c:v>864</c:v>
                </c:pt>
                <c:pt idx="593">
                  <c:v>865</c:v>
                </c:pt>
                <c:pt idx="594">
                  <c:v>866</c:v>
                </c:pt>
                <c:pt idx="595">
                  <c:v>869</c:v>
                </c:pt>
                <c:pt idx="596">
                  <c:v>870</c:v>
                </c:pt>
                <c:pt idx="597">
                  <c:v>871</c:v>
                </c:pt>
                <c:pt idx="598">
                  <c:v>872</c:v>
                </c:pt>
                <c:pt idx="599">
                  <c:v>873</c:v>
                </c:pt>
                <c:pt idx="600">
                  <c:v>877</c:v>
                </c:pt>
                <c:pt idx="601">
                  <c:v>878</c:v>
                </c:pt>
                <c:pt idx="602">
                  <c:v>879</c:v>
                </c:pt>
                <c:pt idx="603">
                  <c:v>880</c:v>
                </c:pt>
                <c:pt idx="604">
                  <c:v>883</c:v>
                </c:pt>
                <c:pt idx="605">
                  <c:v>884</c:v>
                </c:pt>
                <c:pt idx="606">
                  <c:v>885</c:v>
                </c:pt>
                <c:pt idx="607">
                  <c:v>886</c:v>
                </c:pt>
                <c:pt idx="608">
                  <c:v>887</c:v>
                </c:pt>
                <c:pt idx="609">
                  <c:v>890</c:v>
                </c:pt>
                <c:pt idx="610">
                  <c:v>891</c:v>
                </c:pt>
                <c:pt idx="611">
                  <c:v>892</c:v>
                </c:pt>
                <c:pt idx="612">
                  <c:v>893</c:v>
                </c:pt>
                <c:pt idx="613">
                  <c:v>894</c:v>
                </c:pt>
                <c:pt idx="614">
                  <c:v>897</c:v>
                </c:pt>
                <c:pt idx="615">
                  <c:v>898</c:v>
                </c:pt>
                <c:pt idx="616">
                  <c:v>899</c:v>
                </c:pt>
                <c:pt idx="617">
                  <c:v>900</c:v>
                </c:pt>
                <c:pt idx="618">
                  <c:v>901</c:v>
                </c:pt>
                <c:pt idx="619">
                  <c:v>904</c:v>
                </c:pt>
                <c:pt idx="620">
                  <c:v>905</c:v>
                </c:pt>
                <c:pt idx="621">
                  <c:v>906</c:v>
                </c:pt>
                <c:pt idx="622">
                  <c:v>907</c:v>
                </c:pt>
                <c:pt idx="623">
                  <c:v>908</c:v>
                </c:pt>
                <c:pt idx="624">
                  <c:v>911</c:v>
                </c:pt>
                <c:pt idx="625">
                  <c:v>912</c:v>
                </c:pt>
                <c:pt idx="626">
                  <c:v>913</c:v>
                </c:pt>
                <c:pt idx="627">
                  <c:v>915</c:v>
                </c:pt>
                <c:pt idx="628">
                  <c:v>918</c:v>
                </c:pt>
                <c:pt idx="629">
                  <c:v>919</c:v>
                </c:pt>
                <c:pt idx="630">
                  <c:v>920</c:v>
                </c:pt>
                <c:pt idx="631">
                  <c:v>921</c:v>
                </c:pt>
                <c:pt idx="632">
                  <c:v>922</c:v>
                </c:pt>
                <c:pt idx="633">
                  <c:v>925</c:v>
                </c:pt>
                <c:pt idx="634">
                  <c:v>926</c:v>
                </c:pt>
                <c:pt idx="635">
                  <c:v>927</c:v>
                </c:pt>
                <c:pt idx="636">
                  <c:v>928</c:v>
                </c:pt>
                <c:pt idx="637">
                  <c:v>929</c:v>
                </c:pt>
                <c:pt idx="638">
                  <c:v>932</c:v>
                </c:pt>
                <c:pt idx="639">
                  <c:v>933</c:v>
                </c:pt>
                <c:pt idx="640">
                  <c:v>934</c:v>
                </c:pt>
                <c:pt idx="641">
                  <c:v>935</c:v>
                </c:pt>
                <c:pt idx="642">
                  <c:v>936</c:v>
                </c:pt>
                <c:pt idx="643">
                  <c:v>939</c:v>
                </c:pt>
                <c:pt idx="644">
                  <c:v>940</c:v>
                </c:pt>
                <c:pt idx="645">
                  <c:v>941</c:v>
                </c:pt>
                <c:pt idx="646">
                  <c:v>942</c:v>
                </c:pt>
                <c:pt idx="647">
                  <c:v>943</c:v>
                </c:pt>
                <c:pt idx="648">
                  <c:v>946</c:v>
                </c:pt>
                <c:pt idx="649">
                  <c:v>947</c:v>
                </c:pt>
                <c:pt idx="650">
                  <c:v>948</c:v>
                </c:pt>
                <c:pt idx="651">
                  <c:v>949</c:v>
                </c:pt>
                <c:pt idx="652">
                  <c:v>950</c:v>
                </c:pt>
                <c:pt idx="653">
                  <c:v>953</c:v>
                </c:pt>
                <c:pt idx="654">
                  <c:v>954</c:v>
                </c:pt>
                <c:pt idx="655">
                  <c:v>955</c:v>
                </c:pt>
                <c:pt idx="656">
                  <c:v>956</c:v>
                </c:pt>
                <c:pt idx="657">
                  <c:v>957</c:v>
                </c:pt>
                <c:pt idx="658">
                  <c:v>960</c:v>
                </c:pt>
                <c:pt idx="659">
                  <c:v>961</c:v>
                </c:pt>
                <c:pt idx="660">
                  <c:v>962</c:v>
                </c:pt>
                <c:pt idx="661">
                  <c:v>963</c:v>
                </c:pt>
                <c:pt idx="662">
                  <c:v>964</c:v>
                </c:pt>
                <c:pt idx="663">
                  <c:v>967</c:v>
                </c:pt>
                <c:pt idx="664">
                  <c:v>968</c:v>
                </c:pt>
                <c:pt idx="665">
                  <c:v>969</c:v>
                </c:pt>
                <c:pt idx="666">
                  <c:v>970</c:v>
                </c:pt>
                <c:pt idx="667">
                  <c:v>971</c:v>
                </c:pt>
                <c:pt idx="668">
                  <c:v>975</c:v>
                </c:pt>
                <c:pt idx="669">
                  <c:v>976</c:v>
                </c:pt>
                <c:pt idx="670">
                  <c:v>977</c:v>
                </c:pt>
                <c:pt idx="671">
                  <c:v>978</c:v>
                </c:pt>
                <c:pt idx="672">
                  <c:v>981</c:v>
                </c:pt>
                <c:pt idx="673">
                  <c:v>982</c:v>
                </c:pt>
                <c:pt idx="674">
                  <c:v>983</c:v>
                </c:pt>
                <c:pt idx="675">
                  <c:v>984</c:v>
                </c:pt>
                <c:pt idx="676">
                  <c:v>985</c:v>
                </c:pt>
                <c:pt idx="677">
                  <c:v>988</c:v>
                </c:pt>
                <c:pt idx="678">
                  <c:v>989</c:v>
                </c:pt>
                <c:pt idx="679">
                  <c:v>990</c:v>
                </c:pt>
                <c:pt idx="680">
                  <c:v>991</c:v>
                </c:pt>
                <c:pt idx="681">
                  <c:v>992</c:v>
                </c:pt>
                <c:pt idx="682">
                  <c:v>995</c:v>
                </c:pt>
                <c:pt idx="683">
                  <c:v>996</c:v>
                </c:pt>
                <c:pt idx="684">
                  <c:v>997</c:v>
                </c:pt>
                <c:pt idx="685">
                  <c:v>998</c:v>
                </c:pt>
                <c:pt idx="686">
                  <c:v>999</c:v>
                </c:pt>
                <c:pt idx="687">
                  <c:v>1002</c:v>
                </c:pt>
                <c:pt idx="688">
                  <c:v>1003</c:v>
                </c:pt>
                <c:pt idx="689">
                  <c:v>1004</c:v>
                </c:pt>
                <c:pt idx="690">
                  <c:v>1005</c:v>
                </c:pt>
                <c:pt idx="691">
                  <c:v>1006</c:v>
                </c:pt>
                <c:pt idx="692">
                  <c:v>1009</c:v>
                </c:pt>
                <c:pt idx="693">
                  <c:v>1010</c:v>
                </c:pt>
                <c:pt idx="694">
                  <c:v>1011</c:v>
                </c:pt>
                <c:pt idx="695">
                  <c:v>1012</c:v>
                </c:pt>
                <c:pt idx="696">
                  <c:v>1013</c:v>
                </c:pt>
                <c:pt idx="697">
                  <c:v>1016</c:v>
                </c:pt>
                <c:pt idx="698">
                  <c:v>1017</c:v>
                </c:pt>
                <c:pt idx="699">
                  <c:v>1018</c:v>
                </c:pt>
                <c:pt idx="700">
                  <c:v>1019</c:v>
                </c:pt>
                <c:pt idx="701">
                  <c:v>1020</c:v>
                </c:pt>
                <c:pt idx="702">
                  <c:v>1023</c:v>
                </c:pt>
                <c:pt idx="703">
                  <c:v>1024</c:v>
                </c:pt>
                <c:pt idx="704">
                  <c:v>1025</c:v>
                </c:pt>
                <c:pt idx="705">
                  <c:v>1026</c:v>
                </c:pt>
                <c:pt idx="706">
                  <c:v>1027</c:v>
                </c:pt>
                <c:pt idx="707">
                  <c:v>1030</c:v>
                </c:pt>
                <c:pt idx="708">
                  <c:v>1031</c:v>
                </c:pt>
                <c:pt idx="709">
                  <c:v>1032</c:v>
                </c:pt>
                <c:pt idx="710">
                  <c:v>1033</c:v>
                </c:pt>
                <c:pt idx="711">
                  <c:v>1034</c:v>
                </c:pt>
                <c:pt idx="712">
                  <c:v>1037</c:v>
                </c:pt>
                <c:pt idx="713">
                  <c:v>1038</c:v>
                </c:pt>
                <c:pt idx="714">
                  <c:v>1039</c:v>
                </c:pt>
                <c:pt idx="715">
                  <c:v>1040</c:v>
                </c:pt>
                <c:pt idx="716">
                  <c:v>1041</c:v>
                </c:pt>
                <c:pt idx="717">
                  <c:v>1044</c:v>
                </c:pt>
                <c:pt idx="718">
                  <c:v>1045</c:v>
                </c:pt>
                <c:pt idx="719">
                  <c:v>1046</c:v>
                </c:pt>
                <c:pt idx="720">
                  <c:v>1047</c:v>
                </c:pt>
                <c:pt idx="721">
                  <c:v>1048</c:v>
                </c:pt>
                <c:pt idx="722">
                  <c:v>1051</c:v>
                </c:pt>
                <c:pt idx="723">
                  <c:v>1052</c:v>
                </c:pt>
                <c:pt idx="724">
                  <c:v>1053</c:v>
                </c:pt>
                <c:pt idx="725">
                  <c:v>1054</c:v>
                </c:pt>
                <c:pt idx="726">
                  <c:v>1055</c:v>
                </c:pt>
                <c:pt idx="727">
                  <c:v>1058</c:v>
                </c:pt>
                <c:pt idx="728">
                  <c:v>1059</c:v>
                </c:pt>
                <c:pt idx="729">
                  <c:v>1060</c:v>
                </c:pt>
                <c:pt idx="730">
                  <c:v>1062</c:v>
                </c:pt>
                <c:pt idx="731">
                  <c:v>1065</c:v>
                </c:pt>
                <c:pt idx="732">
                  <c:v>1066</c:v>
                </c:pt>
                <c:pt idx="733">
                  <c:v>1067</c:v>
                </c:pt>
                <c:pt idx="734">
                  <c:v>1068</c:v>
                </c:pt>
                <c:pt idx="735">
                  <c:v>1069</c:v>
                </c:pt>
                <c:pt idx="736">
                  <c:v>1072</c:v>
                </c:pt>
                <c:pt idx="737">
                  <c:v>1073</c:v>
                </c:pt>
                <c:pt idx="738">
                  <c:v>1074</c:v>
                </c:pt>
                <c:pt idx="739">
                  <c:v>1075</c:v>
                </c:pt>
                <c:pt idx="740">
                  <c:v>1076</c:v>
                </c:pt>
                <c:pt idx="741">
                  <c:v>1079</c:v>
                </c:pt>
                <c:pt idx="742">
                  <c:v>1080</c:v>
                </c:pt>
                <c:pt idx="743">
                  <c:v>1081</c:v>
                </c:pt>
                <c:pt idx="744">
                  <c:v>1082</c:v>
                </c:pt>
                <c:pt idx="745">
                  <c:v>1083</c:v>
                </c:pt>
                <c:pt idx="746">
                  <c:v>1086</c:v>
                </c:pt>
                <c:pt idx="747">
                  <c:v>1087</c:v>
                </c:pt>
                <c:pt idx="748">
                  <c:v>1089</c:v>
                </c:pt>
                <c:pt idx="749">
                  <c:v>1090</c:v>
                </c:pt>
                <c:pt idx="750">
                  <c:v>1093</c:v>
                </c:pt>
                <c:pt idx="751">
                  <c:v>1094</c:v>
                </c:pt>
                <c:pt idx="752">
                  <c:v>1096</c:v>
                </c:pt>
                <c:pt idx="753">
                  <c:v>1097</c:v>
                </c:pt>
                <c:pt idx="754">
                  <c:v>1100</c:v>
                </c:pt>
                <c:pt idx="755">
                  <c:v>1101</c:v>
                </c:pt>
                <c:pt idx="756">
                  <c:v>1102</c:v>
                </c:pt>
                <c:pt idx="757">
                  <c:v>1103</c:v>
                </c:pt>
                <c:pt idx="758">
                  <c:v>1104</c:v>
                </c:pt>
                <c:pt idx="759">
                  <c:v>1107</c:v>
                </c:pt>
                <c:pt idx="760">
                  <c:v>1108</c:v>
                </c:pt>
                <c:pt idx="761">
                  <c:v>1109</c:v>
                </c:pt>
                <c:pt idx="762">
                  <c:v>1110</c:v>
                </c:pt>
                <c:pt idx="763">
                  <c:v>1111</c:v>
                </c:pt>
                <c:pt idx="764">
                  <c:v>1115</c:v>
                </c:pt>
                <c:pt idx="765">
                  <c:v>1116</c:v>
                </c:pt>
                <c:pt idx="766">
                  <c:v>1117</c:v>
                </c:pt>
                <c:pt idx="767">
                  <c:v>1118</c:v>
                </c:pt>
                <c:pt idx="768">
                  <c:v>1121</c:v>
                </c:pt>
                <c:pt idx="769">
                  <c:v>1122</c:v>
                </c:pt>
                <c:pt idx="770">
                  <c:v>1123</c:v>
                </c:pt>
                <c:pt idx="771">
                  <c:v>1124</c:v>
                </c:pt>
                <c:pt idx="772">
                  <c:v>1125</c:v>
                </c:pt>
                <c:pt idx="773">
                  <c:v>1128</c:v>
                </c:pt>
                <c:pt idx="774">
                  <c:v>1129</c:v>
                </c:pt>
                <c:pt idx="775">
                  <c:v>1130</c:v>
                </c:pt>
                <c:pt idx="776">
                  <c:v>1131</c:v>
                </c:pt>
                <c:pt idx="777">
                  <c:v>1132</c:v>
                </c:pt>
                <c:pt idx="778">
                  <c:v>1135</c:v>
                </c:pt>
                <c:pt idx="779">
                  <c:v>1136</c:v>
                </c:pt>
                <c:pt idx="780">
                  <c:v>1137</c:v>
                </c:pt>
                <c:pt idx="781">
                  <c:v>1138</c:v>
                </c:pt>
                <c:pt idx="782">
                  <c:v>1139</c:v>
                </c:pt>
                <c:pt idx="783">
                  <c:v>1143</c:v>
                </c:pt>
                <c:pt idx="784">
                  <c:v>1144</c:v>
                </c:pt>
                <c:pt idx="785">
                  <c:v>1145</c:v>
                </c:pt>
                <c:pt idx="786">
                  <c:v>1146</c:v>
                </c:pt>
                <c:pt idx="787">
                  <c:v>1149</c:v>
                </c:pt>
                <c:pt idx="788">
                  <c:v>1150</c:v>
                </c:pt>
                <c:pt idx="789">
                  <c:v>1151</c:v>
                </c:pt>
                <c:pt idx="790">
                  <c:v>1152</c:v>
                </c:pt>
                <c:pt idx="791">
                  <c:v>1153</c:v>
                </c:pt>
                <c:pt idx="792">
                  <c:v>1156</c:v>
                </c:pt>
                <c:pt idx="793">
                  <c:v>1157</c:v>
                </c:pt>
                <c:pt idx="794">
                  <c:v>1158</c:v>
                </c:pt>
                <c:pt idx="795">
                  <c:v>1159</c:v>
                </c:pt>
                <c:pt idx="796">
                  <c:v>1160</c:v>
                </c:pt>
                <c:pt idx="797">
                  <c:v>1163</c:v>
                </c:pt>
                <c:pt idx="798">
                  <c:v>1164</c:v>
                </c:pt>
                <c:pt idx="799">
                  <c:v>1165</c:v>
                </c:pt>
                <c:pt idx="800">
                  <c:v>1166</c:v>
                </c:pt>
                <c:pt idx="801">
                  <c:v>1167</c:v>
                </c:pt>
                <c:pt idx="802">
                  <c:v>1170</c:v>
                </c:pt>
                <c:pt idx="803">
                  <c:v>1171</c:v>
                </c:pt>
                <c:pt idx="804">
                  <c:v>1172</c:v>
                </c:pt>
                <c:pt idx="805">
                  <c:v>1173</c:v>
                </c:pt>
                <c:pt idx="806">
                  <c:v>1174</c:v>
                </c:pt>
                <c:pt idx="807">
                  <c:v>1177</c:v>
                </c:pt>
                <c:pt idx="808">
                  <c:v>1178</c:v>
                </c:pt>
                <c:pt idx="809">
                  <c:v>1179</c:v>
                </c:pt>
                <c:pt idx="810">
                  <c:v>1180</c:v>
                </c:pt>
                <c:pt idx="811">
                  <c:v>1181</c:v>
                </c:pt>
                <c:pt idx="812">
                  <c:v>1184</c:v>
                </c:pt>
                <c:pt idx="813">
                  <c:v>1185</c:v>
                </c:pt>
                <c:pt idx="814">
                  <c:v>1186</c:v>
                </c:pt>
                <c:pt idx="815">
                  <c:v>1187</c:v>
                </c:pt>
                <c:pt idx="816">
                  <c:v>1188</c:v>
                </c:pt>
                <c:pt idx="817">
                  <c:v>1191</c:v>
                </c:pt>
                <c:pt idx="818">
                  <c:v>1192</c:v>
                </c:pt>
                <c:pt idx="819">
                  <c:v>1193</c:v>
                </c:pt>
                <c:pt idx="820">
                  <c:v>1194</c:v>
                </c:pt>
                <c:pt idx="821">
                  <c:v>1195</c:v>
                </c:pt>
                <c:pt idx="822">
                  <c:v>1198</c:v>
                </c:pt>
                <c:pt idx="823">
                  <c:v>1199</c:v>
                </c:pt>
                <c:pt idx="824">
                  <c:v>1200</c:v>
                </c:pt>
                <c:pt idx="825">
                  <c:v>1201</c:v>
                </c:pt>
                <c:pt idx="826">
                  <c:v>1205</c:v>
                </c:pt>
                <c:pt idx="827">
                  <c:v>1206</c:v>
                </c:pt>
                <c:pt idx="828">
                  <c:v>1207</c:v>
                </c:pt>
                <c:pt idx="829">
                  <c:v>1208</c:v>
                </c:pt>
                <c:pt idx="830">
                  <c:v>1209</c:v>
                </c:pt>
                <c:pt idx="831">
                  <c:v>1212</c:v>
                </c:pt>
                <c:pt idx="832">
                  <c:v>1213</c:v>
                </c:pt>
                <c:pt idx="833">
                  <c:v>1214</c:v>
                </c:pt>
                <c:pt idx="834">
                  <c:v>1215</c:v>
                </c:pt>
                <c:pt idx="835">
                  <c:v>1216</c:v>
                </c:pt>
                <c:pt idx="836">
                  <c:v>1219</c:v>
                </c:pt>
                <c:pt idx="837">
                  <c:v>1220</c:v>
                </c:pt>
                <c:pt idx="838">
                  <c:v>1221</c:v>
                </c:pt>
                <c:pt idx="839">
                  <c:v>1222</c:v>
                </c:pt>
                <c:pt idx="840">
                  <c:v>1223</c:v>
                </c:pt>
                <c:pt idx="841">
                  <c:v>1226</c:v>
                </c:pt>
                <c:pt idx="842">
                  <c:v>1227</c:v>
                </c:pt>
                <c:pt idx="843">
                  <c:v>1228</c:v>
                </c:pt>
                <c:pt idx="844">
                  <c:v>1229</c:v>
                </c:pt>
                <c:pt idx="845">
                  <c:v>1230</c:v>
                </c:pt>
                <c:pt idx="846">
                  <c:v>1233</c:v>
                </c:pt>
                <c:pt idx="847">
                  <c:v>1234</c:v>
                </c:pt>
                <c:pt idx="848">
                  <c:v>1235</c:v>
                </c:pt>
                <c:pt idx="849">
                  <c:v>1236</c:v>
                </c:pt>
                <c:pt idx="850">
                  <c:v>1237</c:v>
                </c:pt>
                <c:pt idx="851">
                  <c:v>1241</c:v>
                </c:pt>
                <c:pt idx="852">
                  <c:v>1242</c:v>
                </c:pt>
                <c:pt idx="853">
                  <c:v>1243</c:v>
                </c:pt>
                <c:pt idx="854">
                  <c:v>1244</c:v>
                </c:pt>
                <c:pt idx="855">
                  <c:v>1247</c:v>
                </c:pt>
                <c:pt idx="856">
                  <c:v>1248</c:v>
                </c:pt>
                <c:pt idx="857">
                  <c:v>1249</c:v>
                </c:pt>
                <c:pt idx="858">
                  <c:v>1250</c:v>
                </c:pt>
                <c:pt idx="859">
                  <c:v>1251</c:v>
                </c:pt>
                <c:pt idx="860">
                  <c:v>1254</c:v>
                </c:pt>
                <c:pt idx="861">
                  <c:v>1255</c:v>
                </c:pt>
                <c:pt idx="862">
                  <c:v>1256</c:v>
                </c:pt>
                <c:pt idx="863">
                  <c:v>1257</c:v>
                </c:pt>
                <c:pt idx="864">
                  <c:v>1258</c:v>
                </c:pt>
                <c:pt idx="865">
                  <c:v>1261</c:v>
                </c:pt>
                <c:pt idx="866">
                  <c:v>1262</c:v>
                </c:pt>
                <c:pt idx="867">
                  <c:v>1263</c:v>
                </c:pt>
                <c:pt idx="868">
                  <c:v>1264</c:v>
                </c:pt>
                <c:pt idx="869">
                  <c:v>1265</c:v>
                </c:pt>
                <c:pt idx="870">
                  <c:v>1268</c:v>
                </c:pt>
                <c:pt idx="871">
                  <c:v>1269</c:v>
                </c:pt>
                <c:pt idx="872">
                  <c:v>1270</c:v>
                </c:pt>
                <c:pt idx="873">
                  <c:v>1271</c:v>
                </c:pt>
                <c:pt idx="874">
                  <c:v>1272</c:v>
                </c:pt>
                <c:pt idx="875">
                  <c:v>1275</c:v>
                </c:pt>
                <c:pt idx="876">
                  <c:v>1276</c:v>
                </c:pt>
                <c:pt idx="877">
                  <c:v>1277</c:v>
                </c:pt>
                <c:pt idx="878">
                  <c:v>1278</c:v>
                </c:pt>
                <c:pt idx="879">
                  <c:v>1282</c:v>
                </c:pt>
                <c:pt idx="880">
                  <c:v>1283</c:v>
                </c:pt>
                <c:pt idx="881">
                  <c:v>1284</c:v>
                </c:pt>
                <c:pt idx="882">
                  <c:v>1285</c:v>
                </c:pt>
                <c:pt idx="883">
                  <c:v>1286</c:v>
                </c:pt>
                <c:pt idx="884">
                  <c:v>1289</c:v>
                </c:pt>
                <c:pt idx="885">
                  <c:v>1290</c:v>
                </c:pt>
                <c:pt idx="886">
                  <c:v>1291</c:v>
                </c:pt>
                <c:pt idx="887">
                  <c:v>1292</c:v>
                </c:pt>
                <c:pt idx="888">
                  <c:v>1293</c:v>
                </c:pt>
                <c:pt idx="889">
                  <c:v>1296</c:v>
                </c:pt>
                <c:pt idx="890">
                  <c:v>1297</c:v>
                </c:pt>
                <c:pt idx="891">
                  <c:v>1298</c:v>
                </c:pt>
                <c:pt idx="892">
                  <c:v>1299</c:v>
                </c:pt>
                <c:pt idx="893">
                  <c:v>1300</c:v>
                </c:pt>
                <c:pt idx="894">
                  <c:v>1303</c:v>
                </c:pt>
                <c:pt idx="895">
                  <c:v>1304</c:v>
                </c:pt>
                <c:pt idx="896">
                  <c:v>1305</c:v>
                </c:pt>
                <c:pt idx="897">
                  <c:v>1306</c:v>
                </c:pt>
                <c:pt idx="898">
                  <c:v>1307</c:v>
                </c:pt>
                <c:pt idx="899">
                  <c:v>1310</c:v>
                </c:pt>
                <c:pt idx="900">
                  <c:v>1311</c:v>
                </c:pt>
                <c:pt idx="901">
                  <c:v>1312</c:v>
                </c:pt>
                <c:pt idx="902">
                  <c:v>1313</c:v>
                </c:pt>
                <c:pt idx="903">
                  <c:v>1314</c:v>
                </c:pt>
                <c:pt idx="904">
                  <c:v>1317</c:v>
                </c:pt>
                <c:pt idx="905">
                  <c:v>1318</c:v>
                </c:pt>
                <c:pt idx="906">
                  <c:v>1319</c:v>
                </c:pt>
                <c:pt idx="907">
                  <c:v>1320</c:v>
                </c:pt>
                <c:pt idx="908">
                  <c:v>1321</c:v>
                </c:pt>
                <c:pt idx="909">
                  <c:v>1324</c:v>
                </c:pt>
                <c:pt idx="910">
                  <c:v>1325</c:v>
                </c:pt>
                <c:pt idx="911">
                  <c:v>1326</c:v>
                </c:pt>
                <c:pt idx="912">
                  <c:v>1327</c:v>
                </c:pt>
                <c:pt idx="913">
                  <c:v>1328</c:v>
                </c:pt>
                <c:pt idx="914">
                  <c:v>1331</c:v>
                </c:pt>
                <c:pt idx="915">
                  <c:v>1332</c:v>
                </c:pt>
                <c:pt idx="916">
                  <c:v>1333</c:v>
                </c:pt>
                <c:pt idx="917">
                  <c:v>1334</c:v>
                </c:pt>
                <c:pt idx="918">
                  <c:v>1335</c:v>
                </c:pt>
                <c:pt idx="919">
                  <c:v>1339</c:v>
                </c:pt>
                <c:pt idx="920">
                  <c:v>1340</c:v>
                </c:pt>
                <c:pt idx="921">
                  <c:v>1341</c:v>
                </c:pt>
                <c:pt idx="922">
                  <c:v>1342</c:v>
                </c:pt>
                <c:pt idx="923">
                  <c:v>1345</c:v>
                </c:pt>
                <c:pt idx="924">
                  <c:v>1346</c:v>
                </c:pt>
                <c:pt idx="925">
                  <c:v>1347</c:v>
                </c:pt>
                <c:pt idx="926">
                  <c:v>1348</c:v>
                </c:pt>
                <c:pt idx="927">
                  <c:v>1349</c:v>
                </c:pt>
                <c:pt idx="928">
                  <c:v>1352</c:v>
                </c:pt>
                <c:pt idx="929">
                  <c:v>1353</c:v>
                </c:pt>
                <c:pt idx="930">
                  <c:v>1354</c:v>
                </c:pt>
                <c:pt idx="931">
                  <c:v>1355</c:v>
                </c:pt>
                <c:pt idx="932">
                  <c:v>1356</c:v>
                </c:pt>
                <c:pt idx="933">
                  <c:v>1359</c:v>
                </c:pt>
                <c:pt idx="934">
                  <c:v>1360</c:v>
                </c:pt>
                <c:pt idx="935">
                  <c:v>1361</c:v>
                </c:pt>
                <c:pt idx="936">
                  <c:v>1362</c:v>
                </c:pt>
                <c:pt idx="937">
                  <c:v>1363</c:v>
                </c:pt>
                <c:pt idx="938">
                  <c:v>1366</c:v>
                </c:pt>
                <c:pt idx="939">
                  <c:v>1367</c:v>
                </c:pt>
                <c:pt idx="940">
                  <c:v>1368</c:v>
                </c:pt>
                <c:pt idx="941">
                  <c:v>1369</c:v>
                </c:pt>
                <c:pt idx="942">
                  <c:v>1370</c:v>
                </c:pt>
                <c:pt idx="943">
                  <c:v>1373</c:v>
                </c:pt>
                <c:pt idx="944">
                  <c:v>1374</c:v>
                </c:pt>
                <c:pt idx="945">
                  <c:v>1375</c:v>
                </c:pt>
                <c:pt idx="946">
                  <c:v>1376</c:v>
                </c:pt>
                <c:pt idx="947">
                  <c:v>1377</c:v>
                </c:pt>
                <c:pt idx="948">
                  <c:v>1380</c:v>
                </c:pt>
                <c:pt idx="949">
                  <c:v>1381</c:v>
                </c:pt>
                <c:pt idx="950">
                  <c:v>1382</c:v>
                </c:pt>
                <c:pt idx="951">
                  <c:v>1383</c:v>
                </c:pt>
                <c:pt idx="952">
                  <c:v>1384</c:v>
                </c:pt>
                <c:pt idx="953">
                  <c:v>1387</c:v>
                </c:pt>
                <c:pt idx="954">
                  <c:v>1388</c:v>
                </c:pt>
                <c:pt idx="955">
                  <c:v>1389</c:v>
                </c:pt>
                <c:pt idx="956">
                  <c:v>1390</c:v>
                </c:pt>
                <c:pt idx="957">
                  <c:v>1391</c:v>
                </c:pt>
                <c:pt idx="958">
                  <c:v>1394</c:v>
                </c:pt>
                <c:pt idx="959">
                  <c:v>1395</c:v>
                </c:pt>
                <c:pt idx="960">
                  <c:v>1396</c:v>
                </c:pt>
                <c:pt idx="961">
                  <c:v>1397</c:v>
                </c:pt>
                <c:pt idx="962">
                  <c:v>1398</c:v>
                </c:pt>
                <c:pt idx="963">
                  <c:v>1401</c:v>
                </c:pt>
                <c:pt idx="964">
                  <c:v>1402</c:v>
                </c:pt>
                <c:pt idx="965">
                  <c:v>1403</c:v>
                </c:pt>
                <c:pt idx="966">
                  <c:v>1404</c:v>
                </c:pt>
                <c:pt idx="967">
                  <c:v>1405</c:v>
                </c:pt>
                <c:pt idx="968">
                  <c:v>1408</c:v>
                </c:pt>
                <c:pt idx="969">
                  <c:v>1409</c:v>
                </c:pt>
                <c:pt idx="970">
                  <c:v>1410</c:v>
                </c:pt>
                <c:pt idx="971">
                  <c:v>1411</c:v>
                </c:pt>
                <c:pt idx="972">
                  <c:v>1412</c:v>
                </c:pt>
                <c:pt idx="973">
                  <c:v>1415</c:v>
                </c:pt>
                <c:pt idx="974">
                  <c:v>1416</c:v>
                </c:pt>
                <c:pt idx="975">
                  <c:v>1417</c:v>
                </c:pt>
                <c:pt idx="976">
                  <c:v>1418</c:v>
                </c:pt>
                <c:pt idx="977">
                  <c:v>1419</c:v>
                </c:pt>
                <c:pt idx="978">
                  <c:v>1422</c:v>
                </c:pt>
                <c:pt idx="979">
                  <c:v>1423</c:v>
                </c:pt>
                <c:pt idx="980">
                  <c:v>1424</c:v>
                </c:pt>
                <c:pt idx="981">
                  <c:v>1426</c:v>
                </c:pt>
                <c:pt idx="982">
                  <c:v>1429</c:v>
                </c:pt>
                <c:pt idx="983">
                  <c:v>1430</c:v>
                </c:pt>
                <c:pt idx="984">
                  <c:v>1431</c:v>
                </c:pt>
                <c:pt idx="985">
                  <c:v>1432</c:v>
                </c:pt>
                <c:pt idx="986">
                  <c:v>1433</c:v>
                </c:pt>
                <c:pt idx="987">
                  <c:v>1436</c:v>
                </c:pt>
                <c:pt idx="988">
                  <c:v>1437</c:v>
                </c:pt>
                <c:pt idx="989">
                  <c:v>1438</c:v>
                </c:pt>
                <c:pt idx="990">
                  <c:v>1439</c:v>
                </c:pt>
                <c:pt idx="991">
                  <c:v>1440</c:v>
                </c:pt>
                <c:pt idx="992">
                  <c:v>1443</c:v>
                </c:pt>
                <c:pt idx="993">
                  <c:v>1444</c:v>
                </c:pt>
                <c:pt idx="994">
                  <c:v>1445</c:v>
                </c:pt>
                <c:pt idx="995">
                  <c:v>1446</c:v>
                </c:pt>
                <c:pt idx="996">
                  <c:v>1447</c:v>
                </c:pt>
                <c:pt idx="997">
                  <c:v>1450</c:v>
                </c:pt>
                <c:pt idx="998">
                  <c:v>1451</c:v>
                </c:pt>
                <c:pt idx="999">
                  <c:v>1452</c:v>
                </c:pt>
                <c:pt idx="1000">
                  <c:v>1454</c:v>
                </c:pt>
                <c:pt idx="1001">
                  <c:v>1457</c:v>
                </c:pt>
                <c:pt idx="1002">
                  <c:v>1458</c:v>
                </c:pt>
                <c:pt idx="1003">
                  <c:v>1459</c:v>
                </c:pt>
                <c:pt idx="1004">
                  <c:v>1461</c:v>
                </c:pt>
                <c:pt idx="1005">
                  <c:v>1464</c:v>
                </c:pt>
                <c:pt idx="1006">
                  <c:v>1465</c:v>
                </c:pt>
                <c:pt idx="1007">
                  <c:v>1466</c:v>
                </c:pt>
                <c:pt idx="1008">
                  <c:v>1467</c:v>
                </c:pt>
                <c:pt idx="1009">
                  <c:v>1468</c:v>
                </c:pt>
                <c:pt idx="1010">
                  <c:v>1471</c:v>
                </c:pt>
                <c:pt idx="1011">
                  <c:v>1472</c:v>
                </c:pt>
                <c:pt idx="1012">
                  <c:v>1473</c:v>
                </c:pt>
                <c:pt idx="1013">
                  <c:v>1474</c:v>
                </c:pt>
                <c:pt idx="1014">
                  <c:v>1475</c:v>
                </c:pt>
                <c:pt idx="1015">
                  <c:v>1479</c:v>
                </c:pt>
                <c:pt idx="1016">
                  <c:v>1480</c:v>
                </c:pt>
                <c:pt idx="1017">
                  <c:v>1481</c:v>
                </c:pt>
                <c:pt idx="1018">
                  <c:v>1482</c:v>
                </c:pt>
                <c:pt idx="1019">
                  <c:v>1485</c:v>
                </c:pt>
                <c:pt idx="1020">
                  <c:v>1486</c:v>
                </c:pt>
                <c:pt idx="1021">
                  <c:v>1487</c:v>
                </c:pt>
                <c:pt idx="1022">
                  <c:v>1488</c:v>
                </c:pt>
                <c:pt idx="1023">
                  <c:v>1489</c:v>
                </c:pt>
                <c:pt idx="1024">
                  <c:v>1492</c:v>
                </c:pt>
                <c:pt idx="1025">
                  <c:v>1493</c:v>
                </c:pt>
                <c:pt idx="1026">
                  <c:v>1494</c:v>
                </c:pt>
                <c:pt idx="1027">
                  <c:v>1495</c:v>
                </c:pt>
                <c:pt idx="1028">
                  <c:v>1496</c:v>
                </c:pt>
                <c:pt idx="1029">
                  <c:v>1499</c:v>
                </c:pt>
                <c:pt idx="1030">
                  <c:v>1500</c:v>
                </c:pt>
                <c:pt idx="1031">
                  <c:v>1501</c:v>
                </c:pt>
                <c:pt idx="1032">
                  <c:v>1502</c:v>
                </c:pt>
                <c:pt idx="1033">
                  <c:v>1503</c:v>
                </c:pt>
                <c:pt idx="1034">
                  <c:v>1507</c:v>
                </c:pt>
                <c:pt idx="1035">
                  <c:v>1508</c:v>
                </c:pt>
                <c:pt idx="1036">
                  <c:v>1509</c:v>
                </c:pt>
                <c:pt idx="1037">
                  <c:v>1510</c:v>
                </c:pt>
                <c:pt idx="1038">
                  <c:v>1513</c:v>
                </c:pt>
                <c:pt idx="1039">
                  <c:v>1514</c:v>
                </c:pt>
                <c:pt idx="1040">
                  <c:v>1515</c:v>
                </c:pt>
                <c:pt idx="1041">
                  <c:v>1516</c:v>
                </c:pt>
                <c:pt idx="1042">
                  <c:v>1517</c:v>
                </c:pt>
                <c:pt idx="1043">
                  <c:v>1520</c:v>
                </c:pt>
                <c:pt idx="1044">
                  <c:v>1521</c:v>
                </c:pt>
                <c:pt idx="1045">
                  <c:v>1522</c:v>
                </c:pt>
                <c:pt idx="1046">
                  <c:v>1523</c:v>
                </c:pt>
                <c:pt idx="1047">
                  <c:v>1524</c:v>
                </c:pt>
                <c:pt idx="1048">
                  <c:v>1527</c:v>
                </c:pt>
                <c:pt idx="1049">
                  <c:v>1528</c:v>
                </c:pt>
                <c:pt idx="1050">
                  <c:v>1529</c:v>
                </c:pt>
                <c:pt idx="1051">
                  <c:v>1530</c:v>
                </c:pt>
                <c:pt idx="1052">
                  <c:v>1531</c:v>
                </c:pt>
                <c:pt idx="1053">
                  <c:v>1534</c:v>
                </c:pt>
                <c:pt idx="1054">
                  <c:v>1535</c:v>
                </c:pt>
                <c:pt idx="1055">
                  <c:v>1536</c:v>
                </c:pt>
                <c:pt idx="1056">
                  <c:v>1537</c:v>
                </c:pt>
                <c:pt idx="1057">
                  <c:v>1538</c:v>
                </c:pt>
                <c:pt idx="1058">
                  <c:v>1541</c:v>
                </c:pt>
                <c:pt idx="1059">
                  <c:v>1542</c:v>
                </c:pt>
                <c:pt idx="1060">
                  <c:v>1543</c:v>
                </c:pt>
                <c:pt idx="1061">
                  <c:v>1544</c:v>
                </c:pt>
                <c:pt idx="1062">
                  <c:v>1545</c:v>
                </c:pt>
                <c:pt idx="1063">
                  <c:v>1548</c:v>
                </c:pt>
                <c:pt idx="1064">
                  <c:v>1549</c:v>
                </c:pt>
                <c:pt idx="1065">
                  <c:v>1550</c:v>
                </c:pt>
                <c:pt idx="1066">
                  <c:v>1551</c:v>
                </c:pt>
                <c:pt idx="1067">
                  <c:v>1552</c:v>
                </c:pt>
                <c:pt idx="1068">
                  <c:v>1555</c:v>
                </c:pt>
                <c:pt idx="1069">
                  <c:v>1556</c:v>
                </c:pt>
                <c:pt idx="1070">
                  <c:v>1557</c:v>
                </c:pt>
                <c:pt idx="1071">
                  <c:v>1558</c:v>
                </c:pt>
                <c:pt idx="1072">
                  <c:v>1562</c:v>
                </c:pt>
                <c:pt idx="1073">
                  <c:v>1563</c:v>
                </c:pt>
                <c:pt idx="1074">
                  <c:v>1564</c:v>
                </c:pt>
                <c:pt idx="1075">
                  <c:v>1565</c:v>
                </c:pt>
                <c:pt idx="1076">
                  <c:v>1566</c:v>
                </c:pt>
                <c:pt idx="1077">
                  <c:v>1569</c:v>
                </c:pt>
                <c:pt idx="1078">
                  <c:v>1570</c:v>
                </c:pt>
                <c:pt idx="1079">
                  <c:v>1571</c:v>
                </c:pt>
                <c:pt idx="1080">
                  <c:v>1572</c:v>
                </c:pt>
                <c:pt idx="1081">
                  <c:v>1573</c:v>
                </c:pt>
                <c:pt idx="1082">
                  <c:v>1576</c:v>
                </c:pt>
                <c:pt idx="1083">
                  <c:v>1577</c:v>
                </c:pt>
                <c:pt idx="1084">
                  <c:v>1578</c:v>
                </c:pt>
                <c:pt idx="1085">
                  <c:v>1579</c:v>
                </c:pt>
                <c:pt idx="1086">
                  <c:v>1580</c:v>
                </c:pt>
                <c:pt idx="1087">
                  <c:v>1583</c:v>
                </c:pt>
                <c:pt idx="1088">
                  <c:v>1584</c:v>
                </c:pt>
                <c:pt idx="1089">
                  <c:v>1585</c:v>
                </c:pt>
                <c:pt idx="1090">
                  <c:v>1586</c:v>
                </c:pt>
                <c:pt idx="1091">
                  <c:v>1587</c:v>
                </c:pt>
                <c:pt idx="1092">
                  <c:v>1590</c:v>
                </c:pt>
                <c:pt idx="1093">
                  <c:v>1591</c:v>
                </c:pt>
                <c:pt idx="1094">
                  <c:v>1592</c:v>
                </c:pt>
                <c:pt idx="1095">
                  <c:v>1593</c:v>
                </c:pt>
                <c:pt idx="1096">
                  <c:v>1594</c:v>
                </c:pt>
                <c:pt idx="1097">
                  <c:v>1597</c:v>
                </c:pt>
                <c:pt idx="1098">
                  <c:v>1598</c:v>
                </c:pt>
                <c:pt idx="1099">
                  <c:v>1599</c:v>
                </c:pt>
                <c:pt idx="1100">
                  <c:v>1600</c:v>
                </c:pt>
                <c:pt idx="1101">
                  <c:v>1601</c:v>
                </c:pt>
                <c:pt idx="1102">
                  <c:v>1604</c:v>
                </c:pt>
                <c:pt idx="1103">
                  <c:v>1605</c:v>
                </c:pt>
                <c:pt idx="1104">
                  <c:v>1606</c:v>
                </c:pt>
                <c:pt idx="1105">
                  <c:v>1607</c:v>
                </c:pt>
                <c:pt idx="1106">
                  <c:v>1608</c:v>
                </c:pt>
                <c:pt idx="1107">
                  <c:v>1612</c:v>
                </c:pt>
                <c:pt idx="1108">
                  <c:v>1613</c:v>
                </c:pt>
                <c:pt idx="1109">
                  <c:v>1614</c:v>
                </c:pt>
                <c:pt idx="1110">
                  <c:v>1615</c:v>
                </c:pt>
                <c:pt idx="1111">
                  <c:v>1618</c:v>
                </c:pt>
                <c:pt idx="1112">
                  <c:v>1619</c:v>
                </c:pt>
                <c:pt idx="1113">
                  <c:v>1620</c:v>
                </c:pt>
                <c:pt idx="1114">
                  <c:v>1621</c:v>
                </c:pt>
                <c:pt idx="1115">
                  <c:v>1625</c:v>
                </c:pt>
                <c:pt idx="1116">
                  <c:v>1626</c:v>
                </c:pt>
                <c:pt idx="1117">
                  <c:v>1627</c:v>
                </c:pt>
                <c:pt idx="1118">
                  <c:v>1628</c:v>
                </c:pt>
                <c:pt idx="1119">
                  <c:v>1629</c:v>
                </c:pt>
                <c:pt idx="1120">
                  <c:v>1632</c:v>
                </c:pt>
                <c:pt idx="1121">
                  <c:v>1633</c:v>
                </c:pt>
                <c:pt idx="1122">
                  <c:v>1634</c:v>
                </c:pt>
                <c:pt idx="1123">
                  <c:v>1635</c:v>
                </c:pt>
                <c:pt idx="1124">
                  <c:v>1636</c:v>
                </c:pt>
                <c:pt idx="1125">
                  <c:v>1639</c:v>
                </c:pt>
                <c:pt idx="1126">
                  <c:v>1640</c:v>
                </c:pt>
                <c:pt idx="1127">
                  <c:v>1641</c:v>
                </c:pt>
                <c:pt idx="1128">
                  <c:v>1642</c:v>
                </c:pt>
                <c:pt idx="1129">
                  <c:v>1643</c:v>
                </c:pt>
                <c:pt idx="1130">
                  <c:v>1647</c:v>
                </c:pt>
                <c:pt idx="1131">
                  <c:v>1648</c:v>
                </c:pt>
                <c:pt idx="1132">
                  <c:v>1649</c:v>
                </c:pt>
                <c:pt idx="1133">
                  <c:v>1650</c:v>
                </c:pt>
                <c:pt idx="1134">
                  <c:v>1653</c:v>
                </c:pt>
                <c:pt idx="1135">
                  <c:v>1654</c:v>
                </c:pt>
                <c:pt idx="1136">
                  <c:v>1655</c:v>
                </c:pt>
                <c:pt idx="1137">
                  <c:v>1656</c:v>
                </c:pt>
                <c:pt idx="1138">
                  <c:v>1657</c:v>
                </c:pt>
                <c:pt idx="1139">
                  <c:v>1660</c:v>
                </c:pt>
                <c:pt idx="1140">
                  <c:v>1661</c:v>
                </c:pt>
                <c:pt idx="1141">
                  <c:v>1662</c:v>
                </c:pt>
                <c:pt idx="1142">
                  <c:v>1663</c:v>
                </c:pt>
                <c:pt idx="1143">
                  <c:v>1664</c:v>
                </c:pt>
                <c:pt idx="1144">
                  <c:v>1667</c:v>
                </c:pt>
                <c:pt idx="1145">
                  <c:v>1668</c:v>
                </c:pt>
                <c:pt idx="1146">
                  <c:v>1669</c:v>
                </c:pt>
                <c:pt idx="1147">
                  <c:v>1670</c:v>
                </c:pt>
                <c:pt idx="1148">
                  <c:v>1671</c:v>
                </c:pt>
                <c:pt idx="1149">
                  <c:v>1674</c:v>
                </c:pt>
                <c:pt idx="1150">
                  <c:v>1675</c:v>
                </c:pt>
                <c:pt idx="1151">
                  <c:v>1676</c:v>
                </c:pt>
                <c:pt idx="1152">
                  <c:v>1677</c:v>
                </c:pt>
                <c:pt idx="1153">
                  <c:v>1678</c:v>
                </c:pt>
                <c:pt idx="1154">
                  <c:v>1681</c:v>
                </c:pt>
                <c:pt idx="1155">
                  <c:v>1682</c:v>
                </c:pt>
                <c:pt idx="1156">
                  <c:v>1683</c:v>
                </c:pt>
                <c:pt idx="1157">
                  <c:v>1684</c:v>
                </c:pt>
                <c:pt idx="1158">
                  <c:v>1685</c:v>
                </c:pt>
                <c:pt idx="1159">
                  <c:v>1688</c:v>
                </c:pt>
                <c:pt idx="1160">
                  <c:v>1689</c:v>
                </c:pt>
                <c:pt idx="1161">
                  <c:v>1690</c:v>
                </c:pt>
                <c:pt idx="1162">
                  <c:v>1691</c:v>
                </c:pt>
                <c:pt idx="1163">
                  <c:v>1692</c:v>
                </c:pt>
                <c:pt idx="1164">
                  <c:v>1695</c:v>
                </c:pt>
                <c:pt idx="1165">
                  <c:v>1696</c:v>
                </c:pt>
                <c:pt idx="1166">
                  <c:v>1697</c:v>
                </c:pt>
                <c:pt idx="1167">
                  <c:v>1698</c:v>
                </c:pt>
                <c:pt idx="1168">
                  <c:v>1699</c:v>
                </c:pt>
                <c:pt idx="1169">
                  <c:v>1702</c:v>
                </c:pt>
                <c:pt idx="1170">
                  <c:v>1703</c:v>
                </c:pt>
                <c:pt idx="1171">
                  <c:v>1704</c:v>
                </c:pt>
                <c:pt idx="1172">
                  <c:v>1705</c:v>
                </c:pt>
                <c:pt idx="1173">
                  <c:v>1706</c:v>
                </c:pt>
                <c:pt idx="1174">
                  <c:v>1710</c:v>
                </c:pt>
                <c:pt idx="1175">
                  <c:v>1711</c:v>
                </c:pt>
                <c:pt idx="1176">
                  <c:v>1712</c:v>
                </c:pt>
                <c:pt idx="1177">
                  <c:v>1713</c:v>
                </c:pt>
                <c:pt idx="1178">
                  <c:v>1716</c:v>
                </c:pt>
                <c:pt idx="1179">
                  <c:v>1717</c:v>
                </c:pt>
                <c:pt idx="1180">
                  <c:v>1718</c:v>
                </c:pt>
                <c:pt idx="1181">
                  <c:v>1719</c:v>
                </c:pt>
                <c:pt idx="1182">
                  <c:v>1720</c:v>
                </c:pt>
                <c:pt idx="1183">
                  <c:v>1723</c:v>
                </c:pt>
                <c:pt idx="1184">
                  <c:v>1724</c:v>
                </c:pt>
                <c:pt idx="1185">
                  <c:v>1725</c:v>
                </c:pt>
                <c:pt idx="1186">
                  <c:v>1726</c:v>
                </c:pt>
                <c:pt idx="1187">
                  <c:v>1727</c:v>
                </c:pt>
                <c:pt idx="1188">
                  <c:v>1730</c:v>
                </c:pt>
                <c:pt idx="1189">
                  <c:v>1731</c:v>
                </c:pt>
                <c:pt idx="1190">
                  <c:v>1732</c:v>
                </c:pt>
                <c:pt idx="1191">
                  <c:v>1733</c:v>
                </c:pt>
                <c:pt idx="1192">
                  <c:v>1734</c:v>
                </c:pt>
                <c:pt idx="1193">
                  <c:v>1737</c:v>
                </c:pt>
                <c:pt idx="1194">
                  <c:v>1738</c:v>
                </c:pt>
                <c:pt idx="1195">
                  <c:v>1739</c:v>
                </c:pt>
                <c:pt idx="1196">
                  <c:v>1740</c:v>
                </c:pt>
                <c:pt idx="1197">
                  <c:v>1741</c:v>
                </c:pt>
                <c:pt idx="1198">
                  <c:v>1744</c:v>
                </c:pt>
                <c:pt idx="1199">
                  <c:v>1745</c:v>
                </c:pt>
                <c:pt idx="1200">
                  <c:v>1746</c:v>
                </c:pt>
                <c:pt idx="1201">
                  <c:v>1747</c:v>
                </c:pt>
                <c:pt idx="1202">
                  <c:v>1748</c:v>
                </c:pt>
                <c:pt idx="1203">
                  <c:v>1751</c:v>
                </c:pt>
                <c:pt idx="1204">
                  <c:v>1752</c:v>
                </c:pt>
                <c:pt idx="1205">
                  <c:v>1753</c:v>
                </c:pt>
                <c:pt idx="1206">
                  <c:v>1754</c:v>
                </c:pt>
                <c:pt idx="1207">
                  <c:v>1755</c:v>
                </c:pt>
                <c:pt idx="1208">
                  <c:v>1758</c:v>
                </c:pt>
                <c:pt idx="1209">
                  <c:v>1759</c:v>
                </c:pt>
                <c:pt idx="1210">
                  <c:v>1760</c:v>
                </c:pt>
                <c:pt idx="1211">
                  <c:v>1761</c:v>
                </c:pt>
                <c:pt idx="1212">
                  <c:v>1762</c:v>
                </c:pt>
                <c:pt idx="1213">
                  <c:v>1765</c:v>
                </c:pt>
                <c:pt idx="1214">
                  <c:v>1766</c:v>
                </c:pt>
                <c:pt idx="1215">
                  <c:v>1767</c:v>
                </c:pt>
                <c:pt idx="1216">
                  <c:v>1768</c:v>
                </c:pt>
                <c:pt idx="1217">
                  <c:v>1769</c:v>
                </c:pt>
                <c:pt idx="1218">
                  <c:v>1772</c:v>
                </c:pt>
                <c:pt idx="1219">
                  <c:v>1773</c:v>
                </c:pt>
                <c:pt idx="1220">
                  <c:v>1774</c:v>
                </c:pt>
                <c:pt idx="1221">
                  <c:v>1775</c:v>
                </c:pt>
                <c:pt idx="1222">
                  <c:v>1776</c:v>
                </c:pt>
                <c:pt idx="1223">
                  <c:v>1779</c:v>
                </c:pt>
                <c:pt idx="1224">
                  <c:v>1780</c:v>
                </c:pt>
                <c:pt idx="1225">
                  <c:v>1781</c:v>
                </c:pt>
                <c:pt idx="1226">
                  <c:v>1782</c:v>
                </c:pt>
                <c:pt idx="1227">
                  <c:v>1783</c:v>
                </c:pt>
                <c:pt idx="1228">
                  <c:v>1786</c:v>
                </c:pt>
                <c:pt idx="1229">
                  <c:v>1787</c:v>
                </c:pt>
                <c:pt idx="1230">
                  <c:v>1788</c:v>
                </c:pt>
                <c:pt idx="1231">
                  <c:v>1790</c:v>
                </c:pt>
                <c:pt idx="1232">
                  <c:v>1793</c:v>
                </c:pt>
                <c:pt idx="1233">
                  <c:v>1794</c:v>
                </c:pt>
                <c:pt idx="1234">
                  <c:v>1795</c:v>
                </c:pt>
                <c:pt idx="1235">
                  <c:v>1796</c:v>
                </c:pt>
                <c:pt idx="1236">
                  <c:v>1797</c:v>
                </c:pt>
                <c:pt idx="1237">
                  <c:v>1800</c:v>
                </c:pt>
                <c:pt idx="1238">
                  <c:v>1801</c:v>
                </c:pt>
                <c:pt idx="1239">
                  <c:v>1802</c:v>
                </c:pt>
                <c:pt idx="1240">
                  <c:v>1803</c:v>
                </c:pt>
                <c:pt idx="1241">
                  <c:v>1804</c:v>
                </c:pt>
                <c:pt idx="1242">
                  <c:v>1807</c:v>
                </c:pt>
                <c:pt idx="1243">
                  <c:v>1808</c:v>
                </c:pt>
                <c:pt idx="1244">
                  <c:v>1809</c:v>
                </c:pt>
                <c:pt idx="1245">
                  <c:v>1810</c:v>
                </c:pt>
                <c:pt idx="1246">
                  <c:v>1811</c:v>
                </c:pt>
                <c:pt idx="1247">
                  <c:v>1814</c:v>
                </c:pt>
                <c:pt idx="1248">
                  <c:v>1815</c:v>
                </c:pt>
                <c:pt idx="1249">
                  <c:v>1816</c:v>
                </c:pt>
                <c:pt idx="1250">
                  <c:v>1817</c:v>
                </c:pt>
                <c:pt idx="1251">
                  <c:v>1821</c:v>
                </c:pt>
                <c:pt idx="1252">
                  <c:v>1822</c:v>
                </c:pt>
                <c:pt idx="1253">
                  <c:v>1823</c:v>
                </c:pt>
                <c:pt idx="1254">
                  <c:v>1824</c:v>
                </c:pt>
                <c:pt idx="1255">
                  <c:v>1825</c:v>
                </c:pt>
                <c:pt idx="1256">
                  <c:v>1828</c:v>
                </c:pt>
                <c:pt idx="1257">
                  <c:v>1829</c:v>
                </c:pt>
                <c:pt idx="1258">
                  <c:v>1830</c:v>
                </c:pt>
                <c:pt idx="1259">
                  <c:v>1831</c:v>
                </c:pt>
                <c:pt idx="1260">
                  <c:v>1832</c:v>
                </c:pt>
                <c:pt idx="1261">
                  <c:v>1835</c:v>
                </c:pt>
                <c:pt idx="1262">
                  <c:v>1836</c:v>
                </c:pt>
                <c:pt idx="1263">
                  <c:v>1837</c:v>
                </c:pt>
                <c:pt idx="1264">
                  <c:v>1838</c:v>
                </c:pt>
                <c:pt idx="1265">
                  <c:v>1839</c:v>
                </c:pt>
                <c:pt idx="1266">
                  <c:v>1843</c:v>
                </c:pt>
                <c:pt idx="1267">
                  <c:v>1844</c:v>
                </c:pt>
                <c:pt idx="1268">
                  <c:v>1845</c:v>
                </c:pt>
                <c:pt idx="1269">
                  <c:v>1846</c:v>
                </c:pt>
                <c:pt idx="1270">
                  <c:v>1849</c:v>
                </c:pt>
                <c:pt idx="1271">
                  <c:v>1850</c:v>
                </c:pt>
                <c:pt idx="1272">
                  <c:v>1851</c:v>
                </c:pt>
                <c:pt idx="1273">
                  <c:v>1852</c:v>
                </c:pt>
                <c:pt idx="1274">
                  <c:v>1853</c:v>
                </c:pt>
                <c:pt idx="1275">
                  <c:v>1856</c:v>
                </c:pt>
                <c:pt idx="1276">
                  <c:v>1857</c:v>
                </c:pt>
                <c:pt idx="1277">
                  <c:v>1858</c:v>
                </c:pt>
                <c:pt idx="1278">
                  <c:v>1859</c:v>
                </c:pt>
                <c:pt idx="1279">
                  <c:v>1860</c:v>
                </c:pt>
                <c:pt idx="1280">
                  <c:v>1863</c:v>
                </c:pt>
                <c:pt idx="1281">
                  <c:v>1864</c:v>
                </c:pt>
                <c:pt idx="1282">
                  <c:v>1865</c:v>
                </c:pt>
                <c:pt idx="1283">
                  <c:v>1866</c:v>
                </c:pt>
                <c:pt idx="1284">
                  <c:v>1867</c:v>
                </c:pt>
                <c:pt idx="1285">
                  <c:v>1870</c:v>
                </c:pt>
                <c:pt idx="1286">
                  <c:v>1871</c:v>
                </c:pt>
                <c:pt idx="1287">
                  <c:v>1872</c:v>
                </c:pt>
                <c:pt idx="1288">
                  <c:v>1873</c:v>
                </c:pt>
                <c:pt idx="1289">
                  <c:v>1874</c:v>
                </c:pt>
                <c:pt idx="1290">
                  <c:v>1878</c:v>
                </c:pt>
                <c:pt idx="1291">
                  <c:v>1879</c:v>
                </c:pt>
                <c:pt idx="1292">
                  <c:v>1880</c:v>
                </c:pt>
                <c:pt idx="1293">
                  <c:v>1881</c:v>
                </c:pt>
                <c:pt idx="1294">
                  <c:v>1884</c:v>
                </c:pt>
                <c:pt idx="1295">
                  <c:v>1885</c:v>
                </c:pt>
                <c:pt idx="1296">
                  <c:v>1886</c:v>
                </c:pt>
                <c:pt idx="1297">
                  <c:v>1887</c:v>
                </c:pt>
                <c:pt idx="1298">
                  <c:v>1888</c:v>
                </c:pt>
                <c:pt idx="1299">
                  <c:v>1891</c:v>
                </c:pt>
                <c:pt idx="1300">
                  <c:v>1892</c:v>
                </c:pt>
                <c:pt idx="1301">
                  <c:v>1893</c:v>
                </c:pt>
                <c:pt idx="1302">
                  <c:v>1894</c:v>
                </c:pt>
                <c:pt idx="1303">
                  <c:v>1895</c:v>
                </c:pt>
                <c:pt idx="1304">
                  <c:v>1898</c:v>
                </c:pt>
                <c:pt idx="1305">
                  <c:v>1899</c:v>
                </c:pt>
                <c:pt idx="1306">
                  <c:v>1900</c:v>
                </c:pt>
                <c:pt idx="1307">
                  <c:v>1901</c:v>
                </c:pt>
                <c:pt idx="1308">
                  <c:v>1902</c:v>
                </c:pt>
                <c:pt idx="1309">
                  <c:v>1905</c:v>
                </c:pt>
                <c:pt idx="1310">
                  <c:v>1906</c:v>
                </c:pt>
                <c:pt idx="1311">
                  <c:v>1907</c:v>
                </c:pt>
                <c:pt idx="1312">
                  <c:v>1908</c:v>
                </c:pt>
                <c:pt idx="1313">
                  <c:v>1912</c:v>
                </c:pt>
                <c:pt idx="1314">
                  <c:v>1913</c:v>
                </c:pt>
                <c:pt idx="1315">
                  <c:v>1914</c:v>
                </c:pt>
                <c:pt idx="1316">
                  <c:v>1915</c:v>
                </c:pt>
                <c:pt idx="1317">
                  <c:v>1916</c:v>
                </c:pt>
                <c:pt idx="1318">
                  <c:v>1919</c:v>
                </c:pt>
                <c:pt idx="1319">
                  <c:v>1920</c:v>
                </c:pt>
                <c:pt idx="1320">
                  <c:v>1921</c:v>
                </c:pt>
                <c:pt idx="1321">
                  <c:v>1922</c:v>
                </c:pt>
                <c:pt idx="1322">
                  <c:v>1923</c:v>
                </c:pt>
                <c:pt idx="1323">
                  <c:v>1926</c:v>
                </c:pt>
                <c:pt idx="1324">
                  <c:v>1927</c:v>
                </c:pt>
                <c:pt idx="1325">
                  <c:v>1928</c:v>
                </c:pt>
                <c:pt idx="1326">
                  <c:v>1929</c:v>
                </c:pt>
                <c:pt idx="1327">
                  <c:v>1930</c:v>
                </c:pt>
                <c:pt idx="1328">
                  <c:v>1933</c:v>
                </c:pt>
                <c:pt idx="1329">
                  <c:v>1934</c:v>
                </c:pt>
                <c:pt idx="1330">
                  <c:v>1935</c:v>
                </c:pt>
                <c:pt idx="1331">
                  <c:v>1936</c:v>
                </c:pt>
                <c:pt idx="1332">
                  <c:v>1937</c:v>
                </c:pt>
                <c:pt idx="1333">
                  <c:v>1940</c:v>
                </c:pt>
                <c:pt idx="1334">
                  <c:v>1941</c:v>
                </c:pt>
                <c:pt idx="1335">
                  <c:v>1942</c:v>
                </c:pt>
                <c:pt idx="1336">
                  <c:v>1943</c:v>
                </c:pt>
                <c:pt idx="1337">
                  <c:v>1944</c:v>
                </c:pt>
                <c:pt idx="1338">
                  <c:v>1947</c:v>
                </c:pt>
                <c:pt idx="1339">
                  <c:v>1948</c:v>
                </c:pt>
                <c:pt idx="1340">
                  <c:v>1949</c:v>
                </c:pt>
                <c:pt idx="1341">
                  <c:v>1950</c:v>
                </c:pt>
                <c:pt idx="1342">
                  <c:v>1951</c:v>
                </c:pt>
                <c:pt idx="1343">
                  <c:v>1954</c:v>
                </c:pt>
                <c:pt idx="1344">
                  <c:v>1955</c:v>
                </c:pt>
                <c:pt idx="1345">
                  <c:v>1956</c:v>
                </c:pt>
                <c:pt idx="1346">
                  <c:v>1957</c:v>
                </c:pt>
                <c:pt idx="1347">
                  <c:v>1958</c:v>
                </c:pt>
                <c:pt idx="1348">
                  <c:v>1961</c:v>
                </c:pt>
                <c:pt idx="1349">
                  <c:v>1962</c:v>
                </c:pt>
                <c:pt idx="1350">
                  <c:v>1963</c:v>
                </c:pt>
                <c:pt idx="1351">
                  <c:v>1964</c:v>
                </c:pt>
                <c:pt idx="1352">
                  <c:v>1965</c:v>
                </c:pt>
                <c:pt idx="1353">
                  <c:v>1968</c:v>
                </c:pt>
                <c:pt idx="1354">
                  <c:v>1969</c:v>
                </c:pt>
                <c:pt idx="1355">
                  <c:v>1970</c:v>
                </c:pt>
                <c:pt idx="1356">
                  <c:v>1971</c:v>
                </c:pt>
                <c:pt idx="1357">
                  <c:v>1972</c:v>
                </c:pt>
                <c:pt idx="1358">
                  <c:v>1976</c:v>
                </c:pt>
                <c:pt idx="1359">
                  <c:v>1977</c:v>
                </c:pt>
                <c:pt idx="1360">
                  <c:v>1978</c:v>
                </c:pt>
                <c:pt idx="1361">
                  <c:v>1979</c:v>
                </c:pt>
                <c:pt idx="1362">
                  <c:v>1982</c:v>
                </c:pt>
                <c:pt idx="1363">
                  <c:v>1983</c:v>
                </c:pt>
                <c:pt idx="1364">
                  <c:v>1984</c:v>
                </c:pt>
                <c:pt idx="1365">
                  <c:v>1985</c:v>
                </c:pt>
                <c:pt idx="1366">
                  <c:v>1986</c:v>
                </c:pt>
                <c:pt idx="1367">
                  <c:v>1989</c:v>
                </c:pt>
                <c:pt idx="1368">
                  <c:v>1990</c:v>
                </c:pt>
                <c:pt idx="1369">
                  <c:v>1991</c:v>
                </c:pt>
                <c:pt idx="1370">
                  <c:v>1992</c:v>
                </c:pt>
                <c:pt idx="1371">
                  <c:v>1993</c:v>
                </c:pt>
                <c:pt idx="1372">
                  <c:v>1996</c:v>
                </c:pt>
                <c:pt idx="1373">
                  <c:v>1997</c:v>
                </c:pt>
                <c:pt idx="1374">
                  <c:v>1998</c:v>
                </c:pt>
                <c:pt idx="1375">
                  <c:v>1999</c:v>
                </c:pt>
                <c:pt idx="1376">
                  <c:v>2000</c:v>
                </c:pt>
                <c:pt idx="1377">
                  <c:v>2003</c:v>
                </c:pt>
                <c:pt idx="1378">
                  <c:v>2004</c:v>
                </c:pt>
                <c:pt idx="1379">
                  <c:v>2005</c:v>
                </c:pt>
                <c:pt idx="1380">
                  <c:v>2006</c:v>
                </c:pt>
                <c:pt idx="1381">
                  <c:v>2007</c:v>
                </c:pt>
                <c:pt idx="1382">
                  <c:v>2011</c:v>
                </c:pt>
                <c:pt idx="1383">
                  <c:v>2012</c:v>
                </c:pt>
                <c:pt idx="1384">
                  <c:v>2013</c:v>
                </c:pt>
                <c:pt idx="1385">
                  <c:v>2014</c:v>
                </c:pt>
                <c:pt idx="1386">
                  <c:v>2017</c:v>
                </c:pt>
                <c:pt idx="1387">
                  <c:v>2018</c:v>
                </c:pt>
                <c:pt idx="1388">
                  <c:v>2019</c:v>
                </c:pt>
                <c:pt idx="1389">
                  <c:v>2020</c:v>
                </c:pt>
                <c:pt idx="1390">
                  <c:v>2021</c:v>
                </c:pt>
                <c:pt idx="1391">
                  <c:v>2024</c:v>
                </c:pt>
                <c:pt idx="1392">
                  <c:v>2025</c:v>
                </c:pt>
                <c:pt idx="1393">
                  <c:v>2026</c:v>
                </c:pt>
                <c:pt idx="1394">
                  <c:v>2027</c:v>
                </c:pt>
                <c:pt idx="1395">
                  <c:v>2028</c:v>
                </c:pt>
                <c:pt idx="1396">
                  <c:v>2031</c:v>
                </c:pt>
                <c:pt idx="1397">
                  <c:v>2032</c:v>
                </c:pt>
                <c:pt idx="1398">
                  <c:v>2033</c:v>
                </c:pt>
                <c:pt idx="1399">
                  <c:v>2034</c:v>
                </c:pt>
                <c:pt idx="1400">
                  <c:v>2035</c:v>
                </c:pt>
                <c:pt idx="1401">
                  <c:v>2038</c:v>
                </c:pt>
                <c:pt idx="1402">
                  <c:v>2039</c:v>
                </c:pt>
                <c:pt idx="1403">
                  <c:v>2040</c:v>
                </c:pt>
                <c:pt idx="1404">
                  <c:v>2041</c:v>
                </c:pt>
                <c:pt idx="1405">
                  <c:v>2042</c:v>
                </c:pt>
                <c:pt idx="1406">
                  <c:v>2045</c:v>
                </c:pt>
                <c:pt idx="1407">
                  <c:v>2046</c:v>
                </c:pt>
                <c:pt idx="1408">
                  <c:v>2047</c:v>
                </c:pt>
                <c:pt idx="1409">
                  <c:v>2048</c:v>
                </c:pt>
                <c:pt idx="1410">
                  <c:v>2049</c:v>
                </c:pt>
                <c:pt idx="1411">
                  <c:v>2052</c:v>
                </c:pt>
                <c:pt idx="1412">
                  <c:v>2053</c:v>
                </c:pt>
                <c:pt idx="1413">
                  <c:v>2054</c:v>
                </c:pt>
                <c:pt idx="1414">
                  <c:v>2055</c:v>
                </c:pt>
                <c:pt idx="1415">
                  <c:v>2056</c:v>
                </c:pt>
                <c:pt idx="1416">
                  <c:v>2059</c:v>
                </c:pt>
                <c:pt idx="1417">
                  <c:v>2060</c:v>
                </c:pt>
                <c:pt idx="1418">
                  <c:v>2061</c:v>
                </c:pt>
                <c:pt idx="1419">
                  <c:v>2062</c:v>
                </c:pt>
                <c:pt idx="1420">
                  <c:v>2063</c:v>
                </c:pt>
                <c:pt idx="1421">
                  <c:v>2066</c:v>
                </c:pt>
                <c:pt idx="1422">
                  <c:v>2067</c:v>
                </c:pt>
                <c:pt idx="1423">
                  <c:v>2068</c:v>
                </c:pt>
                <c:pt idx="1424">
                  <c:v>2069</c:v>
                </c:pt>
                <c:pt idx="1425">
                  <c:v>2070</c:v>
                </c:pt>
                <c:pt idx="1426">
                  <c:v>2074</c:v>
                </c:pt>
                <c:pt idx="1427">
                  <c:v>2075</c:v>
                </c:pt>
                <c:pt idx="1428">
                  <c:v>2076</c:v>
                </c:pt>
                <c:pt idx="1429">
                  <c:v>2077</c:v>
                </c:pt>
                <c:pt idx="1430">
                  <c:v>2080</c:v>
                </c:pt>
                <c:pt idx="1431">
                  <c:v>2081</c:v>
                </c:pt>
                <c:pt idx="1432">
                  <c:v>2082</c:v>
                </c:pt>
                <c:pt idx="1433">
                  <c:v>2083</c:v>
                </c:pt>
                <c:pt idx="1434">
                  <c:v>2084</c:v>
                </c:pt>
                <c:pt idx="1435">
                  <c:v>2087</c:v>
                </c:pt>
                <c:pt idx="1436">
                  <c:v>2088</c:v>
                </c:pt>
                <c:pt idx="1437">
                  <c:v>2089</c:v>
                </c:pt>
                <c:pt idx="1438">
                  <c:v>2090</c:v>
                </c:pt>
                <c:pt idx="1439">
                  <c:v>2091</c:v>
                </c:pt>
                <c:pt idx="1440">
                  <c:v>2094</c:v>
                </c:pt>
                <c:pt idx="1441">
                  <c:v>2095</c:v>
                </c:pt>
                <c:pt idx="1442">
                  <c:v>2096</c:v>
                </c:pt>
                <c:pt idx="1443">
                  <c:v>2097</c:v>
                </c:pt>
                <c:pt idx="1444">
                  <c:v>2098</c:v>
                </c:pt>
                <c:pt idx="1445">
                  <c:v>2101</c:v>
                </c:pt>
                <c:pt idx="1446">
                  <c:v>2102</c:v>
                </c:pt>
                <c:pt idx="1447">
                  <c:v>2103</c:v>
                </c:pt>
                <c:pt idx="1448">
                  <c:v>2104</c:v>
                </c:pt>
                <c:pt idx="1449">
                  <c:v>2105</c:v>
                </c:pt>
                <c:pt idx="1450">
                  <c:v>2108</c:v>
                </c:pt>
                <c:pt idx="1451">
                  <c:v>2109</c:v>
                </c:pt>
                <c:pt idx="1452">
                  <c:v>2110</c:v>
                </c:pt>
                <c:pt idx="1453">
                  <c:v>2111</c:v>
                </c:pt>
                <c:pt idx="1454">
                  <c:v>2112</c:v>
                </c:pt>
                <c:pt idx="1455">
                  <c:v>2115</c:v>
                </c:pt>
                <c:pt idx="1456">
                  <c:v>2116</c:v>
                </c:pt>
                <c:pt idx="1457">
                  <c:v>2117</c:v>
                </c:pt>
                <c:pt idx="1458">
                  <c:v>2118</c:v>
                </c:pt>
                <c:pt idx="1459">
                  <c:v>2119</c:v>
                </c:pt>
                <c:pt idx="1460">
                  <c:v>2122</c:v>
                </c:pt>
                <c:pt idx="1461">
                  <c:v>2123</c:v>
                </c:pt>
                <c:pt idx="1462">
                  <c:v>2124</c:v>
                </c:pt>
                <c:pt idx="1463">
                  <c:v>2125</c:v>
                </c:pt>
                <c:pt idx="1464">
                  <c:v>2126</c:v>
                </c:pt>
                <c:pt idx="1465">
                  <c:v>2129</c:v>
                </c:pt>
                <c:pt idx="1466">
                  <c:v>2130</c:v>
                </c:pt>
                <c:pt idx="1467">
                  <c:v>2131</c:v>
                </c:pt>
                <c:pt idx="1468">
                  <c:v>2132</c:v>
                </c:pt>
                <c:pt idx="1469">
                  <c:v>2133</c:v>
                </c:pt>
                <c:pt idx="1470">
                  <c:v>2136</c:v>
                </c:pt>
                <c:pt idx="1471">
                  <c:v>2137</c:v>
                </c:pt>
                <c:pt idx="1472">
                  <c:v>2138</c:v>
                </c:pt>
                <c:pt idx="1473">
                  <c:v>2139</c:v>
                </c:pt>
                <c:pt idx="1474">
                  <c:v>2140</c:v>
                </c:pt>
                <c:pt idx="1475">
                  <c:v>2143</c:v>
                </c:pt>
                <c:pt idx="1476">
                  <c:v>2144</c:v>
                </c:pt>
                <c:pt idx="1477">
                  <c:v>2145</c:v>
                </c:pt>
                <c:pt idx="1478">
                  <c:v>2146</c:v>
                </c:pt>
                <c:pt idx="1479">
                  <c:v>2147</c:v>
                </c:pt>
                <c:pt idx="1480">
                  <c:v>2150</c:v>
                </c:pt>
                <c:pt idx="1481">
                  <c:v>2151</c:v>
                </c:pt>
                <c:pt idx="1482">
                  <c:v>2152</c:v>
                </c:pt>
                <c:pt idx="1483">
                  <c:v>2154</c:v>
                </c:pt>
                <c:pt idx="1484">
                  <c:v>2157</c:v>
                </c:pt>
                <c:pt idx="1485">
                  <c:v>2158</c:v>
                </c:pt>
                <c:pt idx="1486">
                  <c:v>2159</c:v>
                </c:pt>
                <c:pt idx="1487">
                  <c:v>2160</c:v>
                </c:pt>
                <c:pt idx="1488">
                  <c:v>2161</c:v>
                </c:pt>
                <c:pt idx="1489">
                  <c:v>2164</c:v>
                </c:pt>
                <c:pt idx="1490">
                  <c:v>2165</c:v>
                </c:pt>
                <c:pt idx="1491">
                  <c:v>2166</c:v>
                </c:pt>
                <c:pt idx="1492">
                  <c:v>2167</c:v>
                </c:pt>
                <c:pt idx="1493">
                  <c:v>2168</c:v>
                </c:pt>
                <c:pt idx="1494">
                  <c:v>2171</c:v>
                </c:pt>
                <c:pt idx="1495">
                  <c:v>2172</c:v>
                </c:pt>
                <c:pt idx="1496">
                  <c:v>2173</c:v>
                </c:pt>
                <c:pt idx="1497">
                  <c:v>2174</c:v>
                </c:pt>
                <c:pt idx="1498">
                  <c:v>2175</c:v>
                </c:pt>
                <c:pt idx="1499">
                  <c:v>2178</c:v>
                </c:pt>
                <c:pt idx="1500">
                  <c:v>2179</c:v>
                </c:pt>
                <c:pt idx="1501">
                  <c:v>2180</c:v>
                </c:pt>
                <c:pt idx="1502">
                  <c:v>2181</c:v>
                </c:pt>
                <c:pt idx="1503">
                  <c:v>2182</c:v>
                </c:pt>
                <c:pt idx="1504">
                  <c:v>2186</c:v>
                </c:pt>
                <c:pt idx="1505">
                  <c:v>2187</c:v>
                </c:pt>
                <c:pt idx="1506">
                  <c:v>2188</c:v>
                </c:pt>
                <c:pt idx="1507">
                  <c:v>2189</c:v>
                </c:pt>
                <c:pt idx="1508">
                  <c:v>2193</c:v>
                </c:pt>
                <c:pt idx="1509">
                  <c:v>2194</c:v>
                </c:pt>
                <c:pt idx="1510">
                  <c:v>2195</c:v>
                </c:pt>
                <c:pt idx="1511">
                  <c:v>2196</c:v>
                </c:pt>
                <c:pt idx="1512">
                  <c:v>2199</c:v>
                </c:pt>
                <c:pt idx="1513">
                  <c:v>2200</c:v>
                </c:pt>
                <c:pt idx="1514">
                  <c:v>2201</c:v>
                </c:pt>
                <c:pt idx="1515">
                  <c:v>2202</c:v>
                </c:pt>
                <c:pt idx="1516">
                  <c:v>2203</c:v>
                </c:pt>
                <c:pt idx="1517">
                  <c:v>2207</c:v>
                </c:pt>
                <c:pt idx="1518">
                  <c:v>2208</c:v>
                </c:pt>
                <c:pt idx="1519">
                  <c:v>2209</c:v>
                </c:pt>
                <c:pt idx="1520">
                  <c:v>2210</c:v>
                </c:pt>
                <c:pt idx="1521">
                  <c:v>2213</c:v>
                </c:pt>
                <c:pt idx="1522">
                  <c:v>2214</c:v>
                </c:pt>
                <c:pt idx="1523">
                  <c:v>2215</c:v>
                </c:pt>
                <c:pt idx="1524">
                  <c:v>2216</c:v>
                </c:pt>
                <c:pt idx="1525">
                  <c:v>2217</c:v>
                </c:pt>
                <c:pt idx="1526">
                  <c:v>2220</c:v>
                </c:pt>
                <c:pt idx="1527">
                  <c:v>2221</c:v>
                </c:pt>
                <c:pt idx="1528">
                  <c:v>2222</c:v>
                </c:pt>
                <c:pt idx="1529">
                  <c:v>2223</c:v>
                </c:pt>
                <c:pt idx="1530">
                  <c:v>2224</c:v>
                </c:pt>
                <c:pt idx="1531">
                  <c:v>2227</c:v>
                </c:pt>
                <c:pt idx="1532">
                  <c:v>2228</c:v>
                </c:pt>
                <c:pt idx="1533">
                  <c:v>2229</c:v>
                </c:pt>
                <c:pt idx="1534">
                  <c:v>2230</c:v>
                </c:pt>
                <c:pt idx="1535">
                  <c:v>2231</c:v>
                </c:pt>
                <c:pt idx="1536">
                  <c:v>2234</c:v>
                </c:pt>
                <c:pt idx="1537">
                  <c:v>2235</c:v>
                </c:pt>
                <c:pt idx="1538">
                  <c:v>2236</c:v>
                </c:pt>
                <c:pt idx="1539">
                  <c:v>2237</c:v>
                </c:pt>
                <c:pt idx="1540">
                  <c:v>2238</c:v>
                </c:pt>
                <c:pt idx="1541">
                  <c:v>2242</c:v>
                </c:pt>
                <c:pt idx="1542">
                  <c:v>2243</c:v>
                </c:pt>
                <c:pt idx="1543">
                  <c:v>2244</c:v>
                </c:pt>
                <c:pt idx="1544">
                  <c:v>2245</c:v>
                </c:pt>
                <c:pt idx="1545">
                  <c:v>2248</c:v>
                </c:pt>
                <c:pt idx="1546">
                  <c:v>2249</c:v>
                </c:pt>
                <c:pt idx="1547">
                  <c:v>2250</c:v>
                </c:pt>
                <c:pt idx="1548">
                  <c:v>2251</c:v>
                </c:pt>
                <c:pt idx="1549">
                  <c:v>2252</c:v>
                </c:pt>
                <c:pt idx="1550">
                  <c:v>2255</c:v>
                </c:pt>
                <c:pt idx="1551">
                  <c:v>2256</c:v>
                </c:pt>
                <c:pt idx="1552">
                  <c:v>2257</c:v>
                </c:pt>
                <c:pt idx="1553">
                  <c:v>2258</c:v>
                </c:pt>
                <c:pt idx="1554">
                  <c:v>2259</c:v>
                </c:pt>
                <c:pt idx="1555">
                  <c:v>2262</c:v>
                </c:pt>
                <c:pt idx="1556">
                  <c:v>2263</c:v>
                </c:pt>
                <c:pt idx="1557">
                  <c:v>2264</c:v>
                </c:pt>
                <c:pt idx="1558">
                  <c:v>2265</c:v>
                </c:pt>
                <c:pt idx="1559">
                  <c:v>2266</c:v>
                </c:pt>
                <c:pt idx="1560">
                  <c:v>2269</c:v>
                </c:pt>
                <c:pt idx="1561">
                  <c:v>2270</c:v>
                </c:pt>
                <c:pt idx="1562">
                  <c:v>2271</c:v>
                </c:pt>
                <c:pt idx="1563">
                  <c:v>2272</c:v>
                </c:pt>
                <c:pt idx="1564">
                  <c:v>2273</c:v>
                </c:pt>
                <c:pt idx="1565">
                  <c:v>2276</c:v>
                </c:pt>
                <c:pt idx="1566">
                  <c:v>2277</c:v>
                </c:pt>
                <c:pt idx="1567">
                  <c:v>2278</c:v>
                </c:pt>
                <c:pt idx="1568">
                  <c:v>2279</c:v>
                </c:pt>
                <c:pt idx="1569">
                  <c:v>2280</c:v>
                </c:pt>
                <c:pt idx="1570">
                  <c:v>2283</c:v>
                </c:pt>
                <c:pt idx="1571">
                  <c:v>2284</c:v>
                </c:pt>
                <c:pt idx="1572">
                  <c:v>2285</c:v>
                </c:pt>
                <c:pt idx="1573">
                  <c:v>2286</c:v>
                </c:pt>
                <c:pt idx="1574">
                  <c:v>2287</c:v>
                </c:pt>
                <c:pt idx="1575">
                  <c:v>2290</c:v>
                </c:pt>
                <c:pt idx="1576">
                  <c:v>2291</c:v>
                </c:pt>
                <c:pt idx="1577">
                  <c:v>2292</c:v>
                </c:pt>
                <c:pt idx="1578">
                  <c:v>2293</c:v>
                </c:pt>
                <c:pt idx="1579">
                  <c:v>2297</c:v>
                </c:pt>
                <c:pt idx="1580">
                  <c:v>2298</c:v>
                </c:pt>
                <c:pt idx="1581">
                  <c:v>2299</c:v>
                </c:pt>
                <c:pt idx="1582">
                  <c:v>2300</c:v>
                </c:pt>
                <c:pt idx="1583">
                  <c:v>2301</c:v>
                </c:pt>
                <c:pt idx="1584">
                  <c:v>2304</c:v>
                </c:pt>
                <c:pt idx="1585">
                  <c:v>2305</c:v>
                </c:pt>
                <c:pt idx="1586">
                  <c:v>2306</c:v>
                </c:pt>
                <c:pt idx="1587">
                  <c:v>2307</c:v>
                </c:pt>
                <c:pt idx="1588">
                  <c:v>2308</c:v>
                </c:pt>
                <c:pt idx="1589">
                  <c:v>2311</c:v>
                </c:pt>
                <c:pt idx="1590">
                  <c:v>2312</c:v>
                </c:pt>
                <c:pt idx="1591">
                  <c:v>2313</c:v>
                </c:pt>
                <c:pt idx="1592">
                  <c:v>2314</c:v>
                </c:pt>
                <c:pt idx="1593">
                  <c:v>2315</c:v>
                </c:pt>
                <c:pt idx="1594">
                  <c:v>2318</c:v>
                </c:pt>
                <c:pt idx="1595">
                  <c:v>2319</c:v>
                </c:pt>
                <c:pt idx="1596">
                  <c:v>2320</c:v>
                </c:pt>
                <c:pt idx="1597">
                  <c:v>2321</c:v>
                </c:pt>
                <c:pt idx="1598">
                  <c:v>2322</c:v>
                </c:pt>
                <c:pt idx="1599">
                  <c:v>2325</c:v>
                </c:pt>
                <c:pt idx="1600">
                  <c:v>2326</c:v>
                </c:pt>
                <c:pt idx="1601">
                  <c:v>2327</c:v>
                </c:pt>
                <c:pt idx="1602">
                  <c:v>2328</c:v>
                </c:pt>
                <c:pt idx="1603">
                  <c:v>2329</c:v>
                </c:pt>
                <c:pt idx="1604">
                  <c:v>2332</c:v>
                </c:pt>
                <c:pt idx="1605">
                  <c:v>2333</c:v>
                </c:pt>
                <c:pt idx="1606">
                  <c:v>2334</c:v>
                </c:pt>
                <c:pt idx="1607">
                  <c:v>2335</c:v>
                </c:pt>
                <c:pt idx="1608">
                  <c:v>2336</c:v>
                </c:pt>
                <c:pt idx="1609">
                  <c:v>2340</c:v>
                </c:pt>
                <c:pt idx="1610">
                  <c:v>2341</c:v>
                </c:pt>
                <c:pt idx="1611">
                  <c:v>2342</c:v>
                </c:pt>
                <c:pt idx="1612">
                  <c:v>2343</c:v>
                </c:pt>
                <c:pt idx="1613">
                  <c:v>2346</c:v>
                </c:pt>
                <c:pt idx="1614">
                  <c:v>2347</c:v>
                </c:pt>
                <c:pt idx="1615">
                  <c:v>2348</c:v>
                </c:pt>
                <c:pt idx="1616">
                  <c:v>2349</c:v>
                </c:pt>
                <c:pt idx="1617">
                  <c:v>2350</c:v>
                </c:pt>
                <c:pt idx="1618">
                  <c:v>2353</c:v>
                </c:pt>
                <c:pt idx="1619">
                  <c:v>2354</c:v>
                </c:pt>
                <c:pt idx="1620">
                  <c:v>2355</c:v>
                </c:pt>
                <c:pt idx="1621">
                  <c:v>2356</c:v>
                </c:pt>
                <c:pt idx="1622">
                  <c:v>2357</c:v>
                </c:pt>
                <c:pt idx="1623">
                  <c:v>2360</c:v>
                </c:pt>
                <c:pt idx="1624">
                  <c:v>2361</c:v>
                </c:pt>
                <c:pt idx="1625">
                  <c:v>2362</c:v>
                </c:pt>
                <c:pt idx="1626">
                  <c:v>2363</c:v>
                </c:pt>
                <c:pt idx="1627">
                  <c:v>2364</c:v>
                </c:pt>
                <c:pt idx="1628">
                  <c:v>2367</c:v>
                </c:pt>
                <c:pt idx="1629">
                  <c:v>2368</c:v>
                </c:pt>
                <c:pt idx="1630">
                  <c:v>2369</c:v>
                </c:pt>
                <c:pt idx="1631">
                  <c:v>2370</c:v>
                </c:pt>
                <c:pt idx="1632">
                  <c:v>2371</c:v>
                </c:pt>
                <c:pt idx="1633">
                  <c:v>2374</c:v>
                </c:pt>
                <c:pt idx="1634">
                  <c:v>2376</c:v>
                </c:pt>
                <c:pt idx="1635">
                  <c:v>2377</c:v>
                </c:pt>
                <c:pt idx="1636">
                  <c:v>2378</c:v>
                </c:pt>
                <c:pt idx="1637">
                  <c:v>2381</c:v>
                </c:pt>
                <c:pt idx="1638">
                  <c:v>2382</c:v>
                </c:pt>
                <c:pt idx="1639">
                  <c:v>2383</c:v>
                </c:pt>
                <c:pt idx="1640">
                  <c:v>2384</c:v>
                </c:pt>
                <c:pt idx="1641">
                  <c:v>2385</c:v>
                </c:pt>
                <c:pt idx="1642">
                  <c:v>2388</c:v>
                </c:pt>
                <c:pt idx="1643">
                  <c:v>2389</c:v>
                </c:pt>
                <c:pt idx="1644">
                  <c:v>2390</c:v>
                </c:pt>
                <c:pt idx="1645">
                  <c:v>2391</c:v>
                </c:pt>
                <c:pt idx="1646">
                  <c:v>2392</c:v>
                </c:pt>
                <c:pt idx="1647">
                  <c:v>2395</c:v>
                </c:pt>
                <c:pt idx="1648">
                  <c:v>2396</c:v>
                </c:pt>
                <c:pt idx="1649">
                  <c:v>2397</c:v>
                </c:pt>
                <c:pt idx="1650">
                  <c:v>2398</c:v>
                </c:pt>
                <c:pt idx="1651">
                  <c:v>2399</c:v>
                </c:pt>
                <c:pt idx="1652">
                  <c:v>2402</c:v>
                </c:pt>
                <c:pt idx="1653">
                  <c:v>2403</c:v>
                </c:pt>
                <c:pt idx="1654">
                  <c:v>2404</c:v>
                </c:pt>
                <c:pt idx="1655">
                  <c:v>2405</c:v>
                </c:pt>
                <c:pt idx="1656">
                  <c:v>2406</c:v>
                </c:pt>
                <c:pt idx="1657">
                  <c:v>2409</c:v>
                </c:pt>
                <c:pt idx="1658">
                  <c:v>2410</c:v>
                </c:pt>
                <c:pt idx="1659">
                  <c:v>2411</c:v>
                </c:pt>
                <c:pt idx="1660">
                  <c:v>2412</c:v>
                </c:pt>
                <c:pt idx="1661">
                  <c:v>2413</c:v>
                </c:pt>
                <c:pt idx="1662">
                  <c:v>2416</c:v>
                </c:pt>
                <c:pt idx="1663">
                  <c:v>2417</c:v>
                </c:pt>
                <c:pt idx="1664">
                  <c:v>2418</c:v>
                </c:pt>
                <c:pt idx="1665">
                  <c:v>2419</c:v>
                </c:pt>
                <c:pt idx="1666">
                  <c:v>2420</c:v>
                </c:pt>
                <c:pt idx="1667">
                  <c:v>2423</c:v>
                </c:pt>
                <c:pt idx="1668">
                  <c:v>2424</c:v>
                </c:pt>
                <c:pt idx="1669">
                  <c:v>2425</c:v>
                </c:pt>
                <c:pt idx="1670">
                  <c:v>2426</c:v>
                </c:pt>
                <c:pt idx="1671">
                  <c:v>2427</c:v>
                </c:pt>
                <c:pt idx="1672">
                  <c:v>2430</c:v>
                </c:pt>
                <c:pt idx="1673">
                  <c:v>2431</c:v>
                </c:pt>
                <c:pt idx="1674">
                  <c:v>2432</c:v>
                </c:pt>
                <c:pt idx="1675">
                  <c:v>2433</c:v>
                </c:pt>
                <c:pt idx="1676">
                  <c:v>2434</c:v>
                </c:pt>
                <c:pt idx="1677">
                  <c:v>2438</c:v>
                </c:pt>
                <c:pt idx="1678">
                  <c:v>2439</c:v>
                </c:pt>
                <c:pt idx="1679">
                  <c:v>2440</c:v>
                </c:pt>
                <c:pt idx="1680">
                  <c:v>2441</c:v>
                </c:pt>
                <c:pt idx="1681">
                  <c:v>2444</c:v>
                </c:pt>
                <c:pt idx="1682">
                  <c:v>2445</c:v>
                </c:pt>
                <c:pt idx="1683">
                  <c:v>2446</c:v>
                </c:pt>
                <c:pt idx="1684">
                  <c:v>2447</c:v>
                </c:pt>
                <c:pt idx="1685">
                  <c:v>2448</c:v>
                </c:pt>
                <c:pt idx="1686">
                  <c:v>2451</c:v>
                </c:pt>
                <c:pt idx="1687">
                  <c:v>2452</c:v>
                </c:pt>
                <c:pt idx="1688">
                  <c:v>2453</c:v>
                </c:pt>
                <c:pt idx="1689">
                  <c:v>2454</c:v>
                </c:pt>
                <c:pt idx="1690">
                  <c:v>2455</c:v>
                </c:pt>
                <c:pt idx="1691">
                  <c:v>2458</c:v>
                </c:pt>
                <c:pt idx="1692">
                  <c:v>2459</c:v>
                </c:pt>
                <c:pt idx="1693">
                  <c:v>2460</c:v>
                </c:pt>
                <c:pt idx="1694">
                  <c:v>2461</c:v>
                </c:pt>
                <c:pt idx="1695">
                  <c:v>2462</c:v>
                </c:pt>
                <c:pt idx="1696">
                  <c:v>2465</c:v>
                </c:pt>
                <c:pt idx="1697">
                  <c:v>2466</c:v>
                </c:pt>
                <c:pt idx="1698">
                  <c:v>2467</c:v>
                </c:pt>
                <c:pt idx="1699">
                  <c:v>2468</c:v>
                </c:pt>
                <c:pt idx="1700">
                  <c:v>2469</c:v>
                </c:pt>
                <c:pt idx="1701">
                  <c:v>2472</c:v>
                </c:pt>
                <c:pt idx="1702">
                  <c:v>2473</c:v>
                </c:pt>
                <c:pt idx="1703">
                  <c:v>2474</c:v>
                </c:pt>
                <c:pt idx="1704">
                  <c:v>2475</c:v>
                </c:pt>
                <c:pt idx="1705">
                  <c:v>2476</c:v>
                </c:pt>
                <c:pt idx="1706">
                  <c:v>2479</c:v>
                </c:pt>
                <c:pt idx="1707">
                  <c:v>2480</c:v>
                </c:pt>
                <c:pt idx="1708">
                  <c:v>2481</c:v>
                </c:pt>
                <c:pt idx="1709">
                  <c:v>2482</c:v>
                </c:pt>
                <c:pt idx="1710">
                  <c:v>2483</c:v>
                </c:pt>
                <c:pt idx="1711">
                  <c:v>2486</c:v>
                </c:pt>
                <c:pt idx="1712">
                  <c:v>2487</c:v>
                </c:pt>
                <c:pt idx="1713">
                  <c:v>2488</c:v>
                </c:pt>
                <c:pt idx="1714">
                  <c:v>2489</c:v>
                </c:pt>
                <c:pt idx="1715">
                  <c:v>2490</c:v>
                </c:pt>
                <c:pt idx="1716">
                  <c:v>2493</c:v>
                </c:pt>
                <c:pt idx="1717">
                  <c:v>2494</c:v>
                </c:pt>
                <c:pt idx="1718">
                  <c:v>2495</c:v>
                </c:pt>
                <c:pt idx="1719">
                  <c:v>2496</c:v>
                </c:pt>
                <c:pt idx="1720">
                  <c:v>2497</c:v>
                </c:pt>
                <c:pt idx="1721">
                  <c:v>2500</c:v>
                </c:pt>
                <c:pt idx="1722">
                  <c:v>2501</c:v>
                </c:pt>
                <c:pt idx="1723">
                  <c:v>2502</c:v>
                </c:pt>
                <c:pt idx="1724">
                  <c:v>2503</c:v>
                </c:pt>
                <c:pt idx="1725">
                  <c:v>2504</c:v>
                </c:pt>
                <c:pt idx="1726">
                  <c:v>2507</c:v>
                </c:pt>
                <c:pt idx="1727">
                  <c:v>2508</c:v>
                </c:pt>
                <c:pt idx="1728">
                  <c:v>2509</c:v>
                </c:pt>
                <c:pt idx="1729">
                  <c:v>2510</c:v>
                </c:pt>
                <c:pt idx="1730">
                  <c:v>2511</c:v>
                </c:pt>
                <c:pt idx="1731">
                  <c:v>2514</c:v>
                </c:pt>
                <c:pt idx="1732">
                  <c:v>2515</c:v>
                </c:pt>
                <c:pt idx="1733">
                  <c:v>2516</c:v>
                </c:pt>
                <c:pt idx="1734">
                  <c:v>2518</c:v>
                </c:pt>
                <c:pt idx="1735">
                  <c:v>2521</c:v>
                </c:pt>
                <c:pt idx="1736">
                  <c:v>2522</c:v>
                </c:pt>
                <c:pt idx="1737">
                  <c:v>2523</c:v>
                </c:pt>
                <c:pt idx="1738">
                  <c:v>2524</c:v>
                </c:pt>
                <c:pt idx="1739">
                  <c:v>2525</c:v>
                </c:pt>
                <c:pt idx="1740">
                  <c:v>2528</c:v>
                </c:pt>
                <c:pt idx="1741">
                  <c:v>2529</c:v>
                </c:pt>
                <c:pt idx="1742">
                  <c:v>2530</c:v>
                </c:pt>
                <c:pt idx="1743">
                  <c:v>2531</c:v>
                </c:pt>
                <c:pt idx="1744">
                  <c:v>2532</c:v>
                </c:pt>
                <c:pt idx="1745">
                  <c:v>2535</c:v>
                </c:pt>
                <c:pt idx="1746">
                  <c:v>2536</c:v>
                </c:pt>
                <c:pt idx="1747">
                  <c:v>2537</c:v>
                </c:pt>
                <c:pt idx="1748">
                  <c:v>2538</c:v>
                </c:pt>
                <c:pt idx="1749">
                  <c:v>2539</c:v>
                </c:pt>
                <c:pt idx="1750">
                  <c:v>2542</c:v>
                </c:pt>
                <c:pt idx="1751">
                  <c:v>2543</c:v>
                </c:pt>
                <c:pt idx="1752">
                  <c:v>2544</c:v>
                </c:pt>
                <c:pt idx="1753">
                  <c:v>2545</c:v>
                </c:pt>
                <c:pt idx="1754">
                  <c:v>2546</c:v>
                </c:pt>
                <c:pt idx="1755">
                  <c:v>2550</c:v>
                </c:pt>
                <c:pt idx="1756">
                  <c:v>2551</c:v>
                </c:pt>
                <c:pt idx="1757">
                  <c:v>2552</c:v>
                </c:pt>
                <c:pt idx="1758">
                  <c:v>2553</c:v>
                </c:pt>
                <c:pt idx="1759">
                  <c:v>2558</c:v>
                </c:pt>
                <c:pt idx="1760">
                  <c:v>2559</c:v>
                </c:pt>
                <c:pt idx="1761">
                  <c:v>2560</c:v>
                </c:pt>
                <c:pt idx="1762">
                  <c:v>2563</c:v>
                </c:pt>
                <c:pt idx="1763">
                  <c:v>2564</c:v>
                </c:pt>
                <c:pt idx="1764">
                  <c:v>2565</c:v>
                </c:pt>
                <c:pt idx="1765">
                  <c:v>2566</c:v>
                </c:pt>
                <c:pt idx="1766">
                  <c:v>2567</c:v>
                </c:pt>
                <c:pt idx="1767">
                  <c:v>2571</c:v>
                </c:pt>
                <c:pt idx="1768">
                  <c:v>2572</c:v>
                </c:pt>
                <c:pt idx="1769">
                  <c:v>2573</c:v>
                </c:pt>
                <c:pt idx="1770">
                  <c:v>2574</c:v>
                </c:pt>
                <c:pt idx="1771">
                  <c:v>2577</c:v>
                </c:pt>
                <c:pt idx="1772">
                  <c:v>2578</c:v>
                </c:pt>
                <c:pt idx="1773">
                  <c:v>2579</c:v>
                </c:pt>
                <c:pt idx="1774">
                  <c:v>2580</c:v>
                </c:pt>
                <c:pt idx="1775">
                  <c:v>2581</c:v>
                </c:pt>
                <c:pt idx="1776">
                  <c:v>2584</c:v>
                </c:pt>
                <c:pt idx="1777">
                  <c:v>2585</c:v>
                </c:pt>
                <c:pt idx="1778">
                  <c:v>2586</c:v>
                </c:pt>
                <c:pt idx="1779">
                  <c:v>2587</c:v>
                </c:pt>
                <c:pt idx="1780">
                  <c:v>2588</c:v>
                </c:pt>
                <c:pt idx="1781">
                  <c:v>2591</c:v>
                </c:pt>
                <c:pt idx="1782">
                  <c:v>2592</c:v>
                </c:pt>
                <c:pt idx="1783">
                  <c:v>2593</c:v>
                </c:pt>
                <c:pt idx="1784">
                  <c:v>2594</c:v>
                </c:pt>
                <c:pt idx="1785">
                  <c:v>2595</c:v>
                </c:pt>
                <c:pt idx="1786">
                  <c:v>2598</c:v>
                </c:pt>
                <c:pt idx="1787">
                  <c:v>2599</c:v>
                </c:pt>
                <c:pt idx="1788">
                  <c:v>2600</c:v>
                </c:pt>
                <c:pt idx="1789">
                  <c:v>2601</c:v>
                </c:pt>
                <c:pt idx="1790">
                  <c:v>2602</c:v>
                </c:pt>
                <c:pt idx="1791">
                  <c:v>2606</c:v>
                </c:pt>
                <c:pt idx="1792">
                  <c:v>2607</c:v>
                </c:pt>
                <c:pt idx="1793">
                  <c:v>2608</c:v>
                </c:pt>
                <c:pt idx="1794">
                  <c:v>2609</c:v>
                </c:pt>
                <c:pt idx="1795">
                  <c:v>2612</c:v>
                </c:pt>
                <c:pt idx="1796">
                  <c:v>2613</c:v>
                </c:pt>
                <c:pt idx="1797">
                  <c:v>2614</c:v>
                </c:pt>
                <c:pt idx="1798">
                  <c:v>2615</c:v>
                </c:pt>
                <c:pt idx="1799">
                  <c:v>2616</c:v>
                </c:pt>
                <c:pt idx="1800">
                  <c:v>2619</c:v>
                </c:pt>
                <c:pt idx="1801">
                  <c:v>2620</c:v>
                </c:pt>
                <c:pt idx="1802">
                  <c:v>2621</c:v>
                </c:pt>
                <c:pt idx="1803">
                  <c:v>2622</c:v>
                </c:pt>
                <c:pt idx="1804">
                  <c:v>2623</c:v>
                </c:pt>
                <c:pt idx="1805">
                  <c:v>2626</c:v>
                </c:pt>
                <c:pt idx="1806">
                  <c:v>2627</c:v>
                </c:pt>
                <c:pt idx="1807">
                  <c:v>2628</c:v>
                </c:pt>
                <c:pt idx="1808">
                  <c:v>2629</c:v>
                </c:pt>
                <c:pt idx="1809">
                  <c:v>2630</c:v>
                </c:pt>
                <c:pt idx="1810">
                  <c:v>2633</c:v>
                </c:pt>
                <c:pt idx="1811">
                  <c:v>2634</c:v>
                </c:pt>
                <c:pt idx="1812">
                  <c:v>2635</c:v>
                </c:pt>
                <c:pt idx="1813">
                  <c:v>2636</c:v>
                </c:pt>
                <c:pt idx="1814">
                  <c:v>2637</c:v>
                </c:pt>
                <c:pt idx="1815">
                  <c:v>2640</c:v>
                </c:pt>
                <c:pt idx="1816">
                  <c:v>2641</c:v>
                </c:pt>
                <c:pt idx="1817">
                  <c:v>2642</c:v>
                </c:pt>
                <c:pt idx="1818">
                  <c:v>2643</c:v>
                </c:pt>
                <c:pt idx="1819">
                  <c:v>2644</c:v>
                </c:pt>
                <c:pt idx="1820">
                  <c:v>2647</c:v>
                </c:pt>
                <c:pt idx="1821">
                  <c:v>2648</c:v>
                </c:pt>
                <c:pt idx="1822">
                  <c:v>2649</c:v>
                </c:pt>
                <c:pt idx="1823">
                  <c:v>2650</c:v>
                </c:pt>
                <c:pt idx="1824">
                  <c:v>2654</c:v>
                </c:pt>
                <c:pt idx="1825">
                  <c:v>2655</c:v>
                </c:pt>
                <c:pt idx="1826">
                  <c:v>2656</c:v>
                </c:pt>
                <c:pt idx="1827">
                  <c:v>2657</c:v>
                </c:pt>
                <c:pt idx="1828">
                  <c:v>2658</c:v>
                </c:pt>
                <c:pt idx="1829">
                  <c:v>2661</c:v>
                </c:pt>
                <c:pt idx="1830">
                  <c:v>2662</c:v>
                </c:pt>
                <c:pt idx="1831">
                  <c:v>2663</c:v>
                </c:pt>
                <c:pt idx="1832">
                  <c:v>2664</c:v>
                </c:pt>
                <c:pt idx="1833">
                  <c:v>2665</c:v>
                </c:pt>
                <c:pt idx="1834">
                  <c:v>2668</c:v>
                </c:pt>
                <c:pt idx="1835">
                  <c:v>2669</c:v>
                </c:pt>
                <c:pt idx="1836">
                  <c:v>2670</c:v>
                </c:pt>
                <c:pt idx="1837">
                  <c:v>2671</c:v>
                </c:pt>
                <c:pt idx="1838">
                  <c:v>2672</c:v>
                </c:pt>
                <c:pt idx="1839">
                  <c:v>2675</c:v>
                </c:pt>
                <c:pt idx="1840">
                  <c:v>2676</c:v>
                </c:pt>
                <c:pt idx="1841">
                  <c:v>2677</c:v>
                </c:pt>
                <c:pt idx="1842">
                  <c:v>2678</c:v>
                </c:pt>
                <c:pt idx="1843">
                  <c:v>2679</c:v>
                </c:pt>
                <c:pt idx="1844">
                  <c:v>2682</c:v>
                </c:pt>
                <c:pt idx="1845">
                  <c:v>2683</c:v>
                </c:pt>
                <c:pt idx="1846">
                  <c:v>2684</c:v>
                </c:pt>
                <c:pt idx="1847">
                  <c:v>2685</c:v>
                </c:pt>
                <c:pt idx="1848">
                  <c:v>2686</c:v>
                </c:pt>
                <c:pt idx="1849">
                  <c:v>2689</c:v>
                </c:pt>
                <c:pt idx="1850">
                  <c:v>2690</c:v>
                </c:pt>
                <c:pt idx="1851">
                  <c:v>2691</c:v>
                </c:pt>
                <c:pt idx="1852">
                  <c:v>2692</c:v>
                </c:pt>
                <c:pt idx="1853">
                  <c:v>2693</c:v>
                </c:pt>
                <c:pt idx="1854">
                  <c:v>2696</c:v>
                </c:pt>
                <c:pt idx="1855">
                  <c:v>2697</c:v>
                </c:pt>
                <c:pt idx="1856">
                  <c:v>2698</c:v>
                </c:pt>
                <c:pt idx="1857">
                  <c:v>2699</c:v>
                </c:pt>
                <c:pt idx="1858">
                  <c:v>2700</c:v>
                </c:pt>
                <c:pt idx="1859">
                  <c:v>2704</c:v>
                </c:pt>
                <c:pt idx="1860">
                  <c:v>2705</c:v>
                </c:pt>
                <c:pt idx="1861">
                  <c:v>2706</c:v>
                </c:pt>
                <c:pt idx="1862">
                  <c:v>2707</c:v>
                </c:pt>
                <c:pt idx="1863">
                  <c:v>2710</c:v>
                </c:pt>
                <c:pt idx="1864">
                  <c:v>2711</c:v>
                </c:pt>
                <c:pt idx="1865">
                  <c:v>2712</c:v>
                </c:pt>
                <c:pt idx="1866">
                  <c:v>2713</c:v>
                </c:pt>
                <c:pt idx="1867">
                  <c:v>2714</c:v>
                </c:pt>
                <c:pt idx="1868">
                  <c:v>2717</c:v>
                </c:pt>
                <c:pt idx="1869">
                  <c:v>2718</c:v>
                </c:pt>
                <c:pt idx="1870">
                  <c:v>2719</c:v>
                </c:pt>
                <c:pt idx="1871">
                  <c:v>2720</c:v>
                </c:pt>
                <c:pt idx="1872">
                  <c:v>2721</c:v>
                </c:pt>
                <c:pt idx="1873">
                  <c:v>2724</c:v>
                </c:pt>
                <c:pt idx="1874">
                  <c:v>2725</c:v>
                </c:pt>
                <c:pt idx="1875">
                  <c:v>2726</c:v>
                </c:pt>
                <c:pt idx="1876">
                  <c:v>2727</c:v>
                </c:pt>
                <c:pt idx="1877">
                  <c:v>2728</c:v>
                </c:pt>
                <c:pt idx="1878">
                  <c:v>2731</c:v>
                </c:pt>
                <c:pt idx="1879">
                  <c:v>2732</c:v>
                </c:pt>
                <c:pt idx="1880">
                  <c:v>2733</c:v>
                </c:pt>
                <c:pt idx="1881">
                  <c:v>2734</c:v>
                </c:pt>
                <c:pt idx="1882">
                  <c:v>2735</c:v>
                </c:pt>
                <c:pt idx="1883">
                  <c:v>2738</c:v>
                </c:pt>
                <c:pt idx="1884">
                  <c:v>2739</c:v>
                </c:pt>
                <c:pt idx="1885">
                  <c:v>2741</c:v>
                </c:pt>
                <c:pt idx="1886">
                  <c:v>2742</c:v>
                </c:pt>
                <c:pt idx="1887">
                  <c:v>2745</c:v>
                </c:pt>
                <c:pt idx="1888">
                  <c:v>2746</c:v>
                </c:pt>
                <c:pt idx="1889">
                  <c:v>2747</c:v>
                </c:pt>
                <c:pt idx="1890">
                  <c:v>2748</c:v>
                </c:pt>
                <c:pt idx="1891">
                  <c:v>2749</c:v>
                </c:pt>
                <c:pt idx="1892">
                  <c:v>2752</c:v>
                </c:pt>
                <c:pt idx="1893">
                  <c:v>2753</c:v>
                </c:pt>
                <c:pt idx="1894">
                  <c:v>2754</c:v>
                </c:pt>
                <c:pt idx="1895">
                  <c:v>2755</c:v>
                </c:pt>
                <c:pt idx="1896">
                  <c:v>2756</c:v>
                </c:pt>
                <c:pt idx="1897">
                  <c:v>2759</c:v>
                </c:pt>
                <c:pt idx="1898">
                  <c:v>2760</c:v>
                </c:pt>
                <c:pt idx="1899">
                  <c:v>2761</c:v>
                </c:pt>
                <c:pt idx="1900">
                  <c:v>2762</c:v>
                </c:pt>
                <c:pt idx="1901">
                  <c:v>2763</c:v>
                </c:pt>
                <c:pt idx="1902">
                  <c:v>2766</c:v>
                </c:pt>
                <c:pt idx="1903">
                  <c:v>2767</c:v>
                </c:pt>
                <c:pt idx="1904">
                  <c:v>2768</c:v>
                </c:pt>
                <c:pt idx="1905">
                  <c:v>2769</c:v>
                </c:pt>
                <c:pt idx="1906">
                  <c:v>2770</c:v>
                </c:pt>
                <c:pt idx="1907">
                  <c:v>2773</c:v>
                </c:pt>
                <c:pt idx="1908">
                  <c:v>2774</c:v>
                </c:pt>
                <c:pt idx="1909">
                  <c:v>2775</c:v>
                </c:pt>
                <c:pt idx="1910">
                  <c:v>2776</c:v>
                </c:pt>
                <c:pt idx="1911">
                  <c:v>2777</c:v>
                </c:pt>
                <c:pt idx="1912">
                  <c:v>2780</c:v>
                </c:pt>
                <c:pt idx="1913">
                  <c:v>2781</c:v>
                </c:pt>
                <c:pt idx="1914">
                  <c:v>2782</c:v>
                </c:pt>
                <c:pt idx="1915">
                  <c:v>2783</c:v>
                </c:pt>
                <c:pt idx="1916">
                  <c:v>2784</c:v>
                </c:pt>
                <c:pt idx="1917">
                  <c:v>2787</c:v>
                </c:pt>
                <c:pt idx="1918">
                  <c:v>2788</c:v>
                </c:pt>
                <c:pt idx="1919">
                  <c:v>2789</c:v>
                </c:pt>
                <c:pt idx="1920">
                  <c:v>2790</c:v>
                </c:pt>
                <c:pt idx="1921">
                  <c:v>2791</c:v>
                </c:pt>
                <c:pt idx="1922">
                  <c:v>2794</c:v>
                </c:pt>
                <c:pt idx="1923">
                  <c:v>2795</c:v>
                </c:pt>
                <c:pt idx="1924">
                  <c:v>2796</c:v>
                </c:pt>
                <c:pt idx="1925">
                  <c:v>2797</c:v>
                </c:pt>
                <c:pt idx="1926">
                  <c:v>2798</c:v>
                </c:pt>
                <c:pt idx="1927">
                  <c:v>2802</c:v>
                </c:pt>
                <c:pt idx="1928">
                  <c:v>2803</c:v>
                </c:pt>
                <c:pt idx="1929">
                  <c:v>2804</c:v>
                </c:pt>
                <c:pt idx="1930">
                  <c:v>2805</c:v>
                </c:pt>
                <c:pt idx="1931">
                  <c:v>2808</c:v>
                </c:pt>
                <c:pt idx="1932">
                  <c:v>2809</c:v>
                </c:pt>
                <c:pt idx="1933">
                  <c:v>2810</c:v>
                </c:pt>
                <c:pt idx="1934">
                  <c:v>2811</c:v>
                </c:pt>
                <c:pt idx="1935">
                  <c:v>2812</c:v>
                </c:pt>
                <c:pt idx="1936">
                  <c:v>2815</c:v>
                </c:pt>
                <c:pt idx="1937">
                  <c:v>2816</c:v>
                </c:pt>
                <c:pt idx="1938">
                  <c:v>2817</c:v>
                </c:pt>
                <c:pt idx="1939">
                  <c:v>2818</c:v>
                </c:pt>
                <c:pt idx="1940">
                  <c:v>2819</c:v>
                </c:pt>
                <c:pt idx="1941">
                  <c:v>2822</c:v>
                </c:pt>
                <c:pt idx="1942">
                  <c:v>2823</c:v>
                </c:pt>
                <c:pt idx="1943">
                  <c:v>2824</c:v>
                </c:pt>
                <c:pt idx="1944">
                  <c:v>2825</c:v>
                </c:pt>
                <c:pt idx="1945">
                  <c:v>2826</c:v>
                </c:pt>
                <c:pt idx="1946">
                  <c:v>2829</c:v>
                </c:pt>
                <c:pt idx="1947">
                  <c:v>2830</c:v>
                </c:pt>
                <c:pt idx="1948">
                  <c:v>2831</c:v>
                </c:pt>
                <c:pt idx="1949">
                  <c:v>2832</c:v>
                </c:pt>
                <c:pt idx="1950">
                  <c:v>2833</c:v>
                </c:pt>
                <c:pt idx="1951">
                  <c:v>2836</c:v>
                </c:pt>
                <c:pt idx="1952">
                  <c:v>2837</c:v>
                </c:pt>
                <c:pt idx="1953">
                  <c:v>2838</c:v>
                </c:pt>
                <c:pt idx="1954">
                  <c:v>2839</c:v>
                </c:pt>
                <c:pt idx="1955">
                  <c:v>2840</c:v>
                </c:pt>
                <c:pt idx="1956">
                  <c:v>2843</c:v>
                </c:pt>
                <c:pt idx="1957">
                  <c:v>2844</c:v>
                </c:pt>
                <c:pt idx="1958">
                  <c:v>2845</c:v>
                </c:pt>
                <c:pt idx="1959">
                  <c:v>2846</c:v>
                </c:pt>
                <c:pt idx="1960">
                  <c:v>2847</c:v>
                </c:pt>
                <c:pt idx="1961">
                  <c:v>2850</c:v>
                </c:pt>
                <c:pt idx="1962">
                  <c:v>2851</c:v>
                </c:pt>
                <c:pt idx="1963">
                  <c:v>2852</c:v>
                </c:pt>
                <c:pt idx="1964">
                  <c:v>2853</c:v>
                </c:pt>
                <c:pt idx="1965">
                  <c:v>2854</c:v>
                </c:pt>
                <c:pt idx="1966">
                  <c:v>2857</c:v>
                </c:pt>
                <c:pt idx="1967">
                  <c:v>2858</c:v>
                </c:pt>
                <c:pt idx="1968">
                  <c:v>2859</c:v>
                </c:pt>
                <c:pt idx="1969">
                  <c:v>2860</c:v>
                </c:pt>
                <c:pt idx="1970">
                  <c:v>2861</c:v>
                </c:pt>
                <c:pt idx="1971">
                  <c:v>2864</c:v>
                </c:pt>
                <c:pt idx="1972">
                  <c:v>2865</c:v>
                </c:pt>
                <c:pt idx="1973">
                  <c:v>2866</c:v>
                </c:pt>
                <c:pt idx="1974">
                  <c:v>2867</c:v>
                </c:pt>
                <c:pt idx="1975">
                  <c:v>2868</c:v>
                </c:pt>
                <c:pt idx="1976">
                  <c:v>2871</c:v>
                </c:pt>
                <c:pt idx="1977">
                  <c:v>2872</c:v>
                </c:pt>
                <c:pt idx="1978">
                  <c:v>2873</c:v>
                </c:pt>
                <c:pt idx="1979">
                  <c:v>2874</c:v>
                </c:pt>
                <c:pt idx="1980">
                  <c:v>2875</c:v>
                </c:pt>
                <c:pt idx="1981">
                  <c:v>2878</c:v>
                </c:pt>
                <c:pt idx="1982">
                  <c:v>2879</c:v>
                </c:pt>
                <c:pt idx="1983">
                  <c:v>2880</c:v>
                </c:pt>
                <c:pt idx="1984">
                  <c:v>2882</c:v>
                </c:pt>
                <c:pt idx="1985">
                  <c:v>2885</c:v>
                </c:pt>
                <c:pt idx="1986">
                  <c:v>2886</c:v>
                </c:pt>
                <c:pt idx="1987">
                  <c:v>2887</c:v>
                </c:pt>
                <c:pt idx="1988">
                  <c:v>2888</c:v>
                </c:pt>
                <c:pt idx="1989">
                  <c:v>2889</c:v>
                </c:pt>
                <c:pt idx="1990">
                  <c:v>2892</c:v>
                </c:pt>
                <c:pt idx="1991">
                  <c:v>2893</c:v>
                </c:pt>
                <c:pt idx="1992">
                  <c:v>2894</c:v>
                </c:pt>
                <c:pt idx="1993">
                  <c:v>2895</c:v>
                </c:pt>
                <c:pt idx="1994">
                  <c:v>2896</c:v>
                </c:pt>
                <c:pt idx="1995">
                  <c:v>2899</c:v>
                </c:pt>
                <c:pt idx="1996">
                  <c:v>2900</c:v>
                </c:pt>
                <c:pt idx="1997">
                  <c:v>2901</c:v>
                </c:pt>
                <c:pt idx="1998">
                  <c:v>2902</c:v>
                </c:pt>
                <c:pt idx="1999">
                  <c:v>2903</c:v>
                </c:pt>
                <c:pt idx="2000">
                  <c:v>2906</c:v>
                </c:pt>
                <c:pt idx="2001">
                  <c:v>2907</c:v>
                </c:pt>
                <c:pt idx="2002">
                  <c:v>2908</c:v>
                </c:pt>
                <c:pt idx="2003">
                  <c:v>2909</c:v>
                </c:pt>
                <c:pt idx="2004">
                  <c:v>2910</c:v>
                </c:pt>
                <c:pt idx="2005">
                  <c:v>2913</c:v>
                </c:pt>
                <c:pt idx="2006">
                  <c:v>2915</c:v>
                </c:pt>
                <c:pt idx="2007">
                  <c:v>2916</c:v>
                </c:pt>
                <c:pt idx="2008">
                  <c:v>2917</c:v>
                </c:pt>
                <c:pt idx="2009">
                  <c:v>2920</c:v>
                </c:pt>
                <c:pt idx="2010">
                  <c:v>2922</c:v>
                </c:pt>
                <c:pt idx="2011">
                  <c:v>2923</c:v>
                </c:pt>
                <c:pt idx="2012">
                  <c:v>2924</c:v>
                </c:pt>
                <c:pt idx="2013">
                  <c:v>2927</c:v>
                </c:pt>
                <c:pt idx="2014">
                  <c:v>2928</c:v>
                </c:pt>
                <c:pt idx="2015">
                  <c:v>2929</c:v>
                </c:pt>
                <c:pt idx="2016">
                  <c:v>2930</c:v>
                </c:pt>
                <c:pt idx="2017">
                  <c:v>2931</c:v>
                </c:pt>
                <c:pt idx="2018">
                  <c:v>2934</c:v>
                </c:pt>
                <c:pt idx="2019">
                  <c:v>2935</c:v>
                </c:pt>
                <c:pt idx="2020">
                  <c:v>2936</c:v>
                </c:pt>
                <c:pt idx="2021">
                  <c:v>2937</c:v>
                </c:pt>
                <c:pt idx="2022">
                  <c:v>2938</c:v>
                </c:pt>
                <c:pt idx="2023">
                  <c:v>2942</c:v>
                </c:pt>
                <c:pt idx="2024">
                  <c:v>2943</c:v>
                </c:pt>
                <c:pt idx="2025">
                  <c:v>2944</c:v>
                </c:pt>
                <c:pt idx="2026">
                  <c:v>2945</c:v>
                </c:pt>
                <c:pt idx="2027">
                  <c:v>2948</c:v>
                </c:pt>
                <c:pt idx="2028">
                  <c:v>2949</c:v>
                </c:pt>
                <c:pt idx="2029">
                  <c:v>2950</c:v>
                </c:pt>
                <c:pt idx="2030">
                  <c:v>2951</c:v>
                </c:pt>
                <c:pt idx="2031">
                  <c:v>2952</c:v>
                </c:pt>
                <c:pt idx="2032">
                  <c:v>2955</c:v>
                </c:pt>
                <c:pt idx="2033">
                  <c:v>2956</c:v>
                </c:pt>
                <c:pt idx="2034">
                  <c:v>2957</c:v>
                </c:pt>
                <c:pt idx="2035">
                  <c:v>2958</c:v>
                </c:pt>
                <c:pt idx="2036">
                  <c:v>2959</c:v>
                </c:pt>
                <c:pt idx="2037">
                  <c:v>2962</c:v>
                </c:pt>
                <c:pt idx="2038">
                  <c:v>2963</c:v>
                </c:pt>
                <c:pt idx="2039">
                  <c:v>2964</c:v>
                </c:pt>
                <c:pt idx="2040">
                  <c:v>2965</c:v>
                </c:pt>
                <c:pt idx="2041">
                  <c:v>2966</c:v>
                </c:pt>
                <c:pt idx="2042">
                  <c:v>2970</c:v>
                </c:pt>
                <c:pt idx="2043">
                  <c:v>2971</c:v>
                </c:pt>
                <c:pt idx="2044">
                  <c:v>2972</c:v>
                </c:pt>
                <c:pt idx="2045">
                  <c:v>2973</c:v>
                </c:pt>
                <c:pt idx="2046">
                  <c:v>2976</c:v>
                </c:pt>
                <c:pt idx="2047">
                  <c:v>2977</c:v>
                </c:pt>
                <c:pt idx="2048">
                  <c:v>2978</c:v>
                </c:pt>
                <c:pt idx="2049">
                  <c:v>2979</c:v>
                </c:pt>
                <c:pt idx="2050">
                  <c:v>2980</c:v>
                </c:pt>
                <c:pt idx="2051">
                  <c:v>2983</c:v>
                </c:pt>
                <c:pt idx="2052">
                  <c:v>2984</c:v>
                </c:pt>
                <c:pt idx="2053">
                  <c:v>2985</c:v>
                </c:pt>
                <c:pt idx="2054">
                  <c:v>2986</c:v>
                </c:pt>
                <c:pt idx="2055">
                  <c:v>2987</c:v>
                </c:pt>
                <c:pt idx="2056">
                  <c:v>2990</c:v>
                </c:pt>
                <c:pt idx="2057">
                  <c:v>2991</c:v>
                </c:pt>
                <c:pt idx="2058">
                  <c:v>2992</c:v>
                </c:pt>
                <c:pt idx="2059">
                  <c:v>2993</c:v>
                </c:pt>
                <c:pt idx="2060">
                  <c:v>2994</c:v>
                </c:pt>
                <c:pt idx="2061">
                  <c:v>2997</c:v>
                </c:pt>
                <c:pt idx="2062">
                  <c:v>2998</c:v>
                </c:pt>
                <c:pt idx="2063">
                  <c:v>2999</c:v>
                </c:pt>
                <c:pt idx="2064">
                  <c:v>3000</c:v>
                </c:pt>
                <c:pt idx="2065">
                  <c:v>3004</c:v>
                </c:pt>
                <c:pt idx="2066">
                  <c:v>3005</c:v>
                </c:pt>
                <c:pt idx="2067">
                  <c:v>3006</c:v>
                </c:pt>
                <c:pt idx="2068">
                  <c:v>3007</c:v>
                </c:pt>
                <c:pt idx="2069">
                  <c:v>3008</c:v>
                </c:pt>
                <c:pt idx="2070">
                  <c:v>3011</c:v>
                </c:pt>
                <c:pt idx="2071">
                  <c:v>3012</c:v>
                </c:pt>
                <c:pt idx="2072">
                  <c:v>3013</c:v>
                </c:pt>
                <c:pt idx="2073">
                  <c:v>3014</c:v>
                </c:pt>
                <c:pt idx="2074">
                  <c:v>3015</c:v>
                </c:pt>
                <c:pt idx="2075">
                  <c:v>3018</c:v>
                </c:pt>
                <c:pt idx="2076">
                  <c:v>3019</c:v>
                </c:pt>
                <c:pt idx="2077">
                  <c:v>3020</c:v>
                </c:pt>
                <c:pt idx="2078">
                  <c:v>3021</c:v>
                </c:pt>
                <c:pt idx="2079">
                  <c:v>3022</c:v>
                </c:pt>
                <c:pt idx="2080">
                  <c:v>3025</c:v>
                </c:pt>
                <c:pt idx="2081">
                  <c:v>3026</c:v>
                </c:pt>
                <c:pt idx="2082">
                  <c:v>3027</c:v>
                </c:pt>
                <c:pt idx="2083">
                  <c:v>3028</c:v>
                </c:pt>
                <c:pt idx="2084">
                  <c:v>3029</c:v>
                </c:pt>
                <c:pt idx="2085">
                  <c:v>3032</c:v>
                </c:pt>
                <c:pt idx="2086">
                  <c:v>3033</c:v>
                </c:pt>
                <c:pt idx="2087">
                  <c:v>3034</c:v>
                </c:pt>
                <c:pt idx="2088">
                  <c:v>3035</c:v>
                </c:pt>
                <c:pt idx="2089">
                  <c:v>3036</c:v>
                </c:pt>
                <c:pt idx="2090">
                  <c:v>3039</c:v>
                </c:pt>
                <c:pt idx="2091">
                  <c:v>3040</c:v>
                </c:pt>
                <c:pt idx="2092">
                  <c:v>3041</c:v>
                </c:pt>
                <c:pt idx="2093">
                  <c:v>3042</c:v>
                </c:pt>
                <c:pt idx="2094">
                  <c:v>3043</c:v>
                </c:pt>
                <c:pt idx="2095">
                  <c:v>3046</c:v>
                </c:pt>
                <c:pt idx="2096">
                  <c:v>3047</c:v>
                </c:pt>
                <c:pt idx="2097">
                  <c:v>3048</c:v>
                </c:pt>
                <c:pt idx="2098">
                  <c:v>3049</c:v>
                </c:pt>
                <c:pt idx="2099">
                  <c:v>3050</c:v>
                </c:pt>
                <c:pt idx="2100">
                  <c:v>3053</c:v>
                </c:pt>
                <c:pt idx="2101">
                  <c:v>3054</c:v>
                </c:pt>
                <c:pt idx="2102">
                  <c:v>3055</c:v>
                </c:pt>
                <c:pt idx="2103">
                  <c:v>3056</c:v>
                </c:pt>
                <c:pt idx="2104">
                  <c:v>3057</c:v>
                </c:pt>
                <c:pt idx="2105">
                  <c:v>3060</c:v>
                </c:pt>
                <c:pt idx="2106">
                  <c:v>3061</c:v>
                </c:pt>
                <c:pt idx="2107">
                  <c:v>3062</c:v>
                </c:pt>
                <c:pt idx="2108">
                  <c:v>3063</c:v>
                </c:pt>
                <c:pt idx="2109">
                  <c:v>3064</c:v>
                </c:pt>
                <c:pt idx="2110">
                  <c:v>3068</c:v>
                </c:pt>
                <c:pt idx="2111">
                  <c:v>3069</c:v>
                </c:pt>
                <c:pt idx="2112">
                  <c:v>3070</c:v>
                </c:pt>
                <c:pt idx="2113">
                  <c:v>3071</c:v>
                </c:pt>
                <c:pt idx="2114">
                  <c:v>3074</c:v>
                </c:pt>
                <c:pt idx="2115">
                  <c:v>3075</c:v>
                </c:pt>
                <c:pt idx="2116">
                  <c:v>3076</c:v>
                </c:pt>
                <c:pt idx="2117">
                  <c:v>3077</c:v>
                </c:pt>
                <c:pt idx="2118">
                  <c:v>3078</c:v>
                </c:pt>
                <c:pt idx="2119">
                  <c:v>3081</c:v>
                </c:pt>
                <c:pt idx="2120">
                  <c:v>3082</c:v>
                </c:pt>
                <c:pt idx="2121">
                  <c:v>3083</c:v>
                </c:pt>
                <c:pt idx="2122">
                  <c:v>3084</c:v>
                </c:pt>
                <c:pt idx="2123">
                  <c:v>3085</c:v>
                </c:pt>
                <c:pt idx="2124">
                  <c:v>3088</c:v>
                </c:pt>
                <c:pt idx="2125">
                  <c:v>3089</c:v>
                </c:pt>
                <c:pt idx="2126">
                  <c:v>3090</c:v>
                </c:pt>
                <c:pt idx="2127">
                  <c:v>3091</c:v>
                </c:pt>
                <c:pt idx="2128">
                  <c:v>3092</c:v>
                </c:pt>
                <c:pt idx="2129">
                  <c:v>3095</c:v>
                </c:pt>
                <c:pt idx="2130">
                  <c:v>3096</c:v>
                </c:pt>
                <c:pt idx="2131">
                  <c:v>3097</c:v>
                </c:pt>
                <c:pt idx="2132">
                  <c:v>3098</c:v>
                </c:pt>
                <c:pt idx="2133">
                  <c:v>3099</c:v>
                </c:pt>
                <c:pt idx="2134">
                  <c:v>3102</c:v>
                </c:pt>
                <c:pt idx="2135">
                  <c:v>3103</c:v>
                </c:pt>
                <c:pt idx="2136">
                  <c:v>3104</c:v>
                </c:pt>
                <c:pt idx="2137">
                  <c:v>3105</c:v>
                </c:pt>
                <c:pt idx="2138">
                  <c:v>3109</c:v>
                </c:pt>
                <c:pt idx="2139">
                  <c:v>3110</c:v>
                </c:pt>
                <c:pt idx="2140">
                  <c:v>3111</c:v>
                </c:pt>
                <c:pt idx="2141">
                  <c:v>3112</c:v>
                </c:pt>
                <c:pt idx="2142">
                  <c:v>3113</c:v>
                </c:pt>
                <c:pt idx="2143">
                  <c:v>3116</c:v>
                </c:pt>
                <c:pt idx="2144">
                  <c:v>3117</c:v>
                </c:pt>
                <c:pt idx="2145">
                  <c:v>3118</c:v>
                </c:pt>
                <c:pt idx="2146">
                  <c:v>3119</c:v>
                </c:pt>
                <c:pt idx="2147">
                  <c:v>3120</c:v>
                </c:pt>
                <c:pt idx="2148">
                  <c:v>3123</c:v>
                </c:pt>
                <c:pt idx="2149">
                  <c:v>3124</c:v>
                </c:pt>
                <c:pt idx="2150">
                  <c:v>3125</c:v>
                </c:pt>
                <c:pt idx="2151">
                  <c:v>3126</c:v>
                </c:pt>
                <c:pt idx="2152">
                  <c:v>3127</c:v>
                </c:pt>
                <c:pt idx="2153">
                  <c:v>3130</c:v>
                </c:pt>
                <c:pt idx="2154">
                  <c:v>3131</c:v>
                </c:pt>
                <c:pt idx="2155">
                  <c:v>3132</c:v>
                </c:pt>
                <c:pt idx="2156">
                  <c:v>3133</c:v>
                </c:pt>
                <c:pt idx="2157">
                  <c:v>3134</c:v>
                </c:pt>
                <c:pt idx="2158">
                  <c:v>3137</c:v>
                </c:pt>
                <c:pt idx="2159">
                  <c:v>3138</c:v>
                </c:pt>
                <c:pt idx="2160">
                  <c:v>3139</c:v>
                </c:pt>
                <c:pt idx="2161">
                  <c:v>3140</c:v>
                </c:pt>
                <c:pt idx="2162">
                  <c:v>3141</c:v>
                </c:pt>
                <c:pt idx="2163">
                  <c:v>3144</c:v>
                </c:pt>
                <c:pt idx="2164">
                  <c:v>3145</c:v>
                </c:pt>
                <c:pt idx="2165">
                  <c:v>3146</c:v>
                </c:pt>
                <c:pt idx="2166">
                  <c:v>3147</c:v>
                </c:pt>
                <c:pt idx="2167">
                  <c:v>3148</c:v>
                </c:pt>
                <c:pt idx="2168">
                  <c:v>3151</c:v>
                </c:pt>
                <c:pt idx="2169">
                  <c:v>3152</c:v>
                </c:pt>
                <c:pt idx="2170">
                  <c:v>3153</c:v>
                </c:pt>
                <c:pt idx="2171">
                  <c:v>3154</c:v>
                </c:pt>
                <c:pt idx="2172">
                  <c:v>3155</c:v>
                </c:pt>
                <c:pt idx="2173">
                  <c:v>3158</c:v>
                </c:pt>
                <c:pt idx="2174">
                  <c:v>3159</c:v>
                </c:pt>
                <c:pt idx="2175">
                  <c:v>3160</c:v>
                </c:pt>
                <c:pt idx="2176">
                  <c:v>3161</c:v>
                </c:pt>
                <c:pt idx="2177">
                  <c:v>3162</c:v>
                </c:pt>
                <c:pt idx="2178">
                  <c:v>3166</c:v>
                </c:pt>
                <c:pt idx="2179">
                  <c:v>3167</c:v>
                </c:pt>
                <c:pt idx="2180">
                  <c:v>3168</c:v>
                </c:pt>
                <c:pt idx="2181">
                  <c:v>3169</c:v>
                </c:pt>
                <c:pt idx="2182">
                  <c:v>3172</c:v>
                </c:pt>
                <c:pt idx="2183">
                  <c:v>3173</c:v>
                </c:pt>
                <c:pt idx="2184">
                  <c:v>3174</c:v>
                </c:pt>
                <c:pt idx="2185">
                  <c:v>3175</c:v>
                </c:pt>
                <c:pt idx="2186">
                  <c:v>3176</c:v>
                </c:pt>
                <c:pt idx="2187">
                  <c:v>3179</c:v>
                </c:pt>
                <c:pt idx="2188">
                  <c:v>3180</c:v>
                </c:pt>
                <c:pt idx="2189">
                  <c:v>3181</c:v>
                </c:pt>
                <c:pt idx="2190">
                  <c:v>3182</c:v>
                </c:pt>
                <c:pt idx="2191">
                  <c:v>3183</c:v>
                </c:pt>
                <c:pt idx="2192">
                  <c:v>3186</c:v>
                </c:pt>
                <c:pt idx="2193">
                  <c:v>3187</c:v>
                </c:pt>
                <c:pt idx="2194">
                  <c:v>3188</c:v>
                </c:pt>
                <c:pt idx="2195">
                  <c:v>3189</c:v>
                </c:pt>
                <c:pt idx="2196">
                  <c:v>3190</c:v>
                </c:pt>
                <c:pt idx="2197">
                  <c:v>3193</c:v>
                </c:pt>
                <c:pt idx="2198">
                  <c:v>3194</c:v>
                </c:pt>
                <c:pt idx="2199">
                  <c:v>3195</c:v>
                </c:pt>
                <c:pt idx="2200">
                  <c:v>3196</c:v>
                </c:pt>
                <c:pt idx="2201">
                  <c:v>3197</c:v>
                </c:pt>
                <c:pt idx="2202">
                  <c:v>3200</c:v>
                </c:pt>
                <c:pt idx="2203">
                  <c:v>3201</c:v>
                </c:pt>
                <c:pt idx="2204">
                  <c:v>3202</c:v>
                </c:pt>
                <c:pt idx="2205">
                  <c:v>3203</c:v>
                </c:pt>
                <c:pt idx="2206">
                  <c:v>3204</c:v>
                </c:pt>
                <c:pt idx="2207">
                  <c:v>3207</c:v>
                </c:pt>
                <c:pt idx="2208">
                  <c:v>3208</c:v>
                </c:pt>
                <c:pt idx="2209">
                  <c:v>3209</c:v>
                </c:pt>
                <c:pt idx="2210">
                  <c:v>3210</c:v>
                </c:pt>
                <c:pt idx="2211">
                  <c:v>3211</c:v>
                </c:pt>
                <c:pt idx="2212">
                  <c:v>3214</c:v>
                </c:pt>
                <c:pt idx="2213">
                  <c:v>3215</c:v>
                </c:pt>
                <c:pt idx="2214">
                  <c:v>3216</c:v>
                </c:pt>
                <c:pt idx="2215">
                  <c:v>3217</c:v>
                </c:pt>
                <c:pt idx="2216">
                  <c:v>3218</c:v>
                </c:pt>
                <c:pt idx="2217">
                  <c:v>3221</c:v>
                </c:pt>
                <c:pt idx="2218">
                  <c:v>3222</c:v>
                </c:pt>
                <c:pt idx="2219">
                  <c:v>3223</c:v>
                </c:pt>
                <c:pt idx="2220">
                  <c:v>3224</c:v>
                </c:pt>
                <c:pt idx="2221">
                  <c:v>3225</c:v>
                </c:pt>
                <c:pt idx="2222">
                  <c:v>3228</c:v>
                </c:pt>
                <c:pt idx="2223">
                  <c:v>3229</c:v>
                </c:pt>
                <c:pt idx="2224">
                  <c:v>3230</c:v>
                </c:pt>
                <c:pt idx="2225">
                  <c:v>3231</c:v>
                </c:pt>
                <c:pt idx="2226">
                  <c:v>3232</c:v>
                </c:pt>
                <c:pt idx="2227">
                  <c:v>3235</c:v>
                </c:pt>
                <c:pt idx="2228">
                  <c:v>3236</c:v>
                </c:pt>
                <c:pt idx="2229">
                  <c:v>3237</c:v>
                </c:pt>
                <c:pt idx="2230">
                  <c:v>3238</c:v>
                </c:pt>
                <c:pt idx="2231">
                  <c:v>3239</c:v>
                </c:pt>
                <c:pt idx="2232">
                  <c:v>3242</c:v>
                </c:pt>
                <c:pt idx="2233">
                  <c:v>3243</c:v>
                </c:pt>
                <c:pt idx="2234">
                  <c:v>3244</c:v>
                </c:pt>
                <c:pt idx="2235">
                  <c:v>3245</c:v>
                </c:pt>
                <c:pt idx="2236">
                  <c:v>3246</c:v>
                </c:pt>
                <c:pt idx="2237">
                  <c:v>3249</c:v>
                </c:pt>
                <c:pt idx="2238">
                  <c:v>3250</c:v>
                </c:pt>
                <c:pt idx="2239">
                  <c:v>3251</c:v>
                </c:pt>
                <c:pt idx="2240">
                  <c:v>3253</c:v>
                </c:pt>
                <c:pt idx="2241">
                  <c:v>3256</c:v>
                </c:pt>
                <c:pt idx="2242">
                  <c:v>3257</c:v>
                </c:pt>
                <c:pt idx="2243">
                  <c:v>3258</c:v>
                </c:pt>
                <c:pt idx="2244">
                  <c:v>3259</c:v>
                </c:pt>
                <c:pt idx="2245">
                  <c:v>3260</c:v>
                </c:pt>
                <c:pt idx="2246">
                  <c:v>3263</c:v>
                </c:pt>
                <c:pt idx="2247">
                  <c:v>3264</c:v>
                </c:pt>
                <c:pt idx="2248">
                  <c:v>3265</c:v>
                </c:pt>
                <c:pt idx="2249">
                  <c:v>3266</c:v>
                </c:pt>
                <c:pt idx="2250">
                  <c:v>3267</c:v>
                </c:pt>
                <c:pt idx="2251">
                  <c:v>3270</c:v>
                </c:pt>
                <c:pt idx="2252">
                  <c:v>3271</c:v>
                </c:pt>
                <c:pt idx="2253">
                  <c:v>3272</c:v>
                </c:pt>
                <c:pt idx="2254">
                  <c:v>3273</c:v>
                </c:pt>
                <c:pt idx="2255">
                  <c:v>3274</c:v>
                </c:pt>
                <c:pt idx="2256">
                  <c:v>3277</c:v>
                </c:pt>
                <c:pt idx="2257">
                  <c:v>3278</c:v>
                </c:pt>
                <c:pt idx="2258">
                  <c:v>3279</c:v>
                </c:pt>
                <c:pt idx="2259">
                  <c:v>3281</c:v>
                </c:pt>
                <c:pt idx="2260">
                  <c:v>3284</c:v>
                </c:pt>
                <c:pt idx="2261">
                  <c:v>3285</c:v>
                </c:pt>
                <c:pt idx="2262">
                  <c:v>3286</c:v>
                </c:pt>
                <c:pt idx="2263">
                  <c:v>3288</c:v>
                </c:pt>
                <c:pt idx="2264">
                  <c:v>3291</c:v>
                </c:pt>
                <c:pt idx="2265">
                  <c:v>3292</c:v>
                </c:pt>
                <c:pt idx="2266">
                  <c:v>3293</c:v>
                </c:pt>
                <c:pt idx="2267">
                  <c:v>3294</c:v>
                </c:pt>
                <c:pt idx="2268">
                  <c:v>3295</c:v>
                </c:pt>
                <c:pt idx="2269">
                  <c:v>3298</c:v>
                </c:pt>
                <c:pt idx="2270">
                  <c:v>3299</c:v>
                </c:pt>
                <c:pt idx="2271">
                  <c:v>3300</c:v>
                </c:pt>
                <c:pt idx="2272">
                  <c:v>3301</c:v>
                </c:pt>
                <c:pt idx="2273">
                  <c:v>3302</c:v>
                </c:pt>
                <c:pt idx="2274">
                  <c:v>3306</c:v>
                </c:pt>
                <c:pt idx="2275">
                  <c:v>3307</c:v>
                </c:pt>
                <c:pt idx="2276">
                  <c:v>3308</c:v>
                </c:pt>
                <c:pt idx="2277">
                  <c:v>3309</c:v>
                </c:pt>
                <c:pt idx="2278">
                  <c:v>3312</c:v>
                </c:pt>
                <c:pt idx="2279">
                  <c:v>3313</c:v>
                </c:pt>
                <c:pt idx="2280">
                  <c:v>3314</c:v>
                </c:pt>
                <c:pt idx="2281">
                  <c:v>3315</c:v>
                </c:pt>
                <c:pt idx="2282">
                  <c:v>3316</c:v>
                </c:pt>
                <c:pt idx="2283">
                  <c:v>3319</c:v>
                </c:pt>
                <c:pt idx="2284">
                  <c:v>3320</c:v>
                </c:pt>
                <c:pt idx="2285">
                  <c:v>3321</c:v>
                </c:pt>
                <c:pt idx="2286">
                  <c:v>3322</c:v>
                </c:pt>
                <c:pt idx="2287">
                  <c:v>3323</c:v>
                </c:pt>
                <c:pt idx="2288">
                  <c:v>3326</c:v>
                </c:pt>
                <c:pt idx="2289">
                  <c:v>3327</c:v>
                </c:pt>
                <c:pt idx="2290">
                  <c:v>3328</c:v>
                </c:pt>
                <c:pt idx="2291">
                  <c:v>3329</c:v>
                </c:pt>
                <c:pt idx="2292">
                  <c:v>3330</c:v>
                </c:pt>
                <c:pt idx="2293">
                  <c:v>3334</c:v>
                </c:pt>
                <c:pt idx="2294">
                  <c:v>3335</c:v>
                </c:pt>
                <c:pt idx="2295">
                  <c:v>3336</c:v>
                </c:pt>
                <c:pt idx="2296">
                  <c:v>3337</c:v>
                </c:pt>
                <c:pt idx="2297">
                  <c:v>3340</c:v>
                </c:pt>
                <c:pt idx="2298">
                  <c:v>3341</c:v>
                </c:pt>
                <c:pt idx="2299">
                  <c:v>3342</c:v>
                </c:pt>
                <c:pt idx="2300">
                  <c:v>3343</c:v>
                </c:pt>
                <c:pt idx="2301">
                  <c:v>3344</c:v>
                </c:pt>
                <c:pt idx="2302">
                  <c:v>3347</c:v>
                </c:pt>
                <c:pt idx="2303">
                  <c:v>3348</c:v>
                </c:pt>
                <c:pt idx="2304">
                  <c:v>3349</c:v>
                </c:pt>
                <c:pt idx="2305">
                  <c:v>3350</c:v>
                </c:pt>
                <c:pt idx="2306">
                  <c:v>3351</c:v>
                </c:pt>
                <c:pt idx="2307">
                  <c:v>3354</c:v>
                </c:pt>
                <c:pt idx="2308">
                  <c:v>3355</c:v>
                </c:pt>
                <c:pt idx="2309">
                  <c:v>3356</c:v>
                </c:pt>
                <c:pt idx="2310">
                  <c:v>3357</c:v>
                </c:pt>
                <c:pt idx="2311">
                  <c:v>3358</c:v>
                </c:pt>
                <c:pt idx="2312">
                  <c:v>3361</c:v>
                </c:pt>
                <c:pt idx="2313">
                  <c:v>3362</c:v>
                </c:pt>
                <c:pt idx="2314">
                  <c:v>3363</c:v>
                </c:pt>
                <c:pt idx="2315">
                  <c:v>3364</c:v>
                </c:pt>
                <c:pt idx="2316">
                  <c:v>3365</c:v>
                </c:pt>
                <c:pt idx="2317">
                  <c:v>3368</c:v>
                </c:pt>
                <c:pt idx="2318">
                  <c:v>3369</c:v>
                </c:pt>
                <c:pt idx="2319">
                  <c:v>3370</c:v>
                </c:pt>
                <c:pt idx="2320">
                  <c:v>3371</c:v>
                </c:pt>
                <c:pt idx="2321">
                  <c:v>3372</c:v>
                </c:pt>
                <c:pt idx="2322">
                  <c:v>3375</c:v>
                </c:pt>
                <c:pt idx="2323">
                  <c:v>3376</c:v>
                </c:pt>
                <c:pt idx="2324">
                  <c:v>3377</c:v>
                </c:pt>
                <c:pt idx="2325">
                  <c:v>3378</c:v>
                </c:pt>
                <c:pt idx="2326">
                  <c:v>3379</c:v>
                </c:pt>
                <c:pt idx="2327">
                  <c:v>3382</c:v>
                </c:pt>
                <c:pt idx="2328">
                  <c:v>3383</c:v>
                </c:pt>
                <c:pt idx="2329">
                  <c:v>3384</c:v>
                </c:pt>
                <c:pt idx="2330">
                  <c:v>3385</c:v>
                </c:pt>
                <c:pt idx="2331">
                  <c:v>3389</c:v>
                </c:pt>
                <c:pt idx="2332">
                  <c:v>3390</c:v>
                </c:pt>
                <c:pt idx="2333">
                  <c:v>3391</c:v>
                </c:pt>
                <c:pt idx="2334">
                  <c:v>3392</c:v>
                </c:pt>
                <c:pt idx="2335">
                  <c:v>3393</c:v>
                </c:pt>
                <c:pt idx="2336">
                  <c:v>3396</c:v>
                </c:pt>
                <c:pt idx="2337">
                  <c:v>3397</c:v>
                </c:pt>
                <c:pt idx="2338">
                  <c:v>3398</c:v>
                </c:pt>
                <c:pt idx="2339">
                  <c:v>3399</c:v>
                </c:pt>
                <c:pt idx="2340">
                  <c:v>3400</c:v>
                </c:pt>
                <c:pt idx="2341">
                  <c:v>3403</c:v>
                </c:pt>
                <c:pt idx="2342">
                  <c:v>3404</c:v>
                </c:pt>
                <c:pt idx="2343">
                  <c:v>3405</c:v>
                </c:pt>
                <c:pt idx="2344">
                  <c:v>3406</c:v>
                </c:pt>
                <c:pt idx="2345">
                  <c:v>3407</c:v>
                </c:pt>
                <c:pt idx="2346">
                  <c:v>3410</c:v>
                </c:pt>
                <c:pt idx="2347">
                  <c:v>3411</c:v>
                </c:pt>
                <c:pt idx="2348">
                  <c:v>3412</c:v>
                </c:pt>
                <c:pt idx="2349">
                  <c:v>3413</c:v>
                </c:pt>
                <c:pt idx="2350">
                  <c:v>3414</c:v>
                </c:pt>
                <c:pt idx="2351">
                  <c:v>3417</c:v>
                </c:pt>
                <c:pt idx="2352">
                  <c:v>3418</c:v>
                </c:pt>
                <c:pt idx="2353">
                  <c:v>3419</c:v>
                </c:pt>
                <c:pt idx="2354">
                  <c:v>3420</c:v>
                </c:pt>
                <c:pt idx="2355">
                  <c:v>3421</c:v>
                </c:pt>
                <c:pt idx="2356">
                  <c:v>3424</c:v>
                </c:pt>
                <c:pt idx="2357">
                  <c:v>3425</c:v>
                </c:pt>
                <c:pt idx="2358">
                  <c:v>3426</c:v>
                </c:pt>
                <c:pt idx="2359">
                  <c:v>3427</c:v>
                </c:pt>
                <c:pt idx="2360">
                  <c:v>3428</c:v>
                </c:pt>
                <c:pt idx="2361">
                  <c:v>3432</c:v>
                </c:pt>
                <c:pt idx="2362">
                  <c:v>3433</c:v>
                </c:pt>
                <c:pt idx="2363">
                  <c:v>3434</c:v>
                </c:pt>
                <c:pt idx="2364">
                  <c:v>3435</c:v>
                </c:pt>
                <c:pt idx="2365">
                  <c:v>3438</c:v>
                </c:pt>
                <c:pt idx="2366">
                  <c:v>3439</c:v>
                </c:pt>
                <c:pt idx="2367">
                  <c:v>3440</c:v>
                </c:pt>
                <c:pt idx="2368">
                  <c:v>3441</c:v>
                </c:pt>
                <c:pt idx="2369">
                  <c:v>3442</c:v>
                </c:pt>
                <c:pt idx="2370">
                  <c:v>3445</c:v>
                </c:pt>
                <c:pt idx="2371">
                  <c:v>3446</c:v>
                </c:pt>
                <c:pt idx="2372">
                  <c:v>3447</c:v>
                </c:pt>
                <c:pt idx="2373">
                  <c:v>3448</c:v>
                </c:pt>
                <c:pt idx="2374">
                  <c:v>3449</c:v>
                </c:pt>
                <c:pt idx="2375">
                  <c:v>3452</c:v>
                </c:pt>
                <c:pt idx="2376">
                  <c:v>3453</c:v>
                </c:pt>
                <c:pt idx="2377">
                  <c:v>3454</c:v>
                </c:pt>
                <c:pt idx="2378">
                  <c:v>3455</c:v>
                </c:pt>
                <c:pt idx="2379">
                  <c:v>3456</c:v>
                </c:pt>
                <c:pt idx="2380">
                  <c:v>3459</c:v>
                </c:pt>
                <c:pt idx="2381">
                  <c:v>3460</c:v>
                </c:pt>
                <c:pt idx="2382">
                  <c:v>3461</c:v>
                </c:pt>
                <c:pt idx="2383">
                  <c:v>3462</c:v>
                </c:pt>
                <c:pt idx="2384">
                  <c:v>3463</c:v>
                </c:pt>
                <c:pt idx="2385">
                  <c:v>3466</c:v>
                </c:pt>
                <c:pt idx="2386">
                  <c:v>3467</c:v>
                </c:pt>
                <c:pt idx="2387">
                  <c:v>3468</c:v>
                </c:pt>
                <c:pt idx="2388">
                  <c:v>3469</c:v>
                </c:pt>
                <c:pt idx="2389">
                  <c:v>3473</c:v>
                </c:pt>
                <c:pt idx="2390">
                  <c:v>3474</c:v>
                </c:pt>
                <c:pt idx="2391">
                  <c:v>3475</c:v>
                </c:pt>
                <c:pt idx="2392">
                  <c:v>3476</c:v>
                </c:pt>
                <c:pt idx="2393">
                  <c:v>3477</c:v>
                </c:pt>
                <c:pt idx="2394">
                  <c:v>3480</c:v>
                </c:pt>
                <c:pt idx="2395">
                  <c:v>3481</c:v>
                </c:pt>
                <c:pt idx="2396">
                  <c:v>3482</c:v>
                </c:pt>
                <c:pt idx="2397">
                  <c:v>3483</c:v>
                </c:pt>
                <c:pt idx="2398">
                  <c:v>3484</c:v>
                </c:pt>
                <c:pt idx="2399">
                  <c:v>3487</c:v>
                </c:pt>
                <c:pt idx="2400">
                  <c:v>3488</c:v>
                </c:pt>
                <c:pt idx="2401">
                  <c:v>3489</c:v>
                </c:pt>
                <c:pt idx="2402">
                  <c:v>3490</c:v>
                </c:pt>
                <c:pt idx="2403">
                  <c:v>3491</c:v>
                </c:pt>
                <c:pt idx="2404">
                  <c:v>3494</c:v>
                </c:pt>
                <c:pt idx="2405">
                  <c:v>3495</c:v>
                </c:pt>
                <c:pt idx="2406">
                  <c:v>3496</c:v>
                </c:pt>
                <c:pt idx="2407">
                  <c:v>3497</c:v>
                </c:pt>
                <c:pt idx="2408">
                  <c:v>3498</c:v>
                </c:pt>
                <c:pt idx="2409">
                  <c:v>3501</c:v>
                </c:pt>
                <c:pt idx="2410">
                  <c:v>3502</c:v>
                </c:pt>
                <c:pt idx="2411">
                  <c:v>3503</c:v>
                </c:pt>
                <c:pt idx="2412">
                  <c:v>3504</c:v>
                </c:pt>
                <c:pt idx="2413">
                  <c:v>3505</c:v>
                </c:pt>
                <c:pt idx="2414">
                  <c:v>3508</c:v>
                </c:pt>
                <c:pt idx="2415">
                  <c:v>3509</c:v>
                </c:pt>
                <c:pt idx="2416">
                  <c:v>3510</c:v>
                </c:pt>
                <c:pt idx="2417">
                  <c:v>3511</c:v>
                </c:pt>
                <c:pt idx="2418">
                  <c:v>3512</c:v>
                </c:pt>
                <c:pt idx="2419">
                  <c:v>3515</c:v>
                </c:pt>
                <c:pt idx="2420">
                  <c:v>3516</c:v>
                </c:pt>
                <c:pt idx="2421">
                  <c:v>3517</c:v>
                </c:pt>
                <c:pt idx="2422">
                  <c:v>3518</c:v>
                </c:pt>
                <c:pt idx="2423">
                  <c:v>3519</c:v>
                </c:pt>
                <c:pt idx="2424">
                  <c:v>3522</c:v>
                </c:pt>
                <c:pt idx="2425">
                  <c:v>3523</c:v>
                </c:pt>
                <c:pt idx="2426">
                  <c:v>3524</c:v>
                </c:pt>
                <c:pt idx="2427">
                  <c:v>3525</c:v>
                </c:pt>
                <c:pt idx="2428">
                  <c:v>3526</c:v>
                </c:pt>
                <c:pt idx="2429">
                  <c:v>3529</c:v>
                </c:pt>
                <c:pt idx="2430">
                  <c:v>3530</c:v>
                </c:pt>
                <c:pt idx="2431">
                  <c:v>3531</c:v>
                </c:pt>
                <c:pt idx="2432">
                  <c:v>3532</c:v>
                </c:pt>
                <c:pt idx="2433">
                  <c:v>3533</c:v>
                </c:pt>
                <c:pt idx="2434">
                  <c:v>3537</c:v>
                </c:pt>
                <c:pt idx="2435">
                  <c:v>3538</c:v>
                </c:pt>
                <c:pt idx="2436">
                  <c:v>3539</c:v>
                </c:pt>
                <c:pt idx="2437">
                  <c:v>3540</c:v>
                </c:pt>
                <c:pt idx="2438">
                  <c:v>3543</c:v>
                </c:pt>
                <c:pt idx="2439">
                  <c:v>3544</c:v>
                </c:pt>
                <c:pt idx="2440">
                  <c:v>3545</c:v>
                </c:pt>
                <c:pt idx="2441">
                  <c:v>3546</c:v>
                </c:pt>
                <c:pt idx="2442">
                  <c:v>3547</c:v>
                </c:pt>
                <c:pt idx="2443">
                  <c:v>3550</c:v>
                </c:pt>
                <c:pt idx="2444">
                  <c:v>3551</c:v>
                </c:pt>
                <c:pt idx="2445">
                  <c:v>3552</c:v>
                </c:pt>
                <c:pt idx="2446">
                  <c:v>3553</c:v>
                </c:pt>
                <c:pt idx="2447">
                  <c:v>3554</c:v>
                </c:pt>
                <c:pt idx="2448">
                  <c:v>3557</c:v>
                </c:pt>
                <c:pt idx="2449">
                  <c:v>3558</c:v>
                </c:pt>
                <c:pt idx="2450">
                  <c:v>3559</c:v>
                </c:pt>
                <c:pt idx="2451">
                  <c:v>3560</c:v>
                </c:pt>
                <c:pt idx="2452">
                  <c:v>3561</c:v>
                </c:pt>
                <c:pt idx="2453">
                  <c:v>3564</c:v>
                </c:pt>
                <c:pt idx="2454">
                  <c:v>3565</c:v>
                </c:pt>
                <c:pt idx="2455">
                  <c:v>3566</c:v>
                </c:pt>
                <c:pt idx="2456">
                  <c:v>3567</c:v>
                </c:pt>
                <c:pt idx="2457">
                  <c:v>3568</c:v>
                </c:pt>
                <c:pt idx="2458">
                  <c:v>3571</c:v>
                </c:pt>
                <c:pt idx="2459">
                  <c:v>3572</c:v>
                </c:pt>
                <c:pt idx="2460">
                  <c:v>3573</c:v>
                </c:pt>
                <c:pt idx="2461">
                  <c:v>3574</c:v>
                </c:pt>
                <c:pt idx="2462">
                  <c:v>3575</c:v>
                </c:pt>
                <c:pt idx="2463">
                  <c:v>3578</c:v>
                </c:pt>
                <c:pt idx="2464">
                  <c:v>3579</c:v>
                </c:pt>
                <c:pt idx="2465">
                  <c:v>3580</c:v>
                </c:pt>
                <c:pt idx="2466">
                  <c:v>3581</c:v>
                </c:pt>
                <c:pt idx="2467">
                  <c:v>3582</c:v>
                </c:pt>
                <c:pt idx="2468">
                  <c:v>3585</c:v>
                </c:pt>
                <c:pt idx="2469">
                  <c:v>3586</c:v>
                </c:pt>
                <c:pt idx="2470">
                  <c:v>3587</c:v>
                </c:pt>
                <c:pt idx="2471">
                  <c:v>3588</c:v>
                </c:pt>
                <c:pt idx="2472">
                  <c:v>3589</c:v>
                </c:pt>
                <c:pt idx="2473">
                  <c:v>3592</c:v>
                </c:pt>
                <c:pt idx="2474">
                  <c:v>3593</c:v>
                </c:pt>
                <c:pt idx="2475">
                  <c:v>3594</c:v>
                </c:pt>
                <c:pt idx="2476">
                  <c:v>3595</c:v>
                </c:pt>
                <c:pt idx="2477">
                  <c:v>3596</c:v>
                </c:pt>
                <c:pt idx="2478">
                  <c:v>3599</c:v>
                </c:pt>
                <c:pt idx="2479">
                  <c:v>3600</c:v>
                </c:pt>
                <c:pt idx="2480">
                  <c:v>3601</c:v>
                </c:pt>
                <c:pt idx="2481">
                  <c:v>3602</c:v>
                </c:pt>
                <c:pt idx="2482">
                  <c:v>3603</c:v>
                </c:pt>
                <c:pt idx="2483">
                  <c:v>3606</c:v>
                </c:pt>
                <c:pt idx="2484">
                  <c:v>3607</c:v>
                </c:pt>
                <c:pt idx="2485">
                  <c:v>3608</c:v>
                </c:pt>
                <c:pt idx="2486">
                  <c:v>3609</c:v>
                </c:pt>
                <c:pt idx="2487">
                  <c:v>3610</c:v>
                </c:pt>
                <c:pt idx="2488">
                  <c:v>3613</c:v>
                </c:pt>
                <c:pt idx="2489">
                  <c:v>3614</c:v>
                </c:pt>
                <c:pt idx="2490">
                  <c:v>3615</c:v>
                </c:pt>
                <c:pt idx="2491">
                  <c:v>3617</c:v>
                </c:pt>
                <c:pt idx="2492">
                  <c:v>3620</c:v>
                </c:pt>
                <c:pt idx="2493">
                  <c:v>3621</c:v>
                </c:pt>
                <c:pt idx="2494">
                  <c:v>3622</c:v>
                </c:pt>
                <c:pt idx="2495">
                  <c:v>3623</c:v>
                </c:pt>
                <c:pt idx="2496">
                  <c:v>3624</c:v>
                </c:pt>
                <c:pt idx="2497">
                  <c:v>3627</c:v>
                </c:pt>
                <c:pt idx="2498">
                  <c:v>3628</c:v>
                </c:pt>
                <c:pt idx="2499">
                  <c:v>3629</c:v>
                </c:pt>
                <c:pt idx="2500">
                  <c:v>3630</c:v>
                </c:pt>
                <c:pt idx="2501">
                  <c:v>3631</c:v>
                </c:pt>
                <c:pt idx="2502">
                  <c:v>3634</c:v>
                </c:pt>
                <c:pt idx="2503">
                  <c:v>3635</c:v>
                </c:pt>
                <c:pt idx="2504">
                  <c:v>3636</c:v>
                </c:pt>
                <c:pt idx="2505">
                  <c:v>3637</c:v>
                </c:pt>
                <c:pt idx="2506">
                  <c:v>3638</c:v>
                </c:pt>
                <c:pt idx="2507">
                  <c:v>3641</c:v>
                </c:pt>
                <c:pt idx="2508">
                  <c:v>3642</c:v>
                </c:pt>
                <c:pt idx="2509">
                  <c:v>3643</c:v>
                </c:pt>
                <c:pt idx="2510">
                  <c:v>3644</c:v>
                </c:pt>
                <c:pt idx="2511">
                  <c:v>3648</c:v>
                </c:pt>
                <c:pt idx="2512">
                  <c:v>3649</c:v>
                </c:pt>
                <c:pt idx="2513">
                  <c:v>3650</c:v>
                </c:pt>
                <c:pt idx="2514">
                  <c:v>3651</c:v>
                </c:pt>
                <c:pt idx="2515">
                  <c:v>3655</c:v>
                </c:pt>
                <c:pt idx="2516">
                  <c:v>3656</c:v>
                </c:pt>
                <c:pt idx="2517">
                  <c:v>3657</c:v>
                </c:pt>
                <c:pt idx="2518">
                  <c:v>3658</c:v>
                </c:pt>
                <c:pt idx="2519">
                  <c:v>3659</c:v>
                </c:pt>
                <c:pt idx="2520">
                  <c:v>3662</c:v>
                </c:pt>
                <c:pt idx="2521">
                  <c:v>3663</c:v>
                </c:pt>
                <c:pt idx="2522">
                  <c:v>3664</c:v>
                </c:pt>
                <c:pt idx="2523">
                  <c:v>3665</c:v>
                </c:pt>
                <c:pt idx="2524">
                  <c:v>3666</c:v>
                </c:pt>
                <c:pt idx="2525">
                  <c:v>3670</c:v>
                </c:pt>
                <c:pt idx="2526">
                  <c:v>3671</c:v>
                </c:pt>
                <c:pt idx="2527">
                  <c:v>3672</c:v>
                </c:pt>
                <c:pt idx="2528">
                  <c:v>3673</c:v>
                </c:pt>
                <c:pt idx="2529">
                  <c:v>3676</c:v>
                </c:pt>
                <c:pt idx="2530">
                  <c:v>3677</c:v>
                </c:pt>
                <c:pt idx="2531">
                  <c:v>3678</c:v>
                </c:pt>
                <c:pt idx="2532">
                  <c:v>3679</c:v>
                </c:pt>
                <c:pt idx="2533">
                  <c:v>3680</c:v>
                </c:pt>
                <c:pt idx="2534">
                  <c:v>3683</c:v>
                </c:pt>
                <c:pt idx="2535">
                  <c:v>3684</c:v>
                </c:pt>
                <c:pt idx="2536">
                  <c:v>3685</c:v>
                </c:pt>
                <c:pt idx="2537">
                  <c:v>3686</c:v>
                </c:pt>
                <c:pt idx="2538">
                  <c:v>3687</c:v>
                </c:pt>
                <c:pt idx="2539">
                  <c:v>3690</c:v>
                </c:pt>
                <c:pt idx="2540">
                  <c:v>3691</c:v>
                </c:pt>
                <c:pt idx="2541">
                  <c:v>3692</c:v>
                </c:pt>
                <c:pt idx="2542">
                  <c:v>3693</c:v>
                </c:pt>
                <c:pt idx="2543">
                  <c:v>3694</c:v>
                </c:pt>
                <c:pt idx="2544">
                  <c:v>3698</c:v>
                </c:pt>
                <c:pt idx="2545">
                  <c:v>3699</c:v>
                </c:pt>
                <c:pt idx="2546">
                  <c:v>3700</c:v>
                </c:pt>
                <c:pt idx="2547">
                  <c:v>3701</c:v>
                </c:pt>
                <c:pt idx="2548">
                  <c:v>3704</c:v>
                </c:pt>
                <c:pt idx="2549">
                  <c:v>3705</c:v>
                </c:pt>
                <c:pt idx="2550">
                  <c:v>3706</c:v>
                </c:pt>
                <c:pt idx="2551">
                  <c:v>3707</c:v>
                </c:pt>
                <c:pt idx="2552">
                  <c:v>3708</c:v>
                </c:pt>
                <c:pt idx="2553">
                  <c:v>3711</c:v>
                </c:pt>
                <c:pt idx="2554">
                  <c:v>3712</c:v>
                </c:pt>
                <c:pt idx="2555">
                  <c:v>3713</c:v>
                </c:pt>
                <c:pt idx="2556">
                  <c:v>3714</c:v>
                </c:pt>
                <c:pt idx="2557">
                  <c:v>3715</c:v>
                </c:pt>
                <c:pt idx="2558">
                  <c:v>3718</c:v>
                </c:pt>
                <c:pt idx="2559">
                  <c:v>3719</c:v>
                </c:pt>
                <c:pt idx="2560">
                  <c:v>3720</c:v>
                </c:pt>
                <c:pt idx="2561">
                  <c:v>3721</c:v>
                </c:pt>
                <c:pt idx="2562">
                  <c:v>3722</c:v>
                </c:pt>
                <c:pt idx="2563">
                  <c:v>3725</c:v>
                </c:pt>
                <c:pt idx="2564">
                  <c:v>3726</c:v>
                </c:pt>
                <c:pt idx="2565">
                  <c:v>3727</c:v>
                </c:pt>
                <c:pt idx="2566">
                  <c:v>3728</c:v>
                </c:pt>
                <c:pt idx="2567">
                  <c:v>3729</c:v>
                </c:pt>
                <c:pt idx="2568">
                  <c:v>3732</c:v>
                </c:pt>
                <c:pt idx="2569">
                  <c:v>3733</c:v>
                </c:pt>
                <c:pt idx="2570">
                  <c:v>3734</c:v>
                </c:pt>
                <c:pt idx="2571">
                  <c:v>3735</c:v>
                </c:pt>
                <c:pt idx="2572">
                  <c:v>3736</c:v>
                </c:pt>
                <c:pt idx="2573">
                  <c:v>3739</c:v>
                </c:pt>
                <c:pt idx="2574">
                  <c:v>3740</c:v>
                </c:pt>
                <c:pt idx="2575">
                  <c:v>3741</c:v>
                </c:pt>
                <c:pt idx="2576">
                  <c:v>3742</c:v>
                </c:pt>
                <c:pt idx="2577">
                  <c:v>3746</c:v>
                </c:pt>
                <c:pt idx="2578">
                  <c:v>3747</c:v>
                </c:pt>
                <c:pt idx="2579">
                  <c:v>3748</c:v>
                </c:pt>
                <c:pt idx="2580">
                  <c:v>3749</c:v>
                </c:pt>
                <c:pt idx="2581">
                  <c:v>3750</c:v>
                </c:pt>
                <c:pt idx="2582">
                  <c:v>3753</c:v>
                </c:pt>
                <c:pt idx="2583">
                  <c:v>3754</c:v>
                </c:pt>
                <c:pt idx="2584">
                  <c:v>3755</c:v>
                </c:pt>
                <c:pt idx="2585">
                  <c:v>3756</c:v>
                </c:pt>
                <c:pt idx="2586">
                  <c:v>3757</c:v>
                </c:pt>
                <c:pt idx="2587">
                  <c:v>3760</c:v>
                </c:pt>
                <c:pt idx="2588">
                  <c:v>3761</c:v>
                </c:pt>
                <c:pt idx="2589">
                  <c:v>3762</c:v>
                </c:pt>
                <c:pt idx="2590">
                  <c:v>3763</c:v>
                </c:pt>
                <c:pt idx="2591">
                  <c:v>3764</c:v>
                </c:pt>
                <c:pt idx="2592">
                  <c:v>3767</c:v>
                </c:pt>
                <c:pt idx="2593">
                  <c:v>3768</c:v>
                </c:pt>
                <c:pt idx="2594">
                  <c:v>3769</c:v>
                </c:pt>
                <c:pt idx="2595">
                  <c:v>3770</c:v>
                </c:pt>
                <c:pt idx="2596">
                  <c:v>3771</c:v>
                </c:pt>
                <c:pt idx="2597">
                  <c:v>3774</c:v>
                </c:pt>
                <c:pt idx="2598">
                  <c:v>3775</c:v>
                </c:pt>
                <c:pt idx="2599">
                  <c:v>3776</c:v>
                </c:pt>
                <c:pt idx="2600">
                  <c:v>3777</c:v>
                </c:pt>
                <c:pt idx="2601">
                  <c:v>3778</c:v>
                </c:pt>
                <c:pt idx="2602">
                  <c:v>3781</c:v>
                </c:pt>
                <c:pt idx="2603">
                  <c:v>3782</c:v>
                </c:pt>
                <c:pt idx="2604">
                  <c:v>3783</c:v>
                </c:pt>
                <c:pt idx="2605">
                  <c:v>3784</c:v>
                </c:pt>
                <c:pt idx="2606">
                  <c:v>3785</c:v>
                </c:pt>
                <c:pt idx="2607">
                  <c:v>3788</c:v>
                </c:pt>
                <c:pt idx="2608">
                  <c:v>3789</c:v>
                </c:pt>
                <c:pt idx="2609">
                  <c:v>3790</c:v>
                </c:pt>
                <c:pt idx="2610">
                  <c:v>3791</c:v>
                </c:pt>
                <c:pt idx="2611">
                  <c:v>3792</c:v>
                </c:pt>
                <c:pt idx="2612">
                  <c:v>3795</c:v>
                </c:pt>
                <c:pt idx="2613">
                  <c:v>3796</c:v>
                </c:pt>
                <c:pt idx="2614">
                  <c:v>3797</c:v>
                </c:pt>
                <c:pt idx="2615">
                  <c:v>3798</c:v>
                </c:pt>
                <c:pt idx="2616">
                  <c:v>3799</c:v>
                </c:pt>
                <c:pt idx="2617">
                  <c:v>3803</c:v>
                </c:pt>
                <c:pt idx="2618">
                  <c:v>3804</c:v>
                </c:pt>
                <c:pt idx="2619">
                  <c:v>3805</c:v>
                </c:pt>
                <c:pt idx="2620">
                  <c:v>3806</c:v>
                </c:pt>
                <c:pt idx="2621">
                  <c:v>3809</c:v>
                </c:pt>
                <c:pt idx="2622">
                  <c:v>3810</c:v>
                </c:pt>
                <c:pt idx="2623">
                  <c:v>3811</c:v>
                </c:pt>
                <c:pt idx="2624">
                  <c:v>3812</c:v>
                </c:pt>
                <c:pt idx="2625">
                  <c:v>3813</c:v>
                </c:pt>
                <c:pt idx="2626">
                  <c:v>3816</c:v>
                </c:pt>
                <c:pt idx="2627">
                  <c:v>3817</c:v>
                </c:pt>
                <c:pt idx="2628">
                  <c:v>3818</c:v>
                </c:pt>
                <c:pt idx="2629">
                  <c:v>3819</c:v>
                </c:pt>
                <c:pt idx="2630">
                  <c:v>3820</c:v>
                </c:pt>
                <c:pt idx="2631">
                  <c:v>3823</c:v>
                </c:pt>
                <c:pt idx="2632">
                  <c:v>3824</c:v>
                </c:pt>
                <c:pt idx="2633">
                  <c:v>3825</c:v>
                </c:pt>
                <c:pt idx="2634">
                  <c:v>3826</c:v>
                </c:pt>
                <c:pt idx="2635">
                  <c:v>3827</c:v>
                </c:pt>
                <c:pt idx="2636">
                  <c:v>3830</c:v>
                </c:pt>
                <c:pt idx="2637">
                  <c:v>3831</c:v>
                </c:pt>
                <c:pt idx="2638">
                  <c:v>3832</c:v>
                </c:pt>
                <c:pt idx="2639">
                  <c:v>3833</c:v>
                </c:pt>
                <c:pt idx="2640">
                  <c:v>3834</c:v>
                </c:pt>
                <c:pt idx="2641">
                  <c:v>3838</c:v>
                </c:pt>
                <c:pt idx="2642">
                  <c:v>3839</c:v>
                </c:pt>
                <c:pt idx="2643">
                  <c:v>3840</c:v>
                </c:pt>
                <c:pt idx="2644">
                  <c:v>3841</c:v>
                </c:pt>
                <c:pt idx="2645">
                  <c:v>3844</c:v>
                </c:pt>
                <c:pt idx="2646">
                  <c:v>3845</c:v>
                </c:pt>
                <c:pt idx="2647">
                  <c:v>3846</c:v>
                </c:pt>
                <c:pt idx="2648">
                  <c:v>3847</c:v>
                </c:pt>
                <c:pt idx="2649">
                  <c:v>3848</c:v>
                </c:pt>
                <c:pt idx="2650">
                  <c:v>3851</c:v>
                </c:pt>
                <c:pt idx="2651">
                  <c:v>3852</c:v>
                </c:pt>
                <c:pt idx="2652">
                  <c:v>3853</c:v>
                </c:pt>
                <c:pt idx="2653">
                  <c:v>3854</c:v>
                </c:pt>
                <c:pt idx="2654">
                  <c:v>3855</c:v>
                </c:pt>
                <c:pt idx="2655">
                  <c:v>3858</c:v>
                </c:pt>
                <c:pt idx="2656">
                  <c:v>3859</c:v>
                </c:pt>
                <c:pt idx="2657">
                  <c:v>3860</c:v>
                </c:pt>
                <c:pt idx="2658">
                  <c:v>3861</c:v>
                </c:pt>
                <c:pt idx="2659">
                  <c:v>3862</c:v>
                </c:pt>
                <c:pt idx="2660">
                  <c:v>3865</c:v>
                </c:pt>
                <c:pt idx="2661">
                  <c:v>3866</c:v>
                </c:pt>
                <c:pt idx="2662">
                  <c:v>3867</c:v>
                </c:pt>
                <c:pt idx="2663">
                  <c:v>3868</c:v>
                </c:pt>
                <c:pt idx="2664">
                  <c:v>3869</c:v>
                </c:pt>
                <c:pt idx="2665">
                  <c:v>3872</c:v>
                </c:pt>
                <c:pt idx="2666">
                  <c:v>3873</c:v>
                </c:pt>
                <c:pt idx="2667">
                  <c:v>3874</c:v>
                </c:pt>
                <c:pt idx="2668">
                  <c:v>3875</c:v>
                </c:pt>
                <c:pt idx="2669">
                  <c:v>3876</c:v>
                </c:pt>
                <c:pt idx="2670">
                  <c:v>3879</c:v>
                </c:pt>
                <c:pt idx="2671">
                  <c:v>3880</c:v>
                </c:pt>
                <c:pt idx="2672">
                  <c:v>3881</c:v>
                </c:pt>
                <c:pt idx="2673">
                  <c:v>3882</c:v>
                </c:pt>
                <c:pt idx="2674">
                  <c:v>3883</c:v>
                </c:pt>
                <c:pt idx="2675">
                  <c:v>3886</c:v>
                </c:pt>
                <c:pt idx="2676">
                  <c:v>3887</c:v>
                </c:pt>
                <c:pt idx="2677">
                  <c:v>3888</c:v>
                </c:pt>
                <c:pt idx="2678">
                  <c:v>3889</c:v>
                </c:pt>
                <c:pt idx="2679">
                  <c:v>3890</c:v>
                </c:pt>
                <c:pt idx="2680">
                  <c:v>3893</c:v>
                </c:pt>
                <c:pt idx="2681">
                  <c:v>3894</c:v>
                </c:pt>
                <c:pt idx="2682">
                  <c:v>3895</c:v>
                </c:pt>
                <c:pt idx="2683">
                  <c:v>3896</c:v>
                </c:pt>
                <c:pt idx="2684">
                  <c:v>3897</c:v>
                </c:pt>
                <c:pt idx="2685">
                  <c:v>3901</c:v>
                </c:pt>
                <c:pt idx="2686">
                  <c:v>3902</c:v>
                </c:pt>
                <c:pt idx="2687">
                  <c:v>3903</c:v>
                </c:pt>
                <c:pt idx="2688">
                  <c:v>3904</c:v>
                </c:pt>
                <c:pt idx="2689">
                  <c:v>3907</c:v>
                </c:pt>
                <c:pt idx="2690">
                  <c:v>3908</c:v>
                </c:pt>
                <c:pt idx="2691">
                  <c:v>3909</c:v>
                </c:pt>
                <c:pt idx="2692">
                  <c:v>3910</c:v>
                </c:pt>
                <c:pt idx="2693">
                  <c:v>3911</c:v>
                </c:pt>
                <c:pt idx="2694">
                  <c:v>3914</c:v>
                </c:pt>
                <c:pt idx="2695">
                  <c:v>3915</c:v>
                </c:pt>
                <c:pt idx="2696">
                  <c:v>3916</c:v>
                </c:pt>
                <c:pt idx="2697">
                  <c:v>3917</c:v>
                </c:pt>
                <c:pt idx="2698">
                  <c:v>3918</c:v>
                </c:pt>
                <c:pt idx="2699">
                  <c:v>3921</c:v>
                </c:pt>
                <c:pt idx="2700">
                  <c:v>3922</c:v>
                </c:pt>
                <c:pt idx="2701">
                  <c:v>3923</c:v>
                </c:pt>
                <c:pt idx="2702">
                  <c:v>3924</c:v>
                </c:pt>
                <c:pt idx="2703">
                  <c:v>3925</c:v>
                </c:pt>
                <c:pt idx="2704">
                  <c:v>3928</c:v>
                </c:pt>
                <c:pt idx="2705">
                  <c:v>3929</c:v>
                </c:pt>
                <c:pt idx="2706">
                  <c:v>3930</c:v>
                </c:pt>
                <c:pt idx="2707">
                  <c:v>3931</c:v>
                </c:pt>
                <c:pt idx="2708">
                  <c:v>3932</c:v>
                </c:pt>
                <c:pt idx="2709">
                  <c:v>3935</c:v>
                </c:pt>
                <c:pt idx="2710">
                  <c:v>3936</c:v>
                </c:pt>
                <c:pt idx="2711">
                  <c:v>3937</c:v>
                </c:pt>
                <c:pt idx="2712">
                  <c:v>3938</c:v>
                </c:pt>
                <c:pt idx="2713">
                  <c:v>3939</c:v>
                </c:pt>
                <c:pt idx="2714">
                  <c:v>3942</c:v>
                </c:pt>
                <c:pt idx="2715">
                  <c:v>3943</c:v>
                </c:pt>
                <c:pt idx="2716">
                  <c:v>3944</c:v>
                </c:pt>
                <c:pt idx="2717">
                  <c:v>3945</c:v>
                </c:pt>
                <c:pt idx="2718">
                  <c:v>3946</c:v>
                </c:pt>
                <c:pt idx="2719">
                  <c:v>3949</c:v>
                </c:pt>
                <c:pt idx="2720">
                  <c:v>3950</c:v>
                </c:pt>
                <c:pt idx="2721">
                  <c:v>3951</c:v>
                </c:pt>
                <c:pt idx="2722">
                  <c:v>3952</c:v>
                </c:pt>
                <c:pt idx="2723">
                  <c:v>3953</c:v>
                </c:pt>
                <c:pt idx="2724">
                  <c:v>3956</c:v>
                </c:pt>
                <c:pt idx="2725">
                  <c:v>3957</c:v>
                </c:pt>
                <c:pt idx="2726">
                  <c:v>3958</c:v>
                </c:pt>
                <c:pt idx="2727">
                  <c:v>3959</c:v>
                </c:pt>
                <c:pt idx="2728">
                  <c:v>3960</c:v>
                </c:pt>
                <c:pt idx="2729">
                  <c:v>3963</c:v>
                </c:pt>
                <c:pt idx="2730">
                  <c:v>3964</c:v>
                </c:pt>
                <c:pt idx="2731">
                  <c:v>3965</c:v>
                </c:pt>
                <c:pt idx="2732">
                  <c:v>3966</c:v>
                </c:pt>
                <c:pt idx="2733">
                  <c:v>3967</c:v>
                </c:pt>
                <c:pt idx="2734">
                  <c:v>3970</c:v>
                </c:pt>
                <c:pt idx="2735">
                  <c:v>3971</c:v>
                </c:pt>
                <c:pt idx="2736">
                  <c:v>3972</c:v>
                </c:pt>
                <c:pt idx="2737">
                  <c:v>3973</c:v>
                </c:pt>
                <c:pt idx="2738">
                  <c:v>3974</c:v>
                </c:pt>
                <c:pt idx="2739">
                  <c:v>3977</c:v>
                </c:pt>
                <c:pt idx="2740">
                  <c:v>3978</c:v>
                </c:pt>
                <c:pt idx="2741">
                  <c:v>3979</c:v>
                </c:pt>
                <c:pt idx="2742">
                  <c:v>3981</c:v>
                </c:pt>
                <c:pt idx="2743">
                  <c:v>3984</c:v>
                </c:pt>
                <c:pt idx="2744">
                  <c:v>3985</c:v>
                </c:pt>
                <c:pt idx="2745">
                  <c:v>3986</c:v>
                </c:pt>
                <c:pt idx="2746">
                  <c:v>3987</c:v>
                </c:pt>
                <c:pt idx="2747">
                  <c:v>3988</c:v>
                </c:pt>
                <c:pt idx="2748">
                  <c:v>3991</c:v>
                </c:pt>
                <c:pt idx="2749">
                  <c:v>3992</c:v>
                </c:pt>
                <c:pt idx="2750">
                  <c:v>3993</c:v>
                </c:pt>
                <c:pt idx="2751">
                  <c:v>3994</c:v>
                </c:pt>
                <c:pt idx="2752">
                  <c:v>3995</c:v>
                </c:pt>
                <c:pt idx="2753">
                  <c:v>3998</c:v>
                </c:pt>
                <c:pt idx="2754">
                  <c:v>3999</c:v>
                </c:pt>
                <c:pt idx="2755">
                  <c:v>4000</c:v>
                </c:pt>
                <c:pt idx="2756">
                  <c:v>4001</c:v>
                </c:pt>
                <c:pt idx="2757">
                  <c:v>4002</c:v>
                </c:pt>
                <c:pt idx="2758">
                  <c:v>4005</c:v>
                </c:pt>
                <c:pt idx="2759">
                  <c:v>4006</c:v>
                </c:pt>
                <c:pt idx="2760">
                  <c:v>4007</c:v>
                </c:pt>
                <c:pt idx="2761">
                  <c:v>4008</c:v>
                </c:pt>
                <c:pt idx="2762">
                  <c:v>4012</c:v>
                </c:pt>
                <c:pt idx="2763">
                  <c:v>4013</c:v>
                </c:pt>
                <c:pt idx="2764">
                  <c:v>4014</c:v>
                </c:pt>
                <c:pt idx="2765">
                  <c:v>4015</c:v>
                </c:pt>
                <c:pt idx="2766">
                  <c:v>4016</c:v>
                </c:pt>
                <c:pt idx="2767">
                  <c:v>4019</c:v>
                </c:pt>
                <c:pt idx="2768">
                  <c:v>4020</c:v>
                </c:pt>
                <c:pt idx="2769">
                  <c:v>4021</c:v>
                </c:pt>
                <c:pt idx="2770">
                  <c:v>4022</c:v>
                </c:pt>
                <c:pt idx="2771">
                  <c:v>4023</c:v>
                </c:pt>
                <c:pt idx="2772">
                  <c:v>4026</c:v>
                </c:pt>
                <c:pt idx="2773">
                  <c:v>4027</c:v>
                </c:pt>
                <c:pt idx="2774">
                  <c:v>4028</c:v>
                </c:pt>
                <c:pt idx="2775">
                  <c:v>4029</c:v>
                </c:pt>
                <c:pt idx="2776">
                  <c:v>4030</c:v>
                </c:pt>
                <c:pt idx="2777">
                  <c:v>4034</c:v>
                </c:pt>
                <c:pt idx="2778">
                  <c:v>4035</c:v>
                </c:pt>
                <c:pt idx="2779">
                  <c:v>4036</c:v>
                </c:pt>
                <c:pt idx="2780">
                  <c:v>4037</c:v>
                </c:pt>
                <c:pt idx="2781">
                  <c:v>4040</c:v>
                </c:pt>
                <c:pt idx="2782">
                  <c:v>4041</c:v>
                </c:pt>
                <c:pt idx="2783">
                  <c:v>4042</c:v>
                </c:pt>
                <c:pt idx="2784">
                  <c:v>4043</c:v>
                </c:pt>
                <c:pt idx="2785">
                  <c:v>4044</c:v>
                </c:pt>
                <c:pt idx="2786">
                  <c:v>4047</c:v>
                </c:pt>
                <c:pt idx="2787">
                  <c:v>4048</c:v>
                </c:pt>
                <c:pt idx="2788">
                  <c:v>4049</c:v>
                </c:pt>
                <c:pt idx="2789">
                  <c:v>4050</c:v>
                </c:pt>
                <c:pt idx="2790">
                  <c:v>4051</c:v>
                </c:pt>
                <c:pt idx="2791">
                  <c:v>4054</c:v>
                </c:pt>
                <c:pt idx="2792">
                  <c:v>4055</c:v>
                </c:pt>
                <c:pt idx="2793">
                  <c:v>4056</c:v>
                </c:pt>
                <c:pt idx="2794">
                  <c:v>4057</c:v>
                </c:pt>
                <c:pt idx="2795">
                  <c:v>4058</c:v>
                </c:pt>
                <c:pt idx="2796">
                  <c:v>4061</c:v>
                </c:pt>
                <c:pt idx="2797">
                  <c:v>4062</c:v>
                </c:pt>
                <c:pt idx="2798">
                  <c:v>4063</c:v>
                </c:pt>
                <c:pt idx="2799">
                  <c:v>4064</c:v>
                </c:pt>
                <c:pt idx="2800">
                  <c:v>4065</c:v>
                </c:pt>
                <c:pt idx="2801">
                  <c:v>4069</c:v>
                </c:pt>
                <c:pt idx="2802">
                  <c:v>4070</c:v>
                </c:pt>
                <c:pt idx="2803">
                  <c:v>4071</c:v>
                </c:pt>
                <c:pt idx="2804">
                  <c:v>4072</c:v>
                </c:pt>
                <c:pt idx="2805">
                  <c:v>4075</c:v>
                </c:pt>
                <c:pt idx="2806">
                  <c:v>4076</c:v>
                </c:pt>
                <c:pt idx="2807">
                  <c:v>4077</c:v>
                </c:pt>
                <c:pt idx="2808">
                  <c:v>4078</c:v>
                </c:pt>
                <c:pt idx="2809">
                  <c:v>4079</c:v>
                </c:pt>
                <c:pt idx="2810">
                  <c:v>4082</c:v>
                </c:pt>
                <c:pt idx="2811">
                  <c:v>4083</c:v>
                </c:pt>
                <c:pt idx="2812">
                  <c:v>4084</c:v>
                </c:pt>
                <c:pt idx="2813">
                  <c:v>4085</c:v>
                </c:pt>
                <c:pt idx="2814">
                  <c:v>4086</c:v>
                </c:pt>
                <c:pt idx="2815">
                  <c:v>4089</c:v>
                </c:pt>
                <c:pt idx="2816">
                  <c:v>4090</c:v>
                </c:pt>
                <c:pt idx="2817">
                  <c:v>4091</c:v>
                </c:pt>
                <c:pt idx="2818">
                  <c:v>4092</c:v>
                </c:pt>
                <c:pt idx="2819">
                  <c:v>4093</c:v>
                </c:pt>
                <c:pt idx="2820">
                  <c:v>4096</c:v>
                </c:pt>
                <c:pt idx="2821">
                  <c:v>4097</c:v>
                </c:pt>
                <c:pt idx="2822">
                  <c:v>4098</c:v>
                </c:pt>
                <c:pt idx="2823">
                  <c:v>4099</c:v>
                </c:pt>
                <c:pt idx="2824">
                  <c:v>4100</c:v>
                </c:pt>
                <c:pt idx="2825">
                  <c:v>4103</c:v>
                </c:pt>
                <c:pt idx="2826">
                  <c:v>4104</c:v>
                </c:pt>
                <c:pt idx="2827">
                  <c:v>4105</c:v>
                </c:pt>
                <c:pt idx="2828">
                  <c:v>4106</c:v>
                </c:pt>
                <c:pt idx="2829">
                  <c:v>4107</c:v>
                </c:pt>
                <c:pt idx="2830">
                  <c:v>4110</c:v>
                </c:pt>
                <c:pt idx="2831">
                  <c:v>4111</c:v>
                </c:pt>
                <c:pt idx="2832">
                  <c:v>4112</c:v>
                </c:pt>
                <c:pt idx="2833">
                  <c:v>4113</c:v>
                </c:pt>
                <c:pt idx="2834">
                  <c:v>4114</c:v>
                </c:pt>
                <c:pt idx="2835">
                  <c:v>4117</c:v>
                </c:pt>
                <c:pt idx="2836">
                  <c:v>4118</c:v>
                </c:pt>
                <c:pt idx="2837">
                  <c:v>4119</c:v>
                </c:pt>
                <c:pt idx="2838">
                  <c:v>4120</c:v>
                </c:pt>
                <c:pt idx="2839">
                  <c:v>4121</c:v>
                </c:pt>
                <c:pt idx="2840">
                  <c:v>4124</c:v>
                </c:pt>
                <c:pt idx="2841">
                  <c:v>4125</c:v>
                </c:pt>
                <c:pt idx="2842">
                  <c:v>4126</c:v>
                </c:pt>
                <c:pt idx="2843">
                  <c:v>4127</c:v>
                </c:pt>
                <c:pt idx="2844">
                  <c:v>4131</c:v>
                </c:pt>
                <c:pt idx="2845">
                  <c:v>4132</c:v>
                </c:pt>
                <c:pt idx="2846">
                  <c:v>4133</c:v>
                </c:pt>
                <c:pt idx="2847">
                  <c:v>4134</c:v>
                </c:pt>
                <c:pt idx="2848">
                  <c:v>4135</c:v>
                </c:pt>
                <c:pt idx="2849">
                  <c:v>4138</c:v>
                </c:pt>
                <c:pt idx="2850">
                  <c:v>4139</c:v>
                </c:pt>
                <c:pt idx="2851">
                  <c:v>4140</c:v>
                </c:pt>
                <c:pt idx="2852">
                  <c:v>4141</c:v>
                </c:pt>
                <c:pt idx="2853">
                  <c:v>4142</c:v>
                </c:pt>
                <c:pt idx="2854">
                  <c:v>4145</c:v>
                </c:pt>
                <c:pt idx="2855">
                  <c:v>4146</c:v>
                </c:pt>
                <c:pt idx="2856">
                  <c:v>4147</c:v>
                </c:pt>
                <c:pt idx="2857">
                  <c:v>4148</c:v>
                </c:pt>
                <c:pt idx="2858">
                  <c:v>4149</c:v>
                </c:pt>
                <c:pt idx="2859">
                  <c:v>4152</c:v>
                </c:pt>
                <c:pt idx="2860">
                  <c:v>4153</c:v>
                </c:pt>
                <c:pt idx="2861">
                  <c:v>4154</c:v>
                </c:pt>
                <c:pt idx="2862">
                  <c:v>4155</c:v>
                </c:pt>
                <c:pt idx="2863">
                  <c:v>4156</c:v>
                </c:pt>
                <c:pt idx="2864">
                  <c:v>4159</c:v>
                </c:pt>
                <c:pt idx="2865">
                  <c:v>4160</c:v>
                </c:pt>
                <c:pt idx="2866">
                  <c:v>4161</c:v>
                </c:pt>
                <c:pt idx="2867">
                  <c:v>4162</c:v>
                </c:pt>
                <c:pt idx="2868">
                  <c:v>4163</c:v>
                </c:pt>
                <c:pt idx="2869">
                  <c:v>4167</c:v>
                </c:pt>
                <c:pt idx="2870">
                  <c:v>4168</c:v>
                </c:pt>
                <c:pt idx="2871">
                  <c:v>4169</c:v>
                </c:pt>
                <c:pt idx="2872">
                  <c:v>4170</c:v>
                </c:pt>
                <c:pt idx="2873">
                  <c:v>4173</c:v>
                </c:pt>
                <c:pt idx="2874">
                  <c:v>4174</c:v>
                </c:pt>
                <c:pt idx="2875">
                  <c:v>4175</c:v>
                </c:pt>
                <c:pt idx="2876">
                  <c:v>4176</c:v>
                </c:pt>
                <c:pt idx="2877">
                  <c:v>4177</c:v>
                </c:pt>
                <c:pt idx="2878">
                  <c:v>4180</c:v>
                </c:pt>
                <c:pt idx="2879">
                  <c:v>4181</c:v>
                </c:pt>
                <c:pt idx="2880">
                  <c:v>4182</c:v>
                </c:pt>
                <c:pt idx="2881">
                  <c:v>4183</c:v>
                </c:pt>
                <c:pt idx="2882">
                  <c:v>4184</c:v>
                </c:pt>
                <c:pt idx="2883">
                  <c:v>4187</c:v>
                </c:pt>
                <c:pt idx="2884">
                  <c:v>4188</c:v>
                </c:pt>
                <c:pt idx="2885">
                  <c:v>4189</c:v>
                </c:pt>
                <c:pt idx="2886">
                  <c:v>4190</c:v>
                </c:pt>
                <c:pt idx="2887">
                  <c:v>4191</c:v>
                </c:pt>
                <c:pt idx="2888">
                  <c:v>4194</c:v>
                </c:pt>
                <c:pt idx="2889">
                  <c:v>4195</c:v>
                </c:pt>
                <c:pt idx="2890">
                  <c:v>4196</c:v>
                </c:pt>
                <c:pt idx="2891">
                  <c:v>4197</c:v>
                </c:pt>
                <c:pt idx="2892">
                  <c:v>4198</c:v>
                </c:pt>
                <c:pt idx="2893">
                  <c:v>4202</c:v>
                </c:pt>
                <c:pt idx="2894">
                  <c:v>4203</c:v>
                </c:pt>
                <c:pt idx="2895">
                  <c:v>4204</c:v>
                </c:pt>
                <c:pt idx="2896">
                  <c:v>4205</c:v>
                </c:pt>
                <c:pt idx="2897">
                  <c:v>4208</c:v>
                </c:pt>
                <c:pt idx="2898">
                  <c:v>4209</c:v>
                </c:pt>
                <c:pt idx="2899">
                  <c:v>4210</c:v>
                </c:pt>
                <c:pt idx="2900">
                  <c:v>4211</c:v>
                </c:pt>
                <c:pt idx="2901">
                  <c:v>4212</c:v>
                </c:pt>
                <c:pt idx="2902">
                  <c:v>4215</c:v>
                </c:pt>
                <c:pt idx="2903">
                  <c:v>4216</c:v>
                </c:pt>
                <c:pt idx="2904">
                  <c:v>4217</c:v>
                </c:pt>
                <c:pt idx="2905">
                  <c:v>4218</c:v>
                </c:pt>
                <c:pt idx="2906">
                  <c:v>4219</c:v>
                </c:pt>
                <c:pt idx="2907">
                  <c:v>4222</c:v>
                </c:pt>
                <c:pt idx="2908">
                  <c:v>4223</c:v>
                </c:pt>
                <c:pt idx="2909">
                  <c:v>4224</c:v>
                </c:pt>
                <c:pt idx="2910">
                  <c:v>4225</c:v>
                </c:pt>
                <c:pt idx="2911">
                  <c:v>4226</c:v>
                </c:pt>
                <c:pt idx="2912">
                  <c:v>4229</c:v>
                </c:pt>
                <c:pt idx="2913">
                  <c:v>4230</c:v>
                </c:pt>
                <c:pt idx="2914">
                  <c:v>4231</c:v>
                </c:pt>
                <c:pt idx="2915">
                  <c:v>4232</c:v>
                </c:pt>
                <c:pt idx="2916">
                  <c:v>4233</c:v>
                </c:pt>
                <c:pt idx="2917">
                  <c:v>4236</c:v>
                </c:pt>
                <c:pt idx="2918">
                  <c:v>4237</c:v>
                </c:pt>
                <c:pt idx="2919">
                  <c:v>4238</c:v>
                </c:pt>
                <c:pt idx="2920">
                  <c:v>4239</c:v>
                </c:pt>
                <c:pt idx="2921">
                  <c:v>4240</c:v>
                </c:pt>
                <c:pt idx="2922">
                  <c:v>4243</c:v>
                </c:pt>
                <c:pt idx="2923">
                  <c:v>4244</c:v>
                </c:pt>
                <c:pt idx="2924">
                  <c:v>4245</c:v>
                </c:pt>
                <c:pt idx="2925">
                  <c:v>4246</c:v>
                </c:pt>
                <c:pt idx="2926">
                  <c:v>4247</c:v>
                </c:pt>
                <c:pt idx="2927">
                  <c:v>4250</c:v>
                </c:pt>
                <c:pt idx="2928">
                  <c:v>4251</c:v>
                </c:pt>
                <c:pt idx="2929">
                  <c:v>4252</c:v>
                </c:pt>
                <c:pt idx="2930">
                  <c:v>4253</c:v>
                </c:pt>
                <c:pt idx="2931">
                  <c:v>4254</c:v>
                </c:pt>
                <c:pt idx="2932">
                  <c:v>4257</c:v>
                </c:pt>
                <c:pt idx="2933">
                  <c:v>4258</c:v>
                </c:pt>
                <c:pt idx="2934">
                  <c:v>4259</c:v>
                </c:pt>
                <c:pt idx="2935">
                  <c:v>4260</c:v>
                </c:pt>
                <c:pt idx="2936">
                  <c:v>4261</c:v>
                </c:pt>
                <c:pt idx="2937">
                  <c:v>4265</c:v>
                </c:pt>
                <c:pt idx="2938">
                  <c:v>4266</c:v>
                </c:pt>
                <c:pt idx="2939">
                  <c:v>4267</c:v>
                </c:pt>
                <c:pt idx="2940">
                  <c:v>4268</c:v>
                </c:pt>
                <c:pt idx="2941">
                  <c:v>4271</c:v>
                </c:pt>
                <c:pt idx="2942">
                  <c:v>4272</c:v>
                </c:pt>
                <c:pt idx="2943">
                  <c:v>4273</c:v>
                </c:pt>
                <c:pt idx="2944">
                  <c:v>4274</c:v>
                </c:pt>
                <c:pt idx="2945">
                  <c:v>4275</c:v>
                </c:pt>
                <c:pt idx="2946">
                  <c:v>4278</c:v>
                </c:pt>
                <c:pt idx="2947">
                  <c:v>4279</c:v>
                </c:pt>
                <c:pt idx="2948">
                  <c:v>4280</c:v>
                </c:pt>
                <c:pt idx="2949">
                  <c:v>4281</c:v>
                </c:pt>
                <c:pt idx="2950">
                  <c:v>4282</c:v>
                </c:pt>
                <c:pt idx="2951">
                  <c:v>4285</c:v>
                </c:pt>
                <c:pt idx="2952">
                  <c:v>4286</c:v>
                </c:pt>
                <c:pt idx="2953">
                  <c:v>4287</c:v>
                </c:pt>
                <c:pt idx="2954">
                  <c:v>4288</c:v>
                </c:pt>
                <c:pt idx="2955">
                  <c:v>4289</c:v>
                </c:pt>
                <c:pt idx="2956">
                  <c:v>4292</c:v>
                </c:pt>
                <c:pt idx="2957">
                  <c:v>4293</c:v>
                </c:pt>
                <c:pt idx="2958">
                  <c:v>4294</c:v>
                </c:pt>
                <c:pt idx="2959">
                  <c:v>4295</c:v>
                </c:pt>
                <c:pt idx="2960">
                  <c:v>4296</c:v>
                </c:pt>
                <c:pt idx="2961">
                  <c:v>4299</c:v>
                </c:pt>
                <c:pt idx="2962">
                  <c:v>4300</c:v>
                </c:pt>
                <c:pt idx="2963">
                  <c:v>4301</c:v>
                </c:pt>
                <c:pt idx="2964">
                  <c:v>4302</c:v>
                </c:pt>
                <c:pt idx="2965">
                  <c:v>4303</c:v>
                </c:pt>
                <c:pt idx="2966">
                  <c:v>4306</c:v>
                </c:pt>
                <c:pt idx="2967">
                  <c:v>4307</c:v>
                </c:pt>
                <c:pt idx="2968">
                  <c:v>4308</c:v>
                </c:pt>
                <c:pt idx="2969">
                  <c:v>4309</c:v>
                </c:pt>
                <c:pt idx="2970">
                  <c:v>4310</c:v>
                </c:pt>
                <c:pt idx="2971">
                  <c:v>4313</c:v>
                </c:pt>
                <c:pt idx="2972">
                  <c:v>4314</c:v>
                </c:pt>
                <c:pt idx="2973">
                  <c:v>4315</c:v>
                </c:pt>
                <c:pt idx="2974">
                  <c:v>4316</c:v>
                </c:pt>
                <c:pt idx="2975">
                  <c:v>4317</c:v>
                </c:pt>
                <c:pt idx="2976">
                  <c:v>4320</c:v>
                </c:pt>
                <c:pt idx="2977">
                  <c:v>4321</c:v>
                </c:pt>
                <c:pt idx="2978">
                  <c:v>4322</c:v>
                </c:pt>
                <c:pt idx="2979">
                  <c:v>4323</c:v>
                </c:pt>
                <c:pt idx="2980">
                  <c:v>4324</c:v>
                </c:pt>
                <c:pt idx="2981">
                  <c:v>4327</c:v>
                </c:pt>
                <c:pt idx="2982">
                  <c:v>4328</c:v>
                </c:pt>
                <c:pt idx="2983">
                  <c:v>4329</c:v>
                </c:pt>
                <c:pt idx="2984">
                  <c:v>4330</c:v>
                </c:pt>
                <c:pt idx="2985">
                  <c:v>4331</c:v>
                </c:pt>
                <c:pt idx="2986">
                  <c:v>4334</c:v>
                </c:pt>
                <c:pt idx="2987">
                  <c:v>4335</c:v>
                </c:pt>
                <c:pt idx="2988">
                  <c:v>4336</c:v>
                </c:pt>
                <c:pt idx="2989">
                  <c:v>4337</c:v>
                </c:pt>
                <c:pt idx="2990">
                  <c:v>4338</c:v>
                </c:pt>
                <c:pt idx="2991">
                  <c:v>4341</c:v>
                </c:pt>
                <c:pt idx="2992">
                  <c:v>4342</c:v>
                </c:pt>
                <c:pt idx="2993">
                  <c:v>4343</c:v>
                </c:pt>
                <c:pt idx="2994">
                  <c:v>4345</c:v>
                </c:pt>
                <c:pt idx="2995">
                  <c:v>4348</c:v>
                </c:pt>
                <c:pt idx="2996">
                  <c:v>4349</c:v>
                </c:pt>
                <c:pt idx="2997">
                  <c:v>4350</c:v>
                </c:pt>
                <c:pt idx="2998">
                  <c:v>4351</c:v>
                </c:pt>
                <c:pt idx="2999">
                  <c:v>4352</c:v>
                </c:pt>
                <c:pt idx="3000">
                  <c:v>4355</c:v>
                </c:pt>
                <c:pt idx="3001">
                  <c:v>4356</c:v>
                </c:pt>
                <c:pt idx="3002">
                  <c:v>4357</c:v>
                </c:pt>
                <c:pt idx="3003">
                  <c:v>4358</c:v>
                </c:pt>
                <c:pt idx="3004">
                  <c:v>4359</c:v>
                </c:pt>
                <c:pt idx="3005">
                  <c:v>4362</c:v>
                </c:pt>
                <c:pt idx="3006">
                  <c:v>4363</c:v>
                </c:pt>
                <c:pt idx="3007">
                  <c:v>4364</c:v>
                </c:pt>
                <c:pt idx="3008">
                  <c:v>4365</c:v>
                </c:pt>
                <c:pt idx="3009">
                  <c:v>4366</c:v>
                </c:pt>
                <c:pt idx="3010">
                  <c:v>4369</c:v>
                </c:pt>
                <c:pt idx="3011">
                  <c:v>4370</c:v>
                </c:pt>
                <c:pt idx="3012">
                  <c:v>4371</c:v>
                </c:pt>
                <c:pt idx="3013">
                  <c:v>4372</c:v>
                </c:pt>
                <c:pt idx="3014">
                  <c:v>4373</c:v>
                </c:pt>
                <c:pt idx="3015">
                  <c:v>4377</c:v>
                </c:pt>
                <c:pt idx="3016">
                  <c:v>4378</c:v>
                </c:pt>
                <c:pt idx="3017">
                  <c:v>4379</c:v>
                </c:pt>
                <c:pt idx="3018">
                  <c:v>4380</c:v>
                </c:pt>
                <c:pt idx="3019">
                  <c:v>4384</c:v>
                </c:pt>
                <c:pt idx="3020">
                  <c:v>4385</c:v>
                </c:pt>
                <c:pt idx="3021">
                  <c:v>4386</c:v>
                </c:pt>
                <c:pt idx="3022">
                  <c:v>4387</c:v>
                </c:pt>
                <c:pt idx="3023">
                  <c:v>4390</c:v>
                </c:pt>
                <c:pt idx="3024">
                  <c:v>4391</c:v>
                </c:pt>
                <c:pt idx="3025">
                  <c:v>4392</c:v>
                </c:pt>
                <c:pt idx="3026">
                  <c:v>4393</c:v>
                </c:pt>
                <c:pt idx="3027">
                  <c:v>4394</c:v>
                </c:pt>
                <c:pt idx="3028">
                  <c:v>4398</c:v>
                </c:pt>
                <c:pt idx="3029">
                  <c:v>4399</c:v>
                </c:pt>
                <c:pt idx="3030">
                  <c:v>4400</c:v>
                </c:pt>
                <c:pt idx="3031">
                  <c:v>4401</c:v>
                </c:pt>
                <c:pt idx="3032">
                  <c:v>4404</c:v>
                </c:pt>
                <c:pt idx="3033">
                  <c:v>4405</c:v>
                </c:pt>
                <c:pt idx="3034">
                  <c:v>4406</c:v>
                </c:pt>
                <c:pt idx="3035">
                  <c:v>4407</c:v>
                </c:pt>
                <c:pt idx="3036">
                  <c:v>4408</c:v>
                </c:pt>
                <c:pt idx="3037">
                  <c:v>4411</c:v>
                </c:pt>
                <c:pt idx="3038">
                  <c:v>4412</c:v>
                </c:pt>
                <c:pt idx="3039">
                  <c:v>4413</c:v>
                </c:pt>
                <c:pt idx="3040">
                  <c:v>4414</c:v>
                </c:pt>
                <c:pt idx="3041">
                  <c:v>4415</c:v>
                </c:pt>
                <c:pt idx="3042">
                  <c:v>4418</c:v>
                </c:pt>
                <c:pt idx="3043">
                  <c:v>4419</c:v>
                </c:pt>
                <c:pt idx="3044">
                  <c:v>4420</c:v>
                </c:pt>
                <c:pt idx="3045">
                  <c:v>4421</c:v>
                </c:pt>
                <c:pt idx="3046">
                  <c:v>4422</c:v>
                </c:pt>
                <c:pt idx="3047">
                  <c:v>4425</c:v>
                </c:pt>
                <c:pt idx="3048">
                  <c:v>4426</c:v>
                </c:pt>
                <c:pt idx="3049">
                  <c:v>4427</c:v>
                </c:pt>
                <c:pt idx="3050">
                  <c:v>4428</c:v>
                </c:pt>
                <c:pt idx="3051">
                  <c:v>4429</c:v>
                </c:pt>
                <c:pt idx="3052">
                  <c:v>4433</c:v>
                </c:pt>
                <c:pt idx="3053">
                  <c:v>4434</c:v>
                </c:pt>
                <c:pt idx="3054">
                  <c:v>4435</c:v>
                </c:pt>
                <c:pt idx="3055">
                  <c:v>4436</c:v>
                </c:pt>
                <c:pt idx="3056">
                  <c:v>4439</c:v>
                </c:pt>
                <c:pt idx="3057">
                  <c:v>4440</c:v>
                </c:pt>
                <c:pt idx="3058">
                  <c:v>4441</c:v>
                </c:pt>
                <c:pt idx="3059">
                  <c:v>4442</c:v>
                </c:pt>
                <c:pt idx="3060">
                  <c:v>4443</c:v>
                </c:pt>
                <c:pt idx="3061">
                  <c:v>4446</c:v>
                </c:pt>
                <c:pt idx="3062">
                  <c:v>4447</c:v>
                </c:pt>
                <c:pt idx="3063">
                  <c:v>4448</c:v>
                </c:pt>
                <c:pt idx="3064">
                  <c:v>4449</c:v>
                </c:pt>
                <c:pt idx="3065">
                  <c:v>4450</c:v>
                </c:pt>
                <c:pt idx="3066">
                  <c:v>4453</c:v>
                </c:pt>
                <c:pt idx="3067">
                  <c:v>4454</c:v>
                </c:pt>
                <c:pt idx="3068">
                  <c:v>4455</c:v>
                </c:pt>
                <c:pt idx="3069">
                  <c:v>4456</c:v>
                </c:pt>
                <c:pt idx="3070">
                  <c:v>4457</c:v>
                </c:pt>
                <c:pt idx="3071">
                  <c:v>4460</c:v>
                </c:pt>
                <c:pt idx="3072">
                  <c:v>4461</c:v>
                </c:pt>
                <c:pt idx="3073">
                  <c:v>4462</c:v>
                </c:pt>
                <c:pt idx="3074">
                  <c:v>4463</c:v>
                </c:pt>
                <c:pt idx="3075">
                  <c:v>4464</c:v>
                </c:pt>
                <c:pt idx="3076">
                  <c:v>4467</c:v>
                </c:pt>
                <c:pt idx="3077">
                  <c:v>4468</c:v>
                </c:pt>
                <c:pt idx="3078">
                  <c:v>4469</c:v>
                </c:pt>
                <c:pt idx="3079">
                  <c:v>4470</c:v>
                </c:pt>
                <c:pt idx="3080">
                  <c:v>4471</c:v>
                </c:pt>
                <c:pt idx="3081">
                  <c:v>4474</c:v>
                </c:pt>
                <c:pt idx="3082">
                  <c:v>4475</c:v>
                </c:pt>
                <c:pt idx="3083">
                  <c:v>4476</c:v>
                </c:pt>
                <c:pt idx="3084">
                  <c:v>4477</c:v>
                </c:pt>
                <c:pt idx="3085">
                  <c:v>4481</c:v>
                </c:pt>
                <c:pt idx="3086">
                  <c:v>4482</c:v>
                </c:pt>
                <c:pt idx="3087">
                  <c:v>4483</c:v>
                </c:pt>
                <c:pt idx="3088">
                  <c:v>4484</c:v>
                </c:pt>
                <c:pt idx="3089">
                  <c:v>4485</c:v>
                </c:pt>
                <c:pt idx="3090">
                  <c:v>4488</c:v>
                </c:pt>
                <c:pt idx="3091">
                  <c:v>4489</c:v>
                </c:pt>
                <c:pt idx="3092">
                  <c:v>4490</c:v>
                </c:pt>
                <c:pt idx="3093">
                  <c:v>4491</c:v>
                </c:pt>
                <c:pt idx="3094">
                  <c:v>4492</c:v>
                </c:pt>
                <c:pt idx="3095">
                  <c:v>4495</c:v>
                </c:pt>
                <c:pt idx="3096">
                  <c:v>4496</c:v>
                </c:pt>
                <c:pt idx="3097">
                  <c:v>4497</c:v>
                </c:pt>
                <c:pt idx="3098">
                  <c:v>4498</c:v>
                </c:pt>
                <c:pt idx="3099">
                  <c:v>4499</c:v>
                </c:pt>
                <c:pt idx="3100">
                  <c:v>4502</c:v>
                </c:pt>
                <c:pt idx="3101">
                  <c:v>4503</c:v>
                </c:pt>
                <c:pt idx="3102">
                  <c:v>4504</c:v>
                </c:pt>
                <c:pt idx="3103">
                  <c:v>4505</c:v>
                </c:pt>
                <c:pt idx="3104">
                  <c:v>4506</c:v>
                </c:pt>
                <c:pt idx="3105">
                  <c:v>4509</c:v>
                </c:pt>
                <c:pt idx="3106">
                  <c:v>4510</c:v>
                </c:pt>
                <c:pt idx="3107">
                  <c:v>4511</c:v>
                </c:pt>
                <c:pt idx="3108">
                  <c:v>4512</c:v>
                </c:pt>
                <c:pt idx="3109">
                  <c:v>4513</c:v>
                </c:pt>
                <c:pt idx="3110">
                  <c:v>4516</c:v>
                </c:pt>
                <c:pt idx="3111">
                  <c:v>4517</c:v>
                </c:pt>
                <c:pt idx="3112">
                  <c:v>4518</c:v>
                </c:pt>
                <c:pt idx="3113">
                  <c:v>4519</c:v>
                </c:pt>
                <c:pt idx="3114">
                  <c:v>4520</c:v>
                </c:pt>
                <c:pt idx="3115">
                  <c:v>4523</c:v>
                </c:pt>
                <c:pt idx="3116">
                  <c:v>4524</c:v>
                </c:pt>
                <c:pt idx="3117">
                  <c:v>4525</c:v>
                </c:pt>
                <c:pt idx="3118">
                  <c:v>4526</c:v>
                </c:pt>
                <c:pt idx="3119">
                  <c:v>4527</c:v>
                </c:pt>
                <c:pt idx="3120">
                  <c:v>4531</c:v>
                </c:pt>
                <c:pt idx="3121">
                  <c:v>4532</c:v>
                </c:pt>
                <c:pt idx="3122">
                  <c:v>4533</c:v>
                </c:pt>
                <c:pt idx="3123">
                  <c:v>4534</c:v>
                </c:pt>
                <c:pt idx="3124">
                  <c:v>4537</c:v>
                </c:pt>
                <c:pt idx="3125">
                  <c:v>4538</c:v>
                </c:pt>
                <c:pt idx="3126">
                  <c:v>4539</c:v>
                </c:pt>
                <c:pt idx="3127">
                  <c:v>4540</c:v>
                </c:pt>
                <c:pt idx="3128">
                  <c:v>4541</c:v>
                </c:pt>
                <c:pt idx="3129">
                  <c:v>4544</c:v>
                </c:pt>
                <c:pt idx="3130">
                  <c:v>4545</c:v>
                </c:pt>
                <c:pt idx="3131">
                  <c:v>4546</c:v>
                </c:pt>
                <c:pt idx="3132">
                  <c:v>4547</c:v>
                </c:pt>
                <c:pt idx="3133">
                  <c:v>4548</c:v>
                </c:pt>
                <c:pt idx="3134">
                  <c:v>4551</c:v>
                </c:pt>
                <c:pt idx="3135">
                  <c:v>4552</c:v>
                </c:pt>
                <c:pt idx="3136">
                  <c:v>4553</c:v>
                </c:pt>
                <c:pt idx="3137">
                  <c:v>4554</c:v>
                </c:pt>
                <c:pt idx="3138">
                  <c:v>4555</c:v>
                </c:pt>
                <c:pt idx="3139">
                  <c:v>4558</c:v>
                </c:pt>
                <c:pt idx="3140">
                  <c:v>4559</c:v>
                </c:pt>
                <c:pt idx="3141">
                  <c:v>4560</c:v>
                </c:pt>
                <c:pt idx="3142">
                  <c:v>4561</c:v>
                </c:pt>
                <c:pt idx="3143">
                  <c:v>4562</c:v>
                </c:pt>
                <c:pt idx="3144">
                  <c:v>4565</c:v>
                </c:pt>
                <c:pt idx="3145">
                  <c:v>4566</c:v>
                </c:pt>
                <c:pt idx="3146">
                  <c:v>4568</c:v>
                </c:pt>
                <c:pt idx="3147">
                  <c:v>4569</c:v>
                </c:pt>
                <c:pt idx="3148">
                  <c:v>4572</c:v>
                </c:pt>
                <c:pt idx="3149">
                  <c:v>4573</c:v>
                </c:pt>
                <c:pt idx="3150">
                  <c:v>4574</c:v>
                </c:pt>
                <c:pt idx="3151">
                  <c:v>4575</c:v>
                </c:pt>
                <c:pt idx="3152">
                  <c:v>4576</c:v>
                </c:pt>
                <c:pt idx="3153">
                  <c:v>4579</c:v>
                </c:pt>
                <c:pt idx="3154">
                  <c:v>4580</c:v>
                </c:pt>
                <c:pt idx="3155">
                  <c:v>4581</c:v>
                </c:pt>
                <c:pt idx="3156">
                  <c:v>4582</c:v>
                </c:pt>
                <c:pt idx="3157">
                  <c:v>4583</c:v>
                </c:pt>
                <c:pt idx="3158">
                  <c:v>4586</c:v>
                </c:pt>
                <c:pt idx="3159">
                  <c:v>4587</c:v>
                </c:pt>
                <c:pt idx="3160">
                  <c:v>4588</c:v>
                </c:pt>
                <c:pt idx="3161">
                  <c:v>4589</c:v>
                </c:pt>
                <c:pt idx="3162">
                  <c:v>4590</c:v>
                </c:pt>
                <c:pt idx="3163">
                  <c:v>4593</c:v>
                </c:pt>
                <c:pt idx="3164">
                  <c:v>4594</c:v>
                </c:pt>
                <c:pt idx="3165">
                  <c:v>4595</c:v>
                </c:pt>
                <c:pt idx="3166">
                  <c:v>4596</c:v>
                </c:pt>
                <c:pt idx="3167">
                  <c:v>4597</c:v>
                </c:pt>
                <c:pt idx="3168">
                  <c:v>4600</c:v>
                </c:pt>
                <c:pt idx="3169">
                  <c:v>4601</c:v>
                </c:pt>
                <c:pt idx="3170">
                  <c:v>4602</c:v>
                </c:pt>
                <c:pt idx="3171">
                  <c:v>4603</c:v>
                </c:pt>
                <c:pt idx="3172">
                  <c:v>4604</c:v>
                </c:pt>
                <c:pt idx="3173">
                  <c:v>4607</c:v>
                </c:pt>
                <c:pt idx="3174">
                  <c:v>4608</c:v>
                </c:pt>
                <c:pt idx="3175">
                  <c:v>4609</c:v>
                </c:pt>
                <c:pt idx="3176">
                  <c:v>4610</c:v>
                </c:pt>
                <c:pt idx="3177">
                  <c:v>4611</c:v>
                </c:pt>
                <c:pt idx="3178">
                  <c:v>4614</c:v>
                </c:pt>
                <c:pt idx="3179">
                  <c:v>4615</c:v>
                </c:pt>
                <c:pt idx="3180">
                  <c:v>4616</c:v>
                </c:pt>
                <c:pt idx="3181">
                  <c:v>4617</c:v>
                </c:pt>
                <c:pt idx="3182">
                  <c:v>4618</c:v>
                </c:pt>
                <c:pt idx="3183">
                  <c:v>4621</c:v>
                </c:pt>
                <c:pt idx="3184">
                  <c:v>4622</c:v>
                </c:pt>
                <c:pt idx="3185">
                  <c:v>4623</c:v>
                </c:pt>
                <c:pt idx="3186">
                  <c:v>4624</c:v>
                </c:pt>
                <c:pt idx="3187">
                  <c:v>4625</c:v>
                </c:pt>
                <c:pt idx="3188">
                  <c:v>4629</c:v>
                </c:pt>
                <c:pt idx="3189">
                  <c:v>4630</c:v>
                </c:pt>
                <c:pt idx="3190">
                  <c:v>4631</c:v>
                </c:pt>
                <c:pt idx="3191">
                  <c:v>4632</c:v>
                </c:pt>
                <c:pt idx="3192">
                  <c:v>4635</c:v>
                </c:pt>
                <c:pt idx="3193">
                  <c:v>4636</c:v>
                </c:pt>
                <c:pt idx="3194">
                  <c:v>4637</c:v>
                </c:pt>
                <c:pt idx="3195">
                  <c:v>4638</c:v>
                </c:pt>
                <c:pt idx="3196">
                  <c:v>4639</c:v>
                </c:pt>
                <c:pt idx="3197">
                  <c:v>4642</c:v>
                </c:pt>
                <c:pt idx="3198">
                  <c:v>4643</c:v>
                </c:pt>
                <c:pt idx="3199">
                  <c:v>4644</c:v>
                </c:pt>
                <c:pt idx="3200">
                  <c:v>4645</c:v>
                </c:pt>
                <c:pt idx="3201">
                  <c:v>4646</c:v>
                </c:pt>
                <c:pt idx="3202">
                  <c:v>4649</c:v>
                </c:pt>
                <c:pt idx="3203">
                  <c:v>4650</c:v>
                </c:pt>
                <c:pt idx="3204">
                  <c:v>4651</c:v>
                </c:pt>
                <c:pt idx="3205">
                  <c:v>4652</c:v>
                </c:pt>
                <c:pt idx="3206">
                  <c:v>4653</c:v>
                </c:pt>
                <c:pt idx="3207">
                  <c:v>4656</c:v>
                </c:pt>
                <c:pt idx="3208">
                  <c:v>4657</c:v>
                </c:pt>
                <c:pt idx="3209">
                  <c:v>4658</c:v>
                </c:pt>
                <c:pt idx="3210">
                  <c:v>4659</c:v>
                </c:pt>
                <c:pt idx="3211">
                  <c:v>4660</c:v>
                </c:pt>
                <c:pt idx="3212">
                  <c:v>4663</c:v>
                </c:pt>
                <c:pt idx="3213">
                  <c:v>4664</c:v>
                </c:pt>
                <c:pt idx="3214">
                  <c:v>4665</c:v>
                </c:pt>
                <c:pt idx="3215">
                  <c:v>4666</c:v>
                </c:pt>
                <c:pt idx="3216">
                  <c:v>4667</c:v>
                </c:pt>
                <c:pt idx="3217">
                  <c:v>4670</c:v>
                </c:pt>
                <c:pt idx="3218">
                  <c:v>4671</c:v>
                </c:pt>
                <c:pt idx="3219">
                  <c:v>4672</c:v>
                </c:pt>
                <c:pt idx="3220">
                  <c:v>4673</c:v>
                </c:pt>
                <c:pt idx="3221">
                  <c:v>4674</c:v>
                </c:pt>
                <c:pt idx="3222">
                  <c:v>4677</c:v>
                </c:pt>
                <c:pt idx="3223">
                  <c:v>4678</c:v>
                </c:pt>
                <c:pt idx="3224">
                  <c:v>4679</c:v>
                </c:pt>
                <c:pt idx="3225">
                  <c:v>4680</c:v>
                </c:pt>
                <c:pt idx="3226">
                  <c:v>4681</c:v>
                </c:pt>
                <c:pt idx="3227">
                  <c:v>4686</c:v>
                </c:pt>
                <c:pt idx="3228">
                  <c:v>4687</c:v>
                </c:pt>
                <c:pt idx="3229">
                  <c:v>4688</c:v>
                </c:pt>
                <c:pt idx="3230">
                  <c:v>4691</c:v>
                </c:pt>
                <c:pt idx="3231">
                  <c:v>4692</c:v>
                </c:pt>
                <c:pt idx="3232">
                  <c:v>4693</c:v>
                </c:pt>
                <c:pt idx="3233">
                  <c:v>4694</c:v>
                </c:pt>
                <c:pt idx="3234">
                  <c:v>4695</c:v>
                </c:pt>
                <c:pt idx="3235">
                  <c:v>4698</c:v>
                </c:pt>
                <c:pt idx="3236">
                  <c:v>4699</c:v>
                </c:pt>
                <c:pt idx="3237">
                  <c:v>4700</c:v>
                </c:pt>
                <c:pt idx="3238">
                  <c:v>4701</c:v>
                </c:pt>
                <c:pt idx="3239">
                  <c:v>4702</c:v>
                </c:pt>
                <c:pt idx="3240">
                  <c:v>4705</c:v>
                </c:pt>
                <c:pt idx="3241">
                  <c:v>4706</c:v>
                </c:pt>
                <c:pt idx="3242">
                  <c:v>4707</c:v>
                </c:pt>
                <c:pt idx="3243">
                  <c:v>4709</c:v>
                </c:pt>
                <c:pt idx="3244">
                  <c:v>4712</c:v>
                </c:pt>
                <c:pt idx="3245">
                  <c:v>4713</c:v>
                </c:pt>
                <c:pt idx="3246">
                  <c:v>4714</c:v>
                </c:pt>
                <c:pt idx="3247">
                  <c:v>4715</c:v>
                </c:pt>
                <c:pt idx="3248">
                  <c:v>4716</c:v>
                </c:pt>
                <c:pt idx="3249">
                  <c:v>4719</c:v>
                </c:pt>
                <c:pt idx="3250">
                  <c:v>4720</c:v>
                </c:pt>
                <c:pt idx="3251">
                  <c:v>4721</c:v>
                </c:pt>
                <c:pt idx="3252">
                  <c:v>4722</c:v>
                </c:pt>
                <c:pt idx="3253">
                  <c:v>4723</c:v>
                </c:pt>
                <c:pt idx="3254">
                  <c:v>4726</c:v>
                </c:pt>
                <c:pt idx="3255">
                  <c:v>4727</c:v>
                </c:pt>
                <c:pt idx="3256">
                  <c:v>4728</c:v>
                </c:pt>
                <c:pt idx="3257">
                  <c:v>4729</c:v>
                </c:pt>
                <c:pt idx="3258">
                  <c:v>4730</c:v>
                </c:pt>
                <c:pt idx="3259">
                  <c:v>4733</c:v>
                </c:pt>
                <c:pt idx="3260">
                  <c:v>4734</c:v>
                </c:pt>
                <c:pt idx="3261">
                  <c:v>4735</c:v>
                </c:pt>
                <c:pt idx="3262">
                  <c:v>4736</c:v>
                </c:pt>
                <c:pt idx="3263">
                  <c:v>4737</c:v>
                </c:pt>
                <c:pt idx="3264">
                  <c:v>4740</c:v>
                </c:pt>
                <c:pt idx="3265">
                  <c:v>4742</c:v>
                </c:pt>
                <c:pt idx="3266">
                  <c:v>4743</c:v>
                </c:pt>
                <c:pt idx="3267">
                  <c:v>4744</c:v>
                </c:pt>
                <c:pt idx="3268">
                  <c:v>4747</c:v>
                </c:pt>
                <c:pt idx="3269">
                  <c:v>4749</c:v>
                </c:pt>
                <c:pt idx="3270">
                  <c:v>4750</c:v>
                </c:pt>
                <c:pt idx="3271">
                  <c:v>4751</c:v>
                </c:pt>
                <c:pt idx="3272">
                  <c:v>4754</c:v>
                </c:pt>
                <c:pt idx="3273">
                  <c:v>4755</c:v>
                </c:pt>
                <c:pt idx="3274">
                  <c:v>4756</c:v>
                </c:pt>
                <c:pt idx="3275">
                  <c:v>4757</c:v>
                </c:pt>
                <c:pt idx="3276">
                  <c:v>4758</c:v>
                </c:pt>
                <c:pt idx="3277">
                  <c:v>4761</c:v>
                </c:pt>
                <c:pt idx="3278">
                  <c:v>4762</c:v>
                </c:pt>
                <c:pt idx="3279">
                  <c:v>4763</c:v>
                </c:pt>
                <c:pt idx="3280">
                  <c:v>4764</c:v>
                </c:pt>
                <c:pt idx="3281">
                  <c:v>4765</c:v>
                </c:pt>
                <c:pt idx="3282">
                  <c:v>4769</c:v>
                </c:pt>
                <c:pt idx="3283">
                  <c:v>4770</c:v>
                </c:pt>
                <c:pt idx="3284">
                  <c:v>4771</c:v>
                </c:pt>
                <c:pt idx="3285">
                  <c:v>4772</c:v>
                </c:pt>
                <c:pt idx="3286">
                  <c:v>4775</c:v>
                </c:pt>
                <c:pt idx="3287">
                  <c:v>4776</c:v>
                </c:pt>
                <c:pt idx="3288">
                  <c:v>4777</c:v>
                </c:pt>
                <c:pt idx="3289">
                  <c:v>4778</c:v>
                </c:pt>
                <c:pt idx="3290">
                  <c:v>4779</c:v>
                </c:pt>
                <c:pt idx="3291">
                  <c:v>4782</c:v>
                </c:pt>
                <c:pt idx="3292">
                  <c:v>4783</c:v>
                </c:pt>
                <c:pt idx="3293">
                  <c:v>4784</c:v>
                </c:pt>
                <c:pt idx="3294">
                  <c:v>4785</c:v>
                </c:pt>
                <c:pt idx="3295">
                  <c:v>4786</c:v>
                </c:pt>
                <c:pt idx="3296">
                  <c:v>4789</c:v>
                </c:pt>
                <c:pt idx="3297">
                  <c:v>4790</c:v>
                </c:pt>
                <c:pt idx="3298">
                  <c:v>4791</c:v>
                </c:pt>
                <c:pt idx="3299">
                  <c:v>4792</c:v>
                </c:pt>
                <c:pt idx="3300">
                  <c:v>4793</c:v>
                </c:pt>
                <c:pt idx="3301">
                  <c:v>4797</c:v>
                </c:pt>
                <c:pt idx="3302">
                  <c:v>4798</c:v>
                </c:pt>
                <c:pt idx="3303">
                  <c:v>4799</c:v>
                </c:pt>
                <c:pt idx="3304">
                  <c:v>4800</c:v>
                </c:pt>
                <c:pt idx="3305">
                  <c:v>4803</c:v>
                </c:pt>
                <c:pt idx="3306">
                  <c:v>4804</c:v>
                </c:pt>
                <c:pt idx="3307">
                  <c:v>4805</c:v>
                </c:pt>
                <c:pt idx="3308">
                  <c:v>4806</c:v>
                </c:pt>
                <c:pt idx="3309">
                  <c:v>4807</c:v>
                </c:pt>
                <c:pt idx="3310">
                  <c:v>4810</c:v>
                </c:pt>
                <c:pt idx="3311">
                  <c:v>4811</c:v>
                </c:pt>
                <c:pt idx="3312">
                  <c:v>4812</c:v>
                </c:pt>
                <c:pt idx="3313">
                  <c:v>4813</c:v>
                </c:pt>
                <c:pt idx="3314">
                  <c:v>4814</c:v>
                </c:pt>
                <c:pt idx="3315">
                  <c:v>4817</c:v>
                </c:pt>
                <c:pt idx="3316">
                  <c:v>4818</c:v>
                </c:pt>
                <c:pt idx="3317">
                  <c:v>4819</c:v>
                </c:pt>
                <c:pt idx="3318">
                  <c:v>4820</c:v>
                </c:pt>
                <c:pt idx="3319">
                  <c:v>4821</c:v>
                </c:pt>
                <c:pt idx="3320">
                  <c:v>4824</c:v>
                </c:pt>
                <c:pt idx="3321">
                  <c:v>4825</c:v>
                </c:pt>
                <c:pt idx="3322">
                  <c:v>4826</c:v>
                </c:pt>
                <c:pt idx="3323">
                  <c:v>4827</c:v>
                </c:pt>
                <c:pt idx="3324">
                  <c:v>4828</c:v>
                </c:pt>
                <c:pt idx="3325">
                  <c:v>4831</c:v>
                </c:pt>
                <c:pt idx="3326">
                  <c:v>4832</c:v>
                </c:pt>
                <c:pt idx="3327">
                  <c:v>4833</c:v>
                </c:pt>
                <c:pt idx="3328">
                  <c:v>4834</c:v>
                </c:pt>
                <c:pt idx="3329">
                  <c:v>4838</c:v>
                </c:pt>
                <c:pt idx="3330">
                  <c:v>4839</c:v>
                </c:pt>
                <c:pt idx="3331">
                  <c:v>4840</c:v>
                </c:pt>
                <c:pt idx="3332">
                  <c:v>4841</c:v>
                </c:pt>
                <c:pt idx="3333">
                  <c:v>4842</c:v>
                </c:pt>
                <c:pt idx="3334">
                  <c:v>4845</c:v>
                </c:pt>
                <c:pt idx="3335">
                  <c:v>4846</c:v>
                </c:pt>
                <c:pt idx="3336">
                  <c:v>4847</c:v>
                </c:pt>
                <c:pt idx="3337">
                  <c:v>4848</c:v>
                </c:pt>
                <c:pt idx="3338">
                  <c:v>4849</c:v>
                </c:pt>
                <c:pt idx="3339">
                  <c:v>4852</c:v>
                </c:pt>
                <c:pt idx="3340">
                  <c:v>4853</c:v>
                </c:pt>
                <c:pt idx="3341">
                  <c:v>4854</c:v>
                </c:pt>
                <c:pt idx="3342">
                  <c:v>4855</c:v>
                </c:pt>
                <c:pt idx="3343">
                  <c:v>4856</c:v>
                </c:pt>
                <c:pt idx="3344">
                  <c:v>4859</c:v>
                </c:pt>
                <c:pt idx="3345">
                  <c:v>4860</c:v>
                </c:pt>
                <c:pt idx="3346">
                  <c:v>4861</c:v>
                </c:pt>
                <c:pt idx="3347">
                  <c:v>4862</c:v>
                </c:pt>
                <c:pt idx="3348">
                  <c:v>4863</c:v>
                </c:pt>
                <c:pt idx="3349">
                  <c:v>4866</c:v>
                </c:pt>
                <c:pt idx="3350">
                  <c:v>4867</c:v>
                </c:pt>
                <c:pt idx="3351">
                  <c:v>4868</c:v>
                </c:pt>
                <c:pt idx="3352">
                  <c:v>4869</c:v>
                </c:pt>
                <c:pt idx="3353">
                  <c:v>4870</c:v>
                </c:pt>
                <c:pt idx="3354">
                  <c:v>4873</c:v>
                </c:pt>
                <c:pt idx="3355">
                  <c:v>4874</c:v>
                </c:pt>
                <c:pt idx="3356">
                  <c:v>4875</c:v>
                </c:pt>
                <c:pt idx="3357">
                  <c:v>4876</c:v>
                </c:pt>
                <c:pt idx="3358">
                  <c:v>4877</c:v>
                </c:pt>
                <c:pt idx="3359">
                  <c:v>4880</c:v>
                </c:pt>
                <c:pt idx="3360">
                  <c:v>4881</c:v>
                </c:pt>
                <c:pt idx="3361">
                  <c:v>4882</c:v>
                </c:pt>
                <c:pt idx="3362">
                  <c:v>4883</c:v>
                </c:pt>
                <c:pt idx="3363">
                  <c:v>4884</c:v>
                </c:pt>
                <c:pt idx="3364">
                  <c:v>4887</c:v>
                </c:pt>
                <c:pt idx="3365">
                  <c:v>4888</c:v>
                </c:pt>
                <c:pt idx="3366">
                  <c:v>4889</c:v>
                </c:pt>
                <c:pt idx="3367">
                  <c:v>4890</c:v>
                </c:pt>
                <c:pt idx="3368">
                  <c:v>4891</c:v>
                </c:pt>
                <c:pt idx="3369">
                  <c:v>4895</c:v>
                </c:pt>
                <c:pt idx="3370">
                  <c:v>4896</c:v>
                </c:pt>
                <c:pt idx="3371">
                  <c:v>4897</c:v>
                </c:pt>
                <c:pt idx="3372">
                  <c:v>4898</c:v>
                </c:pt>
                <c:pt idx="3373">
                  <c:v>4901</c:v>
                </c:pt>
                <c:pt idx="3374">
                  <c:v>4902</c:v>
                </c:pt>
                <c:pt idx="3375">
                  <c:v>4903</c:v>
                </c:pt>
                <c:pt idx="3376">
                  <c:v>4904</c:v>
                </c:pt>
                <c:pt idx="3377">
                  <c:v>4905</c:v>
                </c:pt>
                <c:pt idx="3378">
                  <c:v>4908</c:v>
                </c:pt>
                <c:pt idx="3379">
                  <c:v>4909</c:v>
                </c:pt>
                <c:pt idx="3380">
                  <c:v>4910</c:v>
                </c:pt>
                <c:pt idx="3381">
                  <c:v>4911</c:v>
                </c:pt>
                <c:pt idx="3382">
                  <c:v>4912</c:v>
                </c:pt>
                <c:pt idx="3383">
                  <c:v>4915</c:v>
                </c:pt>
                <c:pt idx="3384">
                  <c:v>4916</c:v>
                </c:pt>
                <c:pt idx="3385">
                  <c:v>4917</c:v>
                </c:pt>
                <c:pt idx="3386">
                  <c:v>4918</c:v>
                </c:pt>
                <c:pt idx="3387">
                  <c:v>4919</c:v>
                </c:pt>
                <c:pt idx="3388">
                  <c:v>4922</c:v>
                </c:pt>
                <c:pt idx="3389">
                  <c:v>4923</c:v>
                </c:pt>
                <c:pt idx="3390">
                  <c:v>4924</c:v>
                </c:pt>
                <c:pt idx="3391">
                  <c:v>4925</c:v>
                </c:pt>
                <c:pt idx="3392">
                  <c:v>4926</c:v>
                </c:pt>
                <c:pt idx="3393">
                  <c:v>4929</c:v>
                </c:pt>
                <c:pt idx="3394">
                  <c:v>4930</c:v>
                </c:pt>
                <c:pt idx="3395">
                  <c:v>4931</c:v>
                </c:pt>
                <c:pt idx="3396">
                  <c:v>4933</c:v>
                </c:pt>
                <c:pt idx="3397">
                  <c:v>4936</c:v>
                </c:pt>
                <c:pt idx="3398">
                  <c:v>4937</c:v>
                </c:pt>
                <c:pt idx="3399">
                  <c:v>4938</c:v>
                </c:pt>
                <c:pt idx="3400">
                  <c:v>4939</c:v>
                </c:pt>
                <c:pt idx="3401">
                  <c:v>4940</c:v>
                </c:pt>
                <c:pt idx="3402">
                  <c:v>4943</c:v>
                </c:pt>
                <c:pt idx="3403">
                  <c:v>4944</c:v>
                </c:pt>
                <c:pt idx="3404">
                  <c:v>4945</c:v>
                </c:pt>
                <c:pt idx="3405">
                  <c:v>4946</c:v>
                </c:pt>
                <c:pt idx="3406">
                  <c:v>4947</c:v>
                </c:pt>
                <c:pt idx="3407">
                  <c:v>4950</c:v>
                </c:pt>
                <c:pt idx="3408">
                  <c:v>4951</c:v>
                </c:pt>
                <c:pt idx="3409">
                  <c:v>4952</c:v>
                </c:pt>
                <c:pt idx="3410">
                  <c:v>4953</c:v>
                </c:pt>
                <c:pt idx="3411">
                  <c:v>4954</c:v>
                </c:pt>
                <c:pt idx="3412">
                  <c:v>4957</c:v>
                </c:pt>
                <c:pt idx="3413">
                  <c:v>4958</c:v>
                </c:pt>
                <c:pt idx="3414">
                  <c:v>4959</c:v>
                </c:pt>
                <c:pt idx="3415">
                  <c:v>4960</c:v>
                </c:pt>
                <c:pt idx="3416">
                  <c:v>4961</c:v>
                </c:pt>
                <c:pt idx="3417">
                  <c:v>4964</c:v>
                </c:pt>
                <c:pt idx="3418">
                  <c:v>4965</c:v>
                </c:pt>
                <c:pt idx="3419">
                  <c:v>4966</c:v>
                </c:pt>
                <c:pt idx="3420">
                  <c:v>4967</c:v>
                </c:pt>
                <c:pt idx="3421">
                  <c:v>4968</c:v>
                </c:pt>
                <c:pt idx="3422">
                  <c:v>4971</c:v>
                </c:pt>
                <c:pt idx="3423">
                  <c:v>4972</c:v>
                </c:pt>
                <c:pt idx="3424">
                  <c:v>4973</c:v>
                </c:pt>
                <c:pt idx="3425">
                  <c:v>4974</c:v>
                </c:pt>
                <c:pt idx="3426">
                  <c:v>4975</c:v>
                </c:pt>
                <c:pt idx="3427">
                  <c:v>4978</c:v>
                </c:pt>
                <c:pt idx="3428">
                  <c:v>4979</c:v>
                </c:pt>
                <c:pt idx="3429">
                  <c:v>4980</c:v>
                </c:pt>
                <c:pt idx="3430">
                  <c:v>4981</c:v>
                </c:pt>
                <c:pt idx="3431">
                  <c:v>4982</c:v>
                </c:pt>
                <c:pt idx="3432">
                  <c:v>4985</c:v>
                </c:pt>
                <c:pt idx="3433">
                  <c:v>4986</c:v>
                </c:pt>
                <c:pt idx="3434">
                  <c:v>4987</c:v>
                </c:pt>
                <c:pt idx="3435">
                  <c:v>4988</c:v>
                </c:pt>
                <c:pt idx="3436">
                  <c:v>4989</c:v>
                </c:pt>
                <c:pt idx="3437">
                  <c:v>4993</c:v>
                </c:pt>
                <c:pt idx="3438">
                  <c:v>4994</c:v>
                </c:pt>
                <c:pt idx="3439">
                  <c:v>4995</c:v>
                </c:pt>
                <c:pt idx="3440">
                  <c:v>4996</c:v>
                </c:pt>
                <c:pt idx="3441">
                  <c:v>4999</c:v>
                </c:pt>
                <c:pt idx="3442">
                  <c:v>5000</c:v>
                </c:pt>
                <c:pt idx="3443">
                  <c:v>5001</c:v>
                </c:pt>
                <c:pt idx="3444">
                  <c:v>5002</c:v>
                </c:pt>
                <c:pt idx="3445">
                  <c:v>5003</c:v>
                </c:pt>
                <c:pt idx="3446">
                  <c:v>5006</c:v>
                </c:pt>
                <c:pt idx="3447">
                  <c:v>5007</c:v>
                </c:pt>
                <c:pt idx="3448">
                  <c:v>5008</c:v>
                </c:pt>
                <c:pt idx="3449">
                  <c:v>5009</c:v>
                </c:pt>
                <c:pt idx="3450">
                  <c:v>5010</c:v>
                </c:pt>
                <c:pt idx="3451">
                  <c:v>5013</c:v>
                </c:pt>
                <c:pt idx="3452">
                  <c:v>5014</c:v>
                </c:pt>
                <c:pt idx="3453">
                  <c:v>5015</c:v>
                </c:pt>
                <c:pt idx="3454">
                  <c:v>5016</c:v>
                </c:pt>
                <c:pt idx="3455">
                  <c:v>5017</c:v>
                </c:pt>
                <c:pt idx="3456">
                  <c:v>5020</c:v>
                </c:pt>
                <c:pt idx="3457">
                  <c:v>5021</c:v>
                </c:pt>
                <c:pt idx="3458">
                  <c:v>5022</c:v>
                </c:pt>
                <c:pt idx="3459">
                  <c:v>5023</c:v>
                </c:pt>
                <c:pt idx="3460">
                  <c:v>5024</c:v>
                </c:pt>
                <c:pt idx="3461">
                  <c:v>5027</c:v>
                </c:pt>
                <c:pt idx="3462">
                  <c:v>5028</c:v>
                </c:pt>
                <c:pt idx="3463">
                  <c:v>5029</c:v>
                </c:pt>
                <c:pt idx="3464">
                  <c:v>5030</c:v>
                </c:pt>
                <c:pt idx="3465">
                  <c:v>5031</c:v>
                </c:pt>
                <c:pt idx="3466">
                  <c:v>5034</c:v>
                </c:pt>
                <c:pt idx="3467">
                  <c:v>5035</c:v>
                </c:pt>
                <c:pt idx="3468">
                  <c:v>5036</c:v>
                </c:pt>
                <c:pt idx="3469">
                  <c:v>5037</c:v>
                </c:pt>
                <c:pt idx="3470">
                  <c:v>5038</c:v>
                </c:pt>
                <c:pt idx="3471">
                  <c:v>5041</c:v>
                </c:pt>
                <c:pt idx="3472">
                  <c:v>5042</c:v>
                </c:pt>
                <c:pt idx="3473">
                  <c:v>5043</c:v>
                </c:pt>
                <c:pt idx="3474">
                  <c:v>5044</c:v>
                </c:pt>
                <c:pt idx="3475">
                  <c:v>5045</c:v>
                </c:pt>
                <c:pt idx="3476">
                  <c:v>5048</c:v>
                </c:pt>
                <c:pt idx="3477">
                  <c:v>5049</c:v>
                </c:pt>
                <c:pt idx="3478">
                  <c:v>5050</c:v>
                </c:pt>
                <c:pt idx="3479">
                  <c:v>5051</c:v>
                </c:pt>
                <c:pt idx="3480">
                  <c:v>5052</c:v>
                </c:pt>
                <c:pt idx="3481">
                  <c:v>5055</c:v>
                </c:pt>
                <c:pt idx="3482">
                  <c:v>5056</c:v>
                </c:pt>
                <c:pt idx="3483">
                  <c:v>5057</c:v>
                </c:pt>
                <c:pt idx="3484">
                  <c:v>5058</c:v>
                </c:pt>
                <c:pt idx="3485">
                  <c:v>5059</c:v>
                </c:pt>
                <c:pt idx="3486">
                  <c:v>5062</c:v>
                </c:pt>
                <c:pt idx="3487">
                  <c:v>5063</c:v>
                </c:pt>
                <c:pt idx="3488">
                  <c:v>5064</c:v>
                </c:pt>
                <c:pt idx="3489">
                  <c:v>5065</c:v>
                </c:pt>
                <c:pt idx="3490">
                  <c:v>5066</c:v>
                </c:pt>
                <c:pt idx="3491">
                  <c:v>5069</c:v>
                </c:pt>
                <c:pt idx="3492">
                  <c:v>5070</c:v>
                </c:pt>
                <c:pt idx="3493">
                  <c:v>5071</c:v>
                </c:pt>
                <c:pt idx="3494">
                  <c:v>5072</c:v>
                </c:pt>
                <c:pt idx="3495">
                  <c:v>5073</c:v>
                </c:pt>
                <c:pt idx="3496">
                  <c:v>5076</c:v>
                </c:pt>
                <c:pt idx="3497">
                  <c:v>5077</c:v>
                </c:pt>
                <c:pt idx="3498">
                  <c:v>5078</c:v>
                </c:pt>
                <c:pt idx="3499">
                  <c:v>5080</c:v>
                </c:pt>
                <c:pt idx="3500">
                  <c:v>5083</c:v>
                </c:pt>
                <c:pt idx="3501">
                  <c:v>5084</c:v>
                </c:pt>
                <c:pt idx="3502">
                  <c:v>5085</c:v>
                </c:pt>
                <c:pt idx="3503">
                  <c:v>5086</c:v>
                </c:pt>
                <c:pt idx="3504">
                  <c:v>5087</c:v>
                </c:pt>
                <c:pt idx="3505">
                  <c:v>5090</c:v>
                </c:pt>
                <c:pt idx="3506">
                  <c:v>5091</c:v>
                </c:pt>
                <c:pt idx="3507">
                  <c:v>5092</c:v>
                </c:pt>
                <c:pt idx="3508">
                  <c:v>5093</c:v>
                </c:pt>
                <c:pt idx="3509">
                  <c:v>5094</c:v>
                </c:pt>
                <c:pt idx="3510">
                  <c:v>5097</c:v>
                </c:pt>
                <c:pt idx="3511">
                  <c:v>5098</c:v>
                </c:pt>
                <c:pt idx="3512">
                  <c:v>5099</c:v>
                </c:pt>
                <c:pt idx="3513">
                  <c:v>5100</c:v>
                </c:pt>
                <c:pt idx="3514">
                  <c:v>5101</c:v>
                </c:pt>
                <c:pt idx="3515">
                  <c:v>5104</c:v>
                </c:pt>
                <c:pt idx="3516">
                  <c:v>5105</c:v>
                </c:pt>
                <c:pt idx="3517">
                  <c:v>5107</c:v>
                </c:pt>
                <c:pt idx="3518">
                  <c:v>5108</c:v>
                </c:pt>
                <c:pt idx="3519">
                  <c:v>5111</c:v>
                </c:pt>
                <c:pt idx="3520">
                  <c:v>5112</c:v>
                </c:pt>
                <c:pt idx="3521">
                  <c:v>5114</c:v>
                </c:pt>
                <c:pt idx="3522">
                  <c:v>5115</c:v>
                </c:pt>
                <c:pt idx="3523">
                  <c:v>5118</c:v>
                </c:pt>
                <c:pt idx="3524">
                  <c:v>5119</c:v>
                </c:pt>
                <c:pt idx="3525">
                  <c:v>5120</c:v>
                </c:pt>
                <c:pt idx="3526">
                  <c:v>5121</c:v>
                </c:pt>
                <c:pt idx="3527">
                  <c:v>5122</c:v>
                </c:pt>
                <c:pt idx="3528">
                  <c:v>5125</c:v>
                </c:pt>
                <c:pt idx="3529">
                  <c:v>5126</c:v>
                </c:pt>
                <c:pt idx="3530">
                  <c:v>5127</c:v>
                </c:pt>
                <c:pt idx="3531">
                  <c:v>5128</c:v>
                </c:pt>
                <c:pt idx="3532">
                  <c:v>5129</c:v>
                </c:pt>
                <c:pt idx="3533">
                  <c:v>5133</c:v>
                </c:pt>
                <c:pt idx="3534">
                  <c:v>5134</c:v>
                </c:pt>
                <c:pt idx="3535">
                  <c:v>5135</c:v>
                </c:pt>
                <c:pt idx="3536">
                  <c:v>5136</c:v>
                </c:pt>
                <c:pt idx="3537">
                  <c:v>5139</c:v>
                </c:pt>
                <c:pt idx="3538">
                  <c:v>5140</c:v>
                </c:pt>
                <c:pt idx="3539">
                  <c:v>5141</c:v>
                </c:pt>
                <c:pt idx="3540">
                  <c:v>5142</c:v>
                </c:pt>
                <c:pt idx="3541">
                  <c:v>5143</c:v>
                </c:pt>
                <c:pt idx="3542">
                  <c:v>5146</c:v>
                </c:pt>
                <c:pt idx="3543">
                  <c:v>5147</c:v>
                </c:pt>
                <c:pt idx="3544">
                  <c:v>5148</c:v>
                </c:pt>
                <c:pt idx="3545">
                  <c:v>5149</c:v>
                </c:pt>
                <c:pt idx="3546">
                  <c:v>5150</c:v>
                </c:pt>
                <c:pt idx="3547">
                  <c:v>5153</c:v>
                </c:pt>
                <c:pt idx="3548">
                  <c:v>5154</c:v>
                </c:pt>
                <c:pt idx="3549">
                  <c:v>5155</c:v>
                </c:pt>
                <c:pt idx="3550">
                  <c:v>5156</c:v>
                </c:pt>
                <c:pt idx="3551">
                  <c:v>5157</c:v>
                </c:pt>
                <c:pt idx="3552">
                  <c:v>5161</c:v>
                </c:pt>
                <c:pt idx="3553">
                  <c:v>5162</c:v>
                </c:pt>
                <c:pt idx="3554">
                  <c:v>5163</c:v>
                </c:pt>
                <c:pt idx="3555">
                  <c:v>5164</c:v>
                </c:pt>
                <c:pt idx="3556">
                  <c:v>5167</c:v>
                </c:pt>
                <c:pt idx="3557">
                  <c:v>5168</c:v>
                </c:pt>
                <c:pt idx="3558">
                  <c:v>5169</c:v>
                </c:pt>
                <c:pt idx="3559">
                  <c:v>5170</c:v>
                </c:pt>
                <c:pt idx="3560">
                  <c:v>5171</c:v>
                </c:pt>
                <c:pt idx="3561">
                  <c:v>5174</c:v>
                </c:pt>
                <c:pt idx="3562">
                  <c:v>5175</c:v>
                </c:pt>
                <c:pt idx="3563">
                  <c:v>5176</c:v>
                </c:pt>
                <c:pt idx="3564">
                  <c:v>5177</c:v>
                </c:pt>
                <c:pt idx="3565">
                  <c:v>5178</c:v>
                </c:pt>
                <c:pt idx="3566">
                  <c:v>5181</c:v>
                </c:pt>
                <c:pt idx="3567">
                  <c:v>5182</c:v>
                </c:pt>
                <c:pt idx="3568">
                  <c:v>5183</c:v>
                </c:pt>
                <c:pt idx="3569">
                  <c:v>5184</c:v>
                </c:pt>
                <c:pt idx="3570">
                  <c:v>5185</c:v>
                </c:pt>
                <c:pt idx="3571">
                  <c:v>5188</c:v>
                </c:pt>
                <c:pt idx="3572">
                  <c:v>5189</c:v>
                </c:pt>
                <c:pt idx="3573">
                  <c:v>5190</c:v>
                </c:pt>
                <c:pt idx="3574">
                  <c:v>5191</c:v>
                </c:pt>
                <c:pt idx="3575">
                  <c:v>5192</c:v>
                </c:pt>
                <c:pt idx="3576">
                  <c:v>5195</c:v>
                </c:pt>
                <c:pt idx="3577">
                  <c:v>5196</c:v>
                </c:pt>
                <c:pt idx="3578">
                  <c:v>5197</c:v>
                </c:pt>
                <c:pt idx="3579">
                  <c:v>5198</c:v>
                </c:pt>
                <c:pt idx="3580">
                  <c:v>5199</c:v>
                </c:pt>
                <c:pt idx="3581">
                  <c:v>5202</c:v>
                </c:pt>
                <c:pt idx="3582">
                  <c:v>5203</c:v>
                </c:pt>
                <c:pt idx="3583">
                  <c:v>5204</c:v>
                </c:pt>
                <c:pt idx="3584">
                  <c:v>5205</c:v>
                </c:pt>
                <c:pt idx="3585">
                  <c:v>5206</c:v>
                </c:pt>
                <c:pt idx="3586">
                  <c:v>5209</c:v>
                </c:pt>
                <c:pt idx="3587">
                  <c:v>5210</c:v>
                </c:pt>
                <c:pt idx="3588">
                  <c:v>5211</c:v>
                </c:pt>
                <c:pt idx="3589">
                  <c:v>5212</c:v>
                </c:pt>
                <c:pt idx="3590">
                  <c:v>5213</c:v>
                </c:pt>
                <c:pt idx="3591">
                  <c:v>5216</c:v>
                </c:pt>
                <c:pt idx="3592">
                  <c:v>5217</c:v>
                </c:pt>
                <c:pt idx="3593">
                  <c:v>5218</c:v>
                </c:pt>
                <c:pt idx="3594">
                  <c:v>5219</c:v>
                </c:pt>
                <c:pt idx="3595">
                  <c:v>5223</c:v>
                </c:pt>
                <c:pt idx="3596">
                  <c:v>5224</c:v>
                </c:pt>
                <c:pt idx="3597">
                  <c:v>5225</c:v>
                </c:pt>
                <c:pt idx="3598">
                  <c:v>5226</c:v>
                </c:pt>
                <c:pt idx="3599">
                  <c:v>5227</c:v>
                </c:pt>
                <c:pt idx="3600">
                  <c:v>5230</c:v>
                </c:pt>
                <c:pt idx="3601">
                  <c:v>5231</c:v>
                </c:pt>
                <c:pt idx="3602">
                  <c:v>5232</c:v>
                </c:pt>
                <c:pt idx="3603">
                  <c:v>5233</c:v>
                </c:pt>
                <c:pt idx="3604">
                  <c:v>5234</c:v>
                </c:pt>
                <c:pt idx="3605">
                  <c:v>5237</c:v>
                </c:pt>
                <c:pt idx="3606">
                  <c:v>5238</c:v>
                </c:pt>
                <c:pt idx="3607">
                  <c:v>5239</c:v>
                </c:pt>
                <c:pt idx="3608">
                  <c:v>5240</c:v>
                </c:pt>
                <c:pt idx="3609">
                  <c:v>5241</c:v>
                </c:pt>
                <c:pt idx="3610">
                  <c:v>5244</c:v>
                </c:pt>
                <c:pt idx="3611">
                  <c:v>5245</c:v>
                </c:pt>
                <c:pt idx="3612">
                  <c:v>5246</c:v>
                </c:pt>
                <c:pt idx="3613">
                  <c:v>5247</c:v>
                </c:pt>
                <c:pt idx="3614">
                  <c:v>5248</c:v>
                </c:pt>
                <c:pt idx="3615">
                  <c:v>5251</c:v>
                </c:pt>
                <c:pt idx="3616">
                  <c:v>5252</c:v>
                </c:pt>
                <c:pt idx="3617">
                  <c:v>5253</c:v>
                </c:pt>
                <c:pt idx="3618">
                  <c:v>5254</c:v>
                </c:pt>
                <c:pt idx="3619">
                  <c:v>5255</c:v>
                </c:pt>
                <c:pt idx="3620">
                  <c:v>5259</c:v>
                </c:pt>
                <c:pt idx="3621">
                  <c:v>5260</c:v>
                </c:pt>
                <c:pt idx="3622">
                  <c:v>5261</c:v>
                </c:pt>
                <c:pt idx="3623">
                  <c:v>5262</c:v>
                </c:pt>
                <c:pt idx="3624">
                  <c:v>5265</c:v>
                </c:pt>
                <c:pt idx="3625">
                  <c:v>5266</c:v>
                </c:pt>
                <c:pt idx="3626">
                  <c:v>5267</c:v>
                </c:pt>
                <c:pt idx="3627">
                  <c:v>5268</c:v>
                </c:pt>
                <c:pt idx="3628">
                  <c:v>5269</c:v>
                </c:pt>
                <c:pt idx="3629">
                  <c:v>5272</c:v>
                </c:pt>
                <c:pt idx="3630">
                  <c:v>5273</c:v>
                </c:pt>
                <c:pt idx="3631">
                  <c:v>5274</c:v>
                </c:pt>
                <c:pt idx="3632">
                  <c:v>5275</c:v>
                </c:pt>
                <c:pt idx="3633">
                  <c:v>5276</c:v>
                </c:pt>
                <c:pt idx="3634">
                  <c:v>5279</c:v>
                </c:pt>
                <c:pt idx="3635">
                  <c:v>5280</c:v>
                </c:pt>
                <c:pt idx="3636">
                  <c:v>5281</c:v>
                </c:pt>
                <c:pt idx="3637">
                  <c:v>5282</c:v>
                </c:pt>
                <c:pt idx="3638">
                  <c:v>5283</c:v>
                </c:pt>
                <c:pt idx="3639">
                  <c:v>5286</c:v>
                </c:pt>
                <c:pt idx="3640">
                  <c:v>5287</c:v>
                </c:pt>
                <c:pt idx="3641">
                  <c:v>5288</c:v>
                </c:pt>
                <c:pt idx="3642">
                  <c:v>5289</c:v>
                </c:pt>
                <c:pt idx="3643">
                  <c:v>5290</c:v>
                </c:pt>
                <c:pt idx="3644">
                  <c:v>5293</c:v>
                </c:pt>
                <c:pt idx="3645">
                  <c:v>5294</c:v>
                </c:pt>
                <c:pt idx="3646">
                  <c:v>5295</c:v>
                </c:pt>
                <c:pt idx="3647">
                  <c:v>5296</c:v>
                </c:pt>
                <c:pt idx="3648">
                  <c:v>5300</c:v>
                </c:pt>
                <c:pt idx="3649">
                  <c:v>5301</c:v>
                </c:pt>
                <c:pt idx="3650">
                  <c:v>5302</c:v>
                </c:pt>
                <c:pt idx="3651">
                  <c:v>5303</c:v>
                </c:pt>
                <c:pt idx="3652">
                  <c:v>5304</c:v>
                </c:pt>
                <c:pt idx="3653">
                  <c:v>5307</c:v>
                </c:pt>
                <c:pt idx="3654">
                  <c:v>5308</c:v>
                </c:pt>
                <c:pt idx="3655">
                  <c:v>5309</c:v>
                </c:pt>
                <c:pt idx="3656">
                  <c:v>5310</c:v>
                </c:pt>
                <c:pt idx="3657">
                  <c:v>5311</c:v>
                </c:pt>
                <c:pt idx="3658">
                  <c:v>5314</c:v>
                </c:pt>
                <c:pt idx="3659">
                  <c:v>5315</c:v>
                </c:pt>
                <c:pt idx="3660">
                  <c:v>5316</c:v>
                </c:pt>
                <c:pt idx="3661">
                  <c:v>5317</c:v>
                </c:pt>
                <c:pt idx="3662">
                  <c:v>5318</c:v>
                </c:pt>
                <c:pt idx="3663">
                  <c:v>5321</c:v>
                </c:pt>
                <c:pt idx="3664">
                  <c:v>5322</c:v>
                </c:pt>
                <c:pt idx="3665">
                  <c:v>5323</c:v>
                </c:pt>
                <c:pt idx="3666">
                  <c:v>5324</c:v>
                </c:pt>
                <c:pt idx="3667">
                  <c:v>5325</c:v>
                </c:pt>
                <c:pt idx="3668">
                  <c:v>5328</c:v>
                </c:pt>
                <c:pt idx="3669">
                  <c:v>5329</c:v>
                </c:pt>
                <c:pt idx="3670">
                  <c:v>5330</c:v>
                </c:pt>
                <c:pt idx="3671">
                  <c:v>5331</c:v>
                </c:pt>
                <c:pt idx="3672">
                  <c:v>5332</c:v>
                </c:pt>
                <c:pt idx="3673">
                  <c:v>5335</c:v>
                </c:pt>
                <c:pt idx="3674">
                  <c:v>5336</c:v>
                </c:pt>
                <c:pt idx="3675">
                  <c:v>5337</c:v>
                </c:pt>
                <c:pt idx="3676">
                  <c:v>5338</c:v>
                </c:pt>
                <c:pt idx="3677">
                  <c:v>5339</c:v>
                </c:pt>
                <c:pt idx="3678">
                  <c:v>5342</c:v>
                </c:pt>
                <c:pt idx="3679">
                  <c:v>5343</c:v>
                </c:pt>
                <c:pt idx="3680">
                  <c:v>5344</c:v>
                </c:pt>
                <c:pt idx="3681">
                  <c:v>5345</c:v>
                </c:pt>
                <c:pt idx="3682">
                  <c:v>5346</c:v>
                </c:pt>
                <c:pt idx="3683">
                  <c:v>5349</c:v>
                </c:pt>
                <c:pt idx="3684">
                  <c:v>5350</c:v>
                </c:pt>
                <c:pt idx="3685">
                  <c:v>5351</c:v>
                </c:pt>
                <c:pt idx="3686">
                  <c:v>5352</c:v>
                </c:pt>
                <c:pt idx="3687">
                  <c:v>5353</c:v>
                </c:pt>
                <c:pt idx="3688">
                  <c:v>5357</c:v>
                </c:pt>
                <c:pt idx="3689">
                  <c:v>5358</c:v>
                </c:pt>
                <c:pt idx="3690">
                  <c:v>5359</c:v>
                </c:pt>
                <c:pt idx="3691">
                  <c:v>5360</c:v>
                </c:pt>
                <c:pt idx="3692">
                  <c:v>5363</c:v>
                </c:pt>
                <c:pt idx="3693">
                  <c:v>5364</c:v>
                </c:pt>
                <c:pt idx="3694">
                  <c:v>5365</c:v>
                </c:pt>
                <c:pt idx="3695">
                  <c:v>5366</c:v>
                </c:pt>
                <c:pt idx="3696">
                  <c:v>5367</c:v>
                </c:pt>
                <c:pt idx="3697">
                  <c:v>5370</c:v>
                </c:pt>
                <c:pt idx="3698">
                  <c:v>5371</c:v>
                </c:pt>
                <c:pt idx="3699">
                  <c:v>5372</c:v>
                </c:pt>
                <c:pt idx="3700">
                  <c:v>5373</c:v>
                </c:pt>
                <c:pt idx="3701">
                  <c:v>5374</c:v>
                </c:pt>
                <c:pt idx="3702">
                  <c:v>5377</c:v>
                </c:pt>
                <c:pt idx="3703">
                  <c:v>5378</c:v>
                </c:pt>
                <c:pt idx="3704">
                  <c:v>5379</c:v>
                </c:pt>
                <c:pt idx="3705">
                  <c:v>5380</c:v>
                </c:pt>
                <c:pt idx="3706">
                  <c:v>5381</c:v>
                </c:pt>
                <c:pt idx="3707">
                  <c:v>5384</c:v>
                </c:pt>
                <c:pt idx="3708">
                  <c:v>5385</c:v>
                </c:pt>
                <c:pt idx="3709">
                  <c:v>5386</c:v>
                </c:pt>
                <c:pt idx="3710">
                  <c:v>5387</c:v>
                </c:pt>
                <c:pt idx="3711">
                  <c:v>5388</c:v>
                </c:pt>
                <c:pt idx="3712">
                  <c:v>5391</c:v>
                </c:pt>
                <c:pt idx="3713">
                  <c:v>5392</c:v>
                </c:pt>
                <c:pt idx="3714">
                  <c:v>5393</c:v>
                </c:pt>
                <c:pt idx="3715">
                  <c:v>5394</c:v>
                </c:pt>
                <c:pt idx="3716">
                  <c:v>5395</c:v>
                </c:pt>
                <c:pt idx="3717">
                  <c:v>5398</c:v>
                </c:pt>
                <c:pt idx="3718">
                  <c:v>5399</c:v>
                </c:pt>
                <c:pt idx="3719">
                  <c:v>5400</c:v>
                </c:pt>
                <c:pt idx="3720">
                  <c:v>5401</c:v>
                </c:pt>
                <c:pt idx="3721">
                  <c:v>5402</c:v>
                </c:pt>
                <c:pt idx="3722">
                  <c:v>5405</c:v>
                </c:pt>
                <c:pt idx="3723">
                  <c:v>5406</c:v>
                </c:pt>
                <c:pt idx="3724">
                  <c:v>5407</c:v>
                </c:pt>
                <c:pt idx="3725">
                  <c:v>5408</c:v>
                </c:pt>
                <c:pt idx="3726">
                  <c:v>5409</c:v>
                </c:pt>
                <c:pt idx="3727">
                  <c:v>5412</c:v>
                </c:pt>
                <c:pt idx="3728">
                  <c:v>5413</c:v>
                </c:pt>
                <c:pt idx="3729">
                  <c:v>5414</c:v>
                </c:pt>
                <c:pt idx="3730">
                  <c:v>5415</c:v>
                </c:pt>
                <c:pt idx="3731">
                  <c:v>5416</c:v>
                </c:pt>
                <c:pt idx="3732">
                  <c:v>5419</c:v>
                </c:pt>
                <c:pt idx="3733">
                  <c:v>5420</c:v>
                </c:pt>
                <c:pt idx="3734">
                  <c:v>5421</c:v>
                </c:pt>
                <c:pt idx="3735">
                  <c:v>5422</c:v>
                </c:pt>
                <c:pt idx="3736">
                  <c:v>5423</c:v>
                </c:pt>
                <c:pt idx="3737">
                  <c:v>5426</c:v>
                </c:pt>
                <c:pt idx="3738">
                  <c:v>5427</c:v>
                </c:pt>
                <c:pt idx="3739">
                  <c:v>5428</c:v>
                </c:pt>
                <c:pt idx="3740">
                  <c:v>5429</c:v>
                </c:pt>
                <c:pt idx="3741">
                  <c:v>5430</c:v>
                </c:pt>
                <c:pt idx="3742">
                  <c:v>5433</c:v>
                </c:pt>
                <c:pt idx="3743">
                  <c:v>5434</c:v>
                </c:pt>
                <c:pt idx="3744">
                  <c:v>5435</c:v>
                </c:pt>
                <c:pt idx="3745">
                  <c:v>5436</c:v>
                </c:pt>
                <c:pt idx="3746">
                  <c:v>5437</c:v>
                </c:pt>
                <c:pt idx="3747">
                  <c:v>5440</c:v>
                </c:pt>
                <c:pt idx="3748">
                  <c:v>5441</c:v>
                </c:pt>
                <c:pt idx="3749">
                  <c:v>5442</c:v>
                </c:pt>
                <c:pt idx="3750">
                  <c:v>5444</c:v>
                </c:pt>
                <c:pt idx="3751">
                  <c:v>5447</c:v>
                </c:pt>
                <c:pt idx="3752">
                  <c:v>5448</c:v>
                </c:pt>
                <c:pt idx="3753">
                  <c:v>5449</c:v>
                </c:pt>
                <c:pt idx="3754">
                  <c:v>5450</c:v>
                </c:pt>
                <c:pt idx="3755">
                  <c:v>5451</c:v>
                </c:pt>
                <c:pt idx="3756">
                  <c:v>5454</c:v>
                </c:pt>
                <c:pt idx="3757">
                  <c:v>5455</c:v>
                </c:pt>
                <c:pt idx="3758">
                  <c:v>5456</c:v>
                </c:pt>
                <c:pt idx="3759">
                  <c:v>5457</c:v>
                </c:pt>
                <c:pt idx="3760">
                  <c:v>5458</c:v>
                </c:pt>
                <c:pt idx="3761">
                  <c:v>5461</c:v>
                </c:pt>
                <c:pt idx="3762">
                  <c:v>5462</c:v>
                </c:pt>
                <c:pt idx="3763">
                  <c:v>5463</c:v>
                </c:pt>
                <c:pt idx="3764">
                  <c:v>5464</c:v>
                </c:pt>
                <c:pt idx="3765">
                  <c:v>5465</c:v>
                </c:pt>
                <c:pt idx="3766">
                  <c:v>5468</c:v>
                </c:pt>
                <c:pt idx="3767">
                  <c:v>5469</c:v>
                </c:pt>
                <c:pt idx="3768">
                  <c:v>5470</c:v>
                </c:pt>
                <c:pt idx="3769">
                  <c:v>5472</c:v>
                </c:pt>
                <c:pt idx="3770">
                  <c:v>5475</c:v>
                </c:pt>
                <c:pt idx="3771">
                  <c:v>5476</c:v>
                </c:pt>
                <c:pt idx="3772">
                  <c:v>5477</c:v>
                </c:pt>
                <c:pt idx="3773">
                  <c:v>5479</c:v>
                </c:pt>
                <c:pt idx="3774">
                  <c:v>5482</c:v>
                </c:pt>
                <c:pt idx="3775">
                  <c:v>5483</c:v>
                </c:pt>
                <c:pt idx="3776">
                  <c:v>5484</c:v>
                </c:pt>
                <c:pt idx="3777">
                  <c:v>5485</c:v>
                </c:pt>
                <c:pt idx="3778">
                  <c:v>5486</c:v>
                </c:pt>
                <c:pt idx="3779">
                  <c:v>5489</c:v>
                </c:pt>
                <c:pt idx="3780">
                  <c:v>5490</c:v>
                </c:pt>
                <c:pt idx="3781">
                  <c:v>5491</c:v>
                </c:pt>
                <c:pt idx="3782">
                  <c:v>5492</c:v>
                </c:pt>
                <c:pt idx="3783">
                  <c:v>5493</c:v>
                </c:pt>
                <c:pt idx="3784">
                  <c:v>5497</c:v>
                </c:pt>
                <c:pt idx="3785">
                  <c:v>5498</c:v>
                </c:pt>
                <c:pt idx="3786">
                  <c:v>5499</c:v>
                </c:pt>
                <c:pt idx="3787">
                  <c:v>5500</c:v>
                </c:pt>
                <c:pt idx="3788">
                  <c:v>5503</c:v>
                </c:pt>
                <c:pt idx="3789">
                  <c:v>5504</c:v>
                </c:pt>
                <c:pt idx="3790">
                  <c:v>5505</c:v>
                </c:pt>
                <c:pt idx="3791">
                  <c:v>5506</c:v>
                </c:pt>
                <c:pt idx="3792">
                  <c:v>5507</c:v>
                </c:pt>
                <c:pt idx="3793">
                  <c:v>5510</c:v>
                </c:pt>
                <c:pt idx="3794">
                  <c:v>5511</c:v>
                </c:pt>
                <c:pt idx="3795">
                  <c:v>5512</c:v>
                </c:pt>
                <c:pt idx="3796">
                  <c:v>5513</c:v>
                </c:pt>
                <c:pt idx="3797">
                  <c:v>5514</c:v>
                </c:pt>
                <c:pt idx="3798">
                  <c:v>5517</c:v>
                </c:pt>
                <c:pt idx="3799">
                  <c:v>5518</c:v>
                </c:pt>
                <c:pt idx="3800">
                  <c:v>5519</c:v>
                </c:pt>
                <c:pt idx="3801">
                  <c:v>5520</c:v>
                </c:pt>
                <c:pt idx="3802">
                  <c:v>5521</c:v>
                </c:pt>
                <c:pt idx="3803">
                  <c:v>5525</c:v>
                </c:pt>
                <c:pt idx="3804">
                  <c:v>5526</c:v>
                </c:pt>
                <c:pt idx="3805">
                  <c:v>5527</c:v>
                </c:pt>
                <c:pt idx="3806">
                  <c:v>5528</c:v>
                </c:pt>
                <c:pt idx="3807">
                  <c:v>5531</c:v>
                </c:pt>
                <c:pt idx="3808">
                  <c:v>5532</c:v>
                </c:pt>
                <c:pt idx="3809">
                  <c:v>5533</c:v>
                </c:pt>
                <c:pt idx="3810">
                  <c:v>5534</c:v>
                </c:pt>
                <c:pt idx="3811">
                  <c:v>5535</c:v>
                </c:pt>
                <c:pt idx="3812">
                  <c:v>5538</c:v>
                </c:pt>
                <c:pt idx="3813">
                  <c:v>5539</c:v>
                </c:pt>
                <c:pt idx="3814">
                  <c:v>5540</c:v>
                </c:pt>
                <c:pt idx="3815">
                  <c:v>5541</c:v>
                </c:pt>
                <c:pt idx="3816">
                  <c:v>5542</c:v>
                </c:pt>
                <c:pt idx="3817">
                  <c:v>5545</c:v>
                </c:pt>
                <c:pt idx="3818">
                  <c:v>5546</c:v>
                </c:pt>
                <c:pt idx="3819">
                  <c:v>5547</c:v>
                </c:pt>
                <c:pt idx="3820">
                  <c:v>5548</c:v>
                </c:pt>
                <c:pt idx="3821">
                  <c:v>5549</c:v>
                </c:pt>
                <c:pt idx="3822">
                  <c:v>5552</c:v>
                </c:pt>
                <c:pt idx="3823">
                  <c:v>5553</c:v>
                </c:pt>
                <c:pt idx="3824">
                  <c:v>5554</c:v>
                </c:pt>
                <c:pt idx="3825">
                  <c:v>5555</c:v>
                </c:pt>
                <c:pt idx="3826">
                  <c:v>5556</c:v>
                </c:pt>
                <c:pt idx="3827">
                  <c:v>5559</c:v>
                </c:pt>
                <c:pt idx="3828">
                  <c:v>5560</c:v>
                </c:pt>
                <c:pt idx="3829">
                  <c:v>5561</c:v>
                </c:pt>
                <c:pt idx="3830">
                  <c:v>5562</c:v>
                </c:pt>
                <c:pt idx="3831">
                  <c:v>5563</c:v>
                </c:pt>
                <c:pt idx="3832">
                  <c:v>5566</c:v>
                </c:pt>
                <c:pt idx="3833">
                  <c:v>5567</c:v>
                </c:pt>
                <c:pt idx="3834">
                  <c:v>5568</c:v>
                </c:pt>
                <c:pt idx="3835">
                  <c:v>5569</c:v>
                </c:pt>
                <c:pt idx="3836">
                  <c:v>5573</c:v>
                </c:pt>
                <c:pt idx="3837">
                  <c:v>5574</c:v>
                </c:pt>
                <c:pt idx="3838">
                  <c:v>5575</c:v>
                </c:pt>
                <c:pt idx="3839">
                  <c:v>5576</c:v>
                </c:pt>
                <c:pt idx="3840">
                  <c:v>5577</c:v>
                </c:pt>
                <c:pt idx="3841">
                  <c:v>5580</c:v>
                </c:pt>
                <c:pt idx="3842">
                  <c:v>5581</c:v>
                </c:pt>
                <c:pt idx="3843">
                  <c:v>5582</c:v>
                </c:pt>
                <c:pt idx="3844">
                  <c:v>5583</c:v>
                </c:pt>
                <c:pt idx="3845">
                  <c:v>5584</c:v>
                </c:pt>
                <c:pt idx="3846">
                  <c:v>5587</c:v>
                </c:pt>
                <c:pt idx="3847">
                  <c:v>5588</c:v>
                </c:pt>
                <c:pt idx="3848">
                  <c:v>5589</c:v>
                </c:pt>
                <c:pt idx="3849">
                  <c:v>5590</c:v>
                </c:pt>
                <c:pt idx="3850">
                  <c:v>5591</c:v>
                </c:pt>
                <c:pt idx="3851">
                  <c:v>5594</c:v>
                </c:pt>
                <c:pt idx="3852">
                  <c:v>5595</c:v>
                </c:pt>
                <c:pt idx="3853">
                  <c:v>5596</c:v>
                </c:pt>
                <c:pt idx="3854">
                  <c:v>5597</c:v>
                </c:pt>
                <c:pt idx="3855">
                  <c:v>5598</c:v>
                </c:pt>
                <c:pt idx="3856">
                  <c:v>5601</c:v>
                </c:pt>
                <c:pt idx="3857">
                  <c:v>5602</c:v>
                </c:pt>
                <c:pt idx="3858">
                  <c:v>5603</c:v>
                </c:pt>
                <c:pt idx="3859">
                  <c:v>5604</c:v>
                </c:pt>
                <c:pt idx="3860">
                  <c:v>5605</c:v>
                </c:pt>
                <c:pt idx="3861">
                  <c:v>5608</c:v>
                </c:pt>
                <c:pt idx="3862">
                  <c:v>5609</c:v>
                </c:pt>
                <c:pt idx="3863">
                  <c:v>5610</c:v>
                </c:pt>
                <c:pt idx="3864">
                  <c:v>5611</c:v>
                </c:pt>
                <c:pt idx="3865">
                  <c:v>5612</c:v>
                </c:pt>
                <c:pt idx="3866">
                  <c:v>5615</c:v>
                </c:pt>
                <c:pt idx="3867">
                  <c:v>5616</c:v>
                </c:pt>
                <c:pt idx="3868">
                  <c:v>5617</c:v>
                </c:pt>
                <c:pt idx="3869">
                  <c:v>5618</c:v>
                </c:pt>
                <c:pt idx="3870">
                  <c:v>5619</c:v>
                </c:pt>
                <c:pt idx="3871">
                  <c:v>5623</c:v>
                </c:pt>
                <c:pt idx="3872">
                  <c:v>5624</c:v>
                </c:pt>
                <c:pt idx="3873">
                  <c:v>5625</c:v>
                </c:pt>
                <c:pt idx="3874">
                  <c:v>5626</c:v>
                </c:pt>
                <c:pt idx="3875">
                  <c:v>5629</c:v>
                </c:pt>
                <c:pt idx="3876">
                  <c:v>5630</c:v>
                </c:pt>
                <c:pt idx="3877">
                  <c:v>5631</c:v>
                </c:pt>
                <c:pt idx="3878">
                  <c:v>5632</c:v>
                </c:pt>
                <c:pt idx="3879">
                  <c:v>5633</c:v>
                </c:pt>
                <c:pt idx="3880">
                  <c:v>5636</c:v>
                </c:pt>
                <c:pt idx="3881">
                  <c:v>5637</c:v>
                </c:pt>
                <c:pt idx="3882">
                  <c:v>5638</c:v>
                </c:pt>
                <c:pt idx="3883">
                  <c:v>5639</c:v>
                </c:pt>
                <c:pt idx="3884">
                  <c:v>5640</c:v>
                </c:pt>
                <c:pt idx="3885">
                  <c:v>5643</c:v>
                </c:pt>
                <c:pt idx="3886">
                  <c:v>5644</c:v>
                </c:pt>
                <c:pt idx="3887">
                  <c:v>5645</c:v>
                </c:pt>
                <c:pt idx="3888">
                  <c:v>5646</c:v>
                </c:pt>
                <c:pt idx="3889">
                  <c:v>5647</c:v>
                </c:pt>
                <c:pt idx="3890">
                  <c:v>5650</c:v>
                </c:pt>
                <c:pt idx="3891">
                  <c:v>5651</c:v>
                </c:pt>
                <c:pt idx="3892">
                  <c:v>5652</c:v>
                </c:pt>
                <c:pt idx="3893">
                  <c:v>5653</c:v>
                </c:pt>
                <c:pt idx="3894">
                  <c:v>5654</c:v>
                </c:pt>
                <c:pt idx="3895">
                  <c:v>5657</c:v>
                </c:pt>
                <c:pt idx="3896">
                  <c:v>5658</c:v>
                </c:pt>
                <c:pt idx="3897">
                  <c:v>5659</c:v>
                </c:pt>
                <c:pt idx="3898">
                  <c:v>5660</c:v>
                </c:pt>
                <c:pt idx="3899">
                  <c:v>5664</c:v>
                </c:pt>
                <c:pt idx="3900">
                  <c:v>5665</c:v>
                </c:pt>
                <c:pt idx="3901">
                  <c:v>5666</c:v>
                </c:pt>
                <c:pt idx="3902">
                  <c:v>5667</c:v>
                </c:pt>
                <c:pt idx="3903">
                  <c:v>5668</c:v>
                </c:pt>
                <c:pt idx="3904">
                  <c:v>5671</c:v>
                </c:pt>
                <c:pt idx="3905">
                  <c:v>5672</c:v>
                </c:pt>
                <c:pt idx="3906">
                  <c:v>5673</c:v>
                </c:pt>
                <c:pt idx="3907">
                  <c:v>5674</c:v>
                </c:pt>
                <c:pt idx="3908">
                  <c:v>5675</c:v>
                </c:pt>
                <c:pt idx="3909">
                  <c:v>5678</c:v>
                </c:pt>
                <c:pt idx="3910">
                  <c:v>5679</c:v>
                </c:pt>
                <c:pt idx="3911">
                  <c:v>5680</c:v>
                </c:pt>
                <c:pt idx="3912">
                  <c:v>5681</c:v>
                </c:pt>
                <c:pt idx="3913">
                  <c:v>5682</c:v>
                </c:pt>
                <c:pt idx="3914">
                  <c:v>5685</c:v>
                </c:pt>
                <c:pt idx="3915">
                  <c:v>5686</c:v>
                </c:pt>
                <c:pt idx="3916">
                  <c:v>5687</c:v>
                </c:pt>
                <c:pt idx="3917">
                  <c:v>5688</c:v>
                </c:pt>
                <c:pt idx="3918">
                  <c:v>5689</c:v>
                </c:pt>
                <c:pt idx="3919">
                  <c:v>5692</c:v>
                </c:pt>
                <c:pt idx="3920">
                  <c:v>5693</c:v>
                </c:pt>
                <c:pt idx="3921">
                  <c:v>5694</c:v>
                </c:pt>
                <c:pt idx="3922">
                  <c:v>5695</c:v>
                </c:pt>
                <c:pt idx="3923">
                  <c:v>5696</c:v>
                </c:pt>
                <c:pt idx="3924">
                  <c:v>5699</c:v>
                </c:pt>
                <c:pt idx="3925">
                  <c:v>5700</c:v>
                </c:pt>
                <c:pt idx="3926">
                  <c:v>5701</c:v>
                </c:pt>
                <c:pt idx="3927">
                  <c:v>5702</c:v>
                </c:pt>
                <c:pt idx="3928">
                  <c:v>5703</c:v>
                </c:pt>
                <c:pt idx="3929">
                  <c:v>5706</c:v>
                </c:pt>
                <c:pt idx="3930">
                  <c:v>5707</c:v>
                </c:pt>
                <c:pt idx="3931">
                  <c:v>5708</c:v>
                </c:pt>
                <c:pt idx="3932">
                  <c:v>5709</c:v>
                </c:pt>
                <c:pt idx="3933">
                  <c:v>5710</c:v>
                </c:pt>
                <c:pt idx="3934">
                  <c:v>5713</c:v>
                </c:pt>
                <c:pt idx="3935">
                  <c:v>5714</c:v>
                </c:pt>
                <c:pt idx="3936">
                  <c:v>5715</c:v>
                </c:pt>
                <c:pt idx="3937">
                  <c:v>5716</c:v>
                </c:pt>
                <c:pt idx="3938">
                  <c:v>5717</c:v>
                </c:pt>
                <c:pt idx="3939">
                  <c:v>5720</c:v>
                </c:pt>
                <c:pt idx="3940">
                  <c:v>5721</c:v>
                </c:pt>
                <c:pt idx="3941">
                  <c:v>5722</c:v>
                </c:pt>
                <c:pt idx="3942">
                  <c:v>5723</c:v>
                </c:pt>
                <c:pt idx="3943">
                  <c:v>5724</c:v>
                </c:pt>
                <c:pt idx="3944">
                  <c:v>5728</c:v>
                </c:pt>
                <c:pt idx="3945">
                  <c:v>5729</c:v>
                </c:pt>
                <c:pt idx="3946">
                  <c:v>5730</c:v>
                </c:pt>
                <c:pt idx="3947">
                  <c:v>5731</c:v>
                </c:pt>
                <c:pt idx="3948">
                  <c:v>5734</c:v>
                </c:pt>
                <c:pt idx="3949">
                  <c:v>5735</c:v>
                </c:pt>
                <c:pt idx="3950">
                  <c:v>5736</c:v>
                </c:pt>
                <c:pt idx="3951">
                  <c:v>5737</c:v>
                </c:pt>
                <c:pt idx="3952">
                  <c:v>5738</c:v>
                </c:pt>
                <c:pt idx="3953">
                  <c:v>5741</c:v>
                </c:pt>
                <c:pt idx="3954">
                  <c:v>5742</c:v>
                </c:pt>
                <c:pt idx="3955">
                  <c:v>5743</c:v>
                </c:pt>
                <c:pt idx="3956">
                  <c:v>5744</c:v>
                </c:pt>
                <c:pt idx="3957">
                  <c:v>5745</c:v>
                </c:pt>
                <c:pt idx="3958">
                  <c:v>5748</c:v>
                </c:pt>
                <c:pt idx="3959">
                  <c:v>5749</c:v>
                </c:pt>
                <c:pt idx="3960">
                  <c:v>5750</c:v>
                </c:pt>
                <c:pt idx="3961">
                  <c:v>5751</c:v>
                </c:pt>
                <c:pt idx="3962">
                  <c:v>5752</c:v>
                </c:pt>
                <c:pt idx="3963">
                  <c:v>5755</c:v>
                </c:pt>
                <c:pt idx="3964">
                  <c:v>5756</c:v>
                </c:pt>
                <c:pt idx="3965">
                  <c:v>5757</c:v>
                </c:pt>
                <c:pt idx="3966">
                  <c:v>5758</c:v>
                </c:pt>
                <c:pt idx="3967">
                  <c:v>5759</c:v>
                </c:pt>
                <c:pt idx="3968">
                  <c:v>5762</c:v>
                </c:pt>
                <c:pt idx="3969">
                  <c:v>5763</c:v>
                </c:pt>
                <c:pt idx="3970">
                  <c:v>5764</c:v>
                </c:pt>
                <c:pt idx="3971">
                  <c:v>5765</c:v>
                </c:pt>
                <c:pt idx="3972">
                  <c:v>5766</c:v>
                </c:pt>
                <c:pt idx="3973">
                  <c:v>5769</c:v>
                </c:pt>
                <c:pt idx="3974">
                  <c:v>5770</c:v>
                </c:pt>
                <c:pt idx="3975">
                  <c:v>5771</c:v>
                </c:pt>
                <c:pt idx="3976">
                  <c:v>5772</c:v>
                </c:pt>
                <c:pt idx="3977">
                  <c:v>5773</c:v>
                </c:pt>
                <c:pt idx="3978">
                  <c:v>5776</c:v>
                </c:pt>
                <c:pt idx="3979">
                  <c:v>5777</c:v>
                </c:pt>
                <c:pt idx="3980">
                  <c:v>5778</c:v>
                </c:pt>
                <c:pt idx="3981">
                  <c:v>5779</c:v>
                </c:pt>
                <c:pt idx="3982">
                  <c:v>5780</c:v>
                </c:pt>
                <c:pt idx="3983">
                  <c:v>5783</c:v>
                </c:pt>
                <c:pt idx="3984">
                  <c:v>5784</c:v>
                </c:pt>
                <c:pt idx="3985">
                  <c:v>5785</c:v>
                </c:pt>
                <c:pt idx="3986">
                  <c:v>5786</c:v>
                </c:pt>
                <c:pt idx="3987">
                  <c:v>5787</c:v>
                </c:pt>
                <c:pt idx="3988">
                  <c:v>5790</c:v>
                </c:pt>
                <c:pt idx="3989">
                  <c:v>5791</c:v>
                </c:pt>
                <c:pt idx="3990">
                  <c:v>5792</c:v>
                </c:pt>
                <c:pt idx="3991">
                  <c:v>5793</c:v>
                </c:pt>
                <c:pt idx="3992">
                  <c:v>5794</c:v>
                </c:pt>
                <c:pt idx="3993">
                  <c:v>5797</c:v>
                </c:pt>
                <c:pt idx="3994">
                  <c:v>5798</c:v>
                </c:pt>
                <c:pt idx="3995">
                  <c:v>5799</c:v>
                </c:pt>
                <c:pt idx="3996">
                  <c:v>5800</c:v>
                </c:pt>
                <c:pt idx="3997">
                  <c:v>5801</c:v>
                </c:pt>
                <c:pt idx="3998">
                  <c:v>5804</c:v>
                </c:pt>
                <c:pt idx="3999">
                  <c:v>5805</c:v>
                </c:pt>
                <c:pt idx="4000">
                  <c:v>5806</c:v>
                </c:pt>
                <c:pt idx="4001">
                  <c:v>5808</c:v>
                </c:pt>
                <c:pt idx="4002">
                  <c:v>5811</c:v>
                </c:pt>
                <c:pt idx="4003">
                  <c:v>5812</c:v>
                </c:pt>
                <c:pt idx="4004">
                  <c:v>5813</c:v>
                </c:pt>
                <c:pt idx="4005">
                  <c:v>5814</c:v>
                </c:pt>
                <c:pt idx="4006">
                  <c:v>5815</c:v>
                </c:pt>
                <c:pt idx="4007">
                  <c:v>5818</c:v>
                </c:pt>
                <c:pt idx="4008">
                  <c:v>5819</c:v>
                </c:pt>
                <c:pt idx="4009">
                  <c:v>5820</c:v>
                </c:pt>
                <c:pt idx="4010">
                  <c:v>5821</c:v>
                </c:pt>
                <c:pt idx="4011">
                  <c:v>5822</c:v>
                </c:pt>
                <c:pt idx="4012">
                  <c:v>5825</c:v>
                </c:pt>
                <c:pt idx="4013">
                  <c:v>5826</c:v>
                </c:pt>
                <c:pt idx="4014">
                  <c:v>5827</c:v>
                </c:pt>
                <c:pt idx="4015">
                  <c:v>5828</c:v>
                </c:pt>
                <c:pt idx="4016">
                  <c:v>5829</c:v>
                </c:pt>
                <c:pt idx="4017">
                  <c:v>5832</c:v>
                </c:pt>
                <c:pt idx="4018">
                  <c:v>5833</c:v>
                </c:pt>
                <c:pt idx="4019">
                  <c:v>5834</c:v>
                </c:pt>
                <c:pt idx="4020">
                  <c:v>5835</c:v>
                </c:pt>
                <c:pt idx="4021">
                  <c:v>5839</c:v>
                </c:pt>
                <c:pt idx="4022">
                  <c:v>5840</c:v>
                </c:pt>
                <c:pt idx="4023">
                  <c:v>5841</c:v>
                </c:pt>
                <c:pt idx="4024">
                  <c:v>5842</c:v>
                </c:pt>
                <c:pt idx="4025">
                  <c:v>5846</c:v>
                </c:pt>
                <c:pt idx="4026">
                  <c:v>5847</c:v>
                </c:pt>
                <c:pt idx="4027">
                  <c:v>5848</c:v>
                </c:pt>
                <c:pt idx="4028">
                  <c:v>5849</c:v>
                </c:pt>
                <c:pt idx="4029">
                  <c:v>5850</c:v>
                </c:pt>
                <c:pt idx="4030">
                  <c:v>5853</c:v>
                </c:pt>
                <c:pt idx="4031">
                  <c:v>5854</c:v>
                </c:pt>
                <c:pt idx="4032">
                  <c:v>5855</c:v>
                </c:pt>
                <c:pt idx="4033">
                  <c:v>5856</c:v>
                </c:pt>
                <c:pt idx="4034">
                  <c:v>5857</c:v>
                </c:pt>
                <c:pt idx="4035">
                  <c:v>5861</c:v>
                </c:pt>
                <c:pt idx="4036">
                  <c:v>5862</c:v>
                </c:pt>
                <c:pt idx="4037">
                  <c:v>5863</c:v>
                </c:pt>
                <c:pt idx="4038">
                  <c:v>5864</c:v>
                </c:pt>
                <c:pt idx="4039">
                  <c:v>5867</c:v>
                </c:pt>
                <c:pt idx="4040">
                  <c:v>5868</c:v>
                </c:pt>
                <c:pt idx="4041">
                  <c:v>5869</c:v>
                </c:pt>
                <c:pt idx="4042">
                  <c:v>5870</c:v>
                </c:pt>
                <c:pt idx="4043">
                  <c:v>5871</c:v>
                </c:pt>
                <c:pt idx="4044">
                  <c:v>5874</c:v>
                </c:pt>
                <c:pt idx="4045">
                  <c:v>5875</c:v>
                </c:pt>
                <c:pt idx="4046">
                  <c:v>5876</c:v>
                </c:pt>
                <c:pt idx="4047">
                  <c:v>5877</c:v>
                </c:pt>
                <c:pt idx="4048">
                  <c:v>5878</c:v>
                </c:pt>
                <c:pt idx="4049">
                  <c:v>5881</c:v>
                </c:pt>
                <c:pt idx="4050">
                  <c:v>5882</c:v>
                </c:pt>
                <c:pt idx="4051">
                  <c:v>5883</c:v>
                </c:pt>
                <c:pt idx="4052">
                  <c:v>5884</c:v>
                </c:pt>
                <c:pt idx="4053">
                  <c:v>5885</c:v>
                </c:pt>
                <c:pt idx="4054">
                  <c:v>5889</c:v>
                </c:pt>
                <c:pt idx="4055">
                  <c:v>5890</c:v>
                </c:pt>
                <c:pt idx="4056">
                  <c:v>5891</c:v>
                </c:pt>
                <c:pt idx="4057">
                  <c:v>5892</c:v>
                </c:pt>
                <c:pt idx="4058">
                  <c:v>5895</c:v>
                </c:pt>
                <c:pt idx="4059">
                  <c:v>5896</c:v>
                </c:pt>
                <c:pt idx="4060">
                  <c:v>5897</c:v>
                </c:pt>
                <c:pt idx="4061">
                  <c:v>5898</c:v>
                </c:pt>
                <c:pt idx="4062">
                  <c:v>5899</c:v>
                </c:pt>
                <c:pt idx="4063">
                  <c:v>5902</c:v>
                </c:pt>
                <c:pt idx="4064">
                  <c:v>5903</c:v>
                </c:pt>
                <c:pt idx="4065">
                  <c:v>5904</c:v>
                </c:pt>
                <c:pt idx="4066">
                  <c:v>5905</c:v>
                </c:pt>
                <c:pt idx="4067">
                  <c:v>5906</c:v>
                </c:pt>
                <c:pt idx="4068">
                  <c:v>5909</c:v>
                </c:pt>
                <c:pt idx="4069">
                  <c:v>5910</c:v>
                </c:pt>
                <c:pt idx="4070">
                  <c:v>5911</c:v>
                </c:pt>
                <c:pt idx="4071">
                  <c:v>5912</c:v>
                </c:pt>
                <c:pt idx="4072">
                  <c:v>5913</c:v>
                </c:pt>
                <c:pt idx="4073">
                  <c:v>5916</c:v>
                </c:pt>
                <c:pt idx="4074">
                  <c:v>5917</c:v>
                </c:pt>
                <c:pt idx="4075">
                  <c:v>5918</c:v>
                </c:pt>
                <c:pt idx="4076">
                  <c:v>5919</c:v>
                </c:pt>
                <c:pt idx="4077">
                  <c:v>5920</c:v>
                </c:pt>
                <c:pt idx="4078">
                  <c:v>5923</c:v>
                </c:pt>
                <c:pt idx="4079">
                  <c:v>5924</c:v>
                </c:pt>
                <c:pt idx="4080">
                  <c:v>5925</c:v>
                </c:pt>
                <c:pt idx="4081">
                  <c:v>5926</c:v>
                </c:pt>
                <c:pt idx="4082">
                  <c:v>5930</c:v>
                </c:pt>
                <c:pt idx="4083">
                  <c:v>5931</c:v>
                </c:pt>
                <c:pt idx="4084">
                  <c:v>5932</c:v>
                </c:pt>
                <c:pt idx="4085">
                  <c:v>5933</c:v>
                </c:pt>
                <c:pt idx="4086">
                  <c:v>5934</c:v>
                </c:pt>
                <c:pt idx="4087">
                  <c:v>5937</c:v>
                </c:pt>
                <c:pt idx="4088">
                  <c:v>5938</c:v>
                </c:pt>
                <c:pt idx="4089">
                  <c:v>5939</c:v>
                </c:pt>
                <c:pt idx="4090">
                  <c:v>5940</c:v>
                </c:pt>
                <c:pt idx="4091">
                  <c:v>5941</c:v>
                </c:pt>
                <c:pt idx="4092">
                  <c:v>5944</c:v>
                </c:pt>
                <c:pt idx="4093">
                  <c:v>5945</c:v>
                </c:pt>
                <c:pt idx="4094">
                  <c:v>5946</c:v>
                </c:pt>
                <c:pt idx="4095">
                  <c:v>5947</c:v>
                </c:pt>
                <c:pt idx="4096">
                  <c:v>5948</c:v>
                </c:pt>
                <c:pt idx="4097">
                  <c:v>5951</c:v>
                </c:pt>
                <c:pt idx="4098">
                  <c:v>5952</c:v>
                </c:pt>
                <c:pt idx="4099">
                  <c:v>5953</c:v>
                </c:pt>
                <c:pt idx="4100">
                  <c:v>5954</c:v>
                </c:pt>
                <c:pt idx="4101">
                  <c:v>5955</c:v>
                </c:pt>
                <c:pt idx="4102">
                  <c:v>5958</c:v>
                </c:pt>
                <c:pt idx="4103">
                  <c:v>5959</c:v>
                </c:pt>
                <c:pt idx="4104">
                  <c:v>5960</c:v>
                </c:pt>
                <c:pt idx="4105">
                  <c:v>5961</c:v>
                </c:pt>
                <c:pt idx="4106">
                  <c:v>5962</c:v>
                </c:pt>
                <c:pt idx="4107">
                  <c:v>5965</c:v>
                </c:pt>
                <c:pt idx="4108">
                  <c:v>5966</c:v>
                </c:pt>
                <c:pt idx="4109">
                  <c:v>5967</c:v>
                </c:pt>
                <c:pt idx="4110">
                  <c:v>5968</c:v>
                </c:pt>
                <c:pt idx="4111">
                  <c:v>5969</c:v>
                </c:pt>
                <c:pt idx="4112">
                  <c:v>5972</c:v>
                </c:pt>
                <c:pt idx="4113">
                  <c:v>5973</c:v>
                </c:pt>
                <c:pt idx="4114">
                  <c:v>5974</c:v>
                </c:pt>
                <c:pt idx="4115">
                  <c:v>5975</c:v>
                </c:pt>
                <c:pt idx="4116">
                  <c:v>5976</c:v>
                </c:pt>
                <c:pt idx="4117">
                  <c:v>5979</c:v>
                </c:pt>
                <c:pt idx="4118">
                  <c:v>5980</c:v>
                </c:pt>
                <c:pt idx="4119">
                  <c:v>5981</c:v>
                </c:pt>
                <c:pt idx="4120">
                  <c:v>5982</c:v>
                </c:pt>
                <c:pt idx="4121">
                  <c:v>5983</c:v>
                </c:pt>
                <c:pt idx="4122">
                  <c:v>5986</c:v>
                </c:pt>
                <c:pt idx="4123">
                  <c:v>5987</c:v>
                </c:pt>
                <c:pt idx="4124">
                  <c:v>5988</c:v>
                </c:pt>
                <c:pt idx="4125">
                  <c:v>5989</c:v>
                </c:pt>
                <c:pt idx="4126">
                  <c:v>5990</c:v>
                </c:pt>
                <c:pt idx="4127">
                  <c:v>5994</c:v>
                </c:pt>
                <c:pt idx="4128">
                  <c:v>5995</c:v>
                </c:pt>
                <c:pt idx="4129">
                  <c:v>5996</c:v>
                </c:pt>
                <c:pt idx="4130">
                  <c:v>5997</c:v>
                </c:pt>
                <c:pt idx="4131">
                  <c:v>6000</c:v>
                </c:pt>
                <c:pt idx="4132">
                  <c:v>6001</c:v>
                </c:pt>
                <c:pt idx="4133">
                  <c:v>6002</c:v>
                </c:pt>
                <c:pt idx="4134">
                  <c:v>6003</c:v>
                </c:pt>
                <c:pt idx="4135">
                  <c:v>6004</c:v>
                </c:pt>
                <c:pt idx="4136">
                  <c:v>6007</c:v>
                </c:pt>
                <c:pt idx="4137">
                  <c:v>6008</c:v>
                </c:pt>
                <c:pt idx="4138">
                  <c:v>6009</c:v>
                </c:pt>
                <c:pt idx="4139">
                  <c:v>6010</c:v>
                </c:pt>
                <c:pt idx="4140">
                  <c:v>6011</c:v>
                </c:pt>
                <c:pt idx="4141">
                  <c:v>6014</c:v>
                </c:pt>
                <c:pt idx="4142">
                  <c:v>6015</c:v>
                </c:pt>
                <c:pt idx="4143">
                  <c:v>6016</c:v>
                </c:pt>
                <c:pt idx="4144">
                  <c:v>6017</c:v>
                </c:pt>
                <c:pt idx="4145">
                  <c:v>6018</c:v>
                </c:pt>
                <c:pt idx="4146">
                  <c:v>6021</c:v>
                </c:pt>
                <c:pt idx="4147">
                  <c:v>6022</c:v>
                </c:pt>
                <c:pt idx="4148">
                  <c:v>6023</c:v>
                </c:pt>
                <c:pt idx="4149">
                  <c:v>6024</c:v>
                </c:pt>
                <c:pt idx="4150">
                  <c:v>6025</c:v>
                </c:pt>
                <c:pt idx="4151">
                  <c:v>6029</c:v>
                </c:pt>
                <c:pt idx="4152">
                  <c:v>6030</c:v>
                </c:pt>
                <c:pt idx="4153">
                  <c:v>6031</c:v>
                </c:pt>
                <c:pt idx="4154">
                  <c:v>6032</c:v>
                </c:pt>
                <c:pt idx="4155">
                  <c:v>6035</c:v>
                </c:pt>
                <c:pt idx="4156">
                  <c:v>6036</c:v>
                </c:pt>
                <c:pt idx="4157">
                  <c:v>6037</c:v>
                </c:pt>
                <c:pt idx="4158">
                  <c:v>6038</c:v>
                </c:pt>
                <c:pt idx="4159">
                  <c:v>6039</c:v>
                </c:pt>
                <c:pt idx="4160">
                  <c:v>6042</c:v>
                </c:pt>
                <c:pt idx="4161">
                  <c:v>6043</c:v>
                </c:pt>
                <c:pt idx="4162">
                  <c:v>6044</c:v>
                </c:pt>
                <c:pt idx="4163">
                  <c:v>6045</c:v>
                </c:pt>
                <c:pt idx="4164">
                  <c:v>6046</c:v>
                </c:pt>
                <c:pt idx="4165">
                  <c:v>6049</c:v>
                </c:pt>
                <c:pt idx="4166">
                  <c:v>6050</c:v>
                </c:pt>
                <c:pt idx="4167">
                  <c:v>6051</c:v>
                </c:pt>
                <c:pt idx="4168">
                  <c:v>6052</c:v>
                </c:pt>
                <c:pt idx="4169">
                  <c:v>6053</c:v>
                </c:pt>
                <c:pt idx="4170">
                  <c:v>6056</c:v>
                </c:pt>
                <c:pt idx="4171">
                  <c:v>6057</c:v>
                </c:pt>
                <c:pt idx="4172">
                  <c:v>6058</c:v>
                </c:pt>
                <c:pt idx="4173">
                  <c:v>6059</c:v>
                </c:pt>
                <c:pt idx="4174">
                  <c:v>6060</c:v>
                </c:pt>
                <c:pt idx="4175">
                  <c:v>6063</c:v>
                </c:pt>
                <c:pt idx="4176">
                  <c:v>6064</c:v>
                </c:pt>
                <c:pt idx="4177">
                  <c:v>6065</c:v>
                </c:pt>
                <c:pt idx="4178">
                  <c:v>6066</c:v>
                </c:pt>
                <c:pt idx="4179">
                  <c:v>6067</c:v>
                </c:pt>
                <c:pt idx="4180">
                  <c:v>6070</c:v>
                </c:pt>
                <c:pt idx="4181">
                  <c:v>6071</c:v>
                </c:pt>
                <c:pt idx="4182">
                  <c:v>6072</c:v>
                </c:pt>
                <c:pt idx="4183">
                  <c:v>6073</c:v>
                </c:pt>
                <c:pt idx="4184">
                  <c:v>6074</c:v>
                </c:pt>
                <c:pt idx="4185">
                  <c:v>6077</c:v>
                </c:pt>
                <c:pt idx="4186">
                  <c:v>6078</c:v>
                </c:pt>
                <c:pt idx="4187">
                  <c:v>6079</c:v>
                </c:pt>
                <c:pt idx="4188">
                  <c:v>6080</c:v>
                </c:pt>
                <c:pt idx="4189">
                  <c:v>6081</c:v>
                </c:pt>
                <c:pt idx="4190">
                  <c:v>6084</c:v>
                </c:pt>
                <c:pt idx="4191">
                  <c:v>6085</c:v>
                </c:pt>
                <c:pt idx="4192">
                  <c:v>6086</c:v>
                </c:pt>
                <c:pt idx="4193">
                  <c:v>6087</c:v>
                </c:pt>
                <c:pt idx="4194">
                  <c:v>6088</c:v>
                </c:pt>
                <c:pt idx="4195">
                  <c:v>6092</c:v>
                </c:pt>
                <c:pt idx="4196">
                  <c:v>6093</c:v>
                </c:pt>
                <c:pt idx="4197">
                  <c:v>6094</c:v>
                </c:pt>
                <c:pt idx="4198">
                  <c:v>6095</c:v>
                </c:pt>
                <c:pt idx="4199">
                  <c:v>6098</c:v>
                </c:pt>
                <c:pt idx="4200">
                  <c:v>6099</c:v>
                </c:pt>
                <c:pt idx="4201">
                  <c:v>6100</c:v>
                </c:pt>
                <c:pt idx="4202">
                  <c:v>6101</c:v>
                </c:pt>
                <c:pt idx="4203">
                  <c:v>6102</c:v>
                </c:pt>
                <c:pt idx="4204">
                  <c:v>6105</c:v>
                </c:pt>
                <c:pt idx="4205">
                  <c:v>6106</c:v>
                </c:pt>
                <c:pt idx="4206">
                  <c:v>6107</c:v>
                </c:pt>
                <c:pt idx="4207">
                  <c:v>6108</c:v>
                </c:pt>
                <c:pt idx="4208">
                  <c:v>6109</c:v>
                </c:pt>
                <c:pt idx="4209">
                  <c:v>6112</c:v>
                </c:pt>
                <c:pt idx="4210">
                  <c:v>6113</c:v>
                </c:pt>
                <c:pt idx="4211">
                  <c:v>6114</c:v>
                </c:pt>
                <c:pt idx="4212">
                  <c:v>6115</c:v>
                </c:pt>
                <c:pt idx="4213">
                  <c:v>6116</c:v>
                </c:pt>
                <c:pt idx="4214">
                  <c:v>6119</c:v>
                </c:pt>
                <c:pt idx="4215">
                  <c:v>6120</c:v>
                </c:pt>
                <c:pt idx="4216">
                  <c:v>6121</c:v>
                </c:pt>
                <c:pt idx="4217">
                  <c:v>6122</c:v>
                </c:pt>
                <c:pt idx="4218">
                  <c:v>6123</c:v>
                </c:pt>
                <c:pt idx="4219">
                  <c:v>6126</c:v>
                </c:pt>
                <c:pt idx="4220">
                  <c:v>6127</c:v>
                </c:pt>
                <c:pt idx="4221">
                  <c:v>6128</c:v>
                </c:pt>
                <c:pt idx="4222">
                  <c:v>6129</c:v>
                </c:pt>
                <c:pt idx="4223">
                  <c:v>6130</c:v>
                </c:pt>
                <c:pt idx="4224">
                  <c:v>6133</c:v>
                </c:pt>
                <c:pt idx="4225">
                  <c:v>6134</c:v>
                </c:pt>
                <c:pt idx="4226">
                  <c:v>6135</c:v>
                </c:pt>
                <c:pt idx="4227">
                  <c:v>6136</c:v>
                </c:pt>
                <c:pt idx="4228">
                  <c:v>6137</c:v>
                </c:pt>
                <c:pt idx="4229">
                  <c:v>6140</c:v>
                </c:pt>
                <c:pt idx="4230">
                  <c:v>6141</c:v>
                </c:pt>
                <c:pt idx="4231">
                  <c:v>6142</c:v>
                </c:pt>
                <c:pt idx="4232">
                  <c:v>6143</c:v>
                </c:pt>
                <c:pt idx="4233">
                  <c:v>6144</c:v>
                </c:pt>
                <c:pt idx="4234">
                  <c:v>6147</c:v>
                </c:pt>
                <c:pt idx="4235">
                  <c:v>6148</c:v>
                </c:pt>
                <c:pt idx="4236">
                  <c:v>6149</c:v>
                </c:pt>
                <c:pt idx="4237">
                  <c:v>6150</c:v>
                </c:pt>
                <c:pt idx="4238">
                  <c:v>6151</c:v>
                </c:pt>
                <c:pt idx="4239">
                  <c:v>6154</c:v>
                </c:pt>
                <c:pt idx="4240">
                  <c:v>6155</c:v>
                </c:pt>
                <c:pt idx="4241">
                  <c:v>6156</c:v>
                </c:pt>
                <c:pt idx="4242">
                  <c:v>6157</c:v>
                </c:pt>
                <c:pt idx="4243">
                  <c:v>6158</c:v>
                </c:pt>
                <c:pt idx="4244">
                  <c:v>6161</c:v>
                </c:pt>
                <c:pt idx="4245">
                  <c:v>6162</c:v>
                </c:pt>
                <c:pt idx="4246">
                  <c:v>6163</c:v>
                </c:pt>
                <c:pt idx="4247">
                  <c:v>6164</c:v>
                </c:pt>
                <c:pt idx="4248">
                  <c:v>6165</c:v>
                </c:pt>
                <c:pt idx="4249">
                  <c:v>6168</c:v>
                </c:pt>
                <c:pt idx="4250">
                  <c:v>6169</c:v>
                </c:pt>
                <c:pt idx="4251">
                  <c:v>6170</c:v>
                </c:pt>
                <c:pt idx="4252">
                  <c:v>6172</c:v>
                </c:pt>
                <c:pt idx="4253">
                  <c:v>6175</c:v>
                </c:pt>
                <c:pt idx="4254">
                  <c:v>6176</c:v>
                </c:pt>
                <c:pt idx="4255">
                  <c:v>6177</c:v>
                </c:pt>
                <c:pt idx="4256">
                  <c:v>6178</c:v>
                </c:pt>
                <c:pt idx="4257">
                  <c:v>6179</c:v>
                </c:pt>
                <c:pt idx="4258">
                  <c:v>6182</c:v>
                </c:pt>
                <c:pt idx="4259">
                  <c:v>6183</c:v>
                </c:pt>
                <c:pt idx="4260">
                  <c:v>6184</c:v>
                </c:pt>
                <c:pt idx="4261">
                  <c:v>6185</c:v>
                </c:pt>
                <c:pt idx="4262">
                  <c:v>6186</c:v>
                </c:pt>
                <c:pt idx="4263">
                  <c:v>6189</c:v>
                </c:pt>
                <c:pt idx="4264">
                  <c:v>6190</c:v>
                </c:pt>
                <c:pt idx="4265">
                  <c:v>6191</c:v>
                </c:pt>
                <c:pt idx="4266">
                  <c:v>6192</c:v>
                </c:pt>
                <c:pt idx="4267">
                  <c:v>6193</c:v>
                </c:pt>
                <c:pt idx="4268">
                  <c:v>6196</c:v>
                </c:pt>
                <c:pt idx="4269">
                  <c:v>6197</c:v>
                </c:pt>
                <c:pt idx="4270">
                  <c:v>6198</c:v>
                </c:pt>
                <c:pt idx="4271">
                  <c:v>6199</c:v>
                </c:pt>
                <c:pt idx="4272">
                  <c:v>6200</c:v>
                </c:pt>
                <c:pt idx="4273">
                  <c:v>6204</c:v>
                </c:pt>
                <c:pt idx="4274">
                  <c:v>6205</c:v>
                </c:pt>
                <c:pt idx="4275">
                  <c:v>6206</c:v>
                </c:pt>
                <c:pt idx="4276">
                  <c:v>6207</c:v>
                </c:pt>
                <c:pt idx="4277">
                  <c:v>6211</c:v>
                </c:pt>
                <c:pt idx="4278">
                  <c:v>6212</c:v>
                </c:pt>
                <c:pt idx="4279">
                  <c:v>6213</c:v>
                </c:pt>
                <c:pt idx="4280">
                  <c:v>6214</c:v>
                </c:pt>
                <c:pt idx="4281">
                  <c:v>6217</c:v>
                </c:pt>
                <c:pt idx="4282">
                  <c:v>6218</c:v>
                </c:pt>
                <c:pt idx="4283">
                  <c:v>6219</c:v>
                </c:pt>
                <c:pt idx="4284">
                  <c:v>6220</c:v>
                </c:pt>
                <c:pt idx="4285">
                  <c:v>6221</c:v>
                </c:pt>
                <c:pt idx="4286">
                  <c:v>6225</c:v>
                </c:pt>
                <c:pt idx="4287">
                  <c:v>6226</c:v>
                </c:pt>
                <c:pt idx="4288">
                  <c:v>6227</c:v>
                </c:pt>
                <c:pt idx="4289">
                  <c:v>6228</c:v>
                </c:pt>
                <c:pt idx="4290">
                  <c:v>6231</c:v>
                </c:pt>
                <c:pt idx="4291">
                  <c:v>6232</c:v>
                </c:pt>
                <c:pt idx="4292">
                  <c:v>6233</c:v>
                </c:pt>
                <c:pt idx="4293">
                  <c:v>6234</c:v>
                </c:pt>
                <c:pt idx="4294">
                  <c:v>6235</c:v>
                </c:pt>
                <c:pt idx="4295">
                  <c:v>6238</c:v>
                </c:pt>
                <c:pt idx="4296">
                  <c:v>6239</c:v>
                </c:pt>
                <c:pt idx="4297">
                  <c:v>6240</c:v>
                </c:pt>
                <c:pt idx="4298">
                  <c:v>6241</c:v>
                </c:pt>
                <c:pt idx="4299">
                  <c:v>6242</c:v>
                </c:pt>
                <c:pt idx="4300">
                  <c:v>6245</c:v>
                </c:pt>
                <c:pt idx="4301">
                  <c:v>6246</c:v>
                </c:pt>
                <c:pt idx="4302">
                  <c:v>6247</c:v>
                </c:pt>
                <c:pt idx="4303">
                  <c:v>6248</c:v>
                </c:pt>
                <c:pt idx="4304">
                  <c:v>6249</c:v>
                </c:pt>
                <c:pt idx="4305">
                  <c:v>6252</c:v>
                </c:pt>
                <c:pt idx="4306">
                  <c:v>6253</c:v>
                </c:pt>
                <c:pt idx="4307">
                  <c:v>6254</c:v>
                </c:pt>
                <c:pt idx="4308">
                  <c:v>6255</c:v>
                </c:pt>
                <c:pt idx="4309">
                  <c:v>6256</c:v>
                </c:pt>
                <c:pt idx="4310">
                  <c:v>6260</c:v>
                </c:pt>
                <c:pt idx="4311">
                  <c:v>6261</c:v>
                </c:pt>
                <c:pt idx="4312">
                  <c:v>6262</c:v>
                </c:pt>
                <c:pt idx="4313">
                  <c:v>6263</c:v>
                </c:pt>
                <c:pt idx="4314">
                  <c:v>6266</c:v>
                </c:pt>
                <c:pt idx="4315">
                  <c:v>6267</c:v>
                </c:pt>
                <c:pt idx="4316">
                  <c:v>6268</c:v>
                </c:pt>
                <c:pt idx="4317">
                  <c:v>6269</c:v>
                </c:pt>
                <c:pt idx="4318">
                  <c:v>6270</c:v>
                </c:pt>
                <c:pt idx="4319">
                  <c:v>6273</c:v>
                </c:pt>
                <c:pt idx="4320">
                  <c:v>6274</c:v>
                </c:pt>
                <c:pt idx="4321">
                  <c:v>6275</c:v>
                </c:pt>
                <c:pt idx="4322">
                  <c:v>6276</c:v>
                </c:pt>
                <c:pt idx="4323">
                  <c:v>6277</c:v>
                </c:pt>
                <c:pt idx="4324">
                  <c:v>6280</c:v>
                </c:pt>
                <c:pt idx="4325">
                  <c:v>6281</c:v>
                </c:pt>
                <c:pt idx="4326">
                  <c:v>6282</c:v>
                </c:pt>
                <c:pt idx="4327">
                  <c:v>6283</c:v>
                </c:pt>
                <c:pt idx="4328">
                  <c:v>6284</c:v>
                </c:pt>
                <c:pt idx="4329">
                  <c:v>6287</c:v>
                </c:pt>
                <c:pt idx="4330">
                  <c:v>6288</c:v>
                </c:pt>
                <c:pt idx="4331">
                  <c:v>6289</c:v>
                </c:pt>
                <c:pt idx="4332">
                  <c:v>6290</c:v>
                </c:pt>
                <c:pt idx="4333">
                  <c:v>6291</c:v>
                </c:pt>
                <c:pt idx="4334">
                  <c:v>6294</c:v>
                </c:pt>
                <c:pt idx="4335">
                  <c:v>6295</c:v>
                </c:pt>
                <c:pt idx="4336">
                  <c:v>6296</c:v>
                </c:pt>
                <c:pt idx="4337">
                  <c:v>6297</c:v>
                </c:pt>
                <c:pt idx="4338">
                  <c:v>6298</c:v>
                </c:pt>
                <c:pt idx="4339">
                  <c:v>6301</c:v>
                </c:pt>
                <c:pt idx="4340">
                  <c:v>6302</c:v>
                </c:pt>
                <c:pt idx="4341">
                  <c:v>6303</c:v>
                </c:pt>
                <c:pt idx="4342">
                  <c:v>6304</c:v>
                </c:pt>
                <c:pt idx="4343">
                  <c:v>6305</c:v>
                </c:pt>
                <c:pt idx="4344">
                  <c:v>6308</c:v>
                </c:pt>
                <c:pt idx="4345">
                  <c:v>6309</c:v>
                </c:pt>
                <c:pt idx="4346">
                  <c:v>6310</c:v>
                </c:pt>
                <c:pt idx="4347">
                  <c:v>6311</c:v>
                </c:pt>
                <c:pt idx="4348">
                  <c:v>6315</c:v>
                </c:pt>
                <c:pt idx="4349">
                  <c:v>6316</c:v>
                </c:pt>
                <c:pt idx="4350">
                  <c:v>6317</c:v>
                </c:pt>
                <c:pt idx="4351">
                  <c:v>6318</c:v>
                </c:pt>
                <c:pt idx="4352">
                  <c:v>6319</c:v>
                </c:pt>
                <c:pt idx="4353">
                  <c:v>6322</c:v>
                </c:pt>
                <c:pt idx="4354">
                  <c:v>6323</c:v>
                </c:pt>
                <c:pt idx="4355">
                  <c:v>6324</c:v>
                </c:pt>
                <c:pt idx="4356">
                  <c:v>6325</c:v>
                </c:pt>
                <c:pt idx="4357">
                  <c:v>6326</c:v>
                </c:pt>
                <c:pt idx="4358">
                  <c:v>6329</c:v>
                </c:pt>
                <c:pt idx="4359">
                  <c:v>6330</c:v>
                </c:pt>
                <c:pt idx="4360">
                  <c:v>6331</c:v>
                </c:pt>
                <c:pt idx="4361">
                  <c:v>6332</c:v>
                </c:pt>
                <c:pt idx="4362">
                  <c:v>6333</c:v>
                </c:pt>
                <c:pt idx="4363">
                  <c:v>6336</c:v>
                </c:pt>
                <c:pt idx="4364">
                  <c:v>6337</c:v>
                </c:pt>
                <c:pt idx="4365">
                  <c:v>6338</c:v>
                </c:pt>
                <c:pt idx="4366">
                  <c:v>6339</c:v>
                </c:pt>
                <c:pt idx="4367">
                  <c:v>6340</c:v>
                </c:pt>
                <c:pt idx="4368">
                  <c:v>6343</c:v>
                </c:pt>
                <c:pt idx="4369">
                  <c:v>6344</c:v>
                </c:pt>
                <c:pt idx="4370">
                  <c:v>6345</c:v>
                </c:pt>
                <c:pt idx="4371">
                  <c:v>6346</c:v>
                </c:pt>
                <c:pt idx="4372">
                  <c:v>6347</c:v>
                </c:pt>
                <c:pt idx="4373">
                  <c:v>6350</c:v>
                </c:pt>
                <c:pt idx="4374">
                  <c:v>6351</c:v>
                </c:pt>
                <c:pt idx="4375">
                  <c:v>6352</c:v>
                </c:pt>
                <c:pt idx="4376">
                  <c:v>6353</c:v>
                </c:pt>
                <c:pt idx="4377">
                  <c:v>6354</c:v>
                </c:pt>
                <c:pt idx="4378">
                  <c:v>6358</c:v>
                </c:pt>
                <c:pt idx="4379">
                  <c:v>6359</c:v>
                </c:pt>
                <c:pt idx="4380">
                  <c:v>6360</c:v>
                </c:pt>
                <c:pt idx="4381">
                  <c:v>6361</c:v>
                </c:pt>
                <c:pt idx="4382">
                  <c:v>6364</c:v>
                </c:pt>
                <c:pt idx="4383">
                  <c:v>6365</c:v>
                </c:pt>
                <c:pt idx="4384">
                  <c:v>6366</c:v>
                </c:pt>
                <c:pt idx="4385">
                  <c:v>6367</c:v>
                </c:pt>
                <c:pt idx="4386">
                  <c:v>6368</c:v>
                </c:pt>
                <c:pt idx="4387">
                  <c:v>6371</c:v>
                </c:pt>
                <c:pt idx="4388">
                  <c:v>6372</c:v>
                </c:pt>
                <c:pt idx="4389">
                  <c:v>6373</c:v>
                </c:pt>
                <c:pt idx="4390">
                  <c:v>6374</c:v>
                </c:pt>
                <c:pt idx="4391">
                  <c:v>6375</c:v>
                </c:pt>
                <c:pt idx="4392">
                  <c:v>6378</c:v>
                </c:pt>
                <c:pt idx="4393">
                  <c:v>6379</c:v>
                </c:pt>
                <c:pt idx="4394">
                  <c:v>6380</c:v>
                </c:pt>
                <c:pt idx="4395">
                  <c:v>6381</c:v>
                </c:pt>
                <c:pt idx="4396">
                  <c:v>6382</c:v>
                </c:pt>
                <c:pt idx="4397">
                  <c:v>6385</c:v>
                </c:pt>
                <c:pt idx="4398">
                  <c:v>6386</c:v>
                </c:pt>
                <c:pt idx="4399">
                  <c:v>6387</c:v>
                </c:pt>
                <c:pt idx="4400">
                  <c:v>6388</c:v>
                </c:pt>
                <c:pt idx="4401">
                  <c:v>6389</c:v>
                </c:pt>
                <c:pt idx="4402">
                  <c:v>6392</c:v>
                </c:pt>
                <c:pt idx="4403">
                  <c:v>6394</c:v>
                </c:pt>
                <c:pt idx="4404">
                  <c:v>6395</c:v>
                </c:pt>
                <c:pt idx="4405">
                  <c:v>6396</c:v>
                </c:pt>
                <c:pt idx="4406">
                  <c:v>6399</c:v>
                </c:pt>
                <c:pt idx="4407">
                  <c:v>6400</c:v>
                </c:pt>
                <c:pt idx="4408">
                  <c:v>6401</c:v>
                </c:pt>
                <c:pt idx="4409">
                  <c:v>6402</c:v>
                </c:pt>
                <c:pt idx="4410">
                  <c:v>6403</c:v>
                </c:pt>
                <c:pt idx="4411">
                  <c:v>6406</c:v>
                </c:pt>
                <c:pt idx="4412">
                  <c:v>6407</c:v>
                </c:pt>
                <c:pt idx="4413">
                  <c:v>6408</c:v>
                </c:pt>
                <c:pt idx="4414">
                  <c:v>6409</c:v>
                </c:pt>
                <c:pt idx="4415">
                  <c:v>6410</c:v>
                </c:pt>
                <c:pt idx="4416">
                  <c:v>6413</c:v>
                </c:pt>
                <c:pt idx="4417">
                  <c:v>6414</c:v>
                </c:pt>
                <c:pt idx="4418">
                  <c:v>6415</c:v>
                </c:pt>
                <c:pt idx="4419">
                  <c:v>6416</c:v>
                </c:pt>
                <c:pt idx="4420">
                  <c:v>6417</c:v>
                </c:pt>
                <c:pt idx="4421">
                  <c:v>6420</c:v>
                </c:pt>
                <c:pt idx="4422">
                  <c:v>6421</c:v>
                </c:pt>
                <c:pt idx="4423">
                  <c:v>6422</c:v>
                </c:pt>
                <c:pt idx="4424">
                  <c:v>6423</c:v>
                </c:pt>
                <c:pt idx="4425">
                  <c:v>6424</c:v>
                </c:pt>
                <c:pt idx="4426">
                  <c:v>6427</c:v>
                </c:pt>
                <c:pt idx="4427">
                  <c:v>6428</c:v>
                </c:pt>
                <c:pt idx="4428">
                  <c:v>6429</c:v>
                </c:pt>
                <c:pt idx="4429">
                  <c:v>6430</c:v>
                </c:pt>
                <c:pt idx="4430">
                  <c:v>6431</c:v>
                </c:pt>
                <c:pt idx="4431">
                  <c:v>6434</c:v>
                </c:pt>
                <c:pt idx="4432">
                  <c:v>6435</c:v>
                </c:pt>
                <c:pt idx="4433">
                  <c:v>6436</c:v>
                </c:pt>
                <c:pt idx="4434">
                  <c:v>6437</c:v>
                </c:pt>
                <c:pt idx="4435">
                  <c:v>6438</c:v>
                </c:pt>
                <c:pt idx="4436">
                  <c:v>6441</c:v>
                </c:pt>
                <c:pt idx="4437">
                  <c:v>6442</c:v>
                </c:pt>
                <c:pt idx="4438">
                  <c:v>6443</c:v>
                </c:pt>
                <c:pt idx="4439">
                  <c:v>6444</c:v>
                </c:pt>
                <c:pt idx="4440">
                  <c:v>6445</c:v>
                </c:pt>
                <c:pt idx="4441">
                  <c:v>6448</c:v>
                </c:pt>
                <c:pt idx="4442">
                  <c:v>6449</c:v>
                </c:pt>
                <c:pt idx="4443">
                  <c:v>6450</c:v>
                </c:pt>
                <c:pt idx="4444">
                  <c:v>6451</c:v>
                </c:pt>
                <c:pt idx="4445">
                  <c:v>6452</c:v>
                </c:pt>
                <c:pt idx="4446">
                  <c:v>6456</c:v>
                </c:pt>
                <c:pt idx="4447">
                  <c:v>6457</c:v>
                </c:pt>
                <c:pt idx="4448">
                  <c:v>6458</c:v>
                </c:pt>
                <c:pt idx="4449">
                  <c:v>6459</c:v>
                </c:pt>
                <c:pt idx="4450">
                  <c:v>6462</c:v>
                </c:pt>
                <c:pt idx="4451">
                  <c:v>6463</c:v>
                </c:pt>
                <c:pt idx="4452">
                  <c:v>6464</c:v>
                </c:pt>
                <c:pt idx="4453">
                  <c:v>6465</c:v>
                </c:pt>
                <c:pt idx="4454">
                  <c:v>6466</c:v>
                </c:pt>
                <c:pt idx="4455">
                  <c:v>6469</c:v>
                </c:pt>
                <c:pt idx="4456">
                  <c:v>6470</c:v>
                </c:pt>
                <c:pt idx="4457">
                  <c:v>6471</c:v>
                </c:pt>
                <c:pt idx="4458">
                  <c:v>6472</c:v>
                </c:pt>
                <c:pt idx="4459">
                  <c:v>6473</c:v>
                </c:pt>
                <c:pt idx="4460">
                  <c:v>6476</c:v>
                </c:pt>
                <c:pt idx="4461">
                  <c:v>6477</c:v>
                </c:pt>
                <c:pt idx="4462">
                  <c:v>6478</c:v>
                </c:pt>
                <c:pt idx="4463">
                  <c:v>6479</c:v>
                </c:pt>
                <c:pt idx="4464">
                  <c:v>6480</c:v>
                </c:pt>
                <c:pt idx="4465">
                  <c:v>6483</c:v>
                </c:pt>
                <c:pt idx="4466">
                  <c:v>6484</c:v>
                </c:pt>
                <c:pt idx="4467">
                  <c:v>6485</c:v>
                </c:pt>
                <c:pt idx="4468">
                  <c:v>6486</c:v>
                </c:pt>
                <c:pt idx="4469">
                  <c:v>6487</c:v>
                </c:pt>
                <c:pt idx="4470">
                  <c:v>6490</c:v>
                </c:pt>
                <c:pt idx="4471">
                  <c:v>6491</c:v>
                </c:pt>
                <c:pt idx="4472">
                  <c:v>6492</c:v>
                </c:pt>
                <c:pt idx="4473">
                  <c:v>6493</c:v>
                </c:pt>
                <c:pt idx="4474">
                  <c:v>6494</c:v>
                </c:pt>
                <c:pt idx="4475">
                  <c:v>6497</c:v>
                </c:pt>
                <c:pt idx="4476">
                  <c:v>6498</c:v>
                </c:pt>
                <c:pt idx="4477">
                  <c:v>6499</c:v>
                </c:pt>
                <c:pt idx="4478">
                  <c:v>6500</c:v>
                </c:pt>
                <c:pt idx="4479">
                  <c:v>6501</c:v>
                </c:pt>
                <c:pt idx="4480">
                  <c:v>6504</c:v>
                </c:pt>
                <c:pt idx="4481">
                  <c:v>6505</c:v>
                </c:pt>
                <c:pt idx="4482">
                  <c:v>6506</c:v>
                </c:pt>
                <c:pt idx="4483">
                  <c:v>6507</c:v>
                </c:pt>
                <c:pt idx="4484">
                  <c:v>6508</c:v>
                </c:pt>
                <c:pt idx="4485">
                  <c:v>6511</c:v>
                </c:pt>
                <c:pt idx="4486">
                  <c:v>6512</c:v>
                </c:pt>
                <c:pt idx="4487">
                  <c:v>6513</c:v>
                </c:pt>
                <c:pt idx="4488">
                  <c:v>6514</c:v>
                </c:pt>
                <c:pt idx="4489">
                  <c:v>6515</c:v>
                </c:pt>
                <c:pt idx="4490">
                  <c:v>6518</c:v>
                </c:pt>
                <c:pt idx="4491">
                  <c:v>6519</c:v>
                </c:pt>
                <c:pt idx="4492">
                  <c:v>6520</c:v>
                </c:pt>
                <c:pt idx="4493">
                  <c:v>6521</c:v>
                </c:pt>
                <c:pt idx="4494">
                  <c:v>6522</c:v>
                </c:pt>
                <c:pt idx="4495">
                  <c:v>6525</c:v>
                </c:pt>
                <c:pt idx="4496">
                  <c:v>6526</c:v>
                </c:pt>
                <c:pt idx="4497">
                  <c:v>6527</c:v>
                </c:pt>
                <c:pt idx="4498">
                  <c:v>6528</c:v>
                </c:pt>
                <c:pt idx="4499">
                  <c:v>6529</c:v>
                </c:pt>
                <c:pt idx="4500">
                  <c:v>6532</c:v>
                </c:pt>
                <c:pt idx="4501">
                  <c:v>6533</c:v>
                </c:pt>
                <c:pt idx="4502">
                  <c:v>6534</c:v>
                </c:pt>
                <c:pt idx="4503">
                  <c:v>6536</c:v>
                </c:pt>
                <c:pt idx="4504">
                  <c:v>6539</c:v>
                </c:pt>
                <c:pt idx="4505">
                  <c:v>6540</c:v>
                </c:pt>
                <c:pt idx="4506">
                  <c:v>6541</c:v>
                </c:pt>
                <c:pt idx="4507">
                  <c:v>6542</c:v>
                </c:pt>
                <c:pt idx="4508">
                  <c:v>6543</c:v>
                </c:pt>
                <c:pt idx="4509">
                  <c:v>6546</c:v>
                </c:pt>
                <c:pt idx="4510">
                  <c:v>6547</c:v>
                </c:pt>
                <c:pt idx="4511">
                  <c:v>6548</c:v>
                </c:pt>
                <c:pt idx="4512">
                  <c:v>6549</c:v>
                </c:pt>
                <c:pt idx="4513">
                  <c:v>6550</c:v>
                </c:pt>
                <c:pt idx="4514">
                  <c:v>6553</c:v>
                </c:pt>
                <c:pt idx="4515">
                  <c:v>6554</c:v>
                </c:pt>
                <c:pt idx="4516">
                  <c:v>6555</c:v>
                </c:pt>
                <c:pt idx="4517">
                  <c:v>6556</c:v>
                </c:pt>
                <c:pt idx="4518">
                  <c:v>6557</c:v>
                </c:pt>
                <c:pt idx="4519">
                  <c:v>6560</c:v>
                </c:pt>
                <c:pt idx="4520">
                  <c:v>6561</c:v>
                </c:pt>
                <c:pt idx="4521">
                  <c:v>6562</c:v>
                </c:pt>
                <c:pt idx="4522">
                  <c:v>6563</c:v>
                </c:pt>
                <c:pt idx="4523">
                  <c:v>6564</c:v>
                </c:pt>
                <c:pt idx="4524">
                  <c:v>6568</c:v>
                </c:pt>
                <c:pt idx="4525">
                  <c:v>6569</c:v>
                </c:pt>
                <c:pt idx="4526">
                  <c:v>6570</c:v>
                </c:pt>
                <c:pt idx="4527">
                  <c:v>6571</c:v>
                </c:pt>
                <c:pt idx="4528">
                  <c:v>6575</c:v>
                </c:pt>
                <c:pt idx="4529">
                  <c:v>6576</c:v>
                </c:pt>
                <c:pt idx="4530">
                  <c:v>6577</c:v>
                </c:pt>
                <c:pt idx="4531">
                  <c:v>6578</c:v>
                </c:pt>
                <c:pt idx="4532">
                  <c:v>6581</c:v>
                </c:pt>
                <c:pt idx="4533">
                  <c:v>6582</c:v>
                </c:pt>
                <c:pt idx="4534">
                  <c:v>6583</c:v>
                </c:pt>
                <c:pt idx="4535">
                  <c:v>6584</c:v>
                </c:pt>
                <c:pt idx="4536">
                  <c:v>6585</c:v>
                </c:pt>
                <c:pt idx="4537">
                  <c:v>6589</c:v>
                </c:pt>
                <c:pt idx="4538">
                  <c:v>6590</c:v>
                </c:pt>
                <c:pt idx="4539">
                  <c:v>6591</c:v>
                </c:pt>
                <c:pt idx="4540">
                  <c:v>6592</c:v>
                </c:pt>
                <c:pt idx="4541">
                  <c:v>6595</c:v>
                </c:pt>
                <c:pt idx="4542">
                  <c:v>6596</c:v>
                </c:pt>
                <c:pt idx="4543">
                  <c:v>6597</c:v>
                </c:pt>
                <c:pt idx="4544">
                  <c:v>6598</c:v>
                </c:pt>
                <c:pt idx="4545">
                  <c:v>6599</c:v>
                </c:pt>
                <c:pt idx="4546">
                  <c:v>6602</c:v>
                </c:pt>
                <c:pt idx="4547">
                  <c:v>6603</c:v>
                </c:pt>
                <c:pt idx="4548">
                  <c:v>6604</c:v>
                </c:pt>
                <c:pt idx="4549">
                  <c:v>6605</c:v>
                </c:pt>
                <c:pt idx="4550">
                  <c:v>6606</c:v>
                </c:pt>
                <c:pt idx="4551">
                  <c:v>6609</c:v>
                </c:pt>
                <c:pt idx="4552">
                  <c:v>6610</c:v>
                </c:pt>
                <c:pt idx="4553">
                  <c:v>6611</c:v>
                </c:pt>
                <c:pt idx="4554">
                  <c:v>6612</c:v>
                </c:pt>
                <c:pt idx="4555">
                  <c:v>6613</c:v>
                </c:pt>
                <c:pt idx="4556">
                  <c:v>6616</c:v>
                </c:pt>
                <c:pt idx="4557">
                  <c:v>6617</c:v>
                </c:pt>
                <c:pt idx="4558">
                  <c:v>6618</c:v>
                </c:pt>
                <c:pt idx="4559">
                  <c:v>6619</c:v>
                </c:pt>
                <c:pt idx="4560">
                  <c:v>6620</c:v>
                </c:pt>
                <c:pt idx="4561">
                  <c:v>6624</c:v>
                </c:pt>
                <c:pt idx="4562">
                  <c:v>6625</c:v>
                </c:pt>
                <c:pt idx="4563">
                  <c:v>6626</c:v>
                </c:pt>
                <c:pt idx="4564">
                  <c:v>6627</c:v>
                </c:pt>
                <c:pt idx="4565">
                  <c:v>6630</c:v>
                </c:pt>
                <c:pt idx="4566">
                  <c:v>6631</c:v>
                </c:pt>
                <c:pt idx="4567">
                  <c:v>6632</c:v>
                </c:pt>
                <c:pt idx="4568">
                  <c:v>6633</c:v>
                </c:pt>
                <c:pt idx="4569">
                  <c:v>6634</c:v>
                </c:pt>
                <c:pt idx="4570">
                  <c:v>6637</c:v>
                </c:pt>
                <c:pt idx="4571">
                  <c:v>6638</c:v>
                </c:pt>
                <c:pt idx="4572">
                  <c:v>6639</c:v>
                </c:pt>
                <c:pt idx="4573">
                  <c:v>6640</c:v>
                </c:pt>
                <c:pt idx="4574">
                  <c:v>6641</c:v>
                </c:pt>
                <c:pt idx="4575">
                  <c:v>6644</c:v>
                </c:pt>
                <c:pt idx="4576">
                  <c:v>6645</c:v>
                </c:pt>
                <c:pt idx="4577">
                  <c:v>6646</c:v>
                </c:pt>
                <c:pt idx="4578">
                  <c:v>6647</c:v>
                </c:pt>
                <c:pt idx="4579">
                  <c:v>6648</c:v>
                </c:pt>
                <c:pt idx="4580">
                  <c:v>6651</c:v>
                </c:pt>
                <c:pt idx="4581">
                  <c:v>6652</c:v>
                </c:pt>
                <c:pt idx="4582">
                  <c:v>6653</c:v>
                </c:pt>
                <c:pt idx="4583">
                  <c:v>6654</c:v>
                </c:pt>
                <c:pt idx="4584">
                  <c:v>6655</c:v>
                </c:pt>
                <c:pt idx="4585">
                  <c:v>6658</c:v>
                </c:pt>
                <c:pt idx="4586">
                  <c:v>6659</c:v>
                </c:pt>
                <c:pt idx="4587">
                  <c:v>6660</c:v>
                </c:pt>
                <c:pt idx="4588">
                  <c:v>6661</c:v>
                </c:pt>
                <c:pt idx="4589">
                  <c:v>6665</c:v>
                </c:pt>
                <c:pt idx="4590">
                  <c:v>6666</c:v>
                </c:pt>
                <c:pt idx="4591">
                  <c:v>6667</c:v>
                </c:pt>
                <c:pt idx="4592">
                  <c:v>6668</c:v>
                </c:pt>
                <c:pt idx="4593">
                  <c:v>6669</c:v>
                </c:pt>
                <c:pt idx="4594">
                  <c:v>6672</c:v>
                </c:pt>
                <c:pt idx="4595">
                  <c:v>6673</c:v>
                </c:pt>
                <c:pt idx="4596">
                  <c:v>6674</c:v>
                </c:pt>
                <c:pt idx="4597">
                  <c:v>6675</c:v>
                </c:pt>
                <c:pt idx="4598">
                  <c:v>6676</c:v>
                </c:pt>
                <c:pt idx="4599">
                  <c:v>6679</c:v>
                </c:pt>
                <c:pt idx="4600">
                  <c:v>6680</c:v>
                </c:pt>
                <c:pt idx="4601">
                  <c:v>6681</c:v>
                </c:pt>
                <c:pt idx="4602">
                  <c:v>6682</c:v>
                </c:pt>
                <c:pt idx="4603">
                  <c:v>6683</c:v>
                </c:pt>
                <c:pt idx="4604">
                  <c:v>6686</c:v>
                </c:pt>
                <c:pt idx="4605">
                  <c:v>6687</c:v>
                </c:pt>
                <c:pt idx="4606">
                  <c:v>6688</c:v>
                </c:pt>
                <c:pt idx="4607">
                  <c:v>6689</c:v>
                </c:pt>
                <c:pt idx="4608">
                  <c:v>6690</c:v>
                </c:pt>
                <c:pt idx="4609">
                  <c:v>6693</c:v>
                </c:pt>
                <c:pt idx="4610">
                  <c:v>6694</c:v>
                </c:pt>
                <c:pt idx="4611">
                  <c:v>6695</c:v>
                </c:pt>
                <c:pt idx="4612">
                  <c:v>6696</c:v>
                </c:pt>
                <c:pt idx="4613">
                  <c:v>6697</c:v>
                </c:pt>
                <c:pt idx="4614">
                  <c:v>6700</c:v>
                </c:pt>
                <c:pt idx="4615">
                  <c:v>6701</c:v>
                </c:pt>
                <c:pt idx="4616">
                  <c:v>6702</c:v>
                </c:pt>
                <c:pt idx="4617">
                  <c:v>6703</c:v>
                </c:pt>
                <c:pt idx="4618">
                  <c:v>6704</c:v>
                </c:pt>
                <c:pt idx="4619">
                  <c:v>6707</c:v>
                </c:pt>
                <c:pt idx="4620">
                  <c:v>6708</c:v>
                </c:pt>
                <c:pt idx="4621">
                  <c:v>6709</c:v>
                </c:pt>
                <c:pt idx="4622">
                  <c:v>6710</c:v>
                </c:pt>
                <c:pt idx="4623">
                  <c:v>6711</c:v>
                </c:pt>
                <c:pt idx="4624">
                  <c:v>6714</c:v>
                </c:pt>
                <c:pt idx="4625">
                  <c:v>6715</c:v>
                </c:pt>
                <c:pt idx="4626">
                  <c:v>6716</c:v>
                </c:pt>
                <c:pt idx="4627">
                  <c:v>6717</c:v>
                </c:pt>
                <c:pt idx="4628">
                  <c:v>6718</c:v>
                </c:pt>
                <c:pt idx="4629">
                  <c:v>6722</c:v>
                </c:pt>
                <c:pt idx="4630">
                  <c:v>6723</c:v>
                </c:pt>
                <c:pt idx="4631">
                  <c:v>6724</c:v>
                </c:pt>
                <c:pt idx="4632">
                  <c:v>6725</c:v>
                </c:pt>
                <c:pt idx="4633">
                  <c:v>6728</c:v>
                </c:pt>
                <c:pt idx="4634">
                  <c:v>6729</c:v>
                </c:pt>
                <c:pt idx="4635">
                  <c:v>6730</c:v>
                </c:pt>
                <c:pt idx="4636">
                  <c:v>6731</c:v>
                </c:pt>
                <c:pt idx="4637">
                  <c:v>6732</c:v>
                </c:pt>
                <c:pt idx="4638">
                  <c:v>6735</c:v>
                </c:pt>
                <c:pt idx="4639">
                  <c:v>6736</c:v>
                </c:pt>
                <c:pt idx="4640">
                  <c:v>6737</c:v>
                </c:pt>
                <c:pt idx="4641">
                  <c:v>6738</c:v>
                </c:pt>
                <c:pt idx="4642">
                  <c:v>6739</c:v>
                </c:pt>
                <c:pt idx="4643">
                  <c:v>6742</c:v>
                </c:pt>
                <c:pt idx="4644">
                  <c:v>6743</c:v>
                </c:pt>
                <c:pt idx="4645">
                  <c:v>6744</c:v>
                </c:pt>
                <c:pt idx="4646">
                  <c:v>6745</c:v>
                </c:pt>
                <c:pt idx="4647">
                  <c:v>6746</c:v>
                </c:pt>
                <c:pt idx="4648">
                  <c:v>6749</c:v>
                </c:pt>
                <c:pt idx="4649">
                  <c:v>6750</c:v>
                </c:pt>
                <c:pt idx="4650">
                  <c:v>6751</c:v>
                </c:pt>
                <c:pt idx="4651">
                  <c:v>6752</c:v>
                </c:pt>
                <c:pt idx="4652">
                  <c:v>6753</c:v>
                </c:pt>
                <c:pt idx="4653">
                  <c:v>6756</c:v>
                </c:pt>
                <c:pt idx="4654">
                  <c:v>6757</c:v>
                </c:pt>
                <c:pt idx="4655">
                  <c:v>6759</c:v>
                </c:pt>
                <c:pt idx="4656">
                  <c:v>6760</c:v>
                </c:pt>
                <c:pt idx="4657">
                  <c:v>6763</c:v>
                </c:pt>
                <c:pt idx="4658">
                  <c:v>6764</c:v>
                </c:pt>
                <c:pt idx="4659">
                  <c:v>6765</c:v>
                </c:pt>
                <c:pt idx="4660">
                  <c:v>6766</c:v>
                </c:pt>
                <c:pt idx="4661">
                  <c:v>6767</c:v>
                </c:pt>
                <c:pt idx="4662">
                  <c:v>6770</c:v>
                </c:pt>
                <c:pt idx="4663">
                  <c:v>6771</c:v>
                </c:pt>
                <c:pt idx="4664">
                  <c:v>6772</c:v>
                </c:pt>
                <c:pt idx="4665">
                  <c:v>6773</c:v>
                </c:pt>
                <c:pt idx="4666">
                  <c:v>6774</c:v>
                </c:pt>
                <c:pt idx="4667">
                  <c:v>6777</c:v>
                </c:pt>
                <c:pt idx="4668">
                  <c:v>6778</c:v>
                </c:pt>
                <c:pt idx="4669">
                  <c:v>6779</c:v>
                </c:pt>
                <c:pt idx="4670">
                  <c:v>6780</c:v>
                </c:pt>
                <c:pt idx="4671">
                  <c:v>6781</c:v>
                </c:pt>
                <c:pt idx="4672">
                  <c:v>6784</c:v>
                </c:pt>
                <c:pt idx="4673">
                  <c:v>6785</c:v>
                </c:pt>
                <c:pt idx="4674">
                  <c:v>6786</c:v>
                </c:pt>
                <c:pt idx="4675">
                  <c:v>6787</c:v>
                </c:pt>
                <c:pt idx="4676">
                  <c:v>6788</c:v>
                </c:pt>
                <c:pt idx="4677">
                  <c:v>6791</c:v>
                </c:pt>
                <c:pt idx="4678">
                  <c:v>6792</c:v>
                </c:pt>
                <c:pt idx="4679">
                  <c:v>6793</c:v>
                </c:pt>
                <c:pt idx="4680">
                  <c:v>6794</c:v>
                </c:pt>
                <c:pt idx="4681">
                  <c:v>6795</c:v>
                </c:pt>
                <c:pt idx="4682">
                  <c:v>6798</c:v>
                </c:pt>
                <c:pt idx="4683">
                  <c:v>6799</c:v>
                </c:pt>
                <c:pt idx="4684">
                  <c:v>6800</c:v>
                </c:pt>
                <c:pt idx="4685">
                  <c:v>6801</c:v>
                </c:pt>
                <c:pt idx="4686">
                  <c:v>6802</c:v>
                </c:pt>
                <c:pt idx="4687">
                  <c:v>6805</c:v>
                </c:pt>
                <c:pt idx="4688">
                  <c:v>6806</c:v>
                </c:pt>
                <c:pt idx="4689">
                  <c:v>6807</c:v>
                </c:pt>
                <c:pt idx="4690">
                  <c:v>6808</c:v>
                </c:pt>
                <c:pt idx="4691">
                  <c:v>6809</c:v>
                </c:pt>
                <c:pt idx="4692">
                  <c:v>6812</c:v>
                </c:pt>
                <c:pt idx="4693">
                  <c:v>6813</c:v>
                </c:pt>
                <c:pt idx="4694">
                  <c:v>6814</c:v>
                </c:pt>
                <c:pt idx="4695">
                  <c:v>6815</c:v>
                </c:pt>
                <c:pt idx="4696">
                  <c:v>6816</c:v>
                </c:pt>
                <c:pt idx="4697">
                  <c:v>6820</c:v>
                </c:pt>
                <c:pt idx="4698">
                  <c:v>6821</c:v>
                </c:pt>
                <c:pt idx="4699">
                  <c:v>6822</c:v>
                </c:pt>
                <c:pt idx="4700">
                  <c:v>6823</c:v>
                </c:pt>
                <c:pt idx="4701">
                  <c:v>6826</c:v>
                </c:pt>
                <c:pt idx="4702">
                  <c:v>6827</c:v>
                </c:pt>
                <c:pt idx="4703">
                  <c:v>6828</c:v>
                </c:pt>
                <c:pt idx="4704">
                  <c:v>6829</c:v>
                </c:pt>
                <c:pt idx="4705">
                  <c:v>6830</c:v>
                </c:pt>
                <c:pt idx="4706">
                  <c:v>6833</c:v>
                </c:pt>
                <c:pt idx="4707">
                  <c:v>6834</c:v>
                </c:pt>
                <c:pt idx="4708">
                  <c:v>6835</c:v>
                </c:pt>
                <c:pt idx="4709">
                  <c:v>6836</c:v>
                </c:pt>
                <c:pt idx="4710">
                  <c:v>6837</c:v>
                </c:pt>
                <c:pt idx="4711">
                  <c:v>6840</c:v>
                </c:pt>
                <c:pt idx="4712">
                  <c:v>6841</c:v>
                </c:pt>
                <c:pt idx="4713">
                  <c:v>6842</c:v>
                </c:pt>
                <c:pt idx="4714">
                  <c:v>6843</c:v>
                </c:pt>
                <c:pt idx="4715">
                  <c:v>6844</c:v>
                </c:pt>
                <c:pt idx="4716">
                  <c:v>6847</c:v>
                </c:pt>
                <c:pt idx="4717">
                  <c:v>6848</c:v>
                </c:pt>
                <c:pt idx="4718">
                  <c:v>6849</c:v>
                </c:pt>
                <c:pt idx="4719">
                  <c:v>6850</c:v>
                </c:pt>
                <c:pt idx="4720">
                  <c:v>6851</c:v>
                </c:pt>
                <c:pt idx="4721">
                  <c:v>6854</c:v>
                </c:pt>
                <c:pt idx="4722">
                  <c:v>6855</c:v>
                </c:pt>
                <c:pt idx="4723">
                  <c:v>6856</c:v>
                </c:pt>
                <c:pt idx="4724">
                  <c:v>6857</c:v>
                </c:pt>
                <c:pt idx="4725">
                  <c:v>6858</c:v>
                </c:pt>
                <c:pt idx="4726">
                  <c:v>6861</c:v>
                </c:pt>
                <c:pt idx="4727">
                  <c:v>6862</c:v>
                </c:pt>
                <c:pt idx="4728">
                  <c:v>6863</c:v>
                </c:pt>
                <c:pt idx="4729">
                  <c:v>6864</c:v>
                </c:pt>
                <c:pt idx="4730">
                  <c:v>6865</c:v>
                </c:pt>
                <c:pt idx="4731">
                  <c:v>6868</c:v>
                </c:pt>
                <c:pt idx="4732">
                  <c:v>6869</c:v>
                </c:pt>
                <c:pt idx="4733">
                  <c:v>6870</c:v>
                </c:pt>
                <c:pt idx="4734">
                  <c:v>6871</c:v>
                </c:pt>
                <c:pt idx="4735">
                  <c:v>6872</c:v>
                </c:pt>
                <c:pt idx="4736">
                  <c:v>6875</c:v>
                </c:pt>
                <c:pt idx="4737">
                  <c:v>6876</c:v>
                </c:pt>
                <c:pt idx="4738">
                  <c:v>6877</c:v>
                </c:pt>
                <c:pt idx="4739">
                  <c:v>6878</c:v>
                </c:pt>
                <c:pt idx="4740">
                  <c:v>6879</c:v>
                </c:pt>
                <c:pt idx="4741">
                  <c:v>6882</c:v>
                </c:pt>
                <c:pt idx="4742">
                  <c:v>6883</c:v>
                </c:pt>
                <c:pt idx="4743">
                  <c:v>6884</c:v>
                </c:pt>
                <c:pt idx="4744">
                  <c:v>6885</c:v>
                </c:pt>
                <c:pt idx="4745">
                  <c:v>6886</c:v>
                </c:pt>
                <c:pt idx="4746">
                  <c:v>6889</c:v>
                </c:pt>
                <c:pt idx="4747">
                  <c:v>6890</c:v>
                </c:pt>
                <c:pt idx="4748">
                  <c:v>6891</c:v>
                </c:pt>
                <c:pt idx="4749">
                  <c:v>6892</c:v>
                </c:pt>
                <c:pt idx="4750">
                  <c:v>6893</c:v>
                </c:pt>
                <c:pt idx="4751">
                  <c:v>6896</c:v>
                </c:pt>
                <c:pt idx="4752">
                  <c:v>6897</c:v>
                </c:pt>
                <c:pt idx="4753">
                  <c:v>6898</c:v>
                </c:pt>
                <c:pt idx="4754">
                  <c:v>6900</c:v>
                </c:pt>
                <c:pt idx="4755">
                  <c:v>6903</c:v>
                </c:pt>
                <c:pt idx="4756">
                  <c:v>6904</c:v>
                </c:pt>
                <c:pt idx="4757">
                  <c:v>6905</c:v>
                </c:pt>
                <c:pt idx="4758">
                  <c:v>6906</c:v>
                </c:pt>
                <c:pt idx="4759">
                  <c:v>6907</c:v>
                </c:pt>
                <c:pt idx="4760">
                  <c:v>6910</c:v>
                </c:pt>
                <c:pt idx="4761">
                  <c:v>6911</c:v>
                </c:pt>
                <c:pt idx="4762">
                  <c:v>6913</c:v>
                </c:pt>
                <c:pt idx="4763">
                  <c:v>6914</c:v>
                </c:pt>
                <c:pt idx="4764">
                  <c:v>6917</c:v>
                </c:pt>
                <c:pt idx="4765">
                  <c:v>6918</c:v>
                </c:pt>
                <c:pt idx="4766">
                  <c:v>6919</c:v>
                </c:pt>
                <c:pt idx="4767">
                  <c:v>6920</c:v>
                </c:pt>
                <c:pt idx="4768">
                  <c:v>6921</c:v>
                </c:pt>
                <c:pt idx="4769">
                  <c:v>6924</c:v>
                </c:pt>
                <c:pt idx="4770">
                  <c:v>6925</c:v>
                </c:pt>
                <c:pt idx="4771">
                  <c:v>6926</c:v>
                </c:pt>
                <c:pt idx="4772">
                  <c:v>6927</c:v>
                </c:pt>
                <c:pt idx="4773">
                  <c:v>6928</c:v>
                </c:pt>
                <c:pt idx="4774">
                  <c:v>6931</c:v>
                </c:pt>
                <c:pt idx="4775">
                  <c:v>6933</c:v>
                </c:pt>
                <c:pt idx="4776">
                  <c:v>6934</c:v>
                </c:pt>
                <c:pt idx="4777">
                  <c:v>6935</c:v>
                </c:pt>
                <c:pt idx="4778">
                  <c:v>6938</c:v>
                </c:pt>
                <c:pt idx="4779">
                  <c:v>6940</c:v>
                </c:pt>
                <c:pt idx="4780">
                  <c:v>6941</c:v>
                </c:pt>
                <c:pt idx="4781">
                  <c:v>6942</c:v>
                </c:pt>
                <c:pt idx="4782">
                  <c:v>6945</c:v>
                </c:pt>
                <c:pt idx="4783">
                  <c:v>6946</c:v>
                </c:pt>
                <c:pt idx="4784">
                  <c:v>6947</c:v>
                </c:pt>
                <c:pt idx="4785">
                  <c:v>6948</c:v>
                </c:pt>
                <c:pt idx="4786">
                  <c:v>6949</c:v>
                </c:pt>
                <c:pt idx="4787">
                  <c:v>6952</c:v>
                </c:pt>
                <c:pt idx="4788">
                  <c:v>6953</c:v>
                </c:pt>
                <c:pt idx="4789">
                  <c:v>6954</c:v>
                </c:pt>
                <c:pt idx="4790">
                  <c:v>6955</c:v>
                </c:pt>
                <c:pt idx="4791">
                  <c:v>6956</c:v>
                </c:pt>
                <c:pt idx="4792">
                  <c:v>6960</c:v>
                </c:pt>
                <c:pt idx="4793">
                  <c:v>6961</c:v>
                </c:pt>
                <c:pt idx="4794">
                  <c:v>6962</c:v>
                </c:pt>
                <c:pt idx="4795">
                  <c:v>6963</c:v>
                </c:pt>
                <c:pt idx="4796">
                  <c:v>6966</c:v>
                </c:pt>
                <c:pt idx="4797">
                  <c:v>6967</c:v>
                </c:pt>
                <c:pt idx="4798">
                  <c:v>6968</c:v>
                </c:pt>
                <c:pt idx="4799">
                  <c:v>6969</c:v>
                </c:pt>
                <c:pt idx="4800">
                  <c:v>6970</c:v>
                </c:pt>
                <c:pt idx="4801">
                  <c:v>6973</c:v>
                </c:pt>
                <c:pt idx="4802">
                  <c:v>6974</c:v>
                </c:pt>
                <c:pt idx="4803">
                  <c:v>6975</c:v>
                </c:pt>
                <c:pt idx="4804">
                  <c:v>6976</c:v>
                </c:pt>
                <c:pt idx="4805">
                  <c:v>6977</c:v>
                </c:pt>
                <c:pt idx="4806">
                  <c:v>6980</c:v>
                </c:pt>
                <c:pt idx="4807">
                  <c:v>6981</c:v>
                </c:pt>
                <c:pt idx="4808">
                  <c:v>6982</c:v>
                </c:pt>
                <c:pt idx="4809">
                  <c:v>6983</c:v>
                </c:pt>
                <c:pt idx="4810">
                  <c:v>6984</c:v>
                </c:pt>
                <c:pt idx="4811">
                  <c:v>6988</c:v>
                </c:pt>
                <c:pt idx="4812">
                  <c:v>6989</c:v>
                </c:pt>
                <c:pt idx="4813">
                  <c:v>6990</c:v>
                </c:pt>
                <c:pt idx="4814">
                  <c:v>6991</c:v>
                </c:pt>
                <c:pt idx="4815">
                  <c:v>6994</c:v>
                </c:pt>
                <c:pt idx="4816">
                  <c:v>6995</c:v>
                </c:pt>
                <c:pt idx="4817">
                  <c:v>6996</c:v>
                </c:pt>
                <c:pt idx="4818">
                  <c:v>6997</c:v>
                </c:pt>
                <c:pt idx="4819">
                  <c:v>6998</c:v>
                </c:pt>
                <c:pt idx="4820">
                  <c:v>7001</c:v>
                </c:pt>
                <c:pt idx="4821">
                  <c:v>7002</c:v>
                </c:pt>
                <c:pt idx="4822">
                  <c:v>7003</c:v>
                </c:pt>
                <c:pt idx="4823">
                  <c:v>7004</c:v>
                </c:pt>
                <c:pt idx="4824">
                  <c:v>7005</c:v>
                </c:pt>
                <c:pt idx="4825">
                  <c:v>7008</c:v>
                </c:pt>
                <c:pt idx="4826">
                  <c:v>7009</c:v>
                </c:pt>
                <c:pt idx="4827">
                  <c:v>7010</c:v>
                </c:pt>
                <c:pt idx="4828">
                  <c:v>7011</c:v>
                </c:pt>
                <c:pt idx="4829">
                  <c:v>7012</c:v>
                </c:pt>
                <c:pt idx="4830">
                  <c:v>7015</c:v>
                </c:pt>
                <c:pt idx="4831">
                  <c:v>7016</c:v>
                </c:pt>
                <c:pt idx="4832">
                  <c:v>7017</c:v>
                </c:pt>
                <c:pt idx="4833">
                  <c:v>7018</c:v>
                </c:pt>
                <c:pt idx="4834">
                  <c:v>7019</c:v>
                </c:pt>
                <c:pt idx="4835">
                  <c:v>7022</c:v>
                </c:pt>
                <c:pt idx="4836">
                  <c:v>7023</c:v>
                </c:pt>
                <c:pt idx="4837">
                  <c:v>7024</c:v>
                </c:pt>
                <c:pt idx="4838">
                  <c:v>7025</c:v>
                </c:pt>
                <c:pt idx="4839">
                  <c:v>7026</c:v>
                </c:pt>
                <c:pt idx="4840">
                  <c:v>7029</c:v>
                </c:pt>
                <c:pt idx="4841">
                  <c:v>7030</c:v>
                </c:pt>
                <c:pt idx="4842">
                  <c:v>7031</c:v>
                </c:pt>
                <c:pt idx="4843">
                  <c:v>7032</c:v>
                </c:pt>
                <c:pt idx="4844">
                  <c:v>7033</c:v>
                </c:pt>
                <c:pt idx="4845">
                  <c:v>7036</c:v>
                </c:pt>
                <c:pt idx="4846">
                  <c:v>7037</c:v>
                </c:pt>
                <c:pt idx="4847">
                  <c:v>7038</c:v>
                </c:pt>
                <c:pt idx="4848">
                  <c:v>7039</c:v>
                </c:pt>
                <c:pt idx="4849">
                  <c:v>7040</c:v>
                </c:pt>
                <c:pt idx="4850">
                  <c:v>7043</c:v>
                </c:pt>
                <c:pt idx="4851">
                  <c:v>7044</c:v>
                </c:pt>
                <c:pt idx="4852">
                  <c:v>7045</c:v>
                </c:pt>
                <c:pt idx="4853">
                  <c:v>7046</c:v>
                </c:pt>
                <c:pt idx="4854">
                  <c:v>7050</c:v>
                </c:pt>
                <c:pt idx="4855">
                  <c:v>7051</c:v>
                </c:pt>
                <c:pt idx="4856">
                  <c:v>7052</c:v>
                </c:pt>
                <c:pt idx="4857">
                  <c:v>7053</c:v>
                </c:pt>
                <c:pt idx="4858">
                  <c:v>7054</c:v>
                </c:pt>
                <c:pt idx="4859">
                  <c:v>7057</c:v>
                </c:pt>
                <c:pt idx="4860">
                  <c:v>7058</c:v>
                </c:pt>
                <c:pt idx="4861">
                  <c:v>7059</c:v>
                </c:pt>
                <c:pt idx="4862">
                  <c:v>7060</c:v>
                </c:pt>
                <c:pt idx="4863">
                  <c:v>7061</c:v>
                </c:pt>
                <c:pt idx="4864">
                  <c:v>7064</c:v>
                </c:pt>
                <c:pt idx="4865">
                  <c:v>7065</c:v>
                </c:pt>
                <c:pt idx="4866">
                  <c:v>7066</c:v>
                </c:pt>
                <c:pt idx="4867">
                  <c:v>7067</c:v>
                </c:pt>
                <c:pt idx="4868">
                  <c:v>7068</c:v>
                </c:pt>
                <c:pt idx="4869">
                  <c:v>7071</c:v>
                </c:pt>
                <c:pt idx="4870">
                  <c:v>7072</c:v>
                </c:pt>
                <c:pt idx="4871">
                  <c:v>7073</c:v>
                </c:pt>
                <c:pt idx="4872">
                  <c:v>7074</c:v>
                </c:pt>
                <c:pt idx="4873">
                  <c:v>7075</c:v>
                </c:pt>
                <c:pt idx="4874">
                  <c:v>7078</c:v>
                </c:pt>
                <c:pt idx="4875">
                  <c:v>7079</c:v>
                </c:pt>
                <c:pt idx="4876">
                  <c:v>7080</c:v>
                </c:pt>
                <c:pt idx="4877">
                  <c:v>7081</c:v>
                </c:pt>
                <c:pt idx="4878">
                  <c:v>7082</c:v>
                </c:pt>
                <c:pt idx="4879">
                  <c:v>7086</c:v>
                </c:pt>
                <c:pt idx="4880">
                  <c:v>7087</c:v>
                </c:pt>
                <c:pt idx="4881">
                  <c:v>7088</c:v>
                </c:pt>
                <c:pt idx="4882">
                  <c:v>7089</c:v>
                </c:pt>
                <c:pt idx="4883">
                  <c:v>7092</c:v>
                </c:pt>
                <c:pt idx="4884">
                  <c:v>7093</c:v>
                </c:pt>
                <c:pt idx="4885">
                  <c:v>7094</c:v>
                </c:pt>
                <c:pt idx="4886">
                  <c:v>7095</c:v>
                </c:pt>
                <c:pt idx="4887">
                  <c:v>7096</c:v>
                </c:pt>
                <c:pt idx="4888">
                  <c:v>7099</c:v>
                </c:pt>
                <c:pt idx="4889">
                  <c:v>7100</c:v>
                </c:pt>
                <c:pt idx="4890">
                  <c:v>7101</c:v>
                </c:pt>
                <c:pt idx="4891">
                  <c:v>7102</c:v>
                </c:pt>
                <c:pt idx="4892">
                  <c:v>7103</c:v>
                </c:pt>
                <c:pt idx="4893">
                  <c:v>7106</c:v>
                </c:pt>
                <c:pt idx="4894">
                  <c:v>7107</c:v>
                </c:pt>
                <c:pt idx="4895">
                  <c:v>7108</c:v>
                </c:pt>
                <c:pt idx="4896">
                  <c:v>7109</c:v>
                </c:pt>
                <c:pt idx="4897">
                  <c:v>7110</c:v>
                </c:pt>
                <c:pt idx="4898">
                  <c:v>7113</c:v>
                </c:pt>
                <c:pt idx="4899">
                  <c:v>7114</c:v>
                </c:pt>
                <c:pt idx="4900">
                  <c:v>7115</c:v>
                </c:pt>
                <c:pt idx="4901">
                  <c:v>7116</c:v>
                </c:pt>
                <c:pt idx="4902">
                  <c:v>7117</c:v>
                </c:pt>
                <c:pt idx="4903">
                  <c:v>7120</c:v>
                </c:pt>
                <c:pt idx="4904">
                  <c:v>7121</c:v>
                </c:pt>
                <c:pt idx="4905">
                  <c:v>7122</c:v>
                </c:pt>
                <c:pt idx="4906">
                  <c:v>7124</c:v>
                </c:pt>
                <c:pt idx="4907">
                  <c:v>7127</c:v>
                </c:pt>
                <c:pt idx="4908">
                  <c:v>7128</c:v>
                </c:pt>
                <c:pt idx="4909">
                  <c:v>7129</c:v>
                </c:pt>
                <c:pt idx="4910">
                  <c:v>7130</c:v>
                </c:pt>
                <c:pt idx="4911">
                  <c:v>7131</c:v>
                </c:pt>
                <c:pt idx="4912">
                  <c:v>7134</c:v>
                </c:pt>
                <c:pt idx="4913">
                  <c:v>7135</c:v>
                </c:pt>
                <c:pt idx="4914">
                  <c:v>7136</c:v>
                </c:pt>
                <c:pt idx="4915">
                  <c:v>7137</c:v>
                </c:pt>
                <c:pt idx="4916">
                  <c:v>7138</c:v>
                </c:pt>
                <c:pt idx="4917">
                  <c:v>7141</c:v>
                </c:pt>
                <c:pt idx="4918">
                  <c:v>7142</c:v>
                </c:pt>
                <c:pt idx="4919">
                  <c:v>7143</c:v>
                </c:pt>
                <c:pt idx="4920">
                  <c:v>7144</c:v>
                </c:pt>
                <c:pt idx="4921">
                  <c:v>7145</c:v>
                </c:pt>
                <c:pt idx="4922">
                  <c:v>7148</c:v>
                </c:pt>
                <c:pt idx="4923">
                  <c:v>7149</c:v>
                </c:pt>
                <c:pt idx="4924">
                  <c:v>7150</c:v>
                </c:pt>
                <c:pt idx="4925">
                  <c:v>7151</c:v>
                </c:pt>
                <c:pt idx="4926">
                  <c:v>7152</c:v>
                </c:pt>
                <c:pt idx="4927">
                  <c:v>7155</c:v>
                </c:pt>
                <c:pt idx="4928">
                  <c:v>7156</c:v>
                </c:pt>
                <c:pt idx="4929">
                  <c:v>7157</c:v>
                </c:pt>
                <c:pt idx="4930">
                  <c:v>7158</c:v>
                </c:pt>
                <c:pt idx="4931">
                  <c:v>7159</c:v>
                </c:pt>
                <c:pt idx="4932">
                  <c:v>7162</c:v>
                </c:pt>
                <c:pt idx="4933">
                  <c:v>7163</c:v>
                </c:pt>
                <c:pt idx="4934">
                  <c:v>7164</c:v>
                </c:pt>
                <c:pt idx="4935">
                  <c:v>7165</c:v>
                </c:pt>
                <c:pt idx="4936">
                  <c:v>7166</c:v>
                </c:pt>
                <c:pt idx="4937">
                  <c:v>7169</c:v>
                </c:pt>
                <c:pt idx="4938">
                  <c:v>7170</c:v>
                </c:pt>
                <c:pt idx="4939">
                  <c:v>7171</c:v>
                </c:pt>
                <c:pt idx="4940">
                  <c:v>7172</c:v>
                </c:pt>
                <c:pt idx="4941">
                  <c:v>7173</c:v>
                </c:pt>
                <c:pt idx="4942">
                  <c:v>7176</c:v>
                </c:pt>
                <c:pt idx="4943">
                  <c:v>7177</c:v>
                </c:pt>
                <c:pt idx="4944">
                  <c:v>7178</c:v>
                </c:pt>
                <c:pt idx="4945">
                  <c:v>7179</c:v>
                </c:pt>
                <c:pt idx="4946">
                  <c:v>7180</c:v>
                </c:pt>
                <c:pt idx="4947">
                  <c:v>7184</c:v>
                </c:pt>
                <c:pt idx="4948">
                  <c:v>7185</c:v>
                </c:pt>
                <c:pt idx="4949">
                  <c:v>7186</c:v>
                </c:pt>
                <c:pt idx="4950">
                  <c:v>7187</c:v>
                </c:pt>
                <c:pt idx="4951">
                  <c:v>7190</c:v>
                </c:pt>
                <c:pt idx="4952">
                  <c:v>7191</c:v>
                </c:pt>
                <c:pt idx="4953">
                  <c:v>7192</c:v>
                </c:pt>
                <c:pt idx="4954">
                  <c:v>7193</c:v>
                </c:pt>
                <c:pt idx="4955">
                  <c:v>7194</c:v>
                </c:pt>
                <c:pt idx="4956">
                  <c:v>7197</c:v>
                </c:pt>
                <c:pt idx="4957">
                  <c:v>7198</c:v>
                </c:pt>
                <c:pt idx="4958">
                  <c:v>7199</c:v>
                </c:pt>
                <c:pt idx="4959">
                  <c:v>7200</c:v>
                </c:pt>
                <c:pt idx="4960">
                  <c:v>7201</c:v>
                </c:pt>
                <c:pt idx="4961">
                  <c:v>7204</c:v>
                </c:pt>
                <c:pt idx="4962">
                  <c:v>7205</c:v>
                </c:pt>
                <c:pt idx="4963">
                  <c:v>7206</c:v>
                </c:pt>
                <c:pt idx="4964">
                  <c:v>7207</c:v>
                </c:pt>
                <c:pt idx="4965">
                  <c:v>7208</c:v>
                </c:pt>
                <c:pt idx="4966">
                  <c:v>7211</c:v>
                </c:pt>
                <c:pt idx="4967">
                  <c:v>7212</c:v>
                </c:pt>
                <c:pt idx="4968">
                  <c:v>7213</c:v>
                </c:pt>
                <c:pt idx="4969">
                  <c:v>7214</c:v>
                </c:pt>
                <c:pt idx="4970">
                  <c:v>7215</c:v>
                </c:pt>
                <c:pt idx="4971">
                  <c:v>7218</c:v>
                </c:pt>
                <c:pt idx="4972">
                  <c:v>7219</c:v>
                </c:pt>
                <c:pt idx="4973">
                  <c:v>7220</c:v>
                </c:pt>
                <c:pt idx="4974">
                  <c:v>7221</c:v>
                </c:pt>
                <c:pt idx="4975">
                  <c:v>7222</c:v>
                </c:pt>
                <c:pt idx="4976">
                  <c:v>7225</c:v>
                </c:pt>
                <c:pt idx="4977">
                  <c:v>7226</c:v>
                </c:pt>
                <c:pt idx="4978">
                  <c:v>7227</c:v>
                </c:pt>
                <c:pt idx="4979">
                  <c:v>7228</c:v>
                </c:pt>
                <c:pt idx="4980">
                  <c:v>7229</c:v>
                </c:pt>
                <c:pt idx="4981">
                  <c:v>7232</c:v>
                </c:pt>
                <c:pt idx="4982">
                  <c:v>7233</c:v>
                </c:pt>
                <c:pt idx="4983">
                  <c:v>7234</c:v>
                </c:pt>
                <c:pt idx="4984">
                  <c:v>7235</c:v>
                </c:pt>
                <c:pt idx="4985">
                  <c:v>7236</c:v>
                </c:pt>
                <c:pt idx="4986">
                  <c:v>7239</c:v>
                </c:pt>
                <c:pt idx="4987">
                  <c:v>7240</c:v>
                </c:pt>
                <c:pt idx="4988">
                  <c:v>7241</c:v>
                </c:pt>
                <c:pt idx="4989">
                  <c:v>7242</c:v>
                </c:pt>
                <c:pt idx="4990">
                  <c:v>7243</c:v>
                </c:pt>
                <c:pt idx="4991">
                  <c:v>7246</c:v>
                </c:pt>
                <c:pt idx="4992">
                  <c:v>7247</c:v>
                </c:pt>
                <c:pt idx="4993">
                  <c:v>7248</c:v>
                </c:pt>
                <c:pt idx="4994">
                  <c:v>7249</c:v>
                </c:pt>
                <c:pt idx="4995">
                  <c:v>7250</c:v>
                </c:pt>
                <c:pt idx="4996">
                  <c:v>7253</c:v>
                </c:pt>
                <c:pt idx="4997">
                  <c:v>7254</c:v>
                </c:pt>
                <c:pt idx="4998">
                  <c:v>7255</c:v>
                </c:pt>
                <c:pt idx="4999">
                  <c:v>7256</c:v>
                </c:pt>
                <c:pt idx="5000">
                  <c:v>7257</c:v>
                </c:pt>
                <c:pt idx="5001">
                  <c:v>7260</c:v>
                </c:pt>
                <c:pt idx="5002">
                  <c:v>7261</c:v>
                </c:pt>
                <c:pt idx="5003">
                  <c:v>7262</c:v>
                </c:pt>
                <c:pt idx="5004">
                  <c:v>7263</c:v>
                </c:pt>
                <c:pt idx="5005">
                  <c:v>7264</c:v>
                </c:pt>
                <c:pt idx="5006">
                  <c:v>7267</c:v>
                </c:pt>
                <c:pt idx="5007">
                  <c:v>7268</c:v>
                </c:pt>
                <c:pt idx="5008">
                  <c:v>7269</c:v>
                </c:pt>
                <c:pt idx="5009">
                  <c:v>7271</c:v>
                </c:pt>
                <c:pt idx="5010">
                  <c:v>7274</c:v>
                </c:pt>
                <c:pt idx="5011">
                  <c:v>7275</c:v>
                </c:pt>
                <c:pt idx="5012">
                  <c:v>7276</c:v>
                </c:pt>
                <c:pt idx="5013">
                  <c:v>7277</c:v>
                </c:pt>
                <c:pt idx="5014">
                  <c:v>7278</c:v>
                </c:pt>
                <c:pt idx="5015">
                  <c:v>7281</c:v>
                </c:pt>
                <c:pt idx="5016">
                  <c:v>7282</c:v>
                </c:pt>
                <c:pt idx="5017">
                  <c:v>7283</c:v>
                </c:pt>
                <c:pt idx="5018">
                  <c:v>7284</c:v>
                </c:pt>
                <c:pt idx="5019">
                  <c:v>7285</c:v>
                </c:pt>
                <c:pt idx="5020">
                  <c:v>7288</c:v>
                </c:pt>
                <c:pt idx="5021">
                  <c:v>7289</c:v>
                </c:pt>
                <c:pt idx="5022">
                  <c:v>7290</c:v>
                </c:pt>
                <c:pt idx="5023">
                  <c:v>7291</c:v>
                </c:pt>
                <c:pt idx="5024">
                  <c:v>7292</c:v>
                </c:pt>
                <c:pt idx="5025">
                  <c:v>7295</c:v>
                </c:pt>
                <c:pt idx="5026">
                  <c:v>7296</c:v>
                </c:pt>
                <c:pt idx="5027">
                  <c:v>7298</c:v>
                </c:pt>
                <c:pt idx="5028">
                  <c:v>7299</c:v>
                </c:pt>
                <c:pt idx="5029">
                  <c:v>7302</c:v>
                </c:pt>
                <c:pt idx="5030">
                  <c:v>7303</c:v>
                </c:pt>
                <c:pt idx="5031">
                  <c:v>7305</c:v>
                </c:pt>
                <c:pt idx="5032">
                  <c:v>7306</c:v>
                </c:pt>
                <c:pt idx="5033">
                  <c:v>7309</c:v>
                </c:pt>
                <c:pt idx="5034">
                  <c:v>7310</c:v>
                </c:pt>
                <c:pt idx="5035">
                  <c:v>7311</c:v>
                </c:pt>
                <c:pt idx="5036">
                  <c:v>7312</c:v>
                </c:pt>
                <c:pt idx="5037">
                  <c:v>7313</c:v>
                </c:pt>
                <c:pt idx="5038">
                  <c:v>7316</c:v>
                </c:pt>
                <c:pt idx="5039">
                  <c:v>7317</c:v>
                </c:pt>
                <c:pt idx="5040">
                  <c:v>7318</c:v>
                </c:pt>
                <c:pt idx="5041">
                  <c:v>7319</c:v>
                </c:pt>
                <c:pt idx="5042">
                  <c:v>7320</c:v>
                </c:pt>
                <c:pt idx="5043">
                  <c:v>7324</c:v>
                </c:pt>
                <c:pt idx="5044">
                  <c:v>7325</c:v>
                </c:pt>
                <c:pt idx="5045">
                  <c:v>7326</c:v>
                </c:pt>
                <c:pt idx="5046">
                  <c:v>7327</c:v>
                </c:pt>
                <c:pt idx="5047">
                  <c:v>7330</c:v>
                </c:pt>
                <c:pt idx="5048">
                  <c:v>7331</c:v>
                </c:pt>
                <c:pt idx="5049">
                  <c:v>7332</c:v>
                </c:pt>
                <c:pt idx="5050">
                  <c:v>7333</c:v>
                </c:pt>
                <c:pt idx="5051">
                  <c:v>7334</c:v>
                </c:pt>
                <c:pt idx="5052">
                  <c:v>7337</c:v>
                </c:pt>
                <c:pt idx="5053">
                  <c:v>7338</c:v>
                </c:pt>
                <c:pt idx="5054">
                  <c:v>7339</c:v>
                </c:pt>
                <c:pt idx="5055">
                  <c:v>7340</c:v>
                </c:pt>
                <c:pt idx="5056">
                  <c:v>7341</c:v>
                </c:pt>
                <c:pt idx="5057">
                  <c:v>7344</c:v>
                </c:pt>
                <c:pt idx="5058">
                  <c:v>7345</c:v>
                </c:pt>
                <c:pt idx="5059">
                  <c:v>7346</c:v>
                </c:pt>
                <c:pt idx="5060">
                  <c:v>7347</c:v>
                </c:pt>
                <c:pt idx="5061">
                  <c:v>7348</c:v>
                </c:pt>
                <c:pt idx="5062">
                  <c:v>7352</c:v>
                </c:pt>
                <c:pt idx="5063">
                  <c:v>7353</c:v>
                </c:pt>
                <c:pt idx="5064">
                  <c:v>7354</c:v>
                </c:pt>
                <c:pt idx="5065">
                  <c:v>7355</c:v>
                </c:pt>
                <c:pt idx="5066">
                  <c:v>7358</c:v>
                </c:pt>
                <c:pt idx="5067">
                  <c:v>7359</c:v>
                </c:pt>
                <c:pt idx="5068">
                  <c:v>7360</c:v>
                </c:pt>
                <c:pt idx="5069">
                  <c:v>7361</c:v>
                </c:pt>
                <c:pt idx="5070">
                  <c:v>7362</c:v>
                </c:pt>
                <c:pt idx="5071">
                  <c:v>7365</c:v>
                </c:pt>
                <c:pt idx="5072">
                  <c:v>7366</c:v>
                </c:pt>
                <c:pt idx="5073">
                  <c:v>7367</c:v>
                </c:pt>
                <c:pt idx="5074">
                  <c:v>7368</c:v>
                </c:pt>
                <c:pt idx="5075">
                  <c:v>7369</c:v>
                </c:pt>
                <c:pt idx="5076">
                  <c:v>7372</c:v>
                </c:pt>
                <c:pt idx="5077">
                  <c:v>7373</c:v>
                </c:pt>
                <c:pt idx="5078">
                  <c:v>7374</c:v>
                </c:pt>
                <c:pt idx="5079">
                  <c:v>7375</c:v>
                </c:pt>
                <c:pt idx="5080">
                  <c:v>7376</c:v>
                </c:pt>
                <c:pt idx="5081">
                  <c:v>7379</c:v>
                </c:pt>
                <c:pt idx="5082">
                  <c:v>7380</c:v>
                </c:pt>
                <c:pt idx="5083">
                  <c:v>7381</c:v>
                </c:pt>
                <c:pt idx="5084">
                  <c:v>7382</c:v>
                </c:pt>
                <c:pt idx="5085">
                  <c:v>7383</c:v>
                </c:pt>
                <c:pt idx="5086">
                  <c:v>7386</c:v>
                </c:pt>
                <c:pt idx="5087">
                  <c:v>7387</c:v>
                </c:pt>
                <c:pt idx="5088">
                  <c:v>7388</c:v>
                </c:pt>
                <c:pt idx="5089">
                  <c:v>7389</c:v>
                </c:pt>
                <c:pt idx="5090">
                  <c:v>7390</c:v>
                </c:pt>
                <c:pt idx="5091">
                  <c:v>7393</c:v>
                </c:pt>
                <c:pt idx="5092">
                  <c:v>7394</c:v>
                </c:pt>
                <c:pt idx="5093">
                  <c:v>7395</c:v>
                </c:pt>
                <c:pt idx="5094">
                  <c:v>7396</c:v>
                </c:pt>
                <c:pt idx="5095">
                  <c:v>7397</c:v>
                </c:pt>
                <c:pt idx="5096">
                  <c:v>7400</c:v>
                </c:pt>
                <c:pt idx="5097">
                  <c:v>7401</c:v>
                </c:pt>
                <c:pt idx="5098">
                  <c:v>7402</c:v>
                </c:pt>
                <c:pt idx="5099">
                  <c:v>7403</c:v>
                </c:pt>
                <c:pt idx="5100">
                  <c:v>7407</c:v>
                </c:pt>
                <c:pt idx="5101">
                  <c:v>7408</c:v>
                </c:pt>
                <c:pt idx="5102">
                  <c:v>7409</c:v>
                </c:pt>
                <c:pt idx="5103">
                  <c:v>7410</c:v>
                </c:pt>
                <c:pt idx="5104">
                  <c:v>7411</c:v>
                </c:pt>
                <c:pt idx="5105">
                  <c:v>7414</c:v>
                </c:pt>
                <c:pt idx="5106">
                  <c:v>7415</c:v>
                </c:pt>
                <c:pt idx="5107">
                  <c:v>7416</c:v>
                </c:pt>
                <c:pt idx="5108">
                  <c:v>7417</c:v>
                </c:pt>
                <c:pt idx="5109">
                  <c:v>7418</c:v>
                </c:pt>
                <c:pt idx="5110">
                  <c:v>7421</c:v>
                </c:pt>
                <c:pt idx="5111">
                  <c:v>7422</c:v>
                </c:pt>
                <c:pt idx="5112">
                  <c:v>7423</c:v>
                </c:pt>
                <c:pt idx="5113">
                  <c:v>7424</c:v>
                </c:pt>
                <c:pt idx="5114">
                  <c:v>7425</c:v>
                </c:pt>
                <c:pt idx="5115">
                  <c:v>7428</c:v>
                </c:pt>
                <c:pt idx="5116">
                  <c:v>7429</c:v>
                </c:pt>
                <c:pt idx="5117">
                  <c:v>7430</c:v>
                </c:pt>
                <c:pt idx="5118">
                  <c:v>7431</c:v>
                </c:pt>
                <c:pt idx="5119">
                  <c:v>7432</c:v>
                </c:pt>
                <c:pt idx="5120">
                  <c:v>7435</c:v>
                </c:pt>
                <c:pt idx="5121">
                  <c:v>7436</c:v>
                </c:pt>
                <c:pt idx="5122">
                  <c:v>7437</c:v>
                </c:pt>
                <c:pt idx="5123">
                  <c:v>7438</c:v>
                </c:pt>
                <c:pt idx="5124">
                  <c:v>7439</c:v>
                </c:pt>
                <c:pt idx="5125">
                  <c:v>7442</c:v>
                </c:pt>
                <c:pt idx="5126">
                  <c:v>7443</c:v>
                </c:pt>
                <c:pt idx="5127">
                  <c:v>7444</c:v>
                </c:pt>
                <c:pt idx="5128">
                  <c:v>7445</c:v>
                </c:pt>
                <c:pt idx="5129">
                  <c:v>7446</c:v>
                </c:pt>
                <c:pt idx="5130">
                  <c:v>7450</c:v>
                </c:pt>
                <c:pt idx="5131">
                  <c:v>7451</c:v>
                </c:pt>
                <c:pt idx="5132">
                  <c:v>7452</c:v>
                </c:pt>
                <c:pt idx="5133">
                  <c:v>7453</c:v>
                </c:pt>
                <c:pt idx="5134">
                  <c:v>7456</c:v>
                </c:pt>
                <c:pt idx="5135">
                  <c:v>7457</c:v>
                </c:pt>
                <c:pt idx="5136">
                  <c:v>7458</c:v>
                </c:pt>
                <c:pt idx="5137">
                  <c:v>7459</c:v>
                </c:pt>
                <c:pt idx="5138">
                  <c:v>7460</c:v>
                </c:pt>
                <c:pt idx="5139">
                  <c:v>7463</c:v>
                </c:pt>
                <c:pt idx="5140">
                  <c:v>7464</c:v>
                </c:pt>
                <c:pt idx="5141">
                  <c:v>7465</c:v>
                </c:pt>
                <c:pt idx="5142">
                  <c:v>7466</c:v>
                </c:pt>
                <c:pt idx="5143">
                  <c:v>7467</c:v>
                </c:pt>
                <c:pt idx="5144">
                  <c:v>7470</c:v>
                </c:pt>
                <c:pt idx="5145">
                  <c:v>7471</c:v>
                </c:pt>
                <c:pt idx="5146">
                  <c:v>7472</c:v>
                </c:pt>
                <c:pt idx="5147">
                  <c:v>7473</c:v>
                </c:pt>
                <c:pt idx="5148">
                  <c:v>7474</c:v>
                </c:pt>
                <c:pt idx="5149">
                  <c:v>7477</c:v>
                </c:pt>
                <c:pt idx="5150">
                  <c:v>7478</c:v>
                </c:pt>
                <c:pt idx="5151">
                  <c:v>7479</c:v>
                </c:pt>
                <c:pt idx="5152">
                  <c:v>7480</c:v>
                </c:pt>
                <c:pt idx="5153">
                  <c:v>7481</c:v>
                </c:pt>
                <c:pt idx="5154">
                  <c:v>7484</c:v>
                </c:pt>
                <c:pt idx="5155">
                  <c:v>7485</c:v>
                </c:pt>
                <c:pt idx="5156">
                  <c:v>7486</c:v>
                </c:pt>
                <c:pt idx="5157">
                  <c:v>7487</c:v>
                </c:pt>
                <c:pt idx="5158">
                  <c:v>7491</c:v>
                </c:pt>
                <c:pt idx="5159">
                  <c:v>7492</c:v>
                </c:pt>
                <c:pt idx="5160">
                  <c:v>7493</c:v>
                </c:pt>
                <c:pt idx="5161">
                  <c:v>7494</c:v>
                </c:pt>
                <c:pt idx="5162">
                  <c:v>7495</c:v>
                </c:pt>
                <c:pt idx="5163">
                  <c:v>7498</c:v>
                </c:pt>
                <c:pt idx="5164">
                  <c:v>7499</c:v>
                </c:pt>
                <c:pt idx="5165">
                  <c:v>7500</c:v>
                </c:pt>
                <c:pt idx="5166">
                  <c:v>7501</c:v>
                </c:pt>
                <c:pt idx="5167">
                  <c:v>7502</c:v>
                </c:pt>
                <c:pt idx="5168">
                  <c:v>7505</c:v>
                </c:pt>
                <c:pt idx="5169">
                  <c:v>7506</c:v>
                </c:pt>
                <c:pt idx="5170">
                  <c:v>7507</c:v>
                </c:pt>
                <c:pt idx="5171">
                  <c:v>7508</c:v>
                </c:pt>
                <c:pt idx="5172">
                  <c:v>7509</c:v>
                </c:pt>
                <c:pt idx="5173">
                  <c:v>7512</c:v>
                </c:pt>
                <c:pt idx="5174">
                  <c:v>7513</c:v>
                </c:pt>
                <c:pt idx="5175">
                  <c:v>7514</c:v>
                </c:pt>
                <c:pt idx="5176">
                  <c:v>7515</c:v>
                </c:pt>
                <c:pt idx="5177">
                  <c:v>7516</c:v>
                </c:pt>
                <c:pt idx="5178">
                  <c:v>7519</c:v>
                </c:pt>
                <c:pt idx="5179">
                  <c:v>7520</c:v>
                </c:pt>
                <c:pt idx="5180">
                  <c:v>7521</c:v>
                </c:pt>
                <c:pt idx="5181">
                  <c:v>7522</c:v>
                </c:pt>
                <c:pt idx="5182">
                  <c:v>7523</c:v>
                </c:pt>
                <c:pt idx="5183">
                  <c:v>7526</c:v>
                </c:pt>
                <c:pt idx="5184">
                  <c:v>7527</c:v>
                </c:pt>
                <c:pt idx="5185">
                  <c:v>7528</c:v>
                </c:pt>
                <c:pt idx="5186">
                  <c:v>7529</c:v>
                </c:pt>
                <c:pt idx="5187">
                  <c:v>7530</c:v>
                </c:pt>
                <c:pt idx="5188">
                  <c:v>7533</c:v>
                </c:pt>
                <c:pt idx="5189">
                  <c:v>7534</c:v>
                </c:pt>
                <c:pt idx="5190">
                  <c:v>7535</c:v>
                </c:pt>
                <c:pt idx="5191">
                  <c:v>7536</c:v>
                </c:pt>
                <c:pt idx="5192">
                  <c:v>7537</c:v>
                </c:pt>
                <c:pt idx="5193">
                  <c:v>7540</c:v>
                </c:pt>
                <c:pt idx="5194">
                  <c:v>7541</c:v>
                </c:pt>
                <c:pt idx="5195">
                  <c:v>7542</c:v>
                </c:pt>
                <c:pt idx="5196">
                  <c:v>7543</c:v>
                </c:pt>
                <c:pt idx="5197">
                  <c:v>7544</c:v>
                </c:pt>
                <c:pt idx="5198">
                  <c:v>7547</c:v>
                </c:pt>
                <c:pt idx="5199">
                  <c:v>7548</c:v>
                </c:pt>
                <c:pt idx="5200">
                  <c:v>7549</c:v>
                </c:pt>
                <c:pt idx="5201">
                  <c:v>7550</c:v>
                </c:pt>
                <c:pt idx="5202">
                  <c:v>7551</c:v>
                </c:pt>
                <c:pt idx="5203">
                  <c:v>7555</c:v>
                </c:pt>
                <c:pt idx="5204">
                  <c:v>7556</c:v>
                </c:pt>
                <c:pt idx="5205">
                  <c:v>7557</c:v>
                </c:pt>
                <c:pt idx="5206">
                  <c:v>7558</c:v>
                </c:pt>
                <c:pt idx="5207">
                  <c:v>7561</c:v>
                </c:pt>
                <c:pt idx="5208">
                  <c:v>7562</c:v>
                </c:pt>
                <c:pt idx="5209">
                  <c:v>7563</c:v>
                </c:pt>
                <c:pt idx="5210">
                  <c:v>7564</c:v>
                </c:pt>
                <c:pt idx="5211">
                  <c:v>7565</c:v>
                </c:pt>
                <c:pt idx="5212">
                  <c:v>7568</c:v>
                </c:pt>
                <c:pt idx="5213">
                  <c:v>7569</c:v>
                </c:pt>
                <c:pt idx="5214">
                  <c:v>7570</c:v>
                </c:pt>
                <c:pt idx="5215">
                  <c:v>7571</c:v>
                </c:pt>
                <c:pt idx="5216">
                  <c:v>7572</c:v>
                </c:pt>
                <c:pt idx="5217">
                  <c:v>7575</c:v>
                </c:pt>
                <c:pt idx="5218">
                  <c:v>7576</c:v>
                </c:pt>
                <c:pt idx="5219">
                  <c:v>7577</c:v>
                </c:pt>
                <c:pt idx="5220">
                  <c:v>7578</c:v>
                </c:pt>
                <c:pt idx="5221">
                  <c:v>7579</c:v>
                </c:pt>
                <c:pt idx="5222">
                  <c:v>7582</c:v>
                </c:pt>
                <c:pt idx="5223">
                  <c:v>7583</c:v>
                </c:pt>
                <c:pt idx="5224">
                  <c:v>7584</c:v>
                </c:pt>
                <c:pt idx="5225">
                  <c:v>7585</c:v>
                </c:pt>
                <c:pt idx="5226">
                  <c:v>7586</c:v>
                </c:pt>
                <c:pt idx="5227">
                  <c:v>7589</c:v>
                </c:pt>
                <c:pt idx="5228">
                  <c:v>7590</c:v>
                </c:pt>
                <c:pt idx="5229">
                  <c:v>7591</c:v>
                </c:pt>
                <c:pt idx="5230">
                  <c:v>7592</c:v>
                </c:pt>
                <c:pt idx="5231">
                  <c:v>7593</c:v>
                </c:pt>
                <c:pt idx="5232">
                  <c:v>7596</c:v>
                </c:pt>
                <c:pt idx="5233">
                  <c:v>7597</c:v>
                </c:pt>
                <c:pt idx="5234">
                  <c:v>7598</c:v>
                </c:pt>
                <c:pt idx="5235">
                  <c:v>7599</c:v>
                </c:pt>
                <c:pt idx="5236">
                  <c:v>7600</c:v>
                </c:pt>
                <c:pt idx="5237">
                  <c:v>7603</c:v>
                </c:pt>
                <c:pt idx="5238">
                  <c:v>7604</c:v>
                </c:pt>
                <c:pt idx="5239">
                  <c:v>7605</c:v>
                </c:pt>
                <c:pt idx="5240">
                  <c:v>7606</c:v>
                </c:pt>
                <c:pt idx="5241">
                  <c:v>7607</c:v>
                </c:pt>
                <c:pt idx="5242">
                  <c:v>7610</c:v>
                </c:pt>
                <c:pt idx="5243">
                  <c:v>7611</c:v>
                </c:pt>
                <c:pt idx="5244">
                  <c:v>7612</c:v>
                </c:pt>
                <c:pt idx="5245">
                  <c:v>7613</c:v>
                </c:pt>
                <c:pt idx="5246">
                  <c:v>7614</c:v>
                </c:pt>
                <c:pt idx="5247">
                  <c:v>7617</c:v>
                </c:pt>
                <c:pt idx="5248">
                  <c:v>7618</c:v>
                </c:pt>
                <c:pt idx="5249">
                  <c:v>7619</c:v>
                </c:pt>
                <c:pt idx="5250">
                  <c:v>7620</c:v>
                </c:pt>
                <c:pt idx="5251">
                  <c:v>7621</c:v>
                </c:pt>
                <c:pt idx="5252">
                  <c:v>7624</c:v>
                </c:pt>
                <c:pt idx="5253">
                  <c:v>7625</c:v>
                </c:pt>
                <c:pt idx="5254">
                  <c:v>7626</c:v>
                </c:pt>
                <c:pt idx="5255">
                  <c:v>7627</c:v>
                </c:pt>
                <c:pt idx="5256">
                  <c:v>7628</c:v>
                </c:pt>
                <c:pt idx="5257">
                  <c:v>7631</c:v>
                </c:pt>
                <c:pt idx="5258">
                  <c:v>7632</c:v>
                </c:pt>
                <c:pt idx="5259">
                  <c:v>7633</c:v>
                </c:pt>
                <c:pt idx="5260">
                  <c:v>7635</c:v>
                </c:pt>
                <c:pt idx="5261">
                  <c:v>7638</c:v>
                </c:pt>
                <c:pt idx="5262">
                  <c:v>7639</c:v>
                </c:pt>
                <c:pt idx="5263">
                  <c:v>7640</c:v>
                </c:pt>
                <c:pt idx="5264">
                  <c:v>7641</c:v>
                </c:pt>
                <c:pt idx="5265">
                  <c:v>7642</c:v>
                </c:pt>
                <c:pt idx="5266">
                  <c:v>7645</c:v>
                </c:pt>
                <c:pt idx="5267">
                  <c:v>7646</c:v>
                </c:pt>
                <c:pt idx="5268">
                  <c:v>7647</c:v>
                </c:pt>
                <c:pt idx="5269">
                  <c:v>7648</c:v>
                </c:pt>
                <c:pt idx="5270">
                  <c:v>7649</c:v>
                </c:pt>
                <c:pt idx="5271">
                  <c:v>7652</c:v>
                </c:pt>
                <c:pt idx="5272">
                  <c:v>7653</c:v>
                </c:pt>
                <c:pt idx="5273">
                  <c:v>7654</c:v>
                </c:pt>
                <c:pt idx="5274">
                  <c:v>7655</c:v>
                </c:pt>
                <c:pt idx="5275">
                  <c:v>7656</c:v>
                </c:pt>
                <c:pt idx="5276">
                  <c:v>7659</c:v>
                </c:pt>
                <c:pt idx="5277">
                  <c:v>7660</c:v>
                </c:pt>
                <c:pt idx="5278">
                  <c:v>7661</c:v>
                </c:pt>
                <c:pt idx="5279">
                  <c:v>7662</c:v>
                </c:pt>
                <c:pt idx="5280">
                  <c:v>7666</c:v>
                </c:pt>
                <c:pt idx="5281">
                  <c:v>7667</c:v>
                </c:pt>
                <c:pt idx="5282">
                  <c:v>7668</c:v>
                </c:pt>
                <c:pt idx="5283">
                  <c:v>7669</c:v>
                </c:pt>
                <c:pt idx="5284">
                  <c:v>7673</c:v>
                </c:pt>
                <c:pt idx="5285">
                  <c:v>7674</c:v>
                </c:pt>
                <c:pt idx="5286">
                  <c:v>7675</c:v>
                </c:pt>
                <c:pt idx="5287">
                  <c:v>7676</c:v>
                </c:pt>
                <c:pt idx="5288">
                  <c:v>7677</c:v>
                </c:pt>
                <c:pt idx="5289">
                  <c:v>7680</c:v>
                </c:pt>
                <c:pt idx="5290">
                  <c:v>7681</c:v>
                </c:pt>
                <c:pt idx="5291">
                  <c:v>7682</c:v>
                </c:pt>
                <c:pt idx="5292">
                  <c:v>7683</c:v>
                </c:pt>
                <c:pt idx="5293">
                  <c:v>7684</c:v>
                </c:pt>
                <c:pt idx="5294">
                  <c:v>7688</c:v>
                </c:pt>
                <c:pt idx="5295">
                  <c:v>7689</c:v>
                </c:pt>
                <c:pt idx="5296">
                  <c:v>7690</c:v>
                </c:pt>
                <c:pt idx="5297">
                  <c:v>7691</c:v>
                </c:pt>
                <c:pt idx="5298">
                  <c:v>7694</c:v>
                </c:pt>
                <c:pt idx="5299">
                  <c:v>7695</c:v>
                </c:pt>
                <c:pt idx="5300">
                  <c:v>7696</c:v>
                </c:pt>
                <c:pt idx="5301">
                  <c:v>7697</c:v>
                </c:pt>
                <c:pt idx="5302">
                  <c:v>7698</c:v>
                </c:pt>
                <c:pt idx="5303">
                  <c:v>7701</c:v>
                </c:pt>
                <c:pt idx="5304">
                  <c:v>7702</c:v>
                </c:pt>
                <c:pt idx="5305">
                  <c:v>7703</c:v>
                </c:pt>
                <c:pt idx="5306">
                  <c:v>7704</c:v>
                </c:pt>
                <c:pt idx="5307">
                  <c:v>7705</c:v>
                </c:pt>
                <c:pt idx="5308">
                  <c:v>7708</c:v>
                </c:pt>
                <c:pt idx="5309">
                  <c:v>7709</c:v>
                </c:pt>
                <c:pt idx="5310">
                  <c:v>7710</c:v>
                </c:pt>
                <c:pt idx="5311">
                  <c:v>7711</c:v>
                </c:pt>
                <c:pt idx="5312">
                  <c:v>7712</c:v>
                </c:pt>
                <c:pt idx="5313">
                  <c:v>7716</c:v>
                </c:pt>
                <c:pt idx="5314">
                  <c:v>7717</c:v>
                </c:pt>
                <c:pt idx="5315">
                  <c:v>7718</c:v>
                </c:pt>
                <c:pt idx="5316">
                  <c:v>7719</c:v>
                </c:pt>
                <c:pt idx="5317">
                  <c:v>7722</c:v>
                </c:pt>
                <c:pt idx="5318">
                  <c:v>7723</c:v>
                </c:pt>
                <c:pt idx="5319">
                  <c:v>7724</c:v>
                </c:pt>
                <c:pt idx="5320">
                  <c:v>7725</c:v>
                </c:pt>
                <c:pt idx="5321">
                  <c:v>7726</c:v>
                </c:pt>
                <c:pt idx="5322">
                  <c:v>7729</c:v>
                </c:pt>
                <c:pt idx="5323">
                  <c:v>7730</c:v>
                </c:pt>
                <c:pt idx="5324">
                  <c:v>7731</c:v>
                </c:pt>
                <c:pt idx="5325">
                  <c:v>7732</c:v>
                </c:pt>
                <c:pt idx="5326">
                  <c:v>7733</c:v>
                </c:pt>
                <c:pt idx="5327">
                  <c:v>7736</c:v>
                </c:pt>
                <c:pt idx="5328">
                  <c:v>7737</c:v>
                </c:pt>
                <c:pt idx="5329">
                  <c:v>7738</c:v>
                </c:pt>
                <c:pt idx="5330">
                  <c:v>7739</c:v>
                </c:pt>
                <c:pt idx="5331">
                  <c:v>7740</c:v>
                </c:pt>
                <c:pt idx="5332">
                  <c:v>7743</c:v>
                </c:pt>
                <c:pt idx="5333">
                  <c:v>7744</c:v>
                </c:pt>
                <c:pt idx="5334">
                  <c:v>7745</c:v>
                </c:pt>
                <c:pt idx="5335">
                  <c:v>7746</c:v>
                </c:pt>
                <c:pt idx="5336">
                  <c:v>7747</c:v>
                </c:pt>
                <c:pt idx="5337">
                  <c:v>7750</c:v>
                </c:pt>
                <c:pt idx="5338">
                  <c:v>7751</c:v>
                </c:pt>
                <c:pt idx="5339">
                  <c:v>7752</c:v>
                </c:pt>
                <c:pt idx="5340">
                  <c:v>7753</c:v>
                </c:pt>
                <c:pt idx="5341">
                  <c:v>7754</c:v>
                </c:pt>
                <c:pt idx="5342">
                  <c:v>7757</c:v>
                </c:pt>
                <c:pt idx="5343">
                  <c:v>7758</c:v>
                </c:pt>
                <c:pt idx="5344">
                  <c:v>7759</c:v>
                </c:pt>
                <c:pt idx="5345">
                  <c:v>7760</c:v>
                </c:pt>
                <c:pt idx="5346">
                  <c:v>7764</c:v>
                </c:pt>
                <c:pt idx="5347">
                  <c:v>7765</c:v>
                </c:pt>
                <c:pt idx="5348">
                  <c:v>7766</c:v>
                </c:pt>
                <c:pt idx="5349">
                  <c:v>7767</c:v>
                </c:pt>
                <c:pt idx="5350">
                  <c:v>7768</c:v>
                </c:pt>
                <c:pt idx="5351">
                  <c:v>7771</c:v>
                </c:pt>
                <c:pt idx="5352">
                  <c:v>7772</c:v>
                </c:pt>
                <c:pt idx="5353">
                  <c:v>7773</c:v>
                </c:pt>
                <c:pt idx="5354">
                  <c:v>7774</c:v>
                </c:pt>
                <c:pt idx="5355">
                  <c:v>7775</c:v>
                </c:pt>
                <c:pt idx="5356">
                  <c:v>7778</c:v>
                </c:pt>
                <c:pt idx="5357">
                  <c:v>7779</c:v>
                </c:pt>
                <c:pt idx="5358">
                  <c:v>7780</c:v>
                </c:pt>
                <c:pt idx="5359">
                  <c:v>7781</c:v>
                </c:pt>
                <c:pt idx="5360">
                  <c:v>7782</c:v>
                </c:pt>
                <c:pt idx="5361">
                  <c:v>7785</c:v>
                </c:pt>
                <c:pt idx="5362">
                  <c:v>7786</c:v>
                </c:pt>
                <c:pt idx="5363">
                  <c:v>7787</c:v>
                </c:pt>
                <c:pt idx="5364">
                  <c:v>7788</c:v>
                </c:pt>
                <c:pt idx="5365">
                  <c:v>7789</c:v>
                </c:pt>
                <c:pt idx="5366">
                  <c:v>7792</c:v>
                </c:pt>
                <c:pt idx="5367">
                  <c:v>7793</c:v>
                </c:pt>
                <c:pt idx="5368">
                  <c:v>7794</c:v>
                </c:pt>
                <c:pt idx="5369">
                  <c:v>7795</c:v>
                </c:pt>
                <c:pt idx="5370">
                  <c:v>7796</c:v>
                </c:pt>
                <c:pt idx="5371">
                  <c:v>7799</c:v>
                </c:pt>
                <c:pt idx="5372">
                  <c:v>7800</c:v>
                </c:pt>
                <c:pt idx="5373">
                  <c:v>7801</c:v>
                </c:pt>
                <c:pt idx="5374">
                  <c:v>7802</c:v>
                </c:pt>
                <c:pt idx="5375">
                  <c:v>7803</c:v>
                </c:pt>
                <c:pt idx="5376">
                  <c:v>7806</c:v>
                </c:pt>
                <c:pt idx="5377">
                  <c:v>7807</c:v>
                </c:pt>
                <c:pt idx="5378">
                  <c:v>7808</c:v>
                </c:pt>
                <c:pt idx="5379">
                  <c:v>7809</c:v>
                </c:pt>
                <c:pt idx="5380">
                  <c:v>7810</c:v>
                </c:pt>
                <c:pt idx="5381">
                  <c:v>7813</c:v>
                </c:pt>
                <c:pt idx="5382">
                  <c:v>7814</c:v>
                </c:pt>
                <c:pt idx="5383">
                  <c:v>7815</c:v>
                </c:pt>
                <c:pt idx="5384">
                  <c:v>7816</c:v>
                </c:pt>
                <c:pt idx="5385">
                  <c:v>7817</c:v>
                </c:pt>
                <c:pt idx="5386">
                  <c:v>7821</c:v>
                </c:pt>
                <c:pt idx="5387">
                  <c:v>7822</c:v>
                </c:pt>
                <c:pt idx="5388">
                  <c:v>7823</c:v>
                </c:pt>
                <c:pt idx="5389">
                  <c:v>7824</c:v>
                </c:pt>
                <c:pt idx="5390">
                  <c:v>7827</c:v>
                </c:pt>
                <c:pt idx="5391">
                  <c:v>7828</c:v>
                </c:pt>
                <c:pt idx="5392">
                  <c:v>7829</c:v>
                </c:pt>
                <c:pt idx="5393">
                  <c:v>7830</c:v>
                </c:pt>
                <c:pt idx="5394">
                  <c:v>7831</c:v>
                </c:pt>
                <c:pt idx="5395">
                  <c:v>7834</c:v>
                </c:pt>
                <c:pt idx="5396">
                  <c:v>7835</c:v>
                </c:pt>
                <c:pt idx="5397">
                  <c:v>7836</c:v>
                </c:pt>
                <c:pt idx="5398">
                  <c:v>7837</c:v>
                </c:pt>
                <c:pt idx="5399">
                  <c:v>7838</c:v>
                </c:pt>
                <c:pt idx="5400">
                  <c:v>7841</c:v>
                </c:pt>
                <c:pt idx="5401">
                  <c:v>7842</c:v>
                </c:pt>
                <c:pt idx="5402">
                  <c:v>7843</c:v>
                </c:pt>
                <c:pt idx="5403">
                  <c:v>7844</c:v>
                </c:pt>
                <c:pt idx="5404">
                  <c:v>7845</c:v>
                </c:pt>
                <c:pt idx="5405">
                  <c:v>7848</c:v>
                </c:pt>
                <c:pt idx="5406">
                  <c:v>7849</c:v>
                </c:pt>
                <c:pt idx="5407">
                  <c:v>7850</c:v>
                </c:pt>
                <c:pt idx="5408">
                  <c:v>7851</c:v>
                </c:pt>
                <c:pt idx="5409">
                  <c:v>7852</c:v>
                </c:pt>
                <c:pt idx="5410">
                  <c:v>7856</c:v>
                </c:pt>
                <c:pt idx="5411">
                  <c:v>7857</c:v>
                </c:pt>
                <c:pt idx="5412">
                  <c:v>7858</c:v>
                </c:pt>
                <c:pt idx="5413">
                  <c:v>7859</c:v>
                </c:pt>
                <c:pt idx="5414">
                  <c:v>7862</c:v>
                </c:pt>
                <c:pt idx="5415">
                  <c:v>7863</c:v>
                </c:pt>
                <c:pt idx="5416">
                  <c:v>7864</c:v>
                </c:pt>
                <c:pt idx="5417">
                  <c:v>7865</c:v>
                </c:pt>
                <c:pt idx="5418">
                  <c:v>7866</c:v>
                </c:pt>
                <c:pt idx="5419">
                  <c:v>7869</c:v>
                </c:pt>
                <c:pt idx="5420">
                  <c:v>7870</c:v>
                </c:pt>
                <c:pt idx="5421">
                  <c:v>7871</c:v>
                </c:pt>
                <c:pt idx="5422">
                  <c:v>7872</c:v>
                </c:pt>
                <c:pt idx="5423">
                  <c:v>7873</c:v>
                </c:pt>
                <c:pt idx="5424">
                  <c:v>7876</c:v>
                </c:pt>
                <c:pt idx="5425">
                  <c:v>7877</c:v>
                </c:pt>
                <c:pt idx="5426">
                  <c:v>7878</c:v>
                </c:pt>
                <c:pt idx="5427">
                  <c:v>7879</c:v>
                </c:pt>
                <c:pt idx="5428">
                  <c:v>7880</c:v>
                </c:pt>
                <c:pt idx="5429">
                  <c:v>7883</c:v>
                </c:pt>
                <c:pt idx="5430">
                  <c:v>7884</c:v>
                </c:pt>
                <c:pt idx="5431">
                  <c:v>7885</c:v>
                </c:pt>
                <c:pt idx="5432">
                  <c:v>7886</c:v>
                </c:pt>
                <c:pt idx="5433">
                  <c:v>7887</c:v>
                </c:pt>
                <c:pt idx="5434">
                  <c:v>7890</c:v>
                </c:pt>
                <c:pt idx="5435">
                  <c:v>7891</c:v>
                </c:pt>
                <c:pt idx="5436">
                  <c:v>7892</c:v>
                </c:pt>
                <c:pt idx="5437">
                  <c:v>7893</c:v>
                </c:pt>
                <c:pt idx="5438">
                  <c:v>7894</c:v>
                </c:pt>
                <c:pt idx="5439">
                  <c:v>7897</c:v>
                </c:pt>
                <c:pt idx="5440">
                  <c:v>7898</c:v>
                </c:pt>
                <c:pt idx="5441">
                  <c:v>7899</c:v>
                </c:pt>
                <c:pt idx="5442">
                  <c:v>7900</c:v>
                </c:pt>
                <c:pt idx="5443">
                  <c:v>7901</c:v>
                </c:pt>
                <c:pt idx="5444">
                  <c:v>7904</c:v>
                </c:pt>
                <c:pt idx="5445">
                  <c:v>7905</c:v>
                </c:pt>
                <c:pt idx="5446">
                  <c:v>7906</c:v>
                </c:pt>
                <c:pt idx="5447">
                  <c:v>7907</c:v>
                </c:pt>
                <c:pt idx="5448">
                  <c:v>7908</c:v>
                </c:pt>
                <c:pt idx="5449">
                  <c:v>7911</c:v>
                </c:pt>
                <c:pt idx="5450">
                  <c:v>7912</c:v>
                </c:pt>
                <c:pt idx="5451">
                  <c:v>7913</c:v>
                </c:pt>
                <c:pt idx="5452">
                  <c:v>7914</c:v>
                </c:pt>
                <c:pt idx="5453">
                  <c:v>7915</c:v>
                </c:pt>
                <c:pt idx="5454">
                  <c:v>7919</c:v>
                </c:pt>
                <c:pt idx="5455">
                  <c:v>7920</c:v>
                </c:pt>
                <c:pt idx="5456">
                  <c:v>7921</c:v>
                </c:pt>
                <c:pt idx="5457">
                  <c:v>7922</c:v>
                </c:pt>
                <c:pt idx="5458">
                  <c:v>7925</c:v>
                </c:pt>
                <c:pt idx="5459">
                  <c:v>7926</c:v>
                </c:pt>
                <c:pt idx="5460">
                  <c:v>7927</c:v>
                </c:pt>
                <c:pt idx="5461">
                  <c:v>7928</c:v>
                </c:pt>
                <c:pt idx="5462">
                  <c:v>7929</c:v>
                </c:pt>
                <c:pt idx="5463">
                  <c:v>7932</c:v>
                </c:pt>
                <c:pt idx="5464">
                  <c:v>7933</c:v>
                </c:pt>
                <c:pt idx="5465">
                  <c:v>7934</c:v>
                </c:pt>
                <c:pt idx="5466">
                  <c:v>7935</c:v>
                </c:pt>
                <c:pt idx="5467">
                  <c:v>7936</c:v>
                </c:pt>
                <c:pt idx="5468">
                  <c:v>7939</c:v>
                </c:pt>
                <c:pt idx="5469">
                  <c:v>7940</c:v>
                </c:pt>
                <c:pt idx="5470">
                  <c:v>7941</c:v>
                </c:pt>
                <c:pt idx="5471">
                  <c:v>7942</c:v>
                </c:pt>
                <c:pt idx="5472">
                  <c:v>7943</c:v>
                </c:pt>
                <c:pt idx="5473">
                  <c:v>7946</c:v>
                </c:pt>
                <c:pt idx="5474">
                  <c:v>7947</c:v>
                </c:pt>
                <c:pt idx="5475">
                  <c:v>7948</c:v>
                </c:pt>
                <c:pt idx="5476">
                  <c:v>7949</c:v>
                </c:pt>
                <c:pt idx="5477">
                  <c:v>7950</c:v>
                </c:pt>
                <c:pt idx="5478">
                  <c:v>7953</c:v>
                </c:pt>
                <c:pt idx="5479">
                  <c:v>7954</c:v>
                </c:pt>
                <c:pt idx="5480">
                  <c:v>7955</c:v>
                </c:pt>
                <c:pt idx="5481">
                  <c:v>7956</c:v>
                </c:pt>
                <c:pt idx="5482">
                  <c:v>7957</c:v>
                </c:pt>
                <c:pt idx="5483">
                  <c:v>7960</c:v>
                </c:pt>
                <c:pt idx="5484">
                  <c:v>7961</c:v>
                </c:pt>
                <c:pt idx="5485">
                  <c:v>7962</c:v>
                </c:pt>
                <c:pt idx="5486">
                  <c:v>7963</c:v>
                </c:pt>
                <c:pt idx="5487">
                  <c:v>7964</c:v>
                </c:pt>
                <c:pt idx="5488">
                  <c:v>7967</c:v>
                </c:pt>
                <c:pt idx="5489">
                  <c:v>7968</c:v>
                </c:pt>
                <c:pt idx="5490">
                  <c:v>7969</c:v>
                </c:pt>
                <c:pt idx="5491">
                  <c:v>7970</c:v>
                </c:pt>
                <c:pt idx="5492">
                  <c:v>7971</c:v>
                </c:pt>
                <c:pt idx="5493">
                  <c:v>7974</c:v>
                </c:pt>
                <c:pt idx="5494">
                  <c:v>7975</c:v>
                </c:pt>
                <c:pt idx="5495">
                  <c:v>7976</c:v>
                </c:pt>
                <c:pt idx="5496">
                  <c:v>7977</c:v>
                </c:pt>
                <c:pt idx="5497">
                  <c:v>7978</c:v>
                </c:pt>
                <c:pt idx="5498">
                  <c:v>7981</c:v>
                </c:pt>
                <c:pt idx="5499">
                  <c:v>7982</c:v>
                </c:pt>
                <c:pt idx="5500">
                  <c:v>7983</c:v>
                </c:pt>
                <c:pt idx="5501">
                  <c:v>7984</c:v>
                </c:pt>
                <c:pt idx="5502">
                  <c:v>7985</c:v>
                </c:pt>
                <c:pt idx="5503">
                  <c:v>7988</c:v>
                </c:pt>
                <c:pt idx="5504">
                  <c:v>7989</c:v>
                </c:pt>
                <c:pt idx="5505">
                  <c:v>7990</c:v>
                </c:pt>
                <c:pt idx="5506">
                  <c:v>7991</c:v>
                </c:pt>
                <c:pt idx="5507">
                  <c:v>7992</c:v>
                </c:pt>
                <c:pt idx="5508">
                  <c:v>7995</c:v>
                </c:pt>
                <c:pt idx="5509">
                  <c:v>7996</c:v>
                </c:pt>
                <c:pt idx="5510">
                  <c:v>7997</c:v>
                </c:pt>
                <c:pt idx="5511">
                  <c:v>7999</c:v>
                </c:pt>
                <c:pt idx="5512">
                  <c:v>8002</c:v>
                </c:pt>
                <c:pt idx="5513">
                  <c:v>8003</c:v>
                </c:pt>
                <c:pt idx="5514">
                  <c:v>8004</c:v>
                </c:pt>
                <c:pt idx="5515">
                  <c:v>8005</c:v>
                </c:pt>
                <c:pt idx="5516">
                  <c:v>8006</c:v>
                </c:pt>
                <c:pt idx="5517">
                  <c:v>8009</c:v>
                </c:pt>
                <c:pt idx="5518">
                  <c:v>8010</c:v>
                </c:pt>
                <c:pt idx="5519">
                  <c:v>8011</c:v>
                </c:pt>
                <c:pt idx="5520">
                  <c:v>8012</c:v>
                </c:pt>
                <c:pt idx="5521">
                  <c:v>8013</c:v>
                </c:pt>
                <c:pt idx="5522">
                  <c:v>8016</c:v>
                </c:pt>
                <c:pt idx="5523">
                  <c:v>8017</c:v>
                </c:pt>
                <c:pt idx="5524">
                  <c:v>8018</c:v>
                </c:pt>
                <c:pt idx="5525">
                  <c:v>8019</c:v>
                </c:pt>
                <c:pt idx="5526">
                  <c:v>8020</c:v>
                </c:pt>
                <c:pt idx="5527">
                  <c:v>8023</c:v>
                </c:pt>
                <c:pt idx="5528">
                  <c:v>8024</c:v>
                </c:pt>
                <c:pt idx="5529">
                  <c:v>8025</c:v>
                </c:pt>
                <c:pt idx="5530">
                  <c:v>8026</c:v>
                </c:pt>
                <c:pt idx="5531">
                  <c:v>8030</c:v>
                </c:pt>
                <c:pt idx="5532">
                  <c:v>8031</c:v>
                </c:pt>
                <c:pt idx="5533">
                  <c:v>8032</c:v>
                </c:pt>
                <c:pt idx="5534">
                  <c:v>8033</c:v>
                </c:pt>
                <c:pt idx="5535">
                  <c:v>8034</c:v>
                </c:pt>
                <c:pt idx="5536">
                  <c:v>8037</c:v>
                </c:pt>
                <c:pt idx="5537">
                  <c:v>8038</c:v>
                </c:pt>
                <c:pt idx="5538">
                  <c:v>8039</c:v>
                </c:pt>
                <c:pt idx="5539">
                  <c:v>8040</c:v>
                </c:pt>
                <c:pt idx="5540">
                  <c:v>8041</c:v>
                </c:pt>
                <c:pt idx="5541">
                  <c:v>8044</c:v>
                </c:pt>
                <c:pt idx="5542">
                  <c:v>8045</c:v>
                </c:pt>
                <c:pt idx="5543">
                  <c:v>8046</c:v>
                </c:pt>
                <c:pt idx="5544">
                  <c:v>8047</c:v>
                </c:pt>
                <c:pt idx="5545">
                  <c:v>8048</c:v>
                </c:pt>
                <c:pt idx="5546">
                  <c:v>8052</c:v>
                </c:pt>
                <c:pt idx="5547">
                  <c:v>8053</c:v>
                </c:pt>
                <c:pt idx="5548">
                  <c:v>8054</c:v>
                </c:pt>
                <c:pt idx="5549">
                  <c:v>8055</c:v>
                </c:pt>
                <c:pt idx="5550">
                  <c:v>8058</c:v>
                </c:pt>
                <c:pt idx="5551">
                  <c:v>8059</c:v>
                </c:pt>
                <c:pt idx="5552">
                  <c:v>8060</c:v>
                </c:pt>
                <c:pt idx="5553">
                  <c:v>8061</c:v>
                </c:pt>
                <c:pt idx="5554">
                  <c:v>8062</c:v>
                </c:pt>
                <c:pt idx="5555">
                  <c:v>8065</c:v>
                </c:pt>
                <c:pt idx="5556">
                  <c:v>8066</c:v>
                </c:pt>
                <c:pt idx="5557">
                  <c:v>8067</c:v>
                </c:pt>
                <c:pt idx="5558">
                  <c:v>8068</c:v>
                </c:pt>
                <c:pt idx="5559">
                  <c:v>8069</c:v>
                </c:pt>
                <c:pt idx="5560">
                  <c:v>8072</c:v>
                </c:pt>
                <c:pt idx="5561">
                  <c:v>8073</c:v>
                </c:pt>
                <c:pt idx="5562">
                  <c:v>8074</c:v>
                </c:pt>
                <c:pt idx="5563">
                  <c:v>8075</c:v>
                </c:pt>
                <c:pt idx="5564">
                  <c:v>8076</c:v>
                </c:pt>
                <c:pt idx="5565">
                  <c:v>8079</c:v>
                </c:pt>
                <c:pt idx="5566">
                  <c:v>8080</c:v>
                </c:pt>
                <c:pt idx="5567">
                  <c:v>8081</c:v>
                </c:pt>
                <c:pt idx="5568">
                  <c:v>8082</c:v>
                </c:pt>
                <c:pt idx="5569">
                  <c:v>8083</c:v>
                </c:pt>
                <c:pt idx="5570">
                  <c:v>8087</c:v>
                </c:pt>
                <c:pt idx="5571">
                  <c:v>8088</c:v>
                </c:pt>
                <c:pt idx="5572">
                  <c:v>8089</c:v>
                </c:pt>
                <c:pt idx="5573">
                  <c:v>8090</c:v>
                </c:pt>
                <c:pt idx="5574">
                  <c:v>8093</c:v>
                </c:pt>
                <c:pt idx="5575">
                  <c:v>8094</c:v>
                </c:pt>
                <c:pt idx="5576">
                  <c:v>8095</c:v>
                </c:pt>
                <c:pt idx="5577">
                  <c:v>8096</c:v>
                </c:pt>
                <c:pt idx="5578">
                  <c:v>8097</c:v>
                </c:pt>
                <c:pt idx="5579">
                  <c:v>8100</c:v>
                </c:pt>
                <c:pt idx="5580">
                  <c:v>8101</c:v>
                </c:pt>
                <c:pt idx="5581">
                  <c:v>8102</c:v>
                </c:pt>
                <c:pt idx="5582">
                  <c:v>8103</c:v>
                </c:pt>
                <c:pt idx="5583">
                  <c:v>8104</c:v>
                </c:pt>
                <c:pt idx="5584">
                  <c:v>8107</c:v>
                </c:pt>
                <c:pt idx="5585">
                  <c:v>8108</c:v>
                </c:pt>
                <c:pt idx="5586">
                  <c:v>8109</c:v>
                </c:pt>
                <c:pt idx="5587">
                  <c:v>8110</c:v>
                </c:pt>
                <c:pt idx="5588">
                  <c:v>8111</c:v>
                </c:pt>
                <c:pt idx="5589">
                  <c:v>8114</c:v>
                </c:pt>
                <c:pt idx="5590">
                  <c:v>8115</c:v>
                </c:pt>
                <c:pt idx="5591">
                  <c:v>8116</c:v>
                </c:pt>
                <c:pt idx="5592">
                  <c:v>8117</c:v>
                </c:pt>
                <c:pt idx="5593">
                  <c:v>8118</c:v>
                </c:pt>
                <c:pt idx="5594">
                  <c:v>8121</c:v>
                </c:pt>
                <c:pt idx="5595">
                  <c:v>8122</c:v>
                </c:pt>
                <c:pt idx="5596">
                  <c:v>8123</c:v>
                </c:pt>
                <c:pt idx="5597">
                  <c:v>8124</c:v>
                </c:pt>
                <c:pt idx="5598">
                  <c:v>8125</c:v>
                </c:pt>
                <c:pt idx="5599">
                  <c:v>8128</c:v>
                </c:pt>
                <c:pt idx="5600">
                  <c:v>8129</c:v>
                </c:pt>
                <c:pt idx="5601">
                  <c:v>8130</c:v>
                </c:pt>
                <c:pt idx="5602">
                  <c:v>8131</c:v>
                </c:pt>
                <c:pt idx="5603">
                  <c:v>8132</c:v>
                </c:pt>
                <c:pt idx="5604">
                  <c:v>8135</c:v>
                </c:pt>
                <c:pt idx="5605">
                  <c:v>8136</c:v>
                </c:pt>
                <c:pt idx="5606">
                  <c:v>8137</c:v>
                </c:pt>
                <c:pt idx="5607">
                  <c:v>8138</c:v>
                </c:pt>
                <c:pt idx="5608">
                  <c:v>8142</c:v>
                </c:pt>
                <c:pt idx="5609">
                  <c:v>8143</c:v>
                </c:pt>
                <c:pt idx="5610">
                  <c:v>8144</c:v>
                </c:pt>
                <c:pt idx="5611">
                  <c:v>8145</c:v>
                </c:pt>
                <c:pt idx="5612">
                  <c:v>8146</c:v>
                </c:pt>
                <c:pt idx="5613">
                  <c:v>8149</c:v>
                </c:pt>
                <c:pt idx="5614">
                  <c:v>8150</c:v>
                </c:pt>
                <c:pt idx="5615">
                  <c:v>8151</c:v>
                </c:pt>
                <c:pt idx="5616">
                  <c:v>8152</c:v>
                </c:pt>
                <c:pt idx="5617">
                  <c:v>8153</c:v>
                </c:pt>
                <c:pt idx="5618">
                  <c:v>8156</c:v>
                </c:pt>
                <c:pt idx="5619">
                  <c:v>8157</c:v>
                </c:pt>
                <c:pt idx="5620">
                  <c:v>8158</c:v>
                </c:pt>
                <c:pt idx="5621">
                  <c:v>8159</c:v>
                </c:pt>
                <c:pt idx="5622">
                  <c:v>8160</c:v>
                </c:pt>
                <c:pt idx="5623">
                  <c:v>8163</c:v>
                </c:pt>
                <c:pt idx="5624">
                  <c:v>8164</c:v>
                </c:pt>
                <c:pt idx="5625">
                  <c:v>8165</c:v>
                </c:pt>
                <c:pt idx="5626">
                  <c:v>8166</c:v>
                </c:pt>
                <c:pt idx="5627">
                  <c:v>8167</c:v>
                </c:pt>
                <c:pt idx="5628">
                  <c:v>8170</c:v>
                </c:pt>
                <c:pt idx="5629">
                  <c:v>8171</c:v>
                </c:pt>
                <c:pt idx="5630">
                  <c:v>8172</c:v>
                </c:pt>
                <c:pt idx="5631">
                  <c:v>8173</c:v>
                </c:pt>
                <c:pt idx="5632">
                  <c:v>8174</c:v>
                </c:pt>
                <c:pt idx="5633">
                  <c:v>8177</c:v>
                </c:pt>
                <c:pt idx="5634">
                  <c:v>8178</c:v>
                </c:pt>
                <c:pt idx="5635">
                  <c:v>8179</c:v>
                </c:pt>
                <c:pt idx="5636">
                  <c:v>8180</c:v>
                </c:pt>
                <c:pt idx="5637">
                  <c:v>8181</c:v>
                </c:pt>
                <c:pt idx="5638">
                  <c:v>8185</c:v>
                </c:pt>
                <c:pt idx="5639">
                  <c:v>8186</c:v>
                </c:pt>
                <c:pt idx="5640">
                  <c:v>8187</c:v>
                </c:pt>
                <c:pt idx="5641">
                  <c:v>8188</c:v>
                </c:pt>
                <c:pt idx="5642">
                  <c:v>8191</c:v>
                </c:pt>
                <c:pt idx="5643">
                  <c:v>8192</c:v>
                </c:pt>
                <c:pt idx="5644">
                  <c:v>8193</c:v>
                </c:pt>
                <c:pt idx="5645">
                  <c:v>8194</c:v>
                </c:pt>
                <c:pt idx="5646">
                  <c:v>8195</c:v>
                </c:pt>
                <c:pt idx="5647">
                  <c:v>8198</c:v>
                </c:pt>
                <c:pt idx="5648">
                  <c:v>8199</c:v>
                </c:pt>
                <c:pt idx="5649">
                  <c:v>8200</c:v>
                </c:pt>
                <c:pt idx="5650">
                  <c:v>8201</c:v>
                </c:pt>
                <c:pt idx="5651">
                  <c:v>8202</c:v>
                </c:pt>
                <c:pt idx="5652">
                  <c:v>8206</c:v>
                </c:pt>
                <c:pt idx="5653">
                  <c:v>8207</c:v>
                </c:pt>
                <c:pt idx="5654">
                  <c:v>8208</c:v>
                </c:pt>
                <c:pt idx="5655">
                  <c:v>8209</c:v>
                </c:pt>
                <c:pt idx="5656">
                  <c:v>8212</c:v>
                </c:pt>
                <c:pt idx="5657">
                  <c:v>8213</c:v>
                </c:pt>
                <c:pt idx="5658">
                  <c:v>8214</c:v>
                </c:pt>
                <c:pt idx="5659">
                  <c:v>8215</c:v>
                </c:pt>
                <c:pt idx="5660">
                  <c:v>8216</c:v>
                </c:pt>
                <c:pt idx="5661">
                  <c:v>8220</c:v>
                </c:pt>
                <c:pt idx="5662">
                  <c:v>8221</c:v>
                </c:pt>
                <c:pt idx="5663">
                  <c:v>8222</c:v>
                </c:pt>
                <c:pt idx="5664">
                  <c:v>8223</c:v>
                </c:pt>
                <c:pt idx="5665">
                  <c:v>8226</c:v>
                </c:pt>
                <c:pt idx="5666">
                  <c:v>8227</c:v>
                </c:pt>
                <c:pt idx="5667">
                  <c:v>8228</c:v>
                </c:pt>
                <c:pt idx="5668">
                  <c:v>8229</c:v>
                </c:pt>
                <c:pt idx="5669">
                  <c:v>8230</c:v>
                </c:pt>
                <c:pt idx="5670">
                  <c:v>8233</c:v>
                </c:pt>
                <c:pt idx="5671">
                  <c:v>8234</c:v>
                </c:pt>
                <c:pt idx="5672">
                  <c:v>8235</c:v>
                </c:pt>
                <c:pt idx="5673">
                  <c:v>8236</c:v>
                </c:pt>
                <c:pt idx="5674">
                  <c:v>8237</c:v>
                </c:pt>
                <c:pt idx="5675">
                  <c:v>8240</c:v>
                </c:pt>
                <c:pt idx="5676">
                  <c:v>8241</c:v>
                </c:pt>
                <c:pt idx="5677">
                  <c:v>8242</c:v>
                </c:pt>
                <c:pt idx="5678">
                  <c:v>8243</c:v>
                </c:pt>
                <c:pt idx="5679">
                  <c:v>8244</c:v>
                </c:pt>
                <c:pt idx="5680">
                  <c:v>8247</c:v>
                </c:pt>
                <c:pt idx="5681">
                  <c:v>8248</c:v>
                </c:pt>
                <c:pt idx="5682">
                  <c:v>8249</c:v>
                </c:pt>
                <c:pt idx="5683">
                  <c:v>8250</c:v>
                </c:pt>
                <c:pt idx="5684">
                  <c:v>8251</c:v>
                </c:pt>
                <c:pt idx="5685">
                  <c:v>8254</c:v>
                </c:pt>
                <c:pt idx="5686">
                  <c:v>8255</c:v>
                </c:pt>
                <c:pt idx="5687">
                  <c:v>8256</c:v>
                </c:pt>
                <c:pt idx="5688">
                  <c:v>8257</c:v>
                </c:pt>
                <c:pt idx="5689">
                  <c:v>8258</c:v>
                </c:pt>
                <c:pt idx="5690">
                  <c:v>8261</c:v>
                </c:pt>
                <c:pt idx="5691">
                  <c:v>8262</c:v>
                </c:pt>
                <c:pt idx="5692">
                  <c:v>8263</c:v>
                </c:pt>
                <c:pt idx="5693">
                  <c:v>8264</c:v>
                </c:pt>
                <c:pt idx="5694">
                  <c:v>8265</c:v>
                </c:pt>
                <c:pt idx="5695">
                  <c:v>8268</c:v>
                </c:pt>
                <c:pt idx="5696">
                  <c:v>8269</c:v>
                </c:pt>
                <c:pt idx="5697">
                  <c:v>8270</c:v>
                </c:pt>
                <c:pt idx="5698">
                  <c:v>8271</c:v>
                </c:pt>
                <c:pt idx="5699">
                  <c:v>8272</c:v>
                </c:pt>
                <c:pt idx="5700">
                  <c:v>8275</c:v>
                </c:pt>
                <c:pt idx="5701">
                  <c:v>8276</c:v>
                </c:pt>
                <c:pt idx="5702">
                  <c:v>8277</c:v>
                </c:pt>
                <c:pt idx="5703">
                  <c:v>8278</c:v>
                </c:pt>
                <c:pt idx="5704">
                  <c:v>8279</c:v>
                </c:pt>
                <c:pt idx="5705">
                  <c:v>8283</c:v>
                </c:pt>
                <c:pt idx="5706">
                  <c:v>8284</c:v>
                </c:pt>
                <c:pt idx="5707">
                  <c:v>8285</c:v>
                </c:pt>
                <c:pt idx="5708">
                  <c:v>8286</c:v>
                </c:pt>
                <c:pt idx="5709">
                  <c:v>8289</c:v>
                </c:pt>
                <c:pt idx="5710">
                  <c:v>8290</c:v>
                </c:pt>
                <c:pt idx="5711">
                  <c:v>8291</c:v>
                </c:pt>
                <c:pt idx="5712">
                  <c:v>8292</c:v>
                </c:pt>
                <c:pt idx="5713">
                  <c:v>8293</c:v>
                </c:pt>
                <c:pt idx="5714">
                  <c:v>8296</c:v>
                </c:pt>
                <c:pt idx="5715">
                  <c:v>8297</c:v>
                </c:pt>
                <c:pt idx="5716">
                  <c:v>8298</c:v>
                </c:pt>
                <c:pt idx="5717">
                  <c:v>8299</c:v>
                </c:pt>
                <c:pt idx="5718">
                  <c:v>8300</c:v>
                </c:pt>
                <c:pt idx="5719">
                  <c:v>8303</c:v>
                </c:pt>
                <c:pt idx="5720">
                  <c:v>8304</c:v>
                </c:pt>
                <c:pt idx="5721">
                  <c:v>8305</c:v>
                </c:pt>
                <c:pt idx="5722">
                  <c:v>8306</c:v>
                </c:pt>
                <c:pt idx="5723">
                  <c:v>8307</c:v>
                </c:pt>
                <c:pt idx="5724">
                  <c:v>8310</c:v>
                </c:pt>
                <c:pt idx="5725">
                  <c:v>8311</c:v>
                </c:pt>
                <c:pt idx="5726">
                  <c:v>8312</c:v>
                </c:pt>
                <c:pt idx="5727">
                  <c:v>8313</c:v>
                </c:pt>
                <c:pt idx="5728">
                  <c:v>8314</c:v>
                </c:pt>
                <c:pt idx="5729">
                  <c:v>8317</c:v>
                </c:pt>
                <c:pt idx="5730">
                  <c:v>8318</c:v>
                </c:pt>
                <c:pt idx="5731">
                  <c:v>8319</c:v>
                </c:pt>
                <c:pt idx="5732">
                  <c:v>8320</c:v>
                </c:pt>
                <c:pt idx="5733">
                  <c:v>8321</c:v>
                </c:pt>
                <c:pt idx="5734">
                  <c:v>8324</c:v>
                </c:pt>
                <c:pt idx="5735">
                  <c:v>8325</c:v>
                </c:pt>
                <c:pt idx="5736">
                  <c:v>8326</c:v>
                </c:pt>
                <c:pt idx="5737">
                  <c:v>8327</c:v>
                </c:pt>
                <c:pt idx="5738">
                  <c:v>8328</c:v>
                </c:pt>
                <c:pt idx="5739">
                  <c:v>8331</c:v>
                </c:pt>
                <c:pt idx="5740">
                  <c:v>8332</c:v>
                </c:pt>
                <c:pt idx="5741">
                  <c:v>8333</c:v>
                </c:pt>
                <c:pt idx="5742">
                  <c:v>8334</c:v>
                </c:pt>
                <c:pt idx="5743">
                  <c:v>8335</c:v>
                </c:pt>
                <c:pt idx="5744">
                  <c:v>8338</c:v>
                </c:pt>
                <c:pt idx="5745">
                  <c:v>8339</c:v>
                </c:pt>
                <c:pt idx="5746">
                  <c:v>8340</c:v>
                </c:pt>
                <c:pt idx="5747">
                  <c:v>8341</c:v>
                </c:pt>
                <c:pt idx="5748">
                  <c:v>8342</c:v>
                </c:pt>
                <c:pt idx="5749">
                  <c:v>8345</c:v>
                </c:pt>
                <c:pt idx="5750">
                  <c:v>8346</c:v>
                </c:pt>
                <c:pt idx="5751">
                  <c:v>8347</c:v>
                </c:pt>
                <c:pt idx="5752">
                  <c:v>8348</c:v>
                </c:pt>
                <c:pt idx="5753">
                  <c:v>8349</c:v>
                </c:pt>
                <c:pt idx="5754">
                  <c:v>8352</c:v>
                </c:pt>
                <c:pt idx="5755">
                  <c:v>8353</c:v>
                </c:pt>
                <c:pt idx="5756">
                  <c:v>8354</c:v>
                </c:pt>
                <c:pt idx="5757">
                  <c:v>8355</c:v>
                </c:pt>
                <c:pt idx="5758">
                  <c:v>8356</c:v>
                </c:pt>
                <c:pt idx="5759">
                  <c:v>8359</c:v>
                </c:pt>
                <c:pt idx="5760">
                  <c:v>8360</c:v>
                </c:pt>
                <c:pt idx="5761">
                  <c:v>8361</c:v>
                </c:pt>
                <c:pt idx="5762">
                  <c:v>8363</c:v>
                </c:pt>
                <c:pt idx="5763">
                  <c:v>8366</c:v>
                </c:pt>
                <c:pt idx="5764">
                  <c:v>8367</c:v>
                </c:pt>
                <c:pt idx="5765">
                  <c:v>8368</c:v>
                </c:pt>
                <c:pt idx="5766">
                  <c:v>8369</c:v>
                </c:pt>
                <c:pt idx="5767">
                  <c:v>8370</c:v>
                </c:pt>
                <c:pt idx="5768">
                  <c:v>8373</c:v>
                </c:pt>
                <c:pt idx="5769">
                  <c:v>8374</c:v>
                </c:pt>
                <c:pt idx="5770">
                  <c:v>8375</c:v>
                </c:pt>
                <c:pt idx="5771">
                  <c:v>8376</c:v>
                </c:pt>
                <c:pt idx="5772">
                  <c:v>8377</c:v>
                </c:pt>
                <c:pt idx="5773">
                  <c:v>8380</c:v>
                </c:pt>
                <c:pt idx="5774">
                  <c:v>8381</c:v>
                </c:pt>
                <c:pt idx="5775">
                  <c:v>8382</c:v>
                </c:pt>
                <c:pt idx="5776">
                  <c:v>8383</c:v>
                </c:pt>
                <c:pt idx="5777">
                  <c:v>8384</c:v>
                </c:pt>
                <c:pt idx="5778">
                  <c:v>8387</c:v>
                </c:pt>
                <c:pt idx="5779">
                  <c:v>8388</c:v>
                </c:pt>
                <c:pt idx="5780">
                  <c:v>8389</c:v>
                </c:pt>
                <c:pt idx="5781">
                  <c:v>8390</c:v>
                </c:pt>
                <c:pt idx="5782">
                  <c:v>8391</c:v>
                </c:pt>
                <c:pt idx="5783">
                  <c:v>8395</c:v>
                </c:pt>
                <c:pt idx="5784">
                  <c:v>8396</c:v>
                </c:pt>
                <c:pt idx="5785">
                  <c:v>8397</c:v>
                </c:pt>
                <c:pt idx="5786">
                  <c:v>8398</c:v>
                </c:pt>
                <c:pt idx="5787">
                  <c:v>8402</c:v>
                </c:pt>
                <c:pt idx="5788">
                  <c:v>8403</c:v>
                </c:pt>
                <c:pt idx="5789">
                  <c:v>8404</c:v>
                </c:pt>
                <c:pt idx="5790">
                  <c:v>8405</c:v>
                </c:pt>
                <c:pt idx="5791">
                  <c:v>8408</c:v>
                </c:pt>
                <c:pt idx="5792">
                  <c:v>8409</c:v>
                </c:pt>
                <c:pt idx="5793">
                  <c:v>8410</c:v>
                </c:pt>
                <c:pt idx="5794">
                  <c:v>8411</c:v>
                </c:pt>
                <c:pt idx="5795">
                  <c:v>8412</c:v>
                </c:pt>
                <c:pt idx="5796">
                  <c:v>8416</c:v>
                </c:pt>
                <c:pt idx="5797">
                  <c:v>8417</c:v>
                </c:pt>
                <c:pt idx="5798">
                  <c:v>8418</c:v>
                </c:pt>
                <c:pt idx="5799">
                  <c:v>8419</c:v>
                </c:pt>
                <c:pt idx="5800">
                  <c:v>8422</c:v>
                </c:pt>
                <c:pt idx="5801">
                  <c:v>8423</c:v>
                </c:pt>
                <c:pt idx="5802">
                  <c:v>8424</c:v>
                </c:pt>
                <c:pt idx="5803">
                  <c:v>8425</c:v>
                </c:pt>
                <c:pt idx="5804">
                  <c:v>8426</c:v>
                </c:pt>
                <c:pt idx="5805">
                  <c:v>8429</c:v>
                </c:pt>
                <c:pt idx="5806">
                  <c:v>8430</c:v>
                </c:pt>
                <c:pt idx="5807">
                  <c:v>8431</c:v>
                </c:pt>
                <c:pt idx="5808">
                  <c:v>8432</c:v>
                </c:pt>
                <c:pt idx="5809">
                  <c:v>8433</c:v>
                </c:pt>
                <c:pt idx="5810">
                  <c:v>8436</c:v>
                </c:pt>
                <c:pt idx="5811">
                  <c:v>8437</c:v>
                </c:pt>
                <c:pt idx="5812">
                  <c:v>8438</c:v>
                </c:pt>
                <c:pt idx="5813">
                  <c:v>8439</c:v>
                </c:pt>
                <c:pt idx="5814">
                  <c:v>8440</c:v>
                </c:pt>
                <c:pt idx="5815">
                  <c:v>8443</c:v>
                </c:pt>
                <c:pt idx="5816">
                  <c:v>8444</c:v>
                </c:pt>
                <c:pt idx="5817">
                  <c:v>8445</c:v>
                </c:pt>
                <c:pt idx="5818">
                  <c:v>8446</c:v>
                </c:pt>
                <c:pt idx="5819">
                  <c:v>8447</c:v>
                </c:pt>
                <c:pt idx="5820">
                  <c:v>8451</c:v>
                </c:pt>
                <c:pt idx="5821">
                  <c:v>8452</c:v>
                </c:pt>
                <c:pt idx="5822">
                  <c:v>8453</c:v>
                </c:pt>
                <c:pt idx="5823">
                  <c:v>8454</c:v>
                </c:pt>
                <c:pt idx="5824">
                  <c:v>8457</c:v>
                </c:pt>
                <c:pt idx="5825">
                  <c:v>8458</c:v>
                </c:pt>
                <c:pt idx="5826">
                  <c:v>8459</c:v>
                </c:pt>
                <c:pt idx="5827">
                  <c:v>8460</c:v>
                </c:pt>
                <c:pt idx="5828">
                  <c:v>8461</c:v>
                </c:pt>
                <c:pt idx="5829">
                  <c:v>8464</c:v>
                </c:pt>
                <c:pt idx="5830">
                  <c:v>8465</c:v>
                </c:pt>
                <c:pt idx="5831">
                  <c:v>8466</c:v>
                </c:pt>
                <c:pt idx="5832">
                  <c:v>8467</c:v>
                </c:pt>
                <c:pt idx="5833">
                  <c:v>8468</c:v>
                </c:pt>
                <c:pt idx="5834">
                  <c:v>8471</c:v>
                </c:pt>
                <c:pt idx="5835">
                  <c:v>8472</c:v>
                </c:pt>
                <c:pt idx="5836">
                  <c:v>8473</c:v>
                </c:pt>
                <c:pt idx="5837">
                  <c:v>8474</c:v>
                </c:pt>
                <c:pt idx="5838">
                  <c:v>8475</c:v>
                </c:pt>
                <c:pt idx="5839">
                  <c:v>8478</c:v>
                </c:pt>
                <c:pt idx="5840">
                  <c:v>8479</c:v>
                </c:pt>
                <c:pt idx="5841">
                  <c:v>8480</c:v>
                </c:pt>
                <c:pt idx="5842">
                  <c:v>8481</c:v>
                </c:pt>
                <c:pt idx="5843">
                  <c:v>8482</c:v>
                </c:pt>
                <c:pt idx="5844">
                  <c:v>8485</c:v>
                </c:pt>
                <c:pt idx="5845">
                  <c:v>8486</c:v>
                </c:pt>
                <c:pt idx="5846">
                  <c:v>8487</c:v>
                </c:pt>
                <c:pt idx="5847">
                  <c:v>8488</c:v>
                </c:pt>
                <c:pt idx="5848">
                  <c:v>8489</c:v>
                </c:pt>
                <c:pt idx="5849">
                  <c:v>8492</c:v>
                </c:pt>
                <c:pt idx="5850">
                  <c:v>8493</c:v>
                </c:pt>
                <c:pt idx="5851">
                  <c:v>8494</c:v>
                </c:pt>
                <c:pt idx="5852">
                  <c:v>8495</c:v>
                </c:pt>
                <c:pt idx="5853">
                  <c:v>8499</c:v>
                </c:pt>
                <c:pt idx="5854">
                  <c:v>8500</c:v>
                </c:pt>
                <c:pt idx="5855">
                  <c:v>8501</c:v>
                </c:pt>
                <c:pt idx="5856">
                  <c:v>8502</c:v>
                </c:pt>
                <c:pt idx="5857">
                  <c:v>8503</c:v>
                </c:pt>
                <c:pt idx="5858">
                  <c:v>8506</c:v>
                </c:pt>
                <c:pt idx="5859">
                  <c:v>8507</c:v>
                </c:pt>
                <c:pt idx="5860">
                  <c:v>8508</c:v>
                </c:pt>
                <c:pt idx="5861">
                  <c:v>8509</c:v>
                </c:pt>
                <c:pt idx="5862">
                  <c:v>8510</c:v>
                </c:pt>
                <c:pt idx="5863">
                  <c:v>8513</c:v>
                </c:pt>
                <c:pt idx="5864">
                  <c:v>8514</c:v>
                </c:pt>
                <c:pt idx="5865">
                  <c:v>8515</c:v>
                </c:pt>
                <c:pt idx="5866">
                  <c:v>8516</c:v>
                </c:pt>
                <c:pt idx="5867">
                  <c:v>8517</c:v>
                </c:pt>
                <c:pt idx="5868">
                  <c:v>8520</c:v>
                </c:pt>
                <c:pt idx="5869">
                  <c:v>8521</c:v>
                </c:pt>
                <c:pt idx="5870">
                  <c:v>8522</c:v>
                </c:pt>
                <c:pt idx="5871">
                  <c:v>8523</c:v>
                </c:pt>
                <c:pt idx="5872">
                  <c:v>8524</c:v>
                </c:pt>
                <c:pt idx="5873">
                  <c:v>8527</c:v>
                </c:pt>
                <c:pt idx="5874">
                  <c:v>8528</c:v>
                </c:pt>
                <c:pt idx="5875">
                  <c:v>8529</c:v>
                </c:pt>
                <c:pt idx="5876">
                  <c:v>8530</c:v>
                </c:pt>
                <c:pt idx="5877">
                  <c:v>8531</c:v>
                </c:pt>
                <c:pt idx="5878">
                  <c:v>8534</c:v>
                </c:pt>
                <c:pt idx="5879">
                  <c:v>8535</c:v>
                </c:pt>
                <c:pt idx="5880">
                  <c:v>8536</c:v>
                </c:pt>
                <c:pt idx="5881">
                  <c:v>8537</c:v>
                </c:pt>
                <c:pt idx="5882">
                  <c:v>8538</c:v>
                </c:pt>
                <c:pt idx="5883">
                  <c:v>8541</c:v>
                </c:pt>
                <c:pt idx="5884">
                  <c:v>8542</c:v>
                </c:pt>
                <c:pt idx="5885">
                  <c:v>8543</c:v>
                </c:pt>
                <c:pt idx="5886">
                  <c:v>8544</c:v>
                </c:pt>
                <c:pt idx="5887">
                  <c:v>8545</c:v>
                </c:pt>
                <c:pt idx="5888">
                  <c:v>8549</c:v>
                </c:pt>
                <c:pt idx="5889">
                  <c:v>8550</c:v>
                </c:pt>
                <c:pt idx="5890">
                  <c:v>8551</c:v>
                </c:pt>
                <c:pt idx="5891">
                  <c:v>8552</c:v>
                </c:pt>
                <c:pt idx="5892">
                  <c:v>8555</c:v>
                </c:pt>
                <c:pt idx="5893">
                  <c:v>8556</c:v>
                </c:pt>
                <c:pt idx="5894">
                  <c:v>8557</c:v>
                </c:pt>
                <c:pt idx="5895">
                  <c:v>8558</c:v>
                </c:pt>
                <c:pt idx="5896">
                  <c:v>8559</c:v>
                </c:pt>
                <c:pt idx="5897">
                  <c:v>8562</c:v>
                </c:pt>
                <c:pt idx="5898">
                  <c:v>8563</c:v>
                </c:pt>
                <c:pt idx="5899">
                  <c:v>8564</c:v>
                </c:pt>
                <c:pt idx="5900">
                  <c:v>8565</c:v>
                </c:pt>
                <c:pt idx="5901">
                  <c:v>8566</c:v>
                </c:pt>
                <c:pt idx="5902">
                  <c:v>8570</c:v>
                </c:pt>
                <c:pt idx="5903">
                  <c:v>8571</c:v>
                </c:pt>
                <c:pt idx="5904">
                  <c:v>8572</c:v>
                </c:pt>
                <c:pt idx="5905">
                  <c:v>8573</c:v>
                </c:pt>
                <c:pt idx="5906">
                  <c:v>8576</c:v>
                </c:pt>
                <c:pt idx="5907">
                  <c:v>8577</c:v>
                </c:pt>
                <c:pt idx="5908">
                  <c:v>8578</c:v>
                </c:pt>
                <c:pt idx="5909">
                  <c:v>8579</c:v>
                </c:pt>
                <c:pt idx="5910">
                  <c:v>8580</c:v>
                </c:pt>
                <c:pt idx="5911">
                  <c:v>8583</c:v>
                </c:pt>
                <c:pt idx="5912">
                  <c:v>8585</c:v>
                </c:pt>
                <c:pt idx="5913">
                  <c:v>8586</c:v>
                </c:pt>
                <c:pt idx="5914">
                  <c:v>8587</c:v>
                </c:pt>
                <c:pt idx="5915">
                  <c:v>8590</c:v>
                </c:pt>
                <c:pt idx="5916">
                  <c:v>8591</c:v>
                </c:pt>
                <c:pt idx="5917">
                  <c:v>8592</c:v>
                </c:pt>
                <c:pt idx="5918">
                  <c:v>8593</c:v>
                </c:pt>
                <c:pt idx="5919">
                  <c:v>8594</c:v>
                </c:pt>
                <c:pt idx="5920">
                  <c:v>8597</c:v>
                </c:pt>
                <c:pt idx="5921">
                  <c:v>8598</c:v>
                </c:pt>
                <c:pt idx="5922">
                  <c:v>8599</c:v>
                </c:pt>
                <c:pt idx="5923">
                  <c:v>8600</c:v>
                </c:pt>
                <c:pt idx="5924">
                  <c:v>8601</c:v>
                </c:pt>
                <c:pt idx="5925">
                  <c:v>8604</c:v>
                </c:pt>
                <c:pt idx="5926">
                  <c:v>8605</c:v>
                </c:pt>
                <c:pt idx="5927">
                  <c:v>8606</c:v>
                </c:pt>
                <c:pt idx="5928">
                  <c:v>8607</c:v>
                </c:pt>
                <c:pt idx="5929">
                  <c:v>8608</c:v>
                </c:pt>
                <c:pt idx="5930">
                  <c:v>8611</c:v>
                </c:pt>
                <c:pt idx="5931">
                  <c:v>8612</c:v>
                </c:pt>
                <c:pt idx="5932">
                  <c:v>8613</c:v>
                </c:pt>
                <c:pt idx="5933">
                  <c:v>8614</c:v>
                </c:pt>
                <c:pt idx="5934">
                  <c:v>8615</c:v>
                </c:pt>
                <c:pt idx="5935">
                  <c:v>8618</c:v>
                </c:pt>
                <c:pt idx="5936">
                  <c:v>8619</c:v>
                </c:pt>
                <c:pt idx="5937">
                  <c:v>8620</c:v>
                </c:pt>
                <c:pt idx="5938">
                  <c:v>8621</c:v>
                </c:pt>
                <c:pt idx="5939">
                  <c:v>8622</c:v>
                </c:pt>
                <c:pt idx="5940">
                  <c:v>8625</c:v>
                </c:pt>
                <c:pt idx="5941">
                  <c:v>8626</c:v>
                </c:pt>
                <c:pt idx="5942">
                  <c:v>8627</c:v>
                </c:pt>
                <c:pt idx="5943">
                  <c:v>8628</c:v>
                </c:pt>
                <c:pt idx="5944">
                  <c:v>8629</c:v>
                </c:pt>
                <c:pt idx="5945">
                  <c:v>8632</c:v>
                </c:pt>
                <c:pt idx="5946">
                  <c:v>8633</c:v>
                </c:pt>
                <c:pt idx="5947">
                  <c:v>8634</c:v>
                </c:pt>
                <c:pt idx="5948">
                  <c:v>8635</c:v>
                </c:pt>
                <c:pt idx="5949">
                  <c:v>8636</c:v>
                </c:pt>
                <c:pt idx="5950">
                  <c:v>8639</c:v>
                </c:pt>
                <c:pt idx="5951">
                  <c:v>8640</c:v>
                </c:pt>
                <c:pt idx="5952">
                  <c:v>8641</c:v>
                </c:pt>
                <c:pt idx="5953">
                  <c:v>8642</c:v>
                </c:pt>
                <c:pt idx="5954">
                  <c:v>8643</c:v>
                </c:pt>
                <c:pt idx="5955">
                  <c:v>8647</c:v>
                </c:pt>
                <c:pt idx="5956">
                  <c:v>8648</c:v>
                </c:pt>
                <c:pt idx="5957">
                  <c:v>8649</c:v>
                </c:pt>
                <c:pt idx="5958">
                  <c:v>8650</c:v>
                </c:pt>
                <c:pt idx="5959">
                  <c:v>8653</c:v>
                </c:pt>
                <c:pt idx="5960">
                  <c:v>8654</c:v>
                </c:pt>
                <c:pt idx="5961">
                  <c:v>8655</c:v>
                </c:pt>
                <c:pt idx="5962">
                  <c:v>8656</c:v>
                </c:pt>
                <c:pt idx="5963">
                  <c:v>8657</c:v>
                </c:pt>
                <c:pt idx="5964">
                  <c:v>8660</c:v>
                </c:pt>
                <c:pt idx="5965">
                  <c:v>8661</c:v>
                </c:pt>
                <c:pt idx="5966">
                  <c:v>8662</c:v>
                </c:pt>
                <c:pt idx="5967">
                  <c:v>8663</c:v>
                </c:pt>
                <c:pt idx="5968">
                  <c:v>8664</c:v>
                </c:pt>
                <c:pt idx="5969">
                  <c:v>8667</c:v>
                </c:pt>
                <c:pt idx="5970">
                  <c:v>8668</c:v>
                </c:pt>
                <c:pt idx="5971">
                  <c:v>8669</c:v>
                </c:pt>
                <c:pt idx="5972">
                  <c:v>8670</c:v>
                </c:pt>
                <c:pt idx="5973">
                  <c:v>8671</c:v>
                </c:pt>
                <c:pt idx="5974">
                  <c:v>8674</c:v>
                </c:pt>
                <c:pt idx="5975">
                  <c:v>8675</c:v>
                </c:pt>
                <c:pt idx="5976">
                  <c:v>8676</c:v>
                </c:pt>
                <c:pt idx="5977">
                  <c:v>8677</c:v>
                </c:pt>
                <c:pt idx="5978">
                  <c:v>8678</c:v>
                </c:pt>
                <c:pt idx="5979">
                  <c:v>8681</c:v>
                </c:pt>
                <c:pt idx="5980">
                  <c:v>8682</c:v>
                </c:pt>
                <c:pt idx="5981">
                  <c:v>8683</c:v>
                </c:pt>
                <c:pt idx="5982">
                  <c:v>8684</c:v>
                </c:pt>
                <c:pt idx="5983">
                  <c:v>8685</c:v>
                </c:pt>
                <c:pt idx="5984">
                  <c:v>8688</c:v>
                </c:pt>
                <c:pt idx="5985">
                  <c:v>8689</c:v>
                </c:pt>
                <c:pt idx="5986">
                  <c:v>8690</c:v>
                </c:pt>
                <c:pt idx="5987">
                  <c:v>8691</c:v>
                </c:pt>
                <c:pt idx="5988">
                  <c:v>8692</c:v>
                </c:pt>
                <c:pt idx="5989">
                  <c:v>8695</c:v>
                </c:pt>
                <c:pt idx="5990">
                  <c:v>8696</c:v>
                </c:pt>
                <c:pt idx="5991">
                  <c:v>8697</c:v>
                </c:pt>
                <c:pt idx="5992">
                  <c:v>8698</c:v>
                </c:pt>
                <c:pt idx="5993">
                  <c:v>8699</c:v>
                </c:pt>
                <c:pt idx="5994">
                  <c:v>8702</c:v>
                </c:pt>
                <c:pt idx="5995">
                  <c:v>8703</c:v>
                </c:pt>
                <c:pt idx="5996">
                  <c:v>8704</c:v>
                </c:pt>
                <c:pt idx="5997">
                  <c:v>8705</c:v>
                </c:pt>
                <c:pt idx="5998">
                  <c:v>8706</c:v>
                </c:pt>
                <c:pt idx="5999">
                  <c:v>8709</c:v>
                </c:pt>
                <c:pt idx="6000">
                  <c:v>8710</c:v>
                </c:pt>
                <c:pt idx="6001">
                  <c:v>8711</c:v>
                </c:pt>
                <c:pt idx="6002">
                  <c:v>8712</c:v>
                </c:pt>
                <c:pt idx="6003">
                  <c:v>8713</c:v>
                </c:pt>
                <c:pt idx="6004">
                  <c:v>8716</c:v>
                </c:pt>
                <c:pt idx="6005">
                  <c:v>8717</c:v>
                </c:pt>
                <c:pt idx="6006">
                  <c:v>8718</c:v>
                </c:pt>
                <c:pt idx="6007">
                  <c:v>8719</c:v>
                </c:pt>
                <c:pt idx="6008">
                  <c:v>8720</c:v>
                </c:pt>
                <c:pt idx="6009">
                  <c:v>8723</c:v>
                </c:pt>
                <c:pt idx="6010">
                  <c:v>8724</c:v>
                </c:pt>
                <c:pt idx="6011">
                  <c:v>8725</c:v>
                </c:pt>
                <c:pt idx="6012">
                  <c:v>8727</c:v>
                </c:pt>
                <c:pt idx="6013">
                  <c:v>8730</c:v>
                </c:pt>
                <c:pt idx="6014">
                  <c:v>8731</c:v>
                </c:pt>
                <c:pt idx="6015">
                  <c:v>8732</c:v>
                </c:pt>
                <c:pt idx="6016">
                  <c:v>8733</c:v>
                </c:pt>
                <c:pt idx="6017">
                  <c:v>8734</c:v>
                </c:pt>
                <c:pt idx="6018">
                  <c:v>8737</c:v>
                </c:pt>
                <c:pt idx="6019">
                  <c:v>8738</c:v>
                </c:pt>
                <c:pt idx="6020">
                  <c:v>8739</c:v>
                </c:pt>
                <c:pt idx="6021">
                  <c:v>8740</c:v>
                </c:pt>
                <c:pt idx="6022">
                  <c:v>8741</c:v>
                </c:pt>
                <c:pt idx="6023">
                  <c:v>8744</c:v>
                </c:pt>
                <c:pt idx="6024">
                  <c:v>8745</c:v>
                </c:pt>
                <c:pt idx="6025">
                  <c:v>8746</c:v>
                </c:pt>
                <c:pt idx="6026">
                  <c:v>8747</c:v>
                </c:pt>
                <c:pt idx="6027">
                  <c:v>8748</c:v>
                </c:pt>
                <c:pt idx="6028">
                  <c:v>8751</c:v>
                </c:pt>
                <c:pt idx="6029">
                  <c:v>8752</c:v>
                </c:pt>
                <c:pt idx="6030">
                  <c:v>8753</c:v>
                </c:pt>
                <c:pt idx="6031">
                  <c:v>8754</c:v>
                </c:pt>
                <c:pt idx="6032">
                  <c:v>8755</c:v>
                </c:pt>
                <c:pt idx="6033">
                  <c:v>8759</c:v>
                </c:pt>
                <c:pt idx="6034">
                  <c:v>8760</c:v>
                </c:pt>
                <c:pt idx="6035">
                  <c:v>8761</c:v>
                </c:pt>
                <c:pt idx="6036">
                  <c:v>8762</c:v>
                </c:pt>
                <c:pt idx="6037">
                  <c:v>8766</c:v>
                </c:pt>
                <c:pt idx="6038">
                  <c:v>8767</c:v>
                </c:pt>
                <c:pt idx="6039">
                  <c:v>8768</c:v>
                </c:pt>
                <c:pt idx="6040">
                  <c:v>8769</c:v>
                </c:pt>
                <c:pt idx="6041">
                  <c:v>8772</c:v>
                </c:pt>
                <c:pt idx="6042">
                  <c:v>8773</c:v>
                </c:pt>
                <c:pt idx="6043">
                  <c:v>8774</c:v>
                </c:pt>
                <c:pt idx="6044">
                  <c:v>8775</c:v>
                </c:pt>
                <c:pt idx="6045">
                  <c:v>8776</c:v>
                </c:pt>
                <c:pt idx="6046">
                  <c:v>8780</c:v>
                </c:pt>
                <c:pt idx="6047">
                  <c:v>8781</c:v>
                </c:pt>
                <c:pt idx="6048">
                  <c:v>8782</c:v>
                </c:pt>
                <c:pt idx="6049">
                  <c:v>8783</c:v>
                </c:pt>
                <c:pt idx="6050">
                  <c:v>8786</c:v>
                </c:pt>
                <c:pt idx="6051">
                  <c:v>8787</c:v>
                </c:pt>
                <c:pt idx="6052">
                  <c:v>8788</c:v>
                </c:pt>
                <c:pt idx="6053">
                  <c:v>8789</c:v>
                </c:pt>
                <c:pt idx="6054">
                  <c:v>8790</c:v>
                </c:pt>
                <c:pt idx="6055">
                  <c:v>8793</c:v>
                </c:pt>
                <c:pt idx="6056">
                  <c:v>8794</c:v>
                </c:pt>
                <c:pt idx="6057">
                  <c:v>8795</c:v>
                </c:pt>
                <c:pt idx="6058">
                  <c:v>8796</c:v>
                </c:pt>
                <c:pt idx="6059">
                  <c:v>8797</c:v>
                </c:pt>
                <c:pt idx="6060">
                  <c:v>8800</c:v>
                </c:pt>
                <c:pt idx="6061">
                  <c:v>8801</c:v>
                </c:pt>
                <c:pt idx="6062">
                  <c:v>8802</c:v>
                </c:pt>
                <c:pt idx="6063">
                  <c:v>8803</c:v>
                </c:pt>
                <c:pt idx="6064">
                  <c:v>8804</c:v>
                </c:pt>
                <c:pt idx="6065">
                  <c:v>8807</c:v>
                </c:pt>
                <c:pt idx="6066">
                  <c:v>8808</c:v>
                </c:pt>
                <c:pt idx="6067">
                  <c:v>8809</c:v>
                </c:pt>
                <c:pt idx="6068">
                  <c:v>8810</c:v>
                </c:pt>
                <c:pt idx="6069">
                  <c:v>8811</c:v>
                </c:pt>
                <c:pt idx="6070">
                  <c:v>8815</c:v>
                </c:pt>
                <c:pt idx="6071">
                  <c:v>8816</c:v>
                </c:pt>
                <c:pt idx="6072">
                  <c:v>8817</c:v>
                </c:pt>
                <c:pt idx="6073">
                  <c:v>8818</c:v>
                </c:pt>
                <c:pt idx="6074">
                  <c:v>8821</c:v>
                </c:pt>
                <c:pt idx="6075">
                  <c:v>8822</c:v>
                </c:pt>
                <c:pt idx="6076">
                  <c:v>8823</c:v>
                </c:pt>
                <c:pt idx="6077">
                  <c:v>8824</c:v>
                </c:pt>
                <c:pt idx="6078">
                  <c:v>8825</c:v>
                </c:pt>
                <c:pt idx="6079">
                  <c:v>8828</c:v>
                </c:pt>
                <c:pt idx="6080">
                  <c:v>8829</c:v>
                </c:pt>
                <c:pt idx="6081">
                  <c:v>8830</c:v>
                </c:pt>
                <c:pt idx="6082">
                  <c:v>8831</c:v>
                </c:pt>
                <c:pt idx="6083">
                  <c:v>8832</c:v>
                </c:pt>
                <c:pt idx="6084">
                  <c:v>8835</c:v>
                </c:pt>
                <c:pt idx="6085">
                  <c:v>8836</c:v>
                </c:pt>
                <c:pt idx="6086">
                  <c:v>8837</c:v>
                </c:pt>
                <c:pt idx="6087">
                  <c:v>8838</c:v>
                </c:pt>
                <c:pt idx="6088">
                  <c:v>8839</c:v>
                </c:pt>
                <c:pt idx="6089">
                  <c:v>8842</c:v>
                </c:pt>
                <c:pt idx="6090">
                  <c:v>8843</c:v>
                </c:pt>
                <c:pt idx="6091">
                  <c:v>8844</c:v>
                </c:pt>
                <c:pt idx="6092">
                  <c:v>8845</c:v>
                </c:pt>
                <c:pt idx="6093">
                  <c:v>8846</c:v>
                </c:pt>
                <c:pt idx="6094">
                  <c:v>8849</c:v>
                </c:pt>
                <c:pt idx="6095">
                  <c:v>8850</c:v>
                </c:pt>
                <c:pt idx="6096">
                  <c:v>8851</c:v>
                </c:pt>
                <c:pt idx="6097">
                  <c:v>8852</c:v>
                </c:pt>
                <c:pt idx="6098">
                  <c:v>8856</c:v>
                </c:pt>
                <c:pt idx="6099">
                  <c:v>8857</c:v>
                </c:pt>
                <c:pt idx="6100">
                  <c:v>8858</c:v>
                </c:pt>
                <c:pt idx="6101">
                  <c:v>8859</c:v>
                </c:pt>
                <c:pt idx="6102">
                  <c:v>8860</c:v>
                </c:pt>
                <c:pt idx="6103">
                  <c:v>8863</c:v>
                </c:pt>
                <c:pt idx="6104">
                  <c:v>8864</c:v>
                </c:pt>
                <c:pt idx="6105">
                  <c:v>8865</c:v>
                </c:pt>
                <c:pt idx="6106">
                  <c:v>8866</c:v>
                </c:pt>
                <c:pt idx="6107">
                  <c:v>8867</c:v>
                </c:pt>
                <c:pt idx="6108">
                  <c:v>8870</c:v>
                </c:pt>
                <c:pt idx="6109">
                  <c:v>8871</c:v>
                </c:pt>
                <c:pt idx="6110">
                  <c:v>8872</c:v>
                </c:pt>
                <c:pt idx="6111">
                  <c:v>8873</c:v>
                </c:pt>
                <c:pt idx="6112">
                  <c:v>8874</c:v>
                </c:pt>
                <c:pt idx="6113">
                  <c:v>8877</c:v>
                </c:pt>
                <c:pt idx="6114">
                  <c:v>8878</c:v>
                </c:pt>
                <c:pt idx="6115">
                  <c:v>8879</c:v>
                </c:pt>
                <c:pt idx="6116">
                  <c:v>8880</c:v>
                </c:pt>
                <c:pt idx="6117">
                  <c:v>8881</c:v>
                </c:pt>
                <c:pt idx="6118">
                  <c:v>8884</c:v>
                </c:pt>
                <c:pt idx="6119">
                  <c:v>8885</c:v>
                </c:pt>
                <c:pt idx="6120">
                  <c:v>8886</c:v>
                </c:pt>
                <c:pt idx="6121">
                  <c:v>8887</c:v>
                </c:pt>
                <c:pt idx="6122">
                  <c:v>8888</c:v>
                </c:pt>
                <c:pt idx="6123">
                  <c:v>8891</c:v>
                </c:pt>
                <c:pt idx="6124">
                  <c:v>8892</c:v>
                </c:pt>
                <c:pt idx="6125">
                  <c:v>8893</c:v>
                </c:pt>
                <c:pt idx="6126">
                  <c:v>8894</c:v>
                </c:pt>
                <c:pt idx="6127">
                  <c:v>8895</c:v>
                </c:pt>
                <c:pt idx="6128">
                  <c:v>8898</c:v>
                </c:pt>
                <c:pt idx="6129">
                  <c:v>8899</c:v>
                </c:pt>
                <c:pt idx="6130">
                  <c:v>8900</c:v>
                </c:pt>
                <c:pt idx="6131">
                  <c:v>8901</c:v>
                </c:pt>
                <c:pt idx="6132">
                  <c:v>8902</c:v>
                </c:pt>
                <c:pt idx="6133">
                  <c:v>8905</c:v>
                </c:pt>
                <c:pt idx="6134">
                  <c:v>8906</c:v>
                </c:pt>
                <c:pt idx="6135">
                  <c:v>8907</c:v>
                </c:pt>
                <c:pt idx="6136">
                  <c:v>8908</c:v>
                </c:pt>
                <c:pt idx="6137">
                  <c:v>8909</c:v>
                </c:pt>
                <c:pt idx="6138">
                  <c:v>8913</c:v>
                </c:pt>
                <c:pt idx="6139">
                  <c:v>8914</c:v>
                </c:pt>
                <c:pt idx="6140">
                  <c:v>8915</c:v>
                </c:pt>
                <c:pt idx="6141">
                  <c:v>8916</c:v>
                </c:pt>
                <c:pt idx="6142">
                  <c:v>8919</c:v>
                </c:pt>
                <c:pt idx="6143">
                  <c:v>8920</c:v>
                </c:pt>
                <c:pt idx="6144">
                  <c:v>8921</c:v>
                </c:pt>
                <c:pt idx="6145">
                  <c:v>8922</c:v>
                </c:pt>
                <c:pt idx="6146">
                  <c:v>8923</c:v>
                </c:pt>
                <c:pt idx="6147">
                  <c:v>8926</c:v>
                </c:pt>
                <c:pt idx="6148">
                  <c:v>8927</c:v>
                </c:pt>
                <c:pt idx="6149">
                  <c:v>8928</c:v>
                </c:pt>
                <c:pt idx="6150">
                  <c:v>8929</c:v>
                </c:pt>
                <c:pt idx="6151">
                  <c:v>8930</c:v>
                </c:pt>
                <c:pt idx="6152">
                  <c:v>8933</c:v>
                </c:pt>
                <c:pt idx="6153">
                  <c:v>8934</c:v>
                </c:pt>
                <c:pt idx="6154">
                  <c:v>8936</c:v>
                </c:pt>
                <c:pt idx="6155">
                  <c:v>8937</c:v>
                </c:pt>
                <c:pt idx="6156">
                  <c:v>8940</c:v>
                </c:pt>
                <c:pt idx="6157">
                  <c:v>8941</c:v>
                </c:pt>
                <c:pt idx="6158">
                  <c:v>8942</c:v>
                </c:pt>
                <c:pt idx="6159">
                  <c:v>8943</c:v>
                </c:pt>
                <c:pt idx="6160">
                  <c:v>8944</c:v>
                </c:pt>
                <c:pt idx="6161">
                  <c:v>8947</c:v>
                </c:pt>
                <c:pt idx="6162">
                  <c:v>8948</c:v>
                </c:pt>
                <c:pt idx="6163">
                  <c:v>8949</c:v>
                </c:pt>
                <c:pt idx="6164">
                  <c:v>8951</c:v>
                </c:pt>
                <c:pt idx="6165">
                  <c:v>8954</c:v>
                </c:pt>
                <c:pt idx="6166">
                  <c:v>8955</c:v>
                </c:pt>
                <c:pt idx="6167">
                  <c:v>8956</c:v>
                </c:pt>
                <c:pt idx="6168">
                  <c:v>8957</c:v>
                </c:pt>
                <c:pt idx="6169">
                  <c:v>8958</c:v>
                </c:pt>
                <c:pt idx="6170">
                  <c:v>8961</c:v>
                </c:pt>
                <c:pt idx="6171">
                  <c:v>8962</c:v>
                </c:pt>
                <c:pt idx="6172">
                  <c:v>8963</c:v>
                </c:pt>
                <c:pt idx="6173">
                  <c:v>8964</c:v>
                </c:pt>
                <c:pt idx="6174">
                  <c:v>8965</c:v>
                </c:pt>
                <c:pt idx="6175">
                  <c:v>8968</c:v>
                </c:pt>
                <c:pt idx="6176">
                  <c:v>8969</c:v>
                </c:pt>
                <c:pt idx="6177">
                  <c:v>8970</c:v>
                </c:pt>
                <c:pt idx="6178">
                  <c:v>8971</c:v>
                </c:pt>
                <c:pt idx="6179">
                  <c:v>8972</c:v>
                </c:pt>
                <c:pt idx="6180">
                  <c:v>8975</c:v>
                </c:pt>
                <c:pt idx="6181">
                  <c:v>8976</c:v>
                </c:pt>
                <c:pt idx="6182">
                  <c:v>8977</c:v>
                </c:pt>
                <c:pt idx="6183">
                  <c:v>8978</c:v>
                </c:pt>
                <c:pt idx="6184">
                  <c:v>8979</c:v>
                </c:pt>
                <c:pt idx="6185">
                  <c:v>8982</c:v>
                </c:pt>
                <c:pt idx="6186">
                  <c:v>8983</c:v>
                </c:pt>
                <c:pt idx="6187">
                  <c:v>8984</c:v>
                </c:pt>
                <c:pt idx="6188">
                  <c:v>8985</c:v>
                </c:pt>
                <c:pt idx="6189">
                  <c:v>8986</c:v>
                </c:pt>
                <c:pt idx="6190">
                  <c:v>8989</c:v>
                </c:pt>
                <c:pt idx="6191">
                  <c:v>8990</c:v>
                </c:pt>
                <c:pt idx="6192">
                  <c:v>8991</c:v>
                </c:pt>
                <c:pt idx="6193">
                  <c:v>8992</c:v>
                </c:pt>
                <c:pt idx="6194">
                  <c:v>8993</c:v>
                </c:pt>
                <c:pt idx="6195">
                  <c:v>8996</c:v>
                </c:pt>
                <c:pt idx="6196">
                  <c:v>8997</c:v>
                </c:pt>
                <c:pt idx="6197">
                  <c:v>8998</c:v>
                </c:pt>
                <c:pt idx="6198">
                  <c:v>8999</c:v>
                </c:pt>
                <c:pt idx="6199">
                  <c:v>9000</c:v>
                </c:pt>
                <c:pt idx="6200">
                  <c:v>9003</c:v>
                </c:pt>
                <c:pt idx="6201">
                  <c:v>9004</c:v>
                </c:pt>
                <c:pt idx="6202">
                  <c:v>9005</c:v>
                </c:pt>
                <c:pt idx="6203">
                  <c:v>9006</c:v>
                </c:pt>
                <c:pt idx="6204">
                  <c:v>9007</c:v>
                </c:pt>
                <c:pt idx="6205">
                  <c:v>9011</c:v>
                </c:pt>
                <c:pt idx="6206">
                  <c:v>9012</c:v>
                </c:pt>
                <c:pt idx="6207">
                  <c:v>9013</c:v>
                </c:pt>
                <c:pt idx="6208">
                  <c:v>9014</c:v>
                </c:pt>
                <c:pt idx="6209">
                  <c:v>9017</c:v>
                </c:pt>
                <c:pt idx="6210">
                  <c:v>9018</c:v>
                </c:pt>
                <c:pt idx="6211">
                  <c:v>9019</c:v>
                </c:pt>
                <c:pt idx="6212">
                  <c:v>9020</c:v>
                </c:pt>
                <c:pt idx="6213">
                  <c:v>9021</c:v>
                </c:pt>
                <c:pt idx="6214">
                  <c:v>9024</c:v>
                </c:pt>
                <c:pt idx="6215">
                  <c:v>9025</c:v>
                </c:pt>
                <c:pt idx="6216">
                  <c:v>9026</c:v>
                </c:pt>
                <c:pt idx="6217">
                  <c:v>9027</c:v>
                </c:pt>
                <c:pt idx="6218">
                  <c:v>9028</c:v>
                </c:pt>
                <c:pt idx="6219">
                  <c:v>9031</c:v>
                </c:pt>
                <c:pt idx="6220">
                  <c:v>9032</c:v>
                </c:pt>
                <c:pt idx="6221">
                  <c:v>9033</c:v>
                </c:pt>
                <c:pt idx="6222">
                  <c:v>9034</c:v>
                </c:pt>
                <c:pt idx="6223">
                  <c:v>9035</c:v>
                </c:pt>
                <c:pt idx="6224">
                  <c:v>9038</c:v>
                </c:pt>
                <c:pt idx="6225">
                  <c:v>9039</c:v>
                </c:pt>
                <c:pt idx="6226">
                  <c:v>9040</c:v>
                </c:pt>
                <c:pt idx="6227">
                  <c:v>9041</c:v>
                </c:pt>
                <c:pt idx="6228">
                  <c:v>9042</c:v>
                </c:pt>
                <c:pt idx="6229">
                  <c:v>9045</c:v>
                </c:pt>
                <c:pt idx="6230">
                  <c:v>9046</c:v>
                </c:pt>
                <c:pt idx="6231">
                  <c:v>9047</c:v>
                </c:pt>
                <c:pt idx="6232">
                  <c:v>9048</c:v>
                </c:pt>
                <c:pt idx="6233">
                  <c:v>9049</c:v>
                </c:pt>
                <c:pt idx="6234">
                  <c:v>9052</c:v>
                </c:pt>
                <c:pt idx="6235">
                  <c:v>9053</c:v>
                </c:pt>
                <c:pt idx="6236">
                  <c:v>9054</c:v>
                </c:pt>
                <c:pt idx="6237">
                  <c:v>9055</c:v>
                </c:pt>
                <c:pt idx="6238">
                  <c:v>9056</c:v>
                </c:pt>
                <c:pt idx="6239">
                  <c:v>9059</c:v>
                </c:pt>
                <c:pt idx="6240">
                  <c:v>9060</c:v>
                </c:pt>
                <c:pt idx="6241">
                  <c:v>9061</c:v>
                </c:pt>
                <c:pt idx="6242">
                  <c:v>9062</c:v>
                </c:pt>
                <c:pt idx="6243">
                  <c:v>9063</c:v>
                </c:pt>
                <c:pt idx="6244">
                  <c:v>9066</c:v>
                </c:pt>
                <c:pt idx="6245">
                  <c:v>9067</c:v>
                </c:pt>
                <c:pt idx="6246">
                  <c:v>9068</c:v>
                </c:pt>
                <c:pt idx="6247">
                  <c:v>9069</c:v>
                </c:pt>
                <c:pt idx="6248">
                  <c:v>9070</c:v>
                </c:pt>
                <c:pt idx="6249">
                  <c:v>9073</c:v>
                </c:pt>
                <c:pt idx="6250">
                  <c:v>9074</c:v>
                </c:pt>
                <c:pt idx="6251">
                  <c:v>9075</c:v>
                </c:pt>
                <c:pt idx="6252">
                  <c:v>9076</c:v>
                </c:pt>
                <c:pt idx="6253">
                  <c:v>9077</c:v>
                </c:pt>
                <c:pt idx="6254">
                  <c:v>9080</c:v>
                </c:pt>
                <c:pt idx="6255">
                  <c:v>9081</c:v>
                </c:pt>
                <c:pt idx="6256">
                  <c:v>9082</c:v>
                </c:pt>
                <c:pt idx="6257">
                  <c:v>9083</c:v>
                </c:pt>
                <c:pt idx="6258">
                  <c:v>9084</c:v>
                </c:pt>
                <c:pt idx="6259">
                  <c:v>9087</c:v>
                </c:pt>
                <c:pt idx="6260">
                  <c:v>9088</c:v>
                </c:pt>
                <c:pt idx="6261">
                  <c:v>9089</c:v>
                </c:pt>
                <c:pt idx="6262">
                  <c:v>9090</c:v>
                </c:pt>
                <c:pt idx="6263">
                  <c:v>9091</c:v>
                </c:pt>
                <c:pt idx="6264">
                  <c:v>9094</c:v>
                </c:pt>
                <c:pt idx="6265">
                  <c:v>9095</c:v>
                </c:pt>
                <c:pt idx="6266">
                  <c:v>9096</c:v>
                </c:pt>
                <c:pt idx="6267">
                  <c:v>9098</c:v>
                </c:pt>
                <c:pt idx="6268">
                  <c:v>9101</c:v>
                </c:pt>
                <c:pt idx="6269">
                  <c:v>9102</c:v>
                </c:pt>
                <c:pt idx="6270">
                  <c:v>9103</c:v>
                </c:pt>
                <c:pt idx="6271">
                  <c:v>9104</c:v>
                </c:pt>
                <c:pt idx="6272">
                  <c:v>9105</c:v>
                </c:pt>
                <c:pt idx="6273">
                  <c:v>9108</c:v>
                </c:pt>
                <c:pt idx="6274">
                  <c:v>9109</c:v>
                </c:pt>
                <c:pt idx="6275">
                  <c:v>9110</c:v>
                </c:pt>
                <c:pt idx="6276">
                  <c:v>9111</c:v>
                </c:pt>
                <c:pt idx="6277">
                  <c:v>9112</c:v>
                </c:pt>
                <c:pt idx="6278">
                  <c:v>9115</c:v>
                </c:pt>
                <c:pt idx="6279">
                  <c:v>9116</c:v>
                </c:pt>
                <c:pt idx="6280">
                  <c:v>9117</c:v>
                </c:pt>
                <c:pt idx="6281">
                  <c:v>9118</c:v>
                </c:pt>
                <c:pt idx="6282">
                  <c:v>9119</c:v>
                </c:pt>
                <c:pt idx="6283">
                  <c:v>9122</c:v>
                </c:pt>
                <c:pt idx="6284">
                  <c:v>9123</c:v>
                </c:pt>
                <c:pt idx="6285">
                  <c:v>9125</c:v>
                </c:pt>
                <c:pt idx="6286">
                  <c:v>9126</c:v>
                </c:pt>
                <c:pt idx="6287">
                  <c:v>9129</c:v>
                </c:pt>
                <c:pt idx="6288">
                  <c:v>9130</c:v>
                </c:pt>
                <c:pt idx="6289">
                  <c:v>9132</c:v>
                </c:pt>
                <c:pt idx="6290">
                  <c:v>9133</c:v>
                </c:pt>
                <c:pt idx="6291">
                  <c:v>9136</c:v>
                </c:pt>
                <c:pt idx="6292">
                  <c:v>9137</c:v>
                </c:pt>
                <c:pt idx="6293">
                  <c:v>9138</c:v>
                </c:pt>
                <c:pt idx="6294">
                  <c:v>9140</c:v>
                </c:pt>
                <c:pt idx="6295">
                  <c:v>9143</c:v>
                </c:pt>
                <c:pt idx="6296">
                  <c:v>9144</c:v>
                </c:pt>
                <c:pt idx="6297">
                  <c:v>9145</c:v>
                </c:pt>
                <c:pt idx="6298">
                  <c:v>9146</c:v>
                </c:pt>
                <c:pt idx="6299">
                  <c:v>9147</c:v>
                </c:pt>
                <c:pt idx="6300">
                  <c:v>9151</c:v>
                </c:pt>
                <c:pt idx="6301">
                  <c:v>9152</c:v>
                </c:pt>
                <c:pt idx="6302">
                  <c:v>9153</c:v>
                </c:pt>
                <c:pt idx="6303">
                  <c:v>9154</c:v>
                </c:pt>
                <c:pt idx="6304">
                  <c:v>9157</c:v>
                </c:pt>
                <c:pt idx="6305">
                  <c:v>9158</c:v>
                </c:pt>
                <c:pt idx="6306">
                  <c:v>9159</c:v>
                </c:pt>
                <c:pt idx="6307">
                  <c:v>9160</c:v>
                </c:pt>
                <c:pt idx="6308">
                  <c:v>9161</c:v>
                </c:pt>
                <c:pt idx="6309">
                  <c:v>9164</c:v>
                </c:pt>
                <c:pt idx="6310">
                  <c:v>9165</c:v>
                </c:pt>
                <c:pt idx="6311">
                  <c:v>9166</c:v>
                </c:pt>
                <c:pt idx="6312">
                  <c:v>9167</c:v>
                </c:pt>
                <c:pt idx="6313">
                  <c:v>9168</c:v>
                </c:pt>
                <c:pt idx="6314">
                  <c:v>9171</c:v>
                </c:pt>
                <c:pt idx="6315">
                  <c:v>9172</c:v>
                </c:pt>
                <c:pt idx="6316">
                  <c:v>9173</c:v>
                </c:pt>
                <c:pt idx="6317">
                  <c:v>9174</c:v>
                </c:pt>
                <c:pt idx="6318">
                  <c:v>9175</c:v>
                </c:pt>
                <c:pt idx="6319">
                  <c:v>9179</c:v>
                </c:pt>
                <c:pt idx="6320">
                  <c:v>9180</c:v>
                </c:pt>
                <c:pt idx="6321">
                  <c:v>9181</c:v>
                </c:pt>
                <c:pt idx="6322">
                  <c:v>9182</c:v>
                </c:pt>
                <c:pt idx="6323">
                  <c:v>9185</c:v>
                </c:pt>
                <c:pt idx="6324">
                  <c:v>9186</c:v>
                </c:pt>
                <c:pt idx="6325">
                  <c:v>9187</c:v>
                </c:pt>
                <c:pt idx="6326">
                  <c:v>9188</c:v>
                </c:pt>
                <c:pt idx="6327">
                  <c:v>9189</c:v>
                </c:pt>
                <c:pt idx="6328">
                  <c:v>9192</c:v>
                </c:pt>
                <c:pt idx="6329">
                  <c:v>9193</c:v>
                </c:pt>
                <c:pt idx="6330">
                  <c:v>9194</c:v>
                </c:pt>
                <c:pt idx="6331">
                  <c:v>9195</c:v>
                </c:pt>
                <c:pt idx="6332">
                  <c:v>9196</c:v>
                </c:pt>
                <c:pt idx="6333">
                  <c:v>9199</c:v>
                </c:pt>
                <c:pt idx="6334">
                  <c:v>9200</c:v>
                </c:pt>
                <c:pt idx="6335">
                  <c:v>9201</c:v>
                </c:pt>
                <c:pt idx="6336">
                  <c:v>9202</c:v>
                </c:pt>
                <c:pt idx="6337">
                  <c:v>9203</c:v>
                </c:pt>
                <c:pt idx="6338">
                  <c:v>9206</c:v>
                </c:pt>
                <c:pt idx="6339">
                  <c:v>9207</c:v>
                </c:pt>
                <c:pt idx="6340">
                  <c:v>9208</c:v>
                </c:pt>
                <c:pt idx="6341">
                  <c:v>9209</c:v>
                </c:pt>
                <c:pt idx="6342">
                  <c:v>9210</c:v>
                </c:pt>
                <c:pt idx="6343">
                  <c:v>9213</c:v>
                </c:pt>
                <c:pt idx="6344">
                  <c:v>9214</c:v>
                </c:pt>
                <c:pt idx="6345">
                  <c:v>9215</c:v>
                </c:pt>
                <c:pt idx="6346">
                  <c:v>9216</c:v>
                </c:pt>
                <c:pt idx="6347">
                  <c:v>9217</c:v>
                </c:pt>
                <c:pt idx="6348">
                  <c:v>9220</c:v>
                </c:pt>
                <c:pt idx="6349">
                  <c:v>9221</c:v>
                </c:pt>
                <c:pt idx="6350">
                  <c:v>9222</c:v>
                </c:pt>
                <c:pt idx="6351">
                  <c:v>9223</c:v>
                </c:pt>
                <c:pt idx="6352">
                  <c:v>9224</c:v>
                </c:pt>
                <c:pt idx="6353">
                  <c:v>9227</c:v>
                </c:pt>
                <c:pt idx="6354">
                  <c:v>9228</c:v>
                </c:pt>
                <c:pt idx="6355">
                  <c:v>9229</c:v>
                </c:pt>
                <c:pt idx="6356">
                  <c:v>9230</c:v>
                </c:pt>
                <c:pt idx="6357">
                  <c:v>9231</c:v>
                </c:pt>
                <c:pt idx="6358">
                  <c:v>9234</c:v>
                </c:pt>
                <c:pt idx="6359">
                  <c:v>9235</c:v>
                </c:pt>
                <c:pt idx="6360">
                  <c:v>9236</c:v>
                </c:pt>
                <c:pt idx="6361">
                  <c:v>9237</c:v>
                </c:pt>
                <c:pt idx="6362">
                  <c:v>9241</c:v>
                </c:pt>
                <c:pt idx="6363">
                  <c:v>9242</c:v>
                </c:pt>
                <c:pt idx="6364">
                  <c:v>9243</c:v>
                </c:pt>
                <c:pt idx="6365">
                  <c:v>9244</c:v>
                </c:pt>
                <c:pt idx="6366">
                  <c:v>9245</c:v>
                </c:pt>
                <c:pt idx="6367">
                  <c:v>9248</c:v>
                </c:pt>
                <c:pt idx="6368">
                  <c:v>9249</c:v>
                </c:pt>
                <c:pt idx="6369">
                  <c:v>9250</c:v>
                </c:pt>
                <c:pt idx="6370">
                  <c:v>9251</c:v>
                </c:pt>
                <c:pt idx="6371">
                  <c:v>9252</c:v>
                </c:pt>
                <c:pt idx="6372">
                  <c:v>9255</c:v>
                </c:pt>
                <c:pt idx="6373">
                  <c:v>9256</c:v>
                </c:pt>
                <c:pt idx="6374">
                  <c:v>9257</c:v>
                </c:pt>
                <c:pt idx="6375">
                  <c:v>9258</c:v>
                </c:pt>
                <c:pt idx="6376">
                  <c:v>9259</c:v>
                </c:pt>
                <c:pt idx="6377">
                  <c:v>9262</c:v>
                </c:pt>
                <c:pt idx="6378">
                  <c:v>9263</c:v>
                </c:pt>
                <c:pt idx="6379">
                  <c:v>9264</c:v>
                </c:pt>
                <c:pt idx="6380">
                  <c:v>9265</c:v>
                </c:pt>
                <c:pt idx="6381">
                  <c:v>9266</c:v>
                </c:pt>
                <c:pt idx="6382">
                  <c:v>9269</c:v>
                </c:pt>
                <c:pt idx="6383">
                  <c:v>9270</c:v>
                </c:pt>
                <c:pt idx="6384">
                  <c:v>9271</c:v>
                </c:pt>
                <c:pt idx="6385">
                  <c:v>9272</c:v>
                </c:pt>
                <c:pt idx="6386">
                  <c:v>9273</c:v>
                </c:pt>
                <c:pt idx="6387">
                  <c:v>9277</c:v>
                </c:pt>
                <c:pt idx="6388">
                  <c:v>9278</c:v>
                </c:pt>
                <c:pt idx="6389">
                  <c:v>9279</c:v>
                </c:pt>
                <c:pt idx="6390">
                  <c:v>9280</c:v>
                </c:pt>
                <c:pt idx="6391">
                  <c:v>9283</c:v>
                </c:pt>
                <c:pt idx="6392">
                  <c:v>9284</c:v>
                </c:pt>
                <c:pt idx="6393">
                  <c:v>9285</c:v>
                </c:pt>
                <c:pt idx="6394">
                  <c:v>9286</c:v>
                </c:pt>
                <c:pt idx="6395">
                  <c:v>9287</c:v>
                </c:pt>
                <c:pt idx="6396">
                  <c:v>9290</c:v>
                </c:pt>
                <c:pt idx="6397">
                  <c:v>9291</c:v>
                </c:pt>
                <c:pt idx="6398">
                  <c:v>9292</c:v>
                </c:pt>
                <c:pt idx="6399">
                  <c:v>9293</c:v>
                </c:pt>
                <c:pt idx="6400">
                  <c:v>9294</c:v>
                </c:pt>
                <c:pt idx="6401">
                  <c:v>9297</c:v>
                </c:pt>
                <c:pt idx="6402">
                  <c:v>9298</c:v>
                </c:pt>
                <c:pt idx="6403">
                  <c:v>9299</c:v>
                </c:pt>
                <c:pt idx="6404">
                  <c:v>9301</c:v>
                </c:pt>
                <c:pt idx="6405">
                  <c:v>9304</c:v>
                </c:pt>
                <c:pt idx="6406">
                  <c:v>9305</c:v>
                </c:pt>
                <c:pt idx="6407">
                  <c:v>9306</c:v>
                </c:pt>
                <c:pt idx="6408">
                  <c:v>9307</c:v>
                </c:pt>
                <c:pt idx="6409">
                  <c:v>9308</c:v>
                </c:pt>
                <c:pt idx="6410">
                  <c:v>9311</c:v>
                </c:pt>
                <c:pt idx="6411">
                  <c:v>9312</c:v>
                </c:pt>
                <c:pt idx="6412">
                  <c:v>9313</c:v>
                </c:pt>
                <c:pt idx="6413">
                  <c:v>9314</c:v>
                </c:pt>
                <c:pt idx="6414">
                  <c:v>9318</c:v>
                </c:pt>
                <c:pt idx="6415">
                  <c:v>9319</c:v>
                </c:pt>
                <c:pt idx="6416">
                  <c:v>9320</c:v>
                </c:pt>
                <c:pt idx="6417">
                  <c:v>9321</c:v>
                </c:pt>
                <c:pt idx="6418">
                  <c:v>9322</c:v>
                </c:pt>
                <c:pt idx="6419">
                  <c:v>9325</c:v>
                </c:pt>
                <c:pt idx="6420">
                  <c:v>9326</c:v>
                </c:pt>
                <c:pt idx="6421">
                  <c:v>9327</c:v>
                </c:pt>
                <c:pt idx="6422">
                  <c:v>9328</c:v>
                </c:pt>
                <c:pt idx="6423">
                  <c:v>9329</c:v>
                </c:pt>
                <c:pt idx="6424">
                  <c:v>9332</c:v>
                </c:pt>
                <c:pt idx="6425">
                  <c:v>9333</c:v>
                </c:pt>
                <c:pt idx="6426">
                  <c:v>9334</c:v>
                </c:pt>
                <c:pt idx="6427">
                  <c:v>9335</c:v>
                </c:pt>
                <c:pt idx="6428">
                  <c:v>9336</c:v>
                </c:pt>
                <c:pt idx="6429">
                  <c:v>9339</c:v>
                </c:pt>
                <c:pt idx="6430">
                  <c:v>9340</c:v>
                </c:pt>
                <c:pt idx="6431">
                  <c:v>9341</c:v>
                </c:pt>
                <c:pt idx="6432">
                  <c:v>9342</c:v>
                </c:pt>
                <c:pt idx="6433">
                  <c:v>9343</c:v>
                </c:pt>
                <c:pt idx="6434">
                  <c:v>9346</c:v>
                </c:pt>
                <c:pt idx="6435">
                  <c:v>9347</c:v>
                </c:pt>
                <c:pt idx="6436">
                  <c:v>9348</c:v>
                </c:pt>
                <c:pt idx="6437">
                  <c:v>9349</c:v>
                </c:pt>
                <c:pt idx="6438">
                  <c:v>9350</c:v>
                </c:pt>
                <c:pt idx="6439">
                  <c:v>9353</c:v>
                </c:pt>
                <c:pt idx="6440">
                  <c:v>9354</c:v>
                </c:pt>
                <c:pt idx="6441">
                  <c:v>9355</c:v>
                </c:pt>
                <c:pt idx="6442">
                  <c:v>9356</c:v>
                </c:pt>
                <c:pt idx="6443">
                  <c:v>9357</c:v>
                </c:pt>
                <c:pt idx="6444">
                  <c:v>9360</c:v>
                </c:pt>
                <c:pt idx="6445">
                  <c:v>9361</c:v>
                </c:pt>
                <c:pt idx="6446">
                  <c:v>9362</c:v>
                </c:pt>
                <c:pt idx="6447">
                  <c:v>9363</c:v>
                </c:pt>
                <c:pt idx="6448">
                  <c:v>9364</c:v>
                </c:pt>
                <c:pt idx="6449">
                  <c:v>9367</c:v>
                </c:pt>
                <c:pt idx="6450">
                  <c:v>9368</c:v>
                </c:pt>
                <c:pt idx="6451">
                  <c:v>9369</c:v>
                </c:pt>
                <c:pt idx="6452">
                  <c:v>9370</c:v>
                </c:pt>
                <c:pt idx="6453">
                  <c:v>9371</c:v>
                </c:pt>
                <c:pt idx="6454">
                  <c:v>9375</c:v>
                </c:pt>
                <c:pt idx="6455">
                  <c:v>9376</c:v>
                </c:pt>
                <c:pt idx="6456">
                  <c:v>9377</c:v>
                </c:pt>
                <c:pt idx="6457">
                  <c:v>9378</c:v>
                </c:pt>
                <c:pt idx="6458">
                  <c:v>9381</c:v>
                </c:pt>
                <c:pt idx="6459">
                  <c:v>9382</c:v>
                </c:pt>
                <c:pt idx="6460">
                  <c:v>9383</c:v>
                </c:pt>
                <c:pt idx="6461">
                  <c:v>9384</c:v>
                </c:pt>
                <c:pt idx="6462">
                  <c:v>9385</c:v>
                </c:pt>
                <c:pt idx="6463">
                  <c:v>9388</c:v>
                </c:pt>
                <c:pt idx="6464">
                  <c:v>9389</c:v>
                </c:pt>
                <c:pt idx="6465">
                  <c:v>9390</c:v>
                </c:pt>
                <c:pt idx="6466">
                  <c:v>9391</c:v>
                </c:pt>
                <c:pt idx="6467">
                  <c:v>9392</c:v>
                </c:pt>
                <c:pt idx="6468">
                  <c:v>9395</c:v>
                </c:pt>
                <c:pt idx="6469">
                  <c:v>9396</c:v>
                </c:pt>
                <c:pt idx="6470">
                  <c:v>9397</c:v>
                </c:pt>
                <c:pt idx="6471">
                  <c:v>9398</c:v>
                </c:pt>
                <c:pt idx="6472">
                  <c:v>9399</c:v>
                </c:pt>
                <c:pt idx="6473">
                  <c:v>9402</c:v>
                </c:pt>
                <c:pt idx="6474">
                  <c:v>9403</c:v>
                </c:pt>
                <c:pt idx="6475">
                  <c:v>9404</c:v>
                </c:pt>
                <c:pt idx="6476">
                  <c:v>9405</c:v>
                </c:pt>
                <c:pt idx="6477">
                  <c:v>9406</c:v>
                </c:pt>
                <c:pt idx="6478">
                  <c:v>9409</c:v>
                </c:pt>
                <c:pt idx="6479">
                  <c:v>9410</c:v>
                </c:pt>
                <c:pt idx="6480">
                  <c:v>9411</c:v>
                </c:pt>
                <c:pt idx="6481">
                  <c:v>9412</c:v>
                </c:pt>
                <c:pt idx="6482">
                  <c:v>9413</c:v>
                </c:pt>
                <c:pt idx="6483">
                  <c:v>9416</c:v>
                </c:pt>
                <c:pt idx="6484">
                  <c:v>9417</c:v>
                </c:pt>
                <c:pt idx="6485">
                  <c:v>9418</c:v>
                </c:pt>
                <c:pt idx="6486">
                  <c:v>9419</c:v>
                </c:pt>
                <c:pt idx="6487">
                  <c:v>9420</c:v>
                </c:pt>
                <c:pt idx="6488">
                  <c:v>9423</c:v>
                </c:pt>
                <c:pt idx="6489">
                  <c:v>9424</c:v>
                </c:pt>
                <c:pt idx="6490">
                  <c:v>9425</c:v>
                </c:pt>
                <c:pt idx="6491">
                  <c:v>9426</c:v>
                </c:pt>
                <c:pt idx="6492">
                  <c:v>9427</c:v>
                </c:pt>
                <c:pt idx="6493">
                  <c:v>9430</c:v>
                </c:pt>
                <c:pt idx="6494">
                  <c:v>9431</c:v>
                </c:pt>
                <c:pt idx="6495">
                  <c:v>9432</c:v>
                </c:pt>
                <c:pt idx="6496">
                  <c:v>9433</c:v>
                </c:pt>
                <c:pt idx="6497">
                  <c:v>9434</c:v>
                </c:pt>
                <c:pt idx="6498">
                  <c:v>9437</c:v>
                </c:pt>
                <c:pt idx="6499">
                  <c:v>9438</c:v>
                </c:pt>
                <c:pt idx="6500">
                  <c:v>9439</c:v>
                </c:pt>
                <c:pt idx="6501">
                  <c:v>9440</c:v>
                </c:pt>
                <c:pt idx="6502">
                  <c:v>9441</c:v>
                </c:pt>
                <c:pt idx="6503">
                  <c:v>9444</c:v>
                </c:pt>
                <c:pt idx="6504">
                  <c:v>9445</c:v>
                </c:pt>
                <c:pt idx="6505">
                  <c:v>9446</c:v>
                </c:pt>
                <c:pt idx="6506">
                  <c:v>9447</c:v>
                </c:pt>
                <c:pt idx="6507">
                  <c:v>9448</c:v>
                </c:pt>
                <c:pt idx="6508">
                  <c:v>9451</c:v>
                </c:pt>
                <c:pt idx="6509">
                  <c:v>9452</c:v>
                </c:pt>
                <c:pt idx="6510">
                  <c:v>9453</c:v>
                </c:pt>
                <c:pt idx="6511">
                  <c:v>9454</c:v>
                </c:pt>
                <c:pt idx="6512">
                  <c:v>9455</c:v>
                </c:pt>
                <c:pt idx="6513">
                  <c:v>9458</c:v>
                </c:pt>
                <c:pt idx="6514">
                  <c:v>9459</c:v>
                </c:pt>
                <c:pt idx="6515">
                  <c:v>9460</c:v>
                </c:pt>
                <c:pt idx="6516">
                  <c:v>9462</c:v>
                </c:pt>
                <c:pt idx="6517">
                  <c:v>9465</c:v>
                </c:pt>
                <c:pt idx="6518">
                  <c:v>9466</c:v>
                </c:pt>
                <c:pt idx="6519">
                  <c:v>9467</c:v>
                </c:pt>
                <c:pt idx="6520">
                  <c:v>9468</c:v>
                </c:pt>
                <c:pt idx="6521">
                  <c:v>9469</c:v>
                </c:pt>
              </c:numCache>
            </c:numRef>
          </c:xVal>
          <c:yVal>
            <c:numRef>
              <c:f>'Dow Jones'!$E$2:$E$6523</c:f>
              <c:numCache>
                <c:formatCode>General</c:formatCode>
                <c:ptCount val="6522"/>
                <c:pt idx="0">
                  <c:v>11357.509765625</c:v>
                </c:pt>
                <c:pt idx="1">
                  <c:v>10997.9296875</c:v>
                </c:pt>
                <c:pt idx="2">
                  <c:v>11122.650390625</c:v>
                </c:pt>
                <c:pt idx="3">
                  <c:v>11253.259765625</c:v>
                </c:pt>
                <c:pt idx="4">
                  <c:v>11522.5595703125</c:v>
                </c:pt>
                <c:pt idx="5">
                  <c:v>11572.2001953125</c:v>
                </c:pt>
                <c:pt idx="6">
                  <c:v>11511.080078125</c:v>
                </c:pt>
                <c:pt idx="7">
                  <c:v>11551.099609375</c:v>
                </c:pt>
                <c:pt idx="8">
                  <c:v>11582.4296875</c:v>
                </c:pt>
                <c:pt idx="9">
                  <c:v>11722.98046875</c:v>
                </c:pt>
                <c:pt idx="10">
                  <c:v>11560.7197265625</c:v>
                </c:pt>
                <c:pt idx="11">
                  <c:v>11489.3603515625</c:v>
                </c:pt>
                <c:pt idx="12">
                  <c:v>11351.2998046875</c:v>
                </c:pt>
                <c:pt idx="13">
                  <c:v>11251.7099609375</c:v>
                </c:pt>
                <c:pt idx="14">
                  <c:v>11008.169921875</c:v>
                </c:pt>
                <c:pt idx="15">
                  <c:v>11029.8896484375</c:v>
                </c:pt>
                <c:pt idx="16">
                  <c:v>11032.990234375</c:v>
                </c:pt>
                <c:pt idx="17">
                  <c:v>11028.01953125</c:v>
                </c:pt>
                <c:pt idx="18">
                  <c:v>10738.8701171875</c:v>
                </c:pt>
                <c:pt idx="19">
                  <c:v>10940.5302734375</c:v>
                </c:pt>
                <c:pt idx="20">
                  <c:v>11041.0498046875</c:v>
                </c:pt>
                <c:pt idx="21">
                  <c:v>11003.2001953125</c:v>
                </c:pt>
                <c:pt idx="22">
                  <c:v>11013.4404296875</c:v>
                </c:pt>
                <c:pt idx="23">
                  <c:v>10963.7998046875</c:v>
                </c:pt>
                <c:pt idx="24">
                  <c:v>10905.7900390625</c:v>
                </c:pt>
                <c:pt idx="25">
                  <c:v>10957.599609375</c:v>
                </c:pt>
                <c:pt idx="26">
                  <c:v>10699.16015625</c:v>
                </c:pt>
                <c:pt idx="27">
                  <c:v>10643.6298828125</c:v>
                </c:pt>
                <c:pt idx="28">
                  <c:v>10425.2099609375</c:v>
                </c:pt>
                <c:pt idx="29">
                  <c:v>10519.83984375</c:v>
                </c:pt>
                <c:pt idx="30">
                  <c:v>10718.08984375</c:v>
                </c:pt>
                <c:pt idx="31">
                  <c:v>10561.41015625</c:v>
                </c:pt>
                <c:pt idx="32">
                  <c:v>10514.5703125</c:v>
                </c:pt>
                <c:pt idx="33">
                  <c:v>10219.51953125</c:v>
                </c:pt>
                <c:pt idx="34">
                  <c:v>10304.83984375</c:v>
                </c:pt>
                <c:pt idx="35">
                  <c:v>10225.73046875</c:v>
                </c:pt>
                <c:pt idx="36">
                  <c:v>10092.6298828125</c:v>
                </c:pt>
                <c:pt idx="37">
                  <c:v>9862.1201171875</c:v>
                </c:pt>
                <c:pt idx="38">
                  <c:v>10038.650390625</c:v>
                </c:pt>
                <c:pt idx="39">
                  <c:v>10128.3095703125</c:v>
                </c:pt>
                <c:pt idx="40">
                  <c:v>10137.9296875</c:v>
                </c:pt>
                <c:pt idx="41">
                  <c:v>10164.919921875</c:v>
                </c:pt>
                <c:pt idx="42">
                  <c:v>10367.2001953125</c:v>
                </c:pt>
                <c:pt idx="43">
                  <c:v>10170.5</c:v>
                </c:pt>
                <c:pt idx="44">
                  <c:v>9796.0302734375</c:v>
                </c:pt>
                <c:pt idx="45">
                  <c:v>9856.5302734375</c:v>
                </c:pt>
                <c:pt idx="46">
                  <c:v>10010.73046875</c:v>
                </c:pt>
                <c:pt idx="47">
                  <c:v>9928.8203125</c:v>
                </c:pt>
                <c:pt idx="48">
                  <c:v>9947.1298828125</c:v>
                </c:pt>
                <c:pt idx="49">
                  <c:v>9811.240234375</c:v>
                </c:pt>
                <c:pt idx="50">
                  <c:v>10131.41015625</c:v>
                </c:pt>
                <c:pt idx="51">
                  <c:v>10630.599609375</c:v>
                </c:pt>
                <c:pt idx="52">
                  <c:v>10595.23046875</c:v>
                </c:pt>
                <c:pt idx="53">
                  <c:v>10680.240234375</c:v>
                </c:pt>
                <c:pt idx="54">
                  <c:v>10907.33984375</c:v>
                </c:pt>
                <c:pt idx="55">
                  <c:v>10866.7001953125</c:v>
                </c:pt>
                <c:pt idx="56">
                  <c:v>11119.8603515625</c:v>
                </c:pt>
                <c:pt idx="57">
                  <c:v>11112.7197265625</c:v>
                </c:pt>
                <c:pt idx="58">
                  <c:v>11025.849609375</c:v>
                </c:pt>
                <c:pt idx="59">
                  <c:v>10936.1103515625</c:v>
                </c:pt>
                <c:pt idx="60">
                  <c:v>11018.7197265625</c:v>
                </c:pt>
                <c:pt idx="61">
                  <c:v>10980.25</c:v>
                </c:pt>
                <c:pt idx="62">
                  <c:v>10921.919921875</c:v>
                </c:pt>
                <c:pt idx="63">
                  <c:v>11221.9296875</c:v>
                </c:pt>
                <c:pt idx="64">
                  <c:v>11164.83984375</c:v>
                </c:pt>
                <c:pt idx="65">
                  <c:v>11033.919921875</c:v>
                </c:pt>
                <c:pt idx="66">
                  <c:v>11114.26953125</c:v>
                </c:pt>
                <c:pt idx="67">
                  <c:v>11111.48046875</c:v>
                </c:pt>
                <c:pt idx="68">
                  <c:v>11186.5595703125</c:v>
                </c:pt>
                <c:pt idx="69">
                  <c:v>11287.080078125</c:v>
                </c:pt>
                <c:pt idx="70">
                  <c:v>11125.1298828125</c:v>
                </c:pt>
                <c:pt idx="71">
                  <c:v>10923.5498046875</c:v>
                </c:pt>
                <c:pt idx="72">
                  <c:v>10305.76953125</c:v>
                </c:pt>
                <c:pt idx="73">
                  <c:v>10582.509765625</c:v>
                </c:pt>
                <c:pt idx="74">
                  <c:v>10767.419921875</c:v>
                </c:pt>
                <c:pt idx="75">
                  <c:v>10674.9599609375</c:v>
                </c:pt>
                <c:pt idx="76">
                  <c:v>10844.0498046875</c:v>
                </c:pt>
                <c:pt idx="77">
                  <c:v>10906.099609375</c:v>
                </c:pt>
                <c:pt idx="78">
                  <c:v>11124.8203125</c:v>
                </c:pt>
                <c:pt idx="79">
                  <c:v>10945.5</c:v>
                </c:pt>
                <c:pt idx="80">
                  <c:v>10888.099609375</c:v>
                </c:pt>
                <c:pt idx="81">
                  <c:v>10733.91015625</c:v>
                </c:pt>
                <c:pt idx="82">
                  <c:v>10811.7802734375</c:v>
                </c:pt>
                <c:pt idx="83">
                  <c:v>10731.1201171875</c:v>
                </c:pt>
                <c:pt idx="84">
                  <c:v>10480.1298828125</c:v>
                </c:pt>
                <c:pt idx="85">
                  <c:v>10412.490234375</c:v>
                </c:pt>
                <c:pt idx="86">
                  <c:v>10577.8603515625</c:v>
                </c:pt>
                <c:pt idx="87">
                  <c:v>10603.6298828125</c:v>
                </c:pt>
                <c:pt idx="88">
                  <c:v>10536.75</c:v>
                </c:pt>
                <c:pt idx="89">
                  <c:v>10367.7802734375</c:v>
                </c:pt>
                <c:pt idx="90">
                  <c:v>10545.9697265625</c:v>
                </c:pt>
                <c:pt idx="91">
                  <c:v>10609.3701171875</c:v>
                </c:pt>
                <c:pt idx="92">
                  <c:v>10807.7802734375</c:v>
                </c:pt>
                <c:pt idx="93">
                  <c:v>10934.5703125</c:v>
                </c:pt>
                <c:pt idx="94">
                  <c:v>10769.740234375</c:v>
                </c:pt>
                <c:pt idx="95">
                  <c:v>10777.2802734375</c:v>
                </c:pt>
                <c:pt idx="96">
                  <c:v>10626.849609375</c:v>
                </c:pt>
                <c:pt idx="97">
                  <c:v>10542.5498046875</c:v>
                </c:pt>
                <c:pt idx="98">
                  <c:v>10422.26953125</c:v>
                </c:pt>
                <c:pt idx="99">
                  <c:v>10535.349609375</c:v>
                </c:pt>
                <c:pt idx="100">
                  <c:v>10323.919921875</c:v>
                </c:pt>
                <c:pt idx="101">
                  <c:v>10299.240234375</c:v>
                </c:pt>
                <c:pt idx="102">
                  <c:v>10527.1298828125</c:v>
                </c:pt>
                <c:pt idx="103">
                  <c:v>10522.330078125</c:v>
                </c:pt>
                <c:pt idx="104">
                  <c:v>10652.2001953125</c:v>
                </c:pt>
                <c:pt idx="105">
                  <c:v>10794.759765625</c:v>
                </c:pt>
                <c:pt idx="106">
                  <c:v>10815.2998046875</c:v>
                </c:pt>
                <c:pt idx="107">
                  <c:v>10735.5703125</c:v>
                </c:pt>
                <c:pt idx="108">
                  <c:v>10812.8603515625</c:v>
                </c:pt>
                <c:pt idx="109">
                  <c:v>10668.7197265625</c:v>
                </c:pt>
                <c:pt idx="110">
                  <c:v>10614.0595703125</c:v>
                </c:pt>
                <c:pt idx="111">
                  <c:v>10564.2099609375</c:v>
                </c:pt>
                <c:pt idx="112">
                  <c:v>10621.83984375</c:v>
                </c:pt>
                <c:pt idx="113">
                  <c:v>10687.9501953125</c:v>
                </c:pt>
                <c:pt idx="114">
                  <c:v>10714.8203125</c:v>
                </c:pt>
                <c:pt idx="115">
                  <c:v>10449.2998046875</c:v>
                </c:pt>
                <c:pt idx="116">
                  <c:v>10557.83984375</c:v>
                </c:pt>
                <c:pt idx="117">
                  <c:v>10435.16015625</c:v>
                </c:pt>
                <c:pt idx="118">
                  <c:v>10497.740234375</c:v>
                </c:pt>
                <c:pt idx="119">
                  <c:v>10376.1201171875</c:v>
                </c:pt>
                <c:pt idx="120">
                  <c:v>10404.75</c:v>
                </c:pt>
                <c:pt idx="121">
                  <c:v>10542.990234375</c:v>
                </c:pt>
                <c:pt idx="122">
                  <c:v>10504.4599609375</c:v>
                </c:pt>
                <c:pt idx="123">
                  <c:v>10527.7900390625</c:v>
                </c:pt>
                <c:pt idx="124">
                  <c:v>10398.0400390625</c:v>
                </c:pt>
                <c:pt idx="125">
                  <c:v>10447.8896484375</c:v>
                </c:pt>
                <c:pt idx="126">
                  <c:v>10560.669921875</c:v>
                </c:pt>
                <c:pt idx="127">
                  <c:v>10483.599609375</c:v>
                </c:pt>
                <c:pt idx="128">
                  <c:v>10481.4697265625</c:v>
                </c:pt>
                <c:pt idx="129">
                  <c:v>10635.98046875</c:v>
                </c:pt>
                <c:pt idx="130">
                  <c:v>10646.580078125</c:v>
                </c:pt>
                <c:pt idx="131">
                  <c:v>10727.1904296875</c:v>
                </c:pt>
                <c:pt idx="132">
                  <c:v>10783.759765625</c:v>
                </c:pt>
                <c:pt idx="133">
                  <c:v>10788.7099609375</c:v>
                </c:pt>
                <c:pt idx="134">
                  <c:v>10812.75</c:v>
                </c:pt>
                <c:pt idx="135">
                  <c:v>10804.26953125</c:v>
                </c:pt>
                <c:pt idx="136">
                  <c:v>10739.919921875</c:v>
                </c:pt>
                <c:pt idx="137">
                  <c:v>10696.080078125</c:v>
                </c:pt>
                <c:pt idx="138">
                  <c:v>10843.8701171875</c:v>
                </c:pt>
                <c:pt idx="139">
                  <c:v>10733.5595703125</c:v>
                </c:pt>
                <c:pt idx="140">
                  <c:v>10685.1201171875</c:v>
                </c:pt>
                <c:pt idx="141">
                  <c:v>10699.9697265625</c:v>
                </c:pt>
                <c:pt idx="142">
                  <c:v>10516.48046875</c:v>
                </c:pt>
                <c:pt idx="143">
                  <c:v>10586.1298828125</c:v>
                </c:pt>
                <c:pt idx="144">
                  <c:v>10511.169921875</c:v>
                </c:pt>
                <c:pt idx="145">
                  <c:v>10521.98046875</c:v>
                </c:pt>
                <c:pt idx="146">
                  <c:v>10606.9501953125</c:v>
                </c:pt>
                <c:pt idx="147">
                  <c:v>10687.5302734375</c:v>
                </c:pt>
                <c:pt idx="148">
                  <c:v>10706.580078125</c:v>
                </c:pt>
                <c:pt idx="149">
                  <c:v>10767.75</c:v>
                </c:pt>
                <c:pt idx="150">
                  <c:v>10867.009765625</c:v>
                </c:pt>
                <c:pt idx="151">
                  <c:v>10976.8896484375</c:v>
                </c:pt>
                <c:pt idx="152">
                  <c:v>10905.830078125</c:v>
                </c:pt>
                <c:pt idx="153">
                  <c:v>10908.759765625</c:v>
                </c:pt>
                <c:pt idx="154">
                  <c:v>11027.7998046875</c:v>
                </c:pt>
                <c:pt idx="155">
                  <c:v>11176.1396484375</c:v>
                </c:pt>
                <c:pt idx="156">
                  <c:v>11067</c:v>
                </c:pt>
                <c:pt idx="157">
                  <c:v>11008.3896484375</c:v>
                </c:pt>
                <c:pt idx="158">
                  <c:v>11055.6396484375</c:v>
                </c:pt>
                <c:pt idx="159">
                  <c:v>11046.48046875</c:v>
                </c:pt>
                <c:pt idx="160">
                  <c:v>11079.8095703125</c:v>
                </c:pt>
                <c:pt idx="161">
                  <c:v>11139.150390625</c:v>
                </c:pt>
                <c:pt idx="162">
                  <c:v>11144.650390625</c:v>
                </c:pt>
                <c:pt idx="163">
                  <c:v>11182.740234375</c:v>
                </c:pt>
                <c:pt idx="164">
                  <c:v>11192.6298828125</c:v>
                </c:pt>
                <c:pt idx="165">
                  <c:v>11252.83984375</c:v>
                </c:pt>
                <c:pt idx="166">
                  <c:v>11215.099609375</c:v>
                </c:pt>
                <c:pt idx="167">
                  <c:v>11103.009765625</c:v>
                </c:pt>
                <c:pt idx="168">
                  <c:v>11215.099609375</c:v>
                </c:pt>
                <c:pt idx="169">
                  <c:v>11238.7802734375</c:v>
                </c:pt>
                <c:pt idx="170">
                  <c:v>11260.6103515625</c:v>
                </c:pt>
                <c:pt idx="171">
                  <c:v>11310.6396484375</c:v>
                </c:pt>
                <c:pt idx="172">
                  <c:v>11259.8701171875</c:v>
                </c:pt>
                <c:pt idx="173">
                  <c:v>11220.650390625</c:v>
                </c:pt>
                <c:pt idx="174">
                  <c:v>11195.490234375</c:v>
                </c:pt>
                <c:pt idx="175">
                  <c:v>11233.23046875</c:v>
                </c:pt>
                <c:pt idx="176">
                  <c:v>11182.1796875</c:v>
                </c:pt>
                <c:pt idx="177">
                  <c:v>11087.4697265625</c:v>
                </c:pt>
                <c:pt idx="178">
                  <c:v>10927</c:v>
                </c:pt>
                <c:pt idx="179">
                  <c:v>10808.51953125</c:v>
                </c:pt>
                <c:pt idx="180">
                  <c:v>10789.2900390625</c:v>
                </c:pt>
                <c:pt idx="181">
                  <c:v>10687.919921875</c:v>
                </c:pt>
                <c:pt idx="182">
                  <c:v>10765.51953125</c:v>
                </c:pt>
                <c:pt idx="183">
                  <c:v>10847.3701171875</c:v>
                </c:pt>
                <c:pt idx="184">
                  <c:v>10808.150390625</c:v>
                </c:pt>
                <c:pt idx="185">
                  <c:v>10631.3203125</c:v>
                </c:pt>
                <c:pt idx="186">
                  <c:v>10628.3603515625</c:v>
                </c:pt>
                <c:pt idx="187">
                  <c:v>10824.0595703125</c:v>
                </c:pt>
                <c:pt idx="188">
                  <c:v>10650.919921875</c:v>
                </c:pt>
                <c:pt idx="189">
                  <c:v>10700.1298828125</c:v>
                </c:pt>
                <c:pt idx="190">
                  <c:v>10719.740234375</c:v>
                </c:pt>
                <c:pt idx="191">
                  <c:v>10784.48046875</c:v>
                </c:pt>
                <c:pt idx="192">
                  <c:v>10724.919921875</c:v>
                </c:pt>
                <c:pt idx="193">
                  <c:v>10596.5400390625</c:v>
                </c:pt>
                <c:pt idx="194">
                  <c:v>10568.4296875</c:v>
                </c:pt>
                <c:pt idx="195">
                  <c:v>10524.400390625</c:v>
                </c:pt>
                <c:pt idx="196">
                  <c:v>10413.7900390625</c:v>
                </c:pt>
                <c:pt idx="197">
                  <c:v>10034.580078125</c:v>
                </c:pt>
                <c:pt idx="198">
                  <c:v>10192.1796875</c:v>
                </c:pt>
                <c:pt idx="199">
                  <c:v>10238.7998046875</c:v>
                </c:pt>
                <c:pt idx="200">
                  <c:v>10089.7099609375</c:v>
                </c:pt>
                <c:pt idx="201">
                  <c:v>9975.01953125</c:v>
                </c:pt>
                <c:pt idx="202">
                  <c:v>10142.98046875</c:v>
                </c:pt>
                <c:pt idx="203">
                  <c:v>10226.58984375</c:v>
                </c:pt>
                <c:pt idx="204">
                  <c:v>10271.7197265625</c:v>
                </c:pt>
                <c:pt idx="205">
                  <c:v>10393.0703125</c:v>
                </c:pt>
                <c:pt idx="206">
                  <c:v>10326.48046875</c:v>
                </c:pt>
                <c:pt idx="207">
                  <c:v>10380.1201171875</c:v>
                </c:pt>
                <c:pt idx="208">
                  <c:v>10590.6201171875</c:v>
                </c:pt>
                <c:pt idx="209">
                  <c:v>10835.76953125</c:v>
                </c:pt>
                <c:pt idx="210">
                  <c:v>10971.1396484375</c:v>
                </c:pt>
                <c:pt idx="211">
                  <c:v>10899.4697265625</c:v>
                </c:pt>
                <c:pt idx="212">
                  <c:v>10880.509765625</c:v>
                </c:pt>
                <c:pt idx="213">
                  <c:v>10817.9501953125</c:v>
                </c:pt>
                <c:pt idx="214">
                  <c:v>10977.2099609375</c:v>
                </c:pt>
                <c:pt idx="215">
                  <c:v>10952.1796875</c:v>
                </c:pt>
                <c:pt idx="216">
                  <c:v>10907.0595703125</c:v>
                </c:pt>
                <c:pt idx="217">
                  <c:v>10834.25</c:v>
                </c:pt>
                <c:pt idx="218">
                  <c:v>10602.9501953125</c:v>
                </c:pt>
                <c:pt idx="219">
                  <c:v>10517.25</c:v>
                </c:pt>
                <c:pt idx="220">
                  <c:v>10681.0595703125</c:v>
                </c:pt>
                <c:pt idx="221">
                  <c:v>10707.599609375</c:v>
                </c:pt>
                <c:pt idx="222">
                  <c:v>10656.0302734375</c:v>
                </c:pt>
                <c:pt idx="223">
                  <c:v>10629.8701171875</c:v>
                </c:pt>
                <c:pt idx="224">
                  <c:v>10462.650390625</c:v>
                </c:pt>
                <c:pt idx="225">
                  <c:v>10494.5</c:v>
                </c:pt>
                <c:pt idx="226">
                  <c:v>10399.3203125</c:v>
                </c:pt>
                <c:pt idx="227">
                  <c:v>10470.23046875</c:v>
                </c:pt>
                <c:pt idx="228">
                  <c:v>10546.0703125</c:v>
                </c:pt>
                <c:pt idx="229">
                  <c:v>10507.580078125</c:v>
                </c:pt>
                <c:pt idx="230">
                  <c:v>10629.1103515625</c:v>
                </c:pt>
                <c:pt idx="231">
                  <c:v>10414.490234375</c:v>
                </c:pt>
                <c:pt idx="232">
                  <c:v>10373.5400390625</c:v>
                </c:pt>
                <c:pt idx="233">
                  <c:v>10560.9501953125</c:v>
                </c:pt>
                <c:pt idx="234">
                  <c:v>10898.7197265625</c:v>
                </c:pt>
                <c:pt idx="235">
                  <c:v>10664.3798828125</c:v>
                </c:pt>
                <c:pt idx="236">
                  <c:v>10617.3603515625</c:v>
                </c:pt>
                <c:pt idx="237">
                  <c:v>10712.91015625</c:v>
                </c:pt>
                <c:pt idx="238">
                  <c:v>10725.7998046875</c:v>
                </c:pt>
                <c:pt idx="239">
                  <c:v>10768.26953125</c:v>
                </c:pt>
                <c:pt idx="240">
                  <c:v>10794.4404296875</c:v>
                </c:pt>
                <c:pt idx="241">
                  <c:v>10674.990234375</c:v>
                </c:pt>
                <c:pt idx="242">
                  <c:v>10434.9599609375</c:v>
                </c:pt>
                <c:pt idx="243">
                  <c:v>10645.419921875</c:v>
                </c:pt>
                <c:pt idx="244">
                  <c:v>10584.3701171875</c:v>
                </c:pt>
                <c:pt idx="245">
                  <c:v>10318.9296875</c:v>
                </c:pt>
                <c:pt idx="246">
                  <c:v>10487.2900390625</c:v>
                </c:pt>
                <c:pt idx="247">
                  <c:v>10635.5595703125</c:v>
                </c:pt>
                <c:pt idx="248">
                  <c:v>10692.4404296875</c:v>
                </c:pt>
                <c:pt idx="249">
                  <c:v>10803.16015625</c:v>
                </c:pt>
                <c:pt idx="250">
                  <c:v>10868.759765625</c:v>
                </c:pt>
                <c:pt idx="251">
                  <c:v>10787.990234375</c:v>
                </c:pt>
                <c:pt idx="252">
                  <c:v>10646.150390625</c:v>
                </c:pt>
                <c:pt idx="253">
                  <c:v>10945.75</c:v>
                </c:pt>
                <c:pt idx="254">
                  <c:v>10912.41015625</c:v>
                </c:pt>
                <c:pt idx="255">
                  <c:v>10662.009765625</c:v>
                </c:pt>
                <c:pt idx="256">
                  <c:v>10621.349609375</c:v>
                </c:pt>
                <c:pt idx="257">
                  <c:v>10572.5498046875</c:v>
                </c:pt>
                <c:pt idx="258">
                  <c:v>10604.26953125</c:v>
                </c:pt>
                <c:pt idx="259">
                  <c:v>10609.5498046875</c:v>
                </c:pt>
                <c:pt idx="260">
                  <c:v>10525.3798828125</c:v>
                </c:pt>
                <c:pt idx="261">
                  <c:v>10652.66015625</c:v>
                </c:pt>
                <c:pt idx="262">
                  <c:v>10584.33984375</c:v>
                </c:pt>
                <c:pt idx="263">
                  <c:v>10678.2802734375</c:v>
                </c:pt>
                <c:pt idx="264">
                  <c:v>10587.58984375</c:v>
                </c:pt>
                <c:pt idx="265">
                  <c:v>10578.240234375</c:v>
                </c:pt>
                <c:pt idx="266">
                  <c:v>10649.8095703125</c:v>
                </c:pt>
                <c:pt idx="267">
                  <c:v>10646.9697265625</c:v>
                </c:pt>
                <c:pt idx="268">
                  <c:v>10729.51953125</c:v>
                </c:pt>
                <c:pt idx="269">
                  <c:v>10659.98046875</c:v>
                </c:pt>
                <c:pt idx="270">
                  <c:v>10702.1904296875</c:v>
                </c:pt>
                <c:pt idx="271">
                  <c:v>10881.2001953125</c:v>
                </c:pt>
                <c:pt idx="272">
                  <c:v>10887.3603515625</c:v>
                </c:pt>
                <c:pt idx="273">
                  <c:v>10983.6298828125</c:v>
                </c:pt>
                <c:pt idx="274">
                  <c:v>10864.099609375</c:v>
                </c:pt>
                <c:pt idx="275">
                  <c:v>10965.849609375</c:v>
                </c:pt>
                <c:pt idx="276">
                  <c:v>10957.419921875</c:v>
                </c:pt>
                <c:pt idx="277">
                  <c:v>10946.7197265625</c:v>
                </c:pt>
                <c:pt idx="278">
                  <c:v>10880.5498046875</c:v>
                </c:pt>
                <c:pt idx="279">
                  <c:v>10781.4501953125</c:v>
                </c:pt>
                <c:pt idx="280">
                  <c:v>10946.76953125</c:v>
                </c:pt>
                <c:pt idx="281">
                  <c:v>10903.3203125</c:v>
                </c:pt>
                <c:pt idx="282">
                  <c:v>10795.41015625</c:v>
                </c:pt>
                <c:pt idx="283">
                  <c:v>10891.01953125</c:v>
                </c:pt>
                <c:pt idx="284">
                  <c:v>10799.8203125</c:v>
                </c:pt>
                <c:pt idx="285">
                  <c:v>10730.8798828125</c:v>
                </c:pt>
                <c:pt idx="286">
                  <c:v>10526.580078125</c:v>
                </c:pt>
                <c:pt idx="287">
                  <c:v>10526.8095703125</c:v>
                </c:pt>
                <c:pt idx="288">
                  <c:v>10441.900390625</c:v>
                </c:pt>
                <c:pt idx="289">
                  <c:v>10642.5302734375</c:v>
                </c:pt>
                <c:pt idx="290">
                  <c:v>10636.8798828125</c:v>
                </c:pt>
                <c:pt idx="291">
                  <c:v>10495.2802734375</c:v>
                </c:pt>
                <c:pt idx="292">
                  <c:v>10450.1396484375</c:v>
                </c:pt>
                <c:pt idx="293">
                  <c:v>10466.3095703125</c:v>
                </c:pt>
                <c:pt idx="294">
                  <c:v>10562.2998046875</c:v>
                </c:pt>
                <c:pt idx="295">
                  <c:v>10591.2197265625</c:v>
                </c:pt>
                <c:pt idx="296">
                  <c:v>10729.599609375</c:v>
                </c:pt>
                <c:pt idx="297">
                  <c:v>10858.25</c:v>
                </c:pt>
                <c:pt idx="298">
                  <c:v>10644.6201171875</c:v>
                </c:pt>
                <c:pt idx="299">
                  <c:v>10208.25</c:v>
                </c:pt>
                <c:pt idx="300">
                  <c:v>10290.7998046875</c:v>
                </c:pt>
                <c:pt idx="301">
                  <c:v>9973.4599609375</c:v>
                </c:pt>
                <c:pt idx="302">
                  <c:v>10031.2802734375</c:v>
                </c:pt>
                <c:pt idx="303">
                  <c:v>9823.41015625</c:v>
                </c:pt>
                <c:pt idx="304">
                  <c:v>9959.1103515625</c:v>
                </c:pt>
                <c:pt idx="305">
                  <c:v>9720.759765625</c:v>
                </c:pt>
                <c:pt idx="306">
                  <c:v>9487</c:v>
                </c:pt>
                <c:pt idx="307">
                  <c:v>9389.48046875</c:v>
                </c:pt>
                <c:pt idx="308">
                  <c:v>9504.7802734375</c:v>
                </c:pt>
                <c:pt idx="309">
                  <c:v>9687.5302734375</c:v>
                </c:pt>
                <c:pt idx="310">
                  <c:v>9947.5400390625</c:v>
                </c:pt>
                <c:pt idx="311">
                  <c:v>9785.349609375</c:v>
                </c:pt>
                <c:pt idx="312">
                  <c:v>9799.0595703125</c:v>
                </c:pt>
                <c:pt idx="313">
                  <c:v>9878.7802734375</c:v>
                </c:pt>
                <c:pt idx="314">
                  <c:v>9777.9296875</c:v>
                </c:pt>
                <c:pt idx="315">
                  <c:v>9485.7099609375</c:v>
                </c:pt>
                <c:pt idx="316">
                  <c:v>9515.419921875</c:v>
                </c:pt>
                <c:pt idx="317">
                  <c:v>9918.0498046875</c:v>
                </c:pt>
                <c:pt idx="318">
                  <c:v>9791.08984375</c:v>
                </c:pt>
                <c:pt idx="319">
                  <c:v>9845.150390625</c:v>
                </c:pt>
                <c:pt idx="320">
                  <c:v>10102.740234375</c:v>
                </c:pt>
                <c:pt idx="321">
                  <c:v>10013.4697265625</c:v>
                </c:pt>
                <c:pt idx="322">
                  <c:v>10126.9404296875</c:v>
                </c:pt>
                <c:pt idx="323">
                  <c:v>10158.5595703125</c:v>
                </c:pt>
                <c:pt idx="324">
                  <c:v>10216.73046875</c:v>
                </c:pt>
                <c:pt idx="325">
                  <c:v>10615.830078125</c:v>
                </c:pt>
                <c:pt idx="326">
                  <c:v>10693.7099609375</c:v>
                </c:pt>
                <c:pt idx="327">
                  <c:v>10579.849609375</c:v>
                </c:pt>
                <c:pt idx="328">
                  <c:v>10532.23046875</c:v>
                </c:pt>
                <c:pt idx="329">
                  <c:v>10454.33984375</c:v>
                </c:pt>
                <c:pt idx="330">
                  <c:v>10625.2001953125</c:v>
                </c:pt>
                <c:pt idx="331">
                  <c:v>10692.349609375</c:v>
                </c:pt>
                <c:pt idx="332">
                  <c:v>10810.0498046875</c:v>
                </c:pt>
                <c:pt idx="333">
                  <c:v>10734.9697265625</c:v>
                </c:pt>
                <c:pt idx="334">
                  <c:v>10898.33984375</c:v>
                </c:pt>
                <c:pt idx="335">
                  <c:v>10876.6796875</c:v>
                </c:pt>
                <c:pt idx="336">
                  <c:v>10796.650390625</c:v>
                </c:pt>
                <c:pt idx="337">
                  <c:v>10951.240234375</c:v>
                </c:pt>
                <c:pt idx="338">
                  <c:v>10935.169921875</c:v>
                </c:pt>
                <c:pt idx="339">
                  <c:v>10883.509765625</c:v>
                </c:pt>
                <c:pt idx="340">
                  <c:v>10866.98046875</c:v>
                </c:pt>
                <c:pt idx="341">
                  <c:v>10910.4404296875</c:v>
                </c:pt>
                <c:pt idx="342">
                  <c:v>10821.3095703125</c:v>
                </c:pt>
                <c:pt idx="343">
                  <c:v>10877.330078125</c:v>
                </c:pt>
                <c:pt idx="344">
                  <c:v>10872.9697265625</c:v>
                </c:pt>
                <c:pt idx="345">
                  <c:v>11215.919921875</c:v>
                </c:pt>
                <c:pt idx="346">
                  <c:v>11248.580078125</c:v>
                </c:pt>
                <c:pt idx="347">
                  <c:v>11301.740234375</c:v>
                </c:pt>
                <c:pt idx="348">
                  <c:v>11337.919921875</c:v>
                </c:pt>
                <c:pt idx="349">
                  <c:v>11257.240234375</c:v>
                </c:pt>
                <c:pt idx="350">
                  <c:v>11105.509765625</c:v>
                </c:pt>
                <c:pt idx="351">
                  <c:v>11122.419921875</c:v>
                </c:pt>
                <c:pt idx="352">
                  <c:v>11005.3701171875</c:v>
                </c:pt>
                <c:pt idx="353">
                  <c:v>11039.1396484375</c:v>
                </c:pt>
                <c:pt idx="354">
                  <c:v>10872.6396484375</c:v>
                </c:pt>
                <c:pt idx="355">
                  <c:v>10911.9404296875</c:v>
                </c:pt>
                <c:pt idx="356">
                  <c:v>10990.41015625</c:v>
                </c:pt>
                <c:pt idx="357">
                  <c:v>11061.51953125</c:v>
                </c:pt>
                <c:pt idx="358">
                  <c:v>11175.83984375</c:v>
                </c:pt>
                <c:pt idx="359">
                  <c:v>11070.240234375</c:v>
                </c:pt>
                <c:pt idx="360">
                  <c:v>11090.740234375</c:v>
                </c:pt>
                <c:pt idx="361">
                  <c:v>10977</c:v>
                </c:pt>
                <c:pt idx="362">
                  <c:v>10922.08984375</c:v>
                </c:pt>
                <c:pt idx="363">
                  <c:v>10948.3798828125</c:v>
                </c:pt>
                <c:pt idx="364">
                  <c:v>10871.6201171875</c:v>
                </c:pt>
                <c:pt idx="365">
                  <c:v>10690.1298828125</c:v>
                </c:pt>
                <c:pt idx="366">
                  <c:v>10623.6396484375</c:v>
                </c:pt>
                <c:pt idx="367">
                  <c:v>10645.3798828125</c:v>
                </c:pt>
                <c:pt idx="368">
                  <c:v>10596.669921875</c:v>
                </c:pt>
                <c:pt idx="369">
                  <c:v>10647.330078125</c:v>
                </c:pt>
                <c:pt idx="370">
                  <c:v>10715.4296875</c:v>
                </c:pt>
                <c:pt idx="371">
                  <c:v>10604.58984375</c:v>
                </c:pt>
                <c:pt idx="372">
                  <c:v>10504.2197265625</c:v>
                </c:pt>
                <c:pt idx="373">
                  <c:v>10472.48046875</c:v>
                </c:pt>
                <c:pt idx="374">
                  <c:v>10434.83984375</c:v>
                </c:pt>
                <c:pt idx="375">
                  <c:v>10566.2099609375</c:v>
                </c:pt>
                <c:pt idx="376">
                  <c:v>10502.400390625</c:v>
                </c:pt>
                <c:pt idx="377">
                  <c:v>10593.7197265625</c:v>
                </c:pt>
                <c:pt idx="378">
                  <c:v>10571.1103515625</c:v>
                </c:pt>
                <c:pt idx="379">
                  <c:v>10479.8603515625</c:v>
                </c:pt>
                <c:pt idx="380">
                  <c:v>10252.6796875</c:v>
                </c:pt>
                <c:pt idx="381">
                  <c:v>10299.400390625</c:v>
                </c:pt>
                <c:pt idx="382">
                  <c:v>10175.6396484375</c:v>
                </c:pt>
                <c:pt idx="383">
                  <c:v>10241.01953125</c:v>
                </c:pt>
                <c:pt idx="384">
                  <c:v>10478.990234375</c:v>
                </c:pt>
                <c:pt idx="385">
                  <c:v>10539.0595703125</c:v>
                </c:pt>
                <c:pt idx="386">
                  <c:v>10472.1201171875</c:v>
                </c:pt>
                <c:pt idx="387">
                  <c:v>10606.3896484375</c:v>
                </c:pt>
                <c:pt idx="388">
                  <c:v>10569.830078125</c:v>
                </c:pt>
                <c:pt idx="389">
                  <c:v>10610</c:v>
                </c:pt>
                <c:pt idx="390">
                  <c:v>10576.650390625</c:v>
                </c:pt>
                <c:pt idx="391">
                  <c:v>10424.419921875</c:v>
                </c:pt>
                <c:pt idx="392">
                  <c:v>10241.1201171875</c:v>
                </c:pt>
                <c:pt idx="393">
                  <c:v>10405.669921875</c:v>
                </c:pt>
                <c:pt idx="394">
                  <c:v>10455.6298828125</c:v>
                </c:pt>
                <c:pt idx="395">
                  <c:v>10416.669921875</c:v>
                </c:pt>
                <c:pt idx="396">
                  <c:v>10401.7197265625</c:v>
                </c:pt>
                <c:pt idx="397">
                  <c:v>10522.8095703125</c:v>
                </c:pt>
                <c:pt idx="398">
                  <c:v>10510.009765625</c:v>
                </c:pt>
                <c:pt idx="399">
                  <c:v>10551.1796875</c:v>
                </c:pt>
                <c:pt idx="400">
                  <c:v>10512.7802734375</c:v>
                </c:pt>
                <c:pt idx="401">
                  <c:v>10401.3095703125</c:v>
                </c:pt>
                <c:pt idx="402">
                  <c:v>10458.740234375</c:v>
                </c:pt>
                <c:pt idx="403">
                  <c:v>10293.5</c:v>
                </c:pt>
                <c:pt idx="404">
                  <c:v>10298.5595703125</c:v>
                </c:pt>
                <c:pt idx="405">
                  <c:v>10416.25</c:v>
                </c:pt>
                <c:pt idx="406">
                  <c:v>10415.91015625</c:v>
                </c:pt>
                <c:pt idx="407">
                  <c:v>10412.169921875</c:v>
                </c:pt>
                <c:pt idx="408">
                  <c:v>10345.9501953125</c:v>
                </c:pt>
                <c:pt idx="409">
                  <c:v>10392.51953125</c:v>
                </c:pt>
                <c:pt idx="410">
                  <c:v>10240.7802734375</c:v>
                </c:pt>
                <c:pt idx="411">
                  <c:v>10320.0703125</c:v>
                </c:pt>
                <c:pt idx="412">
                  <c:v>10174.1396484375</c:v>
                </c:pt>
                <c:pt idx="413">
                  <c:v>10276.900390625</c:v>
                </c:pt>
                <c:pt idx="414">
                  <c:v>10229.150390625</c:v>
                </c:pt>
                <c:pt idx="415">
                  <c:v>10423.169921875</c:v>
                </c:pt>
                <c:pt idx="416">
                  <c:v>10382.349609375</c:v>
                </c:pt>
                <c:pt idx="417">
                  <c:v>10222.0302734375</c:v>
                </c:pt>
                <c:pt idx="418">
                  <c:v>10090.900390625</c:v>
                </c:pt>
                <c:pt idx="419">
                  <c:v>9919.580078125</c:v>
                </c:pt>
                <c:pt idx="420">
                  <c:v>9949.75</c:v>
                </c:pt>
                <c:pt idx="421">
                  <c:v>9997.490234375</c:v>
                </c:pt>
                <c:pt idx="422">
                  <c:v>10033.26953125</c:v>
                </c:pt>
                <c:pt idx="423">
                  <c:v>9840.83984375</c:v>
                </c:pt>
                <c:pt idx="424">
                  <c:v>9605.849609375</c:v>
                </c:pt>
                <c:pt idx="425">
                  <c:v>9605.509765625</c:v>
                </c:pt>
                <c:pt idx="426">
                  <c:v>8920.7001953125</c:v>
                </c:pt>
                <c:pt idx="427">
                  <c:v>8903.400390625</c:v>
                </c:pt>
                <c:pt idx="428">
                  <c:v>8759.1298828125</c:v>
                </c:pt>
                <c:pt idx="429">
                  <c:v>8376.2099609375</c:v>
                </c:pt>
                <c:pt idx="430">
                  <c:v>8235.8095703125</c:v>
                </c:pt>
                <c:pt idx="431">
                  <c:v>8603.8603515625</c:v>
                </c:pt>
                <c:pt idx="432">
                  <c:v>8659.9697265625</c:v>
                </c:pt>
                <c:pt idx="433">
                  <c:v>8567.3896484375</c:v>
                </c:pt>
                <c:pt idx="434">
                  <c:v>8681.419921875</c:v>
                </c:pt>
                <c:pt idx="435">
                  <c:v>8847.5595703125</c:v>
                </c:pt>
                <c:pt idx="436">
                  <c:v>8836.830078125</c:v>
                </c:pt>
                <c:pt idx="437">
                  <c:v>8950.58984375</c:v>
                </c:pt>
                <c:pt idx="438">
                  <c:v>9123.7802734375</c:v>
                </c:pt>
                <c:pt idx="439">
                  <c:v>9060.8798828125</c:v>
                </c:pt>
                <c:pt idx="440">
                  <c:v>9119.76953125</c:v>
                </c:pt>
                <c:pt idx="441">
                  <c:v>9067.9404296875</c:v>
                </c:pt>
                <c:pt idx="442">
                  <c:v>9052.4404296875</c:v>
                </c:pt>
                <c:pt idx="443">
                  <c:v>9240.8603515625</c:v>
                </c:pt>
                <c:pt idx="444">
                  <c:v>9410.4501953125</c:v>
                </c:pt>
                <c:pt idx="445">
                  <c:v>9344.16015625</c:v>
                </c:pt>
                <c:pt idx="446">
                  <c:v>9347.6201171875</c:v>
                </c:pt>
                <c:pt idx="447">
                  <c:v>9384.23046875</c:v>
                </c:pt>
                <c:pt idx="448">
                  <c:v>9232.9697265625</c:v>
                </c:pt>
                <c:pt idx="449">
                  <c:v>9163.2197265625</c:v>
                </c:pt>
                <c:pt idx="450">
                  <c:v>9204.1103515625</c:v>
                </c:pt>
                <c:pt idx="451">
                  <c:v>9377.0302734375</c:v>
                </c:pt>
                <c:pt idx="452">
                  <c:v>9340.080078125</c:v>
                </c:pt>
                <c:pt idx="453">
                  <c:v>9345.6201171875</c:v>
                </c:pt>
                <c:pt idx="454">
                  <c:v>9462.900390625</c:v>
                </c:pt>
                <c:pt idx="455">
                  <c:v>9545.169921875</c:v>
                </c:pt>
                <c:pt idx="456">
                  <c:v>9269.5</c:v>
                </c:pt>
                <c:pt idx="457">
                  <c:v>9121.98046875</c:v>
                </c:pt>
                <c:pt idx="458">
                  <c:v>9075.1396484375</c:v>
                </c:pt>
                <c:pt idx="459">
                  <c:v>9263.900390625</c:v>
                </c:pt>
                <c:pt idx="460">
                  <c:v>9323.5400390625</c:v>
                </c:pt>
                <c:pt idx="461">
                  <c:v>9441.0302734375</c:v>
                </c:pt>
                <c:pt idx="462">
                  <c:v>9591.1201171875</c:v>
                </c:pt>
                <c:pt idx="463">
                  <c:v>9554.3701171875</c:v>
                </c:pt>
                <c:pt idx="464">
                  <c:v>9587.51953125</c:v>
                </c:pt>
                <c:pt idx="465">
                  <c:v>9608</c:v>
                </c:pt>
                <c:pt idx="466">
                  <c:v>9554.3701171875</c:v>
                </c:pt>
                <c:pt idx="467">
                  <c:v>9750.9501953125</c:v>
                </c:pt>
                <c:pt idx="468">
                  <c:v>9823.6103515625</c:v>
                </c:pt>
                <c:pt idx="469">
                  <c:v>9872.3896484375</c:v>
                </c:pt>
                <c:pt idx="470">
                  <c:v>9866.990234375</c:v>
                </c:pt>
                <c:pt idx="471">
                  <c:v>9976.4599609375</c:v>
                </c:pt>
                <c:pt idx="472">
                  <c:v>9901.3798828125</c:v>
                </c:pt>
                <c:pt idx="473">
                  <c:v>9834.6796875</c:v>
                </c:pt>
                <c:pt idx="474">
                  <c:v>9959.7099609375</c:v>
                </c:pt>
                <c:pt idx="475">
                  <c:v>9982.75</c:v>
                </c:pt>
                <c:pt idx="476">
                  <c:v>9872.599609375</c:v>
                </c:pt>
                <c:pt idx="477">
                  <c:v>9711.8603515625</c:v>
                </c:pt>
                <c:pt idx="478">
                  <c:v>9829.419921875</c:v>
                </c:pt>
                <c:pt idx="479">
                  <c:v>9851.5595703125</c:v>
                </c:pt>
                <c:pt idx="480">
                  <c:v>9763.9599609375</c:v>
                </c:pt>
                <c:pt idx="481">
                  <c:v>9893.83984375</c:v>
                </c:pt>
                <c:pt idx="482">
                  <c:v>10114.2900390625</c:v>
                </c:pt>
                <c:pt idx="483">
                  <c:v>10099.1396484375</c:v>
                </c:pt>
                <c:pt idx="484">
                  <c:v>10049.4599609375</c:v>
                </c:pt>
                <c:pt idx="485">
                  <c:v>9921.4501953125</c:v>
                </c:pt>
                <c:pt idx="486">
                  <c:v>9888.3701171875</c:v>
                </c:pt>
                <c:pt idx="487">
                  <c:v>9894.8095703125</c:v>
                </c:pt>
                <c:pt idx="488">
                  <c:v>9766.4501953125</c:v>
                </c:pt>
                <c:pt idx="489">
                  <c:v>9811.150390625</c:v>
                </c:pt>
                <c:pt idx="490">
                  <c:v>9891.9697265625</c:v>
                </c:pt>
                <c:pt idx="491">
                  <c:v>9998.3896484375</c:v>
                </c:pt>
                <c:pt idx="492">
                  <c:v>10070.490234375</c:v>
                </c:pt>
                <c:pt idx="493">
                  <c:v>9985.1796875</c:v>
                </c:pt>
                <c:pt idx="494">
                  <c:v>10035.33984375</c:v>
                </c:pt>
                <c:pt idx="495">
                  <c:v>10035.33984375</c:v>
                </c:pt>
                <c:pt idx="496">
                  <c:v>10088.1396484375</c:v>
                </c:pt>
                <c:pt idx="497">
                  <c:v>10131.3095703125</c:v>
                </c:pt>
                <c:pt idx="498">
                  <c:v>10136.990234375</c:v>
                </c:pt>
                <c:pt idx="499">
                  <c:v>10021.5703125</c:v>
                </c:pt>
                <c:pt idx="500">
                  <c:v>10073.400390625</c:v>
                </c:pt>
                <c:pt idx="501">
                  <c:v>10172.1396484375</c:v>
                </c:pt>
                <c:pt idx="502">
                  <c:v>10259.740234375</c:v>
                </c:pt>
                <c:pt idx="503">
                  <c:v>10197.0498046875</c:v>
                </c:pt>
                <c:pt idx="504">
                  <c:v>10150.5498046875</c:v>
                </c:pt>
                <c:pt idx="505">
                  <c:v>10094.08984375</c:v>
                </c:pt>
                <c:pt idx="506">
                  <c:v>10067.8603515625</c:v>
                </c:pt>
                <c:pt idx="507">
                  <c:v>9987.5302734375</c:v>
                </c:pt>
                <c:pt idx="508">
                  <c:v>9891.419921875</c:v>
                </c:pt>
                <c:pt idx="509">
                  <c:v>9924.150390625</c:v>
                </c:pt>
                <c:pt idx="510">
                  <c:v>9712.26953125</c:v>
                </c:pt>
                <c:pt idx="511">
                  <c:v>9850.0400390625</c:v>
                </c:pt>
                <c:pt idx="512">
                  <c:v>9771.849609375</c:v>
                </c:pt>
                <c:pt idx="513">
                  <c:v>9713.7998046875</c:v>
                </c:pt>
                <c:pt idx="514">
                  <c:v>9730.9599609375</c:v>
                </c:pt>
                <c:pt idx="515">
                  <c:v>9796.0703125</c:v>
                </c:pt>
                <c:pt idx="516">
                  <c:v>9840.080078125</c:v>
                </c:pt>
                <c:pt idx="517">
                  <c:v>9865.75</c:v>
                </c:pt>
                <c:pt idx="518">
                  <c:v>9618.240234375</c:v>
                </c:pt>
                <c:pt idx="519">
                  <c:v>9762.8603515625</c:v>
                </c:pt>
                <c:pt idx="520">
                  <c:v>9920</c:v>
                </c:pt>
                <c:pt idx="521">
                  <c:v>9907.259765625</c:v>
                </c:pt>
                <c:pt idx="522">
                  <c:v>9687.08984375</c:v>
                </c:pt>
                <c:pt idx="523">
                  <c:v>9685.4296875</c:v>
                </c:pt>
                <c:pt idx="524">
                  <c:v>9653.3896484375</c:v>
                </c:pt>
                <c:pt idx="525">
                  <c:v>9625.4404296875</c:v>
                </c:pt>
                <c:pt idx="526">
                  <c:v>9744.240234375</c:v>
                </c:pt>
                <c:pt idx="527">
                  <c:v>9884.7802734375</c:v>
                </c:pt>
                <c:pt idx="528">
                  <c:v>9863.740234375</c:v>
                </c:pt>
                <c:pt idx="529">
                  <c:v>9989.669921875</c:v>
                </c:pt>
                <c:pt idx="530">
                  <c:v>10001.990234375</c:v>
                </c:pt>
                <c:pt idx="531">
                  <c:v>9903.0400390625</c:v>
                </c:pt>
                <c:pt idx="532">
                  <c:v>9745.1396484375</c:v>
                </c:pt>
                <c:pt idx="533">
                  <c:v>9941.169921875</c:v>
                </c:pt>
                <c:pt idx="534">
                  <c:v>9834.6796875</c:v>
                </c:pt>
                <c:pt idx="535">
                  <c:v>9968.150390625</c:v>
                </c:pt>
                <c:pt idx="536">
                  <c:v>10145.7099609375</c:v>
                </c:pt>
                <c:pt idx="537">
                  <c:v>10115.259765625</c:v>
                </c:pt>
                <c:pt idx="538">
                  <c:v>10127.580078125</c:v>
                </c:pt>
                <c:pt idx="539">
                  <c:v>10106.1298828125</c:v>
                </c:pt>
                <c:pt idx="540">
                  <c:v>10368.8603515625</c:v>
                </c:pt>
                <c:pt idx="541">
                  <c:v>10586.8203125</c:v>
                </c:pt>
                <c:pt idx="542">
                  <c:v>10433.41015625</c:v>
                </c:pt>
                <c:pt idx="543">
                  <c:v>10574.2900390625</c:v>
                </c:pt>
                <c:pt idx="544">
                  <c:v>10525.3701171875</c:v>
                </c:pt>
                <c:pt idx="545">
                  <c:v>10572.490234375</c:v>
                </c:pt>
                <c:pt idx="546">
                  <c:v>10611.240234375</c:v>
                </c:pt>
                <c:pt idx="547">
                  <c:v>10632.349609375</c:v>
                </c:pt>
                <c:pt idx="548">
                  <c:v>10501.849609375</c:v>
                </c:pt>
                <c:pt idx="549">
                  <c:v>10517.1396484375</c:v>
                </c:pt>
                <c:pt idx="550">
                  <c:v>10607.23046875</c:v>
                </c:pt>
                <c:pt idx="551">
                  <c:v>10577.75</c:v>
                </c:pt>
                <c:pt idx="552">
                  <c:v>10635.25</c:v>
                </c:pt>
                <c:pt idx="553">
                  <c:v>10501.5703125</c:v>
                </c:pt>
                <c:pt idx="554">
                  <c:v>10479.83984375</c:v>
                </c:pt>
                <c:pt idx="555">
                  <c:v>10427.669921875</c:v>
                </c:pt>
                <c:pt idx="556">
                  <c:v>10281.669921875</c:v>
                </c:pt>
                <c:pt idx="557">
                  <c:v>10353.3603515625</c:v>
                </c:pt>
                <c:pt idx="558">
                  <c:v>10426.91015625</c:v>
                </c:pt>
                <c:pt idx="559">
                  <c:v>10403.9404296875</c:v>
                </c:pt>
                <c:pt idx="560">
                  <c:v>10362.7001953125</c:v>
                </c:pt>
                <c:pt idx="561">
                  <c:v>10313.7099609375</c:v>
                </c:pt>
                <c:pt idx="562">
                  <c:v>10198.2900390625</c:v>
                </c:pt>
                <c:pt idx="563">
                  <c:v>10235.169921875</c:v>
                </c:pt>
                <c:pt idx="564">
                  <c:v>10271.6396484375</c:v>
                </c:pt>
                <c:pt idx="565">
                  <c:v>10249.080078125</c:v>
                </c:pt>
                <c:pt idx="566">
                  <c:v>10208.669921875</c:v>
                </c:pt>
                <c:pt idx="567">
                  <c:v>10381.73046875</c:v>
                </c:pt>
                <c:pt idx="568">
                  <c:v>10176.080078125</c:v>
                </c:pt>
                <c:pt idx="569">
                  <c:v>10190.8203125</c:v>
                </c:pt>
                <c:pt idx="570">
                  <c:v>10093.669921875</c:v>
                </c:pt>
                <c:pt idx="571">
                  <c:v>10301.3203125</c:v>
                </c:pt>
                <c:pt idx="572">
                  <c:v>10220.7802734375</c:v>
                </c:pt>
                <c:pt idx="573">
                  <c:v>10205.2802734375</c:v>
                </c:pt>
                <c:pt idx="574">
                  <c:v>10257.1103515625</c:v>
                </c:pt>
                <c:pt idx="575">
                  <c:v>10136.4296875</c:v>
                </c:pt>
                <c:pt idx="576">
                  <c:v>10089.240234375</c:v>
                </c:pt>
                <c:pt idx="577">
                  <c:v>10030.4296875</c:v>
                </c:pt>
                <c:pt idx="578">
                  <c:v>10035.0595703125</c:v>
                </c:pt>
                <c:pt idx="579">
                  <c:v>9910.7197265625</c:v>
                </c:pt>
                <c:pt idx="580">
                  <c:v>9819.8701171875</c:v>
                </c:pt>
                <c:pt idx="581">
                  <c:v>9946.2197265625</c:v>
                </c:pt>
                <c:pt idx="582">
                  <c:v>10059.6298828125</c:v>
                </c:pt>
                <c:pt idx="583">
                  <c:v>10091.8701171875</c:v>
                </c:pt>
                <c:pt idx="584">
                  <c:v>10006.6298828125</c:v>
                </c:pt>
                <c:pt idx="585">
                  <c:v>9808.0400390625</c:v>
                </c:pt>
                <c:pt idx="586">
                  <c:v>9836.5498046875</c:v>
                </c:pt>
                <c:pt idx="587">
                  <c:v>10141.830078125</c:v>
                </c:pt>
                <c:pt idx="588">
                  <c:v>10037.419921875</c:v>
                </c:pt>
                <c:pt idx="589">
                  <c:v>9939.919921875</c:v>
                </c:pt>
                <c:pt idx="590">
                  <c:v>10109.66015625</c:v>
                </c:pt>
                <c:pt idx="591">
                  <c:v>10298.1396484375</c:v>
                </c:pt>
                <c:pt idx="592">
                  <c:v>10243.6796875</c:v>
                </c:pt>
                <c:pt idx="593">
                  <c:v>10289.2099609375</c:v>
                </c:pt>
                <c:pt idx="594">
                  <c:v>10353.080078125</c:v>
                </c:pt>
                <c:pt idx="595">
                  <c:v>10229.5</c:v>
                </c:pt>
                <c:pt idx="596">
                  <c:v>10105.7099609375</c:v>
                </c:pt>
                <c:pt idx="597">
                  <c:v>10157.8798828125</c:v>
                </c:pt>
                <c:pt idx="598">
                  <c:v>10216.080078125</c:v>
                </c:pt>
                <c:pt idx="599">
                  <c:v>10104.259765625</c:v>
                </c:pt>
                <c:pt idx="600">
                  <c:v>9981.580078125</c:v>
                </c:pt>
                <c:pt idx="601">
                  <c:v>9923.0400390625</c:v>
                </c:pt>
                <c:pt idx="602">
                  <c:v>9911.6904296875</c:v>
                </c:pt>
                <c:pt idx="603">
                  <c:v>9925.25</c:v>
                </c:pt>
                <c:pt idx="604">
                  <c:v>9709.7900390625</c:v>
                </c:pt>
                <c:pt idx="605">
                  <c:v>9687.83984375</c:v>
                </c:pt>
                <c:pt idx="606">
                  <c:v>9796.7998046875</c:v>
                </c:pt>
                <c:pt idx="607">
                  <c:v>9624.6396484375</c:v>
                </c:pt>
                <c:pt idx="608">
                  <c:v>9589.669921875</c:v>
                </c:pt>
                <c:pt idx="609">
                  <c:v>9645.400390625</c:v>
                </c:pt>
                <c:pt idx="610">
                  <c:v>9517.259765625</c:v>
                </c:pt>
                <c:pt idx="611">
                  <c:v>9617.7099609375</c:v>
                </c:pt>
                <c:pt idx="612">
                  <c:v>9502.7998046875</c:v>
                </c:pt>
                <c:pt idx="613">
                  <c:v>9474.2099609375</c:v>
                </c:pt>
                <c:pt idx="614">
                  <c:v>9687.419921875</c:v>
                </c:pt>
                <c:pt idx="615">
                  <c:v>9706.1201171875</c:v>
                </c:pt>
                <c:pt idx="616">
                  <c:v>9561.5703125</c:v>
                </c:pt>
                <c:pt idx="617">
                  <c:v>9431.76953125</c:v>
                </c:pt>
                <c:pt idx="618">
                  <c:v>9253.7900390625</c:v>
                </c:pt>
                <c:pt idx="619">
                  <c:v>9281.8203125</c:v>
                </c:pt>
                <c:pt idx="620">
                  <c:v>9126.8203125</c:v>
                </c:pt>
                <c:pt idx="621">
                  <c:v>9120.1103515625</c:v>
                </c:pt>
                <c:pt idx="622">
                  <c:v>9269.919921875</c:v>
                </c:pt>
                <c:pt idx="623">
                  <c:v>9243.259765625</c:v>
                </c:pt>
                <c:pt idx="624">
                  <c:v>9109.7900390625</c:v>
                </c:pt>
                <c:pt idx="625">
                  <c:v>9007.75</c:v>
                </c:pt>
                <c:pt idx="626">
                  <c:v>9054.9697265625</c:v>
                </c:pt>
                <c:pt idx="627">
                  <c:v>9379.5</c:v>
                </c:pt>
                <c:pt idx="628">
                  <c:v>9274.900390625</c:v>
                </c:pt>
                <c:pt idx="629">
                  <c:v>9096.08984375</c:v>
                </c:pt>
                <c:pt idx="630">
                  <c:v>8813.5</c:v>
                </c:pt>
                <c:pt idx="631">
                  <c:v>8801.5302734375</c:v>
                </c:pt>
                <c:pt idx="632">
                  <c:v>8684.5302734375</c:v>
                </c:pt>
                <c:pt idx="633">
                  <c:v>8639.1904296875</c:v>
                </c:pt>
                <c:pt idx="634">
                  <c:v>8473.1103515625</c:v>
                </c:pt>
                <c:pt idx="635">
                  <c:v>8542.48046875</c:v>
                </c:pt>
                <c:pt idx="636">
                  <c:v>8409.490234375</c:v>
                </c:pt>
                <c:pt idx="637">
                  <c:v>8019.259765625</c:v>
                </c:pt>
                <c:pt idx="638">
                  <c:v>7784.580078125</c:v>
                </c:pt>
                <c:pt idx="639">
                  <c:v>7702.33984375</c:v>
                </c:pt>
                <c:pt idx="640">
                  <c:v>8191.2900390625</c:v>
                </c:pt>
                <c:pt idx="641">
                  <c:v>8186.31005859375</c:v>
                </c:pt>
                <c:pt idx="642">
                  <c:v>8264.3896484375</c:v>
                </c:pt>
                <c:pt idx="643">
                  <c:v>8711.8798828125</c:v>
                </c:pt>
                <c:pt idx="644">
                  <c:v>8680.0302734375</c:v>
                </c:pt>
                <c:pt idx="645">
                  <c:v>8736.58984375</c:v>
                </c:pt>
                <c:pt idx="646">
                  <c:v>8506.6201171875</c:v>
                </c:pt>
                <c:pt idx="647">
                  <c:v>8313.1298828125</c:v>
                </c:pt>
                <c:pt idx="648">
                  <c:v>8043.6298828125</c:v>
                </c:pt>
                <c:pt idx="649">
                  <c:v>8274.08984375</c:v>
                </c:pt>
                <c:pt idx="650">
                  <c:v>8456.150390625</c:v>
                </c:pt>
                <c:pt idx="651">
                  <c:v>8712.01953125</c:v>
                </c:pt>
                <c:pt idx="652">
                  <c:v>8745.4501953125</c:v>
                </c:pt>
                <c:pt idx="653">
                  <c:v>8688.8896484375</c:v>
                </c:pt>
                <c:pt idx="654">
                  <c:v>8482.3896484375</c:v>
                </c:pt>
                <c:pt idx="655">
                  <c:v>8743.3095703125</c:v>
                </c:pt>
                <c:pt idx="656">
                  <c:v>8818.1396484375</c:v>
                </c:pt>
                <c:pt idx="657">
                  <c:v>8778.0595703125</c:v>
                </c:pt>
                <c:pt idx="658">
                  <c:v>8990.7900390625</c:v>
                </c:pt>
                <c:pt idx="659">
                  <c:v>8872.0703125</c:v>
                </c:pt>
                <c:pt idx="660">
                  <c:v>8957.23046875</c:v>
                </c:pt>
                <c:pt idx="661">
                  <c:v>9053.6396484375</c:v>
                </c:pt>
                <c:pt idx="662">
                  <c:v>8872.9599609375</c:v>
                </c:pt>
                <c:pt idx="663">
                  <c:v>8919.009765625</c:v>
                </c:pt>
                <c:pt idx="664">
                  <c:v>8824.41015625</c:v>
                </c:pt>
                <c:pt idx="665">
                  <c:v>8694.08984375</c:v>
                </c:pt>
                <c:pt idx="666">
                  <c:v>8670.990234375</c:v>
                </c:pt>
                <c:pt idx="667">
                  <c:v>8663.5</c:v>
                </c:pt>
                <c:pt idx="668">
                  <c:v>8308.0498046875</c:v>
                </c:pt>
                <c:pt idx="669">
                  <c:v>8425.1201171875</c:v>
                </c:pt>
                <c:pt idx="670">
                  <c:v>8283.7001953125</c:v>
                </c:pt>
                <c:pt idx="671">
                  <c:v>8427.2001953125</c:v>
                </c:pt>
                <c:pt idx="672">
                  <c:v>8519.3798828125</c:v>
                </c:pt>
                <c:pt idx="673">
                  <c:v>8602.6103515625</c:v>
                </c:pt>
                <c:pt idx="674">
                  <c:v>8581.169921875</c:v>
                </c:pt>
                <c:pt idx="675">
                  <c:v>8379.41015625</c:v>
                </c:pt>
                <c:pt idx="676">
                  <c:v>8312.6904296875</c:v>
                </c:pt>
                <c:pt idx="677">
                  <c:v>8380.1796875</c:v>
                </c:pt>
                <c:pt idx="678">
                  <c:v>8207.5498046875</c:v>
                </c:pt>
                <c:pt idx="679">
                  <c:v>8172.4501953125</c:v>
                </c:pt>
                <c:pt idx="680">
                  <c:v>7942.39013671875</c:v>
                </c:pt>
                <c:pt idx="681">
                  <c:v>7986.02001953125</c:v>
                </c:pt>
                <c:pt idx="682">
                  <c:v>7872.14990234375</c:v>
                </c:pt>
                <c:pt idx="683">
                  <c:v>7683.1298828125</c:v>
                </c:pt>
                <c:pt idx="684">
                  <c:v>7841.81982421875</c:v>
                </c:pt>
                <c:pt idx="685">
                  <c:v>7997.1201171875</c:v>
                </c:pt>
                <c:pt idx="686">
                  <c:v>7701.4501953125</c:v>
                </c:pt>
                <c:pt idx="687">
                  <c:v>7591.93017578125</c:v>
                </c:pt>
                <c:pt idx="688">
                  <c:v>7938.7900390625</c:v>
                </c:pt>
                <c:pt idx="689">
                  <c:v>7755.60986328125</c:v>
                </c:pt>
                <c:pt idx="690">
                  <c:v>7717.18994140625</c:v>
                </c:pt>
                <c:pt idx="691">
                  <c:v>7528.39990234375</c:v>
                </c:pt>
                <c:pt idx="692">
                  <c:v>7422.83984375</c:v>
                </c:pt>
                <c:pt idx="693">
                  <c:v>7501.490234375</c:v>
                </c:pt>
                <c:pt idx="694">
                  <c:v>7286.27001953125</c:v>
                </c:pt>
                <c:pt idx="695">
                  <c:v>7533.9501953125</c:v>
                </c:pt>
                <c:pt idx="696">
                  <c:v>7850.2900390625</c:v>
                </c:pt>
                <c:pt idx="697">
                  <c:v>7877.39990234375</c:v>
                </c:pt>
                <c:pt idx="698">
                  <c:v>8255.6796875</c:v>
                </c:pt>
                <c:pt idx="699">
                  <c:v>8036.02978515625</c:v>
                </c:pt>
                <c:pt idx="700">
                  <c:v>8275.0400390625</c:v>
                </c:pt>
                <c:pt idx="701">
                  <c:v>8322.400390625</c:v>
                </c:pt>
                <c:pt idx="702">
                  <c:v>8538.240234375</c:v>
                </c:pt>
                <c:pt idx="703">
                  <c:v>8450.16015625</c:v>
                </c:pt>
                <c:pt idx="704">
                  <c:v>8494.26953125</c:v>
                </c:pt>
                <c:pt idx="705">
                  <c:v>8317.33984375</c:v>
                </c:pt>
                <c:pt idx="706">
                  <c:v>8443.990234375</c:v>
                </c:pt>
                <c:pt idx="707">
                  <c:v>8368.0400390625</c:v>
                </c:pt>
                <c:pt idx="708">
                  <c:v>8368.9404296875</c:v>
                </c:pt>
                <c:pt idx="709">
                  <c:v>8427.41015625</c:v>
                </c:pt>
                <c:pt idx="710">
                  <c:v>8397.0302734375</c:v>
                </c:pt>
                <c:pt idx="711">
                  <c:v>8517.6396484375</c:v>
                </c:pt>
                <c:pt idx="712">
                  <c:v>8571.599609375</c:v>
                </c:pt>
                <c:pt idx="713">
                  <c:v>8678.26953125</c:v>
                </c:pt>
                <c:pt idx="714">
                  <c:v>8771.009765625</c:v>
                </c:pt>
                <c:pt idx="715">
                  <c:v>8586.240234375</c:v>
                </c:pt>
                <c:pt idx="716">
                  <c:v>8537.1298828125</c:v>
                </c:pt>
                <c:pt idx="717">
                  <c:v>8358.9501953125</c:v>
                </c:pt>
                <c:pt idx="718">
                  <c:v>8386</c:v>
                </c:pt>
                <c:pt idx="719">
                  <c:v>8398.490234375</c:v>
                </c:pt>
                <c:pt idx="720">
                  <c:v>8542.1298828125</c:v>
                </c:pt>
                <c:pt idx="721">
                  <c:v>8579.08984375</c:v>
                </c:pt>
                <c:pt idx="722">
                  <c:v>8486.5703125</c:v>
                </c:pt>
                <c:pt idx="723">
                  <c:v>8474.7802734375</c:v>
                </c:pt>
                <c:pt idx="724">
                  <c:v>8623.009765625</c:v>
                </c:pt>
                <c:pt idx="725">
                  <c:v>8845.150390625</c:v>
                </c:pt>
                <c:pt idx="726">
                  <c:v>8804.83984375</c:v>
                </c:pt>
                <c:pt idx="727">
                  <c:v>8849.400390625</c:v>
                </c:pt>
                <c:pt idx="728">
                  <c:v>8676.419921875</c:v>
                </c:pt>
                <c:pt idx="729">
                  <c:v>8931.6796875</c:v>
                </c:pt>
                <c:pt idx="730">
                  <c:v>8896.08984375</c:v>
                </c:pt>
                <c:pt idx="731">
                  <c:v>8862.5703125</c:v>
                </c:pt>
                <c:pt idx="732">
                  <c:v>8742.9296875</c:v>
                </c:pt>
                <c:pt idx="733">
                  <c:v>8737.849609375</c:v>
                </c:pt>
                <c:pt idx="734">
                  <c:v>8623.2802734375</c:v>
                </c:pt>
                <c:pt idx="735">
                  <c:v>8645.76953125</c:v>
                </c:pt>
                <c:pt idx="736">
                  <c:v>8473.41015625</c:v>
                </c:pt>
                <c:pt idx="737">
                  <c:v>8574.259765625</c:v>
                </c:pt>
                <c:pt idx="738">
                  <c:v>8589.1396484375</c:v>
                </c:pt>
                <c:pt idx="739">
                  <c:v>8538.400390625</c:v>
                </c:pt>
                <c:pt idx="740">
                  <c:v>8433.7099609375</c:v>
                </c:pt>
                <c:pt idx="741">
                  <c:v>8627.400390625</c:v>
                </c:pt>
                <c:pt idx="742">
                  <c:v>8535.3896484375</c:v>
                </c:pt>
                <c:pt idx="743">
                  <c:v>8447.349609375</c:v>
                </c:pt>
                <c:pt idx="744">
                  <c:v>8364.7998046875</c:v>
                </c:pt>
                <c:pt idx="745">
                  <c:v>8511.3203125</c:v>
                </c:pt>
                <c:pt idx="746">
                  <c:v>8493.2900390625</c:v>
                </c:pt>
                <c:pt idx="747">
                  <c:v>8448.1103515625</c:v>
                </c:pt>
                <c:pt idx="748">
                  <c:v>8432.6103515625</c:v>
                </c:pt>
                <c:pt idx="749">
                  <c:v>8303.7802734375</c:v>
                </c:pt>
                <c:pt idx="750">
                  <c:v>8332.849609375</c:v>
                </c:pt>
                <c:pt idx="751">
                  <c:v>8341.6298828125</c:v>
                </c:pt>
                <c:pt idx="752">
                  <c:v>8607.51953125</c:v>
                </c:pt>
                <c:pt idx="753">
                  <c:v>8601.6904296875</c:v>
                </c:pt>
                <c:pt idx="754">
                  <c:v>8773.5703125</c:v>
                </c:pt>
                <c:pt idx="755">
                  <c:v>8740.58984375</c:v>
                </c:pt>
                <c:pt idx="756">
                  <c:v>8595.3095703125</c:v>
                </c:pt>
                <c:pt idx="757">
                  <c:v>8776.1796875</c:v>
                </c:pt>
                <c:pt idx="758">
                  <c:v>8784.8896484375</c:v>
                </c:pt>
                <c:pt idx="759">
                  <c:v>8785.98046875</c:v>
                </c:pt>
                <c:pt idx="760">
                  <c:v>8842.6201171875</c:v>
                </c:pt>
                <c:pt idx="761">
                  <c:v>8723.1796875</c:v>
                </c:pt>
                <c:pt idx="762">
                  <c:v>8697.8701171875</c:v>
                </c:pt>
                <c:pt idx="763">
                  <c:v>8586.740234375</c:v>
                </c:pt>
                <c:pt idx="764">
                  <c:v>8442.900390625</c:v>
                </c:pt>
                <c:pt idx="765">
                  <c:v>8318.73046875</c:v>
                </c:pt>
                <c:pt idx="766">
                  <c:v>8369.4697265625</c:v>
                </c:pt>
                <c:pt idx="767">
                  <c:v>8131.009765625</c:v>
                </c:pt>
                <c:pt idx="768">
                  <c:v>7989.56005859375</c:v>
                </c:pt>
                <c:pt idx="769">
                  <c:v>8088.83984375</c:v>
                </c:pt>
                <c:pt idx="770">
                  <c:v>8110.7099609375</c:v>
                </c:pt>
                <c:pt idx="771">
                  <c:v>7945.1298828125</c:v>
                </c:pt>
                <c:pt idx="772">
                  <c:v>8053.81005859375</c:v>
                </c:pt>
                <c:pt idx="773">
                  <c:v>8109.81982421875</c:v>
                </c:pt>
                <c:pt idx="774">
                  <c:v>8013.2900390625</c:v>
                </c:pt>
                <c:pt idx="775">
                  <c:v>7985.18017578125</c:v>
                </c:pt>
                <c:pt idx="776">
                  <c:v>7929.2998046875</c:v>
                </c:pt>
                <c:pt idx="777">
                  <c:v>7864.22998046875</c:v>
                </c:pt>
                <c:pt idx="778">
                  <c:v>7920.10986328125</c:v>
                </c:pt>
                <c:pt idx="779">
                  <c:v>7843.10986328125</c:v>
                </c:pt>
                <c:pt idx="780">
                  <c:v>7758.169921875</c:v>
                </c:pt>
                <c:pt idx="781">
                  <c:v>7749.8701171875</c:v>
                </c:pt>
                <c:pt idx="782">
                  <c:v>7908.7998046875</c:v>
                </c:pt>
                <c:pt idx="783">
                  <c:v>8041.14990234375</c:v>
                </c:pt>
                <c:pt idx="784">
                  <c:v>8000.60009765625</c:v>
                </c:pt>
                <c:pt idx="785">
                  <c:v>7914.9599609375</c:v>
                </c:pt>
                <c:pt idx="786">
                  <c:v>8018.10986328125</c:v>
                </c:pt>
                <c:pt idx="787">
                  <c:v>7858.240234375</c:v>
                </c:pt>
                <c:pt idx="788">
                  <c:v>7909.5</c:v>
                </c:pt>
                <c:pt idx="789">
                  <c:v>7806.97998046875</c:v>
                </c:pt>
                <c:pt idx="790">
                  <c:v>7884.990234375</c:v>
                </c:pt>
                <c:pt idx="791">
                  <c:v>7891.080078125</c:v>
                </c:pt>
                <c:pt idx="792">
                  <c:v>7837.85986328125</c:v>
                </c:pt>
                <c:pt idx="793">
                  <c:v>7704.8701171875</c:v>
                </c:pt>
                <c:pt idx="794">
                  <c:v>7775.60009765625</c:v>
                </c:pt>
                <c:pt idx="795">
                  <c:v>7673.990234375</c:v>
                </c:pt>
                <c:pt idx="796">
                  <c:v>7740.02978515625</c:v>
                </c:pt>
                <c:pt idx="797">
                  <c:v>7568.18017578125</c:v>
                </c:pt>
                <c:pt idx="798">
                  <c:v>7524.06005859375</c:v>
                </c:pt>
                <c:pt idx="799">
                  <c:v>7552.06982421875</c:v>
                </c:pt>
                <c:pt idx="800">
                  <c:v>7821.75</c:v>
                </c:pt>
                <c:pt idx="801">
                  <c:v>7859.7099609375</c:v>
                </c:pt>
                <c:pt idx="802">
                  <c:v>8141.919921875</c:v>
                </c:pt>
                <c:pt idx="803">
                  <c:v>8194.23046875</c:v>
                </c:pt>
                <c:pt idx="804">
                  <c:v>8265.4501953125</c:v>
                </c:pt>
                <c:pt idx="805">
                  <c:v>8286.599609375</c:v>
                </c:pt>
                <c:pt idx="806">
                  <c:v>8521.9697265625</c:v>
                </c:pt>
                <c:pt idx="807">
                  <c:v>8214.6796875</c:v>
                </c:pt>
                <c:pt idx="808">
                  <c:v>8280.23046875</c:v>
                </c:pt>
                <c:pt idx="809">
                  <c:v>8229.8798828125</c:v>
                </c:pt>
                <c:pt idx="810">
                  <c:v>8201.4501953125</c:v>
                </c:pt>
                <c:pt idx="811">
                  <c:v>8145.77001953125</c:v>
                </c:pt>
                <c:pt idx="812">
                  <c:v>7992.1298828125</c:v>
                </c:pt>
                <c:pt idx="813">
                  <c:v>8069.85986328125</c:v>
                </c:pt>
                <c:pt idx="814">
                  <c:v>8285.0595703125</c:v>
                </c:pt>
                <c:pt idx="815">
                  <c:v>8240.3798828125</c:v>
                </c:pt>
                <c:pt idx="816">
                  <c:v>8277.150390625</c:v>
                </c:pt>
                <c:pt idx="817">
                  <c:v>8300.41015625</c:v>
                </c:pt>
                <c:pt idx="818">
                  <c:v>8298.919921875</c:v>
                </c:pt>
                <c:pt idx="819">
                  <c:v>8197.9404296875</c:v>
                </c:pt>
                <c:pt idx="820">
                  <c:v>8221.330078125</c:v>
                </c:pt>
                <c:pt idx="821">
                  <c:v>8203.41015625</c:v>
                </c:pt>
                <c:pt idx="822">
                  <c:v>8351.099609375</c:v>
                </c:pt>
                <c:pt idx="823">
                  <c:v>8402.3603515625</c:v>
                </c:pt>
                <c:pt idx="824">
                  <c:v>8257.6103515625</c:v>
                </c:pt>
                <c:pt idx="825">
                  <c:v>8337.650390625</c:v>
                </c:pt>
                <c:pt idx="826">
                  <c:v>8328.900390625</c:v>
                </c:pt>
                <c:pt idx="827">
                  <c:v>8484.990234375</c:v>
                </c:pt>
                <c:pt idx="828">
                  <c:v>8515.66015625</c:v>
                </c:pt>
                <c:pt idx="829">
                  <c:v>8440.0400390625</c:v>
                </c:pt>
                <c:pt idx="830">
                  <c:v>8306.349609375</c:v>
                </c:pt>
                <c:pt idx="831">
                  <c:v>8471.6103515625</c:v>
                </c:pt>
                <c:pt idx="832">
                  <c:v>8502.990234375</c:v>
                </c:pt>
                <c:pt idx="833">
                  <c:v>8480.08984375</c:v>
                </c:pt>
                <c:pt idx="834">
                  <c:v>8454.25</c:v>
                </c:pt>
                <c:pt idx="835">
                  <c:v>8582.6796875</c:v>
                </c:pt>
                <c:pt idx="836">
                  <c:v>8531.5703125</c:v>
                </c:pt>
                <c:pt idx="837">
                  <c:v>8588.3603515625</c:v>
                </c:pt>
                <c:pt idx="838">
                  <c:v>8560.6298828125</c:v>
                </c:pt>
                <c:pt idx="839">
                  <c:v>8491.2197265625</c:v>
                </c:pt>
                <c:pt idx="840">
                  <c:v>8604.599609375</c:v>
                </c:pt>
                <c:pt idx="841">
                  <c:v>8726.73046875</c:v>
                </c:pt>
                <c:pt idx="842">
                  <c:v>8679.25</c:v>
                </c:pt>
                <c:pt idx="843">
                  <c:v>8647.8203125</c:v>
                </c:pt>
                <c:pt idx="844">
                  <c:v>8713.1396484375</c:v>
                </c:pt>
                <c:pt idx="845">
                  <c:v>8678.9697265625</c:v>
                </c:pt>
                <c:pt idx="846">
                  <c:v>8493.3896484375</c:v>
                </c:pt>
                <c:pt idx="847">
                  <c:v>8491.3603515625</c:v>
                </c:pt>
                <c:pt idx="848">
                  <c:v>8516.4296875</c:v>
                </c:pt>
                <c:pt idx="849">
                  <c:v>8594.01953125</c:v>
                </c:pt>
                <c:pt idx="850">
                  <c:v>8601.3798828125</c:v>
                </c:pt>
                <c:pt idx="851">
                  <c:v>8781.349609375</c:v>
                </c:pt>
                <c:pt idx="852">
                  <c:v>8793.1201171875</c:v>
                </c:pt>
                <c:pt idx="853">
                  <c:v>8711.1796875</c:v>
                </c:pt>
                <c:pt idx="854">
                  <c:v>8850.259765625</c:v>
                </c:pt>
                <c:pt idx="855">
                  <c:v>8897.8095703125</c:v>
                </c:pt>
                <c:pt idx="856">
                  <c:v>8922.9501953125</c:v>
                </c:pt>
                <c:pt idx="857">
                  <c:v>9038.98046875</c:v>
                </c:pt>
                <c:pt idx="858">
                  <c:v>9041.2998046875</c:v>
                </c:pt>
                <c:pt idx="859">
                  <c:v>9062.7900390625</c:v>
                </c:pt>
                <c:pt idx="860">
                  <c:v>8980</c:v>
                </c:pt>
                <c:pt idx="861">
                  <c:v>9054.8896484375</c:v>
                </c:pt>
                <c:pt idx="862">
                  <c:v>9183.2197265625</c:v>
                </c:pt>
                <c:pt idx="863">
                  <c:v>9196.5498046875</c:v>
                </c:pt>
                <c:pt idx="864">
                  <c:v>9117.1201171875</c:v>
                </c:pt>
                <c:pt idx="865">
                  <c:v>9318.9599609375</c:v>
                </c:pt>
                <c:pt idx="866">
                  <c:v>9323.01953125</c:v>
                </c:pt>
                <c:pt idx="867">
                  <c:v>9293.7998046875</c:v>
                </c:pt>
                <c:pt idx="868">
                  <c:v>9179.5302734375</c:v>
                </c:pt>
                <c:pt idx="869">
                  <c:v>9200.75</c:v>
                </c:pt>
                <c:pt idx="870">
                  <c:v>9072.9501953125</c:v>
                </c:pt>
                <c:pt idx="871">
                  <c:v>9109.849609375</c:v>
                </c:pt>
                <c:pt idx="872">
                  <c:v>9011.5302734375</c:v>
                </c:pt>
                <c:pt idx="873">
                  <c:v>9079.0400390625</c:v>
                </c:pt>
                <c:pt idx="874">
                  <c:v>8989.0498046875</c:v>
                </c:pt>
                <c:pt idx="875">
                  <c:v>8985.4404296875</c:v>
                </c:pt>
                <c:pt idx="876">
                  <c:v>9040.9501953125</c:v>
                </c:pt>
                <c:pt idx="877">
                  <c:v>9142.83984375</c:v>
                </c:pt>
                <c:pt idx="878">
                  <c:v>9070.2099609375</c:v>
                </c:pt>
                <c:pt idx="879">
                  <c:v>9216.7900390625</c:v>
                </c:pt>
                <c:pt idx="880">
                  <c:v>9223.08984375</c:v>
                </c:pt>
                <c:pt idx="881">
                  <c:v>9156.2099609375</c:v>
                </c:pt>
                <c:pt idx="882">
                  <c:v>9036.0400390625</c:v>
                </c:pt>
                <c:pt idx="883">
                  <c:v>9119.58984375</c:v>
                </c:pt>
                <c:pt idx="884">
                  <c:v>9177.150390625</c:v>
                </c:pt>
                <c:pt idx="885">
                  <c:v>9128.9697265625</c:v>
                </c:pt>
                <c:pt idx="886">
                  <c:v>9094.58984375</c:v>
                </c:pt>
                <c:pt idx="887">
                  <c:v>9050.8203125</c:v>
                </c:pt>
                <c:pt idx="888">
                  <c:v>9188.150390625</c:v>
                </c:pt>
                <c:pt idx="889">
                  <c:v>9096.6904296875</c:v>
                </c:pt>
                <c:pt idx="890">
                  <c:v>9158.4501953125</c:v>
                </c:pt>
                <c:pt idx="891">
                  <c:v>9194.240234375</c:v>
                </c:pt>
                <c:pt idx="892">
                  <c:v>9112.509765625</c:v>
                </c:pt>
                <c:pt idx="893">
                  <c:v>9284.5703125</c:v>
                </c:pt>
                <c:pt idx="894">
                  <c:v>9266.509765625</c:v>
                </c:pt>
                <c:pt idx="895">
                  <c:v>9204.4599609375</c:v>
                </c:pt>
                <c:pt idx="896">
                  <c:v>9200.0498046875</c:v>
                </c:pt>
                <c:pt idx="897">
                  <c:v>9233.7998046875</c:v>
                </c:pt>
                <c:pt idx="898">
                  <c:v>9153.9697265625</c:v>
                </c:pt>
                <c:pt idx="899">
                  <c:v>9186.0400390625</c:v>
                </c:pt>
                <c:pt idx="900">
                  <c:v>9036.3203125</c:v>
                </c:pt>
                <c:pt idx="901">
                  <c:v>9061.740234375</c:v>
                </c:pt>
                <c:pt idx="902">
                  <c:v>9126.4501953125</c:v>
                </c:pt>
                <c:pt idx="903">
                  <c:v>9191.08984375</c:v>
                </c:pt>
                <c:pt idx="904">
                  <c:v>9217.349609375</c:v>
                </c:pt>
                <c:pt idx="905">
                  <c:v>9310.0595703125</c:v>
                </c:pt>
                <c:pt idx="906">
                  <c:v>9271.759765625</c:v>
                </c:pt>
                <c:pt idx="907">
                  <c:v>9310.5595703125</c:v>
                </c:pt>
                <c:pt idx="908">
                  <c:v>9321.6904296875</c:v>
                </c:pt>
                <c:pt idx="909">
                  <c:v>9412.4501953125</c:v>
                </c:pt>
                <c:pt idx="910">
                  <c:v>9428.900390625</c:v>
                </c:pt>
                <c:pt idx="911">
                  <c:v>9397.509765625</c:v>
                </c:pt>
                <c:pt idx="912">
                  <c:v>9423.6796875</c:v>
                </c:pt>
                <c:pt idx="913">
                  <c:v>9348.8701171875</c:v>
                </c:pt>
                <c:pt idx="914">
                  <c:v>9317.6396484375</c:v>
                </c:pt>
                <c:pt idx="915">
                  <c:v>9340.4501953125</c:v>
                </c:pt>
                <c:pt idx="916">
                  <c:v>9333.7900390625</c:v>
                </c:pt>
                <c:pt idx="917">
                  <c:v>9374.2099609375</c:v>
                </c:pt>
                <c:pt idx="918">
                  <c:v>9415.8203125</c:v>
                </c:pt>
                <c:pt idx="919">
                  <c:v>9523.26953125</c:v>
                </c:pt>
                <c:pt idx="920">
                  <c:v>9568.4599609375</c:v>
                </c:pt>
                <c:pt idx="921">
                  <c:v>9587.900390625</c:v>
                </c:pt>
                <c:pt idx="922">
                  <c:v>9503.33984375</c:v>
                </c:pt>
                <c:pt idx="923">
                  <c:v>9586.2900390625</c:v>
                </c:pt>
                <c:pt idx="924">
                  <c:v>9507.2001953125</c:v>
                </c:pt>
                <c:pt idx="925">
                  <c:v>9420.4599609375</c:v>
                </c:pt>
                <c:pt idx="926">
                  <c:v>9459.759765625</c:v>
                </c:pt>
                <c:pt idx="927">
                  <c:v>9471.5498046875</c:v>
                </c:pt>
                <c:pt idx="928">
                  <c:v>9448.8095703125</c:v>
                </c:pt>
                <c:pt idx="929">
                  <c:v>9567.33984375</c:v>
                </c:pt>
                <c:pt idx="930">
                  <c:v>9545.650390625</c:v>
                </c:pt>
                <c:pt idx="931">
                  <c:v>9659.1298828125</c:v>
                </c:pt>
                <c:pt idx="932">
                  <c:v>9644.8203125</c:v>
                </c:pt>
                <c:pt idx="933">
                  <c:v>9535.41015625</c:v>
                </c:pt>
                <c:pt idx="934">
                  <c:v>9576.0400390625</c:v>
                </c:pt>
                <c:pt idx="935">
                  <c:v>9425.509765625</c:v>
                </c:pt>
                <c:pt idx="936">
                  <c:v>9343.9599609375</c:v>
                </c:pt>
                <c:pt idx="937">
                  <c:v>9313.080078125</c:v>
                </c:pt>
                <c:pt idx="938">
                  <c:v>9380.240234375</c:v>
                </c:pt>
                <c:pt idx="939">
                  <c:v>9275.0595703125</c:v>
                </c:pt>
                <c:pt idx="940">
                  <c:v>9469.2001953125</c:v>
                </c:pt>
                <c:pt idx="941">
                  <c:v>9487.7998046875</c:v>
                </c:pt>
                <c:pt idx="942">
                  <c:v>9572.3095703125</c:v>
                </c:pt>
                <c:pt idx="943">
                  <c:v>9594.98046875</c:v>
                </c:pt>
                <c:pt idx="944">
                  <c:v>9654.6103515625</c:v>
                </c:pt>
                <c:pt idx="945">
                  <c:v>9630.900390625</c:v>
                </c:pt>
                <c:pt idx="946">
                  <c:v>9680.009765625</c:v>
                </c:pt>
                <c:pt idx="947">
                  <c:v>9674.6796875</c:v>
                </c:pt>
                <c:pt idx="948">
                  <c:v>9764.3798828125</c:v>
                </c:pt>
                <c:pt idx="949">
                  <c:v>9812.98046875</c:v>
                </c:pt>
                <c:pt idx="950">
                  <c:v>9803.0498046875</c:v>
                </c:pt>
                <c:pt idx="951">
                  <c:v>9791.7197265625</c:v>
                </c:pt>
                <c:pt idx="952">
                  <c:v>9721.7900390625</c:v>
                </c:pt>
                <c:pt idx="953">
                  <c:v>9777.9404296875</c:v>
                </c:pt>
                <c:pt idx="954">
                  <c:v>9747.6396484375</c:v>
                </c:pt>
                <c:pt idx="955">
                  <c:v>9598.240234375</c:v>
                </c:pt>
                <c:pt idx="956">
                  <c:v>9613.1298828125</c:v>
                </c:pt>
                <c:pt idx="957">
                  <c:v>9582.4599609375</c:v>
                </c:pt>
                <c:pt idx="958">
                  <c:v>9608.16015625</c:v>
                </c:pt>
                <c:pt idx="959">
                  <c:v>9748.3095703125</c:v>
                </c:pt>
                <c:pt idx="960">
                  <c:v>9774.5302734375</c:v>
                </c:pt>
                <c:pt idx="961">
                  <c:v>9786.6103515625</c:v>
                </c:pt>
                <c:pt idx="962">
                  <c:v>9801.1201171875</c:v>
                </c:pt>
                <c:pt idx="963">
                  <c:v>9858.4599609375</c:v>
                </c:pt>
                <c:pt idx="964">
                  <c:v>9838.830078125</c:v>
                </c:pt>
                <c:pt idx="965">
                  <c:v>9820.830078125</c:v>
                </c:pt>
                <c:pt idx="966">
                  <c:v>9856.9697265625</c:v>
                </c:pt>
                <c:pt idx="967">
                  <c:v>9809.7900390625</c:v>
                </c:pt>
                <c:pt idx="968">
                  <c:v>9756.5302734375</c:v>
                </c:pt>
                <c:pt idx="969">
                  <c:v>9737.7900390625</c:v>
                </c:pt>
                <c:pt idx="970">
                  <c:v>9848.830078125</c:v>
                </c:pt>
                <c:pt idx="971">
                  <c:v>9837.9404296875</c:v>
                </c:pt>
                <c:pt idx="972">
                  <c:v>9768.6796875</c:v>
                </c:pt>
                <c:pt idx="973">
                  <c:v>9710.830078125</c:v>
                </c:pt>
                <c:pt idx="974">
                  <c:v>9624.16015625</c:v>
                </c:pt>
                <c:pt idx="975">
                  <c:v>9690.4599609375</c:v>
                </c:pt>
                <c:pt idx="976">
                  <c:v>9619.419921875</c:v>
                </c:pt>
                <c:pt idx="977">
                  <c:v>9628.5302734375</c:v>
                </c:pt>
                <c:pt idx="978">
                  <c:v>9747.7900390625</c:v>
                </c:pt>
                <c:pt idx="979">
                  <c:v>9763.9404296875</c:v>
                </c:pt>
                <c:pt idx="980">
                  <c:v>9779.5703125</c:v>
                </c:pt>
                <c:pt idx="981">
                  <c:v>9782.4599609375</c:v>
                </c:pt>
                <c:pt idx="982">
                  <c:v>9899.0498046875</c:v>
                </c:pt>
                <c:pt idx="983">
                  <c:v>9853.6396484375</c:v>
                </c:pt>
                <c:pt idx="984">
                  <c:v>9873.419921875</c:v>
                </c:pt>
                <c:pt idx="985">
                  <c:v>9930.8203125</c:v>
                </c:pt>
                <c:pt idx="986">
                  <c:v>9862.6796875</c:v>
                </c:pt>
                <c:pt idx="987">
                  <c:v>9965.26953125</c:v>
                </c:pt>
                <c:pt idx="988">
                  <c:v>9923.419921875</c:v>
                </c:pt>
                <c:pt idx="989">
                  <c:v>9921.8603515625</c:v>
                </c:pt>
                <c:pt idx="990">
                  <c:v>10008.16015625</c:v>
                </c:pt>
                <c:pt idx="991">
                  <c:v>10042.16015625</c:v>
                </c:pt>
                <c:pt idx="992">
                  <c:v>10022.8203125</c:v>
                </c:pt>
                <c:pt idx="993">
                  <c:v>10129.5595703125</c:v>
                </c:pt>
                <c:pt idx="994">
                  <c:v>10145.259765625</c:v>
                </c:pt>
                <c:pt idx="995">
                  <c:v>10248.080078125</c:v>
                </c:pt>
                <c:pt idx="996">
                  <c:v>10278.2197265625</c:v>
                </c:pt>
                <c:pt idx="997">
                  <c:v>10338</c:v>
                </c:pt>
                <c:pt idx="998">
                  <c:v>10341.259765625</c:v>
                </c:pt>
                <c:pt idx="999">
                  <c:v>10305.1904296875</c:v>
                </c:pt>
                <c:pt idx="1000">
                  <c:v>10324.669921875</c:v>
                </c:pt>
                <c:pt idx="1001">
                  <c:v>10450</c:v>
                </c:pt>
                <c:pt idx="1002">
                  <c:v>10425.0400390625</c:v>
                </c:pt>
                <c:pt idx="1003">
                  <c:v>10453.919921875</c:v>
                </c:pt>
                <c:pt idx="1004">
                  <c:v>10409.849609375</c:v>
                </c:pt>
                <c:pt idx="1005">
                  <c:v>10544.0703125</c:v>
                </c:pt>
                <c:pt idx="1006">
                  <c:v>10538.66015625</c:v>
                </c:pt>
                <c:pt idx="1007">
                  <c:v>10529.0302734375</c:v>
                </c:pt>
                <c:pt idx="1008">
                  <c:v>10592.4404296875</c:v>
                </c:pt>
                <c:pt idx="1009">
                  <c:v>10458.8896484375</c:v>
                </c:pt>
                <c:pt idx="1010">
                  <c:v>10485.1796875</c:v>
                </c:pt>
                <c:pt idx="1011">
                  <c:v>10427.1796875</c:v>
                </c:pt>
                <c:pt idx="1012">
                  <c:v>10538.3701171875</c:v>
                </c:pt>
                <c:pt idx="1013">
                  <c:v>10553.849609375</c:v>
                </c:pt>
                <c:pt idx="1014">
                  <c:v>10600.509765625</c:v>
                </c:pt>
                <c:pt idx="1015">
                  <c:v>10528.66015625</c:v>
                </c:pt>
                <c:pt idx="1016">
                  <c:v>10623.6201171875</c:v>
                </c:pt>
                <c:pt idx="1017">
                  <c:v>10623.1796875</c:v>
                </c:pt>
                <c:pt idx="1018">
                  <c:v>10568.2900390625</c:v>
                </c:pt>
                <c:pt idx="1019">
                  <c:v>10702.509765625</c:v>
                </c:pt>
                <c:pt idx="1020">
                  <c:v>10609.919921875</c:v>
                </c:pt>
                <c:pt idx="1021">
                  <c:v>10468.3701171875</c:v>
                </c:pt>
                <c:pt idx="1022">
                  <c:v>10510.2900390625</c:v>
                </c:pt>
                <c:pt idx="1023">
                  <c:v>10488.0703125</c:v>
                </c:pt>
                <c:pt idx="1024">
                  <c:v>10499.1796875</c:v>
                </c:pt>
                <c:pt idx="1025">
                  <c:v>10505.1796875</c:v>
                </c:pt>
                <c:pt idx="1026">
                  <c:v>10470.740234375</c:v>
                </c:pt>
                <c:pt idx="1027">
                  <c:v>10495.5498046875</c:v>
                </c:pt>
                <c:pt idx="1028">
                  <c:v>10593.0302734375</c:v>
                </c:pt>
                <c:pt idx="1029">
                  <c:v>10579.0302734375</c:v>
                </c:pt>
                <c:pt idx="1030">
                  <c:v>10613.849609375</c:v>
                </c:pt>
                <c:pt idx="1031">
                  <c:v>10737.7001953125</c:v>
                </c:pt>
                <c:pt idx="1032">
                  <c:v>10694.0703125</c:v>
                </c:pt>
                <c:pt idx="1033">
                  <c:v>10627.849609375</c:v>
                </c:pt>
                <c:pt idx="1034">
                  <c:v>10714.8798828125</c:v>
                </c:pt>
                <c:pt idx="1035">
                  <c:v>10671.990234375</c:v>
                </c:pt>
                <c:pt idx="1036">
                  <c:v>10664.73046875</c:v>
                </c:pt>
                <c:pt idx="1037">
                  <c:v>10619.0302734375</c:v>
                </c:pt>
                <c:pt idx="1038">
                  <c:v>10609.6201171875</c:v>
                </c:pt>
                <c:pt idx="1039">
                  <c:v>10566.3701171875</c:v>
                </c:pt>
                <c:pt idx="1040">
                  <c:v>10601.6201171875</c:v>
                </c:pt>
                <c:pt idx="1041">
                  <c:v>10580.1396484375</c:v>
                </c:pt>
                <c:pt idx="1042">
                  <c:v>10583.919921875</c:v>
                </c:pt>
                <c:pt idx="1043">
                  <c:v>10678.1396484375</c:v>
                </c:pt>
                <c:pt idx="1044">
                  <c:v>10591.48046875</c:v>
                </c:pt>
                <c:pt idx="1045">
                  <c:v>10593.1103515625</c:v>
                </c:pt>
                <c:pt idx="1046">
                  <c:v>10588</c:v>
                </c:pt>
                <c:pt idx="1047">
                  <c:v>10595.5498046875</c:v>
                </c:pt>
                <c:pt idx="1048">
                  <c:v>10529.48046875</c:v>
                </c:pt>
                <c:pt idx="1049">
                  <c:v>10456.9599609375</c:v>
                </c:pt>
                <c:pt idx="1050">
                  <c:v>10296.8896484375</c:v>
                </c:pt>
                <c:pt idx="1051">
                  <c:v>10128.3798828125</c:v>
                </c:pt>
                <c:pt idx="1052">
                  <c:v>10240.080078125</c:v>
                </c:pt>
                <c:pt idx="1053">
                  <c:v>10102.8896484375</c:v>
                </c:pt>
                <c:pt idx="1054">
                  <c:v>10184.669921875</c:v>
                </c:pt>
                <c:pt idx="1055">
                  <c:v>10300.2998046875</c:v>
                </c:pt>
                <c:pt idx="1056">
                  <c:v>10295.7802734375</c:v>
                </c:pt>
                <c:pt idx="1057">
                  <c:v>10186.599609375</c:v>
                </c:pt>
                <c:pt idx="1058">
                  <c:v>10064.75</c:v>
                </c:pt>
                <c:pt idx="1059">
                  <c:v>10063.6396484375</c:v>
                </c:pt>
                <c:pt idx="1060">
                  <c:v>10048.23046875</c:v>
                </c:pt>
                <c:pt idx="1061">
                  <c:v>10218.8203125</c:v>
                </c:pt>
                <c:pt idx="1062">
                  <c:v>10212.9697265625</c:v>
                </c:pt>
                <c:pt idx="1063">
                  <c:v>10329.6298828125</c:v>
                </c:pt>
                <c:pt idx="1064">
                  <c:v>10381.7001953125</c:v>
                </c:pt>
                <c:pt idx="1065">
                  <c:v>10357.7001953125</c:v>
                </c:pt>
                <c:pt idx="1066">
                  <c:v>10373.330078125</c:v>
                </c:pt>
                <c:pt idx="1067">
                  <c:v>10470.58984375</c:v>
                </c:pt>
                <c:pt idx="1068">
                  <c:v>10558.3701171875</c:v>
                </c:pt>
                <c:pt idx="1069">
                  <c:v>10570.8095703125</c:v>
                </c:pt>
                <c:pt idx="1070">
                  <c:v>10480.150390625</c:v>
                </c:pt>
                <c:pt idx="1071">
                  <c:v>10442.0302734375</c:v>
                </c:pt>
                <c:pt idx="1072">
                  <c:v>10515.5595703125</c:v>
                </c:pt>
                <c:pt idx="1073">
                  <c:v>10381.2802734375</c:v>
                </c:pt>
                <c:pt idx="1074">
                  <c:v>10377.9501953125</c:v>
                </c:pt>
                <c:pt idx="1075">
                  <c:v>10397.4599609375</c:v>
                </c:pt>
                <c:pt idx="1076">
                  <c:v>10451.9697265625</c:v>
                </c:pt>
                <c:pt idx="1077">
                  <c:v>10437.849609375</c:v>
                </c:pt>
                <c:pt idx="1078">
                  <c:v>10314.5</c:v>
                </c:pt>
                <c:pt idx="1079">
                  <c:v>10317.26953125</c:v>
                </c:pt>
                <c:pt idx="1080">
                  <c:v>10461.2001953125</c:v>
                </c:pt>
                <c:pt idx="1081">
                  <c:v>10472.83984375</c:v>
                </c:pt>
                <c:pt idx="1082">
                  <c:v>10444.73046875</c:v>
                </c:pt>
                <c:pt idx="1083">
                  <c:v>10478.16015625</c:v>
                </c:pt>
                <c:pt idx="1084">
                  <c:v>10342.599609375</c:v>
                </c:pt>
                <c:pt idx="1085">
                  <c:v>10272.26953125</c:v>
                </c:pt>
                <c:pt idx="1086">
                  <c:v>10225.5703125</c:v>
                </c:pt>
                <c:pt idx="1087">
                  <c:v>10314</c:v>
                </c:pt>
                <c:pt idx="1088">
                  <c:v>10317.2001953125</c:v>
                </c:pt>
                <c:pt idx="1089">
                  <c:v>10310.9501953125</c:v>
                </c:pt>
                <c:pt idx="1090">
                  <c:v>10241.259765625</c:v>
                </c:pt>
                <c:pt idx="1091">
                  <c:v>10117.33984375</c:v>
                </c:pt>
                <c:pt idx="1092">
                  <c:v>9990.01953125</c:v>
                </c:pt>
                <c:pt idx="1093">
                  <c:v>10019.4697265625</c:v>
                </c:pt>
                <c:pt idx="1094">
                  <c:v>10045.16015625</c:v>
                </c:pt>
                <c:pt idx="1095">
                  <c:v>10010.740234375</c:v>
                </c:pt>
                <c:pt idx="1096">
                  <c:v>10012.8701171875</c:v>
                </c:pt>
                <c:pt idx="1097">
                  <c:v>9906.91015625</c:v>
                </c:pt>
                <c:pt idx="1098">
                  <c:v>9968.509765625</c:v>
                </c:pt>
                <c:pt idx="1099">
                  <c:v>9937.7099609375</c:v>
                </c:pt>
                <c:pt idx="1100">
                  <c:v>9937.6396484375</c:v>
                </c:pt>
                <c:pt idx="1101">
                  <c:v>9966.740234375</c:v>
                </c:pt>
                <c:pt idx="1102">
                  <c:v>9958.4296875</c:v>
                </c:pt>
                <c:pt idx="1103">
                  <c:v>10117.6201171875</c:v>
                </c:pt>
                <c:pt idx="1104">
                  <c:v>10109.8896484375</c:v>
                </c:pt>
                <c:pt idx="1105">
                  <c:v>10205.2001953125</c:v>
                </c:pt>
                <c:pt idx="1106">
                  <c:v>10188.4501953125</c:v>
                </c:pt>
                <c:pt idx="1107">
                  <c:v>10202.650390625</c:v>
                </c:pt>
                <c:pt idx="1108">
                  <c:v>10262.9697265625</c:v>
                </c:pt>
                <c:pt idx="1109">
                  <c:v>10195.91015625</c:v>
                </c:pt>
                <c:pt idx="1110">
                  <c:v>10242.8203125</c:v>
                </c:pt>
                <c:pt idx="1111">
                  <c:v>10391.080078125</c:v>
                </c:pt>
                <c:pt idx="1112">
                  <c:v>10432.51953125</c:v>
                </c:pt>
                <c:pt idx="1113">
                  <c:v>10368.4404296875</c:v>
                </c:pt>
                <c:pt idx="1114">
                  <c:v>10410.099609375</c:v>
                </c:pt>
                <c:pt idx="1115">
                  <c:v>10334.73046875</c:v>
                </c:pt>
                <c:pt idx="1116">
                  <c:v>10380.4296875</c:v>
                </c:pt>
                <c:pt idx="1117">
                  <c:v>10379.580078125</c:v>
                </c:pt>
                <c:pt idx="1118">
                  <c:v>10377.51953125</c:v>
                </c:pt>
                <c:pt idx="1119">
                  <c:v>10416.41015625</c:v>
                </c:pt>
                <c:pt idx="1120">
                  <c:v>10371.4697265625</c:v>
                </c:pt>
                <c:pt idx="1121">
                  <c:v>10395.0703125</c:v>
                </c:pt>
                <c:pt idx="1122">
                  <c:v>10479.5703125</c:v>
                </c:pt>
                <c:pt idx="1123">
                  <c:v>10443.8095703125</c:v>
                </c:pt>
                <c:pt idx="1124">
                  <c:v>10371.83984375</c:v>
                </c:pt>
                <c:pt idx="1125">
                  <c:v>10357.08984375</c:v>
                </c:pt>
                <c:pt idx="1126">
                  <c:v>10413.4296875</c:v>
                </c:pt>
                <c:pt idx="1127">
                  <c:v>10435.48046875</c:v>
                </c:pt>
                <c:pt idx="1128">
                  <c:v>10334.16015625</c:v>
                </c:pt>
                <c:pt idx="1129">
                  <c:v>10282.830078125</c:v>
                </c:pt>
                <c:pt idx="1130">
                  <c:v>10219.33984375</c:v>
                </c:pt>
                <c:pt idx="1131">
                  <c:v>10240.2900390625</c:v>
                </c:pt>
                <c:pt idx="1132">
                  <c:v>10171.5595703125</c:v>
                </c:pt>
                <c:pt idx="1133">
                  <c:v>10213.2197265625</c:v>
                </c:pt>
                <c:pt idx="1134">
                  <c:v>10238.2197265625</c:v>
                </c:pt>
                <c:pt idx="1135">
                  <c:v>10247.58984375</c:v>
                </c:pt>
                <c:pt idx="1136">
                  <c:v>10208.7998046875</c:v>
                </c:pt>
                <c:pt idx="1137">
                  <c:v>10163.16015625</c:v>
                </c:pt>
                <c:pt idx="1138">
                  <c:v>10139.7802734375</c:v>
                </c:pt>
                <c:pt idx="1139">
                  <c:v>10094.0595703125</c:v>
                </c:pt>
                <c:pt idx="1140">
                  <c:v>10149.0703125</c:v>
                </c:pt>
                <c:pt idx="1141">
                  <c:v>10046.1298828125</c:v>
                </c:pt>
                <c:pt idx="1142">
                  <c:v>10050.330078125</c:v>
                </c:pt>
                <c:pt idx="1143">
                  <c:v>9962.2197265625</c:v>
                </c:pt>
                <c:pt idx="1144">
                  <c:v>9961.919921875</c:v>
                </c:pt>
                <c:pt idx="1145">
                  <c:v>10085.1396484375</c:v>
                </c:pt>
                <c:pt idx="1146">
                  <c:v>10117.0703125</c:v>
                </c:pt>
                <c:pt idx="1147">
                  <c:v>10129.240234375</c:v>
                </c:pt>
                <c:pt idx="1148">
                  <c:v>10139.7099609375</c:v>
                </c:pt>
                <c:pt idx="1149">
                  <c:v>10179.16015625</c:v>
                </c:pt>
                <c:pt idx="1150">
                  <c:v>10120.240234375</c:v>
                </c:pt>
                <c:pt idx="1151">
                  <c:v>10126.509765625</c:v>
                </c:pt>
                <c:pt idx="1152">
                  <c:v>9963.0302734375</c:v>
                </c:pt>
                <c:pt idx="1153">
                  <c:v>9815.330078125</c:v>
                </c:pt>
                <c:pt idx="1154">
                  <c:v>9814.66015625</c:v>
                </c:pt>
                <c:pt idx="1155">
                  <c:v>9944.669921875</c:v>
                </c:pt>
                <c:pt idx="1156">
                  <c:v>9938.3203125</c:v>
                </c:pt>
                <c:pt idx="1157">
                  <c:v>9814.58984375</c:v>
                </c:pt>
                <c:pt idx="1158">
                  <c:v>9825.349609375</c:v>
                </c:pt>
                <c:pt idx="1159">
                  <c:v>9954.5498046875</c:v>
                </c:pt>
                <c:pt idx="1160">
                  <c:v>9972.830078125</c:v>
                </c:pt>
                <c:pt idx="1161">
                  <c:v>10083.150390625</c:v>
                </c:pt>
                <c:pt idx="1162">
                  <c:v>10040.8203125</c:v>
                </c:pt>
                <c:pt idx="1163">
                  <c:v>10110.1396484375</c:v>
                </c:pt>
                <c:pt idx="1164">
                  <c:v>10073.0498046875</c:v>
                </c:pt>
                <c:pt idx="1165">
                  <c:v>10098.6298828125</c:v>
                </c:pt>
                <c:pt idx="1166">
                  <c:v>10181.740234375</c:v>
                </c:pt>
                <c:pt idx="1167">
                  <c:v>10173.41015625</c:v>
                </c:pt>
                <c:pt idx="1168">
                  <c:v>10195.009765625</c:v>
                </c:pt>
                <c:pt idx="1169">
                  <c:v>10122.51953125</c:v>
                </c:pt>
                <c:pt idx="1170">
                  <c:v>10173.919921875</c:v>
                </c:pt>
                <c:pt idx="1171">
                  <c:v>10168.4599609375</c:v>
                </c:pt>
                <c:pt idx="1172">
                  <c:v>10290.2802734375</c:v>
                </c:pt>
                <c:pt idx="1173">
                  <c:v>10260.2001953125</c:v>
                </c:pt>
                <c:pt idx="1174">
                  <c:v>10342.7900390625</c:v>
                </c:pt>
                <c:pt idx="1175">
                  <c:v>10313.3603515625</c:v>
                </c:pt>
                <c:pt idx="1176">
                  <c:v>10289.099609375</c:v>
                </c:pt>
                <c:pt idx="1177">
                  <c:v>10313.0703125</c:v>
                </c:pt>
                <c:pt idx="1178">
                  <c:v>10314.759765625</c:v>
                </c:pt>
                <c:pt idx="1179">
                  <c:v>10318.16015625</c:v>
                </c:pt>
                <c:pt idx="1180">
                  <c:v>10231.3603515625</c:v>
                </c:pt>
                <c:pt idx="1181">
                  <c:v>10244.490234375</c:v>
                </c:pt>
                <c:pt idx="1182">
                  <c:v>10284.4599609375</c:v>
                </c:pt>
                <c:pt idx="1183">
                  <c:v>10204.8896484375</c:v>
                </c:pt>
                <c:pt idx="1184">
                  <c:v>10244.9296875</c:v>
                </c:pt>
                <c:pt idx="1185">
                  <c:v>10109.1796875</c:v>
                </c:pt>
                <c:pt idx="1186">
                  <c:v>10038.900390625</c:v>
                </c:pt>
                <c:pt idx="1187">
                  <c:v>10047.240234375</c:v>
                </c:pt>
                <c:pt idx="1188">
                  <c:v>9988.5400390625</c:v>
                </c:pt>
                <c:pt idx="1189">
                  <c:v>10077.400390625</c:v>
                </c:pt>
                <c:pt idx="1190">
                  <c:v>10136.240234375</c:v>
                </c:pt>
                <c:pt idx="1191">
                  <c:v>10080.26953125</c:v>
                </c:pt>
                <c:pt idx="1192">
                  <c:v>10192.650390625</c:v>
                </c:pt>
                <c:pt idx="1193">
                  <c:v>10216.5400390625</c:v>
                </c:pt>
                <c:pt idx="1194">
                  <c:v>10177.6796875</c:v>
                </c:pt>
                <c:pt idx="1195">
                  <c:v>10239.919921875</c:v>
                </c:pt>
                <c:pt idx="1196">
                  <c:v>10125.400390625</c:v>
                </c:pt>
                <c:pt idx="1197">
                  <c:v>10055.2001953125</c:v>
                </c:pt>
                <c:pt idx="1198">
                  <c:v>10081.9697265625</c:v>
                </c:pt>
                <c:pt idx="1199">
                  <c:v>10077.1796875</c:v>
                </c:pt>
                <c:pt idx="1200">
                  <c:v>10002.330078125</c:v>
                </c:pt>
                <c:pt idx="1201">
                  <c:v>9894.4501953125</c:v>
                </c:pt>
                <c:pt idx="1202">
                  <c:v>9933.3798828125</c:v>
                </c:pt>
                <c:pt idx="1203">
                  <c:v>9956.3203125</c:v>
                </c:pt>
                <c:pt idx="1204">
                  <c:v>9897.6201171875</c:v>
                </c:pt>
                <c:pt idx="1205">
                  <c:v>9886.9296875</c:v>
                </c:pt>
                <c:pt idx="1206">
                  <c:v>9865.759765625</c:v>
                </c:pt>
                <c:pt idx="1207">
                  <c:v>9757.8095703125</c:v>
                </c:pt>
                <c:pt idx="1208">
                  <c:v>9749.990234375</c:v>
                </c:pt>
                <c:pt idx="1209">
                  <c:v>9888.48046875</c:v>
                </c:pt>
                <c:pt idx="1210">
                  <c:v>10002.0302734375</c:v>
                </c:pt>
                <c:pt idx="1211">
                  <c:v>10004.5400390625</c:v>
                </c:pt>
                <c:pt idx="1212">
                  <c:v>10027.4697265625</c:v>
                </c:pt>
                <c:pt idx="1213">
                  <c:v>10054.3896484375</c:v>
                </c:pt>
                <c:pt idx="1214">
                  <c:v>10035.73046875</c:v>
                </c:pt>
                <c:pt idx="1215">
                  <c:v>10137.0498046875</c:v>
                </c:pt>
                <c:pt idx="1216">
                  <c:v>10314.759765625</c:v>
                </c:pt>
                <c:pt idx="1217">
                  <c:v>10387.5400390625</c:v>
                </c:pt>
                <c:pt idx="1218">
                  <c:v>10391.3095703125</c:v>
                </c:pt>
                <c:pt idx="1219">
                  <c:v>10386.3701171875</c:v>
                </c:pt>
                <c:pt idx="1220">
                  <c:v>10385.48046875</c:v>
                </c:pt>
                <c:pt idx="1221">
                  <c:v>10469.83984375</c:v>
                </c:pt>
                <c:pt idx="1222">
                  <c:v>10539.009765625</c:v>
                </c:pt>
                <c:pt idx="1223">
                  <c:v>10550.240234375</c:v>
                </c:pt>
                <c:pt idx="1224">
                  <c:v>10487.650390625</c:v>
                </c:pt>
                <c:pt idx="1225">
                  <c:v>10549.5703125</c:v>
                </c:pt>
                <c:pt idx="1226">
                  <c:v>10572.5498046875</c:v>
                </c:pt>
                <c:pt idx="1227">
                  <c:v>10456.91015625</c:v>
                </c:pt>
                <c:pt idx="1228">
                  <c:v>10489.419921875</c:v>
                </c:pt>
                <c:pt idx="1229">
                  <c:v>10492.599609375</c:v>
                </c:pt>
                <c:pt idx="1230">
                  <c:v>10520.3095703125</c:v>
                </c:pt>
                <c:pt idx="1231">
                  <c:v>10522.23046875</c:v>
                </c:pt>
                <c:pt idx="1232">
                  <c:v>10475.900390625</c:v>
                </c:pt>
                <c:pt idx="1233">
                  <c:v>10428.01953125</c:v>
                </c:pt>
                <c:pt idx="1234">
                  <c:v>10590.2197265625</c:v>
                </c:pt>
                <c:pt idx="1235">
                  <c:v>10585.1201171875</c:v>
                </c:pt>
                <c:pt idx="1236">
                  <c:v>10592.2099609375</c:v>
                </c:pt>
                <c:pt idx="1237">
                  <c:v>10547.0595703125</c:v>
                </c:pt>
                <c:pt idx="1238">
                  <c:v>10440.580078125</c:v>
                </c:pt>
                <c:pt idx="1239">
                  <c:v>10494.23046875</c:v>
                </c:pt>
                <c:pt idx="1240">
                  <c:v>10552.8203125</c:v>
                </c:pt>
                <c:pt idx="1241">
                  <c:v>10543.2197265625</c:v>
                </c:pt>
                <c:pt idx="1242">
                  <c:v>10638.3203125</c:v>
                </c:pt>
                <c:pt idx="1243">
                  <c:v>10676.4501953125</c:v>
                </c:pt>
                <c:pt idx="1244">
                  <c:v>10691.4501953125</c:v>
                </c:pt>
                <c:pt idx="1245">
                  <c:v>10705.6396484375</c:v>
                </c:pt>
                <c:pt idx="1246">
                  <c:v>10649.919921875</c:v>
                </c:pt>
                <c:pt idx="1247">
                  <c:v>10661.599609375</c:v>
                </c:pt>
                <c:pt idx="1248">
                  <c:v>10759.4296875</c:v>
                </c:pt>
                <c:pt idx="1249">
                  <c:v>10815.8896484375</c:v>
                </c:pt>
                <c:pt idx="1250">
                  <c:v>10827.1201171875</c:v>
                </c:pt>
                <c:pt idx="1251">
                  <c:v>10776.1298828125</c:v>
                </c:pt>
                <c:pt idx="1252">
                  <c:v>10854.5400390625</c:v>
                </c:pt>
                <c:pt idx="1253">
                  <c:v>10829.1904296875</c:v>
                </c:pt>
                <c:pt idx="1254">
                  <c:v>10800.2998046875</c:v>
                </c:pt>
                <c:pt idx="1255">
                  <c:v>10783.009765625</c:v>
                </c:pt>
                <c:pt idx="1256">
                  <c:v>10729.4296875</c:v>
                </c:pt>
                <c:pt idx="1257">
                  <c:v>10630.7802734375</c:v>
                </c:pt>
                <c:pt idx="1258">
                  <c:v>10597.830078125</c:v>
                </c:pt>
                <c:pt idx="1259">
                  <c:v>10622.8798828125</c:v>
                </c:pt>
                <c:pt idx="1260">
                  <c:v>10603.9599609375</c:v>
                </c:pt>
                <c:pt idx="1261">
                  <c:v>10621.0302734375</c:v>
                </c:pt>
                <c:pt idx="1262">
                  <c:v>10556.2197265625</c:v>
                </c:pt>
                <c:pt idx="1263">
                  <c:v>10617.7802734375</c:v>
                </c:pt>
                <c:pt idx="1264">
                  <c:v>10505.830078125</c:v>
                </c:pt>
                <c:pt idx="1265">
                  <c:v>10558</c:v>
                </c:pt>
                <c:pt idx="1266">
                  <c:v>10628.7900390625</c:v>
                </c:pt>
                <c:pt idx="1267">
                  <c:v>10539.9697265625</c:v>
                </c:pt>
                <c:pt idx="1268">
                  <c:v>10471.4697265625</c:v>
                </c:pt>
                <c:pt idx="1269">
                  <c:v>10392.990234375</c:v>
                </c:pt>
                <c:pt idx="1270">
                  <c:v>10368.6103515625</c:v>
                </c:pt>
                <c:pt idx="1271">
                  <c:v>10461.5595703125</c:v>
                </c:pt>
                <c:pt idx="1272">
                  <c:v>10498.58984375</c:v>
                </c:pt>
                <c:pt idx="1273">
                  <c:v>10467.400390625</c:v>
                </c:pt>
                <c:pt idx="1274">
                  <c:v>10427.2001953125</c:v>
                </c:pt>
                <c:pt idx="1275">
                  <c:v>10489.9404296875</c:v>
                </c:pt>
                <c:pt idx="1276">
                  <c:v>10551.9404296875</c:v>
                </c:pt>
                <c:pt idx="1277">
                  <c:v>10596.7900390625</c:v>
                </c:pt>
                <c:pt idx="1278">
                  <c:v>10593.099609375</c:v>
                </c:pt>
                <c:pt idx="1279">
                  <c:v>10716.1298828125</c:v>
                </c:pt>
                <c:pt idx="1280">
                  <c:v>10715.759765625</c:v>
                </c:pt>
                <c:pt idx="1281">
                  <c:v>10724.6298828125</c:v>
                </c:pt>
                <c:pt idx="1282">
                  <c:v>10664.1103515625</c:v>
                </c:pt>
                <c:pt idx="1283">
                  <c:v>10749.6103515625</c:v>
                </c:pt>
                <c:pt idx="1284">
                  <c:v>10796.009765625</c:v>
                </c:pt>
                <c:pt idx="1285">
                  <c:v>10791.1298828125</c:v>
                </c:pt>
                <c:pt idx="1286">
                  <c:v>10837.3203125</c:v>
                </c:pt>
                <c:pt idx="1287">
                  <c:v>10834.8798828125</c:v>
                </c:pt>
                <c:pt idx="1288">
                  <c:v>10754.259765625</c:v>
                </c:pt>
                <c:pt idx="1289">
                  <c:v>10785.2197265625</c:v>
                </c:pt>
                <c:pt idx="1290">
                  <c:v>10611.2001953125</c:v>
                </c:pt>
                <c:pt idx="1291">
                  <c:v>10673.7900390625</c:v>
                </c:pt>
                <c:pt idx="1292">
                  <c:v>10748.7900390625</c:v>
                </c:pt>
                <c:pt idx="1293">
                  <c:v>10841.599609375</c:v>
                </c:pt>
                <c:pt idx="1294">
                  <c:v>10766.23046875</c:v>
                </c:pt>
                <c:pt idx="1295">
                  <c:v>10830</c:v>
                </c:pt>
                <c:pt idx="1296">
                  <c:v>10811.9697265625</c:v>
                </c:pt>
                <c:pt idx="1297">
                  <c:v>10833.0302734375</c:v>
                </c:pt>
                <c:pt idx="1298">
                  <c:v>10940.5498046875</c:v>
                </c:pt>
                <c:pt idx="1299">
                  <c:v>10936.8603515625</c:v>
                </c:pt>
                <c:pt idx="1300">
                  <c:v>10912.6201171875</c:v>
                </c:pt>
                <c:pt idx="1301">
                  <c:v>10805.6201171875</c:v>
                </c:pt>
                <c:pt idx="1302">
                  <c:v>10851.509765625</c:v>
                </c:pt>
                <c:pt idx="1303">
                  <c:v>10774.3603515625</c:v>
                </c:pt>
                <c:pt idx="1304">
                  <c:v>10804.509765625</c:v>
                </c:pt>
                <c:pt idx="1305">
                  <c:v>10745.099609375</c:v>
                </c:pt>
                <c:pt idx="1306">
                  <c:v>10633.0703125</c:v>
                </c:pt>
                <c:pt idx="1307">
                  <c:v>10626.349609375</c:v>
                </c:pt>
                <c:pt idx="1308">
                  <c:v>10629.669921875</c:v>
                </c:pt>
                <c:pt idx="1309">
                  <c:v>10565.3896484375</c:v>
                </c:pt>
                <c:pt idx="1310">
                  <c:v>10470.509765625</c:v>
                </c:pt>
                <c:pt idx="1311">
                  <c:v>10456.01953125</c:v>
                </c:pt>
                <c:pt idx="1312">
                  <c:v>10442.8701171875</c:v>
                </c:pt>
                <c:pt idx="1313">
                  <c:v>10485.650390625</c:v>
                </c:pt>
                <c:pt idx="1314">
                  <c:v>10405.7001953125</c:v>
                </c:pt>
                <c:pt idx="1315">
                  <c:v>10540.9296875</c:v>
                </c:pt>
                <c:pt idx="1316">
                  <c:v>10503.759765625</c:v>
                </c:pt>
                <c:pt idx="1317">
                  <c:v>10404.2998046875</c:v>
                </c:pt>
                <c:pt idx="1318">
                  <c:v>10421.1396484375</c:v>
                </c:pt>
                <c:pt idx="1319">
                  <c:v>10458.4599609375</c:v>
                </c:pt>
                <c:pt idx="1320">
                  <c:v>10486.01953125</c:v>
                </c:pt>
                <c:pt idx="1321">
                  <c:v>10546.3203125</c:v>
                </c:pt>
                <c:pt idx="1322">
                  <c:v>10461.33984375</c:v>
                </c:pt>
                <c:pt idx="1323">
                  <c:v>10448.5595703125</c:v>
                </c:pt>
                <c:pt idx="1324">
                  <c:v>10507.9697265625</c:v>
                </c:pt>
                <c:pt idx="1325">
                  <c:v>10403.9296875</c:v>
                </c:pt>
                <c:pt idx="1326">
                  <c:v>10278.75</c:v>
                </c:pt>
                <c:pt idx="1327">
                  <c:v>10087.509765625</c:v>
                </c:pt>
                <c:pt idx="1328">
                  <c:v>10071.25</c:v>
                </c:pt>
                <c:pt idx="1329">
                  <c:v>10127.41015625</c:v>
                </c:pt>
                <c:pt idx="1330">
                  <c:v>10012.3603515625</c:v>
                </c:pt>
                <c:pt idx="1331">
                  <c:v>10218.599609375</c:v>
                </c:pt>
                <c:pt idx="1332">
                  <c:v>10157.7099609375</c:v>
                </c:pt>
                <c:pt idx="1333">
                  <c:v>10242.4697265625</c:v>
                </c:pt>
                <c:pt idx="1334">
                  <c:v>10151.1298828125</c:v>
                </c:pt>
                <c:pt idx="1335">
                  <c:v>10198.7998046875</c:v>
                </c:pt>
                <c:pt idx="1336">
                  <c:v>10070.3701171875</c:v>
                </c:pt>
                <c:pt idx="1337">
                  <c:v>10192.509765625</c:v>
                </c:pt>
                <c:pt idx="1338">
                  <c:v>10251.7001953125</c:v>
                </c:pt>
                <c:pt idx="1339">
                  <c:v>10256.9501953125</c:v>
                </c:pt>
                <c:pt idx="1340">
                  <c:v>10384.6396484375</c:v>
                </c:pt>
                <c:pt idx="1341">
                  <c:v>10340.3798828125</c:v>
                </c:pt>
                <c:pt idx="1342">
                  <c:v>10345.400390625</c:v>
                </c:pt>
                <c:pt idx="1343">
                  <c:v>10384.33984375</c:v>
                </c:pt>
                <c:pt idx="1344">
                  <c:v>10281.1103515625</c:v>
                </c:pt>
                <c:pt idx="1345">
                  <c:v>10300.25</c:v>
                </c:pt>
                <c:pt idx="1346">
                  <c:v>10189.48046875</c:v>
                </c:pt>
                <c:pt idx="1347">
                  <c:v>10140.1201171875</c:v>
                </c:pt>
                <c:pt idx="1348">
                  <c:v>10252.2900390625</c:v>
                </c:pt>
                <c:pt idx="1349">
                  <c:v>10331.8798828125</c:v>
                </c:pt>
                <c:pt idx="1350">
                  <c:v>10464.4501953125</c:v>
                </c:pt>
                <c:pt idx="1351">
                  <c:v>10493.1904296875</c:v>
                </c:pt>
                <c:pt idx="1352">
                  <c:v>10471.91015625</c:v>
                </c:pt>
                <c:pt idx="1353">
                  <c:v>10523.5595703125</c:v>
                </c:pt>
                <c:pt idx="1354">
                  <c:v>10503.6796875</c:v>
                </c:pt>
                <c:pt idx="1355">
                  <c:v>10457.7998046875</c:v>
                </c:pt>
                <c:pt idx="1356">
                  <c:v>10537.599609375</c:v>
                </c:pt>
                <c:pt idx="1357">
                  <c:v>10542.5498046875</c:v>
                </c:pt>
                <c:pt idx="1358">
                  <c:v>10467.48046875</c:v>
                </c:pt>
                <c:pt idx="1359">
                  <c:v>10549.8701171875</c:v>
                </c:pt>
                <c:pt idx="1360">
                  <c:v>10553.490234375</c:v>
                </c:pt>
                <c:pt idx="1361">
                  <c:v>10460.9697265625</c:v>
                </c:pt>
                <c:pt idx="1362">
                  <c:v>10467.0302734375</c:v>
                </c:pt>
                <c:pt idx="1363">
                  <c:v>10483.0703125</c:v>
                </c:pt>
                <c:pt idx="1364">
                  <c:v>10476.8603515625</c:v>
                </c:pt>
                <c:pt idx="1365">
                  <c:v>10503.01953125</c:v>
                </c:pt>
                <c:pt idx="1366">
                  <c:v>10512.6298828125</c:v>
                </c:pt>
                <c:pt idx="1367">
                  <c:v>10522.5595703125</c:v>
                </c:pt>
                <c:pt idx="1368">
                  <c:v>10547.5703125</c:v>
                </c:pt>
                <c:pt idx="1369">
                  <c:v>10566.3701171875</c:v>
                </c:pt>
                <c:pt idx="1370">
                  <c:v>10578.650390625</c:v>
                </c:pt>
                <c:pt idx="1371">
                  <c:v>10623.0703125</c:v>
                </c:pt>
                <c:pt idx="1372">
                  <c:v>10609.1103515625</c:v>
                </c:pt>
                <c:pt idx="1373">
                  <c:v>10599.669921875</c:v>
                </c:pt>
                <c:pt idx="1374">
                  <c:v>10587.9296875</c:v>
                </c:pt>
                <c:pt idx="1375">
                  <c:v>10421.4404296875</c:v>
                </c:pt>
                <c:pt idx="1376">
                  <c:v>10297.83984375</c:v>
                </c:pt>
                <c:pt idx="1377">
                  <c:v>10290.7802734375</c:v>
                </c:pt>
                <c:pt idx="1378">
                  <c:v>10405.6298828125</c:v>
                </c:pt>
                <c:pt idx="1379">
                  <c:v>10374.48046875</c:v>
                </c:pt>
                <c:pt idx="1380">
                  <c:v>10274.9697265625</c:v>
                </c:pt>
                <c:pt idx="1381">
                  <c:v>10303.4404296875</c:v>
                </c:pt>
                <c:pt idx="1382">
                  <c:v>10371.7998046875</c:v>
                </c:pt>
                <c:pt idx="1383">
                  <c:v>10270.6796875</c:v>
                </c:pt>
                <c:pt idx="1384">
                  <c:v>10302.2900390625</c:v>
                </c:pt>
                <c:pt idx="1385">
                  <c:v>10449.1396484375</c:v>
                </c:pt>
                <c:pt idx="1386">
                  <c:v>10519.7197265625</c:v>
                </c:pt>
                <c:pt idx="1387">
                  <c:v>10513.8896484375</c:v>
                </c:pt>
                <c:pt idx="1388">
                  <c:v>10557.3896484375</c:v>
                </c:pt>
                <c:pt idx="1389">
                  <c:v>10628.8896484375</c:v>
                </c:pt>
                <c:pt idx="1390">
                  <c:v>10640.830078125</c:v>
                </c:pt>
                <c:pt idx="1391">
                  <c:v>10574.990234375</c:v>
                </c:pt>
                <c:pt idx="1392">
                  <c:v>10646.5595703125</c:v>
                </c:pt>
                <c:pt idx="1393">
                  <c:v>10689.150390625</c:v>
                </c:pt>
                <c:pt idx="1394">
                  <c:v>10627.76953125</c:v>
                </c:pt>
                <c:pt idx="1395">
                  <c:v>10651.1796875</c:v>
                </c:pt>
                <c:pt idx="1396">
                  <c:v>10596.48046875</c:v>
                </c:pt>
                <c:pt idx="1397">
                  <c:v>10579.76953125</c:v>
                </c:pt>
                <c:pt idx="1398">
                  <c:v>10637.08984375</c:v>
                </c:pt>
                <c:pt idx="1399">
                  <c:v>10705.5498046875</c:v>
                </c:pt>
                <c:pt idx="1400">
                  <c:v>10640.91015625</c:v>
                </c:pt>
                <c:pt idx="1401">
                  <c:v>10623.150390625</c:v>
                </c:pt>
                <c:pt idx="1402">
                  <c:v>10683.740234375</c:v>
                </c:pt>
                <c:pt idx="1403">
                  <c:v>10697.58984375</c:v>
                </c:pt>
                <c:pt idx="1404">
                  <c:v>10610.099609375</c:v>
                </c:pt>
                <c:pt idx="1405">
                  <c:v>10558.0302734375</c:v>
                </c:pt>
                <c:pt idx="1406">
                  <c:v>10536.9296875</c:v>
                </c:pt>
                <c:pt idx="1407">
                  <c:v>10615.669921875</c:v>
                </c:pt>
                <c:pt idx="1408">
                  <c:v>10594.41015625</c:v>
                </c:pt>
                <c:pt idx="1409">
                  <c:v>10685.8896484375</c:v>
                </c:pt>
                <c:pt idx="1410">
                  <c:v>10600.3095703125</c:v>
                </c:pt>
                <c:pt idx="1411">
                  <c:v>10634.3798828125</c:v>
                </c:pt>
                <c:pt idx="1412">
                  <c:v>10513.4501953125</c:v>
                </c:pt>
                <c:pt idx="1413">
                  <c:v>10550.7099609375</c:v>
                </c:pt>
                <c:pt idx="1414">
                  <c:v>10554.9296875</c:v>
                </c:pt>
                <c:pt idx="1415">
                  <c:v>10559.23046875</c:v>
                </c:pt>
                <c:pt idx="1416">
                  <c:v>10569.8896484375</c:v>
                </c:pt>
                <c:pt idx="1417">
                  <c:v>10519.580078125</c:v>
                </c:pt>
                <c:pt idx="1418">
                  <c:v>10434.8701171875</c:v>
                </c:pt>
                <c:pt idx="1419">
                  <c:v>10450.6298828125</c:v>
                </c:pt>
                <c:pt idx="1420">
                  <c:v>10397.2900390625</c:v>
                </c:pt>
                <c:pt idx="1421">
                  <c:v>10463.0498046875</c:v>
                </c:pt>
                <c:pt idx="1422">
                  <c:v>10412.8203125</c:v>
                </c:pt>
                <c:pt idx="1423">
                  <c:v>10481.599609375</c:v>
                </c:pt>
                <c:pt idx="1424">
                  <c:v>10459.6298828125</c:v>
                </c:pt>
                <c:pt idx="1425">
                  <c:v>10447.3701171875</c:v>
                </c:pt>
                <c:pt idx="1426">
                  <c:v>10589.240234375</c:v>
                </c:pt>
                <c:pt idx="1427">
                  <c:v>10633.5</c:v>
                </c:pt>
                <c:pt idx="1428">
                  <c:v>10595.9296875</c:v>
                </c:pt>
                <c:pt idx="1429">
                  <c:v>10678.5595703125</c:v>
                </c:pt>
                <c:pt idx="1430">
                  <c:v>10682.9404296875</c:v>
                </c:pt>
                <c:pt idx="1431">
                  <c:v>10597.4404296875</c:v>
                </c:pt>
                <c:pt idx="1432">
                  <c:v>10544.900390625</c:v>
                </c:pt>
                <c:pt idx="1433">
                  <c:v>10558.75</c:v>
                </c:pt>
                <c:pt idx="1434">
                  <c:v>10641.9404296875</c:v>
                </c:pt>
                <c:pt idx="1435">
                  <c:v>10557.6298828125</c:v>
                </c:pt>
                <c:pt idx="1436">
                  <c:v>10481.51953125</c:v>
                </c:pt>
                <c:pt idx="1437">
                  <c:v>10378.0302734375</c:v>
                </c:pt>
                <c:pt idx="1438">
                  <c:v>10422.0498046875</c:v>
                </c:pt>
                <c:pt idx="1439">
                  <c:v>10419.58984375</c:v>
                </c:pt>
                <c:pt idx="1440">
                  <c:v>10443.6298828125</c:v>
                </c:pt>
                <c:pt idx="1441">
                  <c:v>10456.2099609375</c:v>
                </c:pt>
                <c:pt idx="1442">
                  <c:v>10473.08984375</c:v>
                </c:pt>
                <c:pt idx="1443">
                  <c:v>10552.7802734375</c:v>
                </c:pt>
                <c:pt idx="1444">
                  <c:v>10568.7001953125</c:v>
                </c:pt>
                <c:pt idx="1445">
                  <c:v>10535.48046875</c:v>
                </c:pt>
                <c:pt idx="1446">
                  <c:v>10441.1103515625</c:v>
                </c:pt>
                <c:pt idx="1447">
                  <c:v>10317.3603515625</c:v>
                </c:pt>
                <c:pt idx="1448">
                  <c:v>10287.099609375</c:v>
                </c:pt>
                <c:pt idx="1449">
                  <c:v>10292.3095703125</c:v>
                </c:pt>
                <c:pt idx="1450">
                  <c:v>10238.759765625</c:v>
                </c:pt>
                <c:pt idx="1451">
                  <c:v>10253.169921875</c:v>
                </c:pt>
                <c:pt idx="1452">
                  <c:v>10216.91015625</c:v>
                </c:pt>
                <c:pt idx="1453">
                  <c:v>10216.58984375</c:v>
                </c:pt>
                <c:pt idx="1454">
                  <c:v>10287.33984375</c:v>
                </c:pt>
                <c:pt idx="1455">
                  <c:v>10348.099609375</c:v>
                </c:pt>
                <c:pt idx="1456">
                  <c:v>10285.259765625</c:v>
                </c:pt>
                <c:pt idx="1457">
                  <c:v>10414.1298828125</c:v>
                </c:pt>
                <c:pt idx="1458">
                  <c:v>10281.099609375</c:v>
                </c:pt>
                <c:pt idx="1459">
                  <c:v>10215.2197265625</c:v>
                </c:pt>
                <c:pt idx="1460">
                  <c:v>10385</c:v>
                </c:pt>
                <c:pt idx="1461">
                  <c:v>10377.8701171875</c:v>
                </c:pt>
                <c:pt idx="1462">
                  <c:v>10344.98046875</c:v>
                </c:pt>
                <c:pt idx="1463">
                  <c:v>10229.9501953125</c:v>
                </c:pt>
                <c:pt idx="1464">
                  <c:v>10402.76953125</c:v>
                </c:pt>
                <c:pt idx="1465">
                  <c:v>10440.0703125</c:v>
                </c:pt>
                <c:pt idx="1466">
                  <c:v>10406.76953125</c:v>
                </c:pt>
                <c:pt idx="1467">
                  <c:v>10472.73046875</c:v>
                </c:pt>
                <c:pt idx="1468">
                  <c:v>10522.58984375</c:v>
                </c:pt>
                <c:pt idx="1469">
                  <c:v>10530.759765625</c:v>
                </c:pt>
                <c:pt idx="1470">
                  <c:v>10586.23046875</c:v>
                </c:pt>
                <c:pt idx="1471">
                  <c:v>10539.7197265625</c:v>
                </c:pt>
                <c:pt idx="1472">
                  <c:v>10546.2099609375</c:v>
                </c:pt>
                <c:pt idx="1473">
                  <c:v>10640.099609375</c:v>
                </c:pt>
                <c:pt idx="1474">
                  <c:v>10686.0400390625</c:v>
                </c:pt>
                <c:pt idx="1475">
                  <c:v>10697.169921875</c:v>
                </c:pt>
                <c:pt idx="1476">
                  <c:v>10686.4404296875</c:v>
                </c:pt>
                <c:pt idx="1477">
                  <c:v>10674.759765625</c:v>
                </c:pt>
                <c:pt idx="1478">
                  <c:v>10720.2197265625</c:v>
                </c:pt>
                <c:pt idx="1479">
                  <c:v>10766.330078125</c:v>
                </c:pt>
                <c:pt idx="1480">
                  <c:v>10820.2802734375</c:v>
                </c:pt>
                <c:pt idx="1481">
                  <c:v>10871.4296875</c:v>
                </c:pt>
                <c:pt idx="1482">
                  <c:v>10916.08984375</c:v>
                </c:pt>
                <c:pt idx="1483">
                  <c:v>10931.6201171875</c:v>
                </c:pt>
                <c:pt idx="1484">
                  <c:v>10890.7197265625</c:v>
                </c:pt>
                <c:pt idx="1485">
                  <c:v>10888.16015625</c:v>
                </c:pt>
                <c:pt idx="1486">
                  <c:v>10805.8701171875</c:v>
                </c:pt>
                <c:pt idx="1487">
                  <c:v>10912.5703125</c:v>
                </c:pt>
                <c:pt idx="1488">
                  <c:v>10877.509765625</c:v>
                </c:pt>
                <c:pt idx="1489">
                  <c:v>10835.009765625</c:v>
                </c:pt>
                <c:pt idx="1490">
                  <c:v>10856.8603515625</c:v>
                </c:pt>
                <c:pt idx="1491">
                  <c:v>10810.91015625</c:v>
                </c:pt>
                <c:pt idx="1492">
                  <c:v>10755.1201171875</c:v>
                </c:pt>
                <c:pt idx="1493">
                  <c:v>10778.580078125</c:v>
                </c:pt>
                <c:pt idx="1494">
                  <c:v>10767.76953125</c:v>
                </c:pt>
                <c:pt idx="1495">
                  <c:v>10823.7197265625</c:v>
                </c:pt>
                <c:pt idx="1496">
                  <c:v>10883.509765625</c:v>
                </c:pt>
                <c:pt idx="1497">
                  <c:v>10881.669921875</c:v>
                </c:pt>
                <c:pt idx="1498">
                  <c:v>10875.58984375</c:v>
                </c:pt>
                <c:pt idx="1499">
                  <c:v>10836.5302734375</c:v>
                </c:pt>
                <c:pt idx="1500">
                  <c:v>10805.5498046875</c:v>
                </c:pt>
                <c:pt idx="1501">
                  <c:v>10833.73046875</c:v>
                </c:pt>
                <c:pt idx="1502">
                  <c:v>10889.4404296875</c:v>
                </c:pt>
                <c:pt idx="1503">
                  <c:v>10883.26953125</c:v>
                </c:pt>
                <c:pt idx="1504">
                  <c:v>10777.76953125</c:v>
                </c:pt>
                <c:pt idx="1505">
                  <c:v>10796.259765625</c:v>
                </c:pt>
                <c:pt idx="1506">
                  <c:v>10784.8203125</c:v>
                </c:pt>
                <c:pt idx="1507">
                  <c:v>10717.5</c:v>
                </c:pt>
                <c:pt idx="1508">
                  <c:v>10847.41015625</c:v>
                </c:pt>
                <c:pt idx="1509">
                  <c:v>10880.150390625</c:v>
                </c:pt>
                <c:pt idx="1510">
                  <c:v>10882.150390625</c:v>
                </c:pt>
                <c:pt idx="1511">
                  <c:v>10959.3095703125</c:v>
                </c:pt>
                <c:pt idx="1512">
                  <c:v>11011.900390625</c:v>
                </c:pt>
                <c:pt idx="1513">
                  <c:v>11011.580078125</c:v>
                </c:pt>
                <c:pt idx="1514">
                  <c:v>11043.4404296875</c:v>
                </c:pt>
                <c:pt idx="1515">
                  <c:v>10962.3603515625</c:v>
                </c:pt>
                <c:pt idx="1516">
                  <c:v>10959.8701171875</c:v>
                </c:pt>
                <c:pt idx="1517">
                  <c:v>10896.3203125</c:v>
                </c:pt>
                <c:pt idx="1518">
                  <c:v>10854.8603515625</c:v>
                </c:pt>
                <c:pt idx="1519">
                  <c:v>10880.7099609375</c:v>
                </c:pt>
                <c:pt idx="1520">
                  <c:v>10667.3896484375</c:v>
                </c:pt>
                <c:pt idx="1521">
                  <c:v>10688.76953125</c:v>
                </c:pt>
                <c:pt idx="1522">
                  <c:v>10712.2197265625</c:v>
                </c:pt>
                <c:pt idx="1523">
                  <c:v>10709.740234375</c:v>
                </c:pt>
                <c:pt idx="1524">
                  <c:v>10809.4697265625</c:v>
                </c:pt>
                <c:pt idx="1525">
                  <c:v>10907.2099609375</c:v>
                </c:pt>
                <c:pt idx="1526">
                  <c:v>10899.919921875</c:v>
                </c:pt>
                <c:pt idx="1527">
                  <c:v>10864.8603515625</c:v>
                </c:pt>
                <c:pt idx="1528">
                  <c:v>10953.9501953125</c:v>
                </c:pt>
                <c:pt idx="1529">
                  <c:v>10851.98046875</c:v>
                </c:pt>
                <c:pt idx="1530">
                  <c:v>10793.6201171875</c:v>
                </c:pt>
                <c:pt idx="1531">
                  <c:v>10798.26953125</c:v>
                </c:pt>
                <c:pt idx="1532">
                  <c:v>10749.759765625</c:v>
                </c:pt>
                <c:pt idx="1533">
                  <c:v>10858.6201171875</c:v>
                </c:pt>
                <c:pt idx="1534">
                  <c:v>10883.349609375</c:v>
                </c:pt>
                <c:pt idx="1535">
                  <c:v>10919.0498046875</c:v>
                </c:pt>
                <c:pt idx="1536">
                  <c:v>10892.3203125</c:v>
                </c:pt>
                <c:pt idx="1537">
                  <c:v>11028.3896484375</c:v>
                </c:pt>
                <c:pt idx="1538">
                  <c:v>11058.9697265625</c:v>
                </c:pt>
                <c:pt idx="1539">
                  <c:v>11120.6796875</c:v>
                </c:pt>
                <c:pt idx="1540">
                  <c:v>11115.3203125</c:v>
                </c:pt>
                <c:pt idx="1541">
                  <c:v>11069.0595703125</c:v>
                </c:pt>
                <c:pt idx="1542">
                  <c:v>11137.169921875</c:v>
                </c:pt>
                <c:pt idx="1543">
                  <c:v>11069.2197265625</c:v>
                </c:pt>
                <c:pt idx="1544">
                  <c:v>11061.849609375</c:v>
                </c:pt>
                <c:pt idx="1545">
                  <c:v>11097.5498046875</c:v>
                </c:pt>
                <c:pt idx="1546">
                  <c:v>10993.41015625</c:v>
                </c:pt>
                <c:pt idx="1547">
                  <c:v>11053.5302734375</c:v>
                </c:pt>
                <c:pt idx="1548">
                  <c:v>11025.509765625</c:v>
                </c:pt>
                <c:pt idx="1549">
                  <c:v>11021.58984375</c:v>
                </c:pt>
                <c:pt idx="1550">
                  <c:v>10958.58984375</c:v>
                </c:pt>
                <c:pt idx="1551">
                  <c:v>10980.6904296875</c:v>
                </c:pt>
                <c:pt idx="1552">
                  <c:v>11005.740234375</c:v>
                </c:pt>
                <c:pt idx="1553">
                  <c:v>10972.2802734375</c:v>
                </c:pt>
                <c:pt idx="1554">
                  <c:v>11076.33984375</c:v>
                </c:pt>
                <c:pt idx="1555">
                  <c:v>11076.01953125</c:v>
                </c:pt>
                <c:pt idx="1556">
                  <c:v>11151.33984375</c:v>
                </c:pt>
                <c:pt idx="1557">
                  <c:v>11209.76953125</c:v>
                </c:pt>
                <c:pt idx="1558">
                  <c:v>11253.240234375</c:v>
                </c:pt>
                <c:pt idx="1559">
                  <c:v>11279.650390625</c:v>
                </c:pt>
                <c:pt idx="1560">
                  <c:v>11274.5302734375</c:v>
                </c:pt>
                <c:pt idx="1561">
                  <c:v>11235.4697265625</c:v>
                </c:pt>
                <c:pt idx="1562">
                  <c:v>11317.4296875</c:v>
                </c:pt>
                <c:pt idx="1563">
                  <c:v>11270.2900390625</c:v>
                </c:pt>
                <c:pt idx="1564">
                  <c:v>11279.9697265625</c:v>
                </c:pt>
                <c:pt idx="1565">
                  <c:v>11250.1103515625</c:v>
                </c:pt>
                <c:pt idx="1566">
                  <c:v>11154.5400390625</c:v>
                </c:pt>
                <c:pt idx="1567">
                  <c:v>11215.7001953125</c:v>
                </c:pt>
                <c:pt idx="1568">
                  <c:v>11150.7001953125</c:v>
                </c:pt>
                <c:pt idx="1569">
                  <c:v>11109.3203125</c:v>
                </c:pt>
                <c:pt idx="1570">
                  <c:v>11144.9404296875</c:v>
                </c:pt>
                <c:pt idx="1571">
                  <c:v>11203.849609375</c:v>
                </c:pt>
                <c:pt idx="1572">
                  <c:v>11239.5498046875</c:v>
                </c:pt>
                <c:pt idx="1573">
                  <c:v>11216.5</c:v>
                </c:pt>
                <c:pt idx="1574">
                  <c:v>11120.0400390625</c:v>
                </c:pt>
                <c:pt idx="1575">
                  <c:v>11141.330078125</c:v>
                </c:pt>
                <c:pt idx="1576">
                  <c:v>11089.6298828125</c:v>
                </c:pt>
                <c:pt idx="1577">
                  <c:v>11129.9697265625</c:v>
                </c:pt>
                <c:pt idx="1578">
                  <c:v>11137.650390625</c:v>
                </c:pt>
                <c:pt idx="1579">
                  <c:v>11073.7802734375</c:v>
                </c:pt>
                <c:pt idx="1580">
                  <c:v>11268.76953125</c:v>
                </c:pt>
                <c:pt idx="1581">
                  <c:v>11278.76953125</c:v>
                </c:pt>
                <c:pt idx="1582">
                  <c:v>11342.8896484375</c:v>
                </c:pt>
                <c:pt idx="1583">
                  <c:v>11347.4501953125</c:v>
                </c:pt>
                <c:pt idx="1584">
                  <c:v>11336.3203125</c:v>
                </c:pt>
                <c:pt idx="1585">
                  <c:v>11283.25</c:v>
                </c:pt>
                <c:pt idx="1586">
                  <c:v>11354.490234375</c:v>
                </c:pt>
                <c:pt idx="1587">
                  <c:v>11382.509765625</c:v>
                </c:pt>
                <c:pt idx="1588">
                  <c:v>11367.1396484375</c:v>
                </c:pt>
                <c:pt idx="1589">
                  <c:v>11343.2900390625</c:v>
                </c:pt>
                <c:pt idx="1590">
                  <c:v>11416.4501953125</c:v>
                </c:pt>
                <c:pt idx="1591">
                  <c:v>11400.2802734375</c:v>
                </c:pt>
                <c:pt idx="1592">
                  <c:v>11438.8603515625</c:v>
                </c:pt>
                <c:pt idx="1593">
                  <c:v>11577.740234375</c:v>
                </c:pt>
                <c:pt idx="1594">
                  <c:v>11584.5400390625</c:v>
                </c:pt>
                <c:pt idx="1595">
                  <c:v>11639.76953125</c:v>
                </c:pt>
                <c:pt idx="1596">
                  <c:v>11642.650390625</c:v>
                </c:pt>
                <c:pt idx="1597">
                  <c:v>11500.73046875</c:v>
                </c:pt>
                <c:pt idx="1598">
                  <c:v>11380.990234375</c:v>
                </c:pt>
                <c:pt idx="1599">
                  <c:v>11428.76953125</c:v>
                </c:pt>
                <c:pt idx="1600">
                  <c:v>11419.8896484375</c:v>
                </c:pt>
                <c:pt idx="1601">
                  <c:v>11205.6103515625</c:v>
                </c:pt>
                <c:pt idx="1602">
                  <c:v>11128.2900390625</c:v>
                </c:pt>
                <c:pt idx="1603">
                  <c:v>11144.0595703125</c:v>
                </c:pt>
                <c:pt idx="1604">
                  <c:v>11125.330078125</c:v>
                </c:pt>
                <c:pt idx="1605">
                  <c:v>11098.349609375</c:v>
                </c:pt>
                <c:pt idx="1606">
                  <c:v>11117.3203125</c:v>
                </c:pt>
                <c:pt idx="1607">
                  <c:v>11211.0498046875</c:v>
                </c:pt>
                <c:pt idx="1608">
                  <c:v>11278.6103515625</c:v>
                </c:pt>
                <c:pt idx="1609">
                  <c:v>11094.4296875</c:v>
                </c:pt>
                <c:pt idx="1610">
                  <c:v>11168.3095703125</c:v>
                </c:pt>
                <c:pt idx="1611">
                  <c:v>11260.2802734375</c:v>
                </c:pt>
                <c:pt idx="1612">
                  <c:v>11247.8701171875</c:v>
                </c:pt>
                <c:pt idx="1613">
                  <c:v>11048.7197265625</c:v>
                </c:pt>
                <c:pt idx="1614">
                  <c:v>11002.1396484375</c:v>
                </c:pt>
                <c:pt idx="1615">
                  <c:v>10930.900390625</c:v>
                </c:pt>
                <c:pt idx="1616">
                  <c:v>10938.8203125</c:v>
                </c:pt>
                <c:pt idx="1617">
                  <c:v>10891.919921875</c:v>
                </c:pt>
                <c:pt idx="1618">
                  <c:v>10792.580078125</c:v>
                </c:pt>
                <c:pt idx="1619">
                  <c:v>10706.1396484375</c:v>
                </c:pt>
                <c:pt idx="1620">
                  <c:v>10816.919921875</c:v>
                </c:pt>
                <c:pt idx="1621">
                  <c:v>11015.1904296875</c:v>
                </c:pt>
                <c:pt idx="1622">
                  <c:v>11014.5498046875</c:v>
                </c:pt>
                <c:pt idx="1623">
                  <c:v>10942.1103515625</c:v>
                </c:pt>
                <c:pt idx="1624">
                  <c:v>10974.83984375</c:v>
                </c:pt>
                <c:pt idx="1625">
                  <c:v>11079.4599609375</c:v>
                </c:pt>
                <c:pt idx="1626">
                  <c:v>11019.1103515625</c:v>
                </c:pt>
                <c:pt idx="1627">
                  <c:v>10989.08984375</c:v>
                </c:pt>
                <c:pt idx="1628">
                  <c:v>11045.2802734375</c:v>
                </c:pt>
                <c:pt idx="1629">
                  <c:v>10924.740234375</c:v>
                </c:pt>
                <c:pt idx="1630">
                  <c:v>10973.5595703125</c:v>
                </c:pt>
                <c:pt idx="1631">
                  <c:v>11190.7998046875</c:v>
                </c:pt>
                <c:pt idx="1632">
                  <c:v>11150.2197265625</c:v>
                </c:pt>
                <c:pt idx="1633">
                  <c:v>11228.01953125</c:v>
                </c:pt>
                <c:pt idx="1634">
                  <c:v>11151.8203125</c:v>
                </c:pt>
                <c:pt idx="1635">
                  <c:v>11225.2998046875</c:v>
                </c:pt>
                <c:pt idx="1636">
                  <c:v>11090.669921875</c:v>
                </c:pt>
                <c:pt idx="1637">
                  <c:v>11103.5498046875</c:v>
                </c:pt>
                <c:pt idx="1638">
                  <c:v>11134.76953125</c:v>
                </c:pt>
                <c:pt idx="1639">
                  <c:v>11013.1796875</c:v>
                </c:pt>
                <c:pt idx="1640">
                  <c:v>10846.2900390625</c:v>
                </c:pt>
                <c:pt idx="1641">
                  <c:v>10739.349609375</c:v>
                </c:pt>
                <c:pt idx="1642">
                  <c:v>10747.3603515625</c:v>
                </c:pt>
                <c:pt idx="1643">
                  <c:v>10799.23046875</c:v>
                </c:pt>
                <c:pt idx="1644">
                  <c:v>11011.419921875</c:v>
                </c:pt>
                <c:pt idx="1645">
                  <c:v>10928.099609375</c:v>
                </c:pt>
                <c:pt idx="1646">
                  <c:v>10868.3798828125</c:v>
                </c:pt>
                <c:pt idx="1647">
                  <c:v>11051.0498046875</c:v>
                </c:pt>
                <c:pt idx="1648">
                  <c:v>11103.7099609375</c:v>
                </c:pt>
                <c:pt idx="1649">
                  <c:v>11102.509765625</c:v>
                </c:pt>
                <c:pt idx="1650">
                  <c:v>11100.4296875</c:v>
                </c:pt>
                <c:pt idx="1651">
                  <c:v>11219.7001953125</c:v>
                </c:pt>
                <c:pt idx="1652">
                  <c:v>11185.6796875</c:v>
                </c:pt>
                <c:pt idx="1653">
                  <c:v>11125.73046875</c:v>
                </c:pt>
                <c:pt idx="1654">
                  <c:v>11199.9296875</c:v>
                </c:pt>
                <c:pt idx="1655">
                  <c:v>11242.58984375</c:v>
                </c:pt>
                <c:pt idx="1656">
                  <c:v>11240.349609375</c:v>
                </c:pt>
                <c:pt idx="1657">
                  <c:v>11219.3798828125</c:v>
                </c:pt>
                <c:pt idx="1658">
                  <c:v>11173.58984375</c:v>
                </c:pt>
                <c:pt idx="1659">
                  <c:v>11076.1796875</c:v>
                </c:pt>
                <c:pt idx="1660">
                  <c:v>11124.3701171875</c:v>
                </c:pt>
                <c:pt idx="1661">
                  <c:v>11088.0302734375</c:v>
                </c:pt>
                <c:pt idx="1662">
                  <c:v>11097.8701171875</c:v>
                </c:pt>
                <c:pt idx="1663">
                  <c:v>11230.259765625</c:v>
                </c:pt>
                <c:pt idx="1664">
                  <c:v>11327.1201171875</c:v>
                </c:pt>
                <c:pt idx="1665">
                  <c:v>11334.9599609375</c:v>
                </c:pt>
                <c:pt idx="1666">
                  <c:v>11381.4697265625</c:v>
                </c:pt>
                <c:pt idx="1667">
                  <c:v>11345.0498046875</c:v>
                </c:pt>
                <c:pt idx="1668">
                  <c:v>11339.83984375</c:v>
                </c:pt>
                <c:pt idx="1669">
                  <c:v>11297.900390625</c:v>
                </c:pt>
                <c:pt idx="1670">
                  <c:v>11304.4599609375</c:v>
                </c:pt>
                <c:pt idx="1671">
                  <c:v>11284.0498046875</c:v>
                </c:pt>
                <c:pt idx="1672">
                  <c:v>11352.009765625</c:v>
                </c:pt>
                <c:pt idx="1673">
                  <c:v>11369.9404296875</c:v>
                </c:pt>
                <c:pt idx="1674">
                  <c:v>11382.91015625</c:v>
                </c:pt>
                <c:pt idx="1675">
                  <c:v>11381.150390625</c:v>
                </c:pt>
                <c:pt idx="1676">
                  <c:v>11464.150390625</c:v>
                </c:pt>
                <c:pt idx="1677">
                  <c:v>11469.2802734375</c:v>
                </c:pt>
                <c:pt idx="1678">
                  <c:v>11406.2001953125</c:v>
                </c:pt>
                <c:pt idx="1679">
                  <c:v>11331.4404296875</c:v>
                </c:pt>
                <c:pt idx="1680">
                  <c:v>11392.1103515625</c:v>
                </c:pt>
                <c:pt idx="1681">
                  <c:v>11396.83984375</c:v>
                </c:pt>
                <c:pt idx="1682">
                  <c:v>11498.08984375</c:v>
                </c:pt>
                <c:pt idx="1683">
                  <c:v>11543.3203125</c:v>
                </c:pt>
                <c:pt idx="1684">
                  <c:v>11527.3896484375</c:v>
                </c:pt>
                <c:pt idx="1685">
                  <c:v>11560.76953125</c:v>
                </c:pt>
                <c:pt idx="1686">
                  <c:v>11555</c:v>
                </c:pt>
                <c:pt idx="1687">
                  <c:v>11540.91015625</c:v>
                </c:pt>
                <c:pt idx="1688">
                  <c:v>11613.1904296875</c:v>
                </c:pt>
                <c:pt idx="1689">
                  <c:v>11533.23046875</c:v>
                </c:pt>
                <c:pt idx="1690">
                  <c:v>11508.099609375</c:v>
                </c:pt>
                <c:pt idx="1691">
                  <c:v>11575.8095703125</c:v>
                </c:pt>
                <c:pt idx="1692">
                  <c:v>11669.3896484375</c:v>
                </c:pt>
                <c:pt idx="1693">
                  <c:v>11689.240234375</c:v>
                </c:pt>
                <c:pt idx="1694">
                  <c:v>11718.4501953125</c:v>
                </c:pt>
                <c:pt idx="1695">
                  <c:v>11679.0703125</c:v>
                </c:pt>
                <c:pt idx="1696">
                  <c:v>11670.349609375</c:v>
                </c:pt>
                <c:pt idx="1697">
                  <c:v>11727.33984375</c:v>
                </c:pt>
                <c:pt idx="1698">
                  <c:v>11850.6103515625</c:v>
                </c:pt>
                <c:pt idx="1699">
                  <c:v>11866.6904296875</c:v>
                </c:pt>
                <c:pt idx="1700">
                  <c:v>11850.2099609375</c:v>
                </c:pt>
                <c:pt idx="1701">
                  <c:v>11857.8095703125</c:v>
                </c:pt>
                <c:pt idx="1702">
                  <c:v>11867.169921875</c:v>
                </c:pt>
                <c:pt idx="1703">
                  <c:v>11852.1298828125</c:v>
                </c:pt>
                <c:pt idx="1704">
                  <c:v>11947.7001953125</c:v>
                </c:pt>
                <c:pt idx="1705">
                  <c:v>11960.509765625</c:v>
                </c:pt>
                <c:pt idx="1706">
                  <c:v>11980.599609375</c:v>
                </c:pt>
                <c:pt idx="1707">
                  <c:v>11950.01953125</c:v>
                </c:pt>
                <c:pt idx="1708">
                  <c:v>11992.6796875</c:v>
                </c:pt>
                <c:pt idx="1709">
                  <c:v>12011.73046875</c:v>
                </c:pt>
                <c:pt idx="1710">
                  <c:v>12002.3701171875</c:v>
                </c:pt>
                <c:pt idx="1711">
                  <c:v>12116.91015625</c:v>
                </c:pt>
                <c:pt idx="1712">
                  <c:v>12127.8798828125</c:v>
                </c:pt>
                <c:pt idx="1713">
                  <c:v>12134.6796875</c:v>
                </c:pt>
                <c:pt idx="1714">
                  <c:v>12163.66015625</c:v>
                </c:pt>
                <c:pt idx="1715">
                  <c:v>12090.259765625</c:v>
                </c:pt>
                <c:pt idx="1716">
                  <c:v>12086.5</c:v>
                </c:pt>
                <c:pt idx="1717">
                  <c:v>12080.73046875</c:v>
                </c:pt>
                <c:pt idx="1718">
                  <c:v>12031.01953125</c:v>
                </c:pt>
                <c:pt idx="1719">
                  <c:v>12018.5400390625</c:v>
                </c:pt>
                <c:pt idx="1720">
                  <c:v>11986.0400390625</c:v>
                </c:pt>
                <c:pt idx="1721">
                  <c:v>12105.5498046875</c:v>
                </c:pt>
                <c:pt idx="1722">
                  <c:v>12156.76953125</c:v>
                </c:pt>
                <c:pt idx="1723">
                  <c:v>12176.5400390625</c:v>
                </c:pt>
                <c:pt idx="1724">
                  <c:v>12103.2998046875</c:v>
                </c:pt>
                <c:pt idx="1725">
                  <c:v>12108.4296875</c:v>
                </c:pt>
                <c:pt idx="1726">
                  <c:v>12131.8798828125</c:v>
                </c:pt>
                <c:pt idx="1727">
                  <c:v>12218.009765625</c:v>
                </c:pt>
                <c:pt idx="1728">
                  <c:v>12251.7099609375</c:v>
                </c:pt>
                <c:pt idx="1729">
                  <c:v>12305.8203125</c:v>
                </c:pt>
                <c:pt idx="1730">
                  <c:v>12342.5595703125</c:v>
                </c:pt>
                <c:pt idx="1731">
                  <c:v>12316.5400390625</c:v>
                </c:pt>
                <c:pt idx="1732">
                  <c:v>12321.58984375</c:v>
                </c:pt>
                <c:pt idx="1733">
                  <c:v>12326.9501953125</c:v>
                </c:pt>
                <c:pt idx="1734">
                  <c:v>12280.169921875</c:v>
                </c:pt>
                <c:pt idx="1735">
                  <c:v>12121.7099609375</c:v>
                </c:pt>
                <c:pt idx="1736">
                  <c:v>12136.4501953125</c:v>
                </c:pt>
                <c:pt idx="1737">
                  <c:v>12226.73046875</c:v>
                </c:pt>
                <c:pt idx="1738">
                  <c:v>12221.9296875</c:v>
                </c:pt>
                <c:pt idx="1739">
                  <c:v>12194.1298828125</c:v>
                </c:pt>
                <c:pt idx="1740">
                  <c:v>12283.849609375</c:v>
                </c:pt>
                <c:pt idx="1741">
                  <c:v>12331.599609375</c:v>
                </c:pt>
                <c:pt idx="1742">
                  <c:v>12309.25</c:v>
                </c:pt>
                <c:pt idx="1743">
                  <c:v>12278.41015625</c:v>
                </c:pt>
                <c:pt idx="1744">
                  <c:v>12307.490234375</c:v>
                </c:pt>
                <c:pt idx="1745">
                  <c:v>12328.48046875</c:v>
                </c:pt>
                <c:pt idx="1746">
                  <c:v>12315.580078125</c:v>
                </c:pt>
                <c:pt idx="1747">
                  <c:v>12317.5</c:v>
                </c:pt>
                <c:pt idx="1748">
                  <c:v>12416.759765625</c:v>
                </c:pt>
                <c:pt idx="1749">
                  <c:v>12445.51953125</c:v>
                </c:pt>
                <c:pt idx="1750">
                  <c:v>12441.26953125</c:v>
                </c:pt>
                <c:pt idx="1751">
                  <c:v>12471.3203125</c:v>
                </c:pt>
                <c:pt idx="1752">
                  <c:v>12463.8701171875</c:v>
                </c:pt>
                <c:pt idx="1753">
                  <c:v>12421.25</c:v>
                </c:pt>
                <c:pt idx="1754">
                  <c:v>12343.2197265625</c:v>
                </c:pt>
                <c:pt idx="1755">
                  <c:v>12407.6298828125</c:v>
                </c:pt>
                <c:pt idx="1756">
                  <c:v>12510.5703125</c:v>
                </c:pt>
                <c:pt idx="1757">
                  <c:v>12501.51953125</c:v>
                </c:pt>
                <c:pt idx="1758">
                  <c:v>12463.150390625</c:v>
                </c:pt>
                <c:pt idx="1759">
                  <c:v>12474.51953125</c:v>
                </c:pt>
                <c:pt idx="1760">
                  <c:v>12480.6904296875</c:v>
                </c:pt>
                <c:pt idx="1761">
                  <c:v>12398.009765625</c:v>
                </c:pt>
                <c:pt idx="1762">
                  <c:v>12423.490234375</c:v>
                </c:pt>
                <c:pt idx="1763">
                  <c:v>12416.599609375</c:v>
                </c:pt>
                <c:pt idx="1764">
                  <c:v>12442.16015625</c:v>
                </c:pt>
                <c:pt idx="1765">
                  <c:v>12514.98046875</c:v>
                </c:pt>
                <c:pt idx="1766">
                  <c:v>12556.080078125</c:v>
                </c:pt>
                <c:pt idx="1767">
                  <c:v>12582.58984375</c:v>
                </c:pt>
                <c:pt idx="1768">
                  <c:v>12577.150390625</c:v>
                </c:pt>
                <c:pt idx="1769">
                  <c:v>12567.9296875</c:v>
                </c:pt>
                <c:pt idx="1770">
                  <c:v>12565.5302734375</c:v>
                </c:pt>
                <c:pt idx="1771">
                  <c:v>12477.16015625</c:v>
                </c:pt>
                <c:pt idx="1772">
                  <c:v>12533.7998046875</c:v>
                </c:pt>
                <c:pt idx="1773">
                  <c:v>12621.76953125</c:v>
                </c:pt>
                <c:pt idx="1774">
                  <c:v>12502.5595703125</c:v>
                </c:pt>
                <c:pt idx="1775">
                  <c:v>12487.01953125</c:v>
                </c:pt>
                <c:pt idx="1776">
                  <c:v>12490.7802734375</c:v>
                </c:pt>
                <c:pt idx="1777">
                  <c:v>12523.3095703125</c:v>
                </c:pt>
                <c:pt idx="1778">
                  <c:v>12621.6904296875</c:v>
                </c:pt>
                <c:pt idx="1779">
                  <c:v>12673.6796875</c:v>
                </c:pt>
                <c:pt idx="1780">
                  <c:v>12653.490234375</c:v>
                </c:pt>
                <c:pt idx="1781">
                  <c:v>12661.740234375</c:v>
                </c:pt>
                <c:pt idx="1782">
                  <c:v>12666.3095703125</c:v>
                </c:pt>
                <c:pt idx="1783">
                  <c:v>12666.8701171875</c:v>
                </c:pt>
                <c:pt idx="1784">
                  <c:v>12637.6298828125</c:v>
                </c:pt>
                <c:pt idx="1785">
                  <c:v>12580.830078125</c:v>
                </c:pt>
                <c:pt idx="1786">
                  <c:v>12552.5498046875</c:v>
                </c:pt>
                <c:pt idx="1787">
                  <c:v>12654.849609375</c:v>
                </c:pt>
                <c:pt idx="1788">
                  <c:v>12741.8603515625</c:v>
                </c:pt>
                <c:pt idx="1789">
                  <c:v>12765.009765625</c:v>
                </c:pt>
                <c:pt idx="1790">
                  <c:v>12767.5703125</c:v>
                </c:pt>
                <c:pt idx="1791">
                  <c:v>12786.6396484375</c:v>
                </c:pt>
                <c:pt idx="1792">
                  <c:v>12738.41015625</c:v>
                </c:pt>
                <c:pt idx="1793">
                  <c:v>12686.01953125</c:v>
                </c:pt>
                <c:pt idx="1794">
                  <c:v>12647.48046875</c:v>
                </c:pt>
                <c:pt idx="1795">
                  <c:v>12632.259765625</c:v>
                </c:pt>
                <c:pt idx="1796">
                  <c:v>12216.240234375</c:v>
                </c:pt>
                <c:pt idx="1797">
                  <c:v>12268.6298828125</c:v>
                </c:pt>
                <c:pt idx="1798">
                  <c:v>12234.33984375</c:v>
                </c:pt>
                <c:pt idx="1799">
                  <c:v>12114.099609375</c:v>
                </c:pt>
                <c:pt idx="1800">
                  <c:v>12050.41015625</c:v>
                </c:pt>
                <c:pt idx="1801">
                  <c:v>12207.58984375</c:v>
                </c:pt>
                <c:pt idx="1802">
                  <c:v>12192.4501953125</c:v>
                </c:pt>
                <c:pt idx="1803">
                  <c:v>12260.7001953125</c:v>
                </c:pt>
                <c:pt idx="1804">
                  <c:v>12276.3203125</c:v>
                </c:pt>
                <c:pt idx="1805">
                  <c:v>12318.6201171875</c:v>
                </c:pt>
                <c:pt idx="1806">
                  <c:v>12075.9599609375</c:v>
                </c:pt>
                <c:pt idx="1807">
                  <c:v>12133.400390625</c:v>
                </c:pt>
                <c:pt idx="1808">
                  <c:v>12159.6796875</c:v>
                </c:pt>
                <c:pt idx="1809">
                  <c:v>12110.41015625</c:v>
                </c:pt>
                <c:pt idx="1810">
                  <c:v>12226.169921875</c:v>
                </c:pt>
                <c:pt idx="1811">
                  <c:v>12288.099609375</c:v>
                </c:pt>
                <c:pt idx="1812">
                  <c:v>12447.51953125</c:v>
                </c:pt>
                <c:pt idx="1813">
                  <c:v>12461.1396484375</c:v>
                </c:pt>
                <c:pt idx="1814">
                  <c:v>12481.009765625</c:v>
                </c:pt>
                <c:pt idx="1815">
                  <c:v>12469.0703125</c:v>
                </c:pt>
                <c:pt idx="1816">
                  <c:v>12397.2900390625</c:v>
                </c:pt>
                <c:pt idx="1817">
                  <c:v>12300.3603515625</c:v>
                </c:pt>
                <c:pt idx="1818">
                  <c:v>12348.75</c:v>
                </c:pt>
                <c:pt idx="1819">
                  <c:v>12354.349609375</c:v>
                </c:pt>
                <c:pt idx="1820">
                  <c:v>12382.2998046875</c:v>
                </c:pt>
                <c:pt idx="1821">
                  <c:v>12510.2998046875</c:v>
                </c:pt>
                <c:pt idx="1822">
                  <c:v>12530.0498046875</c:v>
                </c:pt>
                <c:pt idx="1823">
                  <c:v>12560.2001953125</c:v>
                </c:pt>
                <c:pt idx="1824">
                  <c:v>12569.1396484375</c:v>
                </c:pt>
                <c:pt idx="1825">
                  <c:v>12573.849609375</c:v>
                </c:pt>
                <c:pt idx="1826">
                  <c:v>12484.6201171875</c:v>
                </c:pt>
                <c:pt idx="1827">
                  <c:v>12552.9599609375</c:v>
                </c:pt>
                <c:pt idx="1828">
                  <c:v>12612.1298828125</c:v>
                </c:pt>
                <c:pt idx="1829">
                  <c:v>12720.4599609375</c:v>
                </c:pt>
                <c:pt idx="1830">
                  <c:v>12773.0400390625</c:v>
                </c:pt>
                <c:pt idx="1831">
                  <c:v>12803.83984375</c:v>
                </c:pt>
                <c:pt idx="1832">
                  <c:v>12808.6298828125</c:v>
                </c:pt>
                <c:pt idx="1833">
                  <c:v>12961.98046875</c:v>
                </c:pt>
                <c:pt idx="1834">
                  <c:v>12919.400390625</c:v>
                </c:pt>
                <c:pt idx="1835">
                  <c:v>12953.9404296875</c:v>
                </c:pt>
                <c:pt idx="1836">
                  <c:v>13089.8896484375</c:v>
                </c:pt>
                <c:pt idx="1837">
                  <c:v>13105.5</c:v>
                </c:pt>
                <c:pt idx="1838">
                  <c:v>13120.9404296875</c:v>
                </c:pt>
                <c:pt idx="1839">
                  <c:v>13062.91015625</c:v>
                </c:pt>
                <c:pt idx="1840">
                  <c:v>13136.1396484375</c:v>
                </c:pt>
                <c:pt idx="1841">
                  <c:v>13211.8798828125</c:v>
                </c:pt>
                <c:pt idx="1842">
                  <c:v>13241.3798828125</c:v>
                </c:pt>
                <c:pt idx="1843">
                  <c:v>13264.6201171875</c:v>
                </c:pt>
                <c:pt idx="1844">
                  <c:v>13312.9697265625</c:v>
                </c:pt>
                <c:pt idx="1845">
                  <c:v>13309.0703125</c:v>
                </c:pt>
                <c:pt idx="1846">
                  <c:v>13362.8701171875</c:v>
                </c:pt>
                <c:pt idx="1847">
                  <c:v>13215.1298828125</c:v>
                </c:pt>
                <c:pt idx="1848">
                  <c:v>13326.2197265625</c:v>
                </c:pt>
                <c:pt idx="1849">
                  <c:v>13346.7802734375</c:v>
                </c:pt>
                <c:pt idx="1850">
                  <c:v>13383.83984375</c:v>
                </c:pt>
                <c:pt idx="1851">
                  <c:v>13487.5302734375</c:v>
                </c:pt>
                <c:pt idx="1852">
                  <c:v>13476.7197265625</c:v>
                </c:pt>
                <c:pt idx="1853">
                  <c:v>13556.5302734375</c:v>
                </c:pt>
                <c:pt idx="1854">
                  <c:v>13542.8798828125</c:v>
                </c:pt>
                <c:pt idx="1855">
                  <c:v>13539.9501953125</c:v>
                </c:pt>
                <c:pt idx="1856">
                  <c:v>13525.650390625</c:v>
                </c:pt>
                <c:pt idx="1857">
                  <c:v>13441.1298828125</c:v>
                </c:pt>
                <c:pt idx="1858">
                  <c:v>13507.2802734375</c:v>
                </c:pt>
                <c:pt idx="1859">
                  <c:v>13521.33984375</c:v>
                </c:pt>
                <c:pt idx="1860">
                  <c:v>13633.080078125</c:v>
                </c:pt>
                <c:pt idx="1861">
                  <c:v>13627.6396484375</c:v>
                </c:pt>
                <c:pt idx="1862">
                  <c:v>13668.1103515625</c:v>
                </c:pt>
                <c:pt idx="1863">
                  <c:v>13676.3203125</c:v>
                </c:pt>
                <c:pt idx="1864">
                  <c:v>13595.4599609375</c:v>
                </c:pt>
                <c:pt idx="1865">
                  <c:v>13465.669921875</c:v>
                </c:pt>
                <c:pt idx="1866">
                  <c:v>13266.73046875</c:v>
                </c:pt>
                <c:pt idx="1867">
                  <c:v>13424.3896484375</c:v>
                </c:pt>
                <c:pt idx="1868">
                  <c:v>13424.9599609375</c:v>
                </c:pt>
                <c:pt idx="1869">
                  <c:v>13295.009765625</c:v>
                </c:pt>
                <c:pt idx="1870">
                  <c:v>13482.349609375</c:v>
                </c:pt>
                <c:pt idx="1871">
                  <c:v>13553.73046875</c:v>
                </c:pt>
                <c:pt idx="1872">
                  <c:v>13639.48046875</c:v>
                </c:pt>
                <c:pt idx="1873">
                  <c:v>13612.98046875</c:v>
                </c:pt>
                <c:pt idx="1874">
                  <c:v>13635.419921875</c:v>
                </c:pt>
                <c:pt idx="1875">
                  <c:v>13489.419921875</c:v>
                </c:pt>
                <c:pt idx="1876">
                  <c:v>13545.83984375</c:v>
                </c:pt>
                <c:pt idx="1877">
                  <c:v>13360.259765625</c:v>
                </c:pt>
                <c:pt idx="1878">
                  <c:v>13352.0498046875</c:v>
                </c:pt>
                <c:pt idx="1879">
                  <c:v>13337.66015625</c:v>
                </c:pt>
                <c:pt idx="1880">
                  <c:v>13427.73046875</c:v>
                </c:pt>
                <c:pt idx="1881">
                  <c:v>13422.2802734375</c:v>
                </c:pt>
                <c:pt idx="1882">
                  <c:v>13408.6201171875</c:v>
                </c:pt>
                <c:pt idx="1883">
                  <c:v>13535.4296875</c:v>
                </c:pt>
                <c:pt idx="1884">
                  <c:v>13577.2998046875</c:v>
                </c:pt>
                <c:pt idx="1885">
                  <c:v>13565.83984375</c:v>
                </c:pt>
                <c:pt idx="1886">
                  <c:v>13611.6796875</c:v>
                </c:pt>
                <c:pt idx="1887">
                  <c:v>13649.9697265625</c:v>
                </c:pt>
                <c:pt idx="1888">
                  <c:v>13501.7001953125</c:v>
                </c:pt>
                <c:pt idx="1889">
                  <c:v>13577.8701171875</c:v>
                </c:pt>
                <c:pt idx="1890">
                  <c:v>13861.73046875</c:v>
                </c:pt>
                <c:pt idx="1891">
                  <c:v>13907.25</c:v>
                </c:pt>
                <c:pt idx="1892">
                  <c:v>13950.98046875</c:v>
                </c:pt>
                <c:pt idx="1893">
                  <c:v>13971.5498046875</c:v>
                </c:pt>
                <c:pt idx="1894">
                  <c:v>13918.2197265625</c:v>
                </c:pt>
                <c:pt idx="1895">
                  <c:v>14000.41015625</c:v>
                </c:pt>
                <c:pt idx="1896">
                  <c:v>13851.080078125</c:v>
                </c:pt>
                <c:pt idx="1897">
                  <c:v>13943.419921875</c:v>
                </c:pt>
                <c:pt idx="1898">
                  <c:v>13716.9501953125</c:v>
                </c:pt>
                <c:pt idx="1899">
                  <c:v>13785.0703125</c:v>
                </c:pt>
                <c:pt idx="1900">
                  <c:v>13473.5703125</c:v>
                </c:pt>
                <c:pt idx="1901">
                  <c:v>13265.4697265625</c:v>
                </c:pt>
                <c:pt idx="1902">
                  <c:v>13358.3095703125</c:v>
                </c:pt>
                <c:pt idx="1903">
                  <c:v>13211.990234375</c:v>
                </c:pt>
                <c:pt idx="1904">
                  <c:v>13362.3701171875</c:v>
                </c:pt>
                <c:pt idx="1905">
                  <c:v>13463.330078125</c:v>
                </c:pt>
                <c:pt idx="1906">
                  <c:v>13181.91015625</c:v>
                </c:pt>
                <c:pt idx="1907">
                  <c:v>13468.7802734375</c:v>
                </c:pt>
                <c:pt idx="1908">
                  <c:v>13504.2998046875</c:v>
                </c:pt>
                <c:pt idx="1909">
                  <c:v>13657.8603515625</c:v>
                </c:pt>
                <c:pt idx="1910">
                  <c:v>13270.6796875</c:v>
                </c:pt>
                <c:pt idx="1911">
                  <c:v>13239.5400390625</c:v>
                </c:pt>
                <c:pt idx="1912">
                  <c:v>13236.5302734375</c:v>
                </c:pt>
                <c:pt idx="1913">
                  <c:v>13028.919921875</c:v>
                </c:pt>
                <c:pt idx="1914">
                  <c:v>12861.4697265625</c:v>
                </c:pt>
                <c:pt idx="1915">
                  <c:v>12845.7802734375</c:v>
                </c:pt>
                <c:pt idx="1916">
                  <c:v>13079.080078125</c:v>
                </c:pt>
                <c:pt idx="1917">
                  <c:v>13121.349609375</c:v>
                </c:pt>
                <c:pt idx="1918">
                  <c:v>13090.8603515625</c:v>
                </c:pt>
                <c:pt idx="1919">
                  <c:v>13236.1298828125</c:v>
                </c:pt>
                <c:pt idx="1920">
                  <c:v>13235.8798828125</c:v>
                </c:pt>
                <c:pt idx="1921">
                  <c:v>13378.8701171875</c:v>
                </c:pt>
                <c:pt idx="1922">
                  <c:v>13322.1298828125</c:v>
                </c:pt>
                <c:pt idx="1923">
                  <c:v>13041.849609375</c:v>
                </c:pt>
                <c:pt idx="1924">
                  <c:v>13289.2900390625</c:v>
                </c:pt>
                <c:pt idx="1925">
                  <c:v>13238.73046875</c:v>
                </c:pt>
                <c:pt idx="1926">
                  <c:v>13357.740234375</c:v>
                </c:pt>
                <c:pt idx="1927">
                  <c:v>13448.8603515625</c:v>
                </c:pt>
                <c:pt idx="1928">
                  <c:v>13305.4697265625</c:v>
                </c:pt>
                <c:pt idx="1929">
                  <c:v>13363.349609375</c:v>
                </c:pt>
                <c:pt idx="1930">
                  <c:v>13113.3798828125</c:v>
                </c:pt>
                <c:pt idx="1931">
                  <c:v>13127.849609375</c:v>
                </c:pt>
                <c:pt idx="1932">
                  <c:v>13308.3896484375</c:v>
                </c:pt>
                <c:pt idx="1933">
                  <c:v>13291.650390625</c:v>
                </c:pt>
                <c:pt idx="1934">
                  <c:v>13424.8798828125</c:v>
                </c:pt>
                <c:pt idx="1935">
                  <c:v>13442.51953125</c:v>
                </c:pt>
                <c:pt idx="1936">
                  <c:v>13403.419921875</c:v>
                </c:pt>
                <c:pt idx="1937">
                  <c:v>13739.3896484375</c:v>
                </c:pt>
                <c:pt idx="1938">
                  <c:v>13815.5595703125</c:v>
                </c:pt>
                <c:pt idx="1939">
                  <c:v>13766.7001953125</c:v>
                </c:pt>
                <c:pt idx="1940">
                  <c:v>13820.1904296875</c:v>
                </c:pt>
                <c:pt idx="1941">
                  <c:v>13759.0595703125</c:v>
                </c:pt>
                <c:pt idx="1942">
                  <c:v>13778.650390625</c:v>
                </c:pt>
                <c:pt idx="1943">
                  <c:v>13878.150390625</c:v>
                </c:pt>
                <c:pt idx="1944">
                  <c:v>13912.9404296875</c:v>
                </c:pt>
                <c:pt idx="1945">
                  <c:v>13895.6298828125</c:v>
                </c:pt>
                <c:pt idx="1946">
                  <c:v>14087.5498046875</c:v>
                </c:pt>
                <c:pt idx="1947">
                  <c:v>14047.3095703125</c:v>
                </c:pt>
                <c:pt idx="1948">
                  <c:v>13968.0498046875</c:v>
                </c:pt>
                <c:pt idx="1949">
                  <c:v>13974.3095703125</c:v>
                </c:pt>
                <c:pt idx="1950">
                  <c:v>14066.009765625</c:v>
                </c:pt>
                <c:pt idx="1951">
                  <c:v>14043.73046875</c:v>
                </c:pt>
                <c:pt idx="1952">
                  <c:v>14164.5302734375</c:v>
                </c:pt>
                <c:pt idx="1953">
                  <c:v>14078.6904296875</c:v>
                </c:pt>
                <c:pt idx="1954">
                  <c:v>14015.1201171875</c:v>
                </c:pt>
                <c:pt idx="1955">
                  <c:v>14093.080078125</c:v>
                </c:pt>
                <c:pt idx="1956">
                  <c:v>13984.7998046875</c:v>
                </c:pt>
                <c:pt idx="1957">
                  <c:v>13912.9404296875</c:v>
                </c:pt>
                <c:pt idx="1958">
                  <c:v>13892.5400390625</c:v>
                </c:pt>
                <c:pt idx="1959">
                  <c:v>13888.9599609375</c:v>
                </c:pt>
                <c:pt idx="1960">
                  <c:v>13522.01953125</c:v>
                </c:pt>
                <c:pt idx="1961">
                  <c:v>13566.9697265625</c:v>
                </c:pt>
                <c:pt idx="1962">
                  <c:v>13676.23046875</c:v>
                </c:pt>
                <c:pt idx="1963">
                  <c:v>13675.25</c:v>
                </c:pt>
                <c:pt idx="1964">
                  <c:v>13671.919921875</c:v>
                </c:pt>
                <c:pt idx="1965">
                  <c:v>13806.7001953125</c:v>
                </c:pt>
                <c:pt idx="1966">
                  <c:v>13870.259765625</c:v>
                </c:pt>
                <c:pt idx="1967">
                  <c:v>13792.4697265625</c:v>
                </c:pt>
                <c:pt idx="1968">
                  <c:v>13930.009765625</c:v>
                </c:pt>
                <c:pt idx="1969">
                  <c:v>13567.8701171875</c:v>
                </c:pt>
                <c:pt idx="1970">
                  <c:v>13595.099609375</c:v>
                </c:pt>
                <c:pt idx="1971">
                  <c:v>13543.400390625</c:v>
                </c:pt>
                <c:pt idx="1972">
                  <c:v>13660.9404296875</c:v>
                </c:pt>
                <c:pt idx="1973">
                  <c:v>13300.01953125</c:v>
                </c:pt>
                <c:pt idx="1974">
                  <c:v>13266.2900390625</c:v>
                </c:pt>
                <c:pt idx="1975">
                  <c:v>13042.740234375</c:v>
                </c:pt>
                <c:pt idx="1976">
                  <c:v>12987.5498046875</c:v>
                </c:pt>
                <c:pt idx="1977">
                  <c:v>13307.08984375</c:v>
                </c:pt>
                <c:pt idx="1978">
                  <c:v>13231.009765625</c:v>
                </c:pt>
                <c:pt idx="1979">
                  <c:v>13110.0498046875</c:v>
                </c:pt>
                <c:pt idx="1980">
                  <c:v>13176.7900390625</c:v>
                </c:pt>
                <c:pt idx="1981">
                  <c:v>12958.4404296875</c:v>
                </c:pt>
                <c:pt idx="1982">
                  <c:v>13010.1396484375</c:v>
                </c:pt>
                <c:pt idx="1983">
                  <c:v>12799.0400390625</c:v>
                </c:pt>
                <c:pt idx="1984">
                  <c:v>12980.8798828125</c:v>
                </c:pt>
                <c:pt idx="1985">
                  <c:v>12743.4404296875</c:v>
                </c:pt>
                <c:pt idx="1986">
                  <c:v>12958.4404296875</c:v>
                </c:pt>
                <c:pt idx="1987">
                  <c:v>13289.4501953125</c:v>
                </c:pt>
                <c:pt idx="1988">
                  <c:v>13311.73046875</c:v>
                </c:pt>
                <c:pt idx="1989">
                  <c:v>13371.7197265625</c:v>
                </c:pt>
                <c:pt idx="1990">
                  <c:v>13314.5703125</c:v>
                </c:pt>
                <c:pt idx="1991">
                  <c:v>13248.73046875</c:v>
                </c:pt>
                <c:pt idx="1992">
                  <c:v>13444.9599609375</c:v>
                </c:pt>
                <c:pt idx="1993">
                  <c:v>13619.8896484375</c:v>
                </c:pt>
                <c:pt idx="1994">
                  <c:v>13625.580078125</c:v>
                </c:pt>
                <c:pt idx="1995">
                  <c:v>13727.0302734375</c:v>
                </c:pt>
                <c:pt idx="1996">
                  <c:v>13432.76953125</c:v>
                </c:pt>
                <c:pt idx="1997">
                  <c:v>13473.900390625</c:v>
                </c:pt>
                <c:pt idx="1998">
                  <c:v>13517.9599609375</c:v>
                </c:pt>
                <c:pt idx="1999">
                  <c:v>13339.849609375</c:v>
                </c:pt>
                <c:pt idx="2000">
                  <c:v>13167.2001953125</c:v>
                </c:pt>
                <c:pt idx="2001">
                  <c:v>13232.4697265625</c:v>
                </c:pt>
                <c:pt idx="2002">
                  <c:v>13207.26953125</c:v>
                </c:pt>
                <c:pt idx="2003">
                  <c:v>13245.6396484375</c:v>
                </c:pt>
                <c:pt idx="2004">
                  <c:v>13450.650390625</c:v>
                </c:pt>
                <c:pt idx="2005">
                  <c:v>13550.0400390625</c:v>
                </c:pt>
                <c:pt idx="2006">
                  <c:v>13551.6904296875</c:v>
                </c:pt>
                <c:pt idx="2007">
                  <c:v>13359.6103515625</c:v>
                </c:pt>
                <c:pt idx="2008">
                  <c:v>13365.8701171875</c:v>
                </c:pt>
                <c:pt idx="2009">
                  <c:v>13264.8203125</c:v>
                </c:pt>
                <c:pt idx="2010">
                  <c:v>13043.9599609375</c:v>
                </c:pt>
                <c:pt idx="2011">
                  <c:v>13056.7197265625</c:v>
                </c:pt>
                <c:pt idx="2012">
                  <c:v>12800.1796875</c:v>
                </c:pt>
                <c:pt idx="2013">
                  <c:v>12827.490234375</c:v>
                </c:pt>
                <c:pt idx="2014">
                  <c:v>12589.0703125</c:v>
                </c:pt>
                <c:pt idx="2015">
                  <c:v>12735.3095703125</c:v>
                </c:pt>
                <c:pt idx="2016">
                  <c:v>12853.08984375</c:v>
                </c:pt>
                <c:pt idx="2017">
                  <c:v>12606.2998046875</c:v>
                </c:pt>
                <c:pt idx="2018">
                  <c:v>12778.150390625</c:v>
                </c:pt>
                <c:pt idx="2019">
                  <c:v>12501.1103515625</c:v>
                </c:pt>
                <c:pt idx="2020">
                  <c:v>12466.16015625</c:v>
                </c:pt>
                <c:pt idx="2021">
                  <c:v>12159.2099609375</c:v>
                </c:pt>
                <c:pt idx="2022">
                  <c:v>12099.2998046875</c:v>
                </c:pt>
                <c:pt idx="2023">
                  <c:v>11971.1904296875</c:v>
                </c:pt>
                <c:pt idx="2024">
                  <c:v>12270.169921875</c:v>
                </c:pt>
                <c:pt idx="2025">
                  <c:v>12378.6103515625</c:v>
                </c:pt>
                <c:pt idx="2026">
                  <c:v>12207.169921875</c:v>
                </c:pt>
                <c:pt idx="2027">
                  <c:v>12383.8896484375</c:v>
                </c:pt>
                <c:pt idx="2028">
                  <c:v>12480.2998046875</c:v>
                </c:pt>
                <c:pt idx="2029">
                  <c:v>12442.830078125</c:v>
                </c:pt>
                <c:pt idx="2030">
                  <c:v>12650.3603515625</c:v>
                </c:pt>
                <c:pt idx="2031">
                  <c:v>12743.1904296875</c:v>
                </c:pt>
                <c:pt idx="2032">
                  <c:v>12635.16015625</c:v>
                </c:pt>
                <c:pt idx="2033">
                  <c:v>12265.1298828125</c:v>
                </c:pt>
                <c:pt idx="2034">
                  <c:v>12200.099609375</c:v>
                </c:pt>
                <c:pt idx="2035">
                  <c:v>12247</c:v>
                </c:pt>
                <c:pt idx="2036">
                  <c:v>12182.1298828125</c:v>
                </c:pt>
                <c:pt idx="2037">
                  <c:v>12240.009765625</c:v>
                </c:pt>
                <c:pt idx="2038">
                  <c:v>12373.41015625</c:v>
                </c:pt>
                <c:pt idx="2039">
                  <c:v>12552.240234375</c:v>
                </c:pt>
                <c:pt idx="2040">
                  <c:v>12376.98046875</c:v>
                </c:pt>
                <c:pt idx="2041">
                  <c:v>12348.2099609375</c:v>
                </c:pt>
                <c:pt idx="2042">
                  <c:v>12337.2197265625</c:v>
                </c:pt>
                <c:pt idx="2043">
                  <c:v>12427.259765625</c:v>
                </c:pt>
                <c:pt idx="2044">
                  <c:v>12284.2998046875</c:v>
                </c:pt>
                <c:pt idx="2045">
                  <c:v>12381.01953125</c:v>
                </c:pt>
                <c:pt idx="2046">
                  <c:v>12570.2197265625</c:v>
                </c:pt>
                <c:pt idx="2047">
                  <c:v>12684.919921875</c:v>
                </c:pt>
                <c:pt idx="2048">
                  <c:v>12694.2802734375</c:v>
                </c:pt>
                <c:pt idx="2049">
                  <c:v>12582.1796875</c:v>
                </c:pt>
                <c:pt idx="2050">
                  <c:v>12266.3896484375</c:v>
                </c:pt>
                <c:pt idx="2051">
                  <c:v>12258.900390625</c:v>
                </c:pt>
                <c:pt idx="2052">
                  <c:v>12213.7998046875</c:v>
                </c:pt>
                <c:pt idx="2053">
                  <c:v>12254.990234375</c:v>
                </c:pt>
                <c:pt idx="2054">
                  <c:v>12040.3896484375</c:v>
                </c:pt>
                <c:pt idx="2055">
                  <c:v>11893.6904296875</c:v>
                </c:pt>
                <c:pt idx="2056">
                  <c:v>11740.150390625</c:v>
                </c:pt>
                <c:pt idx="2057">
                  <c:v>12156.8095703125</c:v>
                </c:pt>
                <c:pt idx="2058">
                  <c:v>12110.240234375</c:v>
                </c:pt>
                <c:pt idx="2059">
                  <c:v>12145.740234375</c:v>
                </c:pt>
                <c:pt idx="2060">
                  <c:v>11951.08984375</c:v>
                </c:pt>
                <c:pt idx="2061">
                  <c:v>11972.25</c:v>
                </c:pt>
                <c:pt idx="2062">
                  <c:v>12392.66015625</c:v>
                </c:pt>
                <c:pt idx="2063">
                  <c:v>12099.66015625</c:v>
                </c:pt>
                <c:pt idx="2064">
                  <c:v>12361.3203125</c:v>
                </c:pt>
                <c:pt idx="2065">
                  <c:v>12548.6396484375</c:v>
                </c:pt>
                <c:pt idx="2066">
                  <c:v>12532.599609375</c:v>
                </c:pt>
                <c:pt idx="2067">
                  <c:v>12422.8603515625</c:v>
                </c:pt>
                <c:pt idx="2068">
                  <c:v>12302.4599609375</c:v>
                </c:pt>
                <c:pt idx="2069">
                  <c:v>12216.400390625</c:v>
                </c:pt>
                <c:pt idx="2070">
                  <c:v>12262.8896484375</c:v>
                </c:pt>
                <c:pt idx="2071">
                  <c:v>12654.3603515625</c:v>
                </c:pt>
                <c:pt idx="2072">
                  <c:v>12608.919921875</c:v>
                </c:pt>
                <c:pt idx="2073">
                  <c:v>12626.0302734375</c:v>
                </c:pt>
                <c:pt idx="2074">
                  <c:v>12609.419921875</c:v>
                </c:pt>
                <c:pt idx="2075">
                  <c:v>12612.4296875</c:v>
                </c:pt>
                <c:pt idx="2076">
                  <c:v>12576.4404296875</c:v>
                </c:pt>
                <c:pt idx="2077">
                  <c:v>12527.259765625</c:v>
                </c:pt>
                <c:pt idx="2078">
                  <c:v>12581.98046875</c:v>
                </c:pt>
                <c:pt idx="2079">
                  <c:v>12325.419921875</c:v>
                </c:pt>
                <c:pt idx="2080">
                  <c:v>12302.0595703125</c:v>
                </c:pt>
                <c:pt idx="2081">
                  <c:v>12362.4697265625</c:v>
                </c:pt>
                <c:pt idx="2082">
                  <c:v>12619.26953125</c:v>
                </c:pt>
                <c:pt idx="2083">
                  <c:v>12620.490234375</c:v>
                </c:pt>
                <c:pt idx="2084">
                  <c:v>12849.3603515625</c:v>
                </c:pt>
                <c:pt idx="2085">
                  <c:v>12825.01953125</c:v>
                </c:pt>
                <c:pt idx="2086">
                  <c:v>12720.23046875</c:v>
                </c:pt>
                <c:pt idx="2087">
                  <c:v>12763.2197265625</c:v>
                </c:pt>
                <c:pt idx="2088">
                  <c:v>12848.9501953125</c:v>
                </c:pt>
                <c:pt idx="2089">
                  <c:v>12891.8603515625</c:v>
                </c:pt>
                <c:pt idx="2090">
                  <c:v>12871.75</c:v>
                </c:pt>
                <c:pt idx="2091">
                  <c:v>12831.9404296875</c:v>
                </c:pt>
                <c:pt idx="2092">
                  <c:v>12820.1298828125</c:v>
                </c:pt>
                <c:pt idx="2093">
                  <c:v>13010</c:v>
                </c:pt>
                <c:pt idx="2094">
                  <c:v>13058.2001953125</c:v>
                </c:pt>
                <c:pt idx="2095">
                  <c:v>12969.5400390625</c:v>
                </c:pt>
                <c:pt idx="2096">
                  <c:v>13020.830078125</c:v>
                </c:pt>
                <c:pt idx="2097">
                  <c:v>12814.349609375</c:v>
                </c:pt>
                <c:pt idx="2098">
                  <c:v>12866.7802734375</c:v>
                </c:pt>
                <c:pt idx="2099">
                  <c:v>12745.8798828125</c:v>
                </c:pt>
                <c:pt idx="2100">
                  <c:v>12876.3095703125</c:v>
                </c:pt>
                <c:pt idx="2101">
                  <c:v>12832.1796875</c:v>
                </c:pt>
                <c:pt idx="2102">
                  <c:v>12898.3798828125</c:v>
                </c:pt>
                <c:pt idx="2103">
                  <c:v>12992.66015625</c:v>
                </c:pt>
                <c:pt idx="2104">
                  <c:v>12986.7998046875</c:v>
                </c:pt>
                <c:pt idx="2105">
                  <c:v>13028.16015625</c:v>
                </c:pt>
                <c:pt idx="2106">
                  <c:v>12828.6796875</c:v>
                </c:pt>
                <c:pt idx="2107">
                  <c:v>12601.1904296875</c:v>
                </c:pt>
                <c:pt idx="2108">
                  <c:v>12625.6201171875</c:v>
                </c:pt>
                <c:pt idx="2109">
                  <c:v>12479.6298828125</c:v>
                </c:pt>
                <c:pt idx="2110">
                  <c:v>12548.349609375</c:v>
                </c:pt>
                <c:pt idx="2111">
                  <c:v>12594.0302734375</c:v>
                </c:pt>
                <c:pt idx="2112">
                  <c:v>12646.2197265625</c:v>
                </c:pt>
                <c:pt idx="2113">
                  <c:v>12638.3203125</c:v>
                </c:pt>
                <c:pt idx="2114">
                  <c:v>12503.8203125</c:v>
                </c:pt>
                <c:pt idx="2115">
                  <c:v>12402.849609375</c:v>
                </c:pt>
                <c:pt idx="2116">
                  <c:v>12390.48046875</c:v>
                </c:pt>
                <c:pt idx="2117">
                  <c:v>12604.4501953125</c:v>
                </c:pt>
                <c:pt idx="2118">
                  <c:v>12209.8095703125</c:v>
                </c:pt>
                <c:pt idx="2119">
                  <c:v>12280.3203125</c:v>
                </c:pt>
                <c:pt idx="2120">
                  <c:v>12289.759765625</c:v>
                </c:pt>
                <c:pt idx="2121">
                  <c:v>12083.76953125</c:v>
                </c:pt>
                <c:pt idx="2122">
                  <c:v>12141.580078125</c:v>
                </c:pt>
                <c:pt idx="2123">
                  <c:v>12307.349609375</c:v>
                </c:pt>
                <c:pt idx="2124">
                  <c:v>12269.080078125</c:v>
                </c:pt>
                <c:pt idx="2125">
                  <c:v>12160.2998046875</c:v>
                </c:pt>
                <c:pt idx="2126">
                  <c:v>12029.0595703125</c:v>
                </c:pt>
                <c:pt idx="2127">
                  <c:v>12063.08984375</c:v>
                </c:pt>
                <c:pt idx="2128">
                  <c:v>11842.6904296875</c:v>
                </c:pt>
                <c:pt idx="2129">
                  <c:v>11842.3603515625</c:v>
                </c:pt>
                <c:pt idx="2130">
                  <c:v>11807.4296875</c:v>
                </c:pt>
                <c:pt idx="2131">
                  <c:v>11811.830078125</c:v>
                </c:pt>
                <c:pt idx="2132">
                  <c:v>11453.419921875</c:v>
                </c:pt>
                <c:pt idx="2133">
                  <c:v>11346.509765625</c:v>
                </c:pt>
                <c:pt idx="2134">
                  <c:v>11350.009765625</c:v>
                </c:pt>
                <c:pt idx="2135">
                  <c:v>11382.259765625</c:v>
                </c:pt>
                <c:pt idx="2136">
                  <c:v>11215.509765625</c:v>
                </c:pt>
                <c:pt idx="2137">
                  <c:v>11288.5400390625</c:v>
                </c:pt>
                <c:pt idx="2138">
                  <c:v>11231.9599609375</c:v>
                </c:pt>
                <c:pt idx="2139">
                  <c:v>11384.2099609375</c:v>
                </c:pt>
                <c:pt idx="2140">
                  <c:v>11147.4404296875</c:v>
                </c:pt>
                <c:pt idx="2141">
                  <c:v>11229.01953125</c:v>
                </c:pt>
                <c:pt idx="2142">
                  <c:v>11100.5400390625</c:v>
                </c:pt>
                <c:pt idx="2143">
                  <c:v>11055.1904296875</c:v>
                </c:pt>
                <c:pt idx="2144">
                  <c:v>10962.5400390625</c:v>
                </c:pt>
                <c:pt idx="2145">
                  <c:v>11239.2802734375</c:v>
                </c:pt>
                <c:pt idx="2146">
                  <c:v>11446.66015625</c:v>
                </c:pt>
                <c:pt idx="2147">
                  <c:v>11496.5703125</c:v>
                </c:pt>
                <c:pt idx="2148">
                  <c:v>11467.33984375</c:v>
                </c:pt>
                <c:pt idx="2149">
                  <c:v>11602.5</c:v>
                </c:pt>
                <c:pt idx="2150">
                  <c:v>11632.3798828125</c:v>
                </c:pt>
                <c:pt idx="2151">
                  <c:v>11349.2802734375</c:v>
                </c:pt>
                <c:pt idx="2152">
                  <c:v>11370.6904296875</c:v>
                </c:pt>
                <c:pt idx="2153">
                  <c:v>11131.080078125</c:v>
                </c:pt>
                <c:pt idx="2154">
                  <c:v>11397.5595703125</c:v>
                </c:pt>
                <c:pt idx="2155">
                  <c:v>11583.6904296875</c:v>
                </c:pt>
                <c:pt idx="2156">
                  <c:v>11378.01953125</c:v>
                </c:pt>
                <c:pt idx="2157">
                  <c:v>11326.3203125</c:v>
                </c:pt>
                <c:pt idx="2158">
                  <c:v>11284.150390625</c:v>
                </c:pt>
                <c:pt idx="2159">
                  <c:v>11615.76953125</c:v>
                </c:pt>
                <c:pt idx="2160">
                  <c:v>11656.0703125</c:v>
                </c:pt>
                <c:pt idx="2161">
                  <c:v>11431.4296875</c:v>
                </c:pt>
                <c:pt idx="2162">
                  <c:v>11734.3203125</c:v>
                </c:pt>
                <c:pt idx="2163">
                  <c:v>11782.349609375</c:v>
                </c:pt>
                <c:pt idx="2164">
                  <c:v>11642.4697265625</c:v>
                </c:pt>
                <c:pt idx="2165">
                  <c:v>11532.9599609375</c:v>
                </c:pt>
                <c:pt idx="2166">
                  <c:v>11615.9296875</c:v>
                </c:pt>
                <c:pt idx="2167">
                  <c:v>11659.900390625</c:v>
                </c:pt>
                <c:pt idx="2168">
                  <c:v>11479.3896484375</c:v>
                </c:pt>
                <c:pt idx="2169">
                  <c:v>11348.5498046875</c:v>
                </c:pt>
                <c:pt idx="2170">
                  <c:v>11417.4296875</c:v>
                </c:pt>
                <c:pt idx="2171">
                  <c:v>11430.2099609375</c:v>
                </c:pt>
                <c:pt idx="2172">
                  <c:v>11628.0595703125</c:v>
                </c:pt>
                <c:pt idx="2173">
                  <c:v>11386.25</c:v>
                </c:pt>
                <c:pt idx="2174">
                  <c:v>11412.8701171875</c:v>
                </c:pt>
                <c:pt idx="2175">
                  <c:v>11502.509765625</c:v>
                </c:pt>
                <c:pt idx="2176">
                  <c:v>11715.1796875</c:v>
                </c:pt>
                <c:pt idx="2177">
                  <c:v>11543.9599609375</c:v>
                </c:pt>
                <c:pt idx="2178">
                  <c:v>11516.919921875</c:v>
                </c:pt>
                <c:pt idx="2179">
                  <c:v>11532.8798828125</c:v>
                </c:pt>
                <c:pt idx="2180">
                  <c:v>11188.23046875</c:v>
                </c:pt>
                <c:pt idx="2181">
                  <c:v>11220.9599609375</c:v>
                </c:pt>
                <c:pt idx="2182">
                  <c:v>11510.740234375</c:v>
                </c:pt>
                <c:pt idx="2183">
                  <c:v>11230.73046875</c:v>
                </c:pt>
                <c:pt idx="2184">
                  <c:v>11268.919921875</c:v>
                </c:pt>
                <c:pt idx="2185">
                  <c:v>11433.7099609375</c:v>
                </c:pt>
                <c:pt idx="2186">
                  <c:v>11421.990234375</c:v>
                </c:pt>
                <c:pt idx="2187">
                  <c:v>10917.509765625</c:v>
                </c:pt>
                <c:pt idx="2188">
                  <c:v>11059.01953125</c:v>
                </c:pt>
                <c:pt idx="2189">
                  <c:v>10609.66015625</c:v>
                </c:pt>
                <c:pt idx="2190">
                  <c:v>11019.6904296875</c:v>
                </c:pt>
                <c:pt idx="2191">
                  <c:v>11388.4404296875</c:v>
                </c:pt>
                <c:pt idx="2192">
                  <c:v>11015.6904296875</c:v>
                </c:pt>
                <c:pt idx="2193">
                  <c:v>10854.169921875</c:v>
                </c:pt>
                <c:pt idx="2194">
                  <c:v>10825.169921875</c:v>
                </c:pt>
                <c:pt idx="2195">
                  <c:v>11022.0595703125</c:v>
                </c:pt>
                <c:pt idx="2196">
                  <c:v>11143.1298828125</c:v>
                </c:pt>
                <c:pt idx="2197">
                  <c:v>10365.4501953125</c:v>
                </c:pt>
                <c:pt idx="2198">
                  <c:v>10850.66015625</c:v>
                </c:pt>
                <c:pt idx="2199">
                  <c:v>10831.0703125</c:v>
                </c:pt>
                <c:pt idx="2200">
                  <c:v>10482.849609375</c:v>
                </c:pt>
                <c:pt idx="2201">
                  <c:v>10325.3798828125</c:v>
                </c:pt>
                <c:pt idx="2202">
                  <c:v>9955.5</c:v>
                </c:pt>
                <c:pt idx="2203">
                  <c:v>9447.1103515625</c:v>
                </c:pt>
                <c:pt idx="2204">
                  <c:v>9258.099609375</c:v>
                </c:pt>
                <c:pt idx="2205">
                  <c:v>8579.1904296875</c:v>
                </c:pt>
                <c:pt idx="2206">
                  <c:v>8451.1904296875</c:v>
                </c:pt>
                <c:pt idx="2207">
                  <c:v>9387.6103515625</c:v>
                </c:pt>
                <c:pt idx="2208">
                  <c:v>9310.990234375</c:v>
                </c:pt>
                <c:pt idx="2209">
                  <c:v>8577.91015625</c:v>
                </c:pt>
                <c:pt idx="2210">
                  <c:v>8979.259765625</c:v>
                </c:pt>
                <c:pt idx="2211">
                  <c:v>8852.2197265625</c:v>
                </c:pt>
                <c:pt idx="2212">
                  <c:v>9265.4296875</c:v>
                </c:pt>
                <c:pt idx="2213">
                  <c:v>9033.66015625</c:v>
                </c:pt>
                <c:pt idx="2214">
                  <c:v>8519.2099609375</c:v>
                </c:pt>
                <c:pt idx="2215">
                  <c:v>8691.25</c:v>
                </c:pt>
                <c:pt idx="2216">
                  <c:v>8378.9501953125</c:v>
                </c:pt>
                <c:pt idx="2217">
                  <c:v>8175.77001953125</c:v>
                </c:pt>
                <c:pt idx="2218">
                  <c:v>9065.1201171875</c:v>
                </c:pt>
                <c:pt idx="2219">
                  <c:v>8990.9599609375</c:v>
                </c:pt>
                <c:pt idx="2220">
                  <c:v>9180.6904296875</c:v>
                </c:pt>
                <c:pt idx="2221">
                  <c:v>9325.009765625</c:v>
                </c:pt>
                <c:pt idx="2222">
                  <c:v>9319.830078125</c:v>
                </c:pt>
                <c:pt idx="2223">
                  <c:v>9625.2802734375</c:v>
                </c:pt>
                <c:pt idx="2224">
                  <c:v>9139.26953125</c:v>
                </c:pt>
                <c:pt idx="2225">
                  <c:v>8695.7900390625</c:v>
                </c:pt>
                <c:pt idx="2226">
                  <c:v>8943.8095703125</c:v>
                </c:pt>
                <c:pt idx="2227">
                  <c:v>8870.5400390625</c:v>
                </c:pt>
                <c:pt idx="2228">
                  <c:v>8693.9599609375</c:v>
                </c:pt>
                <c:pt idx="2229">
                  <c:v>8282.66015625</c:v>
                </c:pt>
                <c:pt idx="2230">
                  <c:v>8835.25</c:v>
                </c:pt>
                <c:pt idx="2231">
                  <c:v>8497.3095703125</c:v>
                </c:pt>
                <c:pt idx="2232">
                  <c:v>8273.580078125</c:v>
                </c:pt>
                <c:pt idx="2233">
                  <c:v>8424.75</c:v>
                </c:pt>
                <c:pt idx="2234">
                  <c:v>7997.27978515625</c:v>
                </c:pt>
                <c:pt idx="2235">
                  <c:v>7552.2900390625</c:v>
                </c:pt>
                <c:pt idx="2236">
                  <c:v>8046.419921875</c:v>
                </c:pt>
                <c:pt idx="2237">
                  <c:v>8443.3896484375</c:v>
                </c:pt>
                <c:pt idx="2238">
                  <c:v>8479.4697265625</c:v>
                </c:pt>
                <c:pt idx="2239">
                  <c:v>8726.6103515625</c:v>
                </c:pt>
                <c:pt idx="2240">
                  <c:v>8829.0400390625</c:v>
                </c:pt>
                <c:pt idx="2241">
                  <c:v>8149.08984375</c:v>
                </c:pt>
                <c:pt idx="2242">
                  <c:v>8419.08984375</c:v>
                </c:pt>
                <c:pt idx="2243">
                  <c:v>8591.6904296875</c:v>
                </c:pt>
                <c:pt idx="2244">
                  <c:v>8376.240234375</c:v>
                </c:pt>
                <c:pt idx="2245">
                  <c:v>8635.419921875</c:v>
                </c:pt>
                <c:pt idx="2246">
                  <c:v>8934.1796875</c:v>
                </c:pt>
                <c:pt idx="2247">
                  <c:v>8691.330078125</c:v>
                </c:pt>
                <c:pt idx="2248">
                  <c:v>8761.419921875</c:v>
                </c:pt>
                <c:pt idx="2249">
                  <c:v>8565.08984375</c:v>
                </c:pt>
                <c:pt idx="2250">
                  <c:v>8629.6796875</c:v>
                </c:pt>
                <c:pt idx="2251">
                  <c:v>8564.5302734375</c:v>
                </c:pt>
                <c:pt idx="2252">
                  <c:v>8924.1396484375</c:v>
                </c:pt>
                <c:pt idx="2253">
                  <c:v>8824.33984375</c:v>
                </c:pt>
                <c:pt idx="2254">
                  <c:v>8604.990234375</c:v>
                </c:pt>
                <c:pt idx="2255">
                  <c:v>8579.1103515625</c:v>
                </c:pt>
                <c:pt idx="2256">
                  <c:v>8519.6904296875</c:v>
                </c:pt>
                <c:pt idx="2257">
                  <c:v>8419.490234375</c:v>
                </c:pt>
                <c:pt idx="2258">
                  <c:v>8468.48046875</c:v>
                </c:pt>
                <c:pt idx="2259">
                  <c:v>8515.5498046875</c:v>
                </c:pt>
                <c:pt idx="2260">
                  <c:v>8483.9296875</c:v>
                </c:pt>
                <c:pt idx="2261">
                  <c:v>8668.3896484375</c:v>
                </c:pt>
                <c:pt idx="2262">
                  <c:v>8776.3896484375</c:v>
                </c:pt>
                <c:pt idx="2263">
                  <c:v>9034.6904296875</c:v>
                </c:pt>
                <c:pt idx="2264">
                  <c:v>8952.8896484375</c:v>
                </c:pt>
                <c:pt idx="2265">
                  <c:v>9015.099609375</c:v>
                </c:pt>
                <c:pt idx="2266">
                  <c:v>8769.7001953125</c:v>
                </c:pt>
                <c:pt idx="2267">
                  <c:v>8742.4599609375</c:v>
                </c:pt>
                <c:pt idx="2268">
                  <c:v>8599.1796875</c:v>
                </c:pt>
                <c:pt idx="2269">
                  <c:v>8473.9697265625</c:v>
                </c:pt>
                <c:pt idx="2270">
                  <c:v>8448.5595703125</c:v>
                </c:pt>
                <c:pt idx="2271">
                  <c:v>8200.1396484375</c:v>
                </c:pt>
                <c:pt idx="2272">
                  <c:v>8212.490234375</c:v>
                </c:pt>
                <c:pt idx="2273">
                  <c:v>8281.2197265625</c:v>
                </c:pt>
                <c:pt idx="2274">
                  <c:v>7949.08984375</c:v>
                </c:pt>
                <c:pt idx="2275">
                  <c:v>8228.099609375</c:v>
                </c:pt>
                <c:pt idx="2276">
                  <c:v>8122.7998046875</c:v>
                </c:pt>
                <c:pt idx="2277">
                  <c:v>8077.56005859375</c:v>
                </c:pt>
                <c:pt idx="2278">
                  <c:v>8116.02978515625</c:v>
                </c:pt>
                <c:pt idx="2279">
                  <c:v>8174.72998046875</c:v>
                </c:pt>
                <c:pt idx="2280">
                  <c:v>8375.4501953125</c:v>
                </c:pt>
                <c:pt idx="2281">
                  <c:v>8149.009765625</c:v>
                </c:pt>
                <c:pt idx="2282">
                  <c:v>8000.85986328125</c:v>
                </c:pt>
                <c:pt idx="2283">
                  <c:v>7936.75</c:v>
                </c:pt>
                <c:pt idx="2284">
                  <c:v>8078.35986328125</c:v>
                </c:pt>
                <c:pt idx="2285">
                  <c:v>7956.66015625</c:v>
                </c:pt>
                <c:pt idx="2286">
                  <c:v>8063.06982421875</c:v>
                </c:pt>
                <c:pt idx="2287">
                  <c:v>8280.58984375</c:v>
                </c:pt>
                <c:pt idx="2288">
                  <c:v>8270.8701171875</c:v>
                </c:pt>
                <c:pt idx="2289">
                  <c:v>7888.8798828125</c:v>
                </c:pt>
                <c:pt idx="2290">
                  <c:v>7939.52978515625</c:v>
                </c:pt>
                <c:pt idx="2291">
                  <c:v>7932.759765625</c:v>
                </c:pt>
                <c:pt idx="2292">
                  <c:v>7850.41015625</c:v>
                </c:pt>
                <c:pt idx="2293">
                  <c:v>7552.60009765625</c:v>
                </c:pt>
                <c:pt idx="2294">
                  <c:v>7555.6298828125</c:v>
                </c:pt>
                <c:pt idx="2295">
                  <c:v>7465.9501953125</c:v>
                </c:pt>
                <c:pt idx="2296">
                  <c:v>7365.669921875</c:v>
                </c:pt>
                <c:pt idx="2297">
                  <c:v>7114.77978515625</c:v>
                </c:pt>
                <c:pt idx="2298">
                  <c:v>7350.93994140625</c:v>
                </c:pt>
                <c:pt idx="2299">
                  <c:v>7270.89013671875</c:v>
                </c:pt>
                <c:pt idx="2300">
                  <c:v>7182.080078125</c:v>
                </c:pt>
                <c:pt idx="2301">
                  <c:v>7062.93017578125</c:v>
                </c:pt>
                <c:pt idx="2302">
                  <c:v>6763.2900390625</c:v>
                </c:pt>
                <c:pt idx="2303">
                  <c:v>6726.02001953125</c:v>
                </c:pt>
                <c:pt idx="2304">
                  <c:v>6875.83984375</c:v>
                </c:pt>
                <c:pt idx="2305">
                  <c:v>6594.43994140625</c:v>
                </c:pt>
                <c:pt idx="2306">
                  <c:v>6626.93994140625</c:v>
                </c:pt>
                <c:pt idx="2307">
                  <c:v>6547.0498046875</c:v>
                </c:pt>
                <c:pt idx="2308">
                  <c:v>6926.490234375</c:v>
                </c:pt>
                <c:pt idx="2309">
                  <c:v>6930.39990234375</c:v>
                </c:pt>
                <c:pt idx="2310">
                  <c:v>7170.06005859375</c:v>
                </c:pt>
                <c:pt idx="2311">
                  <c:v>7223.97998046875</c:v>
                </c:pt>
                <c:pt idx="2312">
                  <c:v>7216.97021484375</c:v>
                </c:pt>
                <c:pt idx="2313">
                  <c:v>7395.7001953125</c:v>
                </c:pt>
                <c:pt idx="2314">
                  <c:v>7486.580078125</c:v>
                </c:pt>
                <c:pt idx="2315">
                  <c:v>7400.7998046875</c:v>
                </c:pt>
                <c:pt idx="2316">
                  <c:v>7278.3798828125</c:v>
                </c:pt>
                <c:pt idx="2317">
                  <c:v>7775.85986328125</c:v>
                </c:pt>
                <c:pt idx="2318">
                  <c:v>7659.97021484375</c:v>
                </c:pt>
                <c:pt idx="2319">
                  <c:v>7749.81005859375</c:v>
                </c:pt>
                <c:pt idx="2320">
                  <c:v>7924.56005859375</c:v>
                </c:pt>
                <c:pt idx="2321">
                  <c:v>7776.18017578125</c:v>
                </c:pt>
                <c:pt idx="2322">
                  <c:v>7522.02001953125</c:v>
                </c:pt>
                <c:pt idx="2323">
                  <c:v>7608.919921875</c:v>
                </c:pt>
                <c:pt idx="2324">
                  <c:v>7761.60009765625</c:v>
                </c:pt>
                <c:pt idx="2325">
                  <c:v>7978.080078125</c:v>
                </c:pt>
                <c:pt idx="2326">
                  <c:v>8017.58984375</c:v>
                </c:pt>
                <c:pt idx="2327">
                  <c:v>7975.85009765625</c:v>
                </c:pt>
                <c:pt idx="2328">
                  <c:v>7789.56005859375</c:v>
                </c:pt>
                <c:pt idx="2329">
                  <c:v>7837.10986328125</c:v>
                </c:pt>
                <c:pt idx="2330">
                  <c:v>8083.3798828125</c:v>
                </c:pt>
                <c:pt idx="2331">
                  <c:v>8057.81005859375</c:v>
                </c:pt>
                <c:pt idx="2332">
                  <c:v>7920.18017578125</c:v>
                </c:pt>
                <c:pt idx="2333">
                  <c:v>8029.6201171875</c:v>
                </c:pt>
                <c:pt idx="2334">
                  <c:v>8125.43017578125</c:v>
                </c:pt>
                <c:pt idx="2335">
                  <c:v>8131.330078125</c:v>
                </c:pt>
                <c:pt idx="2336">
                  <c:v>7841.72998046875</c:v>
                </c:pt>
                <c:pt idx="2337">
                  <c:v>7969.56005859375</c:v>
                </c:pt>
                <c:pt idx="2338">
                  <c:v>7886.56982421875</c:v>
                </c:pt>
                <c:pt idx="2339">
                  <c:v>7957.06005859375</c:v>
                </c:pt>
                <c:pt idx="2340">
                  <c:v>8076.2900390625</c:v>
                </c:pt>
                <c:pt idx="2341">
                  <c:v>8025</c:v>
                </c:pt>
                <c:pt idx="2342">
                  <c:v>8016.9501953125</c:v>
                </c:pt>
                <c:pt idx="2343">
                  <c:v>8185.72998046875</c:v>
                </c:pt>
                <c:pt idx="2344">
                  <c:v>8168.1201171875</c:v>
                </c:pt>
                <c:pt idx="2345">
                  <c:v>8212.41015625</c:v>
                </c:pt>
                <c:pt idx="2346">
                  <c:v>8426.740234375</c:v>
                </c:pt>
                <c:pt idx="2347">
                  <c:v>8410.650390625</c:v>
                </c:pt>
                <c:pt idx="2348">
                  <c:v>8512.2802734375</c:v>
                </c:pt>
                <c:pt idx="2349">
                  <c:v>8409.849609375</c:v>
                </c:pt>
                <c:pt idx="2350">
                  <c:v>8574.650390625</c:v>
                </c:pt>
                <c:pt idx="2351">
                  <c:v>8418.76953125</c:v>
                </c:pt>
                <c:pt idx="2352">
                  <c:v>8469.1103515625</c:v>
                </c:pt>
                <c:pt idx="2353">
                  <c:v>8284.8896484375</c:v>
                </c:pt>
                <c:pt idx="2354">
                  <c:v>8331.3203125</c:v>
                </c:pt>
                <c:pt idx="2355">
                  <c:v>8268.6396484375</c:v>
                </c:pt>
                <c:pt idx="2356">
                  <c:v>8504.080078125</c:v>
                </c:pt>
                <c:pt idx="2357">
                  <c:v>8474.849609375</c:v>
                </c:pt>
                <c:pt idx="2358">
                  <c:v>8422.0400390625</c:v>
                </c:pt>
                <c:pt idx="2359">
                  <c:v>8292.1298828125</c:v>
                </c:pt>
                <c:pt idx="2360">
                  <c:v>8277.3203125</c:v>
                </c:pt>
                <c:pt idx="2361">
                  <c:v>8473.490234375</c:v>
                </c:pt>
                <c:pt idx="2362">
                  <c:v>8300.01953125</c:v>
                </c:pt>
                <c:pt idx="2363">
                  <c:v>8403.7998046875</c:v>
                </c:pt>
                <c:pt idx="2364">
                  <c:v>8500.330078125</c:v>
                </c:pt>
                <c:pt idx="2365">
                  <c:v>8721.4404296875</c:v>
                </c:pt>
                <c:pt idx="2366">
                  <c:v>8740.8701171875</c:v>
                </c:pt>
                <c:pt idx="2367">
                  <c:v>8675.240234375</c:v>
                </c:pt>
                <c:pt idx="2368">
                  <c:v>8750.240234375</c:v>
                </c:pt>
                <c:pt idx="2369">
                  <c:v>8763.1298828125</c:v>
                </c:pt>
                <c:pt idx="2370">
                  <c:v>8764.490234375</c:v>
                </c:pt>
                <c:pt idx="2371">
                  <c:v>8763.0595703125</c:v>
                </c:pt>
                <c:pt idx="2372">
                  <c:v>8739.01953125</c:v>
                </c:pt>
                <c:pt idx="2373">
                  <c:v>8770.919921875</c:v>
                </c:pt>
                <c:pt idx="2374">
                  <c:v>8799.259765625</c:v>
                </c:pt>
                <c:pt idx="2375">
                  <c:v>8612.1298828125</c:v>
                </c:pt>
                <c:pt idx="2376">
                  <c:v>8504.669921875</c:v>
                </c:pt>
                <c:pt idx="2377">
                  <c:v>8497.1796875</c:v>
                </c:pt>
                <c:pt idx="2378">
                  <c:v>8555.599609375</c:v>
                </c:pt>
                <c:pt idx="2379">
                  <c:v>8539.73046875</c:v>
                </c:pt>
                <c:pt idx="2380">
                  <c:v>8339.009765625</c:v>
                </c:pt>
                <c:pt idx="2381">
                  <c:v>8322.91015625</c:v>
                </c:pt>
                <c:pt idx="2382">
                  <c:v>8299.8603515625</c:v>
                </c:pt>
                <c:pt idx="2383">
                  <c:v>8472.400390625</c:v>
                </c:pt>
                <c:pt idx="2384">
                  <c:v>8438.3896484375</c:v>
                </c:pt>
                <c:pt idx="2385">
                  <c:v>8529.3798828125</c:v>
                </c:pt>
                <c:pt idx="2386">
                  <c:v>8447</c:v>
                </c:pt>
                <c:pt idx="2387">
                  <c:v>8504.0595703125</c:v>
                </c:pt>
                <c:pt idx="2388">
                  <c:v>8280.740234375</c:v>
                </c:pt>
                <c:pt idx="2389">
                  <c:v>8324.8701171875</c:v>
                </c:pt>
                <c:pt idx="2390">
                  <c:v>8163.60009765625</c:v>
                </c:pt>
                <c:pt idx="2391">
                  <c:v>8178.41015625</c:v>
                </c:pt>
                <c:pt idx="2392">
                  <c:v>8183.169921875</c:v>
                </c:pt>
                <c:pt idx="2393">
                  <c:v>8146.52001953125</c:v>
                </c:pt>
                <c:pt idx="2394">
                  <c:v>8331.6796875</c:v>
                </c:pt>
                <c:pt idx="2395">
                  <c:v>8359.490234375</c:v>
                </c:pt>
                <c:pt idx="2396">
                  <c:v>8616.2099609375</c:v>
                </c:pt>
                <c:pt idx="2397">
                  <c:v>8711.8203125</c:v>
                </c:pt>
                <c:pt idx="2398">
                  <c:v>8743.9404296875</c:v>
                </c:pt>
                <c:pt idx="2399">
                  <c:v>8848.150390625</c:v>
                </c:pt>
                <c:pt idx="2400">
                  <c:v>8915.9404296875</c:v>
                </c:pt>
                <c:pt idx="2401">
                  <c:v>8881.259765625</c:v>
                </c:pt>
                <c:pt idx="2402">
                  <c:v>9069.2900390625</c:v>
                </c:pt>
                <c:pt idx="2403">
                  <c:v>9093.240234375</c:v>
                </c:pt>
                <c:pt idx="2404">
                  <c:v>9108.509765625</c:v>
                </c:pt>
                <c:pt idx="2405">
                  <c:v>9096.7197265625</c:v>
                </c:pt>
                <c:pt idx="2406">
                  <c:v>9070.7197265625</c:v>
                </c:pt>
                <c:pt idx="2407">
                  <c:v>9154.4599609375</c:v>
                </c:pt>
                <c:pt idx="2408">
                  <c:v>9171.6103515625</c:v>
                </c:pt>
                <c:pt idx="2409">
                  <c:v>9286.5595703125</c:v>
                </c:pt>
                <c:pt idx="2410">
                  <c:v>9320.1904296875</c:v>
                </c:pt>
                <c:pt idx="2411">
                  <c:v>9280.9697265625</c:v>
                </c:pt>
                <c:pt idx="2412">
                  <c:v>9256.259765625</c:v>
                </c:pt>
                <c:pt idx="2413">
                  <c:v>9370.0703125</c:v>
                </c:pt>
                <c:pt idx="2414">
                  <c:v>9337.9501953125</c:v>
                </c:pt>
                <c:pt idx="2415">
                  <c:v>9241.4501953125</c:v>
                </c:pt>
                <c:pt idx="2416">
                  <c:v>9361.6103515625</c:v>
                </c:pt>
                <c:pt idx="2417">
                  <c:v>9398.1904296875</c:v>
                </c:pt>
                <c:pt idx="2418">
                  <c:v>9321.400390625</c:v>
                </c:pt>
                <c:pt idx="2419">
                  <c:v>9135.33984375</c:v>
                </c:pt>
                <c:pt idx="2420">
                  <c:v>9217.9404296875</c:v>
                </c:pt>
                <c:pt idx="2421">
                  <c:v>9279.16015625</c:v>
                </c:pt>
                <c:pt idx="2422">
                  <c:v>9350.0498046875</c:v>
                </c:pt>
                <c:pt idx="2423">
                  <c:v>9505.9599609375</c:v>
                </c:pt>
                <c:pt idx="2424">
                  <c:v>9509.2802734375</c:v>
                </c:pt>
                <c:pt idx="2425">
                  <c:v>9539.2900390625</c:v>
                </c:pt>
                <c:pt idx="2426">
                  <c:v>9543.51953125</c:v>
                </c:pt>
                <c:pt idx="2427">
                  <c:v>9580.6298828125</c:v>
                </c:pt>
                <c:pt idx="2428">
                  <c:v>9544.2001953125</c:v>
                </c:pt>
                <c:pt idx="2429">
                  <c:v>9496.2802734375</c:v>
                </c:pt>
                <c:pt idx="2430">
                  <c:v>9310.599609375</c:v>
                </c:pt>
                <c:pt idx="2431">
                  <c:v>9280.669921875</c:v>
                </c:pt>
                <c:pt idx="2432">
                  <c:v>9344.6103515625</c:v>
                </c:pt>
                <c:pt idx="2433">
                  <c:v>9441.26953125</c:v>
                </c:pt>
                <c:pt idx="2434">
                  <c:v>9497.33984375</c:v>
                </c:pt>
                <c:pt idx="2435">
                  <c:v>9547.2197265625</c:v>
                </c:pt>
                <c:pt idx="2436">
                  <c:v>9627.48046875</c:v>
                </c:pt>
                <c:pt idx="2437">
                  <c:v>9605.41015625</c:v>
                </c:pt>
                <c:pt idx="2438">
                  <c:v>9626.7998046875</c:v>
                </c:pt>
                <c:pt idx="2439">
                  <c:v>9683.41015625</c:v>
                </c:pt>
                <c:pt idx="2440">
                  <c:v>9791.7099609375</c:v>
                </c:pt>
                <c:pt idx="2441">
                  <c:v>9783.919921875</c:v>
                </c:pt>
                <c:pt idx="2442">
                  <c:v>9820.2001953125</c:v>
                </c:pt>
                <c:pt idx="2443">
                  <c:v>9778.8603515625</c:v>
                </c:pt>
                <c:pt idx="2444">
                  <c:v>9829.8701171875</c:v>
                </c:pt>
                <c:pt idx="2445">
                  <c:v>9748.5498046875</c:v>
                </c:pt>
                <c:pt idx="2446">
                  <c:v>9707.4404296875</c:v>
                </c:pt>
                <c:pt idx="2447">
                  <c:v>9665.1904296875</c:v>
                </c:pt>
                <c:pt idx="2448">
                  <c:v>9789.3603515625</c:v>
                </c:pt>
                <c:pt idx="2449">
                  <c:v>9742.2001953125</c:v>
                </c:pt>
                <c:pt idx="2450">
                  <c:v>9712.2802734375</c:v>
                </c:pt>
                <c:pt idx="2451">
                  <c:v>9509.2802734375</c:v>
                </c:pt>
                <c:pt idx="2452">
                  <c:v>9487.669921875</c:v>
                </c:pt>
                <c:pt idx="2453">
                  <c:v>9599.75</c:v>
                </c:pt>
                <c:pt idx="2454">
                  <c:v>9731.25</c:v>
                </c:pt>
                <c:pt idx="2455">
                  <c:v>9725.580078125</c:v>
                </c:pt>
                <c:pt idx="2456">
                  <c:v>9786.8701171875</c:v>
                </c:pt>
                <c:pt idx="2457">
                  <c:v>9864.9404296875</c:v>
                </c:pt>
                <c:pt idx="2458">
                  <c:v>9885.7998046875</c:v>
                </c:pt>
                <c:pt idx="2459">
                  <c:v>9871.0595703125</c:v>
                </c:pt>
                <c:pt idx="2460">
                  <c:v>10015.8603515625</c:v>
                </c:pt>
                <c:pt idx="2461">
                  <c:v>10062.9404296875</c:v>
                </c:pt>
                <c:pt idx="2462">
                  <c:v>9995.91015625</c:v>
                </c:pt>
                <c:pt idx="2463">
                  <c:v>10092.1904296875</c:v>
                </c:pt>
                <c:pt idx="2464">
                  <c:v>10041.48046875</c:v>
                </c:pt>
                <c:pt idx="2465">
                  <c:v>9949.3603515625</c:v>
                </c:pt>
                <c:pt idx="2466">
                  <c:v>10081.3095703125</c:v>
                </c:pt>
                <c:pt idx="2467">
                  <c:v>9972.1796875</c:v>
                </c:pt>
                <c:pt idx="2468">
                  <c:v>9867.9599609375</c:v>
                </c:pt>
                <c:pt idx="2469">
                  <c:v>9882.169921875</c:v>
                </c:pt>
                <c:pt idx="2470">
                  <c:v>9762.6904296875</c:v>
                </c:pt>
                <c:pt idx="2471">
                  <c:v>9962.580078125</c:v>
                </c:pt>
                <c:pt idx="2472">
                  <c:v>9712.73046875</c:v>
                </c:pt>
                <c:pt idx="2473">
                  <c:v>9789.4404296875</c:v>
                </c:pt>
                <c:pt idx="2474">
                  <c:v>9771.91015625</c:v>
                </c:pt>
                <c:pt idx="2475">
                  <c:v>9802.1396484375</c:v>
                </c:pt>
                <c:pt idx="2476">
                  <c:v>10005.9599609375</c:v>
                </c:pt>
                <c:pt idx="2477">
                  <c:v>10023.419921875</c:v>
                </c:pt>
                <c:pt idx="2478">
                  <c:v>10226.9404296875</c:v>
                </c:pt>
                <c:pt idx="2479">
                  <c:v>10246.9697265625</c:v>
                </c:pt>
                <c:pt idx="2480">
                  <c:v>10291.259765625</c:v>
                </c:pt>
                <c:pt idx="2481">
                  <c:v>10197.4697265625</c:v>
                </c:pt>
                <c:pt idx="2482">
                  <c:v>10270.4697265625</c:v>
                </c:pt>
                <c:pt idx="2483">
                  <c:v>10406.9599609375</c:v>
                </c:pt>
                <c:pt idx="2484">
                  <c:v>10437.419921875</c:v>
                </c:pt>
                <c:pt idx="2485">
                  <c:v>10426.3095703125</c:v>
                </c:pt>
                <c:pt idx="2486">
                  <c:v>10332.4404296875</c:v>
                </c:pt>
                <c:pt idx="2487">
                  <c:v>10318.16015625</c:v>
                </c:pt>
                <c:pt idx="2488">
                  <c:v>10450.9501953125</c:v>
                </c:pt>
                <c:pt idx="2489">
                  <c:v>10433.7099609375</c:v>
                </c:pt>
                <c:pt idx="2490">
                  <c:v>10464.400390625</c:v>
                </c:pt>
                <c:pt idx="2491">
                  <c:v>10309.919921875</c:v>
                </c:pt>
                <c:pt idx="2492">
                  <c:v>10344.83984375</c:v>
                </c:pt>
                <c:pt idx="2493">
                  <c:v>10471.580078125</c:v>
                </c:pt>
                <c:pt idx="2494">
                  <c:v>10452.6796875</c:v>
                </c:pt>
                <c:pt idx="2495">
                  <c:v>10366.150390625</c:v>
                </c:pt>
                <c:pt idx="2496">
                  <c:v>10388.900390625</c:v>
                </c:pt>
                <c:pt idx="2497">
                  <c:v>10390.1103515625</c:v>
                </c:pt>
                <c:pt idx="2498">
                  <c:v>10285.9697265625</c:v>
                </c:pt>
                <c:pt idx="2499">
                  <c:v>10337.0498046875</c:v>
                </c:pt>
                <c:pt idx="2500">
                  <c:v>10405.830078125</c:v>
                </c:pt>
                <c:pt idx="2501">
                  <c:v>10471.5</c:v>
                </c:pt>
                <c:pt idx="2502">
                  <c:v>10501.0498046875</c:v>
                </c:pt>
                <c:pt idx="2503">
                  <c:v>10452</c:v>
                </c:pt>
                <c:pt idx="2504">
                  <c:v>10441.1201171875</c:v>
                </c:pt>
                <c:pt idx="2505">
                  <c:v>10308.259765625</c:v>
                </c:pt>
                <c:pt idx="2506">
                  <c:v>10328.8896484375</c:v>
                </c:pt>
                <c:pt idx="2507">
                  <c:v>10414.1396484375</c:v>
                </c:pt>
                <c:pt idx="2508">
                  <c:v>10464.9296875</c:v>
                </c:pt>
                <c:pt idx="2509">
                  <c:v>10466.4404296875</c:v>
                </c:pt>
                <c:pt idx="2510">
                  <c:v>10520.08984375</c:v>
                </c:pt>
                <c:pt idx="2511">
                  <c:v>10547.080078125</c:v>
                </c:pt>
                <c:pt idx="2512">
                  <c:v>10545.41015625</c:v>
                </c:pt>
                <c:pt idx="2513">
                  <c:v>10548.509765625</c:v>
                </c:pt>
                <c:pt idx="2514">
                  <c:v>10428.0498046875</c:v>
                </c:pt>
                <c:pt idx="2515">
                  <c:v>10583.9599609375</c:v>
                </c:pt>
                <c:pt idx="2516">
                  <c:v>10572.01953125</c:v>
                </c:pt>
                <c:pt idx="2517">
                  <c:v>10573.6796875</c:v>
                </c:pt>
                <c:pt idx="2518">
                  <c:v>10606.8603515625</c:v>
                </c:pt>
                <c:pt idx="2519">
                  <c:v>10618.1904296875</c:v>
                </c:pt>
                <c:pt idx="2520">
                  <c:v>10663.990234375</c:v>
                </c:pt>
                <c:pt idx="2521">
                  <c:v>10627.259765625</c:v>
                </c:pt>
                <c:pt idx="2522">
                  <c:v>10680.76953125</c:v>
                </c:pt>
                <c:pt idx="2523">
                  <c:v>10710.5498046875</c:v>
                </c:pt>
                <c:pt idx="2524">
                  <c:v>10609.650390625</c:v>
                </c:pt>
                <c:pt idx="2525">
                  <c:v>10725.4296875</c:v>
                </c:pt>
                <c:pt idx="2526">
                  <c:v>10603.150390625</c:v>
                </c:pt>
                <c:pt idx="2527">
                  <c:v>10389.8798828125</c:v>
                </c:pt>
                <c:pt idx="2528">
                  <c:v>10172.98046875</c:v>
                </c:pt>
                <c:pt idx="2529">
                  <c:v>10196.8603515625</c:v>
                </c:pt>
                <c:pt idx="2530">
                  <c:v>10194.2900390625</c:v>
                </c:pt>
                <c:pt idx="2531">
                  <c:v>10236.16015625</c:v>
                </c:pt>
                <c:pt idx="2532">
                  <c:v>10120.4599609375</c:v>
                </c:pt>
                <c:pt idx="2533">
                  <c:v>10067.330078125</c:v>
                </c:pt>
                <c:pt idx="2534">
                  <c:v>10185.5302734375</c:v>
                </c:pt>
                <c:pt idx="2535">
                  <c:v>10296.849609375</c:v>
                </c:pt>
                <c:pt idx="2536">
                  <c:v>10270.5498046875</c:v>
                </c:pt>
                <c:pt idx="2537">
                  <c:v>10002.1796875</c:v>
                </c:pt>
                <c:pt idx="2538">
                  <c:v>10012.23046875</c:v>
                </c:pt>
                <c:pt idx="2539">
                  <c:v>9908.3896484375</c:v>
                </c:pt>
                <c:pt idx="2540">
                  <c:v>10058.6396484375</c:v>
                </c:pt>
                <c:pt idx="2541">
                  <c:v>10038.3798828125</c:v>
                </c:pt>
                <c:pt idx="2542">
                  <c:v>10144.1904296875</c:v>
                </c:pt>
                <c:pt idx="2543">
                  <c:v>10099.1396484375</c:v>
                </c:pt>
                <c:pt idx="2544">
                  <c:v>10268.8095703125</c:v>
                </c:pt>
                <c:pt idx="2545">
                  <c:v>10309.240234375</c:v>
                </c:pt>
                <c:pt idx="2546">
                  <c:v>10392.900390625</c:v>
                </c:pt>
                <c:pt idx="2547">
                  <c:v>10402.349609375</c:v>
                </c:pt>
                <c:pt idx="2548">
                  <c:v>10383.3798828125</c:v>
                </c:pt>
                <c:pt idx="2549">
                  <c:v>10282.41015625</c:v>
                </c:pt>
                <c:pt idx="2550">
                  <c:v>10374.16015625</c:v>
                </c:pt>
                <c:pt idx="2551">
                  <c:v>10321.0302734375</c:v>
                </c:pt>
                <c:pt idx="2552">
                  <c:v>10325.259765625</c:v>
                </c:pt>
                <c:pt idx="2553">
                  <c:v>10403.7900390625</c:v>
                </c:pt>
                <c:pt idx="2554">
                  <c:v>10405.98046875</c:v>
                </c:pt>
                <c:pt idx="2555">
                  <c:v>10396.759765625</c:v>
                </c:pt>
                <c:pt idx="2556">
                  <c:v>10444.1396484375</c:v>
                </c:pt>
                <c:pt idx="2557">
                  <c:v>10566.2001953125</c:v>
                </c:pt>
                <c:pt idx="2558">
                  <c:v>10552.51953125</c:v>
                </c:pt>
                <c:pt idx="2559">
                  <c:v>10564.3798828125</c:v>
                </c:pt>
                <c:pt idx="2560">
                  <c:v>10567.330078125</c:v>
                </c:pt>
                <c:pt idx="2561">
                  <c:v>10611.83984375</c:v>
                </c:pt>
                <c:pt idx="2562">
                  <c:v>10624.6904296875</c:v>
                </c:pt>
                <c:pt idx="2563">
                  <c:v>10642.150390625</c:v>
                </c:pt>
                <c:pt idx="2564">
                  <c:v>10685.98046875</c:v>
                </c:pt>
                <c:pt idx="2565">
                  <c:v>10733.669921875</c:v>
                </c:pt>
                <c:pt idx="2566">
                  <c:v>10779.169921875</c:v>
                </c:pt>
                <c:pt idx="2567">
                  <c:v>10741.98046875</c:v>
                </c:pt>
                <c:pt idx="2568">
                  <c:v>10785.8896484375</c:v>
                </c:pt>
                <c:pt idx="2569">
                  <c:v>10888.830078125</c:v>
                </c:pt>
                <c:pt idx="2570">
                  <c:v>10836.150390625</c:v>
                </c:pt>
                <c:pt idx="2571">
                  <c:v>10841.2099609375</c:v>
                </c:pt>
                <c:pt idx="2572">
                  <c:v>10850.3603515625</c:v>
                </c:pt>
                <c:pt idx="2573">
                  <c:v>10895.8603515625</c:v>
                </c:pt>
                <c:pt idx="2574">
                  <c:v>10907.419921875</c:v>
                </c:pt>
                <c:pt idx="2575">
                  <c:v>10856.6298828125</c:v>
                </c:pt>
                <c:pt idx="2576">
                  <c:v>10927.0703125</c:v>
                </c:pt>
                <c:pt idx="2577">
                  <c:v>10973.5498046875</c:v>
                </c:pt>
                <c:pt idx="2578">
                  <c:v>10969.990234375</c:v>
                </c:pt>
                <c:pt idx="2579">
                  <c:v>10897.51953125</c:v>
                </c:pt>
                <c:pt idx="2580">
                  <c:v>10927.0703125</c:v>
                </c:pt>
                <c:pt idx="2581">
                  <c:v>10997.349609375</c:v>
                </c:pt>
                <c:pt idx="2582">
                  <c:v>11005.9697265625</c:v>
                </c:pt>
                <c:pt idx="2583">
                  <c:v>11019.419921875</c:v>
                </c:pt>
                <c:pt idx="2584">
                  <c:v>11123.1103515625</c:v>
                </c:pt>
                <c:pt idx="2585">
                  <c:v>11144.5703125</c:v>
                </c:pt>
                <c:pt idx="2586">
                  <c:v>11018.66015625</c:v>
                </c:pt>
                <c:pt idx="2587">
                  <c:v>11092.0498046875</c:v>
                </c:pt>
                <c:pt idx="2588">
                  <c:v>11117.0595703125</c:v>
                </c:pt>
                <c:pt idx="2589">
                  <c:v>11124.919921875</c:v>
                </c:pt>
                <c:pt idx="2590">
                  <c:v>11134.2900390625</c:v>
                </c:pt>
                <c:pt idx="2591">
                  <c:v>11204.2802734375</c:v>
                </c:pt>
                <c:pt idx="2592">
                  <c:v>11205.0302734375</c:v>
                </c:pt>
                <c:pt idx="2593">
                  <c:v>10991.990234375</c:v>
                </c:pt>
                <c:pt idx="2594">
                  <c:v>11045.26953125</c:v>
                </c:pt>
                <c:pt idx="2595">
                  <c:v>11167.3203125</c:v>
                </c:pt>
                <c:pt idx="2596">
                  <c:v>11008.6103515625</c:v>
                </c:pt>
                <c:pt idx="2597">
                  <c:v>11151.830078125</c:v>
                </c:pt>
                <c:pt idx="2598">
                  <c:v>10926.76953125</c:v>
                </c:pt>
                <c:pt idx="2599">
                  <c:v>10866.830078125</c:v>
                </c:pt>
                <c:pt idx="2600">
                  <c:v>10520.3203125</c:v>
                </c:pt>
                <c:pt idx="2601">
                  <c:v>10380.4296875</c:v>
                </c:pt>
                <c:pt idx="2602">
                  <c:v>10785.1396484375</c:v>
                </c:pt>
                <c:pt idx="2603">
                  <c:v>10748.259765625</c:v>
                </c:pt>
                <c:pt idx="2604">
                  <c:v>10896.91015625</c:v>
                </c:pt>
                <c:pt idx="2605">
                  <c:v>10782.9501953125</c:v>
                </c:pt>
                <c:pt idx="2606">
                  <c:v>10620.16015625</c:v>
                </c:pt>
                <c:pt idx="2607">
                  <c:v>10625.830078125</c:v>
                </c:pt>
                <c:pt idx="2608">
                  <c:v>10510.9501953125</c:v>
                </c:pt>
                <c:pt idx="2609">
                  <c:v>10444.3701171875</c:v>
                </c:pt>
                <c:pt idx="2610">
                  <c:v>10068.009765625</c:v>
                </c:pt>
                <c:pt idx="2611">
                  <c:v>10193.3896484375</c:v>
                </c:pt>
                <c:pt idx="2612">
                  <c:v>10066.5703125</c:v>
                </c:pt>
                <c:pt idx="2613">
                  <c:v>10043.75</c:v>
                </c:pt>
                <c:pt idx="2614">
                  <c:v>9974.4501953125</c:v>
                </c:pt>
                <c:pt idx="2615">
                  <c:v>10258.990234375</c:v>
                </c:pt>
                <c:pt idx="2616">
                  <c:v>10136.6298828125</c:v>
                </c:pt>
                <c:pt idx="2617">
                  <c:v>10024.01953125</c:v>
                </c:pt>
                <c:pt idx="2618">
                  <c:v>10249.5400390625</c:v>
                </c:pt>
                <c:pt idx="2619">
                  <c:v>10255.2802734375</c:v>
                </c:pt>
                <c:pt idx="2620">
                  <c:v>9931.9697265625</c:v>
                </c:pt>
                <c:pt idx="2621">
                  <c:v>9816.490234375</c:v>
                </c:pt>
                <c:pt idx="2622">
                  <c:v>9939.98046875</c:v>
                </c:pt>
                <c:pt idx="2623">
                  <c:v>9899.25</c:v>
                </c:pt>
                <c:pt idx="2624">
                  <c:v>10172.5302734375</c:v>
                </c:pt>
                <c:pt idx="2625">
                  <c:v>10211.0703125</c:v>
                </c:pt>
                <c:pt idx="2626">
                  <c:v>10190.8896484375</c:v>
                </c:pt>
                <c:pt idx="2627">
                  <c:v>10404.76953125</c:v>
                </c:pt>
                <c:pt idx="2628">
                  <c:v>10409.4599609375</c:v>
                </c:pt>
                <c:pt idx="2629">
                  <c:v>10434.169921875</c:v>
                </c:pt>
                <c:pt idx="2630">
                  <c:v>10450.6396484375</c:v>
                </c:pt>
                <c:pt idx="2631">
                  <c:v>10442.41015625</c:v>
                </c:pt>
                <c:pt idx="2632">
                  <c:v>10293.51953125</c:v>
                </c:pt>
                <c:pt idx="2633">
                  <c:v>10298.4404296875</c:v>
                </c:pt>
                <c:pt idx="2634">
                  <c:v>10152.7998046875</c:v>
                </c:pt>
                <c:pt idx="2635">
                  <c:v>10143.8095703125</c:v>
                </c:pt>
                <c:pt idx="2636">
                  <c:v>10138.51953125</c:v>
                </c:pt>
                <c:pt idx="2637">
                  <c:v>9870.2998046875</c:v>
                </c:pt>
                <c:pt idx="2638">
                  <c:v>9774.01953125</c:v>
                </c:pt>
                <c:pt idx="2639">
                  <c:v>9732.5302734375</c:v>
                </c:pt>
                <c:pt idx="2640">
                  <c:v>9686.48046875</c:v>
                </c:pt>
                <c:pt idx="2641">
                  <c:v>9743.6201171875</c:v>
                </c:pt>
                <c:pt idx="2642">
                  <c:v>10018.2802734375</c:v>
                </c:pt>
                <c:pt idx="2643">
                  <c:v>10138.990234375</c:v>
                </c:pt>
                <c:pt idx="2644">
                  <c:v>10198.0302734375</c:v>
                </c:pt>
                <c:pt idx="2645">
                  <c:v>10216.26953125</c:v>
                </c:pt>
                <c:pt idx="2646">
                  <c:v>10363.01953125</c:v>
                </c:pt>
                <c:pt idx="2647">
                  <c:v>10366.7197265625</c:v>
                </c:pt>
                <c:pt idx="2648">
                  <c:v>10359.3095703125</c:v>
                </c:pt>
                <c:pt idx="2649">
                  <c:v>10097.900390625</c:v>
                </c:pt>
                <c:pt idx="2650">
                  <c:v>10154.4296875</c:v>
                </c:pt>
                <c:pt idx="2651">
                  <c:v>10229.9599609375</c:v>
                </c:pt>
                <c:pt idx="2652">
                  <c:v>10120.5302734375</c:v>
                </c:pt>
                <c:pt idx="2653">
                  <c:v>10322.2998046875</c:v>
                </c:pt>
                <c:pt idx="2654">
                  <c:v>10424.6201171875</c:v>
                </c:pt>
                <c:pt idx="2655">
                  <c:v>10525.4296875</c:v>
                </c:pt>
                <c:pt idx="2656">
                  <c:v>10537.6904296875</c:v>
                </c:pt>
                <c:pt idx="2657">
                  <c:v>10497.8798828125</c:v>
                </c:pt>
                <c:pt idx="2658">
                  <c:v>10467.16015625</c:v>
                </c:pt>
                <c:pt idx="2659">
                  <c:v>10465.9404296875</c:v>
                </c:pt>
                <c:pt idx="2660">
                  <c:v>10674.3798828125</c:v>
                </c:pt>
                <c:pt idx="2661">
                  <c:v>10636.3798828125</c:v>
                </c:pt>
                <c:pt idx="2662">
                  <c:v>10680.4296875</c:v>
                </c:pt>
                <c:pt idx="2663">
                  <c:v>10674.98046875</c:v>
                </c:pt>
                <c:pt idx="2664">
                  <c:v>10653.5595703125</c:v>
                </c:pt>
                <c:pt idx="2665">
                  <c:v>10698.75</c:v>
                </c:pt>
                <c:pt idx="2666">
                  <c:v>10644.25</c:v>
                </c:pt>
                <c:pt idx="2667">
                  <c:v>10378.830078125</c:v>
                </c:pt>
                <c:pt idx="2668">
                  <c:v>10319.9501953125</c:v>
                </c:pt>
                <c:pt idx="2669">
                  <c:v>10303.150390625</c:v>
                </c:pt>
                <c:pt idx="2670">
                  <c:v>10302.009765625</c:v>
                </c:pt>
                <c:pt idx="2671">
                  <c:v>10405.849609375</c:v>
                </c:pt>
                <c:pt idx="2672">
                  <c:v>10415.5400390625</c:v>
                </c:pt>
                <c:pt idx="2673">
                  <c:v>10271.2099609375</c:v>
                </c:pt>
                <c:pt idx="2674">
                  <c:v>10213.6201171875</c:v>
                </c:pt>
                <c:pt idx="2675">
                  <c:v>10174.41015625</c:v>
                </c:pt>
                <c:pt idx="2676">
                  <c:v>10040.4501953125</c:v>
                </c:pt>
                <c:pt idx="2677">
                  <c:v>10060.0595703125</c:v>
                </c:pt>
                <c:pt idx="2678">
                  <c:v>9985.8095703125</c:v>
                </c:pt>
                <c:pt idx="2679">
                  <c:v>10150.650390625</c:v>
                </c:pt>
                <c:pt idx="2680">
                  <c:v>10009.73046875</c:v>
                </c:pt>
                <c:pt idx="2681">
                  <c:v>10014.7197265625</c:v>
                </c:pt>
                <c:pt idx="2682">
                  <c:v>10269.4697265625</c:v>
                </c:pt>
                <c:pt idx="2683">
                  <c:v>10320.099609375</c:v>
                </c:pt>
                <c:pt idx="2684">
                  <c:v>10447.9296875</c:v>
                </c:pt>
                <c:pt idx="2685">
                  <c:v>10340.6904296875</c:v>
                </c:pt>
                <c:pt idx="2686">
                  <c:v>10387.009765625</c:v>
                </c:pt>
                <c:pt idx="2687">
                  <c:v>10415.240234375</c:v>
                </c:pt>
                <c:pt idx="2688">
                  <c:v>10462.76953125</c:v>
                </c:pt>
                <c:pt idx="2689">
                  <c:v>10544.1298828125</c:v>
                </c:pt>
                <c:pt idx="2690">
                  <c:v>10526.490234375</c:v>
                </c:pt>
                <c:pt idx="2691">
                  <c:v>10572.73046875</c:v>
                </c:pt>
                <c:pt idx="2692">
                  <c:v>10594.830078125</c:v>
                </c:pt>
                <c:pt idx="2693">
                  <c:v>10607.849609375</c:v>
                </c:pt>
                <c:pt idx="2694">
                  <c:v>10753.6201171875</c:v>
                </c:pt>
                <c:pt idx="2695">
                  <c:v>10761.0302734375</c:v>
                </c:pt>
                <c:pt idx="2696">
                  <c:v>10739.3095703125</c:v>
                </c:pt>
                <c:pt idx="2697">
                  <c:v>10662.419921875</c:v>
                </c:pt>
                <c:pt idx="2698">
                  <c:v>10860.259765625</c:v>
                </c:pt>
                <c:pt idx="2699">
                  <c:v>10812.0400390625</c:v>
                </c:pt>
                <c:pt idx="2700">
                  <c:v>10858.1396484375</c:v>
                </c:pt>
                <c:pt idx="2701">
                  <c:v>10835.2802734375</c:v>
                </c:pt>
                <c:pt idx="2702">
                  <c:v>10788.0498046875</c:v>
                </c:pt>
                <c:pt idx="2703">
                  <c:v>10829.6796875</c:v>
                </c:pt>
                <c:pt idx="2704">
                  <c:v>10751.26953125</c:v>
                </c:pt>
                <c:pt idx="2705">
                  <c:v>10944.7197265625</c:v>
                </c:pt>
                <c:pt idx="2706">
                  <c:v>10967.650390625</c:v>
                </c:pt>
                <c:pt idx="2707">
                  <c:v>10948.580078125</c:v>
                </c:pt>
                <c:pt idx="2708">
                  <c:v>11006.48046875</c:v>
                </c:pt>
                <c:pt idx="2709">
                  <c:v>11010.33984375</c:v>
                </c:pt>
                <c:pt idx="2710">
                  <c:v>11020.400390625</c:v>
                </c:pt>
                <c:pt idx="2711">
                  <c:v>11096.080078125</c:v>
                </c:pt>
                <c:pt idx="2712">
                  <c:v>11094.5703125</c:v>
                </c:pt>
                <c:pt idx="2713">
                  <c:v>11062.7802734375</c:v>
                </c:pt>
                <c:pt idx="2714">
                  <c:v>11143.6904296875</c:v>
                </c:pt>
                <c:pt idx="2715">
                  <c:v>10978.6201171875</c:v>
                </c:pt>
                <c:pt idx="2716">
                  <c:v>11107.9697265625</c:v>
                </c:pt>
                <c:pt idx="2717">
                  <c:v>11146.5703125</c:v>
                </c:pt>
                <c:pt idx="2718">
                  <c:v>11132.5595703125</c:v>
                </c:pt>
                <c:pt idx="2719">
                  <c:v>11164.0498046875</c:v>
                </c:pt>
                <c:pt idx="2720">
                  <c:v>11169.4599609375</c:v>
                </c:pt>
                <c:pt idx="2721">
                  <c:v>11126.2802734375</c:v>
                </c:pt>
                <c:pt idx="2722">
                  <c:v>11113.9501953125</c:v>
                </c:pt>
                <c:pt idx="2723">
                  <c:v>11118.490234375</c:v>
                </c:pt>
                <c:pt idx="2724">
                  <c:v>11124.6201171875</c:v>
                </c:pt>
                <c:pt idx="2725">
                  <c:v>11188.7197265625</c:v>
                </c:pt>
                <c:pt idx="2726">
                  <c:v>11215.1298828125</c:v>
                </c:pt>
                <c:pt idx="2727">
                  <c:v>11434.83984375</c:v>
                </c:pt>
                <c:pt idx="2728">
                  <c:v>11444.080078125</c:v>
                </c:pt>
                <c:pt idx="2729">
                  <c:v>11406.83984375</c:v>
                </c:pt>
                <c:pt idx="2730">
                  <c:v>11346.75</c:v>
                </c:pt>
                <c:pt idx="2731">
                  <c:v>11357.0400390625</c:v>
                </c:pt>
                <c:pt idx="2732">
                  <c:v>11283.099609375</c:v>
                </c:pt>
                <c:pt idx="2733">
                  <c:v>11192.580078125</c:v>
                </c:pt>
                <c:pt idx="2734">
                  <c:v>11201.9697265625</c:v>
                </c:pt>
                <c:pt idx="2735">
                  <c:v>11023.5</c:v>
                </c:pt>
                <c:pt idx="2736">
                  <c:v>11007.8798828125</c:v>
                </c:pt>
                <c:pt idx="2737">
                  <c:v>11181.23046875</c:v>
                </c:pt>
                <c:pt idx="2738">
                  <c:v>11203.5498046875</c:v>
                </c:pt>
                <c:pt idx="2739">
                  <c:v>11178.580078125</c:v>
                </c:pt>
                <c:pt idx="2740">
                  <c:v>11036.3701171875</c:v>
                </c:pt>
                <c:pt idx="2741">
                  <c:v>11187.2802734375</c:v>
                </c:pt>
                <c:pt idx="2742">
                  <c:v>11091.8701171875</c:v>
                </c:pt>
                <c:pt idx="2743">
                  <c:v>11052.490234375</c:v>
                </c:pt>
                <c:pt idx="2744">
                  <c:v>11006.01953125</c:v>
                </c:pt>
                <c:pt idx="2745">
                  <c:v>11255.7802734375</c:v>
                </c:pt>
                <c:pt idx="2746">
                  <c:v>11362.41015625</c:v>
                </c:pt>
                <c:pt idx="2747">
                  <c:v>11382.08984375</c:v>
                </c:pt>
                <c:pt idx="2748">
                  <c:v>11362.1904296875</c:v>
                </c:pt>
                <c:pt idx="2749">
                  <c:v>11359.16015625</c:v>
                </c:pt>
                <c:pt idx="2750">
                  <c:v>11372.48046875</c:v>
                </c:pt>
                <c:pt idx="2751">
                  <c:v>11370.0595703125</c:v>
                </c:pt>
                <c:pt idx="2752">
                  <c:v>11410.3203125</c:v>
                </c:pt>
                <c:pt idx="2753">
                  <c:v>11428.5595703125</c:v>
                </c:pt>
                <c:pt idx="2754">
                  <c:v>11476.5400390625</c:v>
                </c:pt>
                <c:pt idx="2755">
                  <c:v>11457.4697265625</c:v>
                </c:pt>
                <c:pt idx="2756">
                  <c:v>11499.25</c:v>
                </c:pt>
                <c:pt idx="2757">
                  <c:v>11491.91015625</c:v>
                </c:pt>
                <c:pt idx="2758">
                  <c:v>11478.1298828125</c:v>
                </c:pt>
                <c:pt idx="2759">
                  <c:v>11533.16015625</c:v>
                </c:pt>
                <c:pt idx="2760">
                  <c:v>11559.490234375</c:v>
                </c:pt>
                <c:pt idx="2761">
                  <c:v>11573.490234375</c:v>
                </c:pt>
                <c:pt idx="2762">
                  <c:v>11555.0302734375</c:v>
                </c:pt>
                <c:pt idx="2763">
                  <c:v>11575.5400390625</c:v>
                </c:pt>
                <c:pt idx="2764">
                  <c:v>11585.3798828125</c:v>
                </c:pt>
                <c:pt idx="2765">
                  <c:v>11569.7099609375</c:v>
                </c:pt>
                <c:pt idx="2766">
                  <c:v>11577.509765625</c:v>
                </c:pt>
                <c:pt idx="2767">
                  <c:v>11670.75</c:v>
                </c:pt>
                <c:pt idx="2768">
                  <c:v>11691.1796875</c:v>
                </c:pt>
                <c:pt idx="2769">
                  <c:v>11722.8896484375</c:v>
                </c:pt>
                <c:pt idx="2770">
                  <c:v>11697.3095703125</c:v>
                </c:pt>
                <c:pt idx="2771">
                  <c:v>11674.759765625</c:v>
                </c:pt>
                <c:pt idx="2772">
                  <c:v>11637.4501953125</c:v>
                </c:pt>
                <c:pt idx="2773">
                  <c:v>11671.8798828125</c:v>
                </c:pt>
                <c:pt idx="2774">
                  <c:v>11755.4404296875</c:v>
                </c:pt>
                <c:pt idx="2775">
                  <c:v>11731.900390625</c:v>
                </c:pt>
                <c:pt idx="2776">
                  <c:v>11787.3798828125</c:v>
                </c:pt>
                <c:pt idx="2777">
                  <c:v>11837.9296875</c:v>
                </c:pt>
                <c:pt idx="2778">
                  <c:v>11825.2900390625</c:v>
                </c:pt>
                <c:pt idx="2779">
                  <c:v>11822.7998046875</c:v>
                </c:pt>
                <c:pt idx="2780">
                  <c:v>11871.83984375</c:v>
                </c:pt>
                <c:pt idx="2781">
                  <c:v>11980.51953125</c:v>
                </c:pt>
                <c:pt idx="2782">
                  <c:v>11977.1904296875</c:v>
                </c:pt>
                <c:pt idx="2783">
                  <c:v>11985.4404296875</c:v>
                </c:pt>
                <c:pt idx="2784">
                  <c:v>11989.830078125</c:v>
                </c:pt>
                <c:pt idx="2785">
                  <c:v>11823.7001953125</c:v>
                </c:pt>
                <c:pt idx="2786">
                  <c:v>11891.9296875</c:v>
                </c:pt>
                <c:pt idx="2787">
                  <c:v>12040.16015625</c:v>
                </c:pt>
                <c:pt idx="2788">
                  <c:v>12041.9697265625</c:v>
                </c:pt>
                <c:pt idx="2789">
                  <c:v>12062.259765625</c:v>
                </c:pt>
                <c:pt idx="2790">
                  <c:v>12092.150390625</c:v>
                </c:pt>
                <c:pt idx="2791">
                  <c:v>12161.6298828125</c:v>
                </c:pt>
                <c:pt idx="2792">
                  <c:v>12233.150390625</c:v>
                </c:pt>
                <c:pt idx="2793">
                  <c:v>12239.8896484375</c:v>
                </c:pt>
                <c:pt idx="2794">
                  <c:v>12229.2900390625</c:v>
                </c:pt>
                <c:pt idx="2795">
                  <c:v>12273.259765625</c:v>
                </c:pt>
                <c:pt idx="2796">
                  <c:v>12268.1904296875</c:v>
                </c:pt>
                <c:pt idx="2797">
                  <c:v>12226.6396484375</c:v>
                </c:pt>
                <c:pt idx="2798">
                  <c:v>12288.169921875</c:v>
                </c:pt>
                <c:pt idx="2799">
                  <c:v>12318.1396484375</c:v>
                </c:pt>
                <c:pt idx="2800">
                  <c:v>12391.25</c:v>
                </c:pt>
                <c:pt idx="2801">
                  <c:v>12212.7900390625</c:v>
                </c:pt>
                <c:pt idx="2802">
                  <c:v>12105.7802734375</c:v>
                </c:pt>
                <c:pt idx="2803">
                  <c:v>12068.5</c:v>
                </c:pt>
                <c:pt idx="2804">
                  <c:v>12130.4501953125</c:v>
                </c:pt>
                <c:pt idx="2805">
                  <c:v>12226.33984375</c:v>
                </c:pt>
                <c:pt idx="2806">
                  <c:v>12058.01953125</c:v>
                </c:pt>
                <c:pt idx="2807">
                  <c:v>12066.7998046875</c:v>
                </c:pt>
                <c:pt idx="2808">
                  <c:v>12258.2001953125</c:v>
                </c:pt>
                <c:pt idx="2809">
                  <c:v>12169.8798828125</c:v>
                </c:pt>
                <c:pt idx="2810">
                  <c:v>12090.0302734375</c:v>
                </c:pt>
                <c:pt idx="2811">
                  <c:v>12214.3798828125</c:v>
                </c:pt>
                <c:pt idx="2812">
                  <c:v>12213.08984375</c:v>
                </c:pt>
                <c:pt idx="2813">
                  <c:v>11984.6103515625</c:v>
                </c:pt>
                <c:pt idx="2814">
                  <c:v>12044.400390625</c:v>
                </c:pt>
                <c:pt idx="2815">
                  <c:v>11993.16015625</c:v>
                </c:pt>
                <c:pt idx="2816">
                  <c:v>11855.419921875</c:v>
                </c:pt>
                <c:pt idx="2817">
                  <c:v>11613.2998046875</c:v>
                </c:pt>
                <c:pt idx="2818">
                  <c:v>11774.58984375</c:v>
                </c:pt>
                <c:pt idx="2819">
                  <c:v>11858.51953125</c:v>
                </c:pt>
                <c:pt idx="2820">
                  <c:v>12036.5302734375</c:v>
                </c:pt>
                <c:pt idx="2821">
                  <c:v>12018.6298828125</c:v>
                </c:pt>
                <c:pt idx="2822">
                  <c:v>12086.01953125</c:v>
                </c:pt>
                <c:pt idx="2823">
                  <c:v>12170.5595703125</c:v>
                </c:pt>
                <c:pt idx="2824">
                  <c:v>12220.58984375</c:v>
                </c:pt>
                <c:pt idx="2825">
                  <c:v>12197.8798828125</c:v>
                </c:pt>
                <c:pt idx="2826">
                  <c:v>12279.009765625</c:v>
                </c:pt>
                <c:pt idx="2827">
                  <c:v>12350.6103515625</c:v>
                </c:pt>
                <c:pt idx="2828">
                  <c:v>12319.73046875</c:v>
                </c:pt>
                <c:pt idx="2829">
                  <c:v>12376.7197265625</c:v>
                </c:pt>
                <c:pt idx="2830">
                  <c:v>12400.0302734375</c:v>
                </c:pt>
                <c:pt idx="2831">
                  <c:v>12393.900390625</c:v>
                </c:pt>
                <c:pt idx="2832">
                  <c:v>12426.75</c:v>
                </c:pt>
                <c:pt idx="2833">
                  <c:v>12409.490234375</c:v>
                </c:pt>
                <c:pt idx="2834">
                  <c:v>12380.0498046875</c:v>
                </c:pt>
                <c:pt idx="2835">
                  <c:v>12381.1103515625</c:v>
                </c:pt>
                <c:pt idx="2836">
                  <c:v>12263.580078125</c:v>
                </c:pt>
                <c:pt idx="2837">
                  <c:v>12270.990234375</c:v>
                </c:pt>
                <c:pt idx="2838">
                  <c:v>12285.150390625</c:v>
                </c:pt>
                <c:pt idx="2839">
                  <c:v>12341.830078125</c:v>
                </c:pt>
                <c:pt idx="2840">
                  <c:v>12201.58984375</c:v>
                </c:pt>
                <c:pt idx="2841">
                  <c:v>12266.75</c:v>
                </c:pt>
                <c:pt idx="2842">
                  <c:v>12453.5400390625</c:v>
                </c:pt>
                <c:pt idx="2843">
                  <c:v>12505.990234375</c:v>
                </c:pt>
                <c:pt idx="2844">
                  <c:v>12479.8798828125</c:v>
                </c:pt>
                <c:pt idx="2845">
                  <c:v>12595.3701171875</c:v>
                </c:pt>
                <c:pt idx="2846">
                  <c:v>12690.9599609375</c:v>
                </c:pt>
                <c:pt idx="2847">
                  <c:v>12763.3095703125</c:v>
                </c:pt>
                <c:pt idx="2848">
                  <c:v>12810.5400390625</c:v>
                </c:pt>
                <c:pt idx="2849">
                  <c:v>12807.3603515625</c:v>
                </c:pt>
                <c:pt idx="2850">
                  <c:v>12807.509765625</c:v>
                </c:pt>
                <c:pt idx="2851">
                  <c:v>12723.580078125</c:v>
                </c:pt>
                <c:pt idx="2852">
                  <c:v>12584.169921875</c:v>
                </c:pt>
                <c:pt idx="2853">
                  <c:v>12638.740234375</c:v>
                </c:pt>
                <c:pt idx="2854">
                  <c:v>12684.6796875</c:v>
                </c:pt>
                <c:pt idx="2855">
                  <c:v>12760.3603515625</c:v>
                </c:pt>
                <c:pt idx="2856">
                  <c:v>12630.0302734375</c:v>
                </c:pt>
                <c:pt idx="2857">
                  <c:v>12695.919921875</c:v>
                </c:pt>
                <c:pt idx="2858">
                  <c:v>12595.75</c:v>
                </c:pt>
                <c:pt idx="2859">
                  <c:v>12548.3701171875</c:v>
                </c:pt>
                <c:pt idx="2860">
                  <c:v>12479.580078125</c:v>
                </c:pt>
                <c:pt idx="2861">
                  <c:v>12560.1796875</c:v>
                </c:pt>
                <c:pt idx="2862">
                  <c:v>12605.3203125</c:v>
                </c:pt>
                <c:pt idx="2863">
                  <c:v>12512.0400390625</c:v>
                </c:pt>
                <c:pt idx="2864">
                  <c:v>12381.259765625</c:v>
                </c:pt>
                <c:pt idx="2865">
                  <c:v>12356.2099609375</c:v>
                </c:pt>
                <c:pt idx="2866">
                  <c:v>12394.66015625</c:v>
                </c:pt>
                <c:pt idx="2867">
                  <c:v>12402.759765625</c:v>
                </c:pt>
                <c:pt idx="2868">
                  <c:v>12441.580078125</c:v>
                </c:pt>
                <c:pt idx="2869">
                  <c:v>12569.7900390625</c:v>
                </c:pt>
                <c:pt idx="2870">
                  <c:v>12290.1396484375</c:v>
                </c:pt>
                <c:pt idx="2871">
                  <c:v>12248.5498046875</c:v>
                </c:pt>
                <c:pt idx="2872">
                  <c:v>12151.259765625</c:v>
                </c:pt>
                <c:pt idx="2873">
                  <c:v>12089.9599609375</c:v>
                </c:pt>
                <c:pt idx="2874">
                  <c:v>12070.8095703125</c:v>
                </c:pt>
                <c:pt idx="2875">
                  <c:v>12048.9404296875</c:v>
                </c:pt>
                <c:pt idx="2876">
                  <c:v>12124.3603515625</c:v>
                </c:pt>
                <c:pt idx="2877">
                  <c:v>11951.91015625</c:v>
                </c:pt>
                <c:pt idx="2878">
                  <c:v>11952.9697265625</c:v>
                </c:pt>
                <c:pt idx="2879">
                  <c:v>12076.1103515625</c:v>
                </c:pt>
                <c:pt idx="2880">
                  <c:v>11897.26953125</c:v>
                </c:pt>
                <c:pt idx="2881">
                  <c:v>11961.51953125</c:v>
                </c:pt>
                <c:pt idx="2882">
                  <c:v>12004.3603515625</c:v>
                </c:pt>
                <c:pt idx="2883">
                  <c:v>12080.3798828125</c:v>
                </c:pt>
                <c:pt idx="2884">
                  <c:v>12190.009765625</c:v>
                </c:pt>
                <c:pt idx="2885">
                  <c:v>12109.669921875</c:v>
                </c:pt>
                <c:pt idx="2886">
                  <c:v>12050</c:v>
                </c:pt>
                <c:pt idx="2887">
                  <c:v>11934.580078125</c:v>
                </c:pt>
                <c:pt idx="2888">
                  <c:v>12043.5595703125</c:v>
                </c:pt>
                <c:pt idx="2889">
                  <c:v>12188.6904296875</c:v>
                </c:pt>
                <c:pt idx="2890">
                  <c:v>12261.419921875</c:v>
                </c:pt>
                <c:pt idx="2891">
                  <c:v>12414.33984375</c:v>
                </c:pt>
                <c:pt idx="2892">
                  <c:v>12582.76953125</c:v>
                </c:pt>
                <c:pt idx="2893">
                  <c:v>12569.8701171875</c:v>
                </c:pt>
                <c:pt idx="2894">
                  <c:v>12626.01953125</c:v>
                </c:pt>
                <c:pt idx="2895">
                  <c:v>12719.490234375</c:v>
                </c:pt>
                <c:pt idx="2896">
                  <c:v>12657.2001953125</c:v>
                </c:pt>
                <c:pt idx="2897">
                  <c:v>12505.759765625</c:v>
                </c:pt>
                <c:pt idx="2898">
                  <c:v>12446.8798828125</c:v>
                </c:pt>
                <c:pt idx="2899">
                  <c:v>12491.6103515625</c:v>
                </c:pt>
                <c:pt idx="2900">
                  <c:v>12437.1201171875</c:v>
                </c:pt>
                <c:pt idx="2901">
                  <c:v>12479.73046875</c:v>
                </c:pt>
                <c:pt idx="2902">
                  <c:v>12385.16015625</c:v>
                </c:pt>
                <c:pt idx="2903">
                  <c:v>12587.419921875</c:v>
                </c:pt>
                <c:pt idx="2904">
                  <c:v>12571.91015625</c:v>
                </c:pt>
                <c:pt idx="2905">
                  <c:v>12724.41015625</c:v>
                </c:pt>
                <c:pt idx="2906">
                  <c:v>12681.16015625</c:v>
                </c:pt>
                <c:pt idx="2907">
                  <c:v>12592.7998046875</c:v>
                </c:pt>
                <c:pt idx="2908">
                  <c:v>12501.2998046875</c:v>
                </c:pt>
                <c:pt idx="2909">
                  <c:v>12302.5498046875</c:v>
                </c:pt>
                <c:pt idx="2910">
                  <c:v>12240.1103515625</c:v>
                </c:pt>
                <c:pt idx="2911">
                  <c:v>12143.240234375</c:v>
                </c:pt>
                <c:pt idx="2912">
                  <c:v>12132.490234375</c:v>
                </c:pt>
                <c:pt idx="2913">
                  <c:v>11866.6201171875</c:v>
                </c:pt>
                <c:pt idx="2914">
                  <c:v>11896.4404296875</c:v>
                </c:pt>
                <c:pt idx="2915">
                  <c:v>11383.6796875</c:v>
                </c:pt>
                <c:pt idx="2916">
                  <c:v>11444.6103515625</c:v>
                </c:pt>
                <c:pt idx="2917">
                  <c:v>10809.849609375</c:v>
                </c:pt>
                <c:pt idx="2918">
                  <c:v>11239.76953125</c:v>
                </c:pt>
                <c:pt idx="2919">
                  <c:v>10719.9404296875</c:v>
                </c:pt>
                <c:pt idx="2920">
                  <c:v>11143.3095703125</c:v>
                </c:pt>
                <c:pt idx="2921">
                  <c:v>11269.01953125</c:v>
                </c:pt>
                <c:pt idx="2922">
                  <c:v>11482.900390625</c:v>
                </c:pt>
                <c:pt idx="2923">
                  <c:v>11405.9296875</c:v>
                </c:pt>
                <c:pt idx="2924">
                  <c:v>11410.2099609375</c:v>
                </c:pt>
                <c:pt idx="2925">
                  <c:v>10990.580078125</c:v>
                </c:pt>
                <c:pt idx="2926">
                  <c:v>10817.650390625</c:v>
                </c:pt>
                <c:pt idx="2927">
                  <c:v>10854.650390625</c:v>
                </c:pt>
                <c:pt idx="2928">
                  <c:v>11176.759765625</c:v>
                </c:pt>
                <c:pt idx="2929">
                  <c:v>11320.7099609375</c:v>
                </c:pt>
                <c:pt idx="2930">
                  <c:v>11149.8203125</c:v>
                </c:pt>
                <c:pt idx="2931">
                  <c:v>11284.5400390625</c:v>
                </c:pt>
                <c:pt idx="2932">
                  <c:v>11539.25</c:v>
                </c:pt>
                <c:pt idx="2933">
                  <c:v>11559.9501953125</c:v>
                </c:pt>
                <c:pt idx="2934">
                  <c:v>11613.5302734375</c:v>
                </c:pt>
                <c:pt idx="2935">
                  <c:v>11493.5703125</c:v>
                </c:pt>
                <c:pt idx="2936">
                  <c:v>11240.259765625</c:v>
                </c:pt>
                <c:pt idx="2937">
                  <c:v>11139.2998046875</c:v>
                </c:pt>
                <c:pt idx="2938">
                  <c:v>11414.8603515625</c:v>
                </c:pt>
                <c:pt idx="2939">
                  <c:v>11295.8095703125</c:v>
                </c:pt>
                <c:pt idx="2940">
                  <c:v>10992.1298828125</c:v>
                </c:pt>
                <c:pt idx="2941">
                  <c:v>11061.1201171875</c:v>
                </c:pt>
                <c:pt idx="2942">
                  <c:v>11105.849609375</c:v>
                </c:pt>
                <c:pt idx="2943">
                  <c:v>11246.73046875</c:v>
                </c:pt>
                <c:pt idx="2944">
                  <c:v>11433.1796875</c:v>
                </c:pt>
                <c:pt idx="2945">
                  <c:v>11509.08984375</c:v>
                </c:pt>
                <c:pt idx="2946">
                  <c:v>11401.009765625</c:v>
                </c:pt>
                <c:pt idx="2947">
                  <c:v>11408.66015625</c:v>
                </c:pt>
                <c:pt idx="2948">
                  <c:v>11124.83984375</c:v>
                </c:pt>
                <c:pt idx="2949">
                  <c:v>10733.830078125</c:v>
                </c:pt>
                <c:pt idx="2950">
                  <c:v>10771.48046875</c:v>
                </c:pt>
                <c:pt idx="2951">
                  <c:v>11043.8603515625</c:v>
                </c:pt>
                <c:pt idx="2952">
                  <c:v>11190.6904296875</c:v>
                </c:pt>
                <c:pt idx="2953">
                  <c:v>11010.900390625</c:v>
                </c:pt>
                <c:pt idx="2954">
                  <c:v>11153.98046875</c:v>
                </c:pt>
                <c:pt idx="2955">
                  <c:v>10913.3798828125</c:v>
                </c:pt>
                <c:pt idx="2956">
                  <c:v>10655.2998046875</c:v>
                </c:pt>
                <c:pt idx="2957">
                  <c:v>10808.7099609375</c:v>
                </c:pt>
                <c:pt idx="2958">
                  <c:v>10939.9501953125</c:v>
                </c:pt>
                <c:pt idx="2959">
                  <c:v>11123.330078125</c:v>
                </c:pt>
                <c:pt idx="2960">
                  <c:v>11103.1201171875</c:v>
                </c:pt>
                <c:pt idx="2961">
                  <c:v>11433.1796875</c:v>
                </c:pt>
                <c:pt idx="2962">
                  <c:v>11416.2998046875</c:v>
                </c:pt>
                <c:pt idx="2963">
                  <c:v>11518.849609375</c:v>
                </c:pt>
                <c:pt idx="2964">
                  <c:v>11478.1298828125</c:v>
                </c:pt>
                <c:pt idx="2965">
                  <c:v>11644.490234375</c:v>
                </c:pt>
                <c:pt idx="2966">
                  <c:v>11397</c:v>
                </c:pt>
                <c:pt idx="2967">
                  <c:v>11577.0498046875</c:v>
                </c:pt>
                <c:pt idx="2968">
                  <c:v>11504.6201171875</c:v>
                </c:pt>
                <c:pt idx="2969">
                  <c:v>11541.7802734375</c:v>
                </c:pt>
                <c:pt idx="2970">
                  <c:v>11808.7900390625</c:v>
                </c:pt>
                <c:pt idx="2971">
                  <c:v>11913.6201171875</c:v>
                </c:pt>
                <c:pt idx="2972">
                  <c:v>11706.6201171875</c:v>
                </c:pt>
                <c:pt idx="2973">
                  <c:v>11869.0400390625</c:v>
                </c:pt>
                <c:pt idx="2974">
                  <c:v>12208.5498046875</c:v>
                </c:pt>
                <c:pt idx="2975">
                  <c:v>12231.1103515625</c:v>
                </c:pt>
                <c:pt idx="2976">
                  <c:v>11955.009765625</c:v>
                </c:pt>
                <c:pt idx="2977">
                  <c:v>11657.9599609375</c:v>
                </c:pt>
                <c:pt idx="2978">
                  <c:v>11836.0400390625</c:v>
                </c:pt>
                <c:pt idx="2979">
                  <c:v>12044.4697265625</c:v>
                </c:pt>
                <c:pt idx="2980">
                  <c:v>11983.240234375</c:v>
                </c:pt>
                <c:pt idx="2981">
                  <c:v>12068.3896484375</c:v>
                </c:pt>
                <c:pt idx="2982">
                  <c:v>12170.1796875</c:v>
                </c:pt>
                <c:pt idx="2983">
                  <c:v>11780.9404296875</c:v>
                </c:pt>
                <c:pt idx="2984">
                  <c:v>11893.8603515625</c:v>
                </c:pt>
                <c:pt idx="2985">
                  <c:v>12153.6796875</c:v>
                </c:pt>
                <c:pt idx="2986">
                  <c:v>12078.98046875</c:v>
                </c:pt>
                <c:pt idx="2987">
                  <c:v>12096.16015625</c:v>
                </c:pt>
                <c:pt idx="2988">
                  <c:v>11905.58984375</c:v>
                </c:pt>
                <c:pt idx="2989">
                  <c:v>11770.73046875</c:v>
                </c:pt>
                <c:pt idx="2990">
                  <c:v>11796.16015625</c:v>
                </c:pt>
                <c:pt idx="2991">
                  <c:v>11547.3095703125</c:v>
                </c:pt>
                <c:pt idx="2992">
                  <c:v>11493.7197265625</c:v>
                </c:pt>
                <c:pt idx="2993">
                  <c:v>11257.5498046875</c:v>
                </c:pt>
                <c:pt idx="2994">
                  <c:v>11231.650390625</c:v>
                </c:pt>
                <c:pt idx="2995">
                  <c:v>11523.009765625</c:v>
                </c:pt>
                <c:pt idx="2996">
                  <c:v>11555.6298828125</c:v>
                </c:pt>
                <c:pt idx="2997">
                  <c:v>12045.6796875</c:v>
                </c:pt>
                <c:pt idx="2998">
                  <c:v>12020.0302734375</c:v>
                </c:pt>
                <c:pt idx="2999">
                  <c:v>12019.419921875</c:v>
                </c:pt>
                <c:pt idx="3000">
                  <c:v>12097.830078125</c:v>
                </c:pt>
                <c:pt idx="3001">
                  <c:v>12150.1298828125</c:v>
                </c:pt>
                <c:pt idx="3002">
                  <c:v>12196.3701171875</c:v>
                </c:pt>
                <c:pt idx="3003">
                  <c:v>11997.7001953125</c:v>
                </c:pt>
                <c:pt idx="3004">
                  <c:v>12184.259765625</c:v>
                </c:pt>
                <c:pt idx="3005">
                  <c:v>12021.3896484375</c:v>
                </c:pt>
                <c:pt idx="3006">
                  <c:v>11954.9404296875</c:v>
                </c:pt>
                <c:pt idx="3007">
                  <c:v>11823.48046875</c:v>
                </c:pt>
                <c:pt idx="3008">
                  <c:v>11868.8095703125</c:v>
                </c:pt>
                <c:pt idx="3009">
                  <c:v>11866.3896484375</c:v>
                </c:pt>
                <c:pt idx="3010">
                  <c:v>11766.259765625</c:v>
                </c:pt>
                <c:pt idx="3011">
                  <c:v>12103.580078125</c:v>
                </c:pt>
                <c:pt idx="3012">
                  <c:v>12107.740234375</c:v>
                </c:pt>
                <c:pt idx="3013">
                  <c:v>12169.650390625</c:v>
                </c:pt>
                <c:pt idx="3014">
                  <c:v>12294</c:v>
                </c:pt>
                <c:pt idx="3015">
                  <c:v>12291.349609375</c:v>
                </c:pt>
                <c:pt idx="3016">
                  <c:v>12151.41015625</c:v>
                </c:pt>
                <c:pt idx="3017">
                  <c:v>12287.0400390625</c:v>
                </c:pt>
                <c:pt idx="3018">
                  <c:v>12217.5595703125</c:v>
                </c:pt>
                <c:pt idx="3019">
                  <c:v>12397.3798828125</c:v>
                </c:pt>
                <c:pt idx="3020">
                  <c:v>12418.419921875</c:v>
                </c:pt>
                <c:pt idx="3021">
                  <c:v>12415.7001953125</c:v>
                </c:pt>
                <c:pt idx="3022">
                  <c:v>12359.919921875</c:v>
                </c:pt>
                <c:pt idx="3023">
                  <c:v>12392.6904296875</c:v>
                </c:pt>
                <c:pt idx="3024">
                  <c:v>12462.4697265625</c:v>
                </c:pt>
                <c:pt idx="3025">
                  <c:v>12449.4501953125</c:v>
                </c:pt>
                <c:pt idx="3026">
                  <c:v>12471.01953125</c:v>
                </c:pt>
                <c:pt idx="3027">
                  <c:v>12422.0595703125</c:v>
                </c:pt>
                <c:pt idx="3028">
                  <c:v>12482.0703125</c:v>
                </c:pt>
                <c:pt idx="3029">
                  <c:v>12578.9501953125</c:v>
                </c:pt>
                <c:pt idx="3030">
                  <c:v>12623.98046875</c:v>
                </c:pt>
                <c:pt idx="3031">
                  <c:v>12720.48046875</c:v>
                </c:pt>
                <c:pt idx="3032">
                  <c:v>12708.8203125</c:v>
                </c:pt>
                <c:pt idx="3033">
                  <c:v>12675.75</c:v>
                </c:pt>
                <c:pt idx="3034">
                  <c:v>12758.849609375</c:v>
                </c:pt>
                <c:pt idx="3035">
                  <c:v>12734.6298828125</c:v>
                </c:pt>
                <c:pt idx="3036">
                  <c:v>12660.4599609375</c:v>
                </c:pt>
                <c:pt idx="3037">
                  <c:v>12653.7197265625</c:v>
                </c:pt>
                <c:pt idx="3038">
                  <c:v>12632.91015625</c:v>
                </c:pt>
                <c:pt idx="3039">
                  <c:v>12716.4599609375</c:v>
                </c:pt>
                <c:pt idx="3040">
                  <c:v>12705.41015625</c:v>
                </c:pt>
                <c:pt idx="3041">
                  <c:v>12862.23046875</c:v>
                </c:pt>
                <c:pt idx="3042">
                  <c:v>12845.1298828125</c:v>
                </c:pt>
                <c:pt idx="3043">
                  <c:v>12878.2001953125</c:v>
                </c:pt>
                <c:pt idx="3044">
                  <c:v>12883.9501953125</c:v>
                </c:pt>
                <c:pt idx="3045">
                  <c:v>12890.4599609375</c:v>
                </c:pt>
                <c:pt idx="3046">
                  <c:v>12801.23046875</c:v>
                </c:pt>
                <c:pt idx="3047">
                  <c:v>12874.0400390625</c:v>
                </c:pt>
                <c:pt idx="3048">
                  <c:v>12878.2802734375</c:v>
                </c:pt>
                <c:pt idx="3049">
                  <c:v>12780.9501953125</c:v>
                </c:pt>
                <c:pt idx="3050">
                  <c:v>12904.080078125</c:v>
                </c:pt>
                <c:pt idx="3051">
                  <c:v>12949.8701171875</c:v>
                </c:pt>
                <c:pt idx="3052">
                  <c:v>12965.6904296875</c:v>
                </c:pt>
                <c:pt idx="3053">
                  <c:v>12938.669921875</c:v>
                </c:pt>
                <c:pt idx="3054">
                  <c:v>12984.6904296875</c:v>
                </c:pt>
                <c:pt idx="3055">
                  <c:v>12982.9501953125</c:v>
                </c:pt>
                <c:pt idx="3056">
                  <c:v>12981.509765625</c:v>
                </c:pt>
                <c:pt idx="3057">
                  <c:v>13005.1201171875</c:v>
                </c:pt>
                <c:pt idx="3058">
                  <c:v>12952.0703125</c:v>
                </c:pt>
                <c:pt idx="3059">
                  <c:v>12980.2998046875</c:v>
                </c:pt>
                <c:pt idx="3060">
                  <c:v>12977.5703125</c:v>
                </c:pt>
                <c:pt idx="3061">
                  <c:v>12962.8095703125</c:v>
                </c:pt>
                <c:pt idx="3062">
                  <c:v>12759.150390625</c:v>
                </c:pt>
                <c:pt idx="3063">
                  <c:v>12837.330078125</c:v>
                </c:pt>
                <c:pt idx="3064">
                  <c:v>12907.9404296875</c:v>
                </c:pt>
                <c:pt idx="3065">
                  <c:v>12922.01953125</c:v>
                </c:pt>
                <c:pt idx="3066">
                  <c:v>12959.7099609375</c:v>
                </c:pt>
                <c:pt idx="3067">
                  <c:v>13177.6796875</c:v>
                </c:pt>
                <c:pt idx="3068">
                  <c:v>13194.099609375</c:v>
                </c:pt>
                <c:pt idx="3069">
                  <c:v>13252.759765625</c:v>
                </c:pt>
                <c:pt idx="3070">
                  <c:v>13232.6201171875</c:v>
                </c:pt>
                <c:pt idx="3071">
                  <c:v>13239.1298828125</c:v>
                </c:pt>
                <c:pt idx="3072">
                  <c:v>13170.1904296875</c:v>
                </c:pt>
                <c:pt idx="3073">
                  <c:v>13124.6201171875</c:v>
                </c:pt>
                <c:pt idx="3074">
                  <c:v>13046.1396484375</c:v>
                </c:pt>
                <c:pt idx="3075">
                  <c:v>13080.73046875</c:v>
                </c:pt>
                <c:pt idx="3076">
                  <c:v>13241.6298828125</c:v>
                </c:pt>
                <c:pt idx="3077">
                  <c:v>13197.73046875</c:v>
                </c:pt>
                <c:pt idx="3078">
                  <c:v>13126.2099609375</c:v>
                </c:pt>
                <c:pt idx="3079">
                  <c:v>13145.8203125</c:v>
                </c:pt>
                <c:pt idx="3080">
                  <c:v>13212.0400390625</c:v>
                </c:pt>
                <c:pt idx="3081">
                  <c:v>13264.490234375</c:v>
                </c:pt>
                <c:pt idx="3082">
                  <c:v>13199.5498046875</c:v>
                </c:pt>
                <c:pt idx="3083">
                  <c:v>13074.75</c:v>
                </c:pt>
                <c:pt idx="3084">
                  <c:v>13060.1396484375</c:v>
                </c:pt>
                <c:pt idx="3085">
                  <c:v>12929.58984375</c:v>
                </c:pt>
                <c:pt idx="3086">
                  <c:v>12715.9296875</c:v>
                </c:pt>
                <c:pt idx="3087">
                  <c:v>12805.3896484375</c:v>
                </c:pt>
                <c:pt idx="3088">
                  <c:v>12986.580078125</c:v>
                </c:pt>
                <c:pt idx="3089">
                  <c:v>12849.58984375</c:v>
                </c:pt>
                <c:pt idx="3090">
                  <c:v>12921.41015625</c:v>
                </c:pt>
                <c:pt idx="3091">
                  <c:v>13115.5400390625</c:v>
                </c:pt>
                <c:pt idx="3092">
                  <c:v>13032.75</c:v>
                </c:pt>
                <c:pt idx="3093">
                  <c:v>12964.099609375</c:v>
                </c:pt>
                <c:pt idx="3094">
                  <c:v>13029.259765625</c:v>
                </c:pt>
                <c:pt idx="3095">
                  <c:v>12927.169921875</c:v>
                </c:pt>
                <c:pt idx="3096">
                  <c:v>13001.5595703125</c:v>
                </c:pt>
                <c:pt idx="3097">
                  <c:v>13090.7197265625</c:v>
                </c:pt>
                <c:pt idx="3098">
                  <c:v>13204.6201171875</c:v>
                </c:pt>
                <c:pt idx="3099">
                  <c:v>13228.3095703125</c:v>
                </c:pt>
                <c:pt idx="3100">
                  <c:v>13213.6298828125</c:v>
                </c:pt>
                <c:pt idx="3101">
                  <c:v>13279.3203125</c:v>
                </c:pt>
                <c:pt idx="3102">
                  <c:v>13268.5703125</c:v>
                </c:pt>
                <c:pt idx="3103">
                  <c:v>13206.58984375</c:v>
                </c:pt>
                <c:pt idx="3104">
                  <c:v>13038.26953125</c:v>
                </c:pt>
                <c:pt idx="3105">
                  <c:v>13008.5302734375</c:v>
                </c:pt>
                <c:pt idx="3106">
                  <c:v>12932.08984375</c:v>
                </c:pt>
                <c:pt idx="3107">
                  <c:v>12835.0595703125</c:v>
                </c:pt>
                <c:pt idx="3108">
                  <c:v>12855.0400390625</c:v>
                </c:pt>
                <c:pt idx="3109">
                  <c:v>12820.599609375</c:v>
                </c:pt>
                <c:pt idx="3110">
                  <c:v>12695.349609375</c:v>
                </c:pt>
                <c:pt idx="3111">
                  <c:v>12632</c:v>
                </c:pt>
                <c:pt idx="3112">
                  <c:v>12598.5498046875</c:v>
                </c:pt>
                <c:pt idx="3113">
                  <c:v>12442.490234375</c:v>
                </c:pt>
                <c:pt idx="3114">
                  <c:v>12369.3798828125</c:v>
                </c:pt>
                <c:pt idx="3115">
                  <c:v>12504.48046875</c:v>
                </c:pt>
                <c:pt idx="3116">
                  <c:v>12502.8095703125</c:v>
                </c:pt>
                <c:pt idx="3117">
                  <c:v>12496.150390625</c:v>
                </c:pt>
                <c:pt idx="3118">
                  <c:v>12529.75</c:v>
                </c:pt>
                <c:pt idx="3119">
                  <c:v>12454.830078125</c:v>
                </c:pt>
                <c:pt idx="3120">
                  <c:v>12580.6904296875</c:v>
                </c:pt>
                <c:pt idx="3121">
                  <c:v>12419.8603515625</c:v>
                </c:pt>
                <c:pt idx="3122">
                  <c:v>12393.4501953125</c:v>
                </c:pt>
                <c:pt idx="3123">
                  <c:v>12118.5703125</c:v>
                </c:pt>
                <c:pt idx="3124">
                  <c:v>12101.4599609375</c:v>
                </c:pt>
                <c:pt idx="3125">
                  <c:v>12127.9501953125</c:v>
                </c:pt>
                <c:pt idx="3126">
                  <c:v>12414.7900390625</c:v>
                </c:pt>
                <c:pt idx="3127">
                  <c:v>12460.9599609375</c:v>
                </c:pt>
                <c:pt idx="3128">
                  <c:v>12554.2001953125</c:v>
                </c:pt>
                <c:pt idx="3129">
                  <c:v>12411.23046875</c:v>
                </c:pt>
                <c:pt idx="3130">
                  <c:v>12573.7998046875</c:v>
                </c:pt>
                <c:pt idx="3131">
                  <c:v>12496.3798828125</c:v>
                </c:pt>
                <c:pt idx="3132">
                  <c:v>12651.91015625</c:v>
                </c:pt>
                <c:pt idx="3133">
                  <c:v>12767.169921875</c:v>
                </c:pt>
                <c:pt idx="3134">
                  <c:v>12741.8203125</c:v>
                </c:pt>
                <c:pt idx="3135">
                  <c:v>12837.330078125</c:v>
                </c:pt>
                <c:pt idx="3136">
                  <c:v>12824.3896484375</c:v>
                </c:pt>
                <c:pt idx="3137">
                  <c:v>12573.5703125</c:v>
                </c:pt>
                <c:pt idx="3138">
                  <c:v>12640.7802734375</c:v>
                </c:pt>
                <c:pt idx="3139">
                  <c:v>12502.66015625</c:v>
                </c:pt>
                <c:pt idx="3140">
                  <c:v>12534.669921875</c:v>
                </c:pt>
                <c:pt idx="3141">
                  <c:v>12627.009765625</c:v>
                </c:pt>
                <c:pt idx="3142">
                  <c:v>12602.259765625</c:v>
                </c:pt>
                <c:pt idx="3143">
                  <c:v>12880.08984375</c:v>
                </c:pt>
                <c:pt idx="3144">
                  <c:v>12871.3896484375</c:v>
                </c:pt>
                <c:pt idx="3145">
                  <c:v>12943.66015625</c:v>
                </c:pt>
                <c:pt idx="3146">
                  <c:v>12896.669921875</c:v>
                </c:pt>
                <c:pt idx="3147">
                  <c:v>12772.4697265625</c:v>
                </c:pt>
                <c:pt idx="3148">
                  <c:v>12736.2900390625</c:v>
                </c:pt>
                <c:pt idx="3149">
                  <c:v>12653.1201171875</c:v>
                </c:pt>
                <c:pt idx="3150">
                  <c:v>12604.5302734375</c:v>
                </c:pt>
                <c:pt idx="3151">
                  <c:v>12573.26953125</c:v>
                </c:pt>
                <c:pt idx="3152">
                  <c:v>12777.08984375</c:v>
                </c:pt>
                <c:pt idx="3153">
                  <c:v>12727.2099609375</c:v>
                </c:pt>
                <c:pt idx="3154">
                  <c:v>12805.5400390625</c:v>
                </c:pt>
                <c:pt idx="3155">
                  <c:v>12908.7001953125</c:v>
                </c:pt>
                <c:pt idx="3156">
                  <c:v>12943.3603515625</c:v>
                </c:pt>
                <c:pt idx="3157">
                  <c:v>12822.5703125</c:v>
                </c:pt>
                <c:pt idx="3158">
                  <c:v>12721.4599609375</c:v>
                </c:pt>
                <c:pt idx="3159">
                  <c:v>12617.3203125</c:v>
                </c:pt>
                <c:pt idx="3160">
                  <c:v>12676.0498046875</c:v>
                </c:pt>
                <c:pt idx="3161">
                  <c:v>12887.9296875</c:v>
                </c:pt>
                <c:pt idx="3162">
                  <c:v>13075.66015625</c:v>
                </c:pt>
                <c:pt idx="3163">
                  <c:v>13073.009765625</c:v>
                </c:pt>
                <c:pt idx="3164">
                  <c:v>13008.6796875</c:v>
                </c:pt>
                <c:pt idx="3165">
                  <c:v>12976.1298828125</c:v>
                </c:pt>
                <c:pt idx="3166">
                  <c:v>12878.8798828125</c:v>
                </c:pt>
                <c:pt idx="3167">
                  <c:v>13096.169921875</c:v>
                </c:pt>
                <c:pt idx="3168">
                  <c:v>13117.509765625</c:v>
                </c:pt>
                <c:pt idx="3169">
                  <c:v>13168.599609375</c:v>
                </c:pt>
                <c:pt idx="3170">
                  <c:v>13175.6396484375</c:v>
                </c:pt>
                <c:pt idx="3171">
                  <c:v>13165.1904296875</c:v>
                </c:pt>
                <c:pt idx="3172">
                  <c:v>13207.9501953125</c:v>
                </c:pt>
                <c:pt idx="3173">
                  <c:v>13169.4296875</c:v>
                </c:pt>
                <c:pt idx="3174">
                  <c:v>13172.1396484375</c:v>
                </c:pt>
                <c:pt idx="3175">
                  <c:v>13164.7802734375</c:v>
                </c:pt>
                <c:pt idx="3176">
                  <c:v>13250.1103515625</c:v>
                </c:pt>
                <c:pt idx="3177">
                  <c:v>13275.2001953125</c:v>
                </c:pt>
                <c:pt idx="3178">
                  <c:v>13271.6396484375</c:v>
                </c:pt>
                <c:pt idx="3179">
                  <c:v>13203.580078125</c:v>
                </c:pt>
                <c:pt idx="3180">
                  <c:v>13172.759765625</c:v>
                </c:pt>
                <c:pt idx="3181">
                  <c:v>13057.4599609375</c:v>
                </c:pt>
                <c:pt idx="3182">
                  <c:v>13157.9697265625</c:v>
                </c:pt>
                <c:pt idx="3183">
                  <c:v>13124.669921875</c:v>
                </c:pt>
                <c:pt idx="3184">
                  <c:v>13102.990234375</c:v>
                </c:pt>
                <c:pt idx="3185">
                  <c:v>13107.48046875</c:v>
                </c:pt>
                <c:pt idx="3186">
                  <c:v>13000.7099609375</c:v>
                </c:pt>
                <c:pt idx="3187">
                  <c:v>13090.83984375</c:v>
                </c:pt>
                <c:pt idx="3188">
                  <c:v>13035.9404296875</c:v>
                </c:pt>
                <c:pt idx="3189">
                  <c:v>13047.48046875</c:v>
                </c:pt>
                <c:pt idx="3190">
                  <c:v>13292</c:v>
                </c:pt>
                <c:pt idx="3191">
                  <c:v>13306.6396484375</c:v>
                </c:pt>
                <c:pt idx="3192">
                  <c:v>13254.2900390625</c:v>
                </c:pt>
                <c:pt idx="3193">
                  <c:v>13323.3603515625</c:v>
                </c:pt>
                <c:pt idx="3194">
                  <c:v>13333.349609375</c:v>
                </c:pt>
                <c:pt idx="3195">
                  <c:v>13539.8603515625</c:v>
                </c:pt>
                <c:pt idx="3196">
                  <c:v>13593.3701171875</c:v>
                </c:pt>
                <c:pt idx="3197">
                  <c:v>13553.099609375</c:v>
                </c:pt>
                <c:pt idx="3198">
                  <c:v>13564.6396484375</c:v>
                </c:pt>
                <c:pt idx="3199">
                  <c:v>13577.9599609375</c:v>
                </c:pt>
                <c:pt idx="3200">
                  <c:v>13596.9296875</c:v>
                </c:pt>
                <c:pt idx="3201">
                  <c:v>13579.4697265625</c:v>
                </c:pt>
                <c:pt idx="3202">
                  <c:v>13558.919921875</c:v>
                </c:pt>
                <c:pt idx="3203">
                  <c:v>13457.5498046875</c:v>
                </c:pt>
                <c:pt idx="3204">
                  <c:v>13413.509765625</c:v>
                </c:pt>
                <c:pt idx="3205">
                  <c:v>13485.9697265625</c:v>
                </c:pt>
                <c:pt idx="3206">
                  <c:v>13437.1298828125</c:v>
                </c:pt>
                <c:pt idx="3207">
                  <c:v>13515.1103515625</c:v>
                </c:pt>
                <c:pt idx="3208">
                  <c:v>13482.3603515625</c:v>
                </c:pt>
                <c:pt idx="3209">
                  <c:v>13494.6103515625</c:v>
                </c:pt>
                <c:pt idx="3210">
                  <c:v>13575.3603515625</c:v>
                </c:pt>
                <c:pt idx="3211">
                  <c:v>13610.150390625</c:v>
                </c:pt>
                <c:pt idx="3212">
                  <c:v>13583.650390625</c:v>
                </c:pt>
                <c:pt idx="3213">
                  <c:v>13473.5302734375</c:v>
                </c:pt>
                <c:pt idx="3214">
                  <c:v>13344.9697265625</c:v>
                </c:pt>
                <c:pt idx="3215">
                  <c:v>13326.3896484375</c:v>
                </c:pt>
                <c:pt idx="3216">
                  <c:v>13328.849609375</c:v>
                </c:pt>
                <c:pt idx="3217">
                  <c:v>13424.23046875</c:v>
                </c:pt>
                <c:pt idx="3218">
                  <c:v>13551.7802734375</c:v>
                </c:pt>
                <c:pt idx="3219">
                  <c:v>13557</c:v>
                </c:pt>
                <c:pt idx="3220">
                  <c:v>13548.9404296875</c:v>
                </c:pt>
                <c:pt idx="3221">
                  <c:v>13343.509765625</c:v>
                </c:pt>
                <c:pt idx="3222">
                  <c:v>13345.8896484375</c:v>
                </c:pt>
                <c:pt idx="3223">
                  <c:v>13102.5302734375</c:v>
                </c:pt>
                <c:pt idx="3224">
                  <c:v>13077.33984375</c:v>
                </c:pt>
                <c:pt idx="3225">
                  <c:v>13103.6796875</c:v>
                </c:pt>
                <c:pt idx="3226">
                  <c:v>13107.2099609375</c:v>
                </c:pt>
                <c:pt idx="3227">
                  <c:v>13096.4599609375</c:v>
                </c:pt>
                <c:pt idx="3228">
                  <c:v>13232.6201171875</c:v>
                </c:pt>
                <c:pt idx="3229">
                  <c:v>13093.16015625</c:v>
                </c:pt>
                <c:pt idx="3230">
                  <c:v>13112.4404296875</c:v>
                </c:pt>
                <c:pt idx="3231">
                  <c:v>13245.6796875</c:v>
                </c:pt>
                <c:pt idx="3232">
                  <c:v>12932.73046875</c:v>
                </c:pt>
                <c:pt idx="3233">
                  <c:v>12811.3203125</c:v>
                </c:pt>
                <c:pt idx="3234">
                  <c:v>12815.3896484375</c:v>
                </c:pt>
                <c:pt idx="3235">
                  <c:v>12815.080078125</c:v>
                </c:pt>
                <c:pt idx="3236">
                  <c:v>12756.1796875</c:v>
                </c:pt>
                <c:pt idx="3237">
                  <c:v>12570.9501953125</c:v>
                </c:pt>
                <c:pt idx="3238">
                  <c:v>12542.3798828125</c:v>
                </c:pt>
                <c:pt idx="3239">
                  <c:v>12588.3095703125</c:v>
                </c:pt>
                <c:pt idx="3240">
                  <c:v>12795.9599609375</c:v>
                </c:pt>
                <c:pt idx="3241">
                  <c:v>12788.509765625</c:v>
                </c:pt>
                <c:pt idx="3242">
                  <c:v>12836.8896484375</c:v>
                </c:pt>
                <c:pt idx="3243">
                  <c:v>13009.5302734375</c:v>
                </c:pt>
                <c:pt idx="3244">
                  <c:v>12967.3701171875</c:v>
                </c:pt>
                <c:pt idx="3245">
                  <c:v>12878.1298828125</c:v>
                </c:pt>
                <c:pt idx="3246">
                  <c:v>12985.1103515625</c:v>
                </c:pt>
                <c:pt idx="3247">
                  <c:v>13021.8203125</c:v>
                </c:pt>
                <c:pt idx="3248">
                  <c:v>13025.580078125</c:v>
                </c:pt>
                <c:pt idx="3249">
                  <c:v>12965.599609375</c:v>
                </c:pt>
                <c:pt idx="3250">
                  <c:v>12951.7802734375</c:v>
                </c:pt>
                <c:pt idx="3251">
                  <c:v>13034.490234375</c:v>
                </c:pt>
                <c:pt idx="3252">
                  <c:v>13074.0400390625</c:v>
                </c:pt>
                <c:pt idx="3253">
                  <c:v>13155.1298828125</c:v>
                </c:pt>
                <c:pt idx="3254">
                  <c:v>13169.8798828125</c:v>
                </c:pt>
                <c:pt idx="3255">
                  <c:v>13248.4404296875</c:v>
                </c:pt>
                <c:pt idx="3256">
                  <c:v>13245.4501953125</c:v>
                </c:pt>
                <c:pt idx="3257">
                  <c:v>13170.7197265625</c:v>
                </c:pt>
                <c:pt idx="3258">
                  <c:v>13135.009765625</c:v>
                </c:pt>
                <c:pt idx="3259">
                  <c:v>13235.3896484375</c:v>
                </c:pt>
                <c:pt idx="3260">
                  <c:v>13350.9599609375</c:v>
                </c:pt>
                <c:pt idx="3261">
                  <c:v>13251.9697265625</c:v>
                </c:pt>
                <c:pt idx="3262">
                  <c:v>13311.7197265625</c:v>
                </c:pt>
                <c:pt idx="3263">
                  <c:v>13190.83984375</c:v>
                </c:pt>
                <c:pt idx="3264">
                  <c:v>13138.9296875</c:v>
                </c:pt>
                <c:pt idx="3265">
                  <c:v>13114.58984375</c:v>
                </c:pt>
                <c:pt idx="3266">
                  <c:v>13096.3095703125</c:v>
                </c:pt>
                <c:pt idx="3267">
                  <c:v>12938.1103515625</c:v>
                </c:pt>
                <c:pt idx="3268">
                  <c:v>13104.1396484375</c:v>
                </c:pt>
                <c:pt idx="3269">
                  <c:v>13412.5498046875</c:v>
                </c:pt>
                <c:pt idx="3270">
                  <c:v>13391.3603515625</c:v>
                </c:pt>
                <c:pt idx="3271">
                  <c:v>13435.2099609375</c:v>
                </c:pt>
                <c:pt idx="3272">
                  <c:v>13384.2900390625</c:v>
                </c:pt>
                <c:pt idx="3273">
                  <c:v>13328.849609375</c:v>
                </c:pt>
                <c:pt idx="3274">
                  <c:v>13390.509765625</c:v>
                </c:pt>
                <c:pt idx="3275">
                  <c:v>13471.2197265625</c:v>
                </c:pt>
                <c:pt idx="3276">
                  <c:v>13488.4296875</c:v>
                </c:pt>
                <c:pt idx="3277">
                  <c:v>13507.3203125</c:v>
                </c:pt>
                <c:pt idx="3278">
                  <c:v>13534.8896484375</c:v>
                </c:pt>
                <c:pt idx="3279">
                  <c:v>13511.23046875</c:v>
                </c:pt>
                <c:pt idx="3280">
                  <c:v>13596.01953125</c:v>
                </c:pt>
                <c:pt idx="3281">
                  <c:v>13649.7001953125</c:v>
                </c:pt>
                <c:pt idx="3282">
                  <c:v>13712.2099609375</c:v>
                </c:pt>
                <c:pt idx="3283">
                  <c:v>13779.330078125</c:v>
                </c:pt>
                <c:pt idx="3284">
                  <c:v>13825.330078125</c:v>
                </c:pt>
                <c:pt idx="3285">
                  <c:v>13895.98046875</c:v>
                </c:pt>
                <c:pt idx="3286">
                  <c:v>13881.9296875</c:v>
                </c:pt>
                <c:pt idx="3287">
                  <c:v>13954.419921875</c:v>
                </c:pt>
                <c:pt idx="3288">
                  <c:v>13910.419921875</c:v>
                </c:pt>
                <c:pt idx="3289">
                  <c:v>13860.580078125</c:v>
                </c:pt>
                <c:pt idx="3290">
                  <c:v>14009.7900390625</c:v>
                </c:pt>
                <c:pt idx="3291">
                  <c:v>13880.080078125</c:v>
                </c:pt>
                <c:pt idx="3292">
                  <c:v>13979.2998046875</c:v>
                </c:pt>
                <c:pt idx="3293">
                  <c:v>13986.51953125</c:v>
                </c:pt>
                <c:pt idx="3294">
                  <c:v>13944.0498046875</c:v>
                </c:pt>
                <c:pt idx="3295">
                  <c:v>13992.9697265625</c:v>
                </c:pt>
                <c:pt idx="3296">
                  <c:v>13971.240234375</c:v>
                </c:pt>
                <c:pt idx="3297">
                  <c:v>14018.7001953125</c:v>
                </c:pt>
                <c:pt idx="3298">
                  <c:v>13982.91015625</c:v>
                </c:pt>
                <c:pt idx="3299">
                  <c:v>13973.3896484375</c:v>
                </c:pt>
                <c:pt idx="3300">
                  <c:v>13981.759765625</c:v>
                </c:pt>
                <c:pt idx="3301">
                  <c:v>14035.669921875</c:v>
                </c:pt>
                <c:pt idx="3302">
                  <c:v>13927.5400390625</c:v>
                </c:pt>
                <c:pt idx="3303">
                  <c:v>13880.6201171875</c:v>
                </c:pt>
                <c:pt idx="3304">
                  <c:v>14000.5703125</c:v>
                </c:pt>
                <c:pt idx="3305">
                  <c:v>13784.169921875</c:v>
                </c:pt>
                <c:pt idx="3306">
                  <c:v>13900.1298828125</c:v>
                </c:pt>
                <c:pt idx="3307">
                  <c:v>14075.3701171875</c:v>
                </c:pt>
                <c:pt idx="3308">
                  <c:v>14054.490234375</c:v>
                </c:pt>
                <c:pt idx="3309">
                  <c:v>14089.66015625</c:v>
                </c:pt>
                <c:pt idx="3310">
                  <c:v>14127.8203125</c:v>
                </c:pt>
                <c:pt idx="3311">
                  <c:v>14253.76953125</c:v>
                </c:pt>
                <c:pt idx="3312">
                  <c:v>14296.240234375</c:v>
                </c:pt>
                <c:pt idx="3313">
                  <c:v>14329.490234375</c:v>
                </c:pt>
                <c:pt idx="3314">
                  <c:v>14397.0703125</c:v>
                </c:pt>
                <c:pt idx="3315">
                  <c:v>14447.2900390625</c:v>
                </c:pt>
                <c:pt idx="3316">
                  <c:v>14450.0595703125</c:v>
                </c:pt>
                <c:pt idx="3317">
                  <c:v>14455.2802734375</c:v>
                </c:pt>
                <c:pt idx="3318">
                  <c:v>14539.1396484375</c:v>
                </c:pt>
                <c:pt idx="3319">
                  <c:v>14514.1103515625</c:v>
                </c:pt>
                <c:pt idx="3320">
                  <c:v>14452.0595703125</c:v>
                </c:pt>
                <c:pt idx="3321">
                  <c:v>14455.8203125</c:v>
                </c:pt>
                <c:pt idx="3322">
                  <c:v>14511.73046875</c:v>
                </c:pt>
                <c:pt idx="3323">
                  <c:v>14421.490234375</c:v>
                </c:pt>
                <c:pt idx="3324">
                  <c:v>14512.0302734375</c:v>
                </c:pt>
                <c:pt idx="3325">
                  <c:v>14447.75</c:v>
                </c:pt>
                <c:pt idx="3326">
                  <c:v>14559.650390625</c:v>
                </c:pt>
                <c:pt idx="3327">
                  <c:v>14526.16015625</c:v>
                </c:pt>
                <c:pt idx="3328">
                  <c:v>14578.5400390625</c:v>
                </c:pt>
                <c:pt idx="3329">
                  <c:v>14572.849609375</c:v>
                </c:pt>
                <c:pt idx="3330">
                  <c:v>14662.009765625</c:v>
                </c:pt>
                <c:pt idx="3331">
                  <c:v>14550.349609375</c:v>
                </c:pt>
                <c:pt idx="3332">
                  <c:v>14606.1103515625</c:v>
                </c:pt>
                <c:pt idx="3333">
                  <c:v>14565.25</c:v>
                </c:pt>
                <c:pt idx="3334">
                  <c:v>14613.48046875</c:v>
                </c:pt>
                <c:pt idx="3335">
                  <c:v>14673.4599609375</c:v>
                </c:pt>
                <c:pt idx="3336">
                  <c:v>14802.240234375</c:v>
                </c:pt>
                <c:pt idx="3337">
                  <c:v>14865.1396484375</c:v>
                </c:pt>
                <c:pt idx="3338">
                  <c:v>14865.0595703125</c:v>
                </c:pt>
                <c:pt idx="3339">
                  <c:v>14599.2001953125</c:v>
                </c:pt>
                <c:pt idx="3340">
                  <c:v>14756.7802734375</c:v>
                </c:pt>
                <c:pt idx="3341">
                  <c:v>14618.58984375</c:v>
                </c:pt>
                <c:pt idx="3342">
                  <c:v>14537.1396484375</c:v>
                </c:pt>
                <c:pt idx="3343">
                  <c:v>14547.509765625</c:v>
                </c:pt>
                <c:pt idx="3344">
                  <c:v>14567.169921875</c:v>
                </c:pt>
                <c:pt idx="3345">
                  <c:v>14719.4599609375</c:v>
                </c:pt>
                <c:pt idx="3346">
                  <c:v>14676.2998046875</c:v>
                </c:pt>
                <c:pt idx="3347">
                  <c:v>14700.7998046875</c:v>
                </c:pt>
                <c:pt idx="3348">
                  <c:v>14712.5498046875</c:v>
                </c:pt>
                <c:pt idx="3349">
                  <c:v>14818.75</c:v>
                </c:pt>
                <c:pt idx="3350">
                  <c:v>14839.7998046875</c:v>
                </c:pt>
                <c:pt idx="3351">
                  <c:v>14700.9501953125</c:v>
                </c:pt>
                <c:pt idx="3352">
                  <c:v>14831.580078125</c:v>
                </c:pt>
                <c:pt idx="3353">
                  <c:v>14973.9599609375</c:v>
                </c:pt>
                <c:pt idx="3354">
                  <c:v>14968.8896484375</c:v>
                </c:pt>
                <c:pt idx="3355">
                  <c:v>15056.2001953125</c:v>
                </c:pt>
                <c:pt idx="3356">
                  <c:v>15105.1201171875</c:v>
                </c:pt>
                <c:pt idx="3357">
                  <c:v>15082.6201171875</c:v>
                </c:pt>
                <c:pt idx="3358">
                  <c:v>15118.490234375</c:v>
                </c:pt>
                <c:pt idx="3359">
                  <c:v>15091.6796875</c:v>
                </c:pt>
                <c:pt idx="3360">
                  <c:v>15215.25</c:v>
                </c:pt>
                <c:pt idx="3361">
                  <c:v>15275.6904296875</c:v>
                </c:pt>
                <c:pt idx="3362">
                  <c:v>15233.2197265625</c:v>
                </c:pt>
                <c:pt idx="3363">
                  <c:v>15354.400390625</c:v>
                </c:pt>
                <c:pt idx="3364">
                  <c:v>15335.2802734375</c:v>
                </c:pt>
                <c:pt idx="3365">
                  <c:v>15387.580078125</c:v>
                </c:pt>
                <c:pt idx="3366">
                  <c:v>15307.169921875</c:v>
                </c:pt>
                <c:pt idx="3367">
                  <c:v>15294.5</c:v>
                </c:pt>
                <c:pt idx="3368">
                  <c:v>15303.099609375</c:v>
                </c:pt>
                <c:pt idx="3369">
                  <c:v>15409.3896484375</c:v>
                </c:pt>
                <c:pt idx="3370">
                  <c:v>15302.7998046875</c:v>
                </c:pt>
                <c:pt idx="3371">
                  <c:v>15324.5302734375</c:v>
                </c:pt>
                <c:pt idx="3372">
                  <c:v>15115.5703125</c:v>
                </c:pt>
                <c:pt idx="3373">
                  <c:v>15254.0302734375</c:v>
                </c:pt>
                <c:pt idx="3374">
                  <c:v>15177.5400390625</c:v>
                </c:pt>
                <c:pt idx="3375">
                  <c:v>14960.58984375</c:v>
                </c:pt>
                <c:pt idx="3376">
                  <c:v>15040.6201171875</c:v>
                </c:pt>
                <c:pt idx="3377">
                  <c:v>15248.1201171875</c:v>
                </c:pt>
                <c:pt idx="3378">
                  <c:v>15238.58984375</c:v>
                </c:pt>
                <c:pt idx="3379">
                  <c:v>15122.01953125</c:v>
                </c:pt>
                <c:pt idx="3380">
                  <c:v>14995.23046875</c:v>
                </c:pt>
                <c:pt idx="3381">
                  <c:v>15176.080078125</c:v>
                </c:pt>
                <c:pt idx="3382">
                  <c:v>15070.1796875</c:v>
                </c:pt>
                <c:pt idx="3383">
                  <c:v>15179.849609375</c:v>
                </c:pt>
                <c:pt idx="3384">
                  <c:v>15318.23046875</c:v>
                </c:pt>
                <c:pt idx="3385">
                  <c:v>15112.1904296875</c:v>
                </c:pt>
                <c:pt idx="3386">
                  <c:v>14758.3203125</c:v>
                </c:pt>
                <c:pt idx="3387">
                  <c:v>14799.400390625</c:v>
                </c:pt>
                <c:pt idx="3388">
                  <c:v>14659.5595703125</c:v>
                </c:pt>
                <c:pt idx="3389">
                  <c:v>14760.3095703125</c:v>
                </c:pt>
                <c:pt idx="3390">
                  <c:v>14910.1396484375</c:v>
                </c:pt>
                <c:pt idx="3391">
                  <c:v>15024.490234375</c:v>
                </c:pt>
                <c:pt idx="3392">
                  <c:v>14909.599609375</c:v>
                </c:pt>
                <c:pt idx="3393">
                  <c:v>14974.9599609375</c:v>
                </c:pt>
                <c:pt idx="3394">
                  <c:v>14932.41015625</c:v>
                </c:pt>
                <c:pt idx="3395">
                  <c:v>14988.3701171875</c:v>
                </c:pt>
                <c:pt idx="3396">
                  <c:v>15135.83984375</c:v>
                </c:pt>
                <c:pt idx="3397">
                  <c:v>15224.6904296875</c:v>
                </c:pt>
                <c:pt idx="3398">
                  <c:v>15300.33984375</c:v>
                </c:pt>
                <c:pt idx="3399">
                  <c:v>15291.66015625</c:v>
                </c:pt>
                <c:pt idx="3400">
                  <c:v>15460.919921875</c:v>
                </c:pt>
                <c:pt idx="3401">
                  <c:v>15464.2998046875</c:v>
                </c:pt>
                <c:pt idx="3402">
                  <c:v>15484.259765625</c:v>
                </c:pt>
                <c:pt idx="3403">
                  <c:v>15451.849609375</c:v>
                </c:pt>
                <c:pt idx="3404">
                  <c:v>15470.51953125</c:v>
                </c:pt>
                <c:pt idx="3405">
                  <c:v>15548.5400390625</c:v>
                </c:pt>
                <c:pt idx="3406">
                  <c:v>15543.740234375</c:v>
                </c:pt>
                <c:pt idx="3407">
                  <c:v>15545.5498046875</c:v>
                </c:pt>
                <c:pt idx="3408">
                  <c:v>15567.740234375</c:v>
                </c:pt>
                <c:pt idx="3409">
                  <c:v>15542.240234375</c:v>
                </c:pt>
                <c:pt idx="3410">
                  <c:v>15555.6103515625</c:v>
                </c:pt>
                <c:pt idx="3411">
                  <c:v>15558.830078125</c:v>
                </c:pt>
                <c:pt idx="3412">
                  <c:v>15521.9697265625</c:v>
                </c:pt>
                <c:pt idx="3413">
                  <c:v>15520.58984375</c:v>
                </c:pt>
                <c:pt idx="3414">
                  <c:v>15499.5400390625</c:v>
                </c:pt>
                <c:pt idx="3415">
                  <c:v>15628.01953125</c:v>
                </c:pt>
                <c:pt idx="3416">
                  <c:v>15658.3603515625</c:v>
                </c:pt>
                <c:pt idx="3417">
                  <c:v>15612.1298828125</c:v>
                </c:pt>
                <c:pt idx="3418">
                  <c:v>15518.740234375</c:v>
                </c:pt>
                <c:pt idx="3419">
                  <c:v>15470.669921875</c:v>
                </c:pt>
                <c:pt idx="3420">
                  <c:v>15498.3203125</c:v>
                </c:pt>
                <c:pt idx="3421">
                  <c:v>15425.509765625</c:v>
                </c:pt>
                <c:pt idx="3422">
                  <c:v>15419.6796875</c:v>
                </c:pt>
                <c:pt idx="3423">
                  <c:v>15451.009765625</c:v>
                </c:pt>
                <c:pt idx="3424">
                  <c:v>15337.66015625</c:v>
                </c:pt>
                <c:pt idx="3425">
                  <c:v>15112.1904296875</c:v>
                </c:pt>
                <c:pt idx="3426">
                  <c:v>15081.4697265625</c:v>
                </c:pt>
                <c:pt idx="3427">
                  <c:v>15010.740234375</c:v>
                </c:pt>
                <c:pt idx="3428">
                  <c:v>15002.990234375</c:v>
                </c:pt>
                <c:pt idx="3429">
                  <c:v>14897.5498046875</c:v>
                </c:pt>
                <c:pt idx="3430">
                  <c:v>14963.740234375</c:v>
                </c:pt>
                <c:pt idx="3431">
                  <c:v>15010.509765625</c:v>
                </c:pt>
                <c:pt idx="3432">
                  <c:v>14946.4599609375</c:v>
                </c:pt>
                <c:pt idx="3433">
                  <c:v>14776.1298828125</c:v>
                </c:pt>
                <c:pt idx="3434">
                  <c:v>14824.509765625</c:v>
                </c:pt>
                <c:pt idx="3435">
                  <c:v>14840.9501953125</c:v>
                </c:pt>
                <c:pt idx="3436">
                  <c:v>14810.3095703125</c:v>
                </c:pt>
                <c:pt idx="3437">
                  <c:v>14833.9599609375</c:v>
                </c:pt>
                <c:pt idx="3438">
                  <c:v>14930.8701171875</c:v>
                </c:pt>
                <c:pt idx="3439">
                  <c:v>14937.48046875</c:v>
                </c:pt>
                <c:pt idx="3440">
                  <c:v>14922.5</c:v>
                </c:pt>
                <c:pt idx="3441">
                  <c:v>15063.1201171875</c:v>
                </c:pt>
                <c:pt idx="3442">
                  <c:v>15191.0595703125</c:v>
                </c:pt>
                <c:pt idx="3443">
                  <c:v>15326.599609375</c:v>
                </c:pt>
                <c:pt idx="3444">
                  <c:v>15300.6396484375</c:v>
                </c:pt>
                <c:pt idx="3445">
                  <c:v>15376.0595703125</c:v>
                </c:pt>
                <c:pt idx="3446">
                  <c:v>15494.7802734375</c:v>
                </c:pt>
                <c:pt idx="3447">
                  <c:v>15529.73046875</c:v>
                </c:pt>
                <c:pt idx="3448">
                  <c:v>15676.9404296875</c:v>
                </c:pt>
                <c:pt idx="3449">
                  <c:v>15636.5498046875</c:v>
                </c:pt>
                <c:pt idx="3450">
                  <c:v>15451.08984375</c:v>
                </c:pt>
                <c:pt idx="3451">
                  <c:v>15401.3798828125</c:v>
                </c:pt>
                <c:pt idx="3452">
                  <c:v>15334.58984375</c:v>
                </c:pt>
                <c:pt idx="3453">
                  <c:v>15273.259765625</c:v>
                </c:pt>
                <c:pt idx="3454">
                  <c:v>15328.2998046875</c:v>
                </c:pt>
                <c:pt idx="3455">
                  <c:v>15258.240234375</c:v>
                </c:pt>
                <c:pt idx="3456">
                  <c:v>15129.669921875</c:v>
                </c:pt>
                <c:pt idx="3457">
                  <c:v>15191.7001953125</c:v>
                </c:pt>
                <c:pt idx="3458">
                  <c:v>15133.1396484375</c:v>
                </c:pt>
                <c:pt idx="3459">
                  <c:v>14996.48046875</c:v>
                </c:pt>
                <c:pt idx="3460">
                  <c:v>15072.580078125</c:v>
                </c:pt>
                <c:pt idx="3461">
                  <c:v>14936.240234375</c:v>
                </c:pt>
                <c:pt idx="3462">
                  <c:v>14776.5302734375</c:v>
                </c:pt>
                <c:pt idx="3463">
                  <c:v>14802.98046875</c:v>
                </c:pt>
                <c:pt idx="3464">
                  <c:v>15126.0703125</c:v>
                </c:pt>
                <c:pt idx="3465">
                  <c:v>15237.1103515625</c:v>
                </c:pt>
                <c:pt idx="3466">
                  <c:v>15301.259765625</c:v>
                </c:pt>
                <c:pt idx="3467">
                  <c:v>15168.009765625</c:v>
                </c:pt>
                <c:pt idx="3468">
                  <c:v>15373.830078125</c:v>
                </c:pt>
                <c:pt idx="3469">
                  <c:v>15371.650390625</c:v>
                </c:pt>
                <c:pt idx="3470">
                  <c:v>15399.650390625</c:v>
                </c:pt>
                <c:pt idx="3471">
                  <c:v>15392.2001953125</c:v>
                </c:pt>
                <c:pt idx="3472">
                  <c:v>15467.66015625</c:v>
                </c:pt>
                <c:pt idx="3473">
                  <c:v>15413.330078125</c:v>
                </c:pt>
                <c:pt idx="3474">
                  <c:v>15509.2099609375</c:v>
                </c:pt>
                <c:pt idx="3475">
                  <c:v>15570.2802734375</c:v>
                </c:pt>
                <c:pt idx="3476">
                  <c:v>15568.9296875</c:v>
                </c:pt>
                <c:pt idx="3477">
                  <c:v>15680.349609375</c:v>
                </c:pt>
                <c:pt idx="3478">
                  <c:v>15618.759765625</c:v>
                </c:pt>
                <c:pt idx="3479">
                  <c:v>15545.75</c:v>
                </c:pt>
                <c:pt idx="3480">
                  <c:v>15615.5498046875</c:v>
                </c:pt>
                <c:pt idx="3481">
                  <c:v>15639.1201171875</c:v>
                </c:pt>
                <c:pt idx="3482">
                  <c:v>15618.2197265625</c:v>
                </c:pt>
                <c:pt idx="3483">
                  <c:v>15746.8798828125</c:v>
                </c:pt>
                <c:pt idx="3484">
                  <c:v>15593.98046875</c:v>
                </c:pt>
                <c:pt idx="3485">
                  <c:v>15761.7802734375</c:v>
                </c:pt>
                <c:pt idx="3486">
                  <c:v>15783.099609375</c:v>
                </c:pt>
                <c:pt idx="3487">
                  <c:v>15750.669921875</c:v>
                </c:pt>
                <c:pt idx="3488">
                  <c:v>15821.6298828125</c:v>
                </c:pt>
                <c:pt idx="3489">
                  <c:v>15876.2197265625</c:v>
                </c:pt>
                <c:pt idx="3490">
                  <c:v>15961.7001953125</c:v>
                </c:pt>
                <c:pt idx="3491">
                  <c:v>15976.01953125</c:v>
                </c:pt>
                <c:pt idx="3492">
                  <c:v>15967.0302734375</c:v>
                </c:pt>
                <c:pt idx="3493">
                  <c:v>15900.8203125</c:v>
                </c:pt>
                <c:pt idx="3494">
                  <c:v>16009.990234375</c:v>
                </c:pt>
                <c:pt idx="3495">
                  <c:v>16064.76953125</c:v>
                </c:pt>
                <c:pt idx="3496">
                  <c:v>16072.5400390625</c:v>
                </c:pt>
                <c:pt idx="3497">
                  <c:v>16072.7998046875</c:v>
                </c:pt>
                <c:pt idx="3498">
                  <c:v>16097.330078125</c:v>
                </c:pt>
                <c:pt idx="3499">
                  <c:v>16086.41015625</c:v>
                </c:pt>
                <c:pt idx="3500">
                  <c:v>16008.76953125</c:v>
                </c:pt>
                <c:pt idx="3501">
                  <c:v>15914.6201171875</c:v>
                </c:pt>
                <c:pt idx="3502">
                  <c:v>15889.76953125</c:v>
                </c:pt>
                <c:pt idx="3503">
                  <c:v>15821.509765625</c:v>
                </c:pt>
                <c:pt idx="3504">
                  <c:v>16020.2001953125</c:v>
                </c:pt>
                <c:pt idx="3505">
                  <c:v>16025.5302734375</c:v>
                </c:pt>
                <c:pt idx="3506">
                  <c:v>15973.1298828125</c:v>
                </c:pt>
                <c:pt idx="3507">
                  <c:v>15843.5302734375</c:v>
                </c:pt>
                <c:pt idx="3508">
                  <c:v>15739.4296875</c:v>
                </c:pt>
                <c:pt idx="3509">
                  <c:v>15755.3603515625</c:v>
                </c:pt>
                <c:pt idx="3510">
                  <c:v>15884.5703125</c:v>
                </c:pt>
                <c:pt idx="3511">
                  <c:v>15875.259765625</c:v>
                </c:pt>
                <c:pt idx="3512">
                  <c:v>16167.9697265625</c:v>
                </c:pt>
                <c:pt idx="3513">
                  <c:v>16179.080078125</c:v>
                </c:pt>
                <c:pt idx="3514">
                  <c:v>16221.1396484375</c:v>
                </c:pt>
                <c:pt idx="3515">
                  <c:v>16294.6103515625</c:v>
                </c:pt>
                <c:pt idx="3516">
                  <c:v>16357.5498046875</c:v>
                </c:pt>
                <c:pt idx="3517">
                  <c:v>16479.880859375</c:v>
                </c:pt>
                <c:pt idx="3518">
                  <c:v>16478.41015625</c:v>
                </c:pt>
                <c:pt idx="3519">
                  <c:v>16504.2890625</c:v>
                </c:pt>
                <c:pt idx="3520">
                  <c:v>16576.66015625</c:v>
                </c:pt>
                <c:pt idx="3521">
                  <c:v>16441.349609375</c:v>
                </c:pt>
                <c:pt idx="3522">
                  <c:v>16469.990234375</c:v>
                </c:pt>
                <c:pt idx="3523">
                  <c:v>16425.099609375</c:v>
                </c:pt>
                <c:pt idx="3524">
                  <c:v>16530.939453125</c:v>
                </c:pt>
                <c:pt idx="3525">
                  <c:v>16462.740234375</c:v>
                </c:pt>
                <c:pt idx="3526">
                  <c:v>16444.759765625</c:v>
                </c:pt>
                <c:pt idx="3527">
                  <c:v>16437.05078125</c:v>
                </c:pt>
                <c:pt idx="3528">
                  <c:v>16257.9404296875</c:v>
                </c:pt>
                <c:pt idx="3529">
                  <c:v>16373.8603515625</c:v>
                </c:pt>
                <c:pt idx="3530">
                  <c:v>16481.939453125</c:v>
                </c:pt>
                <c:pt idx="3531">
                  <c:v>16417.009765625</c:v>
                </c:pt>
                <c:pt idx="3532">
                  <c:v>16458.560546875</c:v>
                </c:pt>
                <c:pt idx="3533">
                  <c:v>16414.439453125</c:v>
                </c:pt>
                <c:pt idx="3534">
                  <c:v>16373.33984375</c:v>
                </c:pt>
                <c:pt idx="3535">
                  <c:v>16197.349609375</c:v>
                </c:pt>
                <c:pt idx="3536">
                  <c:v>15879.1103515625</c:v>
                </c:pt>
                <c:pt idx="3537">
                  <c:v>15837.8798828125</c:v>
                </c:pt>
                <c:pt idx="3538">
                  <c:v>15928.5595703125</c:v>
                </c:pt>
                <c:pt idx="3539">
                  <c:v>15738.7900390625</c:v>
                </c:pt>
                <c:pt idx="3540">
                  <c:v>15848.6103515625</c:v>
                </c:pt>
                <c:pt idx="3541">
                  <c:v>15698.849609375</c:v>
                </c:pt>
                <c:pt idx="3542">
                  <c:v>15372.7998046875</c:v>
                </c:pt>
                <c:pt idx="3543">
                  <c:v>15445.240234375</c:v>
                </c:pt>
                <c:pt idx="3544">
                  <c:v>15440.23046875</c:v>
                </c:pt>
                <c:pt idx="3545">
                  <c:v>15628.5302734375</c:v>
                </c:pt>
                <c:pt idx="3546">
                  <c:v>15794.080078125</c:v>
                </c:pt>
                <c:pt idx="3547">
                  <c:v>15801.7900390625</c:v>
                </c:pt>
                <c:pt idx="3548">
                  <c:v>15994.76953125</c:v>
                </c:pt>
                <c:pt idx="3549">
                  <c:v>15963.9404296875</c:v>
                </c:pt>
                <c:pt idx="3550">
                  <c:v>16027.58984375</c:v>
                </c:pt>
                <c:pt idx="3551">
                  <c:v>16154.3896484375</c:v>
                </c:pt>
                <c:pt idx="3552">
                  <c:v>16130.400390625</c:v>
                </c:pt>
                <c:pt idx="3553">
                  <c:v>16040.5595703125</c:v>
                </c:pt>
                <c:pt idx="3554">
                  <c:v>16133.23046875</c:v>
                </c:pt>
                <c:pt idx="3555">
                  <c:v>16103.2998046875</c:v>
                </c:pt>
                <c:pt idx="3556">
                  <c:v>16207.1396484375</c:v>
                </c:pt>
                <c:pt idx="3557">
                  <c:v>16179.66015625</c:v>
                </c:pt>
                <c:pt idx="3558">
                  <c:v>16198.41015625</c:v>
                </c:pt>
                <c:pt idx="3559">
                  <c:v>16272.650390625</c:v>
                </c:pt>
                <c:pt idx="3560">
                  <c:v>16321.7099609375</c:v>
                </c:pt>
                <c:pt idx="3561">
                  <c:v>16168.0302734375</c:v>
                </c:pt>
                <c:pt idx="3562">
                  <c:v>16395.880859375</c:v>
                </c:pt>
                <c:pt idx="3563">
                  <c:v>16360.1796875</c:v>
                </c:pt>
                <c:pt idx="3564">
                  <c:v>16421.890625</c:v>
                </c:pt>
                <c:pt idx="3565">
                  <c:v>16452.720703125</c:v>
                </c:pt>
                <c:pt idx="3566">
                  <c:v>16418.6796875</c:v>
                </c:pt>
                <c:pt idx="3567">
                  <c:v>16351.25</c:v>
                </c:pt>
                <c:pt idx="3568">
                  <c:v>16340.080078125</c:v>
                </c:pt>
                <c:pt idx="3569">
                  <c:v>16108.8896484375</c:v>
                </c:pt>
                <c:pt idx="3570">
                  <c:v>16065.669921875</c:v>
                </c:pt>
                <c:pt idx="3571">
                  <c:v>16247.2197265625</c:v>
                </c:pt>
                <c:pt idx="3572">
                  <c:v>16336.1904296875</c:v>
                </c:pt>
                <c:pt idx="3573">
                  <c:v>16222.169921875</c:v>
                </c:pt>
                <c:pt idx="3574">
                  <c:v>16331.0498046875</c:v>
                </c:pt>
                <c:pt idx="3575">
                  <c:v>16302.76953125</c:v>
                </c:pt>
                <c:pt idx="3576">
                  <c:v>16276.6904296875</c:v>
                </c:pt>
                <c:pt idx="3577">
                  <c:v>16367.8798828125</c:v>
                </c:pt>
                <c:pt idx="3578">
                  <c:v>16268.990234375</c:v>
                </c:pt>
                <c:pt idx="3579">
                  <c:v>16264.23046875</c:v>
                </c:pt>
                <c:pt idx="3580">
                  <c:v>16323.0595703125</c:v>
                </c:pt>
                <c:pt idx="3581">
                  <c:v>16457.66015625</c:v>
                </c:pt>
                <c:pt idx="3582">
                  <c:v>16532.609375</c:v>
                </c:pt>
                <c:pt idx="3583">
                  <c:v>16573</c:v>
                </c:pt>
                <c:pt idx="3584">
                  <c:v>16572.55078125</c:v>
                </c:pt>
                <c:pt idx="3585">
                  <c:v>16412.7109375</c:v>
                </c:pt>
                <c:pt idx="3586">
                  <c:v>16245.8701171875</c:v>
                </c:pt>
                <c:pt idx="3587">
                  <c:v>16256.1396484375</c:v>
                </c:pt>
                <c:pt idx="3588">
                  <c:v>16437.1796875</c:v>
                </c:pt>
                <c:pt idx="3589">
                  <c:v>16170.2197265625</c:v>
                </c:pt>
                <c:pt idx="3590">
                  <c:v>16026.75</c:v>
                </c:pt>
                <c:pt idx="3591">
                  <c:v>16173.240234375</c:v>
                </c:pt>
                <c:pt idx="3592">
                  <c:v>16262.5595703125</c:v>
                </c:pt>
                <c:pt idx="3593">
                  <c:v>16424.849609375</c:v>
                </c:pt>
                <c:pt idx="3594">
                  <c:v>16408.5390625</c:v>
                </c:pt>
                <c:pt idx="3595">
                  <c:v>16449.25</c:v>
                </c:pt>
                <c:pt idx="3596">
                  <c:v>16514.369140625</c:v>
                </c:pt>
                <c:pt idx="3597">
                  <c:v>16501.650390625</c:v>
                </c:pt>
                <c:pt idx="3598">
                  <c:v>16501.650390625</c:v>
                </c:pt>
                <c:pt idx="3599">
                  <c:v>16361.4599609375</c:v>
                </c:pt>
                <c:pt idx="3600">
                  <c:v>16448.740234375</c:v>
                </c:pt>
                <c:pt idx="3601">
                  <c:v>16535.369140625</c:v>
                </c:pt>
                <c:pt idx="3602">
                  <c:v>16580.83984375</c:v>
                </c:pt>
                <c:pt idx="3603">
                  <c:v>16558.869140625</c:v>
                </c:pt>
                <c:pt idx="3604">
                  <c:v>16512.890625</c:v>
                </c:pt>
                <c:pt idx="3605">
                  <c:v>16530.55078125</c:v>
                </c:pt>
                <c:pt idx="3606">
                  <c:v>16401.01953125</c:v>
                </c:pt>
                <c:pt idx="3607">
                  <c:v>16518.5390625</c:v>
                </c:pt>
                <c:pt idx="3608">
                  <c:v>16550.970703125</c:v>
                </c:pt>
                <c:pt idx="3609">
                  <c:v>16583.33984375</c:v>
                </c:pt>
                <c:pt idx="3610">
                  <c:v>16695.470703125</c:v>
                </c:pt>
                <c:pt idx="3611">
                  <c:v>16715.439453125</c:v>
                </c:pt>
                <c:pt idx="3612">
                  <c:v>16613.970703125</c:v>
                </c:pt>
                <c:pt idx="3613">
                  <c:v>16446.810546875</c:v>
                </c:pt>
                <c:pt idx="3614">
                  <c:v>16491.310546875</c:v>
                </c:pt>
                <c:pt idx="3615">
                  <c:v>16511.859375</c:v>
                </c:pt>
                <c:pt idx="3616">
                  <c:v>16374.3095703125</c:v>
                </c:pt>
                <c:pt idx="3617">
                  <c:v>16533.060546875</c:v>
                </c:pt>
                <c:pt idx="3618">
                  <c:v>16543.080078125</c:v>
                </c:pt>
                <c:pt idx="3619">
                  <c:v>16606.26953125</c:v>
                </c:pt>
                <c:pt idx="3620">
                  <c:v>16675.5</c:v>
                </c:pt>
                <c:pt idx="3621">
                  <c:v>16633.1796875</c:v>
                </c:pt>
                <c:pt idx="3622">
                  <c:v>16698.740234375</c:v>
                </c:pt>
                <c:pt idx="3623">
                  <c:v>16717.169921875</c:v>
                </c:pt>
                <c:pt idx="3624">
                  <c:v>16743.630859375</c:v>
                </c:pt>
                <c:pt idx="3625">
                  <c:v>16722.33984375</c:v>
                </c:pt>
                <c:pt idx="3626">
                  <c:v>16737.529296875</c:v>
                </c:pt>
                <c:pt idx="3627">
                  <c:v>16836.109375</c:v>
                </c:pt>
                <c:pt idx="3628">
                  <c:v>16924.279296875</c:v>
                </c:pt>
                <c:pt idx="3629">
                  <c:v>16943.099609375</c:v>
                </c:pt>
                <c:pt idx="3630">
                  <c:v>16945.919921875</c:v>
                </c:pt>
                <c:pt idx="3631">
                  <c:v>16843.880859375</c:v>
                </c:pt>
                <c:pt idx="3632">
                  <c:v>16734.189453125</c:v>
                </c:pt>
                <c:pt idx="3633">
                  <c:v>16775.740234375</c:v>
                </c:pt>
                <c:pt idx="3634">
                  <c:v>16781.009765625</c:v>
                </c:pt>
                <c:pt idx="3635">
                  <c:v>16808.490234375</c:v>
                </c:pt>
                <c:pt idx="3636">
                  <c:v>16906.619140625</c:v>
                </c:pt>
                <c:pt idx="3637">
                  <c:v>16921.4609375</c:v>
                </c:pt>
                <c:pt idx="3638">
                  <c:v>16947.080078125</c:v>
                </c:pt>
                <c:pt idx="3639">
                  <c:v>16937.259765625</c:v>
                </c:pt>
                <c:pt idx="3640">
                  <c:v>16818.130859375</c:v>
                </c:pt>
                <c:pt idx="3641">
                  <c:v>16867.509765625</c:v>
                </c:pt>
                <c:pt idx="3642">
                  <c:v>16846.130859375</c:v>
                </c:pt>
                <c:pt idx="3643">
                  <c:v>16851.83984375</c:v>
                </c:pt>
                <c:pt idx="3644">
                  <c:v>16826.599609375</c:v>
                </c:pt>
                <c:pt idx="3645">
                  <c:v>16956.0703125</c:v>
                </c:pt>
                <c:pt idx="3646">
                  <c:v>16976.240234375</c:v>
                </c:pt>
                <c:pt idx="3647">
                  <c:v>17068.259765625</c:v>
                </c:pt>
                <c:pt idx="3648">
                  <c:v>17024.2109375</c:v>
                </c:pt>
                <c:pt idx="3649">
                  <c:v>16906.619140625</c:v>
                </c:pt>
                <c:pt idx="3650">
                  <c:v>16985.609375</c:v>
                </c:pt>
                <c:pt idx="3651">
                  <c:v>16915.0703125</c:v>
                </c:pt>
                <c:pt idx="3652">
                  <c:v>16943.810546875</c:v>
                </c:pt>
                <c:pt idx="3653">
                  <c:v>17055.419921875</c:v>
                </c:pt>
                <c:pt idx="3654">
                  <c:v>17060.6796875</c:v>
                </c:pt>
                <c:pt idx="3655">
                  <c:v>17138.19921875</c:v>
                </c:pt>
                <c:pt idx="3656">
                  <c:v>16976.810546875</c:v>
                </c:pt>
                <c:pt idx="3657">
                  <c:v>17100.1796875</c:v>
                </c:pt>
                <c:pt idx="3658">
                  <c:v>17051.73046875</c:v>
                </c:pt>
                <c:pt idx="3659">
                  <c:v>17113.5390625</c:v>
                </c:pt>
                <c:pt idx="3660">
                  <c:v>17086.630859375</c:v>
                </c:pt>
                <c:pt idx="3661">
                  <c:v>17083.80078125</c:v>
                </c:pt>
                <c:pt idx="3662">
                  <c:v>16960.5703125</c:v>
                </c:pt>
                <c:pt idx="3663">
                  <c:v>16982.58984375</c:v>
                </c:pt>
                <c:pt idx="3664">
                  <c:v>16912.109375</c:v>
                </c:pt>
                <c:pt idx="3665">
                  <c:v>16880.359375</c:v>
                </c:pt>
                <c:pt idx="3666">
                  <c:v>16563.30078125</c:v>
                </c:pt>
                <c:pt idx="3667">
                  <c:v>16493.369140625</c:v>
                </c:pt>
                <c:pt idx="3668">
                  <c:v>16569.279296875</c:v>
                </c:pt>
                <c:pt idx="3669">
                  <c:v>16429.470703125</c:v>
                </c:pt>
                <c:pt idx="3670">
                  <c:v>16443.33984375</c:v>
                </c:pt>
                <c:pt idx="3671">
                  <c:v>16368.26953125</c:v>
                </c:pt>
                <c:pt idx="3672">
                  <c:v>16553.9296875</c:v>
                </c:pt>
                <c:pt idx="3673">
                  <c:v>16569.98046875</c:v>
                </c:pt>
                <c:pt idx="3674">
                  <c:v>16560.5390625</c:v>
                </c:pt>
                <c:pt idx="3675">
                  <c:v>16651.80078125</c:v>
                </c:pt>
                <c:pt idx="3676">
                  <c:v>16713.580078125</c:v>
                </c:pt>
                <c:pt idx="3677">
                  <c:v>16662.91015625</c:v>
                </c:pt>
                <c:pt idx="3678">
                  <c:v>16838.740234375</c:v>
                </c:pt>
                <c:pt idx="3679">
                  <c:v>16919.58984375</c:v>
                </c:pt>
                <c:pt idx="3680">
                  <c:v>16979.130859375</c:v>
                </c:pt>
                <c:pt idx="3681">
                  <c:v>17039.490234375</c:v>
                </c:pt>
                <c:pt idx="3682">
                  <c:v>17001.220703125</c:v>
                </c:pt>
                <c:pt idx="3683">
                  <c:v>17076.869140625</c:v>
                </c:pt>
                <c:pt idx="3684">
                  <c:v>17106.69921875</c:v>
                </c:pt>
                <c:pt idx="3685">
                  <c:v>17122.009765625</c:v>
                </c:pt>
                <c:pt idx="3686">
                  <c:v>17079.5703125</c:v>
                </c:pt>
                <c:pt idx="3687">
                  <c:v>17098.44921875</c:v>
                </c:pt>
                <c:pt idx="3688">
                  <c:v>17067.560546875</c:v>
                </c:pt>
                <c:pt idx="3689">
                  <c:v>17078.279296875</c:v>
                </c:pt>
                <c:pt idx="3690">
                  <c:v>17069.580078125</c:v>
                </c:pt>
                <c:pt idx="3691">
                  <c:v>17137.359375</c:v>
                </c:pt>
                <c:pt idx="3692">
                  <c:v>17111.419921875</c:v>
                </c:pt>
                <c:pt idx="3693">
                  <c:v>17013.869140625</c:v>
                </c:pt>
                <c:pt idx="3694">
                  <c:v>17068.7109375</c:v>
                </c:pt>
                <c:pt idx="3695">
                  <c:v>17049</c:v>
                </c:pt>
                <c:pt idx="3696">
                  <c:v>16987.509765625</c:v>
                </c:pt>
                <c:pt idx="3697">
                  <c:v>17031.140625</c:v>
                </c:pt>
                <c:pt idx="3698">
                  <c:v>17131.970703125</c:v>
                </c:pt>
                <c:pt idx="3699">
                  <c:v>17156.849609375</c:v>
                </c:pt>
                <c:pt idx="3700">
                  <c:v>17265.990234375</c:v>
                </c:pt>
                <c:pt idx="3701">
                  <c:v>17279.740234375</c:v>
                </c:pt>
                <c:pt idx="3702">
                  <c:v>17172.6796875</c:v>
                </c:pt>
                <c:pt idx="3703">
                  <c:v>17055.869140625</c:v>
                </c:pt>
                <c:pt idx="3704">
                  <c:v>17210.060546875</c:v>
                </c:pt>
                <c:pt idx="3705">
                  <c:v>16945.80078125</c:v>
                </c:pt>
                <c:pt idx="3706">
                  <c:v>17113.150390625</c:v>
                </c:pt>
                <c:pt idx="3707">
                  <c:v>17071.220703125</c:v>
                </c:pt>
                <c:pt idx="3708">
                  <c:v>17042.900390625</c:v>
                </c:pt>
                <c:pt idx="3709">
                  <c:v>16804.7109375</c:v>
                </c:pt>
                <c:pt idx="3710">
                  <c:v>16801.05078125</c:v>
                </c:pt>
                <c:pt idx="3711">
                  <c:v>17009.689453125</c:v>
                </c:pt>
                <c:pt idx="3712">
                  <c:v>16991.91015625</c:v>
                </c:pt>
                <c:pt idx="3713">
                  <c:v>16719.390625</c:v>
                </c:pt>
                <c:pt idx="3714">
                  <c:v>16994.220703125</c:v>
                </c:pt>
                <c:pt idx="3715">
                  <c:v>16659.25</c:v>
                </c:pt>
                <c:pt idx="3716">
                  <c:v>16544.099609375</c:v>
                </c:pt>
                <c:pt idx="3717">
                  <c:v>16321.0703125</c:v>
                </c:pt>
                <c:pt idx="3718">
                  <c:v>16315.1904296875</c:v>
                </c:pt>
                <c:pt idx="3719">
                  <c:v>16141.740234375</c:v>
                </c:pt>
                <c:pt idx="3720">
                  <c:v>16117.240234375</c:v>
                </c:pt>
                <c:pt idx="3721">
                  <c:v>16380.41015625</c:v>
                </c:pt>
                <c:pt idx="3722">
                  <c:v>16399.669921875</c:v>
                </c:pt>
                <c:pt idx="3723">
                  <c:v>16614.810546875</c:v>
                </c:pt>
                <c:pt idx="3724">
                  <c:v>16461.3203125</c:v>
                </c:pt>
                <c:pt idx="3725">
                  <c:v>16677.900390625</c:v>
                </c:pt>
                <c:pt idx="3726">
                  <c:v>16805.41015625</c:v>
                </c:pt>
                <c:pt idx="3727">
                  <c:v>16817.939453125</c:v>
                </c:pt>
                <c:pt idx="3728">
                  <c:v>17005.75</c:v>
                </c:pt>
                <c:pt idx="3729">
                  <c:v>16974.310546875</c:v>
                </c:pt>
                <c:pt idx="3730">
                  <c:v>17195.419921875</c:v>
                </c:pt>
                <c:pt idx="3731">
                  <c:v>17390.51953125</c:v>
                </c:pt>
                <c:pt idx="3732">
                  <c:v>17366.240234375</c:v>
                </c:pt>
                <c:pt idx="3733">
                  <c:v>17383.83984375</c:v>
                </c:pt>
                <c:pt idx="3734">
                  <c:v>17484.529296875</c:v>
                </c:pt>
                <c:pt idx="3735">
                  <c:v>17554.470703125</c:v>
                </c:pt>
                <c:pt idx="3736">
                  <c:v>17573.9296875</c:v>
                </c:pt>
                <c:pt idx="3737">
                  <c:v>17613.740234375</c:v>
                </c:pt>
                <c:pt idx="3738">
                  <c:v>17614.900390625</c:v>
                </c:pt>
                <c:pt idx="3739">
                  <c:v>17612.19921875</c:v>
                </c:pt>
                <c:pt idx="3740">
                  <c:v>17652.7890625</c:v>
                </c:pt>
                <c:pt idx="3741">
                  <c:v>17634.740234375</c:v>
                </c:pt>
                <c:pt idx="3742">
                  <c:v>17647.75</c:v>
                </c:pt>
                <c:pt idx="3743">
                  <c:v>17687.8203125</c:v>
                </c:pt>
                <c:pt idx="3744">
                  <c:v>17685.73046875</c:v>
                </c:pt>
                <c:pt idx="3745">
                  <c:v>17719</c:v>
                </c:pt>
                <c:pt idx="3746">
                  <c:v>17810.060546875</c:v>
                </c:pt>
                <c:pt idx="3747">
                  <c:v>17817.900390625</c:v>
                </c:pt>
                <c:pt idx="3748">
                  <c:v>17814.939453125</c:v>
                </c:pt>
                <c:pt idx="3749">
                  <c:v>17827.75</c:v>
                </c:pt>
                <c:pt idx="3750">
                  <c:v>17828.240234375</c:v>
                </c:pt>
                <c:pt idx="3751">
                  <c:v>17776.80078125</c:v>
                </c:pt>
                <c:pt idx="3752">
                  <c:v>17879.55078125</c:v>
                </c:pt>
                <c:pt idx="3753">
                  <c:v>17912.619140625</c:v>
                </c:pt>
                <c:pt idx="3754">
                  <c:v>17900.099609375</c:v>
                </c:pt>
                <c:pt idx="3755">
                  <c:v>17958.7890625</c:v>
                </c:pt>
                <c:pt idx="3756">
                  <c:v>17852.48046875</c:v>
                </c:pt>
                <c:pt idx="3757">
                  <c:v>17801.19921875</c:v>
                </c:pt>
                <c:pt idx="3758">
                  <c:v>17533.150390625</c:v>
                </c:pt>
                <c:pt idx="3759">
                  <c:v>17596.33984375</c:v>
                </c:pt>
                <c:pt idx="3760">
                  <c:v>17280.830078125</c:v>
                </c:pt>
                <c:pt idx="3761">
                  <c:v>17180.83984375</c:v>
                </c:pt>
                <c:pt idx="3762">
                  <c:v>17068.869140625</c:v>
                </c:pt>
                <c:pt idx="3763">
                  <c:v>17356.869140625</c:v>
                </c:pt>
                <c:pt idx="3764">
                  <c:v>17778.150390625</c:v>
                </c:pt>
                <c:pt idx="3765">
                  <c:v>17804.80078125</c:v>
                </c:pt>
                <c:pt idx="3766">
                  <c:v>17959.439453125</c:v>
                </c:pt>
                <c:pt idx="3767">
                  <c:v>18024.169921875</c:v>
                </c:pt>
                <c:pt idx="3768">
                  <c:v>18030.2109375</c:v>
                </c:pt>
                <c:pt idx="3769">
                  <c:v>18053.7109375</c:v>
                </c:pt>
                <c:pt idx="3770">
                  <c:v>18038.23046875</c:v>
                </c:pt>
                <c:pt idx="3771">
                  <c:v>17983.0703125</c:v>
                </c:pt>
                <c:pt idx="3772">
                  <c:v>17823.0703125</c:v>
                </c:pt>
                <c:pt idx="3773">
                  <c:v>17832.990234375</c:v>
                </c:pt>
                <c:pt idx="3774">
                  <c:v>17501.650390625</c:v>
                </c:pt>
                <c:pt idx="3775">
                  <c:v>17371.640625</c:v>
                </c:pt>
                <c:pt idx="3776">
                  <c:v>17584.51953125</c:v>
                </c:pt>
                <c:pt idx="3777">
                  <c:v>17907.869140625</c:v>
                </c:pt>
                <c:pt idx="3778">
                  <c:v>17737.369140625</c:v>
                </c:pt>
                <c:pt idx="3779">
                  <c:v>17640.83984375</c:v>
                </c:pt>
                <c:pt idx="3780">
                  <c:v>17613.6796875</c:v>
                </c:pt>
                <c:pt idx="3781">
                  <c:v>17427.08984375</c:v>
                </c:pt>
                <c:pt idx="3782">
                  <c:v>17320.7109375</c:v>
                </c:pt>
                <c:pt idx="3783">
                  <c:v>17511.5703125</c:v>
                </c:pt>
                <c:pt idx="3784">
                  <c:v>17515.23046875</c:v>
                </c:pt>
                <c:pt idx="3785">
                  <c:v>17554.279296875</c:v>
                </c:pt>
                <c:pt idx="3786">
                  <c:v>17813.98046875</c:v>
                </c:pt>
                <c:pt idx="3787">
                  <c:v>17672.599609375</c:v>
                </c:pt>
                <c:pt idx="3788">
                  <c:v>17678.69921875</c:v>
                </c:pt>
                <c:pt idx="3789">
                  <c:v>17387.2109375</c:v>
                </c:pt>
                <c:pt idx="3790">
                  <c:v>17191.369140625</c:v>
                </c:pt>
                <c:pt idx="3791">
                  <c:v>17416.849609375</c:v>
                </c:pt>
                <c:pt idx="3792">
                  <c:v>17164.94921875</c:v>
                </c:pt>
                <c:pt idx="3793">
                  <c:v>17361.0390625</c:v>
                </c:pt>
                <c:pt idx="3794">
                  <c:v>17666.400390625</c:v>
                </c:pt>
                <c:pt idx="3795">
                  <c:v>17673.01953125</c:v>
                </c:pt>
                <c:pt idx="3796">
                  <c:v>17884.880859375</c:v>
                </c:pt>
                <c:pt idx="3797">
                  <c:v>17824.2890625</c:v>
                </c:pt>
                <c:pt idx="3798">
                  <c:v>17729.2109375</c:v>
                </c:pt>
                <c:pt idx="3799">
                  <c:v>17868.759765625</c:v>
                </c:pt>
                <c:pt idx="3800">
                  <c:v>17862.140625</c:v>
                </c:pt>
                <c:pt idx="3801">
                  <c:v>17972.380859375</c:v>
                </c:pt>
                <c:pt idx="3802">
                  <c:v>18019.349609375</c:v>
                </c:pt>
                <c:pt idx="3803">
                  <c:v>18047.580078125</c:v>
                </c:pt>
                <c:pt idx="3804">
                  <c:v>18029.849609375</c:v>
                </c:pt>
                <c:pt idx="3805">
                  <c:v>17985.76953125</c:v>
                </c:pt>
                <c:pt idx="3806">
                  <c:v>18140.439453125</c:v>
                </c:pt>
                <c:pt idx="3807">
                  <c:v>18116.83984375</c:v>
                </c:pt>
                <c:pt idx="3808">
                  <c:v>18209.189453125</c:v>
                </c:pt>
                <c:pt idx="3809">
                  <c:v>18224.5703125</c:v>
                </c:pt>
                <c:pt idx="3810">
                  <c:v>18214.419921875</c:v>
                </c:pt>
                <c:pt idx="3811">
                  <c:v>18132.69921875</c:v>
                </c:pt>
                <c:pt idx="3812">
                  <c:v>18288.630859375</c:v>
                </c:pt>
                <c:pt idx="3813">
                  <c:v>18203.369140625</c:v>
                </c:pt>
                <c:pt idx="3814">
                  <c:v>18096.900390625</c:v>
                </c:pt>
                <c:pt idx="3815">
                  <c:v>18135.720703125</c:v>
                </c:pt>
                <c:pt idx="3816">
                  <c:v>17856.779296875</c:v>
                </c:pt>
                <c:pt idx="3817">
                  <c:v>17995.720703125</c:v>
                </c:pt>
                <c:pt idx="3818">
                  <c:v>17662.939453125</c:v>
                </c:pt>
                <c:pt idx="3819">
                  <c:v>17635.390625</c:v>
                </c:pt>
                <c:pt idx="3820">
                  <c:v>17895.220703125</c:v>
                </c:pt>
                <c:pt idx="3821">
                  <c:v>17749.310546875</c:v>
                </c:pt>
                <c:pt idx="3822">
                  <c:v>17977.419921875</c:v>
                </c:pt>
                <c:pt idx="3823">
                  <c:v>17849.080078125</c:v>
                </c:pt>
                <c:pt idx="3824">
                  <c:v>18076.189453125</c:v>
                </c:pt>
                <c:pt idx="3825">
                  <c:v>17959.029296875</c:v>
                </c:pt>
                <c:pt idx="3826">
                  <c:v>18127.650390625</c:v>
                </c:pt>
                <c:pt idx="3827">
                  <c:v>18116.0390625</c:v>
                </c:pt>
                <c:pt idx="3828">
                  <c:v>18011.140625</c:v>
                </c:pt>
                <c:pt idx="3829">
                  <c:v>17718.5390625</c:v>
                </c:pt>
                <c:pt idx="3830">
                  <c:v>17678.23046875</c:v>
                </c:pt>
                <c:pt idx="3831">
                  <c:v>17712.66015625</c:v>
                </c:pt>
                <c:pt idx="3832">
                  <c:v>17976.310546875</c:v>
                </c:pt>
                <c:pt idx="3833">
                  <c:v>17776.119140625</c:v>
                </c:pt>
                <c:pt idx="3834">
                  <c:v>17698.1796875</c:v>
                </c:pt>
                <c:pt idx="3835">
                  <c:v>17763.240234375</c:v>
                </c:pt>
                <c:pt idx="3836">
                  <c:v>17880.849609375</c:v>
                </c:pt>
                <c:pt idx="3837">
                  <c:v>17875.419921875</c:v>
                </c:pt>
                <c:pt idx="3838">
                  <c:v>17902.509765625</c:v>
                </c:pt>
                <c:pt idx="3839">
                  <c:v>17958.73046875</c:v>
                </c:pt>
                <c:pt idx="3840">
                  <c:v>18057.650390625</c:v>
                </c:pt>
                <c:pt idx="3841">
                  <c:v>17977.0390625</c:v>
                </c:pt>
                <c:pt idx="3842">
                  <c:v>18036.69921875</c:v>
                </c:pt>
                <c:pt idx="3843">
                  <c:v>18112.609375</c:v>
                </c:pt>
                <c:pt idx="3844">
                  <c:v>18105.76953125</c:v>
                </c:pt>
                <c:pt idx="3845">
                  <c:v>17826.30078125</c:v>
                </c:pt>
                <c:pt idx="3846">
                  <c:v>18034.9296875</c:v>
                </c:pt>
                <c:pt idx="3847">
                  <c:v>17949.58984375</c:v>
                </c:pt>
                <c:pt idx="3848">
                  <c:v>18038.26953125</c:v>
                </c:pt>
                <c:pt idx="3849">
                  <c:v>18058.689453125</c:v>
                </c:pt>
                <c:pt idx="3850">
                  <c:v>18080.140625</c:v>
                </c:pt>
                <c:pt idx="3851">
                  <c:v>18037.970703125</c:v>
                </c:pt>
                <c:pt idx="3852">
                  <c:v>18110.140625</c:v>
                </c:pt>
                <c:pt idx="3853">
                  <c:v>18035.529296875</c:v>
                </c:pt>
                <c:pt idx="3854">
                  <c:v>17840.51953125</c:v>
                </c:pt>
                <c:pt idx="3855">
                  <c:v>18024.060546875</c:v>
                </c:pt>
                <c:pt idx="3856">
                  <c:v>18070.400390625</c:v>
                </c:pt>
                <c:pt idx="3857">
                  <c:v>17928.19921875</c:v>
                </c:pt>
                <c:pt idx="3858">
                  <c:v>17841.98046875</c:v>
                </c:pt>
                <c:pt idx="3859">
                  <c:v>17924.060546875</c:v>
                </c:pt>
                <c:pt idx="3860">
                  <c:v>18191.109375</c:v>
                </c:pt>
                <c:pt idx="3861">
                  <c:v>18105.169921875</c:v>
                </c:pt>
                <c:pt idx="3862">
                  <c:v>18068.23046875</c:v>
                </c:pt>
                <c:pt idx="3863">
                  <c:v>18060.490234375</c:v>
                </c:pt>
                <c:pt idx="3864">
                  <c:v>18252.240234375</c:v>
                </c:pt>
                <c:pt idx="3865">
                  <c:v>18272.560546875</c:v>
                </c:pt>
                <c:pt idx="3866">
                  <c:v>18298.880859375</c:v>
                </c:pt>
                <c:pt idx="3867">
                  <c:v>18312.390625</c:v>
                </c:pt>
                <c:pt idx="3868">
                  <c:v>18285.400390625</c:v>
                </c:pt>
                <c:pt idx="3869">
                  <c:v>18285.740234375</c:v>
                </c:pt>
                <c:pt idx="3870">
                  <c:v>18232.01953125</c:v>
                </c:pt>
                <c:pt idx="3871">
                  <c:v>18041.5390625</c:v>
                </c:pt>
                <c:pt idx="3872">
                  <c:v>18162.990234375</c:v>
                </c:pt>
                <c:pt idx="3873">
                  <c:v>18126.119140625</c:v>
                </c:pt>
                <c:pt idx="3874">
                  <c:v>18010.6796875</c:v>
                </c:pt>
                <c:pt idx="3875">
                  <c:v>18040.369140625</c:v>
                </c:pt>
                <c:pt idx="3876">
                  <c:v>18011.939453125</c:v>
                </c:pt>
                <c:pt idx="3877">
                  <c:v>18076.26953125</c:v>
                </c:pt>
                <c:pt idx="3878">
                  <c:v>17905.580078125</c:v>
                </c:pt>
                <c:pt idx="3879">
                  <c:v>17849.4609375</c:v>
                </c:pt>
                <c:pt idx="3880">
                  <c:v>17766.55078125</c:v>
                </c:pt>
                <c:pt idx="3881">
                  <c:v>17764.0390625</c:v>
                </c:pt>
                <c:pt idx="3882">
                  <c:v>18000.400390625</c:v>
                </c:pt>
                <c:pt idx="3883">
                  <c:v>18039.369140625</c:v>
                </c:pt>
                <c:pt idx="3884">
                  <c:v>17898.83984375</c:v>
                </c:pt>
                <c:pt idx="3885">
                  <c:v>17791.169921875</c:v>
                </c:pt>
                <c:pt idx="3886">
                  <c:v>17904.48046875</c:v>
                </c:pt>
                <c:pt idx="3887">
                  <c:v>17935.740234375</c:v>
                </c:pt>
                <c:pt idx="3888">
                  <c:v>18115.83984375</c:v>
                </c:pt>
                <c:pt idx="3889">
                  <c:v>18015.94921875</c:v>
                </c:pt>
                <c:pt idx="3890">
                  <c:v>18119.779296875</c:v>
                </c:pt>
                <c:pt idx="3891">
                  <c:v>18144.0703125</c:v>
                </c:pt>
                <c:pt idx="3892">
                  <c:v>17966.0703125</c:v>
                </c:pt>
                <c:pt idx="3893">
                  <c:v>17890.359375</c:v>
                </c:pt>
                <c:pt idx="3894">
                  <c:v>17946.6796875</c:v>
                </c:pt>
                <c:pt idx="3895">
                  <c:v>17596.349609375</c:v>
                </c:pt>
                <c:pt idx="3896">
                  <c:v>17619.509765625</c:v>
                </c:pt>
                <c:pt idx="3897">
                  <c:v>17757.91015625</c:v>
                </c:pt>
                <c:pt idx="3898">
                  <c:v>17730.109375</c:v>
                </c:pt>
                <c:pt idx="3899">
                  <c:v>17683.580078125</c:v>
                </c:pt>
                <c:pt idx="3900">
                  <c:v>17776.91015625</c:v>
                </c:pt>
                <c:pt idx="3901">
                  <c:v>17515.419921875</c:v>
                </c:pt>
                <c:pt idx="3902">
                  <c:v>17548.619140625</c:v>
                </c:pt>
                <c:pt idx="3903">
                  <c:v>17760.41015625</c:v>
                </c:pt>
                <c:pt idx="3904">
                  <c:v>17977.6796875</c:v>
                </c:pt>
                <c:pt idx="3905">
                  <c:v>18053.580078125</c:v>
                </c:pt>
                <c:pt idx="3906">
                  <c:v>18050.169921875</c:v>
                </c:pt>
                <c:pt idx="3907">
                  <c:v>18120.25</c:v>
                </c:pt>
                <c:pt idx="3908">
                  <c:v>18086.44921875</c:v>
                </c:pt>
                <c:pt idx="3909">
                  <c:v>18100.41015625</c:v>
                </c:pt>
                <c:pt idx="3910">
                  <c:v>17919.2890625</c:v>
                </c:pt>
                <c:pt idx="3911">
                  <c:v>17851.0390625</c:v>
                </c:pt>
                <c:pt idx="3912">
                  <c:v>17731.919921875</c:v>
                </c:pt>
                <c:pt idx="3913">
                  <c:v>17568.529296875</c:v>
                </c:pt>
                <c:pt idx="3914">
                  <c:v>17440.58984375</c:v>
                </c:pt>
                <c:pt idx="3915">
                  <c:v>17630.26953125</c:v>
                </c:pt>
                <c:pt idx="3916">
                  <c:v>17751.390625</c:v>
                </c:pt>
                <c:pt idx="3917">
                  <c:v>17745.98046875</c:v>
                </c:pt>
                <c:pt idx="3918">
                  <c:v>17689.859375</c:v>
                </c:pt>
                <c:pt idx="3919">
                  <c:v>17598.19921875</c:v>
                </c:pt>
                <c:pt idx="3920">
                  <c:v>17550.689453125</c:v>
                </c:pt>
                <c:pt idx="3921">
                  <c:v>17540.470703125</c:v>
                </c:pt>
                <c:pt idx="3922">
                  <c:v>17419.75</c:v>
                </c:pt>
                <c:pt idx="3923">
                  <c:v>17373.380859375</c:v>
                </c:pt>
                <c:pt idx="3924">
                  <c:v>17615.169921875</c:v>
                </c:pt>
                <c:pt idx="3925">
                  <c:v>17402.83984375</c:v>
                </c:pt>
                <c:pt idx="3926">
                  <c:v>17402.509765625</c:v>
                </c:pt>
                <c:pt idx="3927">
                  <c:v>17408.25</c:v>
                </c:pt>
                <c:pt idx="3928">
                  <c:v>17477.400390625</c:v>
                </c:pt>
                <c:pt idx="3929">
                  <c:v>17545.1796875</c:v>
                </c:pt>
                <c:pt idx="3930">
                  <c:v>17511.33984375</c:v>
                </c:pt>
                <c:pt idx="3931">
                  <c:v>17348.73046875</c:v>
                </c:pt>
                <c:pt idx="3932">
                  <c:v>16990.689453125</c:v>
                </c:pt>
                <c:pt idx="3933">
                  <c:v>16459.75</c:v>
                </c:pt>
                <c:pt idx="3934">
                  <c:v>15871.349609375</c:v>
                </c:pt>
                <c:pt idx="3935">
                  <c:v>15666.4404296875</c:v>
                </c:pt>
                <c:pt idx="3936">
                  <c:v>16285.509765625</c:v>
                </c:pt>
                <c:pt idx="3937">
                  <c:v>16654.76953125</c:v>
                </c:pt>
                <c:pt idx="3938">
                  <c:v>16643.009765625</c:v>
                </c:pt>
                <c:pt idx="3939">
                  <c:v>16528.029296875</c:v>
                </c:pt>
                <c:pt idx="3940">
                  <c:v>16058.349609375</c:v>
                </c:pt>
                <c:pt idx="3941">
                  <c:v>16351.3798828125</c:v>
                </c:pt>
                <c:pt idx="3942">
                  <c:v>16374.759765625</c:v>
                </c:pt>
                <c:pt idx="3943">
                  <c:v>16102.3798828125</c:v>
                </c:pt>
                <c:pt idx="3944">
                  <c:v>16492.6796875</c:v>
                </c:pt>
                <c:pt idx="3945">
                  <c:v>16253.5703125</c:v>
                </c:pt>
                <c:pt idx="3946">
                  <c:v>16330.400390625</c:v>
                </c:pt>
                <c:pt idx="3947">
                  <c:v>16433.08984375</c:v>
                </c:pt>
                <c:pt idx="3948">
                  <c:v>16370.9599609375</c:v>
                </c:pt>
                <c:pt idx="3949">
                  <c:v>16599.849609375</c:v>
                </c:pt>
                <c:pt idx="3950">
                  <c:v>16739.94921875</c:v>
                </c:pt>
                <c:pt idx="3951">
                  <c:v>16674.740234375</c:v>
                </c:pt>
                <c:pt idx="3952">
                  <c:v>16384.580078125</c:v>
                </c:pt>
                <c:pt idx="3953">
                  <c:v>16510.189453125</c:v>
                </c:pt>
                <c:pt idx="3954">
                  <c:v>16330.4697265625</c:v>
                </c:pt>
                <c:pt idx="3955">
                  <c:v>16279.8896484375</c:v>
                </c:pt>
                <c:pt idx="3956">
                  <c:v>16201.3203125</c:v>
                </c:pt>
                <c:pt idx="3957">
                  <c:v>16314.669921875</c:v>
                </c:pt>
                <c:pt idx="3958">
                  <c:v>16001.8896484375</c:v>
                </c:pt>
                <c:pt idx="3959">
                  <c:v>16049.1298828125</c:v>
                </c:pt>
                <c:pt idx="3960">
                  <c:v>16284.7001953125</c:v>
                </c:pt>
                <c:pt idx="3961">
                  <c:v>16272.009765625</c:v>
                </c:pt>
                <c:pt idx="3962">
                  <c:v>16472.369140625</c:v>
                </c:pt>
                <c:pt idx="3963">
                  <c:v>16776.4296875</c:v>
                </c:pt>
                <c:pt idx="3964">
                  <c:v>16790.189453125</c:v>
                </c:pt>
                <c:pt idx="3965">
                  <c:v>16912.2890625</c:v>
                </c:pt>
                <c:pt idx="3966">
                  <c:v>17050.75</c:v>
                </c:pt>
                <c:pt idx="3967">
                  <c:v>17084.490234375</c:v>
                </c:pt>
                <c:pt idx="3968">
                  <c:v>17131.859375</c:v>
                </c:pt>
                <c:pt idx="3969">
                  <c:v>17081.890625</c:v>
                </c:pt>
                <c:pt idx="3970">
                  <c:v>16924.75</c:v>
                </c:pt>
                <c:pt idx="3971">
                  <c:v>17141.75</c:v>
                </c:pt>
                <c:pt idx="3972">
                  <c:v>17215.970703125</c:v>
                </c:pt>
                <c:pt idx="3973">
                  <c:v>17230.5390625</c:v>
                </c:pt>
                <c:pt idx="3974">
                  <c:v>17217.109375</c:v>
                </c:pt>
                <c:pt idx="3975">
                  <c:v>17168.609375</c:v>
                </c:pt>
                <c:pt idx="3976">
                  <c:v>17489.16015625</c:v>
                </c:pt>
                <c:pt idx="3977">
                  <c:v>17646.69921875</c:v>
                </c:pt>
                <c:pt idx="3978">
                  <c:v>17623.05078125</c:v>
                </c:pt>
                <c:pt idx="3979">
                  <c:v>17581.4296875</c:v>
                </c:pt>
                <c:pt idx="3980">
                  <c:v>17779.51953125</c:v>
                </c:pt>
                <c:pt idx="3981">
                  <c:v>17755.80078125</c:v>
                </c:pt>
                <c:pt idx="3982">
                  <c:v>17663.5390625</c:v>
                </c:pt>
                <c:pt idx="3983">
                  <c:v>17828.759765625</c:v>
                </c:pt>
                <c:pt idx="3984">
                  <c:v>17918.150390625</c:v>
                </c:pt>
                <c:pt idx="3985">
                  <c:v>17867.580078125</c:v>
                </c:pt>
                <c:pt idx="3986">
                  <c:v>17863.4296875</c:v>
                </c:pt>
                <c:pt idx="3987">
                  <c:v>17910.330078125</c:v>
                </c:pt>
                <c:pt idx="3988">
                  <c:v>17730.48046875</c:v>
                </c:pt>
                <c:pt idx="3989">
                  <c:v>17758.2109375</c:v>
                </c:pt>
                <c:pt idx="3990">
                  <c:v>17702.220703125</c:v>
                </c:pt>
                <c:pt idx="3991">
                  <c:v>17448.0703125</c:v>
                </c:pt>
                <c:pt idx="3992">
                  <c:v>17245.240234375</c:v>
                </c:pt>
                <c:pt idx="3993">
                  <c:v>17483.009765625</c:v>
                </c:pt>
                <c:pt idx="3994">
                  <c:v>17489.5</c:v>
                </c:pt>
                <c:pt idx="3995">
                  <c:v>17737.16015625</c:v>
                </c:pt>
                <c:pt idx="3996">
                  <c:v>17732.75</c:v>
                </c:pt>
                <c:pt idx="3997">
                  <c:v>17823.810546875</c:v>
                </c:pt>
                <c:pt idx="3998">
                  <c:v>17792.6796875</c:v>
                </c:pt>
                <c:pt idx="3999">
                  <c:v>17812.189453125</c:v>
                </c:pt>
                <c:pt idx="4000">
                  <c:v>17813.390625</c:v>
                </c:pt>
                <c:pt idx="4001">
                  <c:v>17813.390625</c:v>
                </c:pt>
                <c:pt idx="4002">
                  <c:v>17719.919921875</c:v>
                </c:pt>
                <c:pt idx="4003">
                  <c:v>17888.349609375</c:v>
                </c:pt>
                <c:pt idx="4004">
                  <c:v>17729.6796875</c:v>
                </c:pt>
                <c:pt idx="4005">
                  <c:v>17477.669921875</c:v>
                </c:pt>
                <c:pt idx="4006">
                  <c:v>17847.630859375</c:v>
                </c:pt>
                <c:pt idx="4007">
                  <c:v>17730.509765625</c:v>
                </c:pt>
                <c:pt idx="4008">
                  <c:v>17568</c:v>
                </c:pt>
                <c:pt idx="4009">
                  <c:v>17492.30078125</c:v>
                </c:pt>
                <c:pt idx="4010">
                  <c:v>17574.75</c:v>
                </c:pt>
                <c:pt idx="4011">
                  <c:v>17265.2109375</c:v>
                </c:pt>
                <c:pt idx="4012">
                  <c:v>17368.5</c:v>
                </c:pt>
                <c:pt idx="4013">
                  <c:v>17524.91015625</c:v>
                </c:pt>
                <c:pt idx="4014">
                  <c:v>17749.08984375</c:v>
                </c:pt>
                <c:pt idx="4015">
                  <c:v>17495.83984375</c:v>
                </c:pt>
                <c:pt idx="4016">
                  <c:v>17128.55078125</c:v>
                </c:pt>
                <c:pt idx="4017">
                  <c:v>17251.619140625</c:v>
                </c:pt>
                <c:pt idx="4018">
                  <c:v>17417.26953125</c:v>
                </c:pt>
                <c:pt idx="4019">
                  <c:v>17602.609375</c:v>
                </c:pt>
                <c:pt idx="4020">
                  <c:v>17552.169921875</c:v>
                </c:pt>
                <c:pt idx="4021">
                  <c:v>17528.26953125</c:v>
                </c:pt>
                <c:pt idx="4022">
                  <c:v>17720.98046875</c:v>
                </c:pt>
                <c:pt idx="4023">
                  <c:v>17603.869140625</c:v>
                </c:pt>
                <c:pt idx="4024">
                  <c:v>17425.029296875</c:v>
                </c:pt>
                <c:pt idx="4025">
                  <c:v>17148.939453125</c:v>
                </c:pt>
                <c:pt idx="4026">
                  <c:v>17158.66015625</c:v>
                </c:pt>
                <c:pt idx="4027">
                  <c:v>16906.509765625</c:v>
                </c:pt>
                <c:pt idx="4028">
                  <c:v>16514.099609375</c:v>
                </c:pt>
                <c:pt idx="4029">
                  <c:v>16346.4501953125</c:v>
                </c:pt>
                <c:pt idx="4030">
                  <c:v>16398.5703125</c:v>
                </c:pt>
                <c:pt idx="4031">
                  <c:v>16516.220703125</c:v>
                </c:pt>
                <c:pt idx="4032">
                  <c:v>16151.41015625</c:v>
                </c:pt>
                <c:pt idx="4033">
                  <c:v>16379.0498046875</c:v>
                </c:pt>
                <c:pt idx="4034">
                  <c:v>15988.080078125</c:v>
                </c:pt>
                <c:pt idx="4035">
                  <c:v>16016.01953125</c:v>
                </c:pt>
                <c:pt idx="4036">
                  <c:v>15766.740234375</c:v>
                </c:pt>
                <c:pt idx="4037">
                  <c:v>15882.6796875</c:v>
                </c:pt>
                <c:pt idx="4038">
                  <c:v>16093.509765625</c:v>
                </c:pt>
                <c:pt idx="4039">
                  <c:v>15885.2197265625</c:v>
                </c:pt>
                <c:pt idx="4040">
                  <c:v>16167.23046875</c:v>
                </c:pt>
                <c:pt idx="4041">
                  <c:v>15944.4599609375</c:v>
                </c:pt>
                <c:pt idx="4042">
                  <c:v>16069.6396484375</c:v>
                </c:pt>
                <c:pt idx="4043">
                  <c:v>16466.30078125</c:v>
                </c:pt>
                <c:pt idx="4044">
                  <c:v>16449.1796875</c:v>
                </c:pt>
                <c:pt idx="4045">
                  <c:v>16153.5400390625</c:v>
                </c:pt>
                <c:pt idx="4046">
                  <c:v>16336.66015625</c:v>
                </c:pt>
                <c:pt idx="4047">
                  <c:v>16416.580078125</c:v>
                </c:pt>
                <c:pt idx="4048">
                  <c:v>16204.9697265625</c:v>
                </c:pt>
                <c:pt idx="4049">
                  <c:v>16027.0498046875</c:v>
                </c:pt>
                <c:pt idx="4050">
                  <c:v>16014.3798828125</c:v>
                </c:pt>
                <c:pt idx="4051">
                  <c:v>15914.740234375</c:v>
                </c:pt>
                <c:pt idx="4052">
                  <c:v>15660.1796875</c:v>
                </c:pt>
                <c:pt idx="4053">
                  <c:v>15973.83984375</c:v>
                </c:pt>
                <c:pt idx="4054">
                  <c:v>16196.41015625</c:v>
                </c:pt>
                <c:pt idx="4055">
                  <c:v>16453.830078125</c:v>
                </c:pt>
                <c:pt idx="4056">
                  <c:v>16413.4296875</c:v>
                </c:pt>
                <c:pt idx="4057">
                  <c:v>16391.990234375</c:v>
                </c:pt>
                <c:pt idx="4058">
                  <c:v>16620.66015625</c:v>
                </c:pt>
                <c:pt idx="4059">
                  <c:v>16431.779296875</c:v>
                </c:pt>
                <c:pt idx="4060">
                  <c:v>16484.990234375</c:v>
                </c:pt>
                <c:pt idx="4061">
                  <c:v>16697.2890625</c:v>
                </c:pt>
                <c:pt idx="4062">
                  <c:v>16639.970703125</c:v>
                </c:pt>
                <c:pt idx="4063">
                  <c:v>16516.5</c:v>
                </c:pt>
                <c:pt idx="4064">
                  <c:v>16865.080078125</c:v>
                </c:pt>
                <c:pt idx="4065">
                  <c:v>16899.3203125</c:v>
                </c:pt>
                <c:pt idx="4066">
                  <c:v>16943.900390625</c:v>
                </c:pt>
                <c:pt idx="4067">
                  <c:v>17006.76953125</c:v>
                </c:pt>
                <c:pt idx="4068">
                  <c:v>17073.94921875</c:v>
                </c:pt>
                <c:pt idx="4069">
                  <c:v>16964.099609375</c:v>
                </c:pt>
                <c:pt idx="4070">
                  <c:v>17000.359375</c:v>
                </c:pt>
                <c:pt idx="4071">
                  <c:v>16995.130859375</c:v>
                </c:pt>
                <c:pt idx="4072">
                  <c:v>17213.310546875</c:v>
                </c:pt>
                <c:pt idx="4073">
                  <c:v>17229.130859375</c:v>
                </c:pt>
                <c:pt idx="4074">
                  <c:v>17251.529296875</c:v>
                </c:pt>
                <c:pt idx="4075">
                  <c:v>17325.759765625</c:v>
                </c:pt>
                <c:pt idx="4076">
                  <c:v>17481.490234375</c:v>
                </c:pt>
                <c:pt idx="4077">
                  <c:v>17602.30078125</c:v>
                </c:pt>
                <c:pt idx="4078">
                  <c:v>17623.869140625</c:v>
                </c:pt>
                <c:pt idx="4079">
                  <c:v>17582.5703125</c:v>
                </c:pt>
                <c:pt idx="4080">
                  <c:v>17502.58984375</c:v>
                </c:pt>
                <c:pt idx="4081">
                  <c:v>17515.73046875</c:v>
                </c:pt>
                <c:pt idx="4082">
                  <c:v>17535.390625</c:v>
                </c:pt>
                <c:pt idx="4083">
                  <c:v>17633.109375</c:v>
                </c:pt>
                <c:pt idx="4084">
                  <c:v>17716.66015625</c:v>
                </c:pt>
                <c:pt idx="4085">
                  <c:v>17685.08984375</c:v>
                </c:pt>
                <c:pt idx="4086">
                  <c:v>17792.75</c:v>
                </c:pt>
                <c:pt idx="4087">
                  <c:v>17737</c:v>
                </c:pt>
                <c:pt idx="4088">
                  <c:v>17603.3203125</c:v>
                </c:pt>
                <c:pt idx="4089">
                  <c:v>17716.05078125</c:v>
                </c:pt>
                <c:pt idx="4090">
                  <c:v>17541.9609375</c:v>
                </c:pt>
                <c:pt idx="4091">
                  <c:v>17576.9609375</c:v>
                </c:pt>
                <c:pt idx="4092">
                  <c:v>17556.41015625</c:v>
                </c:pt>
                <c:pt idx="4093">
                  <c:v>17721.25</c:v>
                </c:pt>
                <c:pt idx="4094">
                  <c:v>17908.279296875</c:v>
                </c:pt>
                <c:pt idx="4095">
                  <c:v>17926.4296875</c:v>
                </c:pt>
                <c:pt idx="4096">
                  <c:v>17897.4609375</c:v>
                </c:pt>
                <c:pt idx="4097">
                  <c:v>18004.16015625</c:v>
                </c:pt>
                <c:pt idx="4098">
                  <c:v>18053.599609375</c:v>
                </c:pt>
                <c:pt idx="4099">
                  <c:v>18096.26953125</c:v>
                </c:pt>
                <c:pt idx="4100">
                  <c:v>17982.51953125</c:v>
                </c:pt>
                <c:pt idx="4101">
                  <c:v>18003.75</c:v>
                </c:pt>
                <c:pt idx="4102">
                  <c:v>17977.240234375</c:v>
                </c:pt>
                <c:pt idx="4103">
                  <c:v>17990.3203125</c:v>
                </c:pt>
                <c:pt idx="4104">
                  <c:v>18041.55078125</c:v>
                </c:pt>
                <c:pt idx="4105">
                  <c:v>17830.759765625</c:v>
                </c:pt>
                <c:pt idx="4106">
                  <c:v>17773.640625</c:v>
                </c:pt>
                <c:pt idx="4107">
                  <c:v>17891.16015625</c:v>
                </c:pt>
                <c:pt idx="4108">
                  <c:v>17750.91015625</c:v>
                </c:pt>
                <c:pt idx="4109">
                  <c:v>17651.259765625</c:v>
                </c:pt>
                <c:pt idx="4110">
                  <c:v>17660.7109375</c:v>
                </c:pt>
                <c:pt idx="4111">
                  <c:v>17740.630859375</c:v>
                </c:pt>
                <c:pt idx="4112">
                  <c:v>17705.91015625</c:v>
                </c:pt>
                <c:pt idx="4113">
                  <c:v>17928.349609375</c:v>
                </c:pt>
                <c:pt idx="4114">
                  <c:v>17711.119140625</c:v>
                </c:pt>
                <c:pt idx="4115">
                  <c:v>17720.5</c:v>
                </c:pt>
                <c:pt idx="4116">
                  <c:v>17535.3203125</c:v>
                </c:pt>
                <c:pt idx="4117">
                  <c:v>17710.7109375</c:v>
                </c:pt>
                <c:pt idx="4118">
                  <c:v>17529.98046875</c:v>
                </c:pt>
                <c:pt idx="4119">
                  <c:v>17526.619140625</c:v>
                </c:pt>
                <c:pt idx="4120">
                  <c:v>17435.400390625</c:v>
                </c:pt>
                <c:pt idx="4121">
                  <c:v>17500.939453125</c:v>
                </c:pt>
                <c:pt idx="4122">
                  <c:v>17492.9296875</c:v>
                </c:pt>
                <c:pt idx="4123">
                  <c:v>17706.05078125</c:v>
                </c:pt>
                <c:pt idx="4124">
                  <c:v>17851.509765625</c:v>
                </c:pt>
                <c:pt idx="4125">
                  <c:v>17828.2890625</c:v>
                </c:pt>
                <c:pt idx="4126">
                  <c:v>17873.220703125</c:v>
                </c:pt>
                <c:pt idx="4127">
                  <c:v>17787.19921875</c:v>
                </c:pt>
                <c:pt idx="4128">
                  <c:v>17789.669921875</c:v>
                </c:pt>
                <c:pt idx="4129">
                  <c:v>17838.560546875</c:v>
                </c:pt>
                <c:pt idx="4130">
                  <c:v>17807.060546875</c:v>
                </c:pt>
                <c:pt idx="4131">
                  <c:v>17920.330078125</c:v>
                </c:pt>
                <c:pt idx="4132">
                  <c:v>17938.279296875</c:v>
                </c:pt>
                <c:pt idx="4133">
                  <c:v>18005.05078125</c:v>
                </c:pt>
                <c:pt idx="4134">
                  <c:v>17985.189453125</c:v>
                </c:pt>
                <c:pt idx="4135">
                  <c:v>17865.33984375</c:v>
                </c:pt>
                <c:pt idx="4136">
                  <c:v>17732.48046875</c:v>
                </c:pt>
                <c:pt idx="4137">
                  <c:v>17674.8203125</c:v>
                </c:pt>
                <c:pt idx="4138">
                  <c:v>17640.169921875</c:v>
                </c:pt>
                <c:pt idx="4139">
                  <c:v>17733.099609375</c:v>
                </c:pt>
                <c:pt idx="4140">
                  <c:v>17675.16015625</c:v>
                </c:pt>
                <c:pt idx="4141">
                  <c:v>17804.869140625</c:v>
                </c:pt>
                <c:pt idx="4142">
                  <c:v>17829.73046875</c:v>
                </c:pt>
                <c:pt idx="4143">
                  <c:v>17780.830078125</c:v>
                </c:pt>
                <c:pt idx="4144">
                  <c:v>18011.0703125</c:v>
                </c:pt>
                <c:pt idx="4145">
                  <c:v>17400.75</c:v>
                </c:pt>
                <c:pt idx="4146">
                  <c:v>17140.240234375</c:v>
                </c:pt>
                <c:pt idx="4147">
                  <c:v>17409.720703125</c:v>
                </c:pt>
                <c:pt idx="4148">
                  <c:v>17694.6796875</c:v>
                </c:pt>
                <c:pt idx="4149">
                  <c:v>17929.990234375</c:v>
                </c:pt>
                <c:pt idx="4150">
                  <c:v>17949.369140625</c:v>
                </c:pt>
                <c:pt idx="4151">
                  <c:v>17840.619140625</c:v>
                </c:pt>
                <c:pt idx="4152">
                  <c:v>17918.619140625</c:v>
                </c:pt>
                <c:pt idx="4153">
                  <c:v>17895.880859375</c:v>
                </c:pt>
                <c:pt idx="4154">
                  <c:v>18146.740234375</c:v>
                </c:pt>
                <c:pt idx="4155">
                  <c:v>18226.9296875</c:v>
                </c:pt>
                <c:pt idx="4156">
                  <c:v>18347.669921875</c:v>
                </c:pt>
                <c:pt idx="4157">
                  <c:v>18372.119140625</c:v>
                </c:pt>
                <c:pt idx="4158">
                  <c:v>18506.41015625</c:v>
                </c:pt>
                <c:pt idx="4159">
                  <c:v>18516.55078125</c:v>
                </c:pt>
                <c:pt idx="4160">
                  <c:v>18533.05078125</c:v>
                </c:pt>
                <c:pt idx="4161">
                  <c:v>18559.009765625</c:v>
                </c:pt>
                <c:pt idx="4162">
                  <c:v>18595.029296875</c:v>
                </c:pt>
                <c:pt idx="4163">
                  <c:v>18517.23046875</c:v>
                </c:pt>
                <c:pt idx="4164">
                  <c:v>18570.849609375</c:v>
                </c:pt>
                <c:pt idx="4165">
                  <c:v>18493.060546875</c:v>
                </c:pt>
                <c:pt idx="4166">
                  <c:v>18473.75</c:v>
                </c:pt>
                <c:pt idx="4167">
                  <c:v>18472.169921875</c:v>
                </c:pt>
                <c:pt idx="4168">
                  <c:v>18456.349609375</c:v>
                </c:pt>
                <c:pt idx="4169">
                  <c:v>18432.240234375</c:v>
                </c:pt>
                <c:pt idx="4170">
                  <c:v>18404.509765625</c:v>
                </c:pt>
                <c:pt idx="4171">
                  <c:v>18313.76953125</c:v>
                </c:pt>
                <c:pt idx="4172">
                  <c:v>18355</c:v>
                </c:pt>
                <c:pt idx="4173">
                  <c:v>18352.05078125</c:v>
                </c:pt>
                <c:pt idx="4174">
                  <c:v>18543.529296875</c:v>
                </c:pt>
                <c:pt idx="4175">
                  <c:v>18529.2890625</c:v>
                </c:pt>
                <c:pt idx="4176">
                  <c:v>18533.05078125</c:v>
                </c:pt>
                <c:pt idx="4177">
                  <c:v>18495.66015625</c:v>
                </c:pt>
                <c:pt idx="4178">
                  <c:v>18613.51953125</c:v>
                </c:pt>
                <c:pt idx="4179">
                  <c:v>18576.470703125</c:v>
                </c:pt>
                <c:pt idx="4180">
                  <c:v>18636.05078125</c:v>
                </c:pt>
                <c:pt idx="4181">
                  <c:v>18552.01953125</c:v>
                </c:pt>
                <c:pt idx="4182">
                  <c:v>18573.939453125</c:v>
                </c:pt>
                <c:pt idx="4183">
                  <c:v>18597.69921875</c:v>
                </c:pt>
                <c:pt idx="4184">
                  <c:v>18552.5703125</c:v>
                </c:pt>
                <c:pt idx="4185">
                  <c:v>18529.419921875</c:v>
                </c:pt>
                <c:pt idx="4186">
                  <c:v>18547.30078125</c:v>
                </c:pt>
                <c:pt idx="4187">
                  <c:v>18481.48046875</c:v>
                </c:pt>
                <c:pt idx="4188">
                  <c:v>18448.41015625</c:v>
                </c:pt>
                <c:pt idx="4189">
                  <c:v>18395.400390625</c:v>
                </c:pt>
                <c:pt idx="4190">
                  <c:v>18502.990234375</c:v>
                </c:pt>
                <c:pt idx="4191">
                  <c:v>18454.30078125</c:v>
                </c:pt>
                <c:pt idx="4192">
                  <c:v>18400.880859375</c:v>
                </c:pt>
                <c:pt idx="4193">
                  <c:v>18419.30078125</c:v>
                </c:pt>
                <c:pt idx="4194">
                  <c:v>18491.9609375</c:v>
                </c:pt>
                <c:pt idx="4195">
                  <c:v>18538.119140625</c:v>
                </c:pt>
                <c:pt idx="4196">
                  <c:v>18526.140625</c:v>
                </c:pt>
                <c:pt idx="4197">
                  <c:v>18479.91015625</c:v>
                </c:pt>
                <c:pt idx="4198">
                  <c:v>18085.44921875</c:v>
                </c:pt>
                <c:pt idx="4199">
                  <c:v>18325.0703125</c:v>
                </c:pt>
                <c:pt idx="4200">
                  <c:v>18066.75</c:v>
                </c:pt>
                <c:pt idx="4201">
                  <c:v>18034.76953125</c:v>
                </c:pt>
                <c:pt idx="4202">
                  <c:v>18212.48046875</c:v>
                </c:pt>
                <c:pt idx="4203">
                  <c:v>18123.80078125</c:v>
                </c:pt>
                <c:pt idx="4204">
                  <c:v>18120.169921875</c:v>
                </c:pt>
                <c:pt idx="4205">
                  <c:v>18129.9609375</c:v>
                </c:pt>
                <c:pt idx="4206">
                  <c:v>18293.69921875</c:v>
                </c:pt>
                <c:pt idx="4207">
                  <c:v>18392.4609375</c:v>
                </c:pt>
                <c:pt idx="4208">
                  <c:v>18261.44921875</c:v>
                </c:pt>
                <c:pt idx="4209">
                  <c:v>18094.830078125</c:v>
                </c:pt>
                <c:pt idx="4210">
                  <c:v>18228.30078125</c:v>
                </c:pt>
                <c:pt idx="4211">
                  <c:v>18339.240234375</c:v>
                </c:pt>
                <c:pt idx="4212">
                  <c:v>18143.44921875</c:v>
                </c:pt>
                <c:pt idx="4213">
                  <c:v>18308.150390625</c:v>
                </c:pt>
                <c:pt idx="4214">
                  <c:v>18253.849609375</c:v>
                </c:pt>
                <c:pt idx="4215">
                  <c:v>18168.44921875</c:v>
                </c:pt>
                <c:pt idx="4216">
                  <c:v>18281.029296875</c:v>
                </c:pt>
                <c:pt idx="4217">
                  <c:v>18268.5</c:v>
                </c:pt>
                <c:pt idx="4218">
                  <c:v>18240.490234375</c:v>
                </c:pt>
                <c:pt idx="4219">
                  <c:v>18329.0390625</c:v>
                </c:pt>
                <c:pt idx="4220">
                  <c:v>18128.66015625</c:v>
                </c:pt>
                <c:pt idx="4221">
                  <c:v>18144.19921875</c:v>
                </c:pt>
                <c:pt idx="4222">
                  <c:v>18098.939453125</c:v>
                </c:pt>
                <c:pt idx="4223">
                  <c:v>18138.380859375</c:v>
                </c:pt>
                <c:pt idx="4224">
                  <c:v>18086.400390625</c:v>
                </c:pt>
                <c:pt idx="4225">
                  <c:v>18161.939453125</c:v>
                </c:pt>
                <c:pt idx="4226">
                  <c:v>18202.619140625</c:v>
                </c:pt>
                <c:pt idx="4227">
                  <c:v>18162.349609375</c:v>
                </c:pt>
                <c:pt idx="4228">
                  <c:v>18145.7109375</c:v>
                </c:pt>
                <c:pt idx="4229">
                  <c:v>18223.029296875</c:v>
                </c:pt>
                <c:pt idx="4230">
                  <c:v>18169.26953125</c:v>
                </c:pt>
                <c:pt idx="4231">
                  <c:v>18199.330078125</c:v>
                </c:pt>
                <c:pt idx="4232">
                  <c:v>18169.6796875</c:v>
                </c:pt>
                <c:pt idx="4233">
                  <c:v>18161.189453125</c:v>
                </c:pt>
                <c:pt idx="4234">
                  <c:v>18142.419921875</c:v>
                </c:pt>
                <c:pt idx="4235">
                  <c:v>18037.099609375</c:v>
                </c:pt>
                <c:pt idx="4236">
                  <c:v>17959.640625</c:v>
                </c:pt>
                <c:pt idx="4237">
                  <c:v>17930.669921875</c:v>
                </c:pt>
                <c:pt idx="4238">
                  <c:v>17888.279296875</c:v>
                </c:pt>
                <c:pt idx="4239">
                  <c:v>18259.599609375</c:v>
                </c:pt>
                <c:pt idx="4240">
                  <c:v>18332.740234375</c:v>
                </c:pt>
                <c:pt idx="4241">
                  <c:v>18589.689453125</c:v>
                </c:pt>
                <c:pt idx="4242">
                  <c:v>18807.880859375</c:v>
                </c:pt>
                <c:pt idx="4243">
                  <c:v>18847.66015625</c:v>
                </c:pt>
                <c:pt idx="4244">
                  <c:v>18868.689453125</c:v>
                </c:pt>
                <c:pt idx="4245">
                  <c:v>18923.060546875</c:v>
                </c:pt>
                <c:pt idx="4246">
                  <c:v>18868.140625</c:v>
                </c:pt>
                <c:pt idx="4247">
                  <c:v>18903.8203125</c:v>
                </c:pt>
                <c:pt idx="4248">
                  <c:v>18867.9296875</c:v>
                </c:pt>
                <c:pt idx="4249">
                  <c:v>18956.689453125</c:v>
                </c:pt>
                <c:pt idx="4250">
                  <c:v>19023.869140625</c:v>
                </c:pt>
                <c:pt idx="4251">
                  <c:v>19083.1796875</c:v>
                </c:pt>
                <c:pt idx="4252">
                  <c:v>19152.140625</c:v>
                </c:pt>
                <c:pt idx="4253">
                  <c:v>19097.900390625</c:v>
                </c:pt>
                <c:pt idx="4254">
                  <c:v>19121.599609375</c:v>
                </c:pt>
                <c:pt idx="4255">
                  <c:v>19123.580078125</c:v>
                </c:pt>
                <c:pt idx="4256">
                  <c:v>19191.9296875</c:v>
                </c:pt>
                <c:pt idx="4257">
                  <c:v>19170.419921875</c:v>
                </c:pt>
                <c:pt idx="4258">
                  <c:v>19216.240234375</c:v>
                </c:pt>
                <c:pt idx="4259">
                  <c:v>19251.779296875</c:v>
                </c:pt>
                <c:pt idx="4260">
                  <c:v>19549.619140625</c:v>
                </c:pt>
                <c:pt idx="4261">
                  <c:v>19614.810546875</c:v>
                </c:pt>
                <c:pt idx="4262">
                  <c:v>19756.849609375</c:v>
                </c:pt>
                <c:pt idx="4263">
                  <c:v>19796.4296875</c:v>
                </c:pt>
                <c:pt idx="4264">
                  <c:v>19911.2109375</c:v>
                </c:pt>
                <c:pt idx="4265">
                  <c:v>19792.529296875</c:v>
                </c:pt>
                <c:pt idx="4266">
                  <c:v>19852.240234375</c:v>
                </c:pt>
                <c:pt idx="4267">
                  <c:v>19843.41015625</c:v>
                </c:pt>
                <c:pt idx="4268">
                  <c:v>19883.060546875</c:v>
                </c:pt>
                <c:pt idx="4269">
                  <c:v>19974.619140625</c:v>
                </c:pt>
                <c:pt idx="4270">
                  <c:v>19941.9609375</c:v>
                </c:pt>
                <c:pt idx="4271">
                  <c:v>19918.880859375</c:v>
                </c:pt>
                <c:pt idx="4272">
                  <c:v>19933.810546875</c:v>
                </c:pt>
                <c:pt idx="4273">
                  <c:v>19945.0390625</c:v>
                </c:pt>
                <c:pt idx="4274">
                  <c:v>19833.6796875</c:v>
                </c:pt>
                <c:pt idx="4275">
                  <c:v>19819.779296875</c:v>
                </c:pt>
                <c:pt idx="4276">
                  <c:v>19762.599609375</c:v>
                </c:pt>
                <c:pt idx="4277">
                  <c:v>19881.759765625</c:v>
                </c:pt>
                <c:pt idx="4278">
                  <c:v>19942.16015625</c:v>
                </c:pt>
                <c:pt idx="4279">
                  <c:v>19899.2890625</c:v>
                </c:pt>
                <c:pt idx="4280">
                  <c:v>19963.80078125</c:v>
                </c:pt>
                <c:pt idx="4281">
                  <c:v>19887.380859375</c:v>
                </c:pt>
                <c:pt idx="4282">
                  <c:v>19855.529296875</c:v>
                </c:pt>
                <c:pt idx="4283">
                  <c:v>19954.279296875</c:v>
                </c:pt>
                <c:pt idx="4284">
                  <c:v>19891</c:v>
                </c:pt>
                <c:pt idx="4285">
                  <c:v>19885.73046875</c:v>
                </c:pt>
                <c:pt idx="4286">
                  <c:v>19826.76953125</c:v>
                </c:pt>
                <c:pt idx="4287">
                  <c:v>19804.720703125</c:v>
                </c:pt>
                <c:pt idx="4288">
                  <c:v>19732.400390625</c:v>
                </c:pt>
                <c:pt idx="4289">
                  <c:v>19827.25</c:v>
                </c:pt>
                <c:pt idx="4290">
                  <c:v>19799.849609375</c:v>
                </c:pt>
                <c:pt idx="4291">
                  <c:v>19912.7109375</c:v>
                </c:pt>
                <c:pt idx="4292">
                  <c:v>20068.509765625</c:v>
                </c:pt>
                <c:pt idx="4293">
                  <c:v>20100.91015625</c:v>
                </c:pt>
                <c:pt idx="4294">
                  <c:v>20093.779296875</c:v>
                </c:pt>
                <c:pt idx="4295">
                  <c:v>19971.130859375</c:v>
                </c:pt>
                <c:pt idx="4296">
                  <c:v>19864.08984375</c:v>
                </c:pt>
                <c:pt idx="4297">
                  <c:v>19890.939453125</c:v>
                </c:pt>
                <c:pt idx="4298">
                  <c:v>19884.91015625</c:v>
                </c:pt>
                <c:pt idx="4299">
                  <c:v>20071.4609375</c:v>
                </c:pt>
                <c:pt idx="4300">
                  <c:v>20052.419921875</c:v>
                </c:pt>
                <c:pt idx="4301">
                  <c:v>20090.2890625</c:v>
                </c:pt>
                <c:pt idx="4302">
                  <c:v>20054.33984375</c:v>
                </c:pt>
                <c:pt idx="4303">
                  <c:v>20172.400390625</c:v>
                </c:pt>
                <c:pt idx="4304">
                  <c:v>20269.369140625</c:v>
                </c:pt>
                <c:pt idx="4305">
                  <c:v>20412.16015625</c:v>
                </c:pt>
                <c:pt idx="4306">
                  <c:v>20504.41015625</c:v>
                </c:pt>
                <c:pt idx="4307">
                  <c:v>20611.859375</c:v>
                </c:pt>
                <c:pt idx="4308">
                  <c:v>20619.76953125</c:v>
                </c:pt>
                <c:pt idx="4309">
                  <c:v>20624.05078125</c:v>
                </c:pt>
                <c:pt idx="4310">
                  <c:v>20743</c:v>
                </c:pt>
                <c:pt idx="4311">
                  <c:v>20775.599609375</c:v>
                </c:pt>
                <c:pt idx="4312">
                  <c:v>20810.3203125</c:v>
                </c:pt>
                <c:pt idx="4313">
                  <c:v>20821.759765625</c:v>
                </c:pt>
                <c:pt idx="4314">
                  <c:v>20837.439453125</c:v>
                </c:pt>
                <c:pt idx="4315">
                  <c:v>20812.240234375</c:v>
                </c:pt>
                <c:pt idx="4316">
                  <c:v>21115.55078125</c:v>
                </c:pt>
                <c:pt idx="4317">
                  <c:v>21002.970703125</c:v>
                </c:pt>
                <c:pt idx="4318">
                  <c:v>21005.7109375</c:v>
                </c:pt>
                <c:pt idx="4319">
                  <c:v>20954.33984375</c:v>
                </c:pt>
                <c:pt idx="4320">
                  <c:v>20924.759765625</c:v>
                </c:pt>
                <c:pt idx="4321">
                  <c:v>20855.73046875</c:v>
                </c:pt>
                <c:pt idx="4322">
                  <c:v>20858.189453125</c:v>
                </c:pt>
                <c:pt idx="4323">
                  <c:v>20902.98046875</c:v>
                </c:pt>
                <c:pt idx="4324">
                  <c:v>20881.48046875</c:v>
                </c:pt>
                <c:pt idx="4325">
                  <c:v>20837.369140625</c:v>
                </c:pt>
                <c:pt idx="4326">
                  <c:v>20950.099609375</c:v>
                </c:pt>
                <c:pt idx="4327">
                  <c:v>20934.55078125</c:v>
                </c:pt>
                <c:pt idx="4328">
                  <c:v>20914.619140625</c:v>
                </c:pt>
                <c:pt idx="4329">
                  <c:v>20905.859375</c:v>
                </c:pt>
                <c:pt idx="4330">
                  <c:v>20668.009765625</c:v>
                </c:pt>
                <c:pt idx="4331">
                  <c:v>20661.30078125</c:v>
                </c:pt>
                <c:pt idx="4332">
                  <c:v>20656.580078125</c:v>
                </c:pt>
                <c:pt idx="4333">
                  <c:v>20596.720703125</c:v>
                </c:pt>
                <c:pt idx="4334">
                  <c:v>20550.98046875</c:v>
                </c:pt>
                <c:pt idx="4335">
                  <c:v>20701.5</c:v>
                </c:pt>
                <c:pt idx="4336">
                  <c:v>20659.3203125</c:v>
                </c:pt>
                <c:pt idx="4337">
                  <c:v>20728.490234375</c:v>
                </c:pt>
                <c:pt idx="4338">
                  <c:v>20663.220703125</c:v>
                </c:pt>
                <c:pt idx="4339">
                  <c:v>20650.2109375</c:v>
                </c:pt>
                <c:pt idx="4340">
                  <c:v>20689.240234375</c:v>
                </c:pt>
                <c:pt idx="4341">
                  <c:v>20648.150390625</c:v>
                </c:pt>
                <c:pt idx="4342">
                  <c:v>20662.94921875</c:v>
                </c:pt>
                <c:pt idx="4343">
                  <c:v>20656.099609375</c:v>
                </c:pt>
                <c:pt idx="4344">
                  <c:v>20658.01953125</c:v>
                </c:pt>
                <c:pt idx="4345">
                  <c:v>20651.30078125</c:v>
                </c:pt>
                <c:pt idx="4346">
                  <c:v>20591.859375</c:v>
                </c:pt>
                <c:pt idx="4347">
                  <c:v>20453.25</c:v>
                </c:pt>
                <c:pt idx="4348">
                  <c:v>20636.919921875</c:v>
                </c:pt>
                <c:pt idx="4349">
                  <c:v>20523.279296875</c:v>
                </c:pt>
                <c:pt idx="4350">
                  <c:v>20404.490234375</c:v>
                </c:pt>
                <c:pt idx="4351">
                  <c:v>20578.7109375</c:v>
                </c:pt>
                <c:pt idx="4352">
                  <c:v>20547.759765625</c:v>
                </c:pt>
                <c:pt idx="4353">
                  <c:v>20763.890625</c:v>
                </c:pt>
                <c:pt idx="4354">
                  <c:v>20996.119140625</c:v>
                </c:pt>
                <c:pt idx="4355">
                  <c:v>20975.08984375</c:v>
                </c:pt>
                <c:pt idx="4356">
                  <c:v>20981.330078125</c:v>
                </c:pt>
                <c:pt idx="4357">
                  <c:v>20940.509765625</c:v>
                </c:pt>
                <c:pt idx="4358">
                  <c:v>20913.4609375</c:v>
                </c:pt>
                <c:pt idx="4359">
                  <c:v>20949.890625</c:v>
                </c:pt>
                <c:pt idx="4360">
                  <c:v>20957.900390625</c:v>
                </c:pt>
                <c:pt idx="4361">
                  <c:v>20951.470703125</c:v>
                </c:pt>
                <c:pt idx="4362">
                  <c:v>21006.939453125</c:v>
                </c:pt>
                <c:pt idx="4363">
                  <c:v>21012.279296875</c:v>
                </c:pt>
                <c:pt idx="4364">
                  <c:v>20975.779296875</c:v>
                </c:pt>
                <c:pt idx="4365">
                  <c:v>20943.109375</c:v>
                </c:pt>
                <c:pt idx="4366">
                  <c:v>20919.419921875</c:v>
                </c:pt>
                <c:pt idx="4367">
                  <c:v>20896.609375</c:v>
                </c:pt>
                <c:pt idx="4368">
                  <c:v>20981.939453125</c:v>
                </c:pt>
                <c:pt idx="4369">
                  <c:v>20979.75</c:v>
                </c:pt>
                <c:pt idx="4370">
                  <c:v>20606.9296875</c:v>
                </c:pt>
                <c:pt idx="4371">
                  <c:v>20663.01953125</c:v>
                </c:pt>
                <c:pt idx="4372">
                  <c:v>20804.83984375</c:v>
                </c:pt>
                <c:pt idx="4373">
                  <c:v>20894.830078125</c:v>
                </c:pt>
                <c:pt idx="4374">
                  <c:v>20937.91015625</c:v>
                </c:pt>
                <c:pt idx="4375">
                  <c:v>21012.419921875</c:v>
                </c:pt>
                <c:pt idx="4376">
                  <c:v>21082.94921875</c:v>
                </c:pt>
                <c:pt idx="4377">
                  <c:v>21080.279296875</c:v>
                </c:pt>
                <c:pt idx="4378">
                  <c:v>21029.470703125</c:v>
                </c:pt>
                <c:pt idx="4379">
                  <c:v>21008.650390625</c:v>
                </c:pt>
                <c:pt idx="4380">
                  <c:v>21144.1796875</c:v>
                </c:pt>
                <c:pt idx="4381">
                  <c:v>21206.2890625</c:v>
                </c:pt>
                <c:pt idx="4382">
                  <c:v>21184.0390625</c:v>
                </c:pt>
                <c:pt idx="4383">
                  <c:v>21136.23046875</c:v>
                </c:pt>
                <c:pt idx="4384">
                  <c:v>21173.689453125</c:v>
                </c:pt>
                <c:pt idx="4385">
                  <c:v>21182.529296875</c:v>
                </c:pt>
                <c:pt idx="4386">
                  <c:v>21271.970703125</c:v>
                </c:pt>
                <c:pt idx="4387">
                  <c:v>21235.669921875</c:v>
                </c:pt>
                <c:pt idx="4388">
                  <c:v>21328.470703125</c:v>
                </c:pt>
                <c:pt idx="4389">
                  <c:v>21374.560546875</c:v>
                </c:pt>
                <c:pt idx="4390">
                  <c:v>21359.900390625</c:v>
                </c:pt>
                <c:pt idx="4391">
                  <c:v>21384.279296875</c:v>
                </c:pt>
                <c:pt idx="4392">
                  <c:v>21528.990234375</c:v>
                </c:pt>
                <c:pt idx="4393">
                  <c:v>21467.140625</c:v>
                </c:pt>
                <c:pt idx="4394">
                  <c:v>21410.029296875</c:v>
                </c:pt>
                <c:pt idx="4395">
                  <c:v>21397.2890625</c:v>
                </c:pt>
                <c:pt idx="4396">
                  <c:v>21394.759765625</c:v>
                </c:pt>
                <c:pt idx="4397">
                  <c:v>21409.55078125</c:v>
                </c:pt>
                <c:pt idx="4398">
                  <c:v>21310.66015625</c:v>
                </c:pt>
                <c:pt idx="4399">
                  <c:v>21454.609375</c:v>
                </c:pt>
                <c:pt idx="4400">
                  <c:v>21287.029296875</c:v>
                </c:pt>
                <c:pt idx="4401">
                  <c:v>21349.630859375</c:v>
                </c:pt>
                <c:pt idx="4402">
                  <c:v>21479.26953125</c:v>
                </c:pt>
                <c:pt idx="4403">
                  <c:v>21478.169921875</c:v>
                </c:pt>
                <c:pt idx="4404">
                  <c:v>21320.0390625</c:v>
                </c:pt>
                <c:pt idx="4405">
                  <c:v>21414.33984375</c:v>
                </c:pt>
                <c:pt idx="4406">
                  <c:v>21408.51953125</c:v>
                </c:pt>
                <c:pt idx="4407">
                  <c:v>21409.0703125</c:v>
                </c:pt>
                <c:pt idx="4408">
                  <c:v>21532.140625</c:v>
                </c:pt>
                <c:pt idx="4409">
                  <c:v>21553.08984375</c:v>
                </c:pt>
                <c:pt idx="4410">
                  <c:v>21637.740234375</c:v>
                </c:pt>
                <c:pt idx="4411">
                  <c:v>21629.720703125</c:v>
                </c:pt>
                <c:pt idx="4412">
                  <c:v>21574.73046875</c:v>
                </c:pt>
                <c:pt idx="4413">
                  <c:v>21640.75</c:v>
                </c:pt>
                <c:pt idx="4414">
                  <c:v>21611.779296875</c:v>
                </c:pt>
                <c:pt idx="4415">
                  <c:v>21580.0703125</c:v>
                </c:pt>
                <c:pt idx="4416">
                  <c:v>21513.169921875</c:v>
                </c:pt>
                <c:pt idx="4417">
                  <c:v>21613.4296875</c:v>
                </c:pt>
                <c:pt idx="4418">
                  <c:v>21711.009765625</c:v>
                </c:pt>
                <c:pt idx="4419">
                  <c:v>21796.55078125</c:v>
                </c:pt>
                <c:pt idx="4420">
                  <c:v>21830.310546875</c:v>
                </c:pt>
                <c:pt idx="4421">
                  <c:v>21891.119140625</c:v>
                </c:pt>
                <c:pt idx="4422">
                  <c:v>21963.919921875</c:v>
                </c:pt>
                <c:pt idx="4423">
                  <c:v>22016.240234375</c:v>
                </c:pt>
                <c:pt idx="4424">
                  <c:v>22026.099609375</c:v>
                </c:pt>
                <c:pt idx="4425">
                  <c:v>22092.810546875</c:v>
                </c:pt>
                <c:pt idx="4426">
                  <c:v>22118.419921875</c:v>
                </c:pt>
                <c:pt idx="4427">
                  <c:v>22085.33984375</c:v>
                </c:pt>
                <c:pt idx="4428">
                  <c:v>22048.69921875</c:v>
                </c:pt>
                <c:pt idx="4429">
                  <c:v>21844.009765625</c:v>
                </c:pt>
                <c:pt idx="4430">
                  <c:v>21858.3203125</c:v>
                </c:pt>
                <c:pt idx="4431">
                  <c:v>21993.7109375</c:v>
                </c:pt>
                <c:pt idx="4432">
                  <c:v>21998.990234375</c:v>
                </c:pt>
                <c:pt idx="4433">
                  <c:v>22024.869140625</c:v>
                </c:pt>
                <c:pt idx="4434">
                  <c:v>21750.73046875</c:v>
                </c:pt>
                <c:pt idx="4435">
                  <c:v>21674.509765625</c:v>
                </c:pt>
                <c:pt idx="4436">
                  <c:v>21703.75</c:v>
                </c:pt>
                <c:pt idx="4437">
                  <c:v>21899.890625</c:v>
                </c:pt>
                <c:pt idx="4438">
                  <c:v>21812.08984375</c:v>
                </c:pt>
                <c:pt idx="4439">
                  <c:v>21783.400390625</c:v>
                </c:pt>
                <c:pt idx="4440">
                  <c:v>21813.669921875</c:v>
                </c:pt>
                <c:pt idx="4441">
                  <c:v>21808.400390625</c:v>
                </c:pt>
                <c:pt idx="4442">
                  <c:v>21865.369140625</c:v>
                </c:pt>
                <c:pt idx="4443">
                  <c:v>21892.4296875</c:v>
                </c:pt>
                <c:pt idx="4444">
                  <c:v>21948.099609375</c:v>
                </c:pt>
                <c:pt idx="4445">
                  <c:v>21987.560546875</c:v>
                </c:pt>
                <c:pt idx="4446">
                  <c:v>21753.310546875</c:v>
                </c:pt>
                <c:pt idx="4447">
                  <c:v>21807.640625</c:v>
                </c:pt>
                <c:pt idx="4448">
                  <c:v>21784.779296875</c:v>
                </c:pt>
                <c:pt idx="4449">
                  <c:v>21797.7890625</c:v>
                </c:pt>
                <c:pt idx="4450">
                  <c:v>22057.369140625</c:v>
                </c:pt>
                <c:pt idx="4451">
                  <c:v>22118.859375</c:v>
                </c:pt>
                <c:pt idx="4452">
                  <c:v>22158.1796875</c:v>
                </c:pt>
                <c:pt idx="4453">
                  <c:v>22203.48046875</c:v>
                </c:pt>
                <c:pt idx="4454">
                  <c:v>22268.33984375</c:v>
                </c:pt>
                <c:pt idx="4455">
                  <c:v>22331.349609375</c:v>
                </c:pt>
                <c:pt idx="4456">
                  <c:v>22370.80078125</c:v>
                </c:pt>
                <c:pt idx="4457">
                  <c:v>22412.58984375</c:v>
                </c:pt>
                <c:pt idx="4458">
                  <c:v>22359.23046875</c:v>
                </c:pt>
                <c:pt idx="4459">
                  <c:v>22349.58984375</c:v>
                </c:pt>
                <c:pt idx="4460">
                  <c:v>22296.08984375</c:v>
                </c:pt>
                <c:pt idx="4461">
                  <c:v>22284.3203125</c:v>
                </c:pt>
                <c:pt idx="4462">
                  <c:v>22340.7109375</c:v>
                </c:pt>
                <c:pt idx="4463">
                  <c:v>22381.19921875</c:v>
                </c:pt>
                <c:pt idx="4464">
                  <c:v>22405.08984375</c:v>
                </c:pt>
                <c:pt idx="4465">
                  <c:v>22557.599609375</c:v>
                </c:pt>
                <c:pt idx="4466">
                  <c:v>22641.669921875</c:v>
                </c:pt>
                <c:pt idx="4467">
                  <c:v>22661.640625</c:v>
                </c:pt>
                <c:pt idx="4468">
                  <c:v>22775.390625</c:v>
                </c:pt>
                <c:pt idx="4469">
                  <c:v>22773.669921875</c:v>
                </c:pt>
                <c:pt idx="4470">
                  <c:v>22761.0703125</c:v>
                </c:pt>
                <c:pt idx="4471">
                  <c:v>22830.6796875</c:v>
                </c:pt>
                <c:pt idx="4472">
                  <c:v>22872.890625</c:v>
                </c:pt>
                <c:pt idx="4473">
                  <c:v>22841.009765625</c:v>
                </c:pt>
                <c:pt idx="4474">
                  <c:v>22871.720703125</c:v>
                </c:pt>
                <c:pt idx="4475">
                  <c:v>22956.9609375</c:v>
                </c:pt>
                <c:pt idx="4476">
                  <c:v>22997.439453125</c:v>
                </c:pt>
                <c:pt idx="4477">
                  <c:v>23157.599609375</c:v>
                </c:pt>
                <c:pt idx="4478">
                  <c:v>23163.0390625</c:v>
                </c:pt>
                <c:pt idx="4479">
                  <c:v>23328.630859375</c:v>
                </c:pt>
                <c:pt idx="4480">
                  <c:v>23273.9609375</c:v>
                </c:pt>
                <c:pt idx="4481">
                  <c:v>23441.759765625</c:v>
                </c:pt>
                <c:pt idx="4482">
                  <c:v>23329.4609375</c:v>
                </c:pt>
                <c:pt idx="4483">
                  <c:v>23400.859375</c:v>
                </c:pt>
                <c:pt idx="4484">
                  <c:v>23434.189453125</c:v>
                </c:pt>
                <c:pt idx="4485">
                  <c:v>23348.740234375</c:v>
                </c:pt>
                <c:pt idx="4486">
                  <c:v>23377.240234375</c:v>
                </c:pt>
                <c:pt idx="4487">
                  <c:v>23435.009765625</c:v>
                </c:pt>
                <c:pt idx="4488">
                  <c:v>23516.259765625</c:v>
                </c:pt>
                <c:pt idx="4489">
                  <c:v>23539.189453125</c:v>
                </c:pt>
                <c:pt idx="4490">
                  <c:v>23548.419921875</c:v>
                </c:pt>
                <c:pt idx="4491">
                  <c:v>23557.23046875</c:v>
                </c:pt>
                <c:pt idx="4492">
                  <c:v>23563.359375</c:v>
                </c:pt>
                <c:pt idx="4493">
                  <c:v>23461.939453125</c:v>
                </c:pt>
                <c:pt idx="4494">
                  <c:v>23422.2109375</c:v>
                </c:pt>
                <c:pt idx="4495">
                  <c:v>23439.69921875</c:v>
                </c:pt>
                <c:pt idx="4496">
                  <c:v>23409.470703125</c:v>
                </c:pt>
                <c:pt idx="4497">
                  <c:v>23271.279296875</c:v>
                </c:pt>
                <c:pt idx="4498">
                  <c:v>23458.359375</c:v>
                </c:pt>
                <c:pt idx="4499">
                  <c:v>23358.240234375</c:v>
                </c:pt>
                <c:pt idx="4500">
                  <c:v>23430.330078125</c:v>
                </c:pt>
                <c:pt idx="4501">
                  <c:v>23590.830078125</c:v>
                </c:pt>
                <c:pt idx="4502">
                  <c:v>23526.1796875</c:v>
                </c:pt>
                <c:pt idx="4503">
                  <c:v>23557.990234375</c:v>
                </c:pt>
                <c:pt idx="4504">
                  <c:v>23580.779296875</c:v>
                </c:pt>
                <c:pt idx="4505">
                  <c:v>23836.7109375</c:v>
                </c:pt>
                <c:pt idx="4506">
                  <c:v>23940.6796875</c:v>
                </c:pt>
                <c:pt idx="4507">
                  <c:v>24272.349609375</c:v>
                </c:pt>
                <c:pt idx="4508">
                  <c:v>24231.58984375</c:v>
                </c:pt>
                <c:pt idx="4509">
                  <c:v>24290.05078125</c:v>
                </c:pt>
                <c:pt idx="4510">
                  <c:v>24180.640625</c:v>
                </c:pt>
                <c:pt idx="4511">
                  <c:v>24140.91015625</c:v>
                </c:pt>
                <c:pt idx="4512">
                  <c:v>24211.48046875</c:v>
                </c:pt>
                <c:pt idx="4513">
                  <c:v>24329.16015625</c:v>
                </c:pt>
                <c:pt idx="4514">
                  <c:v>24386.029296875</c:v>
                </c:pt>
                <c:pt idx="4515">
                  <c:v>24504.80078125</c:v>
                </c:pt>
                <c:pt idx="4516">
                  <c:v>24585.4296875</c:v>
                </c:pt>
                <c:pt idx="4517">
                  <c:v>24508.66015625</c:v>
                </c:pt>
                <c:pt idx="4518">
                  <c:v>24651.740234375</c:v>
                </c:pt>
                <c:pt idx="4519">
                  <c:v>24792.19921875</c:v>
                </c:pt>
                <c:pt idx="4520">
                  <c:v>24754.75</c:v>
                </c:pt>
                <c:pt idx="4521">
                  <c:v>24726.650390625</c:v>
                </c:pt>
                <c:pt idx="4522">
                  <c:v>24782.2890625</c:v>
                </c:pt>
                <c:pt idx="4523">
                  <c:v>24754.060546875</c:v>
                </c:pt>
                <c:pt idx="4524">
                  <c:v>24746.2109375</c:v>
                </c:pt>
                <c:pt idx="4525">
                  <c:v>24774.30078125</c:v>
                </c:pt>
                <c:pt idx="4526">
                  <c:v>24837.509765625</c:v>
                </c:pt>
                <c:pt idx="4527">
                  <c:v>24719.220703125</c:v>
                </c:pt>
                <c:pt idx="4528">
                  <c:v>24824.009765625</c:v>
                </c:pt>
                <c:pt idx="4529">
                  <c:v>24922.6796875</c:v>
                </c:pt>
                <c:pt idx="4530">
                  <c:v>25075.130859375</c:v>
                </c:pt>
                <c:pt idx="4531">
                  <c:v>25295.869140625</c:v>
                </c:pt>
                <c:pt idx="4532">
                  <c:v>25283</c:v>
                </c:pt>
                <c:pt idx="4533">
                  <c:v>25385.80078125</c:v>
                </c:pt>
                <c:pt idx="4534">
                  <c:v>25369.130859375</c:v>
                </c:pt>
                <c:pt idx="4535">
                  <c:v>25574.73046875</c:v>
                </c:pt>
                <c:pt idx="4536">
                  <c:v>25803.189453125</c:v>
                </c:pt>
                <c:pt idx="4537">
                  <c:v>25792.859375</c:v>
                </c:pt>
                <c:pt idx="4538">
                  <c:v>26115.650390625</c:v>
                </c:pt>
                <c:pt idx="4539">
                  <c:v>26017.810546875</c:v>
                </c:pt>
                <c:pt idx="4540">
                  <c:v>26071.720703125</c:v>
                </c:pt>
                <c:pt idx="4541">
                  <c:v>26214.599609375</c:v>
                </c:pt>
                <c:pt idx="4542">
                  <c:v>26210.810546875</c:v>
                </c:pt>
                <c:pt idx="4543">
                  <c:v>26252.119140625</c:v>
                </c:pt>
                <c:pt idx="4544">
                  <c:v>26392.7890625</c:v>
                </c:pt>
                <c:pt idx="4545">
                  <c:v>26616.7109375</c:v>
                </c:pt>
                <c:pt idx="4546">
                  <c:v>26439.48046875</c:v>
                </c:pt>
                <c:pt idx="4547">
                  <c:v>26076.890625</c:v>
                </c:pt>
                <c:pt idx="4548">
                  <c:v>26149.390625</c:v>
                </c:pt>
                <c:pt idx="4549">
                  <c:v>26186.7109375</c:v>
                </c:pt>
                <c:pt idx="4550">
                  <c:v>25520.9609375</c:v>
                </c:pt>
                <c:pt idx="4551">
                  <c:v>24345.75</c:v>
                </c:pt>
                <c:pt idx="4552">
                  <c:v>24912.76953125</c:v>
                </c:pt>
                <c:pt idx="4553">
                  <c:v>24893.349609375</c:v>
                </c:pt>
                <c:pt idx="4554">
                  <c:v>23860.4609375</c:v>
                </c:pt>
                <c:pt idx="4555">
                  <c:v>24190.900390625</c:v>
                </c:pt>
                <c:pt idx="4556">
                  <c:v>24601.26953125</c:v>
                </c:pt>
                <c:pt idx="4557">
                  <c:v>24640.44921875</c:v>
                </c:pt>
                <c:pt idx="4558">
                  <c:v>24893.490234375</c:v>
                </c:pt>
                <c:pt idx="4559">
                  <c:v>25200.369140625</c:v>
                </c:pt>
                <c:pt idx="4560">
                  <c:v>25219.380859375</c:v>
                </c:pt>
                <c:pt idx="4561">
                  <c:v>24964.75</c:v>
                </c:pt>
                <c:pt idx="4562">
                  <c:v>24797.779296875</c:v>
                </c:pt>
                <c:pt idx="4563">
                  <c:v>24962.48046875</c:v>
                </c:pt>
                <c:pt idx="4564">
                  <c:v>25309.990234375</c:v>
                </c:pt>
                <c:pt idx="4565">
                  <c:v>25709.26953125</c:v>
                </c:pt>
                <c:pt idx="4566">
                  <c:v>25410.029296875</c:v>
                </c:pt>
                <c:pt idx="4567">
                  <c:v>25029.19921875</c:v>
                </c:pt>
                <c:pt idx="4568">
                  <c:v>24608.98046875</c:v>
                </c:pt>
                <c:pt idx="4569">
                  <c:v>24538.060546875</c:v>
                </c:pt>
                <c:pt idx="4570">
                  <c:v>24874.759765625</c:v>
                </c:pt>
                <c:pt idx="4571">
                  <c:v>24884.119140625</c:v>
                </c:pt>
                <c:pt idx="4572">
                  <c:v>24801.359375</c:v>
                </c:pt>
                <c:pt idx="4573">
                  <c:v>24895.2109375</c:v>
                </c:pt>
                <c:pt idx="4574">
                  <c:v>25335.740234375</c:v>
                </c:pt>
                <c:pt idx="4575">
                  <c:v>25178.609375</c:v>
                </c:pt>
                <c:pt idx="4576">
                  <c:v>25007.029296875</c:v>
                </c:pt>
                <c:pt idx="4577">
                  <c:v>24758.119140625</c:v>
                </c:pt>
                <c:pt idx="4578">
                  <c:v>24873.66015625</c:v>
                </c:pt>
                <c:pt idx="4579">
                  <c:v>24946.509765625</c:v>
                </c:pt>
                <c:pt idx="4580">
                  <c:v>24610.91015625</c:v>
                </c:pt>
                <c:pt idx="4581">
                  <c:v>24727.26953125</c:v>
                </c:pt>
                <c:pt idx="4582">
                  <c:v>24682.310546875</c:v>
                </c:pt>
                <c:pt idx="4583">
                  <c:v>23957.890625</c:v>
                </c:pt>
                <c:pt idx="4584">
                  <c:v>23533.19921875</c:v>
                </c:pt>
                <c:pt idx="4585">
                  <c:v>24202.599609375</c:v>
                </c:pt>
                <c:pt idx="4586">
                  <c:v>23857.7109375</c:v>
                </c:pt>
                <c:pt idx="4587">
                  <c:v>23848.419921875</c:v>
                </c:pt>
                <c:pt idx="4588">
                  <c:v>24103.109375</c:v>
                </c:pt>
                <c:pt idx="4589">
                  <c:v>23644.189453125</c:v>
                </c:pt>
                <c:pt idx="4590">
                  <c:v>24033.359375</c:v>
                </c:pt>
                <c:pt idx="4591">
                  <c:v>24264.30078125</c:v>
                </c:pt>
                <c:pt idx="4592">
                  <c:v>24505.220703125</c:v>
                </c:pt>
                <c:pt idx="4593">
                  <c:v>23932.759765625</c:v>
                </c:pt>
                <c:pt idx="4594">
                  <c:v>23979.099609375</c:v>
                </c:pt>
                <c:pt idx="4595">
                  <c:v>24408</c:v>
                </c:pt>
                <c:pt idx="4596">
                  <c:v>24189.44921875</c:v>
                </c:pt>
                <c:pt idx="4597">
                  <c:v>24483.05078125</c:v>
                </c:pt>
                <c:pt idx="4598">
                  <c:v>24360.140625</c:v>
                </c:pt>
                <c:pt idx="4599">
                  <c:v>24573.0390625</c:v>
                </c:pt>
                <c:pt idx="4600">
                  <c:v>24786.630859375</c:v>
                </c:pt>
                <c:pt idx="4601">
                  <c:v>24748.0703125</c:v>
                </c:pt>
                <c:pt idx="4602">
                  <c:v>24664.890625</c:v>
                </c:pt>
                <c:pt idx="4603">
                  <c:v>24462.939453125</c:v>
                </c:pt>
                <c:pt idx="4604">
                  <c:v>24448.689453125</c:v>
                </c:pt>
                <c:pt idx="4605">
                  <c:v>24024.130859375</c:v>
                </c:pt>
                <c:pt idx="4606">
                  <c:v>24083.830078125</c:v>
                </c:pt>
                <c:pt idx="4607">
                  <c:v>24322.33984375</c:v>
                </c:pt>
                <c:pt idx="4608">
                  <c:v>24311.189453125</c:v>
                </c:pt>
                <c:pt idx="4609">
                  <c:v>24163.150390625</c:v>
                </c:pt>
                <c:pt idx="4610">
                  <c:v>24099.05078125</c:v>
                </c:pt>
                <c:pt idx="4611">
                  <c:v>23924.98046875</c:v>
                </c:pt>
                <c:pt idx="4612">
                  <c:v>23930.150390625</c:v>
                </c:pt>
                <c:pt idx="4613">
                  <c:v>24262.509765625</c:v>
                </c:pt>
                <c:pt idx="4614">
                  <c:v>24357.3203125</c:v>
                </c:pt>
                <c:pt idx="4615">
                  <c:v>24360.2109375</c:v>
                </c:pt>
                <c:pt idx="4616">
                  <c:v>24542.5390625</c:v>
                </c:pt>
                <c:pt idx="4617">
                  <c:v>24739.529296875</c:v>
                </c:pt>
                <c:pt idx="4618">
                  <c:v>24831.169921875</c:v>
                </c:pt>
                <c:pt idx="4619">
                  <c:v>24899.41015625</c:v>
                </c:pt>
                <c:pt idx="4620">
                  <c:v>24706.41015625</c:v>
                </c:pt>
                <c:pt idx="4621">
                  <c:v>24768.9296875</c:v>
                </c:pt>
                <c:pt idx="4622">
                  <c:v>24713.98046875</c:v>
                </c:pt>
                <c:pt idx="4623">
                  <c:v>24715.08984375</c:v>
                </c:pt>
                <c:pt idx="4624">
                  <c:v>25013.2890625</c:v>
                </c:pt>
                <c:pt idx="4625">
                  <c:v>24834.41015625</c:v>
                </c:pt>
                <c:pt idx="4626">
                  <c:v>24886.810546875</c:v>
                </c:pt>
                <c:pt idx="4627">
                  <c:v>24811.759765625</c:v>
                </c:pt>
                <c:pt idx="4628">
                  <c:v>24753.08984375</c:v>
                </c:pt>
                <c:pt idx="4629">
                  <c:v>24361.44921875</c:v>
                </c:pt>
                <c:pt idx="4630">
                  <c:v>24667.779296875</c:v>
                </c:pt>
                <c:pt idx="4631">
                  <c:v>24415.83984375</c:v>
                </c:pt>
                <c:pt idx="4632">
                  <c:v>24635.2109375</c:v>
                </c:pt>
                <c:pt idx="4633">
                  <c:v>24813.689453125</c:v>
                </c:pt>
                <c:pt idx="4634">
                  <c:v>24799.98046875</c:v>
                </c:pt>
                <c:pt idx="4635">
                  <c:v>25146.390625</c:v>
                </c:pt>
                <c:pt idx="4636">
                  <c:v>25241.41015625</c:v>
                </c:pt>
                <c:pt idx="4637">
                  <c:v>25316.529296875</c:v>
                </c:pt>
                <c:pt idx="4638">
                  <c:v>25322.310546875</c:v>
                </c:pt>
                <c:pt idx="4639">
                  <c:v>25320.73046875</c:v>
                </c:pt>
                <c:pt idx="4640">
                  <c:v>25201.19921875</c:v>
                </c:pt>
                <c:pt idx="4641">
                  <c:v>25175.310546875</c:v>
                </c:pt>
                <c:pt idx="4642">
                  <c:v>25090.48046875</c:v>
                </c:pt>
                <c:pt idx="4643">
                  <c:v>24987.470703125</c:v>
                </c:pt>
                <c:pt idx="4644">
                  <c:v>24700.2109375</c:v>
                </c:pt>
                <c:pt idx="4645">
                  <c:v>24657.80078125</c:v>
                </c:pt>
                <c:pt idx="4646">
                  <c:v>24461.69921875</c:v>
                </c:pt>
                <c:pt idx="4647">
                  <c:v>24580.890625</c:v>
                </c:pt>
                <c:pt idx="4648">
                  <c:v>24252.80078125</c:v>
                </c:pt>
                <c:pt idx="4649">
                  <c:v>24283.109375</c:v>
                </c:pt>
                <c:pt idx="4650">
                  <c:v>24117.58984375</c:v>
                </c:pt>
                <c:pt idx="4651">
                  <c:v>24216.05078125</c:v>
                </c:pt>
                <c:pt idx="4652">
                  <c:v>24271.41015625</c:v>
                </c:pt>
                <c:pt idx="4653">
                  <c:v>24307.1796875</c:v>
                </c:pt>
                <c:pt idx="4654">
                  <c:v>24174.8203125</c:v>
                </c:pt>
                <c:pt idx="4655">
                  <c:v>24356.740234375</c:v>
                </c:pt>
                <c:pt idx="4656">
                  <c:v>24456.48046875</c:v>
                </c:pt>
                <c:pt idx="4657">
                  <c:v>24776.58984375</c:v>
                </c:pt>
                <c:pt idx="4658">
                  <c:v>24919.66015625</c:v>
                </c:pt>
                <c:pt idx="4659">
                  <c:v>24700.44921875</c:v>
                </c:pt>
                <c:pt idx="4660">
                  <c:v>24924.890625</c:v>
                </c:pt>
                <c:pt idx="4661">
                  <c:v>25019.41015625</c:v>
                </c:pt>
                <c:pt idx="4662">
                  <c:v>25064.359375</c:v>
                </c:pt>
                <c:pt idx="4663">
                  <c:v>25119.890625</c:v>
                </c:pt>
                <c:pt idx="4664">
                  <c:v>25199.2890625</c:v>
                </c:pt>
                <c:pt idx="4665">
                  <c:v>25064.5</c:v>
                </c:pt>
                <c:pt idx="4666">
                  <c:v>25058.119140625</c:v>
                </c:pt>
                <c:pt idx="4667">
                  <c:v>25044.2890625</c:v>
                </c:pt>
                <c:pt idx="4668">
                  <c:v>25241.939453125</c:v>
                </c:pt>
                <c:pt idx="4669">
                  <c:v>25414.099609375</c:v>
                </c:pt>
                <c:pt idx="4670">
                  <c:v>25527.0703125</c:v>
                </c:pt>
                <c:pt idx="4671">
                  <c:v>25451.060546875</c:v>
                </c:pt>
                <c:pt idx="4672">
                  <c:v>25306.830078125</c:v>
                </c:pt>
                <c:pt idx="4673">
                  <c:v>25415.189453125</c:v>
                </c:pt>
                <c:pt idx="4674">
                  <c:v>25333.8203125</c:v>
                </c:pt>
                <c:pt idx="4675">
                  <c:v>25326.16015625</c:v>
                </c:pt>
                <c:pt idx="4676">
                  <c:v>25462.580078125</c:v>
                </c:pt>
                <c:pt idx="4677">
                  <c:v>25502.1796875</c:v>
                </c:pt>
                <c:pt idx="4678">
                  <c:v>25628.91015625</c:v>
                </c:pt>
                <c:pt idx="4679">
                  <c:v>25583.75</c:v>
                </c:pt>
                <c:pt idx="4680">
                  <c:v>25509.23046875</c:v>
                </c:pt>
                <c:pt idx="4681">
                  <c:v>25313.140625</c:v>
                </c:pt>
                <c:pt idx="4682">
                  <c:v>25187.69921875</c:v>
                </c:pt>
                <c:pt idx="4683">
                  <c:v>25299.919921875</c:v>
                </c:pt>
                <c:pt idx="4684">
                  <c:v>25162.41015625</c:v>
                </c:pt>
                <c:pt idx="4685">
                  <c:v>25558.73046875</c:v>
                </c:pt>
                <c:pt idx="4686">
                  <c:v>25669.3203125</c:v>
                </c:pt>
                <c:pt idx="4687">
                  <c:v>25758.689453125</c:v>
                </c:pt>
                <c:pt idx="4688">
                  <c:v>25822.2890625</c:v>
                </c:pt>
                <c:pt idx="4689">
                  <c:v>25733.599609375</c:v>
                </c:pt>
                <c:pt idx="4690">
                  <c:v>25656.98046875</c:v>
                </c:pt>
                <c:pt idx="4691">
                  <c:v>25790.349609375</c:v>
                </c:pt>
                <c:pt idx="4692">
                  <c:v>26049.640625</c:v>
                </c:pt>
                <c:pt idx="4693">
                  <c:v>26064.01953125</c:v>
                </c:pt>
                <c:pt idx="4694">
                  <c:v>26124.5703125</c:v>
                </c:pt>
                <c:pt idx="4695">
                  <c:v>25986.919921875</c:v>
                </c:pt>
                <c:pt idx="4696">
                  <c:v>25964.8203125</c:v>
                </c:pt>
                <c:pt idx="4697">
                  <c:v>25952.48046875</c:v>
                </c:pt>
                <c:pt idx="4698">
                  <c:v>25974.990234375</c:v>
                </c:pt>
                <c:pt idx="4699">
                  <c:v>25995.869140625</c:v>
                </c:pt>
                <c:pt idx="4700">
                  <c:v>25916.5390625</c:v>
                </c:pt>
                <c:pt idx="4701">
                  <c:v>25857.0703125</c:v>
                </c:pt>
                <c:pt idx="4702">
                  <c:v>25971.060546875</c:v>
                </c:pt>
                <c:pt idx="4703">
                  <c:v>25998.919921875</c:v>
                </c:pt>
                <c:pt idx="4704">
                  <c:v>26145.990234375</c:v>
                </c:pt>
                <c:pt idx="4705">
                  <c:v>26154.669921875</c:v>
                </c:pt>
                <c:pt idx="4706">
                  <c:v>26062.119140625</c:v>
                </c:pt>
                <c:pt idx="4707">
                  <c:v>26246.9609375</c:v>
                </c:pt>
                <c:pt idx="4708">
                  <c:v>26405.759765625</c:v>
                </c:pt>
                <c:pt idx="4709">
                  <c:v>26656.98046875</c:v>
                </c:pt>
                <c:pt idx="4710">
                  <c:v>26743.5</c:v>
                </c:pt>
                <c:pt idx="4711">
                  <c:v>26562.05078125</c:v>
                </c:pt>
                <c:pt idx="4712">
                  <c:v>26492.2109375</c:v>
                </c:pt>
                <c:pt idx="4713">
                  <c:v>26385.279296875</c:v>
                </c:pt>
                <c:pt idx="4714">
                  <c:v>26439.9296875</c:v>
                </c:pt>
                <c:pt idx="4715">
                  <c:v>26458.310546875</c:v>
                </c:pt>
                <c:pt idx="4716">
                  <c:v>26651.2109375</c:v>
                </c:pt>
                <c:pt idx="4717">
                  <c:v>26773.939453125</c:v>
                </c:pt>
                <c:pt idx="4718">
                  <c:v>26828.390625</c:v>
                </c:pt>
                <c:pt idx="4719">
                  <c:v>26627.48046875</c:v>
                </c:pt>
                <c:pt idx="4720">
                  <c:v>26447.05078125</c:v>
                </c:pt>
                <c:pt idx="4721">
                  <c:v>26486.779296875</c:v>
                </c:pt>
                <c:pt idx="4722">
                  <c:v>26430.5703125</c:v>
                </c:pt>
                <c:pt idx="4723">
                  <c:v>25598.740234375</c:v>
                </c:pt>
                <c:pt idx="4724">
                  <c:v>25052.830078125</c:v>
                </c:pt>
                <c:pt idx="4725">
                  <c:v>25339.990234375</c:v>
                </c:pt>
                <c:pt idx="4726">
                  <c:v>25250.55078125</c:v>
                </c:pt>
                <c:pt idx="4727">
                  <c:v>25798.419921875</c:v>
                </c:pt>
                <c:pt idx="4728">
                  <c:v>25706.6796875</c:v>
                </c:pt>
                <c:pt idx="4729">
                  <c:v>25379.44921875</c:v>
                </c:pt>
                <c:pt idx="4730">
                  <c:v>25444.33984375</c:v>
                </c:pt>
                <c:pt idx="4731">
                  <c:v>25317.41015625</c:v>
                </c:pt>
                <c:pt idx="4732">
                  <c:v>25191.4296875</c:v>
                </c:pt>
                <c:pt idx="4733">
                  <c:v>24583.419921875</c:v>
                </c:pt>
                <c:pt idx="4734">
                  <c:v>24984.55078125</c:v>
                </c:pt>
                <c:pt idx="4735">
                  <c:v>24688.310546875</c:v>
                </c:pt>
                <c:pt idx="4736">
                  <c:v>24442.919921875</c:v>
                </c:pt>
                <c:pt idx="4737">
                  <c:v>24874.640625</c:v>
                </c:pt>
                <c:pt idx="4738">
                  <c:v>25115.759765625</c:v>
                </c:pt>
                <c:pt idx="4739">
                  <c:v>25380.740234375</c:v>
                </c:pt>
                <c:pt idx="4740">
                  <c:v>25270.830078125</c:v>
                </c:pt>
                <c:pt idx="4741">
                  <c:v>25461.69921875</c:v>
                </c:pt>
                <c:pt idx="4742">
                  <c:v>25635.009765625</c:v>
                </c:pt>
                <c:pt idx="4743">
                  <c:v>26180.30078125</c:v>
                </c:pt>
                <c:pt idx="4744">
                  <c:v>26191.220703125</c:v>
                </c:pt>
                <c:pt idx="4745">
                  <c:v>25989.30078125</c:v>
                </c:pt>
                <c:pt idx="4746">
                  <c:v>25387.1796875</c:v>
                </c:pt>
                <c:pt idx="4747">
                  <c:v>25286.490234375</c:v>
                </c:pt>
                <c:pt idx="4748">
                  <c:v>25080.5</c:v>
                </c:pt>
                <c:pt idx="4749">
                  <c:v>25289.26953125</c:v>
                </c:pt>
                <c:pt idx="4750">
                  <c:v>25413.220703125</c:v>
                </c:pt>
                <c:pt idx="4751">
                  <c:v>25017.439453125</c:v>
                </c:pt>
                <c:pt idx="4752">
                  <c:v>24465.640625</c:v>
                </c:pt>
                <c:pt idx="4753">
                  <c:v>24464.689453125</c:v>
                </c:pt>
                <c:pt idx="4754">
                  <c:v>24285.94921875</c:v>
                </c:pt>
                <c:pt idx="4755">
                  <c:v>24640.240234375</c:v>
                </c:pt>
                <c:pt idx="4756">
                  <c:v>24748.73046875</c:v>
                </c:pt>
                <c:pt idx="4757">
                  <c:v>25366.4296875</c:v>
                </c:pt>
                <c:pt idx="4758">
                  <c:v>25338.83984375</c:v>
                </c:pt>
                <c:pt idx="4759">
                  <c:v>25538.4609375</c:v>
                </c:pt>
                <c:pt idx="4760">
                  <c:v>25826.4296875</c:v>
                </c:pt>
                <c:pt idx="4761">
                  <c:v>25027.0703125</c:v>
                </c:pt>
                <c:pt idx="4762">
                  <c:v>24947.669921875</c:v>
                </c:pt>
                <c:pt idx="4763">
                  <c:v>24388.94921875</c:v>
                </c:pt>
                <c:pt idx="4764">
                  <c:v>24423.259765625</c:v>
                </c:pt>
                <c:pt idx="4765">
                  <c:v>24370.240234375</c:v>
                </c:pt>
                <c:pt idx="4766">
                  <c:v>24527.26953125</c:v>
                </c:pt>
                <c:pt idx="4767">
                  <c:v>24597.380859375</c:v>
                </c:pt>
                <c:pt idx="4768">
                  <c:v>24100.509765625</c:v>
                </c:pt>
                <c:pt idx="4769">
                  <c:v>23592.98046875</c:v>
                </c:pt>
                <c:pt idx="4770">
                  <c:v>23675.640625</c:v>
                </c:pt>
                <c:pt idx="4771">
                  <c:v>23323.66015625</c:v>
                </c:pt>
                <c:pt idx="4772">
                  <c:v>22859.599609375</c:v>
                </c:pt>
                <c:pt idx="4773">
                  <c:v>22445.369140625</c:v>
                </c:pt>
                <c:pt idx="4774">
                  <c:v>21792.19921875</c:v>
                </c:pt>
                <c:pt idx="4775">
                  <c:v>22878.44921875</c:v>
                </c:pt>
                <c:pt idx="4776">
                  <c:v>23138.8203125</c:v>
                </c:pt>
                <c:pt idx="4777">
                  <c:v>23062.400390625</c:v>
                </c:pt>
                <c:pt idx="4778">
                  <c:v>23327.4609375</c:v>
                </c:pt>
                <c:pt idx="4779">
                  <c:v>23346.240234375</c:v>
                </c:pt>
                <c:pt idx="4780">
                  <c:v>22686.220703125</c:v>
                </c:pt>
                <c:pt idx="4781">
                  <c:v>23433.16015625</c:v>
                </c:pt>
                <c:pt idx="4782">
                  <c:v>23531.349609375</c:v>
                </c:pt>
                <c:pt idx="4783">
                  <c:v>23787.44921875</c:v>
                </c:pt>
                <c:pt idx="4784">
                  <c:v>23879.119140625</c:v>
                </c:pt>
                <c:pt idx="4785">
                  <c:v>24001.919921875</c:v>
                </c:pt>
                <c:pt idx="4786">
                  <c:v>23995.94921875</c:v>
                </c:pt>
                <c:pt idx="4787">
                  <c:v>23909.83984375</c:v>
                </c:pt>
                <c:pt idx="4788">
                  <c:v>24065.58984375</c:v>
                </c:pt>
                <c:pt idx="4789">
                  <c:v>24207.16015625</c:v>
                </c:pt>
                <c:pt idx="4790">
                  <c:v>24370.099609375</c:v>
                </c:pt>
                <c:pt idx="4791">
                  <c:v>24706.349609375</c:v>
                </c:pt>
                <c:pt idx="4792">
                  <c:v>24404.48046875</c:v>
                </c:pt>
                <c:pt idx="4793">
                  <c:v>24575.619140625</c:v>
                </c:pt>
                <c:pt idx="4794">
                  <c:v>24553.240234375</c:v>
                </c:pt>
                <c:pt idx="4795">
                  <c:v>24737.19921875</c:v>
                </c:pt>
                <c:pt idx="4796">
                  <c:v>24528.220703125</c:v>
                </c:pt>
                <c:pt idx="4797">
                  <c:v>24579.9609375</c:v>
                </c:pt>
                <c:pt idx="4798">
                  <c:v>25014.859375</c:v>
                </c:pt>
                <c:pt idx="4799">
                  <c:v>24999.669921875</c:v>
                </c:pt>
                <c:pt idx="4800">
                  <c:v>25063.890625</c:v>
                </c:pt>
                <c:pt idx="4801">
                  <c:v>25239.369140625</c:v>
                </c:pt>
                <c:pt idx="4802">
                  <c:v>25411.51953125</c:v>
                </c:pt>
                <c:pt idx="4803">
                  <c:v>25390.30078125</c:v>
                </c:pt>
                <c:pt idx="4804">
                  <c:v>25169.529296875</c:v>
                </c:pt>
                <c:pt idx="4805">
                  <c:v>25106.330078125</c:v>
                </c:pt>
                <c:pt idx="4806">
                  <c:v>25053.109375</c:v>
                </c:pt>
                <c:pt idx="4807">
                  <c:v>25425.759765625</c:v>
                </c:pt>
                <c:pt idx="4808">
                  <c:v>25543.26953125</c:v>
                </c:pt>
                <c:pt idx="4809">
                  <c:v>25439.390625</c:v>
                </c:pt>
                <c:pt idx="4810">
                  <c:v>25883.25</c:v>
                </c:pt>
                <c:pt idx="4811">
                  <c:v>25891.3203125</c:v>
                </c:pt>
                <c:pt idx="4812">
                  <c:v>25954.439453125</c:v>
                </c:pt>
                <c:pt idx="4813">
                  <c:v>25850.630859375</c:v>
                </c:pt>
                <c:pt idx="4814">
                  <c:v>26031.810546875</c:v>
                </c:pt>
                <c:pt idx="4815">
                  <c:v>26091.94921875</c:v>
                </c:pt>
                <c:pt idx="4816">
                  <c:v>26057.98046875</c:v>
                </c:pt>
                <c:pt idx="4817">
                  <c:v>25985.16015625</c:v>
                </c:pt>
                <c:pt idx="4818">
                  <c:v>25916</c:v>
                </c:pt>
                <c:pt idx="4819">
                  <c:v>26026.3203125</c:v>
                </c:pt>
                <c:pt idx="4820">
                  <c:v>25819.650390625</c:v>
                </c:pt>
                <c:pt idx="4821">
                  <c:v>25806.630859375</c:v>
                </c:pt>
                <c:pt idx="4822">
                  <c:v>25673.4609375</c:v>
                </c:pt>
                <c:pt idx="4823">
                  <c:v>25473.23046875</c:v>
                </c:pt>
                <c:pt idx="4824">
                  <c:v>25450.240234375</c:v>
                </c:pt>
                <c:pt idx="4825">
                  <c:v>25650.880859375</c:v>
                </c:pt>
                <c:pt idx="4826">
                  <c:v>25554.66015625</c:v>
                </c:pt>
                <c:pt idx="4827">
                  <c:v>25702.890625</c:v>
                </c:pt>
                <c:pt idx="4828">
                  <c:v>25709.939453125</c:v>
                </c:pt>
                <c:pt idx="4829">
                  <c:v>25848.869140625</c:v>
                </c:pt>
                <c:pt idx="4830">
                  <c:v>25914.099609375</c:v>
                </c:pt>
                <c:pt idx="4831">
                  <c:v>25887.380859375</c:v>
                </c:pt>
                <c:pt idx="4832">
                  <c:v>25745.669921875</c:v>
                </c:pt>
                <c:pt idx="4833">
                  <c:v>25962.509765625</c:v>
                </c:pt>
                <c:pt idx="4834">
                  <c:v>25502.3203125</c:v>
                </c:pt>
                <c:pt idx="4835">
                  <c:v>25516.830078125</c:v>
                </c:pt>
                <c:pt idx="4836">
                  <c:v>25657.73046875</c:v>
                </c:pt>
                <c:pt idx="4837">
                  <c:v>25625.58984375</c:v>
                </c:pt>
                <c:pt idx="4838">
                  <c:v>25717.4609375</c:v>
                </c:pt>
                <c:pt idx="4839">
                  <c:v>25928.6796875</c:v>
                </c:pt>
                <c:pt idx="4840">
                  <c:v>26258.419921875</c:v>
                </c:pt>
                <c:pt idx="4841">
                  <c:v>26179.130859375</c:v>
                </c:pt>
                <c:pt idx="4842">
                  <c:v>26218.130859375</c:v>
                </c:pt>
                <c:pt idx="4843">
                  <c:v>26384.630859375</c:v>
                </c:pt>
                <c:pt idx="4844">
                  <c:v>26424.990234375</c:v>
                </c:pt>
                <c:pt idx="4845">
                  <c:v>26341.01953125</c:v>
                </c:pt>
                <c:pt idx="4846">
                  <c:v>26150.580078125</c:v>
                </c:pt>
                <c:pt idx="4847">
                  <c:v>26157.16015625</c:v>
                </c:pt>
                <c:pt idx="4848">
                  <c:v>26143.05078125</c:v>
                </c:pt>
                <c:pt idx="4849">
                  <c:v>26412.30078125</c:v>
                </c:pt>
                <c:pt idx="4850">
                  <c:v>26384.76953125</c:v>
                </c:pt>
                <c:pt idx="4851">
                  <c:v>26452.66015625</c:v>
                </c:pt>
                <c:pt idx="4852">
                  <c:v>26449.5390625</c:v>
                </c:pt>
                <c:pt idx="4853">
                  <c:v>26559.5390625</c:v>
                </c:pt>
                <c:pt idx="4854">
                  <c:v>26511.05078125</c:v>
                </c:pt>
                <c:pt idx="4855">
                  <c:v>26656.390625</c:v>
                </c:pt>
                <c:pt idx="4856">
                  <c:v>26597.05078125</c:v>
                </c:pt>
                <c:pt idx="4857">
                  <c:v>26462.080078125</c:v>
                </c:pt>
                <c:pt idx="4858">
                  <c:v>26543.330078125</c:v>
                </c:pt>
                <c:pt idx="4859">
                  <c:v>26554.390625</c:v>
                </c:pt>
                <c:pt idx="4860">
                  <c:v>26592.91015625</c:v>
                </c:pt>
                <c:pt idx="4861">
                  <c:v>26430.140625</c:v>
                </c:pt>
                <c:pt idx="4862">
                  <c:v>26307.7890625</c:v>
                </c:pt>
                <c:pt idx="4863">
                  <c:v>26504.94921875</c:v>
                </c:pt>
                <c:pt idx="4864">
                  <c:v>26438.48046875</c:v>
                </c:pt>
                <c:pt idx="4865">
                  <c:v>25965.08984375</c:v>
                </c:pt>
                <c:pt idx="4866">
                  <c:v>25967.330078125</c:v>
                </c:pt>
                <c:pt idx="4867">
                  <c:v>25828.359375</c:v>
                </c:pt>
                <c:pt idx="4868">
                  <c:v>25942.369140625</c:v>
                </c:pt>
                <c:pt idx="4869">
                  <c:v>25324.990234375</c:v>
                </c:pt>
                <c:pt idx="4870">
                  <c:v>25532.05078125</c:v>
                </c:pt>
                <c:pt idx="4871">
                  <c:v>25648.01953125</c:v>
                </c:pt>
                <c:pt idx="4872">
                  <c:v>25862.6796875</c:v>
                </c:pt>
                <c:pt idx="4873">
                  <c:v>25764</c:v>
                </c:pt>
                <c:pt idx="4874">
                  <c:v>25679.900390625</c:v>
                </c:pt>
                <c:pt idx="4875">
                  <c:v>25877.330078125</c:v>
                </c:pt>
                <c:pt idx="4876">
                  <c:v>25776.609375</c:v>
                </c:pt>
                <c:pt idx="4877">
                  <c:v>25490.470703125</c:v>
                </c:pt>
                <c:pt idx="4878">
                  <c:v>25585.689453125</c:v>
                </c:pt>
                <c:pt idx="4879">
                  <c:v>25347.76953125</c:v>
                </c:pt>
                <c:pt idx="4880">
                  <c:v>25126.41015625</c:v>
                </c:pt>
                <c:pt idx="4881">
                  <c:v>25169.880859375</c:v>
                </c:pt>
                <c:pt idx="4882">
                  <c:v>24815.0390625</c:v>
                </c:pt>
                <c:pt idx="4883">
                  <c:v>24819.779296875</c:v>
                </c:pt>
                <c:pt idx="4884">
                  <c:v>25332.1796875</c:v>
                </c:pt>
                <c:pt idx="4885">
                  <c:v>25539.5703125</c:v>
                </c:pt>
                <c:pt idx="4886">
                  <c:v>25720.66015625</c:v>
                </c:pt>
                <c:pt idx="4887">
                  <c:v>25983.939453125</c:v>
                </c:pt>
                <c:pt idx="4888">
                  <c:v>26062.6796875</c:v>
                </c:pt>
                <c:pt idx="4889">
                  <c:v>26048.509765625</c:v>
                </c:pt>
                <c:pt idx="4890">
                  <c:v>26004.830078125</c:v>
                </c:pt>
                <c:pt idx="4891">
                  <c:v>26106.76953125</c:v>
                </c:pt>
                <c:pt idx="4892">
                  <c:v>26089.609375</c:v>
                </c:pt>
                <c:pt idx="4893">
                  <c:v>26112.529296875</c:v>
                </c:pt>
                <c:pt idx="4894">
                  <c:v>26465.5390625</c:v>
                </c:pt>
                <c:pt idx="4895">
                  <c:v>26504</c:v>
                </c:pt>
                <c:pt idx="4896">
                  <c:v>26753.169921875</c:v>
                </c:pt>
                <c:pt idx="4897">
                  <c:v>26719.130859375</c:v>
                </c:pt>
                <c:pt idx="4898">
                  <c:v>26727.5390625</c:v>
                </c:pt>
                <c:pt idx="4899">
                  <c:v>26548.220703125</c:v>
                </c:pt>
                <c:pt idx="4900">
                  <c:v>26536.8203125</c:v>
                </c:pt>
                <c:pt idx="4901">
                  <c:v>26526.580078125</c:v>
                </c:pt>
                <c:pt idx="4902">
                  <c:v>26599.9609375</c:v>
                </c:pt>
                <c:pt idx="4903">
                  <c:v>26717.4296875</c:v>
                </c:pt>
                <c:pt idx="4904">
                  <c:v>26786.6796875</c:v>
                </c:pt>
                <c:pt idx="4905">
                  <c:v>26966</c:v>
                </c:pt>
                <c:pt idx="4906">
                  <c:v>26922.119140625</c:v>
                </c:pt>
                <c:pt idx="4907">
                  <c:v>26806.140625</c:v>
                </c:pt>
                <c:pt idx="4908">
                  <c:v>26783.490234375</c:v>
                </c:pt>
                <c:pt idx="4909">
                  <c:v>26860.19921875</c:v>
                </c:pt>
                <c:pt idx="4910">
                  <c:v>27088.080078125</c:v>
                </c:pt>
                <c:pt idx="4911">
                  <c:v>27332.029296875</c:v>
                </c:pt>
                <c:pt idx="4912">
                  <c:v>27359.16015625</c:v>
                </c:pt>
                <c:pt idx="4913">
                  <c:v>27335.630859375</c:v>
                </c:pt>
                <c:pt idx="4914">
                  <c:v>27219.849609375</c:v>
                </c:pt>
                <c:pt idx="4915">
                  <c:v>27222.970703125</c:v>
                </c:pt>
                <c:pt idx="4916">
                  <c:v>27154.19921875</c:v>
                </c:pt>
                <c:pt idx="4917">
                  <c:v>27171.900390625</c:v>
                </c:pt>
                <c:pt idx="4918">
                  <c:v>27349.189453125</c:v>
                </c:pt>
                <c:pt idx="4919">
                  <c:v>27269.970703125</c:v>
                </c:pt>
                <c:pt idx="4920">
                  <c:v>27140.98046875</c:v>
                </c:pt>
                <c:pt idx="4921">
                  <c:v>27192.44921875</c:v>
                </c:pt>
                <c:pt idx="4922">
                  <c:v>27221.349609375</c:v>
                </c:pt>
                <c:pt idx="4923">
                  <c:v>27198.01953125</c:v>
                </c:pt>
                <c:pt idx="4924">
                  <c:v>26864.26953125</c:v>
                </c:pt>
                <c:pt idx="4925">
                  <c:v>26583.419921875</c:v>
                </c:pt>
                <c:pt idx="4926">
                  <c:v>26485.009765625</c:v>
                </c:pt>
                <c:pt idx="4927">
                  <c:v>25717.740234375</c:v>
                </c:pt>
                <c:pt idx="4928">
                  <c:v>26029.51953125</c:v>
                </c:pt>
                <c:pt idx="4929">
                  <c:v>26007.0703125</c:v>
                </c:pt>
                <c:pt idx="4930">
                  <c:v>26378.189453125</c:v>
                </c:pt>
                <c:pt idx="4931">
                  <c:v>26287.439453125</c:v>
                </c:pt>
                <c:pt idx="4932">
                  <c:v>25896.439453125</c:v>
                </c:pt>
                <c:pt idx="4933">
                  <c:v>26279.91015625</c:v>
                </c:pt>
                <c:pt idx="4934">
                  <c:v>25479.419921875</c:v>
                </c:pt>
                <c:pt idx="4935">
                  <c:v>25579.390625</c:v>
                </c:pt>
                <c:pt idx="4936">
                  <c:v>25886.009765625</c:v>
                </c:pt>
                <c:pt idx="4937">
                  <c:v>26135.7890625</c:v>
                </c:pt>
                <c:pt idx="4938">
                  <c:v>25962.439453125</c:v>
                </c:pt>
                <c:pt idx="4939">
                  <c:v>26202.73046875</c:v>
                </c:pt>
                <c:pt idx="4940">
                  <c:v>26252.240234375</c:v>
                </c:pt>
                <c:pt idx="4941">
                  <c:v>25628.900390625</c:v>
                </c:pt>
                <c:pt idx="4942">
                  <c:v>25898.830078125</c:v>
                </c:pt>
                <c:pt idx="4943">
                  <c:v>25777.900390625</c:v>
                </c:pt>
                <c:pt idx="4944">
                  <c:v>26036.099609375</c:v>
                </c:pt>
                <c:pt idx="4945">
                  <c:v>26362.25</c:v>
                </c:pt>
                <c:pt idx="4946">
                  <c:v>26403.279296875</c:v>
                </c:pt>
                <c:pt idx="4947">
                  <c:v>26118.01953125</c:v>
                </c:pt>
                <c:pt idx="4948">
                  <c:v>26355.470703125</c:v>
                </c:pt>
                <c:pt idx="4949">
                  <c:v>26728.150390625</c:v>
                </c:pt>
                <c:pt idx="4950">
                  <c:v>26797.4609375</c:v>
                </c:pt>
                <c:pt idx="4951">
                  <c:v>26835.509765625</c:v>
                </c:pt>
                <c:pt idx="4952">
                  <c:v>26909.4296875</c:v>
                </c:pt>
                <c:pt idx="4953">
                  <c:v>27137.0390625</c:v>
                </c:pt>
                <c:pt idx="4954">
                  <c:v>27182.44921875</c:v>
                </c:pt>
                <c:pt idx="4955">
                  <c:v>27219.51953125</c:v>
                </c:pt>
                <c:pt idx="4956">
                  <c:v>27076.8203125</c:v>
                </c:pt>
                <c:pt idx="4957">
                  <c:v>27110.80078125</c:v>
                </c:pt>
                <c:pt idx="4958">
                  <c:v>27147.080078125</c:v>
                </c:pt>
                <c:pt idx="4959">
                  <c:v>27094.7890625</c:v>
                </c:pt>
                <c:pt idx="4960">
                  <c:v>26935.0703125</c:v>
                </c:pt>
                <c:pt idx="4961">
                  <c:v>26949.990234375</c:v>
                </c:pt>
                <c:pt idx="4962">
                  <c:v>26807.76953125</c:v>
                </c:pt>
                <c:pt idx="4963">
                  <c:v>26970.7109375</c:v>
                </c:pt>
                <c:pt idx="4964">
                  <c:v>26891.119140625</c:v>
                </c:pt>
                <c:pt idx="4965">
                  <c:v>26820.25</c:v>
                </c:pt>
                <c:pt idx="4966">
                  <c:v>26916.830078125</c:v>
                </c:pt>
                <c:pt idx="4967">
                  <c:v>26573.0390625</c:v>
                </c:pt>
                <c:pt idx="4968">
                  <c:v>26078.619140625</c:v>
                </c:pt>
                <c:pt idx="4969">
                  <c:v>26201.0390625</c:v>
                </c:pt>
                <c:pt idx="4970">
                  <c:v>26573.720703125</c:v>
                </c:pt>
                <c:pt idx="4971">
                  <c:v>26478.01953125</c:v>
                </c:pt>
                <c:pt idx="4972">
                  <c:v>26164.0390625</c:v>
                </c:pt>
                <c:pt idx="4973">
                  <c:v>26346.009765625</c:v>
                </c:pt>
                <c:pt idx="4974">
                  <c:v>26496.669921875</c:v>
                </c:pt>
                <c:pt idx="4975">
                  <c:v>26816.58984375</c:v>
                </c:pt>
                <c:pt idx="4976">
                  <c:v>26787.359375</c:v>
                </c:pt>
                <c:pt idx="4977">
                  <c:v>27024.80078125</c:v>
                </c:pt>
                <c:pt idx="4978">
                  <c:v>27001.98046875</c:v>
                </c:pt>
                <c:pt idx="4979">
                  <c:v>27025.880859375</c:v>
                </c:pt>
                <c:pt idx="4980">
                  <c:v>26770.19921875</c:v>
                </c:pt>
                <c:pt idx="4981">
                  <c:v>26827.640625</c:v>
                </c:pt>
                <c:pt idx="4982">
                  <c:v>26788.099609375</c:v>
                </c:pt>
                <c:pt idx="4983">
                  <c:v>26833.94921875</c:v>
                </c:pt>
                <c:pt idx="4984">
                  <c:v>26805.529296875</c:v>
                </c:pt>
                <c:pt idx="4985">
                  <c:v>26958.060546875</c:v>
                </c:pt>
                <c:pt idx="4986">
                  <c:v>27090.720703125</c:v>
                </c:pt>
                <c:pt idx="4987">
                  <c:v>27071.4609375</c:v>
                </c:pt>
                <c:pt idx="4988">
                  <c:v>27186.689453125</c:v>
                </c:pt>
                <c:pt idx="4989">
                  <c:v>27046.23046875</c:v>
                </c:pt>
                <c:pt idx="4990">
                  <c:v>27347.359375</c:v>
                </c:pt>
                <c:pt idx="4991">
                  <c:v>27462.109375</c:v>
                </c:pt>
                <c:pt idx="4992">
                  <c:v>27492.630859375</c:v>
                </c:pt>
                <c:pt idx="4993">
                  <c:v>27492.560546875</c:v>
                </c:pt>
                <c:pt idx="4994">
                  <c:v>27674.80078125</c:v>
                </c:pt>
                <c:pt idx="4995">
                  <c:v>27681.240234375</c:v>
                </c:pt>
                <c:pt idx="4996">
                  <c:v>27691.490234375</c:v>
                </c:pt>
                <c:pt idx="4997">
                  <c:v>27691.490234375</c:v>
                </c:pt>
                <c:pt idx="4998">
                  <c:v>27783.58984375</c:v>
                </c:pt>
                <c:pt idx="4999">
                  <c:v>27781.9609375</c:v>
                </c:pt>
                <c:pt idx="5000">
                  <c:v>28004.890625</c:v>
                </c:pt>
                <c:pt idx="5001">
                  <c:v>28036.220703125</c:v>
                </c:pt>
                <c:pt idx="5002">
                  <c:v>27934.01953125</c:v>
                </c:pt>
                <c:pt idx="5003">
                  <c:v>27821.08984375</c:v>
                </c:pt>
                <c:pt idx="5004">
                  <c:v>27766.2890625</c:v>
                </c:pt>
                <c:pt idx="5005">
                  <c:v>27875.619140625</c:v>
                </c:pt>
                <c:pt idx="5006">
                  <c:v>28066.470703125</c:v>
                </c:pt>
                <c:pt idx="5007">
                  <c:v>28121.6796875</c:v>
                </c:pt>
                <c:pt idx="5008">
                  <c:v>28164</c:v>
                </c:pt>
                <c:pt idx="5009">
                  <c:v>28051.41015625</c:v>
                </c:pt>
                <c:pt idx="5010">
                  <c:v>27783.0390625</c:v>
                </c:pt>
                <c:pt idx="5011">
                  <c:v>27502.810546875</c:v>
                </c:pt>
                <c:pt idx="5012">
                  <c:v>27649.779296875</c:v>
                </c:pt>
                <c:pt idx="5013">
                  <c:v>27677.7890625</c:v>
                </c:pt>
                <c:pt idx="5014">
                  <c:v>28015.060546875</c:v>
                </c:pt>
                <c:pt idx="5015">
                  <c:v>27909.599609375</c:v>
                </c:pt>
                <c:pt idx="5016">
                  <c:v>27881.720703125</c:v>
                </c:pt>
                <c:pt idx="5017">
                  <c:v>27911.30078125</c:v>
                </c:pt>
                <c:pt idx="5018">
                  <c:v>28132.05078125</c:v>
                </c:pt>
                <c:pt idx="5019">
                  <c:v>28135.380859375</c:v>
                </c:pt>
                <c:pt idx="5020">
                  <c:v>28235.890625</c:v>
                </c:pt>
                <c:pt idx="5021">
                  <c:v>28267.16015625</c:v>
                </c:pt>
                <c:pt idx="5022">
                  <c:v>28239.279296875</c:v>
                </c:pt>
                <c:pt idx="5023">
                  <c:v>28376.9609375</c:v>
                </c:pt>
                <c:pt idx="5024">
                  <c:v>28455.08984375</c:v>
                </c:pt>
                <c:pt idx="5025">
                  <c:v>28551.529296875</c:v>
                </c:pt>
                <c:pt idx="5026">
                  <c:v>28515.44921875</c:v>
                </c:pt>
                <c:pt idx="5027">
                  <c:v>28621.390625</c:v>
                </c:pt>
                <c:pt idx="5028">
                  <c:v>28645.259765625</c:v>
                </c:pt>
                <c:pt idx="5029">
                  <c:v>28462.140625</c:v>
                </c:pt>
                <c:pt idx="5030">
                  <c:v>28538.439453125</c:v>
                </c:pt>
                <c:pt idx="5031">
                  <c:v>28868.80078125</c:v>
                </c:pt>
                <c:pt idx="5032">
                  <c:v>28634.880859375</c:v>
                </c:pt>
                <c:pt idx="5033">
                  <c:v>28703.380859375</c:v>
                </c:pt>
                <c:pt idx="5034">
                  <c:v>28583.6796875</c:v>
                </c:pt>
                <c:pt idx="5035">
                  <c:v>28745.08984375</c:v>
                </c:pt>
                <c:pt idx="5036">
                  <c:v>28956.900390625</c:v>
                </c:pt>
                <c:pt idx="5037">
                  <c:v>28823.76953125</c:v>
                </c:pt>
                <c:pt idx="5038">
                  <c:v>28907.05078125</c:v>
                </c:pt>
                <c:pt idx="5039">
                  <c:v>28939.669921875</c:v>
                </c:pt>
                <c:pt idx="5040">
                  <c:v>29030.220703125</c:v>
                </c:pt>
                <c:pt idx="5041">
                  <c:v>29297.640625</c:v>
                </c:pt>
                <c:pt idx="5042">
                  <c:v>29348.099609375</c:v>
                </c:pt>
                <c:pt idx="5043">
                  <c:v>29196.0390625</c:v>
                </c:pt>
                <c:pt idx="5044">
                  <c:v>29186.26953125</c:v>
                </c:pt>
                <c:pt idx="5045">
                  <c:v>29160.08984375</c:v>
                </c:pt>
                <c:pt idx="5046">
                  <c:v>28989.73046875</c:v>
                </c:pt>
                <c:pt idx="5047">
                  <c:v>28535.80078125</c:v>
                </c:pt>
                <c:pt idx="5048">
                  <c:v>28722.849609375</c:v>
                </c:pt>
                <c:pt idx="5049">
                  <c:v>28734.44921875</c:v>
                </c:pt>
                <c:pt idx="5050">
                  <c:v>28859.439453125</c:v>
                </c:pt>
                <c:pt idx="5051">
                  <c:v>28256.029296875</c:v>
                </c:pt>
                <c:pt idx="5052">
                  <c:v>28399.810546875</c:v>
                </c:pt>
                <c:pt idx="5053">
                  <c:v>28807.630859375</c:v>
                </c:pt>
                <c:pt idx="5054">
                  <c:v>29290.849609375</c:v>
                </c:pt>
                <c:pt idx="5055">
                  <c:v>29379.76953125</c:v>
                </c:pt>
                <c:pt idx="5056">
                  <c:v>29102.509765625</c:v>
                </c:pt>
                <c:pt idx="5057">
                  <c:v>29276.8203125</c:v>
                </c:pt>
                <c:pt idx="5058">
                  <c:v>29276.33984375</c:v>
                </c:pt>
                <c:pt idx="5059">
                  <c:v>29551.419921875</c:v>
                </c:pt>
                <c:pt idx="5060">
                  <c:v>29423.310546875</c:v>
                </c:pt>
                <c:pt idx="5061">
                  <c:v>29398.080078125</c:v>
                </c:pt>
                <c:pt idx="5062">
                  <c:v>29232.189453125</c:v>
                </c:pt>
                <c:pt idx="5063">
                  <c:v>29348.029296875</c:v>
                </c:pt>
                <c:pt idx="5064">
                  <c:v>29219.98046875</c:v>
                </c:pt>
                <c:pt idx="5065">
                  <c:v>28992.41015625</c:v>
                </c:pt>
                <c:pt idx="5066">
                  <c:v>27960.80078125</c:v>
                </c:pt>
                <c:pt idx="5067">
                  <c:v>27081.359375</c:v>
                </c:pt>
                <c:pt idx="5068">
                  <c:v>26957.58984375</c:v>
                </c:pt>
                <c:pt idx="5069">
                  <c:v>25766.640625</c:v>
                </c:pt>
                <c:pt idx="5070">
                  <c:v>25409.359375</c:v>
                </c:pt>
                <c:pt idx="5071">
                  <c:v>26703.3203125</c:v>
                </c:pt>
                <c:pt idx="5072">
                  <c:v>25917.41015625</c:v>
                </c:pt>
                <c:pt idx="5073">
                  <c:v>27090.859375</c:v>
                </c:pt>
                <c:pt idx="5074">
                  <c:v>26121.279296875</c:v>
                </c:pt>
                <c:pt idx="5075">
                  <c:v>25864.779296875</c:v>
                </c:pt>
                <c:pt idx="5076">
                  <c:v>23851.01953125</c:v>
                </c:pt>
                <c:pt idx="5077">
                  <c:v>25018.16015625</c:v>
                </c:pt>
                <c:pt idx="5078">
                  <c:v>23553.220703125</c:v>
                </c:pt>
                <c:pt idx="5079">
                  <c:v>21200.619140625</c:v>
                </c:pt>
                <c:pt idx="5080">
                  <c:v>23185.619140625</c:v>
                </c:pt>
                <c:pt idx="5081">
                  <c:v>20188.51953125</c:v>
                </c:pt>
                <c:pt idx="5082">
                  <c:v>21237.380859375</c:v>
                </c:pt>
                <c:pt idx="5083">
                  <c:v>19898.919921875</c:v>
                </c:pt>
                <c:pt idx="5084">
                  <c:v>20087.189453125</c:v>
                </c:pt>
                <c:pt idx="5085">
                  <c:v>19173.98046875</c:v>
                </c:pt>
                <c:pt idx="5086">
                  <c:v>18591.9296875</c:v>
                </c:pt>
                <c:pt idx="5087">
                  <c:v>20704.91015625</c:v>
                </c:pt>
                <c:pt idx="5088">
                  <c:v>21200.55078125</c:v>
                </c:pt>
                <c:pt idx="5089">
                  <c:v>22552.169921875</c:v>
                </c:pt>
                <c:pt idx="5090">
                  <c:v>21636.779296875</c:v>
                </c:pt>
                <c:pt idx="5091">
                  <c:v>22327.48046875</c:v>
                </c:pt>
                <c:pt idx="5092">
                  <c:v>21917.16015625</c:v>
                </c:pt>
                <c:pt idx="5093">
                  <c:v>20943.509765625</c:v>
                </c:pt>
                <c:pt idx="5094">
                  <c:v>21413.439453125</c:v>
                </c:pt>
                <c:pt idx="5095">
                  <c:v>21052.529296875</c:v>
                </c:pt>
                <c:pt idx="5096">
                  <c:v>22679.990234375</c:v>
                </c:pt>
                <c:pt idx="5097">
                  <c:v>22653.859375</c:v>
                </c:pt>
                <c:pt idx="5098">
                  <c:v>23433.5703125</c:v>
                </c:pt>
                <c:pt idx="5099">
                  <c:v>23719.369140625</c:v>
                </c:pt>
                <c:pt idx="5100">
                  <c:v>23390.76953125</c:v>
                </c:pt>
                <c:pt idx="5101">
                  <c:v>23949.759765625</c:v>
                </c:pt>
                <c:pt idx="5102">
                  <c:v>23504.349609375</c:v>
                </c:pt>
                <c:pt idx="5103">
                  <c:v>23537.6796875</c:v>
                </c:pt>
                <c:pt idx="5104">
                  <c:v>24242.490234375</c:v>
                </c:pt>
                <c:pt idx="5105">
                  <c:v>23650.439453125</c:v>
                </c:pt>
                <c:pt idx="5106">
                  <c:v>23018.880859375</c:v>
                </c:pt>
                <c:pt idx="5107">
                  <c:v>23475.8203125</c:v>
                </c:pt>
                <c:pt idx="5108">
                  <c:v>23515.259765625</c:v>
                </c:pt>
                <c:pt idx="5109">
                  <c:v>23775.26953125</c:v>
                </c:pt>
                <c:pt idx="5110">
                  <c:v>24133.779296875</c:v>
                </c:pt>
                <c:pt idx="5111">
                  <c:v>24101.55078125</c:v>
                </c:pt>
                <c:pt idx="5112">
                  <c:v>24633.859375</c:v>
                </c:pt>
                <c:pt idx="5113">
                  <c:v>24345.720703125</c:v>
                </c:pt>
                <c:pt idx="5114">
                  <c:v>23723.689453125</c:v>
                </c:pt>
                <c:pt idx="5115">
                  <c:v>23749.759765625</c:v>
                </c:pt>
                <c:pt idx="5116">
                  <c:v>23883.08984375</c:v>
                </c:pt>
                <c:pt idx="5117">
                  <c:v>23664.640625</c:v>
                </c:pt>
                <c:pt idx="5118">
                  <c:v>23875.890625</c:v>
                </c:pt>
                <c:pt idx="5119">
                  <c:v>24331.3203125</c:v>
                </c:pt>
                <c:pt idx="5120">
                  <c:v>24221.990234375</c:v>
                </c:pt>
                <c:pt idx="5121">
                  <c:v>23764.779296875</c:v>
                </c:pt>
                <c:pt idx="5122">
                  <c:v>23247.970703125</c:v>
                </c:pt>
                <c:pt idx="5123">
                  <c:v>23625.33984375</c:v>
                </c:pt>
                <c:pt idx="5124">
                  <c:v>23685.419921875</c:v>
                </c:pt>
                <c:pt idx="5125">
                  <c:v>24597.369140625</c:v>
                </c:pt>
                <c:pt idx="5126">
                  <c:v>24206.859375</c:v>
                </c:pt>
                <c:pt idx="5127">
                  <c:v>24575.900390625</c:v>
                </c:pt>
                <c:pt idx="5128">
                  <c:v>24474.119140625</c:v>
                </c:pt>
                <c:pt idx="5129">
                  <c:v>24465.16015625</c:v>
                </c:pt>
                <c:pt idx="5130">
                  <c:v>24995.109375</c:v>
                </c:pt>
                <c:pt idx="5131">
                  <c:v>25548.26953125</c:v>
                </c:pt>
                <c:pt idx="5132">
                  <c:v>25400.640625</c:v>
                </c:pt>
                <c:pt idx="5133">
                  <c:v>25383.109375</c:v>
                </c:pt>
                <c:pt idx="5134">
                  <c:v>25475.01953125</c:v>
                </c:pt>
                <c:pt idx="5135">
                  <c:v>25742.650390625</c:v>
                </c:pt>
                <c:pt idx="5136">
                  <c:v>26269.890625</c:v>
                </c:pt>
                <c:pt idx="5137">
                  <c:v>26281.8203125</c:v>
                </c:pt>
                <c:pt idx="5138">
                  <c:v>27110.98046875</c:v>
                </c:pt>
                <c:pt idx="5139">
                  <c:v>27572.439453125</c:v>
                </c:pt>
                <c:pt idx="5140">
                  <c:v>27272.30078125</c:v>
                </c:pt>
                <c:pt idx="5141">
                  <c:v>26989.990234375</c:v>
                </c:pt>
                <c:pt idx="5142">
                  <c:v>25128.169921875</c:v>
                </c:pt>
                <c:pt idx="5143">
                  <c:v>25605.5390625</c:v>
                </c:pt>
                <c:pt idx="5144">
                  <c:v>25763.16015625</c:v>
                </c:pt>
                <c:pt idx="5145">
                  <c:v>26289.98046875</c:v>
                </c:pt>
                <c:pt idx="5146">
                  <c:v>26119.609375</c:v>
                </c:pt>
                <c:pt idx="5147">
                  <c:v>26080.099609375</c:v>
                </c:pt>
                <c:pt idx="5148">
                  <c:v>25871.4609375</c:v>
                </c:pt>
                <c:pt idx="5149">
                  <c:v>26024.9609375</c:v>
                </c:pt>
                <c:pt idx="5150">
                  <c:v>26156.099609375</c:v>
                </c:pt>
                <c:pt idx="5151">
                  <c:v>25445.939453125</c:v>
                </c:pt>
                <c:pt idx="5152">
                  <c:v>25745.599609375</c:v>
                </c:pt>
                <c:pt idx="5153">
                  <c:v>25015.55078125</c:v>
                </c:pt>
                <c:pt idx="5154">
                  <c:v>25595.80078125</c:v>
                </c:pt>
                <c:pt idx="5155">
                  <c:v>25812.880859375</c:v>
                </c:pt>
                <c:pt idx="5156">
                  <c:v>25734.970703125</c:v>
                </c:pt>
                <c:pt idx="5157">
                  <c:v>25827.359375</c:v>
                </c:pt>
                <c:pt idx="5158">
                  <c:v>26287.029296875</c:v>
                </c:pt>
                <c:pt idx="5159">
                  <c:v>25890.1796875</c:v>
                </c:pt>
                <c:pt idx="5160">
                  <c:v>26067.279296875</c:v>
                </c:pt>
                <c:pt idx="5161">
                  <c:v>25706.08984375</c:v>
                </c:pt>
                <c:pt idx="5162">
                  <c:v>26075.30078125</c:v>
                </c:pt>
                <c:pt idx="5163">
                  <c:v>26085.80078125</c:v>
                </c:pt>
                <c:pt idx="5164">
                  <c:v>26642.58984375</c:v>
                </c:pt>
                <c:pt idx="5165">
                  <c:v>26870.099609375</c:v>
                </c:pt>
                <c:pt idx="5166">
                  <c:v>26734.7109375</c:v>
                </c:pt>
                <c:pt idx="5167">
                  <c:v>26671.94921875</c:v>
                </c:pt>
                <c:pt idx="5168">
                  <c:v>26680.869140625</c:v>
                </c:pt>
                <c:pt idx="5169">
                  <c:v>26840.400390625</c:v>
                </c:pt>
                <c:pt idx="5170">
                  <c:v>27005.83984375</c:v>
                </c:pt>
                <c:pt idx="5171">
                  <c:v>26652.330078125</c:v>
                </c:pt>
                <c:pt idx="5172">
                  <c:v>26469.890625</c:v>
                </c:pt>
                <c:pt idx="5173">
                  <c:v>26584.76953125</c:v>
                </c:pt>
                <c:pt idx="5174">
                  <c:v>26379.279296875</c:v>
                </c:pt>
                <c:pt idx="5175">
                  <c:v>26539.5703125</c:v>
                </c:pt>
                <c:pt idx="5176">
                  <c:v>26313.650390625</c:v>
                </c:pt>
                <c:pt idx="5177">
                  <c:v>26428.3203125</c:v>
                </c:pt>
                <c:pt idx="5178">
                  <c:v>26664.400390625</c:v>
                </c:pt>
                <c:pt idx="5179">
                  <c:v>26828.470703125</c:v>
                </c:pt>
                <c:pt idx="5180">
                  <c:v>27201.51953125</c:v>
                </c:pt>
                <c:pt idx="5181">
                  <c:v>27386.98046875</c:v>
                </c:pt>
                <c:pt idx="5182">
                  <c:v>27433.48046875</c:v>
                </c:pt>
                <c:pt idx="5183">
                  <c:v>27791.439453125</c:v>
                </c:pt>
                <c:pt idx="5184">
                  <c:v>27686.91015625</c:v>
                </c:pt>
                <c:pt idx="5185">
                  <c:v>27976.83984375</c:v>
                </c:pt>
                <c:pt idx="5186">
                  <c:v>27896.720703125</c:v>
                </c:pt>
                <c:pt idx="5187">
                  <c:v>27931.01953125</c:v>
                </c:pt>
                <c:pt idx="5188">
                  <c:v>27844.91015625</c:v>
                </c:pt>
                <c:pt idx="5189">
                  <c:v>27778.0703125</c:v>
                </c:pt>
                <c:pt idx="5190">
                  <c:v>27692.880859375</c:v>
                </c:pt>
                <c:pt idx="5191">
                  <c:v>27739.73046875</c:v>
                </c:pt>
                <c:pt idx="5192">
                  <c:v>27930.330078125</c:v>
                </c:pt>
                <c:pt idx="5193">
                  <c:v>28308.4609375</c:v>
                </c:pt>
                <c:pt idx="5194">
                  <c:v>28248.439453125</c:v>
                </c:pt>
                <c:pt idx="5195">
                  <c:v>28331.919921875</c:v>
                </c:pt>
                <c:pt idx="5196">
                  <c:v>28492.26953125</c:v>
                </c:pt>
                <c:pt idx="5197">
                  <c:v>28653.869140625</c:v>
                </c:pt>
                <c:pt idx="5198">
                  <c:v>28430.05078125</c:v>
                </c:pt>
                <c:pt idx="5199">
                  <c:v>28645.66015625</c:v>
                </c:pt>
                <c:pt idx="5200">
                  <c:v>29100.5</c:v>
                </c:pt>
                <c:pt idx="5201">
                  <c:v>28292.73046875</c:v>
                </c:pt>
                <c:pt idx="5202">
                  <c:v>28133.310546875</c:v>
                </c:pt>
                <c:pt idx="5203">
                  <c:v>27500.890625</c:v>
                </c:pt>
                <c:pt idx="5204">
                  <c:v>27940.470703125</c:v>
                </c:pt>
                <c:pt idx="5205">
                  <c:v>27534.580078125</c:v>
                </c:pt>
                <c:pt idx="5206">
                  <c:v>27665.640625</c:v>
                </c:pt>
                <c:pt idx="5207">
                  <c:v>27993.330078125</c:v>
                </c:pt>
                <c:pt idx="5208">
                  <c:v>27995.599609375</c:v>
                </c:pt>
                <c:pt idx="5209">
                  <c:v>28032.380859375</c:v>
                </c:pt>
                <c:pt idx="5210">
                  <c:v>27901.98046875</c:v>
                </c:pt>
                <c:pt idx="5211">
                  <c:v>27657.419921875</c:v>
                </c:pt>
                <c:pt idx="5212">
                  <c:v>27147.69921875</c:v>
                </c:pt>
                <c:pt idx="5213">
                  <c:v>27288.1796875</c:v>
                </c:pt>
                <c:pt idx="5214">
                  <c:v>26763.130859375</c:v>
                </c:pt>
                <c:pt idx="5215">
                  <c:v>26815.439453125</c:v>
                </c:pt>
                <c:pt idx="5216">
                  <c:v>27173.9609375</c:v>
                </c:pt>
                <c:pt idx="5217">
                  <c:v>27584.060546875</c:v>
                </c:pt>
                <c:pt idx="5218">
                  <c:v>27452.66015625</c:v>
                </c:pt>
                <c:pt idx="5219">
                  <c:v>27781.69921875</c:v>
                </c:pt>
                <c:pt idx="5220">
                  <c:v>27816.900390625</c:v>
                </c:pt>
                <c:pt idx="5221">
                  <c:v>27682.810546875</c:v>
                </c:pt>
                <c:pt idx="5222">
                  <c:v>28148.640625</c:v>
                </c:pt>
                <c:pt idx="5223">
                  <c:v>27772.759765625</c:v>
                </c:pt>
                <c:pt idx="5224">
                  <c:v>28303.4609375</c:v>
                </c:pt>
                <c:pt idx="5225">
                  <c:v>28425.509765625</c:v>
                </c:pt>
                <c:pt idx="5226">
                  <c:v>28586.900390625</c:v>
                </c:pt>
                <c:pt idx="5227">
                  <c:v>28837.51953125</c:v>
                </c:pt>
                <c:pt idx="5228">
                  <c:v>28679.810546875</c:v>
                </c:pt>
                <c:pt idx="5229">
                  <c:v>28514</c:v>
                </c:pt>
                <c:pt idx="5230">
                  <c:v>28494.19921875</c:v>
                </c:pt>
                <c:pt idx="5231">
                  <c:v>28606.310546875</c:v>
                </c:pt>
                <c:pt idx="5232">
                  <c:v>28195.419921875</c:v>
                </c:pt>
                <c:pt idx="5233">
                  <c:v>28308.7890625</c:v>
                </c:pt>
                <c:pt idx="5234">
                  <c:v>28210.8203125</c:v>
                </c:pt>
                <c:pt idx="5235">
                  <c:v>28363.66015625</c:v>
                </c:pt>
                <c:pt idx="5236">
                  <c:v>28335.5703125</c:v>
                </c:pt>
                <c:pt idx="5237">
                  <c:v>27685.380859375</c:v>
                </c:pt>
                <c:pt idx="5238">
                  <c:v>27463.189453125</c:v>
                </c:pt>
                <c:pt idx="5239">
                  <c:v>26519.94921875</c:v>
                </c:pt>
                <c:pt idx="5240">
                  <c:v>26659.109375</c:v>
                </c:pt>
                <c:pt idx="5241">
                  <c:v>26501.599609375</c:v>
                </c:pt>
                <c:pt idx="5242">
                  <c:v>26925.05078125</c:v>
                </c:pt>
                <c:pt idx="5243">
                  <c:v>27480.029296875</c:v>
                </c:pt>
                <c:pt idx="5244">
                  <c:v>27847.66015625</c:v>
                </c:pt>
                <c:pt idx="5245">
                  <c:v>28390.1796875</c:v>
                </c:pt>
                <c:pt idx="5246">
                  <c:v>28323.400390625</c:v>
                </c:pt>
                <c:pt idx="5247">
                  <c:v>29157.970703125</c:v>
                </c:pt>
                <c:pt idx="5248">
                  <c:v>29420.919921875</c:v>
                </c:pt>
                <c:pt idx="5249">
                  <c:v>29397.630859375</c:v>
                </c:pt>
                <c:pt idx="5250">
                  <c:v>29080.169921875</c:v>
                </c:pt>
                <c:pt idx="5251">
                  <c:v>29479.810546875</c:v>
                </c:pt>
                <c:pt idx="5252">
                  <c:v>29950.439453125</c:v>
                </c:pt>
                <c:pt idx="5253">
                  <c:v>29783.349609375</c:v>
                </c:pt>
                <c:pt idx="5254">
                  <c:v>29438.419921875</c:v>
                </c:pt>
                <c:pt idx="5255">
                  <c:v>29483.23046875</c:v>
                </c:pt>
                <c:pt idx="5256">
                  <c:v>29263.48046875</c:v>
                </c:pt>
                <c:pt idx="5257">
                  <c:v>29591.26953125</c:v>
                </c:pt>
                <c:pt idx="5258">
                  <c:v>30046.240234375</c:v>
                </c:pt>
                <c:pt idx="5259">
                  <c:v>29872.470703125</c:v>
                </c:pt>
                <c:pt idx="5260">
                  <c:v>29910.369140625</c:v>
                </c:pt>
                <c:pt idx="5261">
                  <c:v>29638.640625</c:v>
                </c:pt>
                <c:pt idx="5262">
                  <c:v>29823.919921875</c:v>
                </c:pt>
                <c:pt idx="5263">
                  <c:v>29883.7890625</c:v>
                </c:pt>
                <c:pt idx="5264">
                  <c:v>29969.51953125</c:v>
                </c:pt>
                <c:pt idx="5265">
                  <c:v>30218.259765625</c:v>
                </c:pt>
                <c:pt idx="5266">
                  <c:v>30069.7890625</c:v>
                </c:pt>
                <c:pt idx="5267">
                  <c:v>30173.880859375</c:v>
                </c:pt>
                <c:pt idx="5268">
                  <c:v>30068.810546875</c:v>
                </c:pt>
                <c:pt idx="5269">
                  <c:v>29999.259765625</c:v>
                </c:pt>
                <c:pt idx="5270">
                  <c:v>30046.369140625</c:v>
                </c:pt>
                <c:pt idx="5271">
                  <c:v>29861.55078125</c:v>
                </c:pt>
                <c:pt idx="5272">
                  <c:v>30199.310546875</c:v>
                </c:pt>
                <c:pt idx="5273">
                  <c:v>30154.5390625</c:v>
                </c:pt>
                <c:pt idx="5274">
                  <c:v>30303.369140625</c:v>
                </c:pt>
                <c:pt idx="5275">
                  <c:v>30179.05078125</c:v>
                </c:pt>
                <c:pt idx="5276">
                  <c:v>30216.44921875</c:v>
                </c:pt>
                <c:pt idx="5277">
                  <c:v>30015.509765625</c:v>
                </c:pt>
                <c:pt idx="5278">
                  <c:v>30129.830078125</c:v>
                </c:pt>
                <c:pt idx="5279">
                  <c:v>30199.869140625</c:v>
                </c:pt>
                <c:pt idx="5280">
                  <c:v>30403.970703125</c:v>
                </c:pt>
                <c:pt idx="5281">
                  <c:v>30335.669921875</c:v>
                </c:pt>
                <c:pt idx="5282">
                  <c:v>30409.560546875</c:v>
                </c:pt>
                <c:pt idx="5283">
                  <c:v>30606.48046875</c:v>
                </c:pt>
                <c:pt idx="5284">
                  <c:v>30223.890625</c:v>
                </c:pt>
                <c:pt idx="5285">
                  <c:v>30391.599609375</c:v>
                </c:pt>
                <c:pt idx="5286">
                  <c:v>30829.400390625</c:v>
                </c:pt>
                <c:pt idx="5287">
                  <c:v>31041.130859375</c:v>
                </c:pt>
                <c:pt idx="5288">
                  <c:v>31097.970703125</c:v>
                </c:pt>
                <c:pt idx="5289">
                  <c:v>31008.689453125</c:v>
                </c:pt>
                <c:pt idx="5290">
                  <c:v>31068.689453125</c:v>
                </c:pt>
                <c:pt idx="5291">
                  <c:v>31060.470703125</c:v>
                </c:pt>
                <c:pt idx="5292">
                  <c:v>30991.51953125</c:v>
                </c:pt>
                <c:pt idx="5293">
                  <c:v>30814.259765625</c:v>
                </c:pt>
                <c:pt idx="5294">
                  <c:v>30930.51953125</c:v>
                </c:pt>
                <c:pt idx="5295">
                  <c:v>31188.380859375</c:v>
                </c:pt>
                <c:pt idx="5296">
                  <c:v>31176.009765625</c:v>
                </c:pt>
                <c:pt idx="5297">
                  <c:v>30996.98046875</c:v>
                </c:pt>
                <c:pt idx="5298">
                  <c:v>30960</c:v>
                </c:pt>
                <c:pt idx="5299">
                  <c:v>30937.0390625</c:v>
                </c:pt>
                <c:pt idx="5300">
                  <c:v>30303.169921875</c:v>
                </c:pt>
                <c:pt idx="5301">
                  <c:v>30603.359375</c:v>
                </c:pt>
                <c:pt idx="5302">
                  <c:v>29982.619140625</c:v>
                </c:pt>
                <c:pt idx="5303">
                  <c:v>30211.91015625</c:v>
                </c:pt>
                <c:pt idx="5304">
                  <c:v>30687.48046875</c:v>
                </c:pt>
                <c:pt idx="5305">
                  <c:v>30723.599609375</c:v>
                </c:pt>
                <c:pt idx="5306">
                  <c:v>31055.859375</c:v>
                </c:pt>
                <c:pt idx="5307">
                  <c:v>31148.240234375</c:v>
                </c:pt>
                <c:pt idx="5308">
                  <c:v>31385.759765625</c:v>
                </c:pt>
                <c:pt idx="5309">
                  <c:v>31375.830078125</c:v>
                </c:pt>
                <c:pt idx="5310">
                  <c:v>31437.80078125</c:v>
                </c:pt>
                <c:pt idx="5311">
                  <c:v>31430.69921875</c:v>
                </c:pt>
                <c:pt idx="5312">
                  <c:v>31458.400390625</c:v>
                </c:pt>
                <c:pt idx="5313">
                  <c:v>31522.75</c:v>
                </c:pt>
                <c:pt idx="5314">
                  <c:v>31613.01953125</c:v>
                </c:pt>
                <c:pt idx="5315">
                  <c:v>31493.33984375</c:v>
                </c:pt>
                <c:pt idx="5316">
                  <c:v>31494.3203125</c:v>
                </c:pt>
                <c:pt idx="5317">
                  <c:v>31521.689453125</c:v>
                </c:pt>
                <c:pt idx="5318">
                  <c:v>31537.349609375</c:v>
                </c:pt>
                <c:pt idx="5319">
                  <c:v>31961.859375</c:v>
                </c:pt>
                <c:pt idx="5320">
                  <c:v>31402.009765625</c:v>
                </c:pt>
                <c:pt idx="5321">
                  <c:v>30932.369140625</c:v>
                </c:pt>
                <c:pt idx="5322">
                  <c:v>31535.509765625</c:v>
                </c:pt>
                <c:pt idx="5323">
                  <c:v>31391.51953125</c:v>
                </c:pt>
                <c:pt idx="5324">
                  <c:v>31270.08984375</c:v>
                </c:pt>
                <c:pt idx="5325">
                  <c:v>30924.140625</c:v>
                </c:pt>
                <c:pt idx="5326">
                  <c:v>31496.30078125</c:v>
                </c:pt>
                <c:pt idx="5327">
                  <c:v>31802.439453125</c:v>
                </c:pt>
                <c:pt idx="5328">
                  <c:v>31832.740234375</c:v>
                </c:pt>
                <c:pt idx="5329">
                  <c:v>32297.01953125</c:v>
                </c:pt>
                <c:pt idx="5330">
                  <c:v>32485.58984375</c:v>
                </c:pt>
                <c:pt idx="5331">
                  <c:v>32778.640625</c:v>
                </c:pt>
                <c:pt idx="5332">
                  <c:v>32953.4609375</c:v>
                </c:pt>
                <c:pt idx="5333">
                  <c:v>32825.94921875</c:v>
                </c:pt>
                <c:pt idx="5334">
                  <c:v>33015.37109375</c:v>
                </c:pt>
                <c:pt idx="5335">
                  <c:v>32862.30078125</c:v>
                </c:pt>
                <c:pt idx="5336">
                  <c:v>32627.970703125</c:v>
                </c:pt>
                <c:pt idx="5337">
                  <c:v>32731.19921875</c:v>
                </c:pt>
                <c:pt idx="5338">
                  <c:v>32423.150390625</c:v>
                </c:pt>
                <c:pt idx="5339">
                  <c:v>32420.060546875</c:v>
                </c:pt>
                <c:pt idx="5340">
                  <c:v>32619.48046875</c:v>
                </c:pt>
                <c:pt idx="5341">
                  <c:v>33072.87890625</c:v>
                </c:pt>
                <c:pt idx="5342">
                  <c:v>33171.37109375</c:v>
                </c:pt>
                <c:pt idx="5343">
                  <c:v>33066.9609375</c:v>
                </c:pt>
                <c:pt idx="5344">
                  <c:v>32981.55078125</c:v>
                </c:pt>
                <c:pt idx="5345">
                  <c:v>33153.2109375</c:v>
                </c:pt>
                <c:pt idx="5346">
                  <c:v>33527.19140625</c:v>
                </c:pt>
                <c:pt idx="5347">
                  <c:v>33430.23828125</c:v>
                </c:pt>
                <c:pt idx="5348">
                  <c:v>33446.26171875</c:v>
                </c:pt>
                <c:pt idx="5349">
                  <c:v>33503.5703125</c:v>
                </c:pt>
                <c:pt idx="5350">
                  <c:v>33800.6015625</c:v>
                </c:pt>
                <c:pt idx="5351">
                  <c:v>33745.3984375</c:v>
                </c:pt>
                <c:pt idx="5352">
                  <c:v>33677.26953125</c:v>
                </c:pt>
                <c:pt idx="5353">
                  <c:v>33730.890625</c:v>
                </c:pt>
                <c:pt idx="5354">
                  <c:v>34035.98828125</c:v>
                </c:pt>
                <c:pt idx="5355">
                  <c:v>34200.671875</c:v>
                </c:pt>
                <c:pt idx="5356">
                  <c:v>34077.62890625</c:v>
                </c:pt>
                <c:pt idx="5357">
                  <c:v>33821.30078125</c:v>
                </c:pt>
                <c:pt idx="5358">
                  <c:v>34137.30859375</c:v>
                </c:pt>
                <c:pt idx="5359">
                  <c:v>33815.8984375</c:v>
                </c:pt>
                <c:pt idx="5360">
                  <c:v>34043.48828125</c:v>
                </c:pt>
                <c:pt idx="5361">
                  <c:v>33981.5703125</c:v>
                </c:pt>
                <c:pt idx="5362">
                  <c:v>33984.9296875</c:v>
                </c:pt>
                <c:pt idx="5363">
                  <c:v>33820.37890625</c:v>
                </c:pt>
                <c:pt idx="5364">
                  <c:v>34060.359375</c:v>
                </c:pt>
                <c:pt idx="5365">
                  <c:v>33874.8515625</c:v>
                </c:pt>
                <c:pt idx="5366">
                  <c:v>34113.23046875</c:v>
                </c:pt>
                <c:pt idx="5367">
                  <c:v>34133.03125</c:v>
                </c:pt>
                <c:pt idx="5368">
                  <c:v>34230.33984375</c:v>
                </c:pt>
                <c:pt idx="5369">
                  <c:v>34548.53125</c:v>
                </c:pt>
                <c:pt idx="5370">
                  <c:v>34777.76171875</c:v>
                </c:pt>
                <c:pt idx="5371">
                  <c:v>34742.8203125</c:v>
                </c:pt>
                <c:pt idx="5372">
                  <c:v>34269.16015625</c:v>
                </c:pt>
                <c:pt idx="5373">
                  <c:v>33587.66015625</c:v>
                </c:pt>
                <c:pt idx="5374">
                  <c:v>34021.44921875</c:v>
                </c:pt>
                <c:pt idx="5375">
                  <c:v>34382.12890625</c:v>
                </c:pt>
                <c:pt idx="5376">
                  <c:v>34327.7890625</c:v>
                </c:pt>
                <c:pt idx="5377">
                  <c:v>34060.66015625</c:v>
                </c:pt>
                <c:pt idx="5378">
                  <c:v>33896.0390625</c:v>
                </c:pt>
                <c:pt idx="5379">
                  <c:v>34084.1484375</c:v>
                </c:pt>
                <c:pt idx="5380">
                  <c:v>34207.83984375</c:v>
                </c:pt>
                <c:pt idx="5381">
                  <c:v>34393.98046875</c:v>
                </c:pt>
                <c:pt idx="5382">
                  <c:v>34312.4609375</c:v>
                </c:pt>
                <c:pt idx="5383">
                  <c:v>34323.05078125</c:v>
                </c:pt>
                <c:pt idx="5384">
                  <c:v>34464.640625</c:v>
                </c:pt>
                <c:pt idx="5385">
                  <c:v>34529.44921875</c:v>
                </c:pt>
                <c:pt idx="5386">
                  <c:v>34575.30859375</c:v>
                </c:pt>
                <c:pt idx="5387">
                  <c:v>34600.37890625</c:v>
                </c:pt>
                <c:pt idx="5388">
                  <c:v>34577.0390625</c:v>
                </c:pt>
                <c:pt idx="5389">
                  <c:v>34756.390625</c:v>
                </c:pt>
                <c:pt idx="5390">
                  <c:v>34630.23828125</c:v>
                </c:pt>
                <c:pt idx="5391">
                  <c:v>34599.8203125</c:v>
                </c:pt>
                <c:pt idx="5392">
                  <c:v>34447.140625</c:v>
                </c:pt>
                <c:pt idx="5393">
                  <c:v>34466.23828125</c:v>
                </c:pt>
                <c:pt idx="5394">
                  <c:v>34479.6015625</c:v>
                </c:pt>
                <c:pt idx="5395">
                  <c:v>34393.75</c:v>
                </c:pt>
                <c:pt idx="5396">
                  <c:v>34299.328125</c:v>
                </c:pt>
                <c:pt idx="5397">
                  <c:v>34033.671875</c:v>
                </c:pt>
                <c:pt idx="5398">
                  <c:v>33823.44921875</c:v>
                </c:pt>
                <c:pt idx="5399">
                  <c:v>33290.078125</c:v>
                </c:pt>
                <c:pt idx="5400">
                  <c:v>33876.96875</c:v>
                </c:pt>
                <c:pt idx="5401">
                  <c:v>33945.578125</c:v>
                </c:pt>
                <c:pt idx="5402">
                  <c:v>33874.23828125</c:v>
                </c:pt>
                <c:pt idx="5403">
                  <c:v>34196.8203125</c:v>
                </c:pt>
                <c:pt idx="5404">
                  <c:v>34433.83984375</c:v>
                </c:pt>
                <c:pt idx="5405">
                  <c:v>34283.26953125</c:v>
                </c:pt>
                <c:pt idx="5406">
                  <c:v>34292.2890625</c:v>
                </c:pt>
                <c:pt idx="5407">
                  <c:v>34502.51171875</c:v>
                </c:pt>
                <c:pt idx="5408">
                  <c:v>34633.53125</c:v>
                </c:pt>
                <c:pt idx="5409">
                  <c:v>34786.3515625</c:v>
                </c:pt>
                <c:pt idx="5410">
                  <c:v>34577.37109375</c:v>
                </c:pt>
                <c:pt idx="5411">
                  <c:v>34681.7890625</c:v>
                </c:pt>
                <c:pt idx="5412">
                  <c:v>34421.9296875</c:v>
                </c:pt>
                <c:pt idx="5413">
                  <c:v>34870.16015625</c:v>
                </c:pt>
                <c:pt idx="5414">
                  <c:v>34996.1796875</c:v>
                </c:pt>
                <c:pt idx="5415">
                  <c:v>34888.7890625</c:v>
                </c:pt>
                <c:pt idx="5416">
                  <c:v>34933.23046875</c:v>
                </c:pt>
                <c:pt idx="5417">
                  <c:v>34987.01953125</c:v>
                </c:pt>
                <c:pt idx="5418">
                  <c:v>34687.8515625</c:v>
                </c:pt>
                <c:pt idx="5419">
                  <c:v>33962.0390625</c:v>
                </c:pt>
                <c:pt idx="5420">
                  <c:v>34511.98828125</c:v>
                </c:pt>
                <c:pt idx="5421">
                  <c:v>34798</c:v>
                </c:pt>
                <c:pt idx="5422">
                  <c:v>34823.3515625</c:v>
                </c:pt>
                <c:pt idx="5423">
                  <c:v>35061.55078125</c:v>
                </c:pt>
                <c:pt idx="5424">
                  <c:v>35144.30859375</c:v>
                </c:pt>
                <c:pt idx="5425">
                  <c:v>35058.51953125</c:v>
                </c:pt>
                <c:pt idx="5426">
                  <c:v>34930.9296875</c:v>
                </c:pt>
                <c:pt idx="5427">
                  <c:v>35084.53125</c:v>
                </c:pt>
                <c:pt idx="5428">
                  <c:v>34935.46875</c:v>
                </c:pt>
                <c:pt idx="5429">
                  <c:v>34838.16015625</c:v>
                </c:pt>
                <c:pt idx="5430">
                  <c:v>35116.3984375</c:v>
                </c:pt>
                <c:pt idx="5431">
                  <c:v>34792.671875</c:v>
                </c:pt>
                <c:pt idx="5432">
                  <c:v>35064.25</c:v>
                </c:pt>
                <c:pt idx="5433">
                  <c:v>35208.51171875</c:v>
                </c:pt>
                <c:pt idx="5434">
                  <c:v>35101.8515625</c:v>
                </c:pt>
                <c:pt idx="5435">
                  <c:v>35264.671875</c:v>
                </c:pt>
                <c:pt idx="5436">
                  <c:v>35484.96875</c:v>
                </c:pt>
                <c:pt idx="5437">
                  <c:v>35499.8515625</c:v>
                </c:pt>
                <c:pt idx="5438">
                  <c:v>35515.37890625</c:v>
                </c:pt>
                <c:pt idx="5439">
                  <c:v>35625.3984375</c:v>
                </c:pt>
                <c:pt idx="5440">
                  <c:v>35343.28125</c:v>
                </c:pt>
                <c:pt idx="5441">
                  <c:v>34960.69140625</c:v>
                </c:pt>
                <c:pt idx="5442">
                  <c:v>34894.12109375</c:v>
                </c:pt>
                <c:pt idx="5443">
                  <c:v>35120.078125</c:v>
                </c:pt>
                <c:pt idx="5444">
                  <c:v>35335.7109375</c:v>
                </c:pt>
                <c:pt idx="5445">
                  <c:v>35366.26171875</c:v>
                </c:pt>
                <c:pt idx="5446">
                  <c:v>35405.5</c:v>
                </c:pt>
                <c:pt idx="5447">
                  <c:v>35213.12109375</c:v>
                </c:pt>
                <c:pt idx="5448">
                  <c:v>35455.80078125</c:v>
                </c:pt>
                <c:pt idx="5449">
                  <c:v>35399.83984375</c:v>
                </c:pt>
                <c:pt idx="5450">
                  <c:v>35360.73046875</c:v>
                </c:pt>
                <c:pt idx="5451">
                  <c:v>35312.53125</c:v>
                </c:pt>
                <c:pt idx="5452">
                  <c:v>35443.8203125</c:v>
                </c:pt>
                <c:pt idx="5453">
                  <c:v>35369.08984375</c:v>
                </c:pt>
                <c:pt idx="5454">
                  <c:v>35100</c:v>
                </c:pt>
                <c:pt idx="5455">
                  <c:v>35031.0703125</c:v>
                </c:pt>
                <c:pt idx="5456">
                  <c:v>34879.37890625</c:v>
                </c:pt>
                <c:pt idx="5457">
                  <c:v>34607.71875</c:v>
                </c:pt>
                <c:pt idx="5458">
                  <c:v>34869.62890625</c:v>
                </c:pt>
                <c:pt idx="5459">
                  <c:v>34577.5703125</c:v>
                </c:pt>
                <c:pt idx="5460">
                  <c:v>34814.390625</c:v>
                </c:pt>
                <c:pt idx="5461">
                  <c:v>34751.3203125</c:v>
                </c:pt>
                <c:pt idx="5462">
                  <c:v>34584.87890625</c:v>
                </c:pt>
                <c:pt idx="5463">
                  <c:v>33970.46875</c:v>
                </c:pt>
                <c:pt idx="5464">
                  <c:v>33919.83984375</c:v>
                </c:pt>
                <c:pt idx="5465">
                  <c:v>34258.3203125</c:v>
                </c:pt>
                <c:pt idx="5466">
                  <c:v>34764.8203125</c:v>
                </c:pt>
                <c:pt idx="5467">
                  <c:v>34798</c:v>
                </c:pt>
                <c:pt idx="5468">
                  <c:v>34869.37109375</c:v>
                </c:pt>
                <c:pt idx="5469">
                  <c:v>34299.98828125</c:v>
                </c:pt>
                <c:pt idx="5470">
                  <c:v>34390.71875</c:v>
                </c:pt>
                <c:pt idx="5471">
                  <c:v>33843.921875</c:v>
                </c:pt>
                <c:pt idx="5472">
                  <c:v>34326.4609375</c:v>
                </c:pt>
                <c:pt idx="5473">
                  <c:v>34002.921875</c:v>
                </c:pt>
                <c:pt idx="5474">
                  <c:v>34314.671875</c:v>
                </c:pt>
                <c:pt idx="5475">
                  <c:v>34416.98828125</c:v>
                </c:pt>
                <c:pt idx="5476">
                  <c:v>34754.94140625</c:v>
                </c:pt>
                <c:pt idx="5477">
                  <c:v>34746.25</c:v>
                </c:pt>
                <c:pt idx="5478">
                  <c:v>34496.05859375</c:v>
                </c:pt>
                <c:pt idx="5479">
                  <c:v>34378.33984375</c:v>
                </c:pt>
                <c:pt idx="5480">
                  <c:v>34377.80859375</c:v>
                </c:pt>
                <c:pt idx="5481">
                  <c:v>34912.55859375</c:v>
                </c:pt>
                <c:pt idx="5482">
                  <c:v>35294.76171875</c:v>
                </c:pt>
                <c:pt idx="5483">
                  <c:v>35258.609375</c:v>
                </c:pt>
                <c:pt idx="5484">
                  <c:v>35457.30859375</c:v>
                </c:pt>
                <c:pt idx="5485">
                  <c:v>35609.33984375</c:v>
                </c:pt>
                <c:pt idx="5486">
                  <c:v>35603.078125</c:v>
                </c:pt>
                <c:pt idx="5487">
                  <c:v>35677.01953125</c:v>
                </c:pt>
                <c:pt idx="5488">
                  <c:v>35741.1484375</c:v>
                </c:pt>
                <c:pt idx="5489">
                  <c:v>35756.87890625</c:v>
                </c:pt>
                <c:pt idx="5490">
                  <c:v>35490.69140625</c:v>
                </c:pt>
                <c:pt idx="5491">
                  <c:v>35730.48046875</c:v>
                </c:pt>
                <c:pt idx="5492">
                  <c:v>35819.55859375</c:v>
                </c:pt>
                <c:pt idx="5493">
                  <c:v>35913.83984375</c:v>
                </c:pt>
                <c:pt idx="5494">
                  <c:v>36052.62890625</c:v>
                </c:pt>
                <c:pt idx="5495">
                  <c:v>36157.578125</c:v>
                </c:pt>
                <c:pt idx="5496">
                  <c:v>36124.23046875</c:v>
                </c:pt>
                <c:pt idx="5497">
                  <c:v>36327.94921875</c:v>
                </c:pt>
                <c:pt idx="5498">
                  <c:v>36432.21875</c:v>
                </c:pt>
                <c:pt idx="5499">
                  <c:v>36319.98046875</c:v>
                </c:pt>
                <c:pt idx="5500">
                  <c:v>36079.94140625</c:v>
                </c:pt>
                <c:pt idx="5501">
                  <c:v>35921.23046875</c:v>
                </c:pt>
                <c:pt idx="5502">
                  <c:v>36100.30859375</c:v>
                </c:pt>
                <c:pt idx="5503">
                  <c:v>36087.44921875</c:v>
                </c:pt>
                <c:pt idx="5504">
                  <c:v>36142.21875</c:v>
                </c:pt>
                <c:pt idx="5505">
                  <c:v>35931.05078125</c:v>
                </c:pt>
                <c:pt idx="5506">
                  <c:v>35870.94921875</c:v>
                </c:pt>
                <c:pt idx="5507">
                  <c:v>35601.98046875</c:v>
                </c:pt>
                <c:pt idx="5508">
                  <c:v>35619.25</c:v>
                </c:pt>
                <c:pt idx="5509">
                  <c:v>35813.80078125</c:v>
                </c:pt>
                <c:pt idx="5510">
                  <c:v>35804.37890625</c:v>
                </c:pt>
                <c:pt idx="5511">
                  <c:v>34899.33984375</c:v>
                </c:pt>
                <c:pt idx="5512">
                  <c:v>35135.94140625</c:v>
                </c:pt>
                <c:pt idx="5513">
                  <c:v>34483.71875</c:v>
                </c:pt>
                <c:pt idx="5514">
                  <c:v>34022.0390625</c:v>
                </c:pt>
                <c:pt idx="5515">
                  <c:v>34639.7890625</c:v>
                </c:pt>
                <c:pt idx="5516">
                  <c:v>34580.078125</c:v>
                </c:pt>
                <c:pt idx="5517">
                  <c:v>35227.03125</c:v>
                </c:pt>
                <c:pt idx="5518">
                  <c:v>35719.4296875</c:v>
                </c:pt>
                <c:pt idx="5519">
                  <c:v>35754.75</c:v>
                </c:pt>
                <c:pt idx="5520">
                  <c:v>35754.69140625</c:v>
                </c:pt>
                <c:pt idx="5521">
                  <c:v>35970.98828125</c:v>
                </c:pt>
                <c:pt idx="5522">
                  <c:v>35650.94921875</c:v>
                </c:pt>
                <c:pt idx="5523">
                  <c:v>35544.1796875</c:v>
                </c:pt>
                <c:pt idx="5524">
                  <c:v>35927.4296875</c:v>
                </c:pt>
                <c:pt idx="5525">
                  <c:v>35897.640625</c:v>
                </c:pt>
                <c:pt idx="5526">
                  <c:v>35365.44140625</c:v>
                </c:pt>
                <c:pt idx="5527">
                  <c:v>34932.16015625</c:v>
                </c:pt>
                <c:pt idx="5528">
                  <c:v>35492.69921875</c:v>
                </c:pt>
                <c:pt idx="5529">
                  <c:v>35753.890625</c:v>
                </c:pt>
                <c:pt idx="5530">
                  <c:v>35950.55859375</c:v>
                </c:pt>
                <c:pt idx="5531">
                  <c:v>36302.37890625</c:v>
                </c:pt>
                <c:pt idx="5532">
                  <c:v>36398.2109375</c:v>
                </c:pt>
                <c:pt idx="5533">
                  <c:v>36488.62890625</c:v>
                </c:pt>
                <c:pt idx="5534">
                  <c:v>36398.078125</c:v>
                </c:pt>
                <c:pt idx="5535">
                  <c:v>36338.30078125</c:v>
                </c:pt>
                <c:pt idx="5536">
                  <c:v>36585.05859375</c:v>
                </c:pt>
                <c:pt idx="5537">
                  <c:v>36799.6484375</c:v>
                </c:pt>
                <c:pt idx="5538">
                  <c:v>36407.109375</c:v>
                </c:pt>
                <c:pt idx="5539">
                  <c:v>36236.46875</c:v>
                </c:pt>
                <c:pt idx="5540">
                  <c:v>36231.66015625</c:v>
                </c:pt>
                <c:pt idx="5541">
                  <c:v>36068.87109375</c:v>
                </c:pt>
                <c:pt idx="5542">
                  <c:v>36252.01953125</c:v>
                </c:pt>
                <c:pt idx="5543">
                  <c:v>36290.3203125</c:v>
                </c:pt>
                <c:pt idx="5544">
                  <c:v>36113.62109375</c:v>
                </c:pt>
                <c:pt idx="5545">
                  <c:v>35911.80859375</c:v>
                </c:pt>
                <c:pt idx="5546">
                  <c:v>35368.46875</c:v>
                </c:pt>
                <c:pt idx="5547">
                  <c:v>35028.6484375</c:v>
                </c:pt>
                <c:pt idx="5548">
                  <c:v>34715.390625</c:v>
                </c:pt>
                <c:pt idx="5549">
                  <c:v>34265.37109375</c:v>
                </c:pt>
                <c:pt idx="5550">
                  <c:v>34364.5</c:v>
                </c:pt>
                <c:pt idx="5551">
                  <c:v>34297.73046875</c:v>
                </c:pt>
                <c:pt idx="5552">
                  <c:v>34168.08984375</c:v>
                </c:pt>
                <c:pt idx="5553">
                  <c:v>34160.78125</c:v>
                </c:pt>
                <c:pt idx="5554">
                  <c:v>34725.46875</c:v>
                </c:pt>
                <c:pt idx="5555">
                  <c:v>35131.859375</c:v>
                </c:pt>
                <c:pt idx="5556">
                  <c:v>35405.23828125</c:v>
                </c:pt>
                <c:pt idx="5557">
                  <c:v>35629.328125</c:v>
                </c:pt>
                <c:pt idx="5558">
                  <c:v>35111.16015625</c:v>
                </c:pt>
                <c:pt idx="5559">
                  <c:v>35089.73828125</c:v>
                </c:pt>
                <c:pt idx="5560">
                  <c:v>35091.12890625</c:v>
                </c:pt>
                <c:pt idx="5561">
                  <c:v>35462.78125</c:v>
                </c:pt>
                <c:pt idx="5562">
                  <c:v>35768.05859375</c:v>
                </c:pt>
                <c:pt idx="5563">
                  <c:v>35241.58984375</c:v>
                </c:pt>
                <c:pt idx="5564">
                  <c:v>34738.05859375</c:v>
                </c:pt>
                <c:pt idx="5565">
                  <c:v>34566.171875</c:v>
                </c:pt>
                <c:pt idx="5566">
                  <c:v>34988.83984375</c:v>
                </c:pt>
                <c:pt idx="5567">
                  <c:v>34934.26953125</c:v>
                </c:pt>
                <c:pt idx="5568">
                  <c:v>34312.03125</c:v>
                </c:pt>
                <c:pt idx="5569">
                  <c:v>34079.1796875</c:v>
                </c:pt>
                <c:pt idx="5570">
                  <c:v>33596.609375</c:v>
                </c:pt>
                <c:pt idx="5571">
                  <c:v>33131.76171875</c:v>
                </c:pt>
                <c:pt idx="5572">
                  <c:v>33223.828125</c:v>
                </c:pt>
                <c:pt idx="5573">
                  <c:v>34058.75</c:v>
                </c:pt>
                <c:pt idx="5574">
                  <c:v>33892.6015625</c:v>
                </c:pt>
                <c:pt idx="5575">
                  <c:v>33294.94921875</c:v>
                </c:pt>
                <c:pt idx="5576">
                  <c:v>33891.3515625</c:v>
                </c:pt>
                <c:pt idx="5577">
                  <c:v>33794.66015625</c:v>
                </c:pt>
                <c:pt idx="5578">
                  <c:v>33614.80078125</c:v>
                </c:pt>
                <c:pt idx="5579">
                  <c:v>32817.37890625</c:v>
                </c:pt>
                <c:pt idx="5580">
                  <c:v>32632.640625</c:v>
                </c:pt>
                <c:pt idx="5581">
                  <c:v>33286.25</c:v>
                </c:pt>
                <c:pt idx="5582">
                  <c:v>33174.0703125</c:v>
                </c:pt>
                <c:pt idx="5583">
                  <c:v>32944.19140625</c:v>
                </c:pt>
                <c:pt idx="5584">
                  <c:v>32945.23828125</c:v>
                </c:pt>
                <c:pt idx="5585">
                  <c:v>33544.33984375</c:v>
                </c:pt>
                <c:pt idx="5586">
                  <c:v>34063.1015625</c:v>
                </c:pt>
                <c:pt idx="5587">
                  <c:v>34480.76171875</c:v>
                </c:pt>
                <c:pt idx="5588">
                  <c:v>34754.9296875</c:v>
                </c:pt>
                <c:pt idx="5589">
                  <c:v>34552.98828125</c:v>
                </c:pt>
                <c:pt idx="5590">
                  <c:v>34807.4609375</c:v>
                </c:pt>
                <c:pt idx="5591">
                  <c:v>34358.5</c:v>
                </c:pt>
                <c:pt idx="5592">
                  <c:v>34707.94140625</c:v>
                </c:pt>
                <c:pt idx="5593">
                  <c:v>34861.23828125</c:v>
                </c:pt>
                <c:pt idx="5594">
                  <c:v>34955.890625</c:v>
                </c:pt>
                <c:pt idx="5595">
                  <c:v>35294.19140625</c:v>
                </c:pt>
                <c:pt idx="5596">
                  <c:v>35228.80859375</c:v>
                </c:pt>
                <c:pt idx="5597">
                  <c:v>34678.3515625</c:v>
                </c:pt>
                <c:pt idx="5598">
                  <c:v>34818.26953125</c:v>
                </c:pt>
                <c:pt idx="5599">
                  <c:v>34921.87890625</c:v>
                </c:pt>
                <c:pt idx="5600">
                  <c:v>34641.1796875</c:v>
                </c:pt>
                <c:pt idx="5601">
                  <c:v>34496.51171875</c:v>
                </c:pt>
                <c:pt idx="5602">
                  <c:v>34583.5703125</c:v>
                </c:pt>
                <c:pt idx="5603">
                  <c:v>34721.12109375</c:v>
                </c:pt>
                <c:pt idx="5604">
                  <c:v>34308.078125</c:v>
                </c:pt>
                <c:pt idx="5605">
                  <c:v>34220.359375</c:v>
                </c:pt>
                <c:pt idx="5606">
                  <c:v>34564.58984375</c:v>
                </c:pt>
                <c:pt idx="5607">
                  <c:v>34451.23046875</c:v>
                </c:pt>
                <c:pt idx="5608">
                  <c:v>34411.69140625</c:v>
                </c:pt>
                <c:pt idx="5609">
                  <c:v>34911.19921875</c:v>
                </c:pt>
                <c:pt idx="5610">
                  <c:v>35160.7890625</c:v>
                </c:pt>
                <c:pt idx="5611">
                  <c:v>34792.76171875</c:v>
                </c:pt>
                <c:pt idx="5612">
                  <c:v>33811.3984375</c:v>
                </c:pt>
                <c:pt idx="5613">
                  <c:v>34049.4609375</c:v>
                </c:pt>
                <c:pt idx="5614">
                  <c:v>33240.1796875</c:v>
                </c:pt>
                <c:pt idx="5615">
                  <c:v>33301.9296875</c:v>
                </c:pt>
                <c:pt idx="5616">
                  <c:v>33916.390625</c:v>
                </c:pt>
                <c:pt idx="5617">
                  <c:v>32977.2109375</c:v>
                </c:pt>
                <c:pt idx="5618">
                  <c:v>33061.5</c:v>
                </c:pt>
                <c:pt idx="5619">
                  <c:v>33128.7890625</c:v>
                </c:pt>
                <c:pt idx="5620">
                  <c:v>34061.05859375</c:v>
                </c:pt>
                <c:pt idx="5621">
                  <c:v>32997.96875</c:v>
                </c:pt>
                <c:pt idx="5622">
                  <c:v>32899.37109375</c:v>
                </c:pt>
                <c:pt idx="5623">
                  <c:v>32245.69921875</c:v>
                </c:pt>
                <c:pt idx="5624">
                  <c:v>32160.740234375</c:v>
                </c:pt>
                <c:pt idx="5625">
                  <c:v>31834.109375</c:v>
                </c:pt>
                <c:pt idx="5626">
                  <c:v>31730.30078125</c:v>
                </c:pt>
                <c:pt idx="5627">
                  <c:v>32196.66015625</c:v>
                </c:pt>
                <c:pt idx="5628">
                  <c:v>32223.419921875</c:v>
                </c:pt>
                <c:pt idx="5629">
                  <c:v>32654.58984375</c:v>
                </c:pt>
                <c:pt idx="5630">
                  <c:v>31490.0703125</c:v>
                </c:pt>
                <c:pt idx="5631">
                  <c:v>31253.130859375</c:v>
                </c:pt>
                <c:pt idx="5632">
                  <c:v>31261.900390625</c:v>
                </c:pt>
                <c:pt idx="5633">
                  <c:v>31880.240234375</c:v>
                </c:pt>
                <c:pt idx="5634">
                  <c:v>31928.619140625</c:v>
                </c:pt>
                <c:pt idx="5635">
                  <c:v>32120.279296875</c:v>
                </c:pt>
                <c:pt idx="5636">
                  <c:v>32637.189453125</c:v>
                </c:pt>
                <c:pt idx="5637">
                  <c:v>33212.9609375</c:v>
                </c:pt>
                <c:pt idx="5638">
                  <c:v>32990.12109375</c:v>
                </c:pt>
                <c:pt idx="5639">
                  <c:v>32813.23046875</c:v>
                </c:pt>
                <c:pt idx="5640">
                  <c:v>33248.28125</c:v>
                </c:pt>
                <c:pt idx="5641">
                  <c:v>32899.69921875</c:v>
                </c:pt>
                <c:pt idx="5642">
                  <c:v>32915.78125</c:v>
                </c:pt>
                <c:pt idx="5643">
                  <c:v>33180.140625</c:v>
                </c:pt>
                <c:pt idx="5644">
                  <c:v>32910.8984375</c:v>
                </c:pt>
                <c:pt idx="5645">
                  <c:v>32272.7890625</c:v>
                </c:pt>
                <c:pt idx="5646">
                  <c:v>31392.7890625</c:v>
                </c:pt>
                <c:pt idx="5647">
                  <c:v>30516.740234375</c:v>
                </c:pt>
                <c:pt idx="5648">
                  <c:v>30364.830078125</c:v>
                </c:pt>
                <c:pt idx="5649">
                  <c:v>30668.529296875</c:v>
                </c:pt>
                <c:pt idx="5650">
                  <c:v>29927.0703125</c:v>
                </c:pt>
                <c:pt idx="5651">
                  <c:v>29888.779296875</c:v>
                </c:pt>
                <c:pt idx="5652">
                  <c:v>30530.25</c:v>
                </c:pt>
                <c:pt idx="5653">
                  <c:v>30483.130859375</c:v>
                </c:pt>
                <c:pt idx="5654">
                  <c:v>30677.359375</c:v>
                </c:pt>
                <c:pt idx="5655">
                  <c:v>31500.6796875</c:v>
                </c:pt>
                <c:pt idx="5656">
                  <c:v>31438.259765625</c:v>
                </c:pt>
                <c:pt idx="5657">
                  <c:v>30946.990234375</c:v>
                </c:pt>
                <c:pt idx="5658">
                  <c:v>31029.310546875</c:v>
                </c:pt>
                <c:pt idx="5659">
                  <c:v>30775.4296875</c:v>
                </c:pt>
                <c:pt idx="5660">
                  <c:v>31097.259765625</c:v>
                </c:pt>
                <c:pt idx="5661">
                  <c:v>30967.8203125</c:v>
                </c:pt>
                <c:pt idx="5662">
                  <c:v>31037.6796875</c:v>
                </c:pt>
                <c:pt idx="5663">
                  <c:v>31384.55078125</c:v>
                </c:pt>
                <c:pt idx="5664">
                  <c:v>31338.150390625</c:v>
                </c:pt>
                <c:pt idx="5665">
                  <c:v>31173.83984375</c:v>
                </c:pt>
                <c:pt idx="5666">
                  <c:v>30981.330078125</c:v>
                </c:pt>
                <c:pt idx="5667">
                  <c:v>30772.7890625</c:v>
                </c:pt>
                <c:pt idx="5668">
                  <c:v>30630.169921875</c:v>
                </c:pt>
                <c:pt idx="5669">
                  <c:v>31288.259765625</c:v>
                </c:pt>
                <c:pt idx="5670">
                  <c:v>31072.609375</c:v>
                </c:pt>
                <c:pt idx="5671">
                  <c:v>31827.05078125</c:v>
                </c:pt>
                <c:pt idx="5672">
                  <c:v>31874.83984375</c:v>
                </c:pt>
                <c:pt idx="5673">
                  <c:v>32036.900390625</c:v>
                </c:pt>
                <c:pt idx="5674">
                  <c:v>31899.2890625</c:v>
                </c:pt>
                <c:pt idx="5675">
                  <c:v>31990.0390625</c:v>
                </c:pt>
                <c:pt idx="5676">
                  <c:v>31761.5390625</c:v>
                </c:pt>
                <c:pt idx="5677">
                  <c:v>32197.58984375</c:v>
                </c:pt>
                <c:pt idx="5678">
                  <c:v>32529.630859375</c:v>
                </c:pt>
                <c:pt idx="5679">
                  <c:v>32845.12890625</c:v>
                </c:pt>
                <c:pt idx="5680">
                  <c:v>32798.3984375</c:v>
                </c:pt>
                <c:pt idx="5681">
                  <c:v>32396.169921875</c:v>
                </c:pt>
                <c:pt idx="5682">
                  <c:v>32812.5</c:v>
                </c:pt>
                <c:pt idx="5683">
                  <c:v>32726.8203125</c:v>
                </c:pt>
                <c:pt idx="5684">
                  <c:v>32803.46875</c:v>
                </c:pt>
                <c:pt idx="5685">
                  <c:v>32832.5390625</c:v>
                </c:pt>
                <c:pt idx="5686">
                  <c:v>32774.41015625</c:v>
                </c:pt>
                <c:pt idx="5687">
                  <c:v>33309.51171875</c:v>
                </c:pt>
                <c:pt idx="5688">
                  <c:v>33336.671875</c:v>
                </c:pt>
                <c:pt idx="5689">
                  <c:v>33761.05078125</c:v>
                </c:pt>
                <c:pt idx="5690">
                  <c:v>33912.44140625</c:v>
                </c:pt>
                <c:pt idx="5691">
                  <c:v>34152.01171875</c:v>
                </c:pt>
                <c:pt idx="5692">
                  <c:v>33980.3203125</c:v>
                </c:pt>
                <c:pt idx="5693">
                  <c:v>33999.0390625</c:v>
                </c:pt>
                <c:pt idx="5694">
                  <c:v>33706.73828125</c:v>
                </c:pt>
                <c:pt idx="5695">
                  <c:v>33063.609375</c:v>
                </c:pt>
                <c:pt idx="5696">
                  <c:v>32909.58984375</c:v>
                </c:pt>
                <c:pt idx="5697">
                  <c:v>32969.23046875</c:v>
                </c:pt>
                <c:pt idx="5698">
                  <c:v>33291.78125</c:v>
                </c:pt>
                <c:pt idx="5699">
                  <c:v>32283.400390625</c:v>
                </c:pt>
                <c:pt idx="5700">
                  <c:v>32098.990234375</c:v>
                </c:pt>
                <c:pt idx="5701">
                  <c:v>31790.869140625</c:v>
                </c:pt>
                <c:pt idx="5702">
                  <c:v>31510.4296875</c:v>
                </c:pt>
                <c:pt idx="5703">
                  <c:v>31656.419921875</c:v>
                </c:pt>
                <c:pt idx="5704">
                  <c:v>31318.439453125</c:v>
                </c:pt>
                <c:pt idx="5705">
                  <c:v>31145.30078125</c:v>
                </c:pt>
                <c:pt idx="5706">
                  <c:v>31581.279296875</c:v>
                </c:pt>
                <c:pt idx="5707">
                  <c:v>31774.51953125</c:v>
                </c:pt>
                <c:pt idx="5708">
                  <c:v>32151.7109375</c:v>
                </c:pt>
                <c:pt idx="5709">
                  <c:v>32381.33984375</c:v>
                </c:pt>
                <c:pt idx="5710">
                  <c:v>31104.970703125</c:v>
                </c:pt>
                <c:pt idx="5711">
                  <c:v>31135.08984375</c:v>
                </c:pt>
                <c:pt idx="5712">
                  <c:v>30961.8203125</c:v>
                </c:pt>
                <c:pt idx="5713">
                  <c:v>30822.419921875</c:v>
                </c:pt>
                <c:pt idx="5714">
                  <c:v>31019.6796875</c:v>
                </c:pt>
                <c:pt idx="5715">
                  <c:v>30706.23046875</c:v>
                </c:pt>
                <c:pt idx="5716">
                  <c:v>30183.779296875</c:v>
                </c:pt>
                <c:pt idx="5717">
                  <c:v>30076.6796875</c:v>
                </c:pt>
                <c:pt idx="5718">
                  <c:v>29590.41015625</c:v>
                </c:pt>
                <c:pt idx="5719">
                  <c:v>29260.810546875</c:v>
                </c:pt>
                <c:pt idx="5720">
                  <c:v>29134.990234375</c:v>
                </c:pt>
                <c:pt idx="5721">
                  <c:v>29683.740234375</c:v>
                </c:pt>
                <c:pt idx="5722">
                  <c:v>29225.609375</c:v>
                </c:pt>
                <c:pt idx="5723">
                  <c:v>28725.509765625</c:v>
                </c:pt>
                <c:pt idx="5724">
                  <c:v>29490.890625</c:v>
                </c:pt>
                <c:pt idx="5725">
                  <c:v>30316.3203125</c:v>
                </c:pt>
                <c:pt idx="5726">
                  <c:v>30273.869140625</c:v>
                </c:pt>
                <c:pt idx="5727">
                  <c:v>29926.939453125</c:v>
                </c:pt>
                <c:pt idx="5728">
                  <c:v>29296.7890625</c:v>
                </c:pt>
                <c:pt idx="5729">
                  <c:v>29202.880859375</c:v>
                </c:pt>
                <c:pt idx="5730">
                  <c:v>29239.189453125</c:v>
                </c:pt>
                <c:pt idx="5731">
                  <c:v>29210.849609375</c:v>
                </c:pt>
                <c:pt idx="5732">
                  <c:v>30038.720703125</c:v>
                </c:pt>
                <c:pt idx="5733">
                  <c:v>29634.830078125</c:v>
                </c:pt>
                <c:pt idx="5734">
                  <c:v>30185.8203125</c:v>
                </c:pt>
                <c:pt idx="5735">
                  <c:v>30523.80078125</c:v>
                </c:pt>
                <c:pt idx="5736">
                  <c:v>30423.810546875</c:v>
                </c:pt>
                <c:pt idx="5737">
                  <c:v>30333.58984375</c:v>
                </c:pt>
                <c:pt idx="5738">
                  <c:v>31082.560546875</c:v>
                </c:pt>
                <c:pt idx="5739">
                  <c:v>31499.619140625</c:v>
                </c:pt>
                <c:pt idx="5740">
                  <c:v>31836.740234375</c:v>
                </c:pt>
                <c:pt idx="5741">
                  <c:v>31839.109375</c:v>
                </c:pt>
                <c:pt idx="5742">
                  <c:v>32033.279296875</c:v>
                </c:pt>
                <c:pt idx="5743">
                  <c:v>32861.80078125</c:v>
                </c:pt>
                <c:pt idx="5744">
                  <c:v>32732.94921875</c:v>
                </c:pt>
                <c:pt idx="5745">
                  <c:v>32653.19921875</c:v>
                </c:pt>
                <c:pt idx="5746">
                  <c:v>32147.759765625</c:v>
                </c:pt>
                <c:pt idx="5747">
                  <c:v>32001.25</c:v>
                </c:pt>
                <c:pt idx="5748">
                  <c:v>32403.220703125</c:v>
                </c:pt>
                <c:pt idx="5749">
                  <c:v>32827</c:v>
                </c:pt>
                <c:pt idx="5750">
                  <c:v>33160.828125</c:v>
                </c:pt>
                <c:pt idx="5751">
                  <c:v>32513.939453125</c:v>
                </c:pt>
                <c:pt idx="5752">
                  <c:v>33715.37109375</c:v>
                </c:pt>
                <c:pt idx="5753">
                  <c:v>33747.859375</c:v>
                </c:pt>
                <c:pt idx="5754">
                  <c:v>33536.69921875</c:v>
                </c:pt>
                <c:pt idx="5755">
                  <c:v>33592.921875</c:v>
                </c:pt>
                <c:pt idx="5756">
                  <c:v>33553.828125</c:v>
                </c:pt>
                <c:pt idx="5757">
                  <c:v>33546.3203125</c:v>
                </c:pt>
                <c:pt idx="5758">
                  <c:v>33745.69140625</c:v>
                </c:pt>
                <c:pt idx="5759">
                  <c:v>33700.28125</c:v>
                </c:pt>
                <c:pt idx="5760">
                  <c:v>34098.1015625</c:v>
                </c:pt>
                <c:pt idx="5761">
                  <c:v>34194.05859375</c:v>
                </c:pt>
                <c:pt idx="5762">
                  <c:v>34347.03125</c:v>
                </c:pt>
                <c:pt idx="5763">
                  <c:v>33849.4609375</c:v>
                </c:pt>
                <c:pt idx="5764">
                  <c:v>33852.53125</c:v>
                </c:pt>
                <c:pt idx="5765">
                  <c:v>34589.76953125</c:v>
                </c:pt>
                <c:pt idx="5766">
                  <c:v>34395.01171875</c:v>
                </c:pt>
                <c:pt idx="5767">
                  <c:v>34429.87890625</c:v>
                </c:pt>
                <c:pt idx="5768">
                  <c:v>33947.1015625</c:v>
                </c:pt>
                <c:pt idx="5769">
                  <c:v>33596.33984375</c:v>
                </c:pt>
                <c:pt idx="5770">
                  <c:v>33597.921875</c:v>
                </c:pt>
                <c:pt idx="5771">
                  <c:v>33781.48046875</c:v>
                </c:pt>
                <c:pt idx="5772">
                  <c:v>33476.4609375</c:v>
                </c:pt>
                <c:pt idx="5773">
                  <c:v>34005.0390625</c:v>
                </c:pt>
                <c:pt idx="5774">
                  <c:v>34108.640625</c:v>
                </c:pt>
                <c:pt idx="5775">
                  <c:v>33966.3515625</c:v>
                </c:pt>
                <c:pt idx="5776">
                  <c:v>33202.21875</c:v>
                </c:pt>
                <c:pt idx="5777">
                  <c:v>32920.4609375</c:v>
                </c:pt>
                <c:pt idx="5778">
                  <c:v>32757.5390625</c:v>
                </c:pt>
                <c:pt idx="5779">
                  <c:v>32849.73828125</c:v>
                </c:pt>
                <c:pt idx="5780">
                  <c:v>33376.48046875</c:v>
                </c:pt>
                <c:pt idx="5781">
                  <c:v>33027.48828125</c:v>
                </c:pt>
                <c:pt idx="5782">
                  <c:v>33203.9296875</c:v>
                </c:pt>
                <c:pt idx="5783">
                  <c:v>33241.55859375</c:v>
                </c:pt>
                <c:pt idx="5784">
                  <c:v>32875.7109375</c:v>
                </c:pt>
                <c:pt idx="5785">
                  <c:v>33220.80078125</c:v>
                </c:pt>
                <c:pt idx="5786">
                  <c:v>33147.25</c:v>
                </c:pt>
                <c:pt idx="5787">
                  <c:v>33136.37109375</c:v>
                </c:pt>
                <c:pt idx="5788">
                  <c:v>33269.76953125</c:v>
                </c:pt>
                <c:pt idx="5789">
                  <c:v>32930.078125</c:v>
                </c:pt>
                <c:pt idx="5790">
                  <c:v>33630.609375</c:v>
                </c:pt>
                <c:pt idx="5791">
                  <c:v>33517.6484375</c:v>
                </c:pt>
                <c:pt idx="5792">
                  <c:v>33704.1015625</c:v>
                </c:pt>
                <c:pt idx="5793">
                  <c:v>33973.01171875</c:v>
                </c:pt>
                <c:pt idx="5794">
                  <c:v>34189.96875</c:v>
                </c:pt>
                <c:pt idx="5795">
                  <c:v>34302.609375</c:v>
                </c:pt>
                <c:pt idx="5796">
                  <c:v>33910.8515625</c:v>
                </c:pt>
                <c:pt idx="5797">
                  <c:v>33296.9609375</c:v>
                </c:pt>
                <c:pt idx="5798">
                  <c:v>33044.55859375</c:v>
                </c:pt>
                <c:pt idx="5799">
                  <c:v>33375.48828125</c:v>
                </c:pt>
                <c:pt idx="5800">
                  <c:v>33629.55859375</c:v>
                </c:pt>
                <c:pt idx="5801">
                  <c:v>33733.9609375</c:v>
                </c:pt>
                <c:pt idx="5802">
                  <c:v>33743.83984375</c:v>
                </c:pt>
                <c:pt idx="5803">
                  <c:v>33949.41015625</c:v>
                </c:pt>
                <c:pt idx="5804">
                  <c:v>33978.078125</c:v>
                </c:pt>
                <c:pt idx="5805">
                  <c:v>33717.08984375</c:v>
                </c:pt>
                <c:pt idx="5806">
                  <c:v>34086.0390625</c:v>
                </c:pt>
                <c:pt idx="5807">
                  <c:v>34092.9609375</c:v>
                </c:pt>
                <c:pt idx="5808">
                  <c:v>34053.94140625</c:v>
                </c:pt>
                <c:pt idx="5809">
                  <c:v>33926.01171875</c:v>
                </c:pt>
                <c:pt idx="5810">
                  <c:v>33891.01953125</c:v>
                </c:pt>
                <c:pt idx="5811">
                  <c:v>34156.69140625</c:v>
                </c:pt>
                <c:pt idx="5812">
                  <c:v>33949.01171875</c:v>
                </c:pt>
                <c:pt idx="5813">
                  <c:v>33699.87890625</c:v>
                </c:pt>
                <c:pt idx="5814">
                  <c:v>33869.26953125</c:v>
                </c:pt>
                <c:pt idx="5815">
                  <c:v>34245.9296875</c:v>
                </c:pt>
                <c:pt idx="5816">
                  <c:v>34089.26953125</c:v>
                </c:pt>
                <c:pt idx="5817">
                  <c:v>34128.05078125</c:v>
                </c:pt>
                <c:pt idx="5818">
                  <c:v>33696.8515625</c:v>
                </c:pt>
                <c:pt idx="5819">
                  <c:v>33826.69140625</c:v>
                </c:pt>
                <c:pt idx="5820">
                  <c:v>33129.58984375</c:v>
                </c:pt>
                <c:pt idx="5821">
                  <c:v>33045.08984375</c:v>
                </c:pt>
                <c:pt idx="5822">
                  <c:v>33153.91015625</c:v>
                </c:pt>
                <c:pt idx="5823">
                  <c:v>32816.921875</c:v>
                </c:pt>
                <c:pt idx="5824">
                  <c:v>32889.08984375</c:v>
                </c:pt>
                <c:pt idx="5825">
                  <c:v>32656.69921875</c:v>
                </c:pt>
                <c:pt idx="5826">
                  <c:v>32661.83984375</c:v>
                </c:pt>
                <c:pt idx="5827">
                  <c:v>33003.5703125</c:v>
                </c:pt>
                <c:pt idx="5828">
                  <c:v>33390.96875</c:v>
                </c:pt>
                <c:pt idx="5829">
                  <c:v>33431.44140625</c:v>
                </c:pt>
                <c:pt idx="5830">
                  <c:v>32856.4609375</c:v>
                </c:pt>
                <c:pt idx="5831">
                  <c:v>32798.3984375</c:v>
                </c:pt>
                <c:pt idx="5832">
                  <c:v>32254.859375</c:v>
                </c:pt>
                <c:pt idx="5833">
                  <c:v>31909.640625</c:v>
                </c:pt>
                <c:pt idx="5834">
                  <c:v>31819.140625</c:v>
                </c:pt>
                <c:pt idx="5835">
                  <c:v>32155.400390625</c:v>
                </c:pt>
                <c:pt idx="5836">
                  <c:v>31874.5703125</c:v>
                </c:pt>
                <c:pt idx="5837">
                  <c:v>32246.55078125</c:v>
                </c:pt>
                <c:pt idx="5838">
                  <c:v>31861.98046875</c:v>
                </c:pt>
                <c:pt idx="5839">
                  <c:v>32244.580078125</c:v>
                </c:pt>
                <c:pt idx="5840">
                  <c:v>32560.599609375</c:v>
                </c:pt>
                <c:pt idx="5841">
                  <c:v>32030.109375</c:v>
                </c:pt>
                <c:pt idx="5842">
                  <c:v>32105.25</c:v>
                </c:pt>
                <c:pt idx="5843">
                  <c:v>32237.529296875</c:v>
                </c:pt>
                <c:pt idx="5844">
                  <c:v>32432.080078125</c:v>
                </c:pt>
                <c:pt idx="5845">
                  <c:v>32394.25</c:v>
                </c:pt>
                <c:pt idx="5846">
                  <c:v>32717.599609375</c:v>
                </c:pt>
                <c:pt idx="5847">
                  <c:v>32859.03125</c:v>
                </c:pt>
                <c:pt idx="5848">
                  <c:v>33274.1484375</c:v>
                </c:pt>
                <c:pt idx="5849">
                  <c:v>33601.1484375</c:v>
                </c:pt>
                <c:pt idx="5850">
                  <c:v>33402.37890625</c:v>
                </c:pt>
                <c:pt idx="5851">
                  <c:v>33482.71875</c:v>
                </c:pt>
                <c:pt idx="5852">
                  <c:v>33485.2890625</c:v>
                </c:pt>
                <c:pt idx="5853">
                  <c:v>33586.51953125</c:v>
                </c:pt>
                <c:pt idx="5854">
                  <c:v>33684.7890625</c:v>
                </c:pt>
                <c:pt idx="5855">
                  <c:v>33646.5</c:v>
                </c:pt>
                <c:pt idx="5856">
                  <c:v>34029.69140625</c:v>
                </c:pt>
                <c:pt idx="5857">
                  <c:v>33886.46875</c:v>
                </c:pt>
                <c:pt idx="5858">
                  <c:v>33987.1796875</c:v>
                </c:pt>
                <c:pt idx="5859">
                  <c:v>33976.62890625</c:v>
                </c:pt>
                <c:pt idx="5860">
                  <c:v>33897.01171875</c:v>
                </c:pt>
                <c:pt idx="5861">
                  <c:v>33786.62109375</c:v>
                </c:pt>
                <c:pt idx="5862">
                  <c:v>33808.9609375</c:v>
                </c:pt>
                <c:pt idx="5863">
                  <c:v>33875.3984375</c:v>
                </c:pt>
                <c:pt idx="5864">
                  <c:v>33530.828125</c:v>
                </c:pt>
                <c:pt idx="5865">
                  <c:v>33301.87109375</c:v>
                </c:pt>
                <c:pt idx="5866">
                  <c:v>33826.16015625</c:v>
                </c:pt>
                <c:pt idx="5867">
                  <c:v>34098.16015625</c:v>
                </c:pt>
                <c:pt idx="5868">
                  <c:v>34051.69921875</c:v>
                </c:pt>
                <c:pt idx="5869">
                  <c:v>33684.53125</c:v>
                </c:pt>
                <c:pt idx="5870">
                  <c:v>33414.23828125</c:v>
                </c:pt>
                <c:pt idx="5871">
                  <c:v>33127.73828125</c:v>
                </c:pt>
                <c:pt idx="5872">
                  <c:v>33674.37890625</c:v>
                </c:pt>
                <c:pt idx="5873">
                  <c:v>33618.69140625</c:v>
                </c:pt>
                <c:pt idx="5874">
                  <c:v>33561.80859375</c:v>
                </c:pt>
                <c:pt idx="5875">
                  <c:v>33531.328125</c:v>
                </c:pt>
                <c:pt idx="5876">
                  <c:v>33309.51171875</c:v>
                </c:pt>
                <c:pt idx="5877">
                  <c:v>33300.62109375</c:v>
                </c:pt>
                <c:pt idx="5878">
                  <c:v>33348.6015625</c:v>
                </c:pt>
                <c:pt idx="5879">
                  <c:v>33012.140625</c:v>
                </c:pt>
                <c:pt idx="5880">
                  <c:v>33420.76953125</c:v>
                </c:pt>
                <c:pt idx="5881">
                  <c:v>33535.91015625</c:v>
                </c:pt>
                <c:pt idx="5882">
                  <c:v>33426.62890625</c:v>
                </c:pt>
                <c:pt idx="5883">
                  <c:v>33286.578125</c:v>
                </c:pt>
                <c:pt idx="5884">
                  <c:v>33055.51171875</c:v>
                </c:pt>
                <c:pt idx="5885">
                  <c:v>32799.921875</c:v>
                </c:pt>
                <c:pt idx="5886">
                  <c:v>32764.650390625</c:v>
                </c:pt>
                <c:pt idx="5887">
                  <c:v>33093.33984375</c:v>
                </c:pt>
                <c:pt idx="5888">
                  <c:v>33042.78125</c:v>
                </c:pt>
                <c:pt idx="5889">
                  <c:v>32908.26953125</c:v>
                </c:pt>
                <c:pt idx="5890">
                  <c:v>33061.5703125</c:v>
                </c:pt>
                <c:pt idx="5891">
                  <c:v>33762.76171875</c:v>
                </c:pt>
                <c:pt idx="5892">
                  <c:v>33562.859375</c:v>
                </c:pt>
                <c:pt idx="5893">
                  <c:v>33573.28125</c:v>
                </c:pt>
                <c:pt idx="5894">
                  <c:v>33665.01953125</c:v>
                </c:pt>
                <c:pt idx="5895">
                  <c:v>33833.609375</c:v>
                </c:pt>
                <c:pt idx="5896">
                  <c:v>33876.78125</c:v>
                </c:pt>
                <c:pt idx="5897">
                  <c:v>34066.328125</c:v>
                </c:pt>
                <c:pt idx="5898">
                  <c:v>34212.12109375</c:v>
                </c:pt>
                <c:pt idx="5899">
                  <c:v>33979.328125</c:v>
                </c:pt>
                <c:pt idx="5900">
                  <c:v>34408.05859375</c:v>
                </c:pt>
                <c:pt idx="5901">
                  <c:v>34299.12109375</c:v>
                </c:pt>
                <c:pt idx="5902">
                  <c:v>34053.87109375</c:v>
                </c:pt>
                <c:pt idx="5903">
                  <c:v>33951.51953125</c:v>
                </c:pt>
                <c:pt idx="5904">
                  <c:v>33946.7109375</c:v>
                </c:pt>
                <c:pt idx="5905">
                  <c:v>33727.4296875</c:v>
                </c:pt>
                <c:pt idx="5906">
                  <c:v>33714.7109375</c:v>
                </c:pt>
                <c:pt idx="5907">
                  <c:v>33926.73828125</c:v>
                </c:pt>
                <c:pt idx="5908">
                  <c:v>33852.66015625</c:v>
                </c:pt>
                <c:pt idx="5909">
                  <c:v>34122.421875</c:v>
                </c:pt>
                <c:pt idx="5910">
                  <c:v>34407.6015625</c:v>
                </c:pt>
                <c:pt idx="5911">
                  <c:v>34418.46875</c:v>
                </c:pt>
                <c:pt idx="5912">
                  <c:v>34288.640625</c:v>
                </c:pt>
                <c:pt idx="5913">
                  <c:v>33922.26171875</c:v>
                </c:pt>
                <c:pt idx="5914">
                  <c:v>33734.87890625</c:v>
                </c:pt>
                <c:pt idx="5915">
                  <c:v>33944.3984375</c:v>
                </c:pt>
                <c:pt idx="5916">
                  <c:v>34261.421875</c:v>
                </c:pt>
                <c:pt idx="5917">
                  <c:v>34347.4296875</c:v>
                </c:pt>
                <c:pt idx="5918">
                  <c:v>34395.140625</c:v>
                </c:pt>
                <c:pt idx="5919">
                  <c:v>34509.03125</c:v>
                </c:pt>
                <c:pt idx="5920">
                  <c:v>34585.3515625</c:v>
                </c:pt>
                <c:pt idx="5921">
                  <c:v>34951.9296875</c:v>
                </c:pt>
                <c:pt idx="5922">
                  <c:v>35061.2109375</c:v>
                </c:pt>
                <c:pt idx="5923">
                  <c:v>35225.1796875</c:v>
                </c:pt>
                <c:pt idx="5924">
                  <c:v>35227.69140625</c:v>
                </c:pt>
                <c:pt idx="5925">
                  <c:v>35411.23828125</c:v>
                </c:pt>
                <c:pt idx="5926">
                  <c:v>35438.0703125</c:v>
                </c:pt>
                <c:pt idx="5927">
                  <c:v>35520.12109375</c:v>
                </c:pt>
                <c:pt idx="5928">
                  <c:v>35282.71875</c:v>
                </c:pt>
                <c:pt idx="5929">
                  <c:v>35459.2890625</c:v>
                </c:pt>
                <c:pt idx="5930">
                  <c:v>35559.53125</c:v>
                </c:pt>
                <c:pt idx="5931">
                  <c:v>35630.6796875</c:v>
                </c:pt>
                <c:pt idx="5932">
                  <c:v>35282.51953125</c:v>
                </c:pt>
                <c:pt idx="5933">
                  <c:v>35215.890625</c:v>
                </c:pt>
                <c:pt idx="5934">
                  <c:v>35065.62109375</c:v>
                </c:pt>
                <c:pt idx="5935">
                  <c:v>35473.12890625</c:v>
                </c:pt>
                <c:pt idx="5936">
                  <c:v>35314.48828125</c:v>
                </c:pt>
                <c:pt idx="5937">
                  <c:v>35123.359375</c:v>
                </c:pt>
                <c:pt idx="5938">
                  <c:v>35176.1484375</c:v>
                </c:pt>
                <c:pt idx="5939">
                  <c:v>35281.3984375</c:v>
                </c:pt>
                <c:pt idx="5940">
                  <c:v>35307.62890625</c:v>
                </c:pt>
                <c:pt idx="5941">
                  <c:v>34946.390625</c:v>
                </c:pt>
                <c:pt idx="5942">
                  <c:v>34765.73828125</c:v>
                </c:pt>
                <c:pt idx="5943">
                  <c:v>34474.828125</c:v>
                </c:pt>
                <c:pt idx="5944">
                  <c:v>34500.66015625</c:v>
                </c:pt>
                <c:pt idx="5945">
                  <c:v>34463.69140625</c:v>
                </c:pt>
                <c:pt idx="5946">
                  <c:v>34288.828125</c:v>
                </c:pt>
                <c:pt idx="5947">
                  <c:v>34472.98046875</c:v>
                </c:pt>
                <c:pt idx="5948">
                  <c:v>34099.421875</c:v>
                </c:pt>
                <c:pt idx="5949">
                  <c:v>34346.8984375</c:v>
                </c:pt>
                <c:pt idx="5950">
                  <c:v>34559.98046875</c:v>
                </c:pt>
                <c:pt idx="5951">
                  <c:v>34852.671875</c:v>
                </c:pt>
                <c:pt idx="5952">
                  <c:v>34890.23828125</c:v>
                </c:pt>
                <c:pt idx="5953">
                  <c:v>34721.91015625</c:v>
                </c:pt>
                <c:pt idx="5954">
                  <c:v>34837.7109375</c:v>
                </c:pt>
                <c:pt idx="5955">
                  <c:v>34641.96875</c:v>
                </c:pt>
                <c:pt idx="5956">
                  <c:v>34443.19140625</c:v>
                </c:pt>
                <c:pt idx="5957">
                  <c:v>34500.73046875</c:v>
                </c:pt>
                <c:pt idx="5958">
                  <c:v>34576.58984375</c:v>
                </c:pt>
                <c:pt idx="5959">
                  <c:v>34663.71875</c:v>
                </c:pt>
                <c:pt idx="5960">
                  <c:v>34645.98828125</c:v>
                </c:pt>
                <c:pt idx="5961">
                  <c:v>34575.53125</c:v>
                </c:pt>
                <c:pt idx="5962">
                  <c:v>34907.109375</c:v>
                </c:pt>
                <c:pt idx="5963">
                  <c:v>34618.23828125</c:v>
                </c:pt>
                <c:pt idx="5964">
                  <c:v>34624.30078125</c:v>
                </c:pt>
                <c:pt idx="5965">
                  <c:v>34517.73046875</c:v>
                </c:pt>
                <c:pt idx="5966">
                  <c:v>34440.87890625</c:v>
                </c:pt>
                <c:pt idx="5967">
                  <c:v>34070.421875</c:v>
                </c:pt>
                <c:pt idx="5968">
                  <c:v>33963.83984375</c:v>
                </c:pt>
                <c:pt idx="5969">
                  <c:v>34006.87890625</c:v>
                </c:pt>
                <c:pt idx="5970">
                  <c:v>33618.87890625</c:v>
                </c:pt>
                <c:pt idx="5971">
                  <c:v>33550.26953125</c:v>
                </c:pt>
                <c:pt idx="5972">
                  <c:v>33666.33984375</c:v>
                </c:pt>
                <c:pt idx="5973">
                  <c:v>33507.5</c:v>
                </c:pt>
                <c:pt idx="5974">
                  <c:v>33433.3515625</c:v>
                </c:pt>
                <c:pt idx="5975">
                  <c:v>33002.37890625</c:v>
                </c:pt>
                <c:pt idx="5976">
                  <c:v>33129.55078125</c:v>
                </c:pt>
                <c:pt idx="5977">
                  <c:v>33119.5703125</c:v>
                </c:pt>
                <c:pt idx="5978">
                  <c:v>33407.578125</c:v>
                </c:pt>
                <c:pt idx="5979">
                  <c:v>33604.6484375</c:v>
                </c:pt>
                <c:pt idx="5980">
                  <c:v>33739.30078125</c:v>
                </c:pt>
                <c:pt idx="5981">
                  <c:v>33804.87109375</c:v>
                </c:pt>
                <c:pt idx="5982">
                  <c:v>33631.140625</c:v>
                </c:pt>
                <c:pt idx="5983">
                  <c:v>33670.2890625</c:v>
                </c:pt>
                <c:pt idx="5984">
                  <c:v>33984.5390625</c:v>
                </c:pt>
                <c:pt idx="5985">
                  <c:v>33997.6484375</c:v>
                </c:pt>
                <c:pt idx="5986">
                  <c:v>33665.078125</c:v>
                </c:pt>
                <c:pt idx="5987">
                  <c:v>33414.171875</c:v>
                </c:pt>
                <c:pt idx="5988">
                  <c:v>33127.28125</c:v>
                </c:pt>
                <c:pt idx="5989">
                  <c:v>32936.41015625</c:v>
                </c:pt>
                <c:pt idx="5990">
                  <c:v>33141.37890625</c:v>
                </c:pt>
                <c:pt idx="5991">
                  <c:v>33035.9296875</c:v>
                </c:pt>
                <c:pt idx="5992">
                  <c:v>32784.30078125</c:v>
                </c:pt>
                <c:pt idx="5993">
                  <c:v>32417.58984375</c:v>
                </c:pt>
                <c:pt idx="5994">
                  <c:v>32928.9609375</c:v>
                </c:pt>
                <c:pt idx="5995">
                  <c:v>33052.87109375</c:v>
                </c:pt>
                <c:pt idx="5996">
                  <c:v>33274.578125</c:v>
                </c:pt>
                <c:pt idx="5997">
                  <c:v>33839.078125</c:v>
                </c:pt>
                <c:pt idx="5998">
                  <c:v>34061.3203125</c:v>
                </c:pt>
                <c:pt idx="5999">
                  <c:v>34095.859375</c:v>
                </c:pt>
                <c:pt idx="6000">
                  <c:v>34152.6015625</c:v>
                </c:pt>
                <c:pt idx="6001">
                  <c:v>34112.26953125</c:v>
                </c:pt>
                <c:pt idx="6002">
                  <c:v>33891.94140625</c:v>
                </c:pt>
                <c:pt idx="6003">
                  <c:v>34283.1015625</c:v>
                </c:pt>
                <c:pt idx="6004">
                  <c:v>34337.87109375</c:v>
                </c:pt>
                <c:pt idx="6005">
                  <c:v>34827.69921875</c:v>
                </c:pt>
                <c:pt idx="6006">
                  <c:v>34991.2109375</c:v>
                </c:pt>
                <c:pt idx="6007">
                  <c:v>34945.46875</c:v>
                </c:pt>
                <c:pt idx="6008">
                  <c:v>34947.28125</c:v>
                </c:pt>
                <c:pt idx="6009">
                  <c:v>35151.0390625</c:v>
                </c:pt>
                <c:pt idx="6010">
                  <c:v>35088.2890625</c:v>
                </c:pt>
                <c:pt idx="6011">
                  <c:v>35273.03125</c:v>
                </c:pt>
                <c:pt idx="6012">
                  <c:v>35390.1484375</c:v>
                </c:pt>
                <c:pt idx="6013">
                  <c:v>35333.46875</c:v>
                </c:pt>
                <c:pt idx="6014">
                  <c:v>35416.98046875</c:v>
                </c:pt>
                <c:pt idx="6015">
                  <c:v>35430.421875</c:v>
                </c:pt>
                <c:pt idx="6016">
                  <c:v>35950.890625</c:v>
                </c:pt>
                <c:pt idx="6017">
                  <c:v>36245.5</c:v>
                </c:pt>
                <c:pt idx="6018">
                  <c:v>36204.44140625</c:v>
                </c:pt>
                <c:pt idx="6019">
                  <c:v>36124.55859375</c:v>
                </c:pt>
                <c:pt idx="6020">
                  <c:v>36054.4296875</c:v>
                </c:pt>
                <c:pt idx="6021">
                  <c:v>36117.37890625</c:v>
                </c:pt>
                <c:pt idx="6022">
                  <c:v>36247.87109375</c:v>
                </c:pt>
                <c:pt idx="6023">
                  <c:v>36404.9296875</c:v>
                </c:pt>
                <c:pt idx="6024">
                  <c:v>36577.94140625</c:v>
                </c:pt>
                <c:pt idx="6025">
                  <c:v>37090.23828125</c:v>
                </c:pt>
                <c:pt idx="6026">
                  <c:v>37248.3515625</c:v>
                </c:pt>
                <c:pt idx="6027">
                  <c:v>37305.16015625</c:v>
                </c:pt>
                <c:pt idx="6028">
                  <c:v>37306.01953125</c:v>
                </c:pt>
                <c:pt idx="6029">
                  <c:v>37557.921875</c:v>
                </c:pt>
                <c:pt idx="6030">
                  <c:v>37082</c:v>
                </c:pt>
                <c:pt idx="6031">
                  <c:v>37404.3515625</c:v>
                </c:pt>
                <c:pt idx="6032">
                  <c:v>37385.96875</c:v>
                </c:pt>
                <c:pt idx="6033">
                  <c:v>37545.328125</c:v>
                </c:pt>
                <c:pt idx="6034">
                  <c:v>37656.51953125</c:v>
                </c:pt>
                <c:pt idx="6035">
                  <c:v>37710.1015625</c:v>
                </c:pt>
                <c:pt idx="6036">
                  <c:v>37689.5390625</c:v>
                </c:pt>
                <c:pt idx="6037">
                  <c:v>37715.0390625</c:v>
                </c:pt>
                <c:pt idx="6038">
                  <c:v>37430.19140625</c:v>
                </c:pt>
                <c:pt idx="6039">
                  <c:v>37440.33984375</c:v>
                </c:pt>
                <c:pt idx="6040">
                  <c:v>37466.109375</c:v>
                </c:pt>
                <c:pt idx="6041">
                  <c:v>37683.01171875</c:v>
                </c:pt>
                <c:pt idx="6042">
                  <c:v>37525.16015625</c:v>
                </c:pt>
                <c:pt idx="6043">
                  <c:v>37695.73046875</c:v>
                </c:pt>
                <c:pt idx="6044">
                  <c:v>37711.01953125</c:v>
                </c:pt>
                <c:pt idx="6045">
                  <c:v>37592.98046875</c:v>
                </c:pt>
                <c:pt idx="6046">
                  <c:v>37361.12109375</c:v>
                </c:pt>
                <c:pt idx="6047">
                  <c:v>37266.671875</c:v>
                </c:pt>
                <c:pt idx="6048">
                  <c:v>37468.609375</c:v>
                </c:pt>
                <c:pt idx="6049">
                  <c:v>37863.80078125</c:v>
                </c:pt>
                <c:pt idx="6050">
                  <c:v>38001.80859375</c:v>
                </c:pt>
                <c:pt idx="6051">
                  <c:v>37905.44921875</c:v>
                </c:pt>
                <c:pt idx="6052">
                  <c:v>37806.390625</c:v>
                </c:pt>
                <c:pt idx="6053">
                  <c:v>38049.12890625</c:v>
                </c:pt>
                <c:pt idx="6054">
                  <c:v>38109.4296875</c:v>
                </c:pt>
                <c:pt idx="6055">
                  <c:v>38333.44921875</c:v>
                </c:pt>
                <c:pt idx="6056">
                  <c:v>38467.30859375</c:v>
                </c:pt>
                <c:pt idx="6057">
                  <c:v>38150.30078125</c:v>
                </c:pt>
                <c:pt idx="6058">
                  <c:v>38519.83984375</c:v>
                </c:pt>
                <c:pt idx="6059">
                  <c:v>38654.421875</c:v>
                </c:pt>
                <c:pt idx="6060">
                  <c:v>38380.12109375</c:v>
                </c:pt>
                <c:pt idx="6061">
                  <c:v>38521.359375</c:v>
                </c:pt>
                <c:pt idx="6062">
                  <c:v>38677.359375</c:v>
                </c:pt>
                <c:pt idx="6063">
                  <c:v>38726.328125</c:v>
                </c:pt>
                <c:pt idx="6064">
                  <c:v>38671.69140625</c:v>
                </c:pt>
                <c:pt idx="6065">
                  <c:v>38797.37890625</c:v>
                </c:pt>
                <c:pt idx="6066">
                  <c:v>38272.75</c:v>
                </c:pt>
                <c:pt idx="6067">
                  <c:v>38424.26953125</c:v>
                </c:pt>
                <c:pt idx="6068">
                  <c:v>38773.12109375</c:v>
                </c:pt>
                <c:pt idx="6069">
                  <c:v>38627.98828125</c:v>
                </c:pt>
                <c:pt idx="6070">
                  <c:v>38563.80078125</c:v>
                </c:pt>
                <c:pt idx="6071">
                  <c:v>38612.23828125</c:v>
                </c:pt>
                <c:pt idx="6072">
                  <c:v>39069.109375</c:v>
                </c:pt>
                <c:pt idx="6073">
                  <c:v>39131.53125</c:v>
                </c:pt>
                <c:pt idx="6074">
                  <c:v>39069.23046875</c:v>
                </c:pt>
                <c:pt idx="6075">
                  <c:v>38972.41015625</c:v>
                </c:pt>
                <c:pt idx="6076">
                  <c:v>38949.01953125</c:v>
                </c:pt>
                <c:pt idx="6077">
                  <c:v>38996.390625</c:v>
                </c:pt>
                <c:pt idx="6078">
                  <c:v>39087.37890625</c:v>
                </c:pt>
                <c:pt idx="6079">
                  <c:v>38989.828125</c:v>
                </c:pt>
                <c:pt idx="6080">
                  <c:v>38585.19140625</c:v>
                </c:pt>
                <c:pt idx="6081">
                  <c:v>38661.05078125</c:v>
                </c:pt>
                <c:pt idx="6082">
                  <c:v>38791.3515625</c:v>
                </c:pt>
                <c:pt idx="6083">
                  <c:v>38722.69140625</c:v>
                </c:pt>
                <c:pt idx="6084">
                  <c:v>38769.66015625</c:v>
                </c:pt>
                <c:pt idx="6085">
                  <c:v>39005.48828125</c:v>
                </c:pt>
                <c:pt idx="6086">
                  <c:v>39043.3203125</c:v>
                </c:pt>
                <c:pt idx="6087">
                  <c:v>38905.66015625</c:v>
                </c:pt>
                <c:pt idx="6088">
                  <c:v>38714.76953125</c:v>
                </c:pt>
                <c:pt idx="6089">
                  <c:v>38790.4296875</c:v>
                </c:pt>
                <c:pt idx="6090">
                  <c:v>39110.76171875</c:v>
                </c:pt>
                <c:pt idx="6091">
                  <c:v>39512.12890625</c:v>
                </c:pt>
                <c:pt idx="6092">
                  <c:v>39781.37109375</c:v>
                </c:pt>
                <c:pt idx="6093">
                  <c:v>39475.8984375</c:v>
                </c:pt>
                <c:pt idx="6094">
                  <c:v>39313.640625</c:v>
                </c:pt>
                <c:pt idx="6095">
                  <c:v>39282.328125</c:v>
                </c:pt>
                <c:pt idx="6096">
                  <c:v>39760.078125</c:v>
                </c:pt>
                <c:pt idx="6097">
                  <c:v>39807.37109375</c:v>
                </c:pt>
                <c:pt idx="6098">
                  <c:v>39566.8515625</c:v>
                </c:pt>
                <c:pt idx="6099">
                  <c:v>39170.23828125</c:v>
                </c:pt>
                <c:pt idx="6100">
                  <c:v>39127.140625</c:v>
                </c:pt>
                <c:pt idx="6101">
                  <c:v>38596.98046875</c:v>
                </c:pt>
                <c:pt idx="6102">
                  <c:v>38904.0390625</c:v>
                </c:pt>
                <c:pt idx="6103">
                  <c:v>38892.80078125</c:v>
                </c:pt>
                <c:pt idx="6104">
                  <c:v>38883.671875</c:v>
                </c:pt>
                <c:pt idx="6105">
                  <c:v>38461.51171875</c:v>
                </c:pt>
                <c:pt idx="6106">
                  <c:v>38459.078125</c:v>
                </c:pt>
                <c:pt idx="6107">
                  <c:v>37983.23828125</c:v>
                </c:pt>
                <c:pt idx="6108">
                  <c:v>37735.109375</c:v>
                </c:pt>
                <c:pt idx="6109">
                  <c:v>37798.96875</c:v>
                </c:pt>
                <c:pt idx="6110">
                  <c:v>37753.30859375</c:v>
                </c:pt>
                <c:pt idx="6111">
                  <c:v>37775.37890625</c:v>
                </c:pt>
                <c:pt idx="6112">
                  <c:v>37986.3984375</c:v>
                </c:pt>
                <c:pt idx="6113">
                  <c:v>38239.98046875</c:v>
                </c:pt>
                <c:pt idx="6114">
                  <c:v>38503.69140625</c:v>
                </c:pt>
                <c:pt idx="6115">
                  <c:v>38460.921875</c:v>
                </c:pt>
                <c:pt idx="6116">
                  <c:v>38085.80078125</c:v>
                </c:pt>
                <c:pt idx="6117">
                  <c:v>38239.66015625</c:v>
                </c:pt>
                <c:pt idx="6118">
                  <c:v>38386.08984375</c:v>
                </c:pt>
                <c:pt idx="6119">
                  <c:v>37815.921875</c:v>
                </c:pt>
                <c:pt idx="6120">
                  <c:v>37903.2890625</c:v>
                </c:pt>
                <c:pt idx="6121">
                  <c:v>38225.66015625</c:v>
                </c:pt>
                <c:pt idx="6122">
                  <c:v>38675.6796875</c:v>
                </c:pt>
                <c:pt idx="6123">
                  <c:v>38852.26953125</c:v>
                </c:pt>
                <c:pt idx="6124">
                  <c:v>38884.26171875</c:v>
                </c:pt>
                <c:pt idx="6125">
                  <c:v>39056.390625</c:v>
                </c:pt>
                <c:pt idx="6126">
                  <c:v>39387.76171875</c:v>
                </c:pt>
                <c:pt idx="6127">
                  <c:v>39512.83984375</c:v>
                </c:pt>
                <c:pt idx="6128">
                  <c:v>39431.51171875</c:v>
                </c:pt>
                <c:pt idx="6129">
                  <c:v>39558.109375</c:v>
                </c:pt>
                <c:pt idx="6130">
                  <c:v>39908</c:v>
                </c:pt>
                <c:pt idx="6131">
                  <c:v>39869.37890625</c:v>
                </c:pt>
                <c:pt idx="6132">
                  <c:v>40003.58984375</c:v>
                </c:pt>
                <c:pt idx="6133">
                  <c:v>39806.76953125</c:v>
                </c:pt>
                <c:pt idx="6134">
                  <c:v>39872.98828125</c:v>
                </c:pt>
                <c:pt idx="6135">
                  <c:v>39671.0390625</c:v>
                </c:pt>
                <c:pt idx="6136">
                  <c:v>39065.26171875</c:v>
                </c:pt>
                <c:pt idx="6137">
                  <c:v>39069.58984375</c:v>
                </c:pt>
                <c:pt idx="6138">
                  <c:v>38852.859375</c:v>
                </c:pt>
                <c:pt idx="6139">
                  <c:v>38441.5390625</c:v>
                </c:pt>
                <c:pt idx="6140">
                  <c:v>38111.48046875</c:v>
                </c:pt>
                <c:pt idx="6141">
                  <c:v>38686.3203125</c:v>
                </c:pt>
                <c:pt idx="6142">
                  <c:v>38571.03125</c:v>
                </c:pt>
                <c:pt idx="6143">
                  <c:v>38711.2890625</c:v>
                </c:pt>
                <c:pt idx="6144">
                  <c:v>38807.328125</c:v>
                </c:pt>
                <c:pt idx="6145">
                  <c:v>38886.171875</c:v>
                </c:pt>
                <c:pt idx="6146">
                  <c:v>38798.98828125</c:v>
                </c:pt>
                <c:pt idx="6147">
                  <c:v>38868.0390625</c:v>
                </c:pt>
                <c:pt idx="6148">
                  <c:v>38747.421875</c:v>
                </c:pt>
                <c:pt idx="6149">
                  <c:v>38712.2109375</c:v>
                </c:pt>
                <c:pt idx="6150">
                  <c:v>38647.1015625</c:v>
                </c:pt>
                <c:pt idx="6151">
                  <c:v>38589.16015625</c:v>
                </c:pt>
                <c:pt idx="6152">
                  <c:v>38778.1015625</c:v>
                </c:pt>
                <c:pt idx="6153">
                  <c:v>38834.859375</c:v>
                </c:pt>
                <c:pt idx="6154">
                  <c:v>39134.76171875</c:v>
                </c:pt>
                <c:pt idx="6155">
                  <c:v>39150.328125</c:v>
                </c:pt>
                <c:pt idx="6156">
                  <c:v>39411.2109375</c:v>
                </c:pt>
                <c:pt idx="6157">
                  <c:v>39112.16015625</c:v>
                </c:pt>
                <c:pt idx="6158">
                  <c:v>39127.80078125</c:v>
                </c:pt>
                <c:pt idx="6159">
                  <c:v>39164.05859375</c:v>
                </c:pt>
                <c:pt idx="6160">
                  <c:v>39118.859375</c:v>
                </c:pt>
                <c:pt idx="6161">
                  <c:v>39169.51953125</c:v>
                </c:pt>
                <c:pt idx="6162">
                  <c:v>39331.8515625</c:v>
                </c:pt>
                <c:pt idx="6163">
                  <c:v>39308</c:v>
                </c:pt>
                <c:pt idx="6164">
                  <c:v>39375.87109375</c:v>
                </c:pt>
                <c:pt idx="6165">
                  <c:v>39344.7890625</c:v>
                </c:pt>
                <c:pt idx="6166">
                  <c:v>39291.96875</c:v>
                </c:pt>
                <c:pt idx="6167">
                  <c:v>39721.359375</c:v>
                </c:pt>
                <c:pt idx="6168">
                  <c:v>39753.75</c:v>
                </c:pt>
                <c:pt idx="6169">
                  <c:v>40000.8984375</c:v>
                </c:pt>
                <c:pt idx="6170">
                  <c:v>40211.71875</c:v>
                </c:pt>
                <c:pt idx="6171">
                  <c:v>40954.48046875</c:v>
                </c:pt>
                <c:pt idx="6172">
                  <c:v>41198.078125</c:v>
                </c:pt>
                <c:pt idx="6173">
                  <c:v>40665.01953125</c:v>
                </c:pt>
                <c:pt idx="6174">
                  <c:v>40287.53125</c:v>
                </c:pt>
                <c:pt idx="6175">
                  <c:v>40415.44140625</c:v>
                </c:pt>
                <c:pt idx="6176">
                  <c:v>40358.08984375</c:v>
                </c:pt>
                <c:pt idx="6177">
                  <c:v>39853.87109375</c:v>
                </c:pt>
                <c:pt idx="6178">
                  <c:v>39935.0703125</c:v>
                </c:pt>
                <c:pt idx="6179">
                  <c:v>40589.33984375</c:v>
                </c:pt>
                <c:pt idx="6180">
                  <c:v>40539.9296875</c:v>
                </c:pt>
                <c:pt idx="6181">
                  <c:v>40743.328125</c:v>
                </c:pt>
                <c:pt idx="6182">
                  <c:v>40842.7890625</c:v>
                </c:pt>
                <c:pt idx="6183">
                  <c:v>40347.96875</c:v>
                </c:pt>
                <c:pt idx="6184">
                  <c:v>39737.26171875</c:v>
                </c:pt>
                <c:pt idx="6185">
                  <c:v>38703.26953125</c:v>
                </c:pt>
                <c:pt idx="6186">
                  <c:v>38997.66015625</c:v>
                </c:pt>
                <c:pt idx="6187">
                  <c:v>38763.44921875</c:v>
                </c:pt>
                <c:pt idx="6188">
                  <c:v>39446.48828125</c:v>
                </c:pt>
                <c:pt idx="6189">
                  <c:v>39497.5390625</c:v>
                </c:pt>
                <c:pt idx="6190">
                  <c:v>39357.01171875</c:v>
                </c:pt>
                <c:pt idx="6191">
                  <c:v>39765.640625</c:v>
                </c:pt>
                <c:pt idx="6192">
                  <c:v>40008.390625</c:v>
                </c:pt>
                <c:pt idx="6193">
                  <c:v>40563.05859375</c:v>
                </c:pt>
                <c:pt idx="6194">
                  <c:v>40659.76171875</c:v>
                </c:pt>
                <c:pt idx="6195">
                  <c:v>40896.53125</c:v>
                </c:pt>
                <c:pt idx="6196">
                  <c:v>40834.96875</c:v>
                </c:pt>
                <c:pt idx="6197">
                  <c:v>40890.48828125</c:v>
                </c:pt>
                <c:pt idx="6198">
                  <c:v>40712.78125</c:v>
                </c:pt>
                <c:pt idx="6199">
                  <c:v>41175.078125</c:v>
                </c:pt>
                <c:pt idx="6200">
                  <c:v>41240.51953125</c:v>
                </c:pt>
                <c:pt idx="6201">
                  <c:v>41250.5</c:v>
                </c:pt>
                <c:pt idx="6202">
                  <c:v>41091.421875</c:v>
                </c:pt>
                <c:pt idx="6203">
                  <c:v>41335.05078125</c:v>
                </c:pt>
                <c:pt idx="6204">
                  <c:v>41563.078125</c:v>
                </c:pt>
                <c:pt idx="6205">
                  <c:v>40936.9296875</c:v>
                </c:pt>
                <c:pt idx="6206">
                  <c:v>40974.96875</c:v>
                </c:pt>
                <c:pt idx="6207">
                  <c:v>40755.75</c:v>
                </c:pt>
                <c:pt idx="6208">
                  <c:v>40345.41015625</c:v>
                </c:pt>
                <c:pt idx="6209">
                  <c:v>40829.58984375</c:v>
                </c:pt>
                <c:pt idx="6210">
                  <c:v>40736.9609375</c:v>
                </c:pt>
                <c:pt idx="6211">
                  <c:v>40861.7109375</c:v>
                </c:pt>
                <c:pt idx="6212">
                  <c:v>41096.76953125</c:v>
                </c:pt>
                <c:pt idx="6213">
                  <c:v>41393.78125</c:v>
                </c:pt>
                <c:pt idx="6214">
                  <c:v>41622.078125</c:v>
                </c:pt>
                <c:pt idx="6215">
                  <c:v>41606.1796875</c:v>
                </c:pt>
                <c:pt idx="6216">
                  <c:v>41503.1015625</c:v>
                </c:pt>
                <c:pt idx="6217">
                  <c:v>42025.19140625</c:v>
                </c:pt>
                <c:pt idx="6218">
                  <c:v>42063.359375</c:v>
                </c:pt>
                <c:pt idx="6219">
                  <c:v>42124.6484375</c:v>
                </c:pt>
                <c:pt idx="6220">
                  <c:v>42208.21875</c:v>
                </c:pt>
                <c:pt idx="6221">
                  <c:v>41914.75</c:v>
                </c:pt>
                <c:pt idx="6222">
                  <c:v>42175.109375</c:v>
                </c:pt>
                <c:pt idx="6223">
                  <c:v>42313</c:v>
                </c:pt>
                <c:pt idx="6224">
                  <c:v>42330.1484375</c:v>
                </c:pt>
                <c:pt idx="6225">
                  <c:v>42156.96875</c:v>
                </c:pt>
                <c:pt idx="6226">
                  <c:v>42196.51953125</c:v>
                </c:pt>
                <c:pt idx="6227">
                  <c:v>42011.58984375</c:v>
                </c:pt>
                <c:pt idx="6228">
                  <c:v>42352.75</c:v>
                </c:pt>
                <c:pt idx="6229">
                  <c:v>41954.23828125</c:v>
                </c:pt>
                <c:pt idx="6230">
                  <c:v>42080.37109375</c:v>
                </c:pt>
                <c:pt idx="6231">
                  <c:v>42512</c:v>
                </c:pt>
                <c:pt idx="6232">
                  <c:v>42454.12109375</c:v>
                </c:pt>
                <c:pt idx="6233">
                  <c:v>42863.859375</c:v>
                </c:pt>
                <c:pt idx="6234">
                  <c:v>43065.21875</c:v>
                </c:pt>
                <c:pt idx="6235">
                  <c:v>42740.421875</c:v>
                </c:pt>
                <c:pt idx="6236">
                  <c:v>43077.69921875</c:v>
                </c:pt>
                <c:pt idx="6237">
                  <c:v>43239.05078125</c:v>
                </c:pt>
                <c:pt idx="6238">
                  <c:v>43275.91015625</c:v>
                </c:pt>
                <c:pt idx="6239">
                  <c:v>42931.6015625</c:v>
                </c:pt>
                <c:pt idx="6240">
                  <c:v>42924.890625</c:v>
                </c:pt>
                <c:pt idx="6241">
                  <c:v>42514.94921875</c:v>
                </c:pt>
                <c:pt idx="6242">
                  <c:v>42374.359375</c:v>
                </c:pt>
                <c:pt idx="6243">
                  <c:v>42114.3984375</c:v>
                </c:pt>
                <c:pt idx="6244">
                  <c:v>42387.5703125</c:v>
                </c:pt>
                <c:pt idx="6245">
                  <c:v>42233.05078125</c:v>
                </c:pt>
                <c:pt idx="6246">
                  <c:v>42141.5390625</c:v>
                </c:pt>
                <c:pt idx="6247">
                  <c:v>41763.4609375</c:v>
                </c:pt>
                <c:pt idx="6248">
                  <c:v>42052.19140625</c:v>
                </c:pt>
                <c:pt idx="6249">
                  <c:v>41794.6015625</c:v>
                </c:pt>
                <c:pt idx="6250">
                  <c:v>42221.87890625</c:v>
                </c:pt>
                <c:pt idx="6251">
                  <c:v>43729.9296875</c:v>
                </c:pt>
                <c:pt idx="6252">
                  <c:v>43729.33984375</c:v>
                </c:pt>
                <c:pt idx="6253">
                  <c:v>43988.98828125</c:v>
                </c:pt>
                <c:pt idx="6254">
                  <c:v>44293.12890625</c:v>
                </c:pt>
                <c:pt idx="6255">
                  <c:v>43910.98046875</c:v>
                </c:pt>
                <c:pt idx="6256">
                  <c:v>43958.19140625</c:v>
                </c:pt>
                <c:pt idx="6257">
                  <c:v>43750.859375</c:v>
                </c:pt>
                <c:pt idx="6258">
                  <c:v>43444.98828125</c:v>
                </c:pt>
                <c:pt idx="6259">
                  <c:v>43389.6015625</c:v>
                </c:pt>
                <c:pt idx="6260">
                  <c:v>43268.94140625</c:v>
                </c:pt>
                <c:pt idx="6261">
                  <c:v>43408.46875</c:v>
                </c:pt>
                <c:pt idx="6262">
                  <c:v>43870.3515625</c:v>
                </c:pt>
                <c:pt idx="6263">
                  <c:v>44296.51171875</c:v>
                </c:pt>
                <c:pt idx="6264">
                  <c:v>44736.5703125</c:v>
                </c:pt>
                <c:pt idx="6265">
                  <c:v>44860.30859375</c:v>
                </c:pt>
                <c:pt idx="6266">
                  <c:v>44722.05859375</c:v>
                </c:pt>
                <c:pt idx="6267">
                  <c:v>44910.6484375</c:v>
                </c:pt>
                <c:pt idx="6268">
                  <c:v>44782</c:v>
                </c:pt>
                <c:pt idx="6269">
                  <c:v>44705.53125</c:v>
                </c:pt>
                <c:pt idx="6270">
                  <c:v>45014.0390625</c:v>
                </c:pt>
                <c:pt idx="6271">
                  <c:v>44765.7109375</c:v>
                </c:pt>
                <c:pt idx="6272">
                  <c:v>44642.51953125</c:v>
                </c:pt>
                <c:pt idx="6273">
                  <c:v>44401.9296875</c:v>
                </c:pt>
                <c:pt idx="6274">
                  <c:v>44247.828125</c:v>
                </c:pt>
                <c:pt idx="6275">
                  <c:v>44148.55859375</c:v>
                </c:pt>
                <c:pt idx="6276">
                  <c:v>43914.12109375</c:v>
                </c:pt>
                <c:pt idx="6277">
                  <c:v>43828.05859375</c:v>
                </c:pt>
                <c:pt idx="6278">
                  <c:v>43717.48046875</c:v>
                </c:pt>
                <c:pt idx="6279">
                  <c:v>43449.8984375</c:v>
                </c:pt>
                <c:pt idx="6280">
                  <c:v>42326.87109375</c:v>
                </c:pt>
                <c:pt idx="6281">
                  <c:v>42342.23828125</c:v>
                </c:pt>
                <c:pt idx="6282">
                  <c:v>42840.26171875</c:v>
                </c:pt>
                <c:pt idx="6283">
                  <c:v>42906.94921875</c:v>
                </c:pt>
                <c:pt idx="6284">
                  <c:v>43297.03125</c:v>
                </c:pt>
                <c:pt idx="6285">
                  <c:v>43325.80078125</c:v>
                </c:pt>
                <c:pt idx="6286">
                  <c:v>42992.2109375</c:v>
                </c:pt>
                <c:pt idx="6287">
                  <c:v>42573.73046875</c:v>
                </c:pt>
                <c:pt idx="6288">
                  <c:v>42544.21875</c:v>
                </c:pt>
                <c:pt idx="6289">
                  <c:v>42392.26953125</c:v>
                </c:pt>
                <c:pt idx="6290">
                  <c:v>42732.12890625</c:v>
                </c:pt>
                <c:pt idx="6291">
                  <c:v>42706.55859375</c:v>
                </c:pt>
                <c:pt idx="6292">
                  <c:v>42528.359375</c:v>
                </c:pt>
                <c:pt idx="6293">
                  <c:v>42635.19921875</c:v>
                </c:pt>
                <c:pt idx="6294">
                  <c:v>41938.44921875</c:v>
                </c:pt>
                <c:pt idx="6295">
                  <c:v>42297.12109375</c:v>
                </c:pt>
                <c:pt idx="6296">
                  <c:v>42518.28125</c:v>
                </c:pt>
                <c:pt idx="6297">
                  <c:v>43221.55078125</c:v>
                </c:pt>
                <c:pt idx="6298">
                  <c:v>43153.12890625</c:v>
                </c:pt>
                <c:pt idx="6299">
                  <c:v>43487.828125</c:v>
                </c:pt>
                <c:pt idx="6300">
                  <c:v>44025.80859375</c:v>
                </c:pt>
                <c:pt idx="6301">
                  <c:v>44156.73046875</c:v>
                </c:pt>
                <c:pt idx="6302">
                  <c:v>44565.0703125</c:v>
                </c:pt>
                <c:pt idx="6303">
                  <c:v>44424.25</c:v>
                </c:pt>
                <c:pt idx="6304">
                  <c:v>44713.578125</c:v>
                </c:pt>
                <c:pt idx="6305">
                  <c:v>44850.3515625</c:v>
                </c:pt>
                <c:pt idx="6306">
                  <c:v>44713.51953125</c:v>
                </c:pt>
                <c:pt idx="6307">
                  <c:v>44882.12890625</c:v>
                </c:pt>
                <c:pt idx="6308">
                  <c:v>44544.66015625</c:v>
                </c:pt>
                <c:pt idx="6309">
                  <c:v>44421.91015625</c:v>
                </c:pt>
                <c:pt idx="6310">
                  <c:v>44556.0390625</c:v>
                </c:pt>
                <c:pt idx="6311">
                  <c:v>44873.28125</c:v>
                </c:pt>
                <c:pt idx="6312">
                  <c:v>44747.62890625</c:v>
                </c:pt>
                <c:pt idx="6313">
                  <c:v>44303.3984375</c:v>
                </c:pt>
                <c:pt idx="6314">
                  <c:v>44470.41015625</c:v>
                </c:pt>
                <c:pt idx="6315">
                  <c:v>44593.6484375</c:v>
                </c:pt>
                <c:pt idx="6316">
                  <c:v>44368.55859375</c:v>
                </c:pt>
                <c:pt idx="6317">
                  <c:v>44711.4296875</c:v>
                </c:pt>
                <c:pt idx="6318">
                  <c:v>44546.078125</c:v>
                </c:pt>
                <c:pt idx="6319">
                  <c:v>44556.33984375</c:v>
                </c:pt>
                <c:pt idx="6320">
                  <c:v>44627.58984375</c:v>
                </c:pt>
                <c:pt idx="6321">
                  <c:v>44176.6484375</c:v>
                </c:pt>
                <c:pt idx="6322">
                  <c:v>43428.01953125</c:v>
                </c:pt>
                <c:pt idx="6323">
                  <c:v>43461.2109375</c:v>
                </c:pt>
                <c:pt idx="6324">
                  <c:v>43621.16015625</c:v>
                </c:pt>
                <c:pt idx="6325">
                  <c:v>43433.12109375</c:v>
                </c:pt>
                <c:pt idx="6326">
                  <c:v>43239.5</c:v>
                </c:pt>
                <c:pt idx="6327">
                  <c:v>43840.91015625</c:v>
                </c:pt>
                <c:pt idx="6328">
                  <c:v>43191.23828125</c:v>
                </c:pt>
                <c:pt idx="6329">
                  <c:v>42520.98828125</c:v>
                </c:pt>
                <c:pt idx="6330">
                  <c:v>43006.58984375</c:v>
                </c:pt>
                <c:pt idx="6331">
                  <c:v>42579.078125</c:v>
                </c:pt>
                <c:pt idx="6332">
                  <c:v>42801.71875</c:v>
                </c:pt>
                <c:pt idx="6333">
                  <c:v>41911.7109375</c:v>
                </c:pt>
                <c:pt idx="6334">
                  <c:v>41433.48046875</c:v>
                </c:pt>
                <c:pt idx="6335">
                  <c:v>41350.9296875</c:v>
                </c:pt>
                <c:pt idx="6336">
                  <c:v>40813.5703125</c:v>
                </c:pt>
                <c:pt idx="6337">
                  <c:v>41488.19140625</c:v>
                </c:pt>
                <c:pt idx="6338">
                  <c:v>41841.62890625</c:v>
                </c:pt>
                <c:pt idx="6339">
                  <c:v>41581.30859375</c:v>
                </c:pt>
                <c:pt idx="6340">
                  <c:v>41964.62890625</c:v>
                </c:pt>
                <c:pt idx="6341">
                  <c:v>41953.3203125</c:v>
                </c:pt>
                <c:pt idx="6342">
                  <c:v>41985.3515625</c:v>
                </c:pt>
                <c:pt idx="6343">
                  <c:v>42583.3203125</c:v>
                </c:pt>
                <c:pt idx="6344">
                  <c:v>42587.5</c:v>
                </c:pt>
                <c:pt idx="6345">
                  <c:v>42454.7890625</c:v>
                </c:pt>
                <c:pt idx="6346">
                  <c:v>42299.69921875</c:v>
                </c:pt>
                <c:pt idx="6347">
                  <c:v>41583.8984375</c:v>
                </c:pt>
                <c:pt idx="6348">
                  <c:v>42001.76171875</c:v>
                </c:pt>
                <c:pt idx="6349">
                  <c:v>41989.9609375</c:v>
                </c:pt>
                <c:pt idx="6350">
                  <c:v>42225.3203125</c:v>
                </c:pt>
                <c:pt idx="6351">
                  <c:v>40545.9296875</c:v>
                </c:pt>
                <c:pt idx="6352">
                  <c:v>38314.859375</c:v>
                </c:pt>
                <c:pt idx="6353">
                  <c:v>37965.6015625</c:v>
                </c:pt>
                <c:pt idx="6354">
                  <c:v>37645.58984375</c:v>
                </c:pt>
                <c:pt idx="6355">
                  <c:v>40608.44921875</c:v>
                </c:pt>
                <c:pt idx="6356">
                  <c:v>39593.66015625</c:v>
                </c:pt>
                <c:pt idx="6357">
                  <c:v>40212.7109375</c:v>
                </c:pt>
                <c:pt idx="6358">
                  <c:v>40524.7890625</c:v>
                </c:pt>
                <c:pt idx="6359">
                  <c:v>40368.9609375</c:v>
                </c:pt>
                <c:pt idx="6360">
                  <c:v>39669.390625</c:v>
                </c:pt>
                <c:pt idx="6361">
                  <c:v>39142.23046875</c:v>
                </c:pt>
                <c:pt idx="6362">
                  <c:v>38170.41015625</c:v>
                </c:pt>
                <c:pt idx="6363">
                  <c:v>39186.98046875</c:v>
                </c:pt>
                <c:pt idx="6364">
                  <c:v>39606.5703125</c:v>
                </c:pt>
                <c:pt idx="6365">
                  <c:v>40093.3984375</c:v>
                </c:pt>
                <c:pt idx="6366">
                  <c:v>40113.5</c:v>
                </c:pt>
                <c:pt idx="6367">
                  <c:v>40227.58984375</c:v>
                </c:pt>
                <c:pt idx="6368">
                  <c:v>40527.62109375</c:v>
                </c:pt>
                <c:pt idx="6369">
                  <c:v>40669.359375</c:v>
                </c:pt>
                <c:pt idx="6370">
                  <c:v>40752.9609375</c:v>
                </c:pt>
                <c:pt idx="6371">
                  <c:v>41317.4296875</c:v>
                </c:pt>
                <c:pt idx="6372">
                  <c:v>41218.828125</c:v>
                </c:pt>
                <c:pt idx="6373">
                  <c:v>40829</c:v>
                </c:pt>
                <c:pt idx="6374">
                  <c:v>41113.96875</c:v>
                </c:pt>
                <c:pt idx="6375">
                  <c:v>41368.44921875</c:v>
                </c:pt>
                <c:pt idx="6376">
                  <c:v>41249.37890625</c:v>
                </c:pt>
                <c:pt idx="6377">
                  <c:v>42410.1015625</c:v>
                </c:pt>
                <c:pt idx="6378">
                  <c:v>42140.4296875</c:v>
                </c:pt>
                <c:pt idx="6379">
                  <c:v>42051.05859375</c:v>
                </c:pt>
                <c:pt idx="6380">
                  <c:v>42322.75</c:v>
                </c:pt>
                <c:pt idx="6381">
                  <c:v>42654.73828125</c:v>
                </c:pt>
                <c:pt idx="6382">
                  <c:v>42792.0703125</c:v>
                </c:pt>
                <c:pt idx="6383">
                  <c:v>42677.23828125</c:v>
                </c:pt>
                <c:pt idx="6384">
                  <c:v>41860.44140625</c:v>
                </c:pt>
                <c:pt idx="6385">
                  <c:v>41859.08984375</c:v>
                </c:pt>
                <c:pt idx="6386">
                  <c:v>41603.0703125</c:v>
                </c:pt>
                <c:pt idx="6387">
                  <c:v>42343.6484375</c:v>
                </c:pt>
                <c:pt idx="6388">
                  <c:v>42098.69921875</c:v>
                </c:pt>
                <c:pt idx="6389">
                  <c:v>42215.73046875</c:v>
                </c:pt>
                <c:pt idx="6390">
                  <c:v>42270.0703125</c:v>
                </c:pt>
                <c:pt idx="6391">
                  <c:v>42305.48046875</c:v>
                </c:pt>
                <c:pt idx="6392">
                  <c:v>42519.640625</c:v>
                </c:pt>
                <c:pt idx="6393">
                  <c:v>42427.73828125</c:v>
                </c:pt>
                <c:pt idx="6394">
                  <c:v>42319.73828125</c:v>
                </c:pt>
                <c:pt idx="6395">
                  <c:v>42762.87109375</c:v>
                </c:pt>
                <c:pt idx="6396">
                  <c:v>42761.76171875</c:v>
                </c:pt>
                <c:pt idx="6397">
                  <c:v>42866.87109375</c:v>
                </c:pt>
                <c:pt idx="6398">
                  <c:v>42865.76953125</c:v>
                </c:pt>
                <c:pt idx="6399">
                  <c:v>42967.62109375</c:v>
                </c:pt>
                <c:pt idx="6400">
                  <c:v>42197.7890625</c:v>
                </c:pt>
                <c:pt idx="6401">
                  <c:v>42515.08984375</c:v>
                </c:pt>
                <c:pt idx="6402">
                  <c:v>42215.80078125</c:v>
                </c:pt>
                <c:pt idx="6403">
                  <c:v>42171.66015625</c:v>
                </c:pt>
                <c:pt idx="6404">
                  <c:v>42206.8203125</c:v>
                </c:pt>
                <c:pt idx="6405">
                  <c:v>42581.78125</c:v>
                </c:pt>
                <c:pt idx="6406">
                  <c:v>43089.01953125</c:v>
                </c:pt>
                <c:pt idx="6407">
                  <c:v>42982.4296875</c:v>
                </c:pt>
                <c:pt idx="6408">
                  <c:v>43386.83984375</c:v>
                </c:pt>
                <c:pt idx="6409">
                  <c:v>43819.26953125</c:v>
                </c:pt>
                <c:pt idx="6410">
                  <c:v>44094.76953125</c:v>
                </c:pt>
                <c:pt idx="6411">
                  <c:v>44494.94140625</c:v>
                </c:pt>
                <c:pt idx="6412">
                  <c:v>44484.421875</c:v>
                </c:pt>
                <c:pt idx="6413">
                  <c:v>44828.53125</c:v>
                </c:pt>
                <c:pt idx="6414">
                  <c:v>44406.359375</c:v>
                </c:pt>
                <c:pt idx="6415">
                  <c:v>44240.76171875</c:v>
                </c:pt>
                <c:pt idx="6416">
                  <c:v>44458.30078125</c:v>
                </c:pt>
                <c:pt idx="6417">
                  <c:v>44650.640625</c:v>
                </c:pt>
                <c:pt idx="6418">
                  <c:v>44371.51171875</c:v>
                </c:pt>
                <c:pt idx="6419">
                  <c:v>44459.6484375</c:v>
                </c:pt>
                <c:pt idx="6420">
                  <c:v>44023.2890625</c:v>
                </c:pt>
                <c:pt idx="6421">
                  <c:v>44254.78125</c:v>
                </c:pt>
                <c:pt idx="6422">
                  <c:v>44484.48828125</c:v>
                </c:pt>
                <c:pt idx="6423">
                  <c:v>44342.19140625</c:v>
                </c:pt>
                <c:pt idx="6424">
                  <c:v>44323.0703125</c:v>
                </c:pt>
                <c:pt idx="6425">
                  <c:v>44502.44140625</c:v>
                </c:pt>
                <c:pt idx="6426">
                  <c:v>45010.2890625</c:v>
                </c:pt>
                <c:pt idx="6427">
                  <c:v>44693.91015625</c:v>
                </c:pt>
                <c:pt idx="6428">
                  <c:v>44901.921875</c:v>
                </c:pt>
                <c:pt idx="6429">
                  <c:v>44837.55859375</c:v>
                </c:pt>
                <c:pt idx="6430">
                  <c:v>44632.98828125</c:v>
                </c:pt>
                <c:pt idx="6431">
                  <c:v>44461.28125</c:v>
                </c:pt>
                <c:pt idx="6432">
                  <c:v>44130.98046875</c:v>
                </c:pt>
                <c:pt idx="6433">
                  <c:v>43588.578125</c:v>
                </c:pt>
                <c:pt idx="6434">
                  <c:v>44173.640625</c:v>
                </c:pt>
                <c:pt idx="6435">
                  <c:v>44111.73828125</c:v>
                </c:pt>
                <c:pt idx="6436">
                  <c:v>44193.12109375</c:v>
                </c:pt>
                <c:pt idx="6437">
                  <c:v>43968.640625</c:v>
                </c:pt>
                <c:pt idx="6438">
                  <c:v>44175.609375</c:v>
                </c:pt>
                <c:pt idx="6439">
                  <c:v>43975.08984375</c:v>
                </c:pt>
                <c:pt idx="6440">
                  <c:v>44458.609375</c:v>
                </c:pt>
                <c:pt idx="6441">
                  <c:v>44922.26953125</c:v>
                </c:pt>
                <c:pt idx="6442">
                  <c:v>44911.26171875</c:v>
                </c:pt>
                <c:pt idx="6443">
                  <c:v>44946.12109375</c:v>
                </c:pt>
                <c:pt idx="6444">
                  <c:v>44911.8203125</c:v>
                </c:pt>
                <c:pt idx="6445">
                  <c:v>44922.26953125</c:v>
                </c:pt>
                <c:pt idx="6446">
                  <c:v>44938.30859375</c:v>
                </c:pt>
                <c:pt idx="6447">
                  <c:v>44785.5</c:v>
                </c:pt>
                <c:pt idx="6448">
                  <c:v>45631.73828125</c:v>
                </c:pt>
                <c:pt idx="6449">
                  <c:v>45282.46875</c:v>
                </c:pt>
                <c:pt idx="6450">
                  <c:v>45418.0703125</c:v>
                </c:pt>
                <c:pt idx="6451">
                  <c:v>45565.23046875</c:v>
                </c:pt>
                <c:pt idx="6452">
                  <c:v>45636.8984375</c:v>
                </c:pt>
                <c:pt idx="6453">
                  <c:v>45544.87890625</c:v>
                </c:pt>
                <c:pt idx="6454">
                  <c:v>45295.80859375</c:v>
                </c:pt>
                <c:pt idx="6455">
                  <c:v>45271.23046875</c:v>
                </c:pt>
                <c:pt idx="6456">
                  <c:v>45621.2890625</c:v>
                </c:pt>
                <c:pt idx="6457">
                  <c:v>45400.859375</c:v>
                </c:pt>
                <c:pt idx="6458">
                  <c:v>45514.94921875</c:v>
                </c:pt>
                <c:pt idx="6459">
                  <c:v>45711.33984375</c:v>
                </c:pt>
                <c:pt idx="6460">
                  <c:v>45490.921875</c:v>
                </c:pt>
                <c:pt idx="6461">
                  <c:v>46108</c:v>
                </c:pt>
                <c:pt idx="6462">
                  <c:v>45834.21875</c:v>
                </c:pt>
                <c:pt idx="6463">
                  <c:v>45883.44921875</c:v>
                </c:pt>
                <c:pt idx="6464">
                  <c:v>45757.8984375</c:v>
                </c:pt>
                <c:pt idx="6465">
                  <c:v>46018.3203125</c:v>
                </c:pt>
                <c:pt idx="6466">
                  <c:v>46142.421875</c:v>
                </c:pt>
                <c:pt idx="6467">
                  <c:v>46315.26953125</c:v>
                </c:pt>
                <c:pt idx="6468">
                  <c:v>46381.5390625</c:v>
                </c:pt>
                <c:pt idx="6469">
                  <c:v>46292.78125</c:v>
                </c:pt>
                <c:pt idx="6470">
                  <c:v>46121.28125</c:v>
                </c:pt>
                <c:pt idx="6471">
                  <c:v>45947.3203125</c:v>
                </c:pt>
                <c:pt idx="6472">
                  <c:v>46247.2890625</c:v>
                </c:pt>
                <c:pt idx="6473">
                  <c:v>46316.0703125</c:v>
                </c:pt>
                <c:pt idx="6474">
                  <c:v>46397.890625</c:v>
                </c:pt>
                <c:pt idx="6475">
                  <c:v>46441.1015625</c:v>
                </c:pt>
                <c:pt idx="6476">
                  <c:v>46519.71875</c:v>
                </c:pt>
                <c:pt idx="6477">
                  <c:v>46758.28125</c:v>
                </c:pt>
                <c:pt idx="6478">
                  <c:v>46694.96875</c:v>
                </c:pt>
                <c:pt idx="6479">
                  <c:v>46602.98046875</c:v>
                </c:pt>
                <c:pt idx="6480">
                  <c:v>46601.78125</c:v>
                </c:pt>
                <c:pt idx="6481">
                  <c:v>46358.421875</c:v>
                </c:pt>
                <c:pt idx="6482">
                  <c:v>45479.6015625</c:v>
                </c:pt>
                <c:pt idx="6483">
                  <c:v>46067.578125</c:v>
                </c:pt>
                <c:pt idx="6484">
                  <c:v>46270.4609375</c:v>
                </c:pt>
                <c:pt idx="6485">
                  <c:v>46253.30859375</c:v>
                </c:pt>
                <c:pt idx="6486">
                  <c:v>45952.23828125</c:v>
                </c:pt>
                <c:pt idx="6487">
                  <c:v>46190.609375</c:v>
                </c:pt>
                <c:pt idx="6488">
                  <c:v>46706.578125</c:v>
                </c:pt>
                <c:pt idx="6489">
                  <c:v>46924.73828125</c:v>
                </c:pt>
                <c:pt idx="6490">
                  <c:v>46590.41015625</c:v>
                </c:pt>
                <c:pt idx="6491">
                  <c:v>46734.609375</c:v>
                </c:pt>
                <c:pt idx="6492">
                  <c:v>47207.12109375</c:v>
                </c:pt>
                <c:pt idx="6493">
                  <c:v>47544.58984375</c:v>
                </c:pt>
                <c:pt idx="6494">
                  <c:v>47706.37109375</c:v>
                </c:pt>
                <c:pt idx="6495">
                  <c:v>47632</c:v>
                </c:pt>
                <c:pt idx="6496">
                  <c:v>47522.12109375</c:v>
                </c:pt>
                <c:pt idx="6497">
                  <c:v>47562.87109375</c:v>
                </c:pt>
                <c:pt idx="6498">
                  <c:v>47336.6796875</c:v>
                </c:pt>
                <c:pt idx="6499">
                  <c:v>47085.23828125</c:v>
                </c:pt>
                <c:pt idx="6500">
                  <c:v>47311</c:v>
                </c:pt>
                <c:pt idx="6501">
                  <c:v>46912.30078125</c:v>
                </c:pt>
                <c:pt idx="6502">
                  <c:v>46987.1015625</c:v>
                </c:pt>
                <c:pt idx="6503">
                  <c:v>47368.62890625</c:v>
                </c:pt>
                <c:pt idx="6504">
                  <c:v>47927.9609375</c:v>
                </c:pt>
                <c:pt idx="6505">
                  <c:v>48254.8203125</c:v>
                </c:pt>
                <c:pt idx="6506">
                  <c:v>47457.21875</c:v>
                </c:pt>
                <c:pt idx="6507">
                  <c:v>47147.48046875</c:v>
                </c:pt>
                <c:pt idx="6508">
                  <c:v>46590.23828125</c:v>
                </c:pt>
                <c:pt idx="6509">
                  <c:v>46091.73828125</c:v>
                </c:pt>
                <c:pt idx="6510">
                  <c:v>46138.76953125</c:v>
                </c:pt>
                <c:pt idx="6511">
                  <c:v>45752.26171875</c:v>
                </c:pt>
                <c:pt idx="6512">
                  <c:v>46245.41015625</c:v>
                </c:pt>
                <c:pt idx="6513">
                  <c:v>46448.26953125</c:v>
                </c:pt>
                <c:pt idx="6514">
                  <c:v>47112.44921875</c:v>
                </c:pt>
                <c:pt idx="6515">
                  <c:v>47427.12109375</c:v>
                </c:pt>
                <c:pt idx="6516">
                  <c:v>47716.421875</c:v>
                </c:pt>
                <c:pt idx="6517">
                  <c:v>47289.328125</c:v>
                </c:pt>
                <c:pt idx="6518">
                  <c:v>47474.4609375</c:v>
                </c:pt>
                <c:pt idx="6519">
                  <c:v>47882.8984375</c:v>
                </c:pt>
                <c:pt idx="6520">
                  <c:v>47850.94140625</c:v>
                </c:pt>
                <c:pt idx="6521">
                  <c:v>47918.07031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495-425A-BEEF-8A77BB4878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90876319"/>
        <c:axId val="1090875359"/>
      </c:scatterChart>
      <c:valAx>
        <c:axId val="109087631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0875359"/>
        <c:crosses val="autoZero"/>
        <c:crossBetween val="midCat"/>
      </c:valAx>
      <c:valAx>
        <c:axId val="10908753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0876319"/>
        <c:crosses val="autoZero"/>
        <c:crossBetween val="midCat"/>
      </c:valAx>
    </c:plotArea>
    <c:plotVisOnly val="1"/>
    <c:dispBlanksAs val="gap"/>
    <c:showDLblsOverMax val="1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solid"/>
      <a:round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Dow Jones </a:t>
            </a:r>
          </a:p>
          <a:p>
            <a:pPr>
              <a:defRPr sz="1400" b="0" i="0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Real vs Predicted</a:t>
            </a:r>
          </a:p>
        </c:rich>
      </c:tx>
      <c:overlay val="0"/>
      <c:spPr>
        <a:noFill/>
        <a:ln>
          <a:noFill/>
          <a:prstDash val="solid"/>
        </a:ln>
      </c:sp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Real</c:v>
          </c:tx>
          <c:spPr>
            <a:ln w="28575" cap="rnd">
              <a:solidFill>
                <a:schemeClr val="accent1"/>
              </a:solidFill>
              <a:prstDash val="solid"/>
              <a:round/>
            </a:ln>
          </c:spPr>
          <c:marker>
            <c:symbol val="none"/>
          </c:marker>
          <c:cat>
            <c:numRef>
              <c:f>'Dow Jones'!$N$2:$N$269</c:f>
              <c:numCache>
                <c:formatCode>General</c:formatCode>
                <c:ptCount val="268"/>
                <c:pt idx="0">
                  <c:v>9472</c:v>
                </c:pt>
                <c:pt idx="1">
                  <c:v>9473</c:v>
                </c:pt>
                <c:pt idx="2">
                  <c:v>9474</c:v>
                </c:pt>
                <c:pt idx="3">
                  <c:v>9475</c:v>
                </c:pt>
                <c:pt idx="4">
                  <c:v>9476</c:v>
                </c:pt>
                <c:pt idx="5">
                  <c:v>9479</c:v>
                </c:pt>
                <c:pt idx="6">
                  <c:v>9480</c:v>
                </c:pt>
                <c:pt idx="7">
                  <c:v>9481</c:v>
                </c:pt>
                <c:pt idx="8">
                  <c:v>9482</c:v>
                </c:pt>
                <c:pt idx="9">
                  <c:v>9483</c:v>
                </c:pt>
                <c:pt idx="10">
                  <c:v>9486</c:v>
                </c:pt>
                <c:pt idx="11">
                  <c:v>9487</c:v>
                </c:pt>
                <c:pt idx="12">
                  <c:v>9488</c:v>
                </c:pt>
                <c:pt idx="13">
                  <c:v>9490</c:v>
                </c:pt>
                <c:pt idx="14">
                  <c:v>9493</c:v>
                </c:pt>
                <c:pt idx="15">
                  <c:v>9494</c:v>
                </c:pt>
                <c:pt idx="16">
                  <c:v>9495</c:v>
                </c:pt>
                <c:pt idx="17">
                  <c:v>9497</c:v>
                </c:pt>
                <c:pt idx="18">
                  <c:v>9500</c:v>
                </c:pt>
                <c:pt idx="19">
                  <c:v>9501</c:v>
                </c:pt>
                <c:pt idx="20">
                  <c:v>9502</c:v>
                </c:pt>
                <c:pt idx="21">
                  <c:v>9503</c:v>
                </c:pt>
                <c:pt idx="22">
                  <c:v>9504</c:v>
                </c:pt>
                <c:pt idx="23">
                  <c:v>9507</c:v>
                </c:pt>
                <c:pt idx="24">
                  <c:v>9508</c:v>
                </c:pt>
                <c:pt idx="25">
                  <c:v>9509</c:v>
                </c:pt>
                <c:pt idx="26">
                  <c:v>9510</c:v>
                </c:pt>
                <c:pt idx="27">
                  <c:v>9511</c:v>
                </c:pt>
                <c:pt idx="28">
                  <c:v>9515</c:v>
                </c:pt>
                <c:pt idx="29">
                  <c:v>9516</c:v>
                </c:pt>
                <c:pt idx="30">
                  <c:v>9517</c:v>
                </c:pt>
                <c:pt idx="31">
                  <c:v>9518</c:v>
                </c:pt>
                <c:pt idx="32">
                  <c:v>9521</c:v>
                </c:pt>
                <c:pt idx="33">
                  <c:v>9522</c:v>
                </c:pt>
                <c:pt idx="34">
                  <c:v>9523</c:v>
                </c:pt>
                <c:pt idx="35">
                  <c:v>9524</c:v>
                </c:pt>
                <c:pt idx="36">
                  <c:v>9525</c:v>
                </c:pt>
                <c:pt idx="37">
                  <c:v>9528</c:v>
                </c:pt>
                <c:pt idx="38">
                  <c:v>9529</c:v>
                </c:pt>
                <c:pt idx="39">
                  <c:v>9530</c:v>
                </c:pt>
                <c:pt idx="40">
                  <c:v>9531</c:v>
                </c:pt>
                <c:pt idx="41">
                  <c:v>9532</c:v>
                </c:pt>
                <c:pt idx="42">
                  <c:v>9535</c:v>
                </c:pt>
                <c:pt idx="43">
                  <c:v>9536</c:v>
                </c:pt>
                <c:pt idx="44">
                  <c:v>9537</c:v>
                </c:pt>
                <c:pt idx="45">
                  <c:v>9538</c:v>
                </c:pt>
                <c:pt idx="46">
                  <c:v>9539</c:v>
                </c:pt>
                <c:pt idx="47">
                  <c:v>9543</c:v>
                </c:pt>
                <c:pt idx="48">
                  <c:v>9544</c:v>
                </c:pt>
                <c:pt idx="49">
                  <c:v>9545</c:v>
                </c:pt>
                <c:pt idx="50">
                  <c:v>9546</c:v>
                </c:pt>
                <c:pt idx="51">
                  <c:v>9549</c:v>
                </c:pt>
                <c:pt idx="52">
                  <c:v>9550</c:v>
                </c:pt>
                <c:pt idx="53">
                  <c:v>9551</c:v>
                </c:pt>
                <c:pt idx="54">
                  <c:v>9552</c:v>
                </c:pt>
                <c:pt idx="55">
                  <c:v>9553</c:v>
                </c:pt>
                <c:pt idx="56">
                  <c:v>9556</c:v>
                </c:pt>
                <c:pt idx="57">
                  <c:v>9557</c:v>
                </c:pt>
                <c:pt idx="58">
                  <c:v>9558</c:v>
                </c:pt>
                <c:pt idx="59">
                  <c:v>9559</c:v>
                </c:pt>
                <c:pt idx="60">
                  <c:v>9560</c:v>
                </c:pt>
                <c:pt idx="61">
                  <c:v>9563</c:v>
                </c:pt>
                <c:pt idx="62">
                  <c:v>9564</c:v>
                </c:pt>
                <c:pt idx="63">
                  <c:v>9565</c:v>
                </c:pt>
                <c:pt idx="64">
                  <c:v>9566</c:v>
                </c:pt>
                <c:pt idx="65">
                  <c:v>9567</c:v>
                </c:pt>
                <c:pt idx="66">
                  <c:v>9570</c:v>
                </c:pt>
                <c:pt idx="67">
                  <c:v>9571</c:v>
                </c:pt>
                <c:pt idx="68">
                  <c:v>9572</c:v>
                </c:pt>
                <c:pt idx="69">
                  <c:v>9573</c:v>
                </c:pt>
                <c:pt idx="70">
                  <c:v>9574</c:v>
                </c:pt>
                <c:pt idx="71">
                  <c:v>9577</c:v>
                </c:pt>
                <c:pt idx="72">
                  <c:v>9578</c:v>
                </c:pt>
                <c:pt idx="73">
                  <c:v>9579</c:v>
                </c:pt>
                <c:pt idx="74">
                  <c:v>9580</c:v>
                </c:pt>
                <c:pt idx="75">
                  <c:v>9581</c:v>
                </c:pt>
                <c:pt idx="76">
                  <c:v>9584</c:v>
                </c:pt>
                <c:pt idx="77">
                  <c:v>9585</c:v>
                </c:pt>
                <c:pt idx="78">
                  <c:v>9586</c:v>
                </c:pt>
                <c:pt idx="79">
                  <c:v>9587</c:v>
                </c:pt>
                <c:pt idx="80">
                  <c:v>9591</c:v>
                </c:pt>
                <c:pt idx="81">
                  <c:v>9592</c:v>
                </c:pt>
                <c:pt idx="82">
                  <c:v>9593</c:v>
                </c:pt>
                <c:pt idx="83">
                  <c:v>9594</c:v>
                </c:pt>
                <c:pt idx="84">
                  <c:v>9595</c:v>
                </c:pt>
                <c:pt idx="85">
                  <c:v>9598</c:v>
                </c:pt>
                <c:pt idx="86">
                  <c:v>9599</c:v>
                </c:pt>
                <c:pt idx="87">
                  <c:v>9600</c:v>
                </c:pt>
                <c:pt idx="88">
                  <c:v>9601</c:v>
                </c:pt>
                <c:pt idx="89">
                  <c:v>9602</c:v>
                </c:pt>
                <c:pt idx="90">
                  <c:v>9605</c:v>
                </c:pt>
                <c:pt idx="91">
                  <c:v>9606</c:v>
                </c:pt>
                <c:pt idx="92">
                  <c:v>9607</c:v>
                </c:pt>
                <c:pt idx="93">
                  <c:v>9608</c:v>
                </c:pt>
                <c:pt idx="94">
                  <c:v>9609</c:v>
                </c:pt>
                <c:pt idx="95">
                  <c:v>9612</c:v>
                </c:pt>
                <c:pt idx="96">
                  <c:v>9613</c:v>
                </c:pt>
                <c:pt idx="97">
                  <c:v>9614</c:v>
                </c:pt>
                <c:pt idx="98">
                  <c:v>9615</c:v>
                </c:pt>
                <c:pt idx="99">
                  <c:v>9616</c:v>
                </c:pt>
                <c:pt idx="100">
                  <c:v>9619</c:v>
                </c:pt>
                <c:pt idx="101">
                  <c:v>9620</c:v>
                </c:pt>
                <c:pt idx="102">
                  <c:v>9621</c:v>
                </c:pt>
                <c:pt idx="103">
                  <c:v>9622</c:v>
                </c:pt>
                <c:pt idx="104">
                  <c:v>9623</c:v>
                </c:pt>
                <c:pt idx="105">
                  <c:v>9626</c:v>
                </c:pt>
                <c:pt idx="106">
                  <c:v>9627</c:v>
                </c:pt>
                <c:pt idx="107">
                  <c:v>9628</c:v>
                </c:pt>
                <c:pt idx="108">
                  <c:v>9629</c:v>
                </c:pt>
                <c:pt idx="109">
                  <c:v>9630</c:v>
                </c:pt>
                <c:pt idx="110">
                  <c:v>9633</c:v>
                </c:pt>
                <c:pt idx="111">
                  <c:v>9634</c:v>
                </c:pt>
                <c:pt idx="112">
                  <c:v>9635</c:v>
                </c:pt>
                <c:pt idx="113">
                  <c:v>9636</c:v>
                </c:pt>
                <c:pt idx="114">
                  <c:v>9637</c:v>
                </c:pt>
                <c:pt idx="115">
                  <c:v>9641</c:v>
                </c:pt>
                <c:pt idx="116">
                  <c:v>9642</c:v>
                </c:pt>
                <c:pt idx="117">
                  <c:v>9643</c:v>
                </c:pt>
                <c:pt idx="118">
                  <c:v>9644</c:v>
                </c:pt>
                <c:pt idx="119">
                  <c:v>9647</c:v>
                </c:pt>
                <c:pt idx="120">
                  <c:v>9648</c:v>
                </c:pt>
                <c:pt idx="121">
                  <c:v>9649</c:v>
                </c:pt>
                <c:pt idx="122">
                  <c:v>9650</c:v>
                </c:pt>
                <c:pt idx="123">
                  <c:v>9651</c:v>
                </c:pt>
                <c:pt idx="124">
                  <c:v>9654</c:v>
                </c:pt>
                <c:pt idx="125">
                  <c:v>9655</c:v>
                </c:pt>
                <c:pt idx="126">
                  <c:v>9656</c:v>
                </c:pt>
                <c:pt idx="127">
                  <c:v>9657</c:v>
                </c:pt>
                <c:pt idx="128">
                  <c:v>9658</c:v>
                </c:pt>
                <c:pt idx="129">
                  <c:v>9661</c:v>
                </c:pt>
                <c:pt idx="130">
                  <c:v>9662</c:v>
                </c:pt>
                <c:pt idx="131">
                  <c:v>9663</c:v>
                </c:pt>
                <c:pt idx="132">
                  <c:v>9664</c:v>
                </c:pt>
                <c:pt idx="133">
                  <c:v>9668</c:v>
                </c:pt>
                <c:pt idx="134">
                  <c:v>9669</c:v>
                </c:pt>
                <c:pt idx="135">
                  <c:v>9670</c:v>
                </c:pt>
                <c:pt idx="136">
                  <c:v>9671</c:v>
                </c:pt>
                <c:pt idx="137">
                  <c:v>9672</c:v>
                </c:pt>
                <c:pt idx="138">
                  <c:v>9675</c:v>
                </c:pt>
                <c:pt idx="139">
                  <c:v>9676</c:v>
                </c:pt>
                <c:pt idx="140">
                  <c:v>9677</c:v>
                </c:pt>
                <c:pt idx="141">
                  <c:v>9678</c:v>
                </c:pt>
                <c:pt idx="142">
                  <c:v>9682</c:v>
                </c:pt>
                <c:pt idx="143">
                  <c:v>9683</c:v>
                </c:pt>
                <c:pt idx="144">
                  <c:v>9684</c:v>
                </c:pt>
                <c:pt idx="145">
                  <c:v>9685</c:v>
                </c:pt>
                <c:pt idx="146">
                  <c:v>9686</c:v>
                </c:pt>
                <c:pt idx="147">
                  <c:v>9689</c:v>
                </c:pt>
                <c:pt idx="148">
                  <c:v>9690</c:v>
                </c:pt>
                <c:pt idx="149">
                  <c:v>9691</c:v>
                </c:pt>
                <c:pt idx="150">
                  <c:v>9692</c:v>
                </c:pt>
                <c:pt idx="151">
                  <c:v>9693</c:v>
                </c:pt>
                <c:pt idx="152">
                  <c:v>9696</c:v>
                </c:pt>
                <c:pt idx="153">
                  <c:v>9697</c:v>
                </c:pt>
                <c:pt idx="154">
                  <c:v>9698</c:v>
                </c:pt>
                <c:pt idx="155">
                  <c:v>9699</c:v>
                </c:pt>
                <c:pt idx="156">
                  <c:v>9700</c:v>
                </c:pt>
                <c:pt idx="157">
                  <c:v>9703</c:v>
                </c:pt>
                <c:pt idx="158">
                  <c:v>9704</c:v>
                </c:pt>
                <c:pt idx="159">
                  <c:v>9705</c:v>
                </c:pt>
                <c:pt idx="160">
                  <c:v>9706</c:v>
                </c:pt>
                <c:pt idx="161">
                  <c:v>9707</c:v>
                </c:pt>
                <c:pt idx="162">
                  <c:v>9710</c:v>
                </c:pt>
                <c:pt idx="163">
                  <c:v>9711</c:v>
                </c:pt>
                <c:pt idx="164">
                  <c:v>9712</c:v>
                </c:pt>
                <c:pt idx="165">
                  <c:v>9713</c:v>
                </c:pt>
                <c:pt idx="166">
                  <c:v>9714</c:v>
                </c:pt>
                <c:pt idx="167">
                  <c:v>9717</c:v>
                </c:pt>
                <c:pt idx="168">
                  <c:v>9718</c:v>
                </c:pt>
                <c:pt idx="169">
                  <c:v>9719</c:v>
                </c:pt>
                <c:pt idx="170">
                  <c:v>9720</c:v>
                </c:pt>
                <c:pt idx="171">
                  <c:v>9721</c:v>
                </c:pt>
                <c:pt idx="172">
                  <c:v>9724</c:v>
                </c:pt>
                <c:pt idx="173">
                  <c:v>9725</c:v>
                </c:pt>
                <c:pt idx="174">
                  <c:v>9726</c:v>
                </c:pt>
                <c:pt idx="175">
                  <c:v>9727</c:v>
                </c:pt>
                <c:pt idx="176">
                  <c:v>9728</c:v>
                </c:pt>
                <c:pt idx="177">
                  <c:v>9731</c:v>
                </c:pt>
                <c:pt idx="178">
                  <c:v>9732</c:v>
                </c:pt>
                <c:pt idx="179">
                  <c:v>9733</c:v>
                </c:pt>
                <c:pt idx="180">
                  <c:v>9734</c:v>
                </c:pt>
                <c:pt idx="181">
                  <c:v>9735</c:v>
                </c:pt>
                <c:pt idx="182">
                  <c:v>9738</c:v>
                </c:pt>
                <c:pt idx="183">
                  <c:v>9739</c:v>
                </c:pt>
                <c:pt idx="184">
                  <c:v>9740</c:v>
                </c:pt>
                <c:pt idx="185">
                  <c:v>9741</c:v>
                </c:pt>
                <c:pt idx="186">
                  <c:v>9742</c:v>
                </c:pt>
                <c:pt idx="187">
                  <c:v>9746</c:v>
                </c:pt>
                <c:pt idx="188">
                  <c:v>9747</c:v>
                </c:pt>
                <c:pt idx="189">
                  <c:v>9748</c:v>
                </c:pt>
                <c:pt idx="190">
                  <c:v>9749</c:v>
                </c:pt>
                <c:pt idx="191">
                  <c:v>9752</c:v>
                </c:pt>
                <c:pt idx="192">
                  <c:v>9753</c:v>
                </c:pt>
                <c:pt idx="193">
                  <c:v>9754</c:v>
                </c:pt>
                <c:pt idx="194">
                  <c:v>9755</c:v>
                </c:pt>
                <c:pt idx="195">
                  <c:v>9756</c:v>
                </c:pt>
                <c:pt idx="196">
                  <c:v>9759</c:v>
                </c:pt>
                <c:pt idx="197">
                  <c:v>9760</c:v>
                </c:pt>
                <c:pt idx="198">
                  <c:v>9761</c:v>
                </c:pt>
                <c:pt idx="199">
                  <c:v>9762</c:v>
                </c:pt>
                <c:pt idx="200">
                  <c:v>9763</c:v>
                </c:pt>
                <c:pt idx="201">
                  <c:v>9766</c:v>
                </c:pt>
                <c:pt idx="202">
                  <c:v>9767</c:v>
                </c:pt>
                <c:pt idx="203">
                  <c:v>9768</c:v>
                </c:pt>
                <c:pt idx="204">
                  <c:v>9769</c:v>
                </c:pt>
                <c:pt idx="205">
                  <c:v>9770</c:v>
                </c:pt>
                <c:pt idx="206">
                  <c:v>9773</c:v>
                </c:pt>
                <c:pt idx="207">
                  <c:v>9774</c:v>
                </c:pt>
                <c:pt idx="208">
                  <c:v>9775</c:v>
                </c:pt>
                <c:pt idx="209">
                  <c:v>9776</c:v>
                </c:pt>
                <c:pt idx="210">
                  <c:v>9777</c:v>
                </c:pt>
                <c:pt idx="211">
                  <c:v>9780</c:v>
                </c:pt>
                <c:pt idx="212">
                  <c:v>9781</c:v>
                </c:pt>
                <c:pt idx="213">
                  <c:v>9782</c:v>
                </c:pt>
                <c:pt idx="214">
                  <c:v>9783</c:v>
                </c:pt>
                <c:pt idx="215">
                  <c:v>9784</c:v>
                </c:pt>
                <c:pt idx="216">
                  <c:v>9787</c:v>
                </c:pt>
                <c:pt idx="217">
                  <c:v>9788</c:v>
                </c:pt>
                <c:pt idx="218">
                  <c:v>9789</c:v>
                </c:pt>
                <c:pt idx="219">
                  <c:v>9790</c:v>
                </c:pt>
                <c:pt idx="220">
                  <c:v>9791</c:v>
                </c:pt>
                <c:pt idx="221">
                  <c:v>9794</c:v>
                </c:pt>
                <c:pt idx="222">
                  <c:v>9795</c:v>
                </c:pt>
                <c:pt idx="223">
                  <c:v>9796</c:v>
                </c:pt>
                <c:pt idx="224">
                  <c:v>9797</c:v>
                </c:pt>
                <c:pt idx="225">
                  <c:v>9798</c:v>
                </c:pt>
                <c:pt idx="226">
                  <c:v>9801</c:v>
                </c:pt>
                <c:pt idx="227">
                  <c:v>9802</c:v>
                </c:pt>
                <c:pt idx="228">
                  <c:v>9803</c:v>
                </c:pt>
                <c:pt idx="229">
                  <c:v>9804</c:v>
                </c:pt>
                <c:pt idx="230">
                  <c:v>9805</c:v>
                </c:pt>
                <c:pt idx="231">
                  <c:v>9808</c:v>
                </c:pt>
                <c:pt idx="232">
                  <c:v>9809</c:v>
                </c:pt>
                <c:pt idx="233">
                  <c:v>9810</c:v>
                </c:pt>
                <c:pt idx="234">
                  <c:v>9811</c:v>
                </c:pt>
                <c:pt idx="235">
                  <c:v>9812</c:v>
                </c:pt>
                <c:pt idx="236">
                  <c:v>9815</c:v>
                </c:pt>
                <c:pt idx="237">
                  <c:v>9816</c:v>
                </c:pt>
                <c:pt idx="238">
                  <c:v>9817</c:v>
                </c:pt>
                <c:pt idx="239">
                  <c:v>9818</c:v>
                </c:pt>
                <c:pt idx="240">
                  <c:v>9819</c:v>
                </c:pt>
                <c:pt idx="241">
                  <c:v>9822</c:v>
                </c:pt>
                <c:pt idx="242">
                  <c:v>9823</c:v>
                </c:pt>
                <c:pt idx="243">
                  <c:v>9824</c:v>
                </c:pt>
                <c:pt idx="244">
                  <c:v>9826</c:v>
                </c:pt>
                <c:pt idx="245">
                  <c:v>9829</c:v>
                </c:pt>
                <c:pt idx="246">
                  <c:v>9830</c:v>
                </c:pt>
                <c:pt idx="247">
                  <c:v>9831</c:v>
                </c:pt>
                <c:pt idx="248">
                  <c:v>9832</c:v>
                </c:pt>
                <c:pt idx="249">
                  <c:v>9833</c:v>
                </c:pt>
                <c:pt idx="250">
                  <c:v>9836</c:v>
                </c:pt>
                <c:pt idx="251">
                  <c:v>9837</c:v>
                </c:pt>
                <c:pt idx="252">
                  <c:v>9838</c:v>
                </c:pt>
                <c:pt idx="253">
                  <c:v>9839</c:v>
                </c:pt>
                <c:pt idx="254">
                  <c:v>9840</c:v>
                </c:pt>
                <c:pt idx="255">
                  <c:v>9843</c:v>
                </c:pt>
                <c:pt idx="256">
                  <c:v>9844</c:v>
                </c:pt>
                <c:pt idx="257">
                  <c:v>9845</c:v>
                </c:pt>
                <c:pt idx="258">
                  <c:v>9846</c:v>
                </c:pt>
                <c:pt idx="259">
                  <c:v>9847</c:v>
                </c:pt>
                <c:pt idx="260">
                  <c:v>9850</c:v>
                </c:pt>
                <c:pt idx="261">
                  <c:v>9851</c:v>
                </c:pt>
                <c:pt idx="262">
                  <c:v>9852</c:v>
                </c:pt>
                <c:pt idx="263">
                  <c:v>9853</c:v>
                </c:pt>
                <c:pt idx="264">
                  <c:v>9857</c:v>
                </c:pt>
                <c:pt idx="265">
                  <c:v>9858</c:v>
                </c:pt>
                <c:pt idx="266">
                  <c:v>9859</c:v>
                </c:pt>
                <c:pt idx="267">
                  <c:v>9860</c:v>
                </c:pt>
              </c:numCache>
            </c:numRef>
          </c:cat>
          <c:val>
            <c:numRef>
              <c:f>'Dow Jones'!$E$6524:$E$6791</c:f>
              <c:numCache>
                <c:formatCode>General</c:formatCode>
                <c:ptCount val="268"/>
                <c:pt idx="0">
                  <c:v>47739.3203125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90-4F7C-9EB2-46B162C3EAC2}"/>
            </c:ext>
          </c:extLst>
        </c:ser>
        <c:ser>
          <c:idx val="1"/>
          <c:order val="1"/>
          <c:tx>
            <c:v>Predicted</c:v>
          </c:tx>
          <c:spPr>
            <a:ln w="28575" cap="rnd">
              <a:solidFill>
                <a:schemeClr val="accent3"/>
              </a:solidFill>
              <a:prstDash val="solid"/>
              <a:round/>
            </a:ln>
          </c:spPr>
          <c:marker>
            <c:symbol val="none"/>
          </c:marker>
          <c:cat>
            <c:numRef>
              <c:f>'Dow Jones'!$N$2:$N$269</c:f>
              <c:numCache>
                <c:formatCode>General</c:formatCode>
                <c:ptCount val="268"/>
                <c:pt idx="0">
                  <c:v>9472</c:v>
                </c:pt>
                <c:pt idx="1">
                  <c:v>9473</c:v>
                </c:pt>
                <c:pt idx="2">
                  <c:v>9474</c:v>
                </c:pt>
                <c:pt idx="3">
                  <c:v>9475</c:v>
                </c:pt>
                <c:pt idx="4">
                  <c:v>9476</c:v>
                </c:pt>
                <c:pt idx="5">
                  <c:v>9479</c:v>
                </c:pt>
                <c:pt idx="6">
                  <c:v>9480</c:v>
                </c:pt>
                <c:pt idx="7">
                  <c:v>9481</c:v>
                </c:pt>
                <c:pt idx="8">
                  <c:v>9482</c:v>
                </c:pt>
                <c:pt idx="9">
                  <c:v>9483</c:v>
                </c:pt>
                <c:pt idx="10">
                  <c:v>9486</c:v>
                </c:pt>
                <c:pt idx="11">
                  <c:v>9487</c:v>
                </c:pt>
                <c:pt idx="12">
                  <c:v>9488</c:v>
                </c:pt>
                <c:pt idx="13">
                  <c:v>9490</c:v>
                </c:pt>
                <c:pt idx="14">
                  <c:v>9493</c:v>
                </c:pt>
                <c:pt idx="15">
                  <c:v>9494</c:v>
                </c:pt>
                <c:pt idx="16">
                  <c:v>9495</c:v>
                </c:pt>
                <c:pt idx="17">
                  <c:v>9497</c:v>
                </c:pt>
                <c:pt idx="18">
                  <c:v>9500</c:v>
                </c:pt>
                <c:pt idx="19">
                  <c:v>9501</c:v>
                </c:pt>
                <c:pt idx="20">
                  <c:v>9502</c:v>
                </c:pt>
                <c:pt idx="21">
                  <c:v>9503</c:v>
                </c:pt>
                <c:pt idx="22">
                  <c:v>9504</c:v>
                </c:pt>
                <c:pt idx="23">
                  <c:v>9507</c:v>
                </c:pt>
                <c:pt idx="24">
                  <c:v>9508</c:v>
                </c:pt>
                <c:pt idx="25">
                  <c:v>9509</c:v>
                </c:pt>
                <c:pt idx="26">
                  <c:v>9510</c:v>
                </c:pt>
                <c:pt idx="27">
                  <c:v>9511</c:v>
                </c:pt>
                <c:pt idx="28">
                  <c:v>9515</c:v>
                </c:pt>
                <c:pt idx="29">
                  <c:v>9516</c:v>
                </c:pt>
                <c:pt idx="30">
                  <c:v>9517</c:v>
                </c:pt>
                <c:pt idx="31">
                  <c:v>9518</c:v>
                </c:pt>
                <c:pt idx="32">
                  <c:v>9521</c:v>
                </c:pt>
                <c:pt idx="33">
                  <c:v>9522</c:v>
                </c:pt>
                <c:pt idx="34">
                  <c:v>9523</c:v>
                </c:pt>
                <c:pt idx="35">
                  <c:v>9524</c:v>
                </c:pt>
                <c:pt idx="36">
                  <c:v>9525</c:v>
                </c:pt>
                <c:pt idx="37">
                  <c:v>9528</c:v>
                </c:pt>
                <c:pt idx="38">
                  <c:v>9529</c:v>
                </c:pt>
                <c:pt idx="39">
                  <c:v>9530</c:v>
                </c:pt>
                <c:pt idx="40">
                  <c:v>9531</c:v>
                </c:pt>
                <c:pt idx="41">
                  <c:v>9532</c:v>
                </c:pt>
                <c:pt idx="42">
                  <c:v>9535</c:v>
                </c:pt>
                <c:pt idx="43">
                  <c:v>9536</c:v>
                </c:pt>
                <c:pt idx="44">
                  <c:v>9537</c:v>
                </c:pt>
                <c:pt idx="45">
                  <c:v>9538</c:v>
                </c:pt>
                <c:pt idx="46">
                  <c:v>9539</c:v>
                </c:pt>
                <c:pt idx="47">
                  <c:v>9543</c:v>
                </c:pt>
                <c:pt idx="48">
                  <c:v>9544</c:v>
                </c:pt>
                <c:pt idx="49">
                  <c:v>9545</c:v>
                </c:pt>
                <c:pt idx="50">
                  <c:v>9546</c:v>
                </c:pt>
                <c:pt idx="51">
                  <c:v>9549</c:v>
                </c:pt>
                <c:pt idx="52">
                  <c:v>9550</c:v>
                </c:pt>
                <c:pt idx="53">
                  <c:v>9551</c:v>
                </c:pt>
                <c:pt idx="54">
                  <c:v>9552</c:v>
                </c:pt>
                <c:pt idx="55">
                  <c:v>9553</c:v>
                </c:pt>
                <c:pt idx="56">
                  <c:v>9556</c:v>
                </c:pt>
                <c:pt idx="57">
                  <c:v>9557</c:v>
                </c:pt>
                <c:pt idx="58">
                  <c:v>9558</c:v>
                </c:pt>
                <c:pt idx="59">
                  <c:v>9559</c:v>
                </c:pt>
                <c:pt idx="60">
                  <c:v>9560</c:v>
                </c:pt>
                <c:pt idx="61">
                  <c:v>9563</c:v>
                </c:pt>
                <c:pt idx="62">
                  <c:v>9564</c:v>
                </c:pt>
                <c:pt idx="63">
                  <c:v>9565</c:v>
                </c:pt>
                <c:pt idx="64">
                  <c:v>9566</c:v>
                </c:pt>
                <c:pt idx="65">
                  <c:v>9567</c:v>
                </c:pt>
                <c:pt idx="66">
                  <c:v>9570</c:v>
                </c:pt>
                <c:pt idx="67">
                  <c:v>9571</c:v>
                </c:pt>
                <c:pt idx="68">
                  <c:v>9572</c:v>
                </c:pt>
                <c:pt idx="69">
                  <c:v>9573</c:v>
                </c:pt>
                <c:pt idx="70">
                  <c:v>9574</c:v>
                </c:pt>
                <c:pt idx="71">
                  <c:v>9577</c:v>
                </c:pt>
                <c:pt idx="72">
                  <c:v>9578</c:v>
                </c:pt>
                <c:pt idx="73">
                  <c:v>9579</c:v>
                </c:pt>
                <c:pt idx="74">
                  <c:v>9580</c:v>
                </c:pt>
                <c:pt idx="75">
                  <c:v>9581</c:v>
                </c:pt>
                <c:pt idx="76">
                  <c:v>9584</c:v>
                </c:pt>
                <c:pt idx="77">
                  <c:v>9585</c:v>
                </c:pt>
                <c:pt idx="78">
                  <c:v>9586</c:v>
                </c:pt>
                <c:pt idx="79">
                  <c:v>9587</c:v>
                </c:pt>
                <c:pt idx="80">
                  <c:v>9591</c:v>
                </c:pt>
                <c:pt idx="81">
                  <c:v>9592</c:v>
                </c:pt>
                <c:pt idx="82">
                  <c:v>9593</c:v>
                </c:pt>
                <c:pt idx="83">
                  <c:v>9594</c:v>
                </c:pt>
                <c:pt idx="84">
                  <c:v>9595</c:v>
                </c:pt>
                <c:pt idx="85">
                  <c:v>9598</c:v>
                </c:pt>
                <c:pt idx="86">
                  <c:v>9599</c:v>
                </c:pt>
                <c:pt idx="87">
                  <c:v>9600</c:v>
                </c:pt>
                <c:pt idx="88">
                  <c:v>9601</c:v>
                </c:pt>
                <c:pt idx="89">
                  <c:v>9602</c:v>
                </c:pt>
                <c:pt idx="90">
                  <c:v>9605</c:v>
                </c:pt>
                <c:pt idx="91">
                  <c:v>9606</c:v>
                </c:pt>
                <c:pt idx="92">
                  <c:v>9607</c:v>
                </c:pt>
                <c:pt idx="93">
                  <c:v>9608</c:v>
                </c:pt>
                <c:pt idx="94">
                  <c:v>9609</c:v>
                </c:pt>
                <c:pt idx="95">
                  <c:v>9612</c:v>
                </c:pt>
                <c:pt idx="96">
                  <c:v>9613</c:v>
                </c:pt>
                <c:pt idx="97">
                  <c:v>9614</c:v>
                </c:pt>
                <c:pt idx="98">
                  <c:v>9615</c:v>
                </c:pt>
                <c:pt idx="99">
                  <c:v>9616</c:v>
                </c:pt>
                <c:pt idx="100">
                  <c:v>9619</c:v>
                </c:pt>
                <c:pt idx="101">
                  <c:v>9620</c:v>
                </c:pt>
                <c:pt idx="102">
                  <c:v>9621</c:v>
                </c:pt>
                <c:pt idx="103">
                  <c:v>9622</c:v>
                </c:pt>
                <c:pt idx="104">
                  <c:v>9623</c:v>
                </c:pt>
                <c:pt idx="105">
                  <c:v>9626</c:v>
                </c:pt>
                <c:pt idx="106">
                  <c:v>9627</c:v>
                </c:pt>
                <c:pt idx="107">
                  <c:v>9628</c:v>
                </c:pt>
                <c:pt idx="108">
                  <c:v>9629</c:v>
                </c:pt>
                <c:pt idx="109">
                  <c:v>9630</c:v>
                </c:pt>
                <c:pt idx="110">
                  <c:v>9633</c:v>
                </c:pt>
                <c:pt idx="111">
                  <c:v>9634</c:v>
                </c:pt>
                <c:pt idx="112">
                  <c:v>9635</c:v>
                </c:pt>
                <c:pt idx="113">
                  <c:v>9636</c:v>
                </c:pt>
                <c:pt idx="114">
                  <c:v>9637</c:v>
                </c:pt>
                <c:pt idx="115">
                  <c:v>9641</c:v>
                </c:pt>
                <c:pt idx="116">
                  <c:v>9642</c:v>
                </c:pt>
                <c:pt idx="117">
                  <c:v>9643</c:v>
                </c:pt>
                <c:pt idx="118">
                  <c:v>9644</c:v>
                </c:pt>
                <c:pt idx="119">
                  <c:v>9647</c:v>
                </c:pt>
                <c:pt idx="120">
                  <c:v>9648</c:v>
                </c:pt>
                <c:pt idx="121">
                  <c:v>9649</c:v>
                </c:pt>
                <c:pt idx="122">
                  <c:v>9650</c:v>
                </c:pt>
                <c:pt idx="123">
                  <c:v>9651</c:v>
                </c:pt>
                <c:pt idx="124">
                  <c:v>9654</c:v>
                </c:pt>
                <c:pt idx="125">
                  <c:v>9655</c:v>
                </c:pt>
                <c:pt idx="126">
                  <c:v>9656</c:v>
                </c:pt>
                <c:pt idx="127">
                  <c:v>9657</c:v>
                </c:pt>
                <c:pt idx="128">
                  <c:v>9658</c:v>
                </c:pt>
                <c:pt idx="129">
                  <c:v>9661</c:v>
                </c:pt>
                <c:pt idx="130">
                  <c:v>9662</c:v>
                </c:pt>
                <c:pt idx="131">
                  <c:v>9663</c:v>
                </c:pt>
                <c:pt idx="132">
                  <c:v>9664</c:v>
                </c:pt>
                <c:pt idx="133">
                  <c:v>9668</c:v>
                </c:pt>
                <c:pt idx="134">
                  <c:v>9669</c:v>
                </c:pt>
                <c:pt idx="135">
                  <c:v>9670</c:v>
                </c:pt>
                <c:pt idx="136">
                  <c:v>9671</c:v>
                </c:pt>
                <c:pt idx="137">
                  <c:v>9672</c:v>
                </c:pt>
                <c:pt idx="138">
                  <c:v>9675</c:v>
                </c:pt>
                <c:pt idx="139">
                  <c:v>9676</c:v>
                </c:pt>
                <c:pt idx="140">
                  <c:v>9677</c:v>
                </c:pt>
                <c:pt idx="141">
                  <c:v>9678</c:v>
                </c:pt>
                <c:pt idx="142">
                  <c:v>9682</c:v>
                </c:pt>
                <c:pt idx="143">
                  <c:v>9683</c:v>
                </c:pt>
                <c:pt idx="144">
                  <c:v>9684</c:v>
                </c:pt>
                <c:pt idx="145">
                  <c:v>9685</c:v>
                </c:pt>
                <c:pt idx="146">
                  <c:v>9686</c:v>
                </c:pt>
                <c:pt idx="147">
                  <c:v>9689</c:v>
                </c:pt>
                <c:pt idx="148">
                  <c:v>9690</c:v>
                </c:pt>
                <c:pt idx="149">
                  <c:v>9691</c:v>
                </c:pt>
                <c:pt idx="150">
                  <c:v>9692</c:v>
                </c:pt>
                <c:pt idx="151">
                  <c:v>9693</c:v>
                </c:pt>
                <c:pt idx="152">
                  <c:v>9696</c:v>
                </c:pt>
                <c:pt idx="153">
                  <c:v>9697</c:v>
                </c:pt>
                <c:pt idx="154">
                  <c:v>9698</c:v>
                </c:pt>
                <c:pt idx="155">
                  <c:v>9699</c:v>
                </c:pt>
                <c:pt idx="156">
                  <c:v>9700</c:v>
                </c:pt>
                <c:pt idx="157">
                  <c:v>9703</c:v>
                </c:pt>
                <c:pt idx="158">
                  <c:v>9704</c:v>
                </c:pt>
                <c:pt idx="159">
                  <c:v>9705</c:v>
                </c:pt>
                <c:pt idx="160">
                  <c:v>9706</c:v>
                </c:pt>
                <c:pt idx="161">
                  <c:v>9707</c:v>
                </c:pt>
                <c:pt idx="162">
                  <c:v>9710</c:v>
                </c:pt>
                <c:pt idx="163">
                  <c:v>9711</c:v>
                </c:pt>
                <c:pt idx="164">
                  <c:v>9712</c:v>
                </c:pt>
                <c:pt idx="165">
                  <c:v>9713</c:v>
                </c:pt>
                <c:pt idx="166">
                  <c:v>9714</c:v>
                </c:pt>
                <c:pt idx="167">
                  <c:v>9717</c:v>
                </c:pt>
                <c:pt idx="168">
                  <c:v>9718</c:v>
                </c:pt>
                <c:pt idx="169">
                  <c:v>9719</c:v>
                </c:pt>
                <c:pt idx="170">
                  <c:v>9720</c:v>
                </c:pt>
                <c:pt idx="171">
                  <c:v>9721</c:v>
                </c:pt>
                <c:pt idx="172">
                  <c:v>9724</c:v>
                </c:pt>
                <c:pt idx="173">
                  <c:v>9725</c:v>
                </c:pt>
                <c:pt idx="174">
                  <c:v>9726</c:v>
                </c:pt>
                <c:pt idx="175">
                  <c:v>9727</c:v>
                </c:pt>
                <c:pt idx="176">
                  <c:v>9728</c:v>
                </c:pt>
                <c:pt idx="177">
                  <c:v>9731</c:v>
                </c:pt>
                <c:pt idx="178">
                  <c:v>9732</c:v>
                </c:pt>
                <c:pt idx="179">
                  <c:v>9733</c:v>
                </c:pt>
                <c:pt idx="180">
                  <c:v>9734</c:v>
                </c:pt>
                <c:pt idx="181">
                  <c:v>9735</c:v>
                </c:pt>
                <c:pt idx="182">
                  <c:v>9738</c:v>
                </c:pt>
                <c:pt idx="183">
                  <c:v>9739</c:v>
                </c:pt>
                <c:pt idx="184">
                  <c:v>9740</c:v>
                </c:pt>
                <c:pt idx="185">
                  <c:v>9741</c:v>
                </c:pt>
                <c:pt idx="186">
                  <c:v>9742</c:v>
                </c:pt>
                <c:pt idx="187">
                  <c:v>9746</c:v>
                </c:pt>
                <c:pt idx="188">
                  <c:v>9747</c:v>
                </c:pt>
                <c:pt idx="189">
                  <c:v>9748</c:v>
                </c:pt>
                <c:pt idx="190">
                  <c:v>9749</c:v>
                </c:pt>
                <c:pt idx="191">
                  <c:v>9752</c:v>
                </c:pt>
                <c:pt idx="192">
                  <c:v>9753</c:v>
                </c:pt>
                <c:pt idx="193">
                  <c:v>9754</c:v>
                </c:pt>
                <c:pt idx="194">
                  <c:v>9755</c:v>
                </c:pt>
                <c:pt idx="195">
                  <c:v>9756</c:v>
                </c:pt>
                <c:pt idx="196">
                  <c:v>9759</c:v>
                </c:pt>
                <c:pt idx="197">
                  <c:v>9760</c:v>
                </c:pt>
                <c:pt idx="198">
                  <c:v>9761</c:v>
                </c:pt>
                <c:pt idx="199">
                  <c:v>9762</c:v>
                </c:pt>
                <c:pt idx="200">
                  <c:v>9763</c:v>
                </c:pt>
                <c:pt idx="201">
                  <c:v>9766</c:v>
                </c:pt>
                <c:pt idx="202">
                  <c:v>9767</c:v>
                </c:pt>
                <c:pt idx="203">
                  <c:v>9768</c:v>
                </c:pt>
                <c:pt idx="204">
                  <c:v>9769</c:v>
                </c:pt>
                <c:pt idx="205">
                  <c:v>9770</c:v>
                </c:pt>
                <c:pt idx="206">
                  <c:v>9773</c:v>
                </c:pt>
                <c:pt idx="207">
                  <c:v>9774</c:v>
                </c:pt>
                <c:pt idx="208">
                  <c:v>9775</c:v>
                </c:pt>
                <c:pt idx="209">
                  <c:v>9776</c:v>
                </c:pt>
                <c:pt idx="210">
                  <c:v>9777</c:v>
                </c:pt>
                <c:pt idx="211">
                  <c:v>9780</c:v>
                </c:pt>
                <c:pt idx="212">
                  <c:v>9781</c:v>
                </c:pt>
                <c:pt idx="213">
                  <c:v>9782</c:v>
                </c:pt>
                <c:pt idx="214">
                  <c:v>9783</c:v>
                </c:pt>
                <c:pt idx="215">
                  <c:v>9784</c:v>
                </c:pt>
                <c:pt idx="216">
                  <c:v>9787</c:v>
                </c:pt>
                <c:pt idx="217">
                  <c:v>9788</c:v>
                </c:pt>
                <c:pt idx="218">
                  <c:v>9789</c:v>
                </c:pt>
                <c:pt idx="219">
                  <c:v>9790</c:v>
                </c:pt>
                <c:pt idx="220">
                  <c:v>9791</c:v>
                </c:pt>
                <c:pt idx="221">
                  <c:v>9794</c:v>
                </c:pt>
                <c:pt idx="222">
                  <c:v>9795</c:v>
                </c:pt>
                <c:pt idx="223">
                  <c:v>9796</c:v>
                </c:pt>
                <c:pt idx="224">
                  <c:v>9797</c:v>
                </c:pt>
                <c:pt idx="225">
                  <c:v>9798</c:v>
                </c:pt>
                <c:pt idx="226">
                  <c:v>9801</c:v>
                </c:pt>
                <c:pt idx="227">
                  <c:v>9802</c:v>
                </c:pt>
                <c:pt idx="228">
                  <c:v>9803</c:v>
                </c:pt>
                <c:pt idx="229">
                  <c:v>9804</c:v>
                </c:pt>
                <c:pt idx="230">
                  <c:v>9805</c:v>
                </c:pt>
                <c:pt idx="231">
                  <c:v>9808</c:v>
                </c:pt>
                <c:pt idx="232">
                  <c:v>9809</c:v>
                </c:pt>
                <c:pt idx="233">
                  <c:v>9810</c:v>
                </c:pt>
                <c:pt idx="234">
                  <c:v>9811</c:v>
                </c:pt>
                <c:pt idx="235">
                  <c:v>9812</c:v>
                </c:pt>
                <c:pt idx="236">
                  <c:v>9815</c:v>
                </c:pt>
                <c:pt idx="237">
                  <c:v>9816</c:v>
                </c:pt>
                <c:pt idx="238">
                  <c:v>9817</c:v>
                </c:pt>
                <c:pt idx="239">
                  <c:v>9818</c:v>
                </c:pt>
                <c:pt idx="240">
                  <c:v>9819</c:v>
                </c:pt>
                <c:pt idx="241">
                  <c:v>9822</c:v>
                </c:pt>
                <c:pt idx="242">
                  <c:v>9823</c:v>
                </c:pt>
                <c:pt idx="243">
                  <c:v>9824</c:v>
                </c:pt>
                <c:pt idx="244">
                  <c:v>9826</c:v>
                </c:pt>
                <c:pt idx="245">
                  <c:v>9829</c:v>
                </c:pt>
                <c:pt idx="246">
                  <c:v>9830</c:v>
                </c:pt>
                <c:pt idx="247">
                  <c:v>9831</c:v>
                </c:pt>
                <c:pt idx="248">
                  <c:v>9832</c:v>
                </c:pt>
                <c:pt idx="249">
                  <c:v>9833</c:v>
                </c:pt>
                <c:pt idx="250">
                  <c:v>9836</c:v>
                </c:pt>
                <c:pt idx="251">
                  <c:v>9837</c:v>
                </c:pt>
                <c:pt idx="252">
                  <c:v>9838</c:v>
                </c:pt>
                <c:pt idx="253">
                  <c:v>9839</c:v>
                </c:pt>
                <c:pt idx="254">
                  <c:v>9840</c:v>
                </c:pt>
                <c:pt idx="255">
                  <c:v>9843</c:v>
                </c:pt>
                <c:pt idx="256">
                  <c:v>9844</c:v>
                </c:pt>
                <c:pt idx="257">
                  <c:v>9845</c:v>
                </c:pt>
                <c:pt idx="258">
                  <c:v>9846</c:v>
                </c:pt>
                <c:pt idx="259">
                  <c:v>9847</c:v>
                </c:pt>
                <c:pt idx="260">
                  <c:v>9850</c:v>
                </c:pt>
                <c:pt idx="261">
                  <c:v>9851</c:v>
                </c:pt>
                <c:pt idx="262">
                  <c:v>9852</c:v>
                </c:pt>
                <c:pt idx="263">
                  <c:v>9853</c:v>
                </c:pt>
                <c:pt idx="264">
                  <c:v>9857</c:v>
                </c:pt>
                <c:pt idx="265">
                  <c:v>9858</c:v>
                </c:pt>
                <c:pt idx="266">
                  <c:v>9859</c:v>
                </c:pt>
                <c:pt idx="267">
                  <c:v>9860</c:v>
                </c:pt>
              </c:numCache>
            </c:numRef>
          </c:cat>
          <c:val>
            <c:numRef>
              <c:f>'Dow Jones'!$Q$2:$Q$269</c:f>
              <c:numCache>
                <c:formatCode>General</c:formatCode>
                <c:ptCount val="268"/>
                <c:pt idx="0">
                  <c:v>45335.448025177197</c:v>
                </c:pt>
                <c:pt idx="1">
                  <c:v>45345.93168898594</c:v>
                </c:pt>
                <c:pt idx="2">
                  <c:v>45356.41722732332</c:v>
                </c:pt>
                <c:pt idx="3">
                  <c:v>45366.904640325301</c:v>
                </c:pt>
                <c:pt idx="4">
                  <c:v>45377.393928127873</c:v>
                </c:pt>
                <c:pt idx="5">
                  <c:v>45408.873041698724</c:v>
                </c:pt>
                <c:pt idx="6">
                  <c:v>45419.369830063297</c:v>
                </c:pt>
                <c:pt idx="7">
                  <c:v>45429.868493908303</c:v>
                </c:pt>
                <c:pt idx="8">
                  <c:v>45440.369033369709</c:v>
                </c:pt>
                <c:pt idx="9">
                  <c:v>45450.871448583493</c:v>
                </c:pt>
                <c:pt idx="10">
                  <c:v>45482.38995009879</c:v>
                </c:pt>
                <c:pt idx="11">
                  <c:v>45492.899869681773</c:v>
                </c:pt>
                <c:pt idx="12">
                  <c:v>45503.411665696985</c:v>
                </c:pt>
                <c:pt idx="13">
                  <c:v>45524.44088756798</c:v>
                </c:pt>
                <c:pt idx="14">
                  <c:v>45555.998797015462</c:v>
                </c:pt>
                <c:pt idx="15">
                  <c:v>45566.521854479433</c:v>
                </c:pt>
                <c:pt idx="16">
                  <c:v>45577.046789327433</c:v>
                </c:pt>
                <c:pt idx="17">
                  <c:v>45598.102291719391</c:v>
                </c:pt>
                <c:pt idx="18">
                  <c:v>45629.699629086783</c:v>
                </c:pt>
                <c:pt idx="19">
                  <c:v>45640.235831094324</c:v>
                </c:pt>
                <c:pt idx="20">
                  <c:v>45650.773911437689</c:v>
                </c:pt>
                <c:pt idx="21">
                  <c:v>45661.313870252838</c:v>
                </c:pt>
                <c:pt idx="22">
                  <c:v>45671.855707675757</c:v>
                </c:pt>
                <c:pt idx="23">
                  <c:v>45703.492492950805</c:v>
                </c:pt>
                <c:pt idx="24">
                  <c:v>45714.041846164488</c:v>
                </c:pt>
                <c:pt idx="25">
                  <c:v>45724.593078665792</c:v>
                </c:pt>
                <c:pt idx="26">
                  <c:v>45735.146190590691</c:v>
                </c:pt>
                <c:pt idx="27">
                  <c:v>45745.701182075143</c:v>
                </c:pt>
                <c:pt idx="28">
                  <c:v>45787.939946327991</c:v>
                </c:pt>
                <c:pt idx="29">
                  <c:v>45798.504337649822</c:v>
                </c:pt>
                <c:pt idx="30">
                  <c:v>45809.070609347029</c:v>
                </c:pt>
                <c:pt idx="31">
                  <c:v>45819.638761555601</c:v>
                </c:pt>
                <c:pt idx="32">
                  <c:v>45851.35450260916</c:v>
                </c:pt>
                <c:pt idx="33">
                  <c:v>45861.930178222872</c:v>
                </c:pt>
                <c:pt idx="34">
                  <c:v>45872.507735027801</c:v>
                </c:pt>
                <c:pt idx="35">
                  <c:v>45883.087173159904</c:v>
                </c:pt>
                <c:pt idx="36">
                  <c:v>45893.668492755169</c:v>
                </c:pt>
                <c:pt idx="37">
                  <c:v>45925.423741679595</c:v>
                </c:pt>
                <c:pt idx="38">
                  <c:v>45936.012588487189</c:v>
                </c:pt>
                <c:pt idx="39">
                  <c:v>45946.603317437795</c:v>
                </c:pt>
                <c:pt idx="40">
                  <c:v>45957.195928667374</c:v>
                </c:pt>
                <c:pt idx="41">
                  <c:v>45967.790422311911</c:v>
                </c:pt>
                <c:pt idx="42">
                  <c:v>45999.58519909493</c:v>
                </c:pt>
                <c:pt idx="43">
                  <c:v>46010.187223758985</c:v>
                </c:pt>
                <c:pt idx="44">
                  <c:v>46020.79113151785</c:v>
                </c:pt>
                <c:pt idx="45">
                  <c:v>46031.396922507483</c:v>
                </c:pt>
                <c:pt idx="46">
                  <c:v>46042.004596863873</c:v>
                </c:pt>
                <c:pt idx="47">
                  <c:v>46084.454130676328</c:v>
                </c:pt>
                <c:pt idx="48">
                  <c:v>46095.071223906016</c:v>
                </c:pt>
                <c:pt idx="49">
                  <c:v>46105.690201318284</c:v>
                </c:pt>
                <c:pt idx="50">
                  <c:v>46116.311063049099</c:v>
                </c:pt>
                <c:pt idx="51">
                  <c:v>46148.184955512537</c:v>
                </c:pt>
                <c:pt idx="52">
                  <c:v>46158.813355877246</c:v>
                </c:pt>
                <c:pt idx="53">
                  <c:v>46169.443641240352</c:v>
                </c:pt>
                <c:pt idx="54">
                  <c:v>46180.075811737843</c:v>
                </c:pt>
                <c:pt idx="55">
                  <c:v>46190.709867505662</c:v>
                </c:pt>
                <c:pt idx="56">
                  <c:v>46222.623347790897</c:v>
                </c:pt>
                <c:pt idx="57">
                  <c:v>46233.264945999807</c:v>
                </c:pt>
                <c:pt idx="58">
                  <c:v>46243.908430158903</c:v>
                </c:pt>
                <c:pt idx="59">
                  <c:v>46254.553800404174</c:v>
                </c:pt>
                <c:pt idx="60">
                  <c:v>46265.201056871592</c:v>
                </c:pt>
                <c:pt idx="61">
                  <c:v>46297.154144966364</c:v>
                </c:pt>
                <c:pt idx="62">
                  <c:v>46307.808947682046</c:v>
                </c:pt>
                <c:pt idx="63">
                  <c:v>46318.465637299727</c:v>
                </c:pt>
                <c:pt idx="64">
                  <c:v>46329.124213955365</c:v>
                </c:pt>
                <c:pt idx="65">
                  <c:v>46339.784677784948</c:v>
                </c:pt>
                <c:pt idx="66">
                  <c:v>46371.777393677003</c:v>
                </c:pt>
                <c:pt idx="67">
                  <c:v>46382.445407562038</c:v>
                </c:pt>
                <c:pt idx="68">
                  <c:v>46393.115309300862</c:v>
                </c:pt>
                <c:pt idx="69">
                  <c:v>46403.787099029447</c:v>
                </c:pt>
                <c:pt idx="70">
                  <c:v>46414.460776883774</c:v>
                </c:pt>
                <c:pt idx="71">
                  <c:v>46446.493140560851</c:v>
                </c:pt>
                <c:pt idx="72">
                  <c:v>46457.174372277819</c:v>
                </c:pt>
                <c:pt idx="73">
                  <c:v>46467.857492800365</c:v>
                </c:pt>
                <c:pt idx="74">
                  <c:v>46478.542502264478</c:v>
                </c:pt>
                <c:pt idx="75">
                  <c:v>46489.229400806129</c:v>
                </c:pt>
                <c:pt idx="76">
                  <c:v>46521.301432255961</c:v>
                </c:pt>
                <c:pt idx="77">
                  <c:v>46531.995888467434</c:v>
                </c:pt>
                <c:pt idx="78">
                  <c:v>46542.692234436297</c:v>
                </c:pt>
                <c:pt idx="79">
                  <c:v>46553.390470298509</c:v>
                </c:pt>
                <c:pt idx="80">
                  <c:v>46596.202315400376</c:v>
                </c:pt>
                <c:pt idx="81">
                  <c:v>46606.910002768942</c:v>
                </c:pt>
                <c:pt idx="82">
                  <c:v>46617.619580846687</c:v>
                </c:pt>
                <c:pt idx="83">
                  <c:v>46628.331049769593</c:v>
                </c:pt>
                <c:pt idx="84">
                  <c:v>46639.044409673617</c:v>
                </c:pt>
                <c:pt idx="85">
                  <c:v>46671.195836632163</c:v>
                </c:pt>
                <c:pt idx="86">
                  <c:v>46681.916761820394</c:v>
                </c:pt>
                <c:pt idx="87">
                  <c:v>46692.639578669616</c:v>
                </c:pt>
                <c:pt idx="88">
                  <c:v>46703.364287315781</c:v>
                </c:pt>
                <c:pt idx="89">
                  <c:v>46714.090887894861</c:v>
                </c:pt>
                <c:pt idx="90">
                  <c:v>46746.282042589359</c:v>
                </c:pt>
                <c:pt idx="91">
                  <c:v>46757.016212259841</c:v>
                </c:pt>
                <c:pt idx="92">
                  <c:v>46767.752274543105</c:v>
                </c:pt>
                <c:pt idx="93">
                  <c:v>46778.490229575109</c:v>
                </c:pt>
                <c:pt idx="94">
                  <c:v>46789.23007749184</c:v>
                </c:pt>
                <c:pt idx="95">
                  <c:v>46821.460979910029</c:v>
                </c:pt>
                <c:pt idx="96">
                  <c:v>46832.208400725343</c:v>
                </c:pt>
                <c:pt idx="97">
                  <c:v>46842.957715105222</c:v>
                </c:pt>
                <c:pt idx="98">
                  <c:v>46853.708923185652</c:v>
                </c:pt>
                <c:pt idx="99">
                  <c:v>46864.462025102592</c:v>
                </c:pt>
                <c:pt idx="100">
                  <c:v>46896.732695232218</c:v>
                </c:pt>
                <c:pt idx="101">
                  <c:v>46907.49337385493</c:v>
                </c:pt>
                <c:pt idx="102">
                  <c:v>46918.255946994017</c:v>
                </c:pt>
                <c:pt idx="103">
                  <c:v>46929.020414785438</c:v>
                </c:pt>
                <c:pt idx="104">
                  <c:v>46939.786777365174</c:v>
                </c:pt>
                <c:pt idx="105">
                  <c:v>46972.097235193971</c:v>
                </c:pt>
                <c:pt idx="106">
                  <c:v>46982.871178286667</c:v>
                </c:pt>
                <c:pt idx="107">
                  <c:v>46993.647016847528</c:v>
                </c:pt>
                <c:pt idx="108">
                  <c:v>47004.424751012528</c:v>
                </c:pt>
                <c:pt idx="109">
                  <c:v>47015.204380917639</c:v>
                </c:pt>
                <c:pt idx="110">
                  <c:v>47047.554646433346</c:v>
                </c:pt>
                <c:pt idx="111">
                  <c:v>47058.341860658606</c:v>
                </c:pt>
                <c:pt idx="112">
                  <c:v>47069.130971303828</c:v>
                </c:pt>
                <c:pt idx="113">
                  <c:v>47079.921978504986</c:v>
                </c:pt>
                <c:pt idx="114">
                  <c:v>47090.714882398053</c:v>
                </c:pt>
                <c:pt idx="115">
                  <c:v>47133.905467608791</c:v>
                </c:pt>
                <c:pt idx="116">
                  <c:v>47144.707857000947</c:v>
                </c:pt>
                <c:pt idx="117">
                  <c:v>47155.512143900836</c:v>
                </c:pt>
                <c:pt idx="118">
                  <c:v>47166.318328444439</c:v>
                </c:pt>
                <c:pt idx="119">
                  <c:v>47198.748269297153</c:v>
                </c:pt>
                <c:pt idx="120">
                  <c:v>47209.562045775281</c:v>
                </c:pt>
                <c:pt idx="121">
                  <c:v>47220.377720576958</c:v>
                </c:pt>
                <c:pt idx="122">
                  <c:v>47231.195293838158</c:v>
                </c:pt>
                <c:pt idx="123">
                  <c:v>47242.014765694868</c:v>
                </c:pt>
                <c:pt idx="124">
                  <c:v>47274.484574197697</c:v>
                </c:pt>
                <c:pt idx="125">
                  <c:v>47285.311641796114</c:v>
                </c:pt>
                <c:pt idx="126">
                  <c:v>47296.140608669884</c:v>
                </c:pt>
                <c:pt idx="127">
                  <c:v>47306.971474954989</c:v>
                </c:pt>
                <c:pt idx="128">
                  <c:v>47317.80424078738</c:v>
                </c:pt>
                <c:pt idx="129">
                  <c:v>47350.313936928062</c:v>
                </c:pt>
                <c:pt idx="130">
                  <c:v>47361.154302309355</c:v>
                </c:pt>
                <c:pt idx="131">
                  <c:v>47371.996567917799</c:v>
                </c:pt>
                <c:pt idx="132">
                  <c:v>47382.840733889374</c:v>
                </c:pt>
                <c:pt idx="133">
                  <c:v>47426.236404126306</c:v>
                </c:pt>
                <c:pt idx="134">
                  <c:v>47437.090073953048</c:v>
                </c:pt>
                <c:pt idx="135">
                  <c:v>47447.945644958745</c:v>
                </c:pt>
                <c:pt idx="136">
                  <c:v>47458.803117279371</c:v>
                </c:pt>
                <c:pt idx="137">
                  <c:v>47469.662491050876</c:v>
                </c:pt>
                <c:pt idx="138">
                  <c:v>47502.252022430461</c:v>
                </c:pt>
                <c:pt idx="139">
                  <c:v>47513.119003365246</c:v>
                </c:pt>
                <c:pt idx="140">
                  <c:v>47523.987886430783</c:v>
                </c:pt>
                <c:pt idx="141">
                  <c:v>47534.858671763024</c:v>
                </c:pt>
                <c:pt idx="142">
                  <c:v>47578.360838478606</c:v>
                </c:pt>
                <c:pt idx="143">
                  <c:v>47589.241137183999</c:v>
                </c:pt>
                <c:pt idx="144">
                  <c:v>47600.123338971942</c:v>
                </c:pt>
                <c:pt idx="145">
                  <c:v>47611.0074439784</c:v>
                </c:pt>
                <c:pt idx="146">
                  <c:v>47621.89345233934</c:v>
                </c:pt>
                <c:pt idx="147">
                  <c:v>47654.562898908771</c:v>
                </c:pt>
                <c:pt idx="148">
                  <c:v>47665.45652204736</c:v>
                </c:pt>
                <c:pt idx="149">
                  <c:v>47676.352049220295</c:v>
                </c:pt>
                <c:pt idx="150">
                  <c:v>47687.249480563536</c:v>
                </c:pt>
                <c:pt idx="151">
                  <c:v>47698.148816213055</c:v>
                </c:pt>
                <c:pt idx="152">
                  <c:v>47730.858250359022</c:v>
                </c:pt>
                <c:pt idx="153">
                  <c:v>47741.765204593379</c:v>
                </c:pt>
                <c:pt idx="154">
                  <c:v>47752.67406381388</c:v>
                </c:pt>
                <c:pt idx="155">
                  <c:v>47763.584828156483</c:v>
                </c:pt>
                <c:pt idx="156">
                  <c:v>47774.497497757169</c:v>
                </c:pt>
                <c:pt idx="157">
                  <c:v>47807.246939467404</c:v>
                </c:pt>
                <c:pt idx="158">
                  <c:v>47818.167231460109</c:v>
                </c:pt>
                <c:pt idx="159">
                  <c:v>47829.089429390755</c:v>
                </c:pt>
                <c:pt idx="160">
                  <c:v>47840.0135333953</c:v>
                </c:pt>
                <c:pt idx="161">
                  <c:v>47850.939543609726</c:v>
                </c:pt>
                <c:pt idx="162">
                  <c:v>47883.729012871961</c:v>
                </c:pt>
                <c:pt idx="163">
                  <c:v>47894.662649285601</c:v>
                </c:pt>
                <c:pt idx="164">
                  <c:v>47905.598192588965</c:v>
                </c:pt>
                <c:pt idx="165">
                  <c:v>47916.535642918039</c:v>
                </c:pt>
                <c:pt idx="166">
                  <c:v>47927.475000408784</c:v>
                </c:pt>
                <c:pt idx="167">
                  <c:v>47960.304517210752</c:v>
                </c:pt>
                <c:pt idx="168">
                  <c:v>47971.251504707892</c:v>
                </c:pt>
                <c:pt idx="169">
                  <c:v>47982.200400046568</c:v>
                </c:pt>
                <c:pt idx="170">
                  <c:v>47993.151203362744</c:v>
                </c:pt>
                <c:pt idx="171">
                  <c:v>48004.10391479238</c:v>
                </c:pt>
                <c:pt idx="172">
                  <c:v>48036.973499121828</c:v>
                </c:pt>
                <c:pt idx="173">
                  <c:v>48047.933844365063</c:v>
                </c:pt>
                <c:pt idx="174">
                  <c:v>48058.896098401608</c:v>
                </c:pt>
                <c:pt idx="175">
                  <c:v>48069.860261367459</c:v>
                </c:pt>
                <c:pt idx="176">
                  <c:v>48080.826333398581</c:v>
                </c:pt>
                <c:pt idx="177">
                  <c:v>48113.736005243234</c:v>
                </c:pt>
                <c:pt idx="178">
                  <c:v>48124.709714895129</c:v>
                </c:pt>
                <c:pt idx="179">
                  <c:v>48135.685334292146</c:v>
                </c:pt>
                <c:pt idx="180">
                  <c:v>48146.662863570251</c:v>
                </c:pt>
                <c:pt idx="181">
                  <c:v>48157.642302865424</c:v>
                </c:pt>
                <c:pt idx="182">
                  <c:v>48190.592082213028</c:v>
                </c:pt>
                <c:pt idx="183">
                  <c:v>48201.579162936163</c:v>
                </c:pt>
                <c:pt idx="184">
                  <c:v>48212.568154356224</c:v>
                </c:pt>
                <c:pt idx="185">
                  <c:v>48223.559056609171</c:v>
                </c:pt>
                <c:pt idx="186">
                  <c:v>48234.551869830975</c:v>
                </c:pt>
                <c:pt idx="187">
                  <c:v>48278.542235126224</c:v>
                </c:pt>
                <c:pt idx="188">
                  <c:v>48289.544605231888</c:v>
                </c:pt>
                <c:pt idx="189">
                  <c:v>48300.548887122255</c:v>
                </c:pt>
                <c:pt idx="190">
                  <c:v>48311.555080933271</c:v>
                </c:pt>
                <c:pt idx="191">
                  <c:v>48344.585135249974</c:v>
                </c:pt>
                <c:pt idx="192">
                  <c:v>48355.598978103342</c:v>
                </c:pt>
                <c:pt idx="193">
                  <c:v>48366.61473355721</c:v>
                </c:pt>
                <c:pt idx="194">
                  <c:v>48377.632401747564</c:v>
                </c:pt>
                <c:pt idx="195">
                  <c:v>48388.65198281037</c:v>
                </c:pt>
                <c:pt idx="196">
                  <c:v>48421.722204593229</c:v>
                </c:pt>
                <c:pt idx="197">
                  <c:v>48432.749438505576</c:v>
                </c:pt>
                <c:pt idx="198">
                  <c:v>48443.77858597022</c:v>
                </c:pt>
                <c:pt idx="199">
                  <c:v>48454.80964712314</c:v>
                </c:pt>
                <c:pt idx="200">
                  <c:v>48465.842622100325</c:v>
                </c:pt>
                <c:pt idx="201">
                  <c:v>48498.953031337078</c:v>
                </c:pt>
                <c:pt idx="202">
                  <c:v>48509.99366297097</c:v>
                </c:pt>
                <c:pt idx="203">
                  <c:v>48521.036209108977</c:v>
                </c:pt>
                <c:pt idx="204">
                  <c:v>48532.080669887051</c:v>
                </c:pt>
                <c:pt idx="205">
                  <c:v>48543.127045441186</c:v>
                </c:pt>
                <c:pt idx="206">
                  <c:v>48576.277662119566</c:v>
                </c:pt>
                <c:pt idx="207">
                  <c:v>48587.331698137597</c:v>
                </c:pt>
                <c:pt idx="208">
                  <c:v>48598.387649611526</c:v>
                </c:pt>
                <c:pt idx="209">
                  <c:v>48609.44551667734</c:v>
                </c:pt>
                <c:pt idx="210">
                  <c:v>48620.505299470999</c:v>
                </c:pt>
                <c:pt idx="211">
                  <c:v>48653.696143578738</c:v>
                </c:pt>
                <c:pt idx="212">
                  <c:v>48664.763590643488</c:v>
                </c:pt>
                <c:pt idx="213">
                  <c:v>48675.832954115933</c:v>
                </c:pt>
                <c:pt idx="214">
                  <c:v>48686.904234132053</c:v>
                </c:pt>
                <c:pt idx="215">
                  <c:v>48697.977430827814</c:v>
                </c:pt>
                <c:pt idx="216">
                  <c:v>48731.208522352659</c:v>
                </c:pt>
                <c:pt idx="217">
                  <c:v>48742.289387126701</c:v>
                </c:pt>
                <c:pt idx="218">
                  <c:v>48753.372169260234</c:v>
                </c:pt>
                <c:pt idx="219">
                  <c:v>48764.45686888924</c:v>
                </c:pt>
                <c:pt idx="220">
                  <c:v>48775.543486149691</c:v>
                </c:pt>
                <c:pt idx="221">
                  <c:v>48808.814845079367</c:v>
                </c:pt>
                <c:pt idx="222">
                  <c:v>48819.90913422528</c:v>
                </c:pt>
                <c:pt idx="223">
                  <c:v>48831.005341682489</c:v>
                </c:pt>
                <c:pt idx="224">
                  <c:v>48842.10346758696</c:v>
                </c:pt>
                <c:pt idx="225">
                  <c:v>48853.203512074673</c:v>
                </c:pt>
                <c:pt idx="226">
                  <c:v>48886.515158396927</c:v>
                </c:pt>
                <c:pt idx="227">
                  <c:v>48897.622878577284</c:v>
                </c:pt>
                <c:pt idx="228">
                  <c:v>48908.732518020748</c:v>
                </c:pt>
                <c:pt idx="229">
                  <c:v>48919.844076863264</c:v>
                </c:pt>
                <c:pt idx="230">
                  <c:v>48930.957555240813</c:v>
                </c:pt>
                <c:pt idx="231">
                  <c:v>48964.309508943377</c:v>
                </c:pt>
                <c:pt idx="232">
                  <c:v>48975.430666820772</c:v>
                </c:pt>
                <c:pt idx="233">
                  <c:v>48986.55374491305</c:v>
                </c:pt>
                <c:pt idx="234">
                  <c:v>48997.678743356199</c:v>
                </c:pt>
                <c:pt idx="235">
                  <c:v>49008.805662286162</c:v>
                </c:pt>
                <c:pt idx="236">
                  <c:v>49042.197943356776</c:v>
                </c:pt>
                <c:pt idx="237">
                  <c:v>49053.332545593774</c:v>
                </c:pt>
                <c:pt idx="238">
                  <c:v>49064.469068997467</c:v>
                </c:pt>
                <c:pt idx="239">
                  <c:v>49075.607513703806</c:v>
                </c:pt>
                <c:pt idx="240">
                  <c:v>49086.747879848772</c:v>
                </c:pt>
                <c:pt idx="241">
                  <c:v>49120.180508275167</c:v>
                </c:pt>
                <c:pt idx="242">
                  <c:v>49131.328561534363</c:v>
                </c:pt>
                <c:pt idx="243">
                  <c:v>49142.478536912022</c:v>
                </c:pt>
                <c:pt idx="244">
                  <c:v>49164.784254566708</c:v>
                </c:pt>
                <c:pt idx="245">
                  <c:v>49198.25725033661</c:v>
                </c:pt>
                <c:pt idx="246">
                  <c:v>49209.418761280569</c:v>
                </c:pt>
                <c:pt idx="247">
                  <c:v>49220.582195294803</c:v>
                </c:pt>
                <c:pt idx="248">
                  <c:v>49231.747552515291</c:v>
                </c:pt>
                <c:pt idx="249">
                  <c:v>49242.914833078001</c:v>
                </c:pt>
                <c:pt idx="250">
                  <c:v>49276.428216179149</c:v>
                </c:pt>
                <c:pt idx="251">
                  <c:v>49287.603191470451</c:v>
                </c:pt>
                <c:pt idx="252">
                  <c:v>49298.780090783832</c:v>
                </c:pt>
                <c:pt idx="253">
                  <c:v>49309.958914255258</c:v>
                </c:pt>
                <c:pt idx="254">
                  <c:v>49321.139662020702</c:v>
                </c:pt>
                <c:pt idx="255">
                  <c:v>49354.693452440843</c:v>
                </c:pt>
                <c:pt idx="256">
                  <c:v>49365.881898742067</c:v>
                </c:pt>
                <c:pt idx="257">
                  <c:v>49377.072270017168</c:v>
                </c:pt>
                <c:pt idx="258">
                  <c:v>49388.264566402111</c:v>
                </c:pt>
                <c:pt idx="259">
                  <c:v>49399.458788032862</c:v>
                </c:pt>
                <c:pt idx="260">
                  <c:v>49433.053005759735</c:v>
                </c:pt>
                <c:pt idx="261">
                  <c:v>49444.254929733463</c:v>
                </c:pt>
                <c:pt idx="262">
                  <c:v>49455.458779632871</c:v>
                </c:pt>
                <c:pt idx="263">
                  <c:v>49466.664555593903</c:v>
                </c:pt>
                <c:pt idx="264">
                  <c:v>49511.506922773886</c:v>
                </c:pt>
                <c:pt idx="265">
                  <c:v>49522.722331082696</c:v>
                </c:pt>
                <c:pt idx="266">
                  <c:v>49533.939666268969</c:v>
                </c:pt>
                <c:pt idx="267">
                  <c:v>49545.1589284686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90-4F7C-9EB2-46B162C3EA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9895359"/>
        <c:axId val="1199894399"/>
      </c:lineChart>
      <c:catAx>
        <c:axId val="11998953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prstDash val="solid"/>
            <a:round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894399"/>
        <c:crosses val="autoZero"/>
        <c:auto val="1"/>
        <c:lblAlgn val="ctr"/>
        <c:lblOffset val="100"/>
        <c:noMultiLvlLbl val="0"/>
      </c:catAx>
      <c:valAx>
        <c:axId val="11998943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olid"/>
              <a:round/>
            </a:ln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  <a:prstDash val="solid"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9895359"/>
        <c:crosses val="autoZero"/>
        <c:crossBetween val="between"/>
      </c:valAx>
    </c:plotArea>
    <c:legend>
      <c:legendPos val="b"/>
      <c:overlay val="0"/>
      <c:spPr>
        <a:noFill/>
        <a:ln>
          <a:noFill/>
          <a:prstDash val="solid"/>
        </a:ln>
      </c:spPr>
      <c:txPr>
        <a:bodyPr rot="0" spcFirstLastPara="1" vertOverflow="ellipsis" vert="horz" wrap="square" anchor="ctr" anchorCtr="1"/>
        <a:lstStyle/>
        <a:p>
          <a:pPr>
            <a:defRPr sz="900" b="0" i="0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1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prstDash val="solid"/>
      <a:round/>
    </a:ln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000" b="1">
                <a:solidFill>
                  <a:sysClr val="windowText" lastClr="000000"/>
                </a:solidFill>
              </a:rPr>
              <a:t>Nasdaq Composite</a:t>
            </a:r>
          </a:p>
        </c:rich>
      </c:tx>
      <c:overlay val="0"/>
      <c:spPr>
        <a:noFill/>
        <a:ln>
          <a:noFill/>
          <a:prstDash val="solid"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Nasdaq Composite'!$E$1</c:f>
              <c:strCache>
                <c:ptCount val="1"/>
                <c:pt idx="0">
                  <c:v>Nasdaq Composite</c:v>
                </c:pt>
              </c:strCache>
            </c:strRef>
          </c:tx>
          <c:spPr>
            <a:ln w="28575" cap="rnd">
              <a:noFill/>
              <a:prstDash val="solid"/>
              <a:round/>
            </a:ln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prstDash val="solid"/>
              </a:ln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</c:spPr>
            <c:trendlineType val="poly"/>
            <c:order val="3"/>
            <c:dispRSqr val="1"/>
            <c:dispEq val="1"/>
            <c:trendlineLbl>
              <c:layout>
                <c:manualLayout>
                  <c:x val="0.1214790026246719"/>
                  <c:y val="-0.2314709098862642"/>
                </c:manualLayout>
              </c:layout>
              <c:numFmt formatCode="General" sourceLinked="0"/>
              <c:spPr>
                <a:noFill/>
                <a:ln>
                  <a:noFill/>
                  <a:prstDash val="solid"/>
                </a:ln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Nasdaq Composite'!$B$2:$B$6523</c:f>
              <c:numCache>
                <c:formatCode>General</c:formatCode>
                <c:ptCount val="652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8</c:v>
                </c:pt>
                <c:pt idx="6">
                  <c:v>9</c:v>
                </c:pt>
                <c:pt idx="7">
                  <c:v>10</c:v>
                </c:pt>
                <c:pt idx="8">
                  <c:v>11</c:v>
                </c:pt>
                <c:pt idx="9">
                  <c:v>12</c:v>
                </c:pt>
                <c:pt idx="10">
                  <c:v>16</c:v>
                </c:pt>
                <c:pt idx="11">
                  <c:v>17</c:v>
                </c:pt>
                <c:pt idx="12">
                  <c:v>18</c:v>
                </c:pt>
                <c:pt idx="13">
                  <c:v>19</c:v>
                </c:pt>
                <c:pt idx="14">
                  <c:v>22</c:v>
                </c:pt>
                <c:pt idx="15">
                  <c:v>23</c:v>
                </c:pt>
                <c:pt idx="16">
                  <c:v>24</c:v>
                </c:pt>
                <c:pt idx="17">
                  <c:v>25</c:v>
                </c:pt>
                <c:pt idx="18">
                  <c:v>26</c:v>
                </c:pt>
                <c:pt idx="19">
                  <c:v>29</c:v>
                </c:pt>
                <c:pt idx="20">
                  <c:v>30</c:v>
                </c:pt>
                <c:pt idx="21">
                  <c:v>31</c:v>
                </c:pt>
                <c:pt idx="22">
                  <c:v>32</c:v>
                </c:pt>
                <c:pt idx="23">
                  <c:v>33</c:v>
                </c:pt>
                <c:pt idx="24">
                  <c:v>36</c:v>
                </c:pt>
                <c:pt idx="25">
                  <c:v>37</c:v>
                </c:pt>
                <c:pt idx="26">
                  <c:v>38</c:v>
                </c:pt>
                <c:pt idx="27">
                  <c:v>39</c:v>
                </c:pt>
                <c:pt idx="28">
                  <c:v>40</c:v>
                </c:pt>
                <c:pt idx="29">
                  <c:v>43</c:v>
                </c:pt>
                <c:pt idx="30">
                  <c:v>44</c:v>
                </c:pt>
                <c:pt idx="31">
                  <c:v>45</c:v>
                </c:pt>
                <c:pt idx="32">
                  <c:v>46</c:v>
                </c:pt>
                <c:pt idx="33">
                  <c:v>47</c:v>
                </c:pt>
                <c:pt idx="34">
                  <c:v>51</c:v>
                </c:pt>
                <c:pt idx="35">
                  <c:v>52</c:v>
                </c:pt>
                <c:pt idx="36">
                  <c:v>53</c:v>
                </c:pt>
                <c:pt idx="37">
                  <c:v>54</c:v>
                </c:pt>
                <c:pt idx="38">
                  <c:v>57</c:v>
                </c:pt>
                <c:pt idx="39">
                  <c:v>58</c:v>
                </c:pt>
                <c:pt idx="40">
                  <c:v>59</c:v>
                </c:pt>
                <c:pt idx="41">
                  <c:v>60</c:v>
                </c:pt>
                <c:pt idx="42">
                  <c:v>61</c:v>
                </c:pt>
                <c:pt idx="43">
                  <c:v>64</c:v>
                </c:pt>
                <c:pt idx="44">
                  <c:v>65</c:v>
                </c:pt>
                <c:pt idx="45">
                  <c:v>66</c:v>
                </c:pt>
                <c:pt idx="46">
                  <c:v>67</c:v>
                </c:pt>
                <c:pt idx="47">
                  <c:v>68</c:v>
                </c:pt>
                <c:pt idx="48">
                  <c:v>71</c:v>
                </c:pt>
                <c:pt idx="49">
                  <c:v>72</c:v>
                </c:pt>
                <c:pt idx="50">
                  <c:v>73</c:v>
                </c:pt>
                <c:pt idx="51">
                  <c:v>74</c:v>
                </c:pt>
                <c:pt idx="52">
                  <c:v>75</c:v>
                </c:pt>
                <c:pt idx="53">
                  <c:v>78</c:v>
                </c:pt>
                <c:pt idx="54">
                  <c:v>79</c:v>
                </c:pt>
                <c:pt idx="55">
                  <c:v>80</c:v>
                </c:pt>
                <c:pt idx="56">
                  <c:v>81</c:v>
                </c:pt>
                <c:pt idx="57">
                  <c:v>82</c:v>
                </c:pt>
                <c:pt idx="58">
                  <c:v>85</c:v>
                </c:pt>
                <c:pt idx="59">
                  <c:v>86</c:v>
                </c:pt>
                <c:pt idx="60">
                  <c:v>87</c:v>
                </c:pt>
                <c:pt idx="61">
                  <c:v>88</c:v>
                </c:pt>
                <c:pt idx="62">
                  <c:v>89</c:v>
                </c:pt>
                <c:pt idx="63">
                  <c:v>92</c:v>
                </c:pt>
                <c:pt idx="64">
                  <c:v>93</c:v>
                </c:pt>
                <c:pt idx="65">
                  <c:v>94</c:v>
                </c:pt>
                <c:pt idx="66">
                  <c:v>95</c:v>
                </c:pt>
                <c:pt idx="67">
                  <c:v>96</c:v>
                </c:pt>
                <c:pt idx="68">
                  <c:v>99</c:v>
                </c:pt>
                <c:pt idx="69">
                  <c:v>100</c:v>
                </c:pt>
                <c:pt idx="70">
                  <c:v>101</c:v>
                </c:pt>
                <c:pt idx="71">
                  <c:v>102</c:v>
                </c:pt>
                <c:pt idx="72">
                  <c:v>103</c:v>
                </c:pt>
                <c:pt idx="73">
                  <c:v>106</c:v>
                </c:pt>
                <c:pt idx="74">
                  <c:v>107</c:v>
                </c:pt>
                <c:pt idx="75">
                  <c:v>108</c:v>
                </c:pt>
                <c:pt idx="76">
                  <c:v>109</c:v>
                </c:pt>
                <c:pt idx="77">
                  <c:v>113</c:v>
                </c:pt>
                <c:pt idx="78">
                  <c:v>114</c:v>
                </c:pt>
                <c:pt idx="79">
                  <c:v>115</c:v>
                </c:pt>
                <c:pt idx="80">
                  <c:v>116</c:v>
                </c:pt>
                <c:pt idx="81">
                  <c:v>117</c:v>
                </c:pt>
                <c:pt idx="82">
                  <c:v>120</c:v>
                </c:pt>
                <c:pt idx="83">
                  <c:v>121</c:v>
                </c:pt>
                <c:pt idx="84">
                  <c:v>122</c:v>
                </c:pt>
                <c:pt idx="85">
                  <c:v>123</c:v>
                </c:pt>
                <c:pt idx="86">
                  <c:v>124</c:v>
                </c:pt>
                <c:pt idx="87">
                  <c:v>127</c:v>
                </c:pt>
                <c:pt idx="88">
                  <c:v>128</c:v>
                </c:pt>
                <c:pt idx="89">
                  <c:v>129</c:v>
                </c:pt>
                <c:pt idx="90">
                  <c:v>130</c:v>
                </c:pt>
                <c:pt idx="91">
                  <c:v>131</c:v>
                </c:pt>
                <c:pt idx="92">
                  <c:v>134</c:v>
                </c:pt>
                <c:pt idx="93">
                  <c:v>135</c:v>
                </c:pt>
                <c:pt idx="94">
                  <c:v>136</c:v>
                </c:pt>
                <c:pt idx="95">
                  <c:v>137</c:v>
                </c:pt>
                <c:pt idx="96">
                  <c:v>138</c:v>
                </c:pt>
                <c:pt idx="97">
                  <c:v>141</c:v>
                </c:pt>
                <c:pt idx="98">
                  <c:v>142</c:v>
                </c:pt>
                <c:pt idx="99">
                  <c:v>143</c:v>
                </c:pt>
                <c:pt idx="100">
                  <c:v>144</c:v>
                </c:pt>
                <c:pt idx="101">
                  <c:v>145</c:v>
                </c:pt>
                <c:pt idx="102">
                  <c:v>149</c:v>
                </c:pt>
                <c:pt idx="103">
                  <c:v>150</c:v>
                </c:pt>
                <c:pt idx="104">
                  <c:v>151</c:v>
                </c:pt>
                <c:pt idx="105">
                  <c:v>152</c:v>
                </c:pt>
                <c:pt idx="106">
                  <c:v>155</c:v>
                </c:pt>
                <c:pt idx="107">
                  <c:v>156</c:v>
                </c:pt>
                <c:pt idx="108">
                  <c:v>157</c:v>
                </c:pt>
                <c:pt idx="109">
                  <c:v>158</c:v>
                </c:pt>
                <c:pt idx="110">
                  <c:v>159</c:v>
                </c:pt>
                <c:pt idx="111">
                  <c:v>162</c:v>
                </c:pt>
                <c:pt idx="112">
                  <c:v>163</c:v>
                </c:pt>
                <c:pt idx="113">
                  <c:v>164</c:v>
                </c:pt>
                <c:pt idx="114">
                  <c:v>165</c:v>
                </c:pt>
                <c:pt idx="115">
                  <c:v>166</c:v>
                </c:pt>
                <c:pt idx="116">
                  <c:v>169</c:v>
                </c:pt>
                <c:pt idx="117">
                  <c:v>170</c:v>
                </c:pt>
                <c:pt idx="118">
                  <c:v>171</c:v>
                </c:pt>
                <c:pt idx="119">
                  <c:v>172</c:v>
                </c:pt>
                <c:pt idx="120">
                  <c:v>173</c:v>
                </c:pt>
                <c:pt idx="121">
                  <c:v>176</c:v>
                </c:pt>
                <c:pt idx="122">
                  <c:v>177</c:v>
                </c:pt>
                <c:pt idx="123">
                  <c:v>178</c:v>
                </c:pt>
                <c:pt idx="124">
                  <c:v>179</c:v>
                </c:pt>
                <c:pt idx="125">
                  <c:v>180</c:v>
                </c:pt>
                <c:pt idx="126">
                  <c:v>183</c:v>
                </c:pt>
                <c:pt idx="127">
                  <c:v>185</c:v>
                </c:pt>
                <c:pt idx="128">
                  <c:v>186</c:v>
                </c:pt>
                <c:pt idx="129">
                  <c:v>187</c:v>
                </c:pt>
                <c:pt idx="130">
                  <c:v>190</c:v>
                </c:pt>
                <c:pt idx="131">
                  <c:v>191</c:v>
                </c:pt>
                <c:pt idx="132">
                  <c:v>192</c:v>
                </c:pt>
                <c:pt idx="133">
                  <c:v>193</c:v>
                </c:pt>
                <c:pt idx="134">
                  <c:v>194</c:v>
                </c:pt>
                <c:pt idx="135">
                  <c:v>197</c:v>
                </c:pt>
                <c:pt idx="136">
                  <c:v>198</c:v>
                </c:pt>
                <c:pt idx="137">
                  <c:v>199</c:v>
                </c:pt>
                <c:pt idx="138">
                  <c:v>200</c:v>
                </c:pt>
                <c:pt idx="139">
                  <c:v>201</c:v>
                </c:pt>
                <c:pt idx="140">
                  <c:v>204</c:v>
                </c:pt>
                <c:pt idx="141">
                  <c:v>205</c:v>
                </c:pt>
                <c:pt idx="142">
                  <c:v>206</c:v>
                </c:pt>
                <c:pt idx="143">
                  <c:v>207</c:v>
                </c:pt>
                <c:pt idx="144">
                  <c:v>208</c:v>
                </c:pt>
                <c:pt idx="145">
                  <c:v>211</c:v>
                </c:pt>
                <c:pt idx="146">
                  <c:v>212</c:v>
                </c:pt>
                <c:pt idx="147">
                  <c:v>213</c:v>
                </c:pt>
                <c:pt idx="148">
                  <c:v>214</c:v>
                </c:pt>
                <c:pt idx="149">
                  <c:v>215</c:v>
                </c:pt>
                <c:pt idx="150">
                  <c:v>218</c:v>
                </c:pt>
                <c:pt idx="151">
                  <c:v>219</c:v>
                </c:pt>
                <c:pt idx="152">
                  <c:v>220</c:v>
                </c:pt>
                <c:pt idx="153">
                  <c:v>221</c:v>
                </c:pt>
                <c:pt idx="154">
                  <c:v>222</c:v>
                </c:pt>
                <c:pt idx="155">
                  <c:v>225</c:v>
                </c:pt>
                <c:pt idx="156">
                  <c:v>226</c:v>
                </c:pt>
                <c:pt idx="157">
                  <c:v>227</c:v>
                </c:pt>
                <c:pt idx="158">
                  <c:v>228</c:v>
                </c:pt>
                <c:pt idx="159">
                  <c:v>229</c:v>
                </c:pt>
                <c:pt idx="160">
                  <c:v>232</c:v>
                </c:pt>
                <c:pt idx="161">
                  <c:v>233</c:v>
                </c:pt>
                <c:pt idx="162">
                  <c:v>234</c:v>
                </c:pt>
                <c:pt idx="163">
                  <c:v>235</c:v>
                </c:pt>
                <c:pt idx="164">
                  <c:v>236</c:v>
                </c:pt>
                <c:pt idx="165">
                  <c:v>239</c:v>
                </c:pt>
                <c:pt idx="166">
                  <c:v>240</c:v>
                </c:pt>
                <c:pt idx="167">
                  <c:v>241</c:v>
                </c:pt>
                <c:pt idx="168">
                  <c:v>242</c:v>
                </c:pt>
                <c:pt idx="169">
                  <c:v>243</c:v>
                </c:pt>
                <c:pt idx="170">
                  <c:v>247</c:v>
                </c:pt>
                <c:pt idx="171">
                  <c:v>248</c:v>
                </c:pt>
                <c:pt idx="172">
                  <c:v>249</c:v>
                </c:pt>
                <c:pt idx="173">
                  <c:v>250</c:v>
                </c:pt>
                <c:pt idx="174">
                  <c:v>253</c:v>
                </c:pt>
                <c:pt idx="175">
                  <c:v>254</c:v>
                </c:pt>
                <c:pt idx="176">
                  <c:v>255</c:v>
                </c:pt>
                <c:pt idx="177">
                  <c:v>256</c:v>
                </c:pt>
                <c:pt idx="178">
                  <c:v>257</c:v>
                </c:pt>
                <c:pt idx="179">
                  <c:v>260</c:v>
                </c:pt>
                <c:pt idx="180">
                  <c:v>261</c:v>
                </c:pt>
                <c:pt idx="181">
                  <c:v>262</c:v>
                </c:pt>
                <c:pt idx="182">
                  <c:v>263</c:v>
                </c:pt>
                <c:pt idx="183">
                  <c:v>264</c:v>
                </c:pt>
                <c:pt idx="184">
                  <c:v>267</c:v>
                </c:pt>
                <c:pt idx="185">
                  <c:v>268</c:v>
                </c:pt>
                <c:pt idx="186">
                  <c:v>269</c:v>
                </c:pt>
                <c:pt idx="187">
                  <c:v>270</c:v>
                </c:pt>
                <c:pt idx="188">
                  <c:v>271</c:v>
                </c:pt>
                <c:pt idx="189">
                  <c:v>274</c:v>
                </c:pt>
                <c:pt idx="190">
                  <c:v>275</c:v>
                </c:pt>
                <c:pt idx="191">
                  <c:v>276</c:v>
                </c:pt>
                <c:pt idx="192">
                  <c:v>277</c:v>
                </c:pt>
                <c:pt idx="193">
                  <c:v>278</c:v>
                </c:pt>
                <c:pt idx="194">
                  <c:v>281</c:v>
                </c:pt>
                <c:pt idx="195">
                  <c:v>282</c:v>
                </c:pt>
                <c:pt idx="196">
                  <c:v>283</c:v>
                </c:pt>
                <c:pt idx="197">
                  <c:v>284</c:v>
                </c:pt>
                <c:pt idx="198">
                  <c:v>285</c:v>
                </c:pt>
                <c:pt idx="199">
                  <c:v>288</c:v>
                </c:pt>
                <c:pt idx="200">
                  <c:v>289</c:v>
                </c:pt>
                <c:pt idx="201">
                  <c:v>290</c:v>
                </c:pt>
                <c:pt idx="202">
                  <c:v>291</c:v>
                </c:pt>
                <c:pt idx="203">
                  <c:v>292</c:v>
                </c:pt>
                <c:pt idx="204">
                  <c:v>295</c:v>
                </c:pt>
                <c:pt idx="205">
                  <c:v>296</c:v>
                </c:pt>
                <c:pt idx="206">
                  <c:v>297</c:v>
                </c:pt>
                <c:pt idx="207">
                  <c:v>298</c:v>
                </c:pt>
                <c:pt idx="208">
                  <c:v>299</c:v>
                </c:pt>
                <c:pt idx="209">
                  <c:v>302</c:v>
                </c:pt>
                <c:pt idx="210">
                  <c:v>303</c:v>
                </c:pt>
                <c:pt idx="211">
                  <c:v>304</c:v>
                </c:pt>
                <c:pt idx="212">
                  <c:v>305</c:v>
                </c:pt>
                <c:pt idx="213">
                  <c:v>306</c:v>
                </c:pt>
                <c:pt idx="214">
                  <c:v>309</c:v>
                </c:pt>
                <c:pt idx="215">
                  <c:v>310</c:v>
                </c:pt>
                <c:pt idx="216">
                  <c:v>311</c:v>
                </c:pt>
                <c:pt idx="217">
                  <c:v>312</c:v>
                </c:pt>
                <c:pt idx="218">
                  <c:v>313</c:v>
                </c:pt>
                <c:pt idx="219">
                  <c:v>316</c:v>
                </c:pt>
                <c:pt idx="220">
                  <c:v>317</c:v>
                </c:pt>
                <c:pt idx="221">
                  <c:v>318</c:v>
                </c:pt>
                <c:pt idx="222">
                  <c:v>319</c:v>
                </c:pt>
                <c:pt idx="223">
                  <c:v>320</c:v>
                </c:pt>
                <c:pt idx="224">
                  <c:v>323</c:v>
                </c:pt>
                <c:pt idx="225">
                  <c:v>324</c:v>
                </c:pt>
                <c:pt idx="226">
                  <c:v>325</c:v>
                </c:pt>
                <c:pt idx="227">
                  <c:v>327</c:v>
                </c:pt>
                <c:pt idx="228">
                  <c:v>330</c:v>
                </c:pt>
                <c:pt idx="229">
                  <c:v>331</c:v>
                </c:pt>
                <c:pt idx="230">
                  <c:v>332</c:v>
                </c:pt>
                <c:pt idx="231">
                  <c:v>333</c:v>
                </c:pt>
                <c:pt idx="232">
                  <c:v>334</c:v>
                </c:pt>
                <c:pt idx="233">
                  <c:v>337</c:v>
                </c:pt>
                <c:pt idx="234">
                  <c:v>338</c:v>
                </c:pt>
                <c:pt idx="235">
                  <c:v>339</c:v>
                </c:pt>
                <c:pt idx="236">
                  <c:v>340</c:v>
                </c:pt>
                <c:pt idx="237">
                  <c:v>341</c:v>
                </c:pt>
                <c:pt idx="238">
                  <c:v>344</c:v>
                </c:pt>
                <c:pt idx="239">
                  <c:v>345</c:v>
                </c:pt>
                <c:pt idx="240">
                  <c:v>346</c:v>
                </c:pt>
                <c:pt idx="241">
                  <c:v>347</c:v>
                </c:pt>
                <c:pt idx="242">
                  <c:v>348</c:v>
                </c:pt>
                <c:pt idx="243">
                  <c:v>351</c:v>
                </c:pt>
                <c:pt idx="244">
                  <c:v>352</c:v>
                </c:pt>
                <c:pt idx="245">
                  <c:v>353</c:v>
                </c:pt>
                <c:pt idx="246">
                  <c:v>354</c:v>
                </c:pt>
                <c:pt idx="247">
                  <c:v>355</c:v>
                </c:pt>
                <c:pt idx="248">
                  <c:v>359</c:v>
                </c:pt>
                <c:pt idx="249">
                  <c:v>360</c:v>
                </c:pt>
                <c:pt idx="250">
                  <c:v>361</c:v>
                </c:pt>
                <c:pt idx="251">
                  <c:v>362</c:v>
                </c:pt>
                <c:pt idx="252">
                  <c:v>366</c:v>
                </c:pt>
                <c:pt idx="253">
                  <c:v>367</c:v>
                </c:pt>
                <c:pt idx="254">
                  <c:v>368</c:v>
                </c:pt>
                <c:pt idx="255">
                  <c:v>369</c:v>
                </c:pt>
                <c:pt idx="256">
                  <c:v>372</c:v>
                </c:pt>
                <c:pt idx="257">
                  <c:v>373</c:v>
                </c:pt>
                <c:pt idx="258">
                  <c:v>374</c:v>
                </c:pt>
                <c:pt idx="259">
                  <c:v>375</c:v>
                </c:pt>
                <c:pt idx="260">
                  <c:v>376</c:v>
                </c:pt>
                <c:pt idx="261">
                  <c:v>380</c:v>
                </c:pt>
                <c:pt idx="262">
                  <c:v>381</c:v>
                </c:pt>
                <c:pt idx="263">
                  <c:v>382</c:v>
                </c:pt>
                <c:pt idx="264">
                  <c:v>383</c:v>
                </c:pt>
                <c:pt idx="265">
                  <c:v>386</c:v>
                </c:pt>
                <c:pt idx="266">
                  <c:v>387</c:v>
                </c:pt>
                <c:pt idx="267">
                  <c:v>388</c:v>
                </c:pt>
                <c:pt idx="268">
                  <c:v>389</c:v>
                </c:pt>
                <c:pt idx="269">
                  <c:v>390</c:v>
                </c:pt>
                <c:pt idx="270">
                  <c:v>393</c:v>
                </c:pt>
                <c:pt idx="271">
                  <c:v>394</c:v>
                </c:pt>
                <c:pt idx="272">
                  <c:v>395</c:v>
                </c:pt>
                <c:pt idx="273">
                  <c:v>396</c:v>
                </c:pt>
                <c:pt idx="274">
                  <c:v>397</c:v>
                </c:pt>
                <c:pt idx="275">
                  <c:v>400</c:v>
                </c:pt>
                <c:pt idx="276">
                  <c:v>401</c:v>
                </c:pt>
                <c:pt idx="277">
                  <c:v>402</c:v>
                </c:pt>
                <c:pt idx="278">
                  <c:v>403</c:v>
                </c:pt>
                <c:pt idx="279">
                  <c:v>404</c:v>
                </c:pt>
                <c:pt idx="280">
                  <c:v>407</c:v>
                </c:pt>
                <c:pt idx="281">
                  <c:v>408</c:v>
                </c:pt>
                <c:pt idx="282">
                  <c:v>409</c:v>
                </c:pt>
                <c:pt idx="283">
                  <c:v>410</c:v>
                </c:pt>
                <c:pt idx="284">
                  <c:v>411</c:v>
                </c:pt>
                <c:pt idx="285">
                  <c:v>415</c:v>
                </c:pt>
                <c:pt idx="286">
                  <c:v>416</c:v>
                </c:pt>
                <c:pt idx="287">
                  <c:v>417</c:v>
                </c:pt>
                <c:pt idx="288">
                  <c:v>418</c:v>
                </c:pt>
                <c:pt idx="289">
                  <c:v>421</c:v>
                </c:pt>
                <c:pt idx="290">
                  <c:v>422</c:v>
                </c:pt>
                <c:pt idx="291">
                  <c:v>423</c:v>
                </c:pt>
                <c:pt idx="292">
                  <c:v>424</c:v>
                </c:pt>
                <c:pt idx="293">
                  <c:v>425</c:v>
                </c:pt>
                <c:pt idx="294">
                  <c:v>428</c:v>
                </c:pt>
                <c:pt idx="295">
                  <c:v>429</c:v>
                </c:pt>
                <c:pt idx="296">
                  <c:v>430</c:v>
                </c:pt>
                <c:pt idx="297">
                  <c:v>431</c:v>
                </c:pt>
                <c:pt idx="298">
                  <c:v>432</c:v>
                </c:pt>
                <c:pt idx="299">
                  <c:v>435</c:v>
                </c:pt>
                <c:pt idx="300">
                  <c:v>436</c:v>
                </c:pt>
                <c:pt idx="301">
                  <c:v>437</c:v>
                </c:pt>
                <c:pt idx="302">
                  <c:v>438</c:v>
                </c:pt>
                <c:pt idx="303">
                  <c:v>439</c:v>
                </c:pt>
                <c:pt idx="304">
                  <c:v>442</c:v>
                </c:pt>
                <c:pt idx="305">
                  <c:v>443</c:v>
                </c:pt>
                <c:pt idx="306">
                  <c:v>444</c:v>
                </c:pt>
                <c:pt idx="307">
                  <c:v>445</c:v>
                </c:pt>
                <c:pt idx="308">
                  <c:v>446</c:v>
                </c:pt>
                <c:pt idx="309">
                  <c:v>449</c:v>
                </c:pt>
                <c:pt idx="310">
                  <c:v>450</c:v>
                </c:pt>
                <c:pt idx="311">
                  <c:v>451</c:v>
                </c:pt>
                <c:pt idx="312">
                  <c:v>452</c:v>
                </c:pt>
                <c:pt idx="313">
                  <c:v>453</c:v>
                </c:pt>
                <c:pt idx="314">
                  <c:v>456</c:v>
                </c:pt>
                <c:pt idx="315">
                  <c:v>457</c:v>
                </c:pt>
                <c:pt idx="316">
                  <c:v>458</c:v>
                </c:pt>
                <c:pt idx="317">
                  <c:v>459</c:v>
                </c:pt>
                <c:pt idx="318">
                  <c:v>460</c:v>
                </c:pt>
                <c:pt idx="319">
                  <c:v>463</c:v>
                </c:pt>
                <c:pt idx="320">
                  <c:v>464</c:v>
                </c:pt>
                <c:pt idx="321">
                  <c:v>465</c:v>
                </c:pt>
                <c:pt idx="322">
                  <c:v>466</c:v>
                </c:pt>
                <c:pt idx="323">
                  <c:v>470</c:v>
                </c:pt>
                <c:pt idx="324">
                  <c:v>471</c:v>
                </c:pt>
                <c:pt idx="325">
                  <c:v>472</c:v>
                </c:pt>
                <c:pt idx="326">
                  <c:v>473</c:v>
                </c:pt>
                <c:pt idx="327">
                  <c:v>474</c:v>
                </c:pt>
                <c:pt idx="328">
                  <c:v>477</c:v>
                </c:pt>
                <c:pt idx="329">
                  <c:v>478</c:v>
                </c:pt>
                <c:pt idx="330">
                  <c:v>479</c:v>
                </c:pt>
                <c:pt idx="331">
                  <c:v>480</c:v>
                </c:pt>
                <c:pt idx="332">
                  <c:v>481</c:v>
                </c:pt>
                <c:pt idx="333">
                  <c:v>484</c:v>
                </c:pt>
                <c:pt idx="334">
                  <c:v>485</c:v>
                </c:pt>
                <c:pt idx="335">
                  <c:v>486</c:v>
                </c:pt>
                <c:pt idx="336">
                  <c:v>487</c:v>
                </c:pt>
                <c:pt idx="337">
                  <c:v>488</c:v>
                </c:pt>
                <c:pt idx="338">
                  <c:v>491</c:v>
                </c:pt>
                <c:pt idx="339">
                  <c:v>492</c:v>
                </c:pt>
                <c:pt idx="340">
                  <c:v>493</c:v>
                </c:pt>
                <c:pt idx="341">
                  <c:v>494</c:v>
                </c:pt>
                <c:pt idx="342">
                  <c:v>495</c:v>
                </c:pt>
                <c:pt idx="343">
                  <c:v>498</c:v>
                </c:pt>
                <c:pt idx="344">
                  <c:v>499</c:v>
                </c:pt>
                <c:pt idx="345">
                  <c:v>500</c:v>
                </c:pt>
                <c:pt idx="346">
                  <c:v>501</c:v>
                </c:pt>
                <c:pt idx="347">
                  <c:v>502</c:v>
                </c:pt>
                <c:pt idx="348">
                  <c:v>505</c:v>
                </c:pt>
                <c:pt idx="349">
                  <c:v>506</c:v>
                </c:pt>
                <c:pt idx="350">
                  <c:v>507</c:v>
                </c:pt>
                <c:pt idx="351">
                  <c:v>508</c:v>
                </c:pt>
                <c:pt idx="352">
                  <c:v>509</c:v>
                </c:pt>
                <c:pt idx="353">
                  <c:v>513</c:v>
                </c:pt>
                <c:pt idx="354">
                  <c:v>514</c:v>
                </c:pt>
                <c:pt idx="355">
                  <c:v>515</c:v>
                </c:pt>
                <c:pt idx="356">
                  <c:v>516</c:v>
                </c:pt>
                <c:pt idx="357">
                  <c:v>519</c:v>
                </c:pt>
                <c:pt idx="358">
                  <c:v>520</c:v>
                </c:pt>
                <c:pt idx="359">
                  <c:v>521</c:v>
                </c:pt>
                <c:pt idx="360">
                  <c:v>522</c:v>
                </c:pt>
                <c:pt idx="361">
                  <c:v>523</c:v>
                </c:pt>
                <c:pt idx="362">
                  <c:v>526</c:v>
                </c:pt>
                <c:pt idx="363">
                  <c:v>527</c:v>
                </c:pt>
                <c:pt idx="364">
                  <c:v>528</c:v>
                </c:pt>
                <c:pt idx="365">
                  <c:v>529</c:v>
                </c:pt>
                <c:pt idx="366">
                  <c:v>530</c:v>
                </c:pt>
                <c:pt idx="367">
                  <c:v>533</c:v>
                </c:pt>
                <c:pt idx="368">
                  <c:v>534</c:v>
                </c:pt>
                <c:pt idx="369">
                  <c:v>535</c:v>
                </c:pt>
                <c:pt idx="370">
                  <c:v>536</c:v>
                </c:pt>
                <c:pt idx="371">
                  <c:v>537</c:v>
                </c:pt>
                <c:pt idx="372">
                  <c:v>540</c:v>
                </c:pt>
                <c:pt idx="373">
                  <c:v>541</c:v>
                </c:pt>
                <c:pt idx="374">
                  <c:v>542</c:v>
                </c:pt>
                <c:pt idx="375">
                  <c:v>543</c:v>
                </c:pt>
                <c:pt idx="376">
                  <c:v>544</c:v>
                </c:pt>
                <c:pt idx="377">
                  <c:v>547</c:v>
                </c:pt>
                <c:pt idx="378">
                  <c:v>548</c:v>
                </c:pt>
                <c:pt idx="379">
                  <c:v>550</c:v>
                </c:pt>
                <c:pt idx="380">
                  <c:v>551</c:v>
                </c:pt>
                <c:pt idx="381">
                  <c:v>554</c:v>
                </c:pt>
                <c:pt idx="382">
                  <c:v>555</c:v>
                </c:pt>
                <c:pt idx="383">
                  <c:v>556</c:v>
                </c:pt>
                <c:pt idx="384">
                  <c:v>557</c:v>
                </c:pt>
                <c:pt idx="385">
                  <c:v>558</c:v>
                </c:pt>
                <c:pt idx="386">
                  <c:v>561</c:v>
                </c:pt>
                <c:pt idx="387">
                  <c:v>562</c:v>
                </c:pt>
                <c:pt idx="388">
                  <c:v>563</c:v>
                </c:pt>
                <c:pt idx="389">
                  <c:v>564</c:v>
                </c:pt>
                <c:pt idx="390">
                  <c:v>565</c:v>
                </c:pt>
                <c:pt idx="391">
                  <c:v>568</c:v>
                </c:pt>
                <c:pt idx="392">
                  <c:v>569</c:v>
                </c:pt>
                <c:pt idx="393">
                  <c:v>570</c:v>
                </c:pt>
                <c:pt idx="394">
                  <c:v>571</c:v>
                </c:pt>
                <c:pt idx="395">
                  <c:v>572</c:v>
                </c:pt>
                <c:pt idx="396">
                  <c:v>575</c:v>
                </c:pt>
                <c:pt idx="397">
                  <c:v>576</c:v>
                </c:pt>
                <c:pt idx="398">
                  <c:v>577</c:v>
                </c:pt>
                <c:pt idx="399">
                  <c:v>578</c:v>
                </c:pt>
                <c:pt idx="400">
                  <c:v>579</c:v>
                </c:pt>
                <c:pt idx="401">
                  <c:v>582</c:v>
                </c:pt>
                <c:pt idx="402">
                  <c:v>583</c:v>
                </c:pt>
                <c:pt idx="403">
                  <c:v>584</c:v>
                </c:pt>
                <c:pt idx="404">
                  <c:v>585</c:v>
                </c:pt>
                <c:pt idx="405">
                  <c:v>586</c:v>
                </c:pt>
                <c:pt idx="406">
                  <c:v>589</c:v>
                </c:pt>
                <c:pt idx="407">
                  <c:v>590</c:v>
                </c:pt>
                <c:pt idx="408">
                  <c:v>591</c:v>
                </c:pt>
                <c:pt idx="409">
                  <c:v>592</c:v>
                </c:pt>
                <c:pt idx="410">
                  <c:v>593</c:v>
                </c:pt>
                <c:pt idx="411">
                  <c:v>596</c:v>
                </c:pt>
                <c:pt idx="412">
                  <c:v>597</c:v>
                </c:pt>
                <c:pt idx="413">
                  <c:v>598</c:v>
                </c:pt>
                <c:pt idx="414">
                  <c:v>599</c:v>
                </c:pt>
                <c:pt idx="415">
                  <c:v>600</c:v>
                </c:pt>
                <c:pt idx="416">
                  <c:v>603</c:v>
                </c:pt>
                <c:pt idx="417">
                  <c:v>604</c:v>
                </c:pt>
                <c:pt idx="418">
                  <c:v>605</c:v>
                </c:pt>
                <c:pt idx="419">
                  <c:v>606</c:v>
                </c:pt>
                <c:pt idx="420">
                  <c:v>607</c:v>
                </c:pt>
                <c:pt idx="421">
                  <c:v>611</c:v>
                </c:pt>
                <c:pt idx="422">
                  <c:v>612</c:v>
                </c:pt>
                <c:pt idx="423">
                  <c:v>613</c:v>
                </c:pt>
                <c:pt idx="424">
                  <c:v>614</c:v>
                </c:pt>
                <c:pt idx="425">
                  <c:v>617</c:v>
                </c:pt>
                <c:pt idx="426">
                  <c:v>624</c:v>
                </c:pt>
                <c:pt idx="427">
                  <c:v>625</c:v>
                </c:pt>
                <c:pt idx="428">
                  <c:v>626</c:v>
                </c:pt>
                <c:pt idx="429">
                  <c:v>627</c:v>
                </c:pt>
                <c:pt idx="430">
                  <c:v>628</c:v>
                </c:pt>
                <c:pt idx="431">
                  <c:v>631</c:v>
                </c:pt>
                <c:pt idx="432">
                  <c:v>632</c:v>
                </c:pt>
                <c:pt idx="433">
                  <c:v>633</c:v>
                </c:pt>
                <c:pt idx="434">
                  <c:v>634</c:v>
                </c:pt>
                <c:pt idx="435">
                  <c:v>635</c:v>
                </c:pt>
                <c:pt idx="436">
                  <c:v>638</c:v>
                </c:pt>
                <c:pt idx="437">
                  <c:v>639</c:v>
                </c:pt>
                <c:pt idx="438">
                  <c:v>640</c:v>
                </c:pt>
                <c:pt idx="439">
                  <c:v>641</c:v>
                </c:pt>
                <c:pt idx="440">
                  <c:v>642</c:v>
                </c:pt>
                <c:pt idx="441">
                  <c:v>645</c:v>
                </c:pt>
                <c:pt idx="442">
                  <c:v>646</c:v>
                </c:pt>
                <c:pt idx="443">
                  <c:v>647</c:v>
                </c:pt>
                <c:pt idx="444">
                  <c:v>648</c:v>
                </c:pt>
                <c:pt idx="445">
                  <c:v>649</c:v>
                </c:pt>
                <c:pt idx="446">
                  <c:v>652</c:v>
                </c:pt>
                <c:pt idx="447">
                  <c:v>653</c:v>
                </c:pt>
                <c:pt idx="448">
                  <c:v>654</c:v>
                </c:pt>
                <c:pt idx="449">
                  <c:v>655</c:v>
                </c:pt>
                <c:pt idx="450">
                  <c:v>656</c:v>
                </c:pt>
                <c:pt idx="451">
                  <c:v>659</c:v>
                </c:pt>
                <c:pt idx="452">
                  <c:v>660</c:v>
                </c:pt>
                <c:pt idx="453">
                  <c:v>661</c:v>
                </c:pt>
                <c:pt idx="454">
                  <c:v>662</c:v>
                </c:pt>
                <c:pt idx="455">
                  <c:v>663</c:v>
                </c:pt>
                <c:pt idx="456">
                  <c:v>666</c:v>
                </c:pt>
                <c:pt idx="457">
                  <c:v>667</c:v>
                </c:pt>
                <c:pt idx="458">
                  <c:v>668</c:v>
                </c:pt>
                <c:pt idx="459">
                  <c:v>669</c:v>
                </c:pt>
                <c:pt idx="460">
                  <c:v>670</c:v>
                </c:pt>
                <c:pt idx="461">
                  <c:v>673</c:v>
                </c:pt>
                <c:pt idx="462">
                  <c:v>674</c:v>
                </c:pt>
                <c:pt idx="463">
                  <c:v>675</c:v>
                </c:pt>
                <c:pt idx="464">
                  <c:v>676</c:v>
                </c:pt>
                <c:pt idx="465">
                  <c:v>677</c:v>
                </c:pt>
                <c:pt idx="466">
                  <c:v>680</c:v>
                </c:pt>
                <c:pt idx="467">
                  <c:v>681</c:v>
                </c:pt>
                <c:pt idx="468">
                  <c:v>682</c:v>
                </c:pt>
                <c:pt idx="469">
                  <c:v>683</c:v>
                </c:pt>
                <c:pt idx="470">
                  <c:v>684</c:v>
                </c:pt>
                <c:pt idx="471">
                  <c:v>687</c:v>
                </c:pt>
                <c:pt idx="472">
                  <c:v>688</c:v>
                </c:pt>
                <c:pt idx="473">
                  <c:v>689</c:v>
                </c:pt>
                <c:pt idx="474">
                  <c:v>691</c:v>
                </c:pt>
                <c:pt idx="475">
                  <c:v>694</c:v>
                </c:pt>
                <c:pt idx="476">
                  <c:v>695</c:v>
                </c:pt>
                <c:pt idx="477">
                  <c:v>696</c:v>
                </c:pt>
                <c:pt idx="478">
                  <c:v>697</c:v>
                </c:pt>
                <c:pt idx="479">
                  <c:v>698</c:v>
                </c:pt>
                <c:pt idx="480">
                  <c:v>701</c:v>
                </c:pt>
                <c:pt idx="481">
                  <c:v>702</c:v>
                </c:pt>
                <c:pt idx="482">
                  <c:v>703</c:v>
                </c:pt>
                <c:pt idx="483">
                  <c:v>704</c:v>
                </c:pt>
                <c:pt idx="484">
                  <c:v>705</c:v>
                </c:pt>
                <c:pt idx="485">
                  <c:v>708</c:v>
                </c:pt>
                <c:pt idx="486">
                  <c:v>709</c:v>
                </c:pt>
                <c:pt idx="487">
                  <c:v>710</c:v>
                </c:pt>
                <c:pt idx="488">
                  <c:v>711</c:v>
                </c:pt>
                <c:pt idx="489">
                  <c:v>712</c:v>
                </c:pt>
                <c:pt idx="490">
                  <c:v>715</c:v>
                </c:pt>
                <c:pt idx="491">
                  <c:v>716</c:v>
                </c:pt>
                <c:pt idx="492">
                  <c:v>717</c:v>
                </c:pt>
                <c:pt idx="493">
                  <c:v>718</c:v>
                </c:pt>
                <c:pt idx="494">
                  <c:v>719</c:v>
                </c:pt>
                <c:pt idx="495">
                  <c:v>722</c:v>
                </c:pt>
                <c:pt idx="496">
                  <c:v>724</c:v>
                </c:pt>
                <c:pt idx="497">
                  <c:v>725</c:v>
                </c:pt>
                <c:pt idx="498">
                  <c:v>726</c:v>
                </c:pt>
                <c:pt idx="499">
                  <c:v>729</c:v>
                </c:pt>
                <c:pt idx="500">
                  <c:v>731</c:v>
                </c:pt>
                <c:pt idx="501">
                  <c:v>732</c:v>
                </c:pt>
                <c:pt idx="502">
                  <c:v>733</c:v>
                </c:pt>
                <c:pt idx="503">
                  <c:v>736</c:v>
                </c:pt>
                <c:pt idx="504">
                  <c:v>737</c:v>
                </c:pt>
                <c:pt idx="505">
                  <c:v>738</c:v>
                </c:pt>
                <c:pt idx="506">
                  <c:v>739</c:v>
                </c:pt>
                <c:pt idx="507">
                  <c:v>740</c:v>
                </c:pt>
                <c:pt idx="508">
                  <c:v>743</c:v>
                </c:pt>
                <c:pt idx="509">
                  <c:v>744</c:v>
                </c:pt>
                <c:pt idx="510">
                  <c:v>745</c:v>
                </c:pt>
                <c:pt idx="511">
                  <c:v>746</c:v>
                </c:pt>
                <c:pt idx="512">
                  <c:v>747</c:v>
                </c:pt>
                <c:pt idx="513">
                  <c:v>751</c:v>
                </c:pt>
                <c:pt idx="514">
                  <c:v>752</c:v>
                </c:pt>
                <c:pt idx="515">
                  <c:v>753</c:v>
                </c:pt>
                <c:pt idx="516">
                  <c:v>754</c:v>
                </c:pt>
                <c:pt idx="517">
                  <c:v>757</c:v>
                </c:pt>
                <c:pt idx="518">
                  <c:v>758</c:v>
                </c:pt>
                <c:pt idx="519">
                  <c:v>759</c:v>
                </c:pt>
                <c:pt idx="520">
                  <c:v>760</c:v>
                </c:pt>
                <c:pt idx="521">
                  <c:v>761</c:v>
                </c:pt>
                <c:pt idx="522">
                  <c:v>764</c:v>
                </c:pt>
                <c:pt idx="523">
                  <c:v>765</c:v>
                </c:pt>
                <c:pt idx="524">
                  <c:v>766</c:v>
                </c:pt>
                <c:pt idx="525">
                  <c:v>767</c:v>
                </c:pt>
                <c:pt idx="526">
                  <c:v>768</c:v>
                </c:pt>
                <c:pt idx="527">
                  <c:v>771</c:v>
                </c:pt>
                <c:pt idx="528">
                  <c:v>772</c:v>
                </c:pt>
                <c:pt idx="529">
                  <c:v>773</c:v>
                </c:pt>
                <c:pt idx="530">
                  <c:v>774</c:v>
                </c:pt>
                <c:pt idx="531">
                  <c:v>775</c:v>
                </c:pt>
                <c:pt idx="532">
                  <c:v>779</c:v>
                </c:pt>
                <c:pt idx="533">
                  <c:v>780</c:v>
                </c:pt>
                <c:pt idx="534">
                  <c:v>781</c:v>
                </c:pt>
                <c:pt idx="535">
                  <c:v>782</c:v>
                </c:pt>
                <c:pt idx="536">
                  <c:v>785</c:v>
                </c:pt>
                <c:pt idx="537">
                  <c:v>786</c:v>
                </c:pt>
                <c:pt idx="538">
                  <c:v>787</c:v>
                </c:pt>
                <c:pt idx="539">
                  <c:v>788</c:v>
                </c:pt>
                <c:pt idx="540">
                  <c:v>789</c:v>
                </c:pt>
                <c:pt idx="541">
                  <c:v>792</c:v>
                </c:pt>
                <c:pt idx="542">
                  <c:v>793</c:v>
                </c:pt>
                <c:pt idx="543">
                  <c:v>794</c:v>
                </c:pt>
                <c:pt idx="544">
                  <c:v>795</c:v>
                </c:pt>
                <c:pt idx="545">
                  <c:v>796</c:v>
                </c:pt>
                <c:pt idx="546">
                  <c:v>799</c:v>
                </c:pt>
                <c:pt idx="547">
                  <c:v>800</c:v>
                </c:pt>
                <c:pt idx="548">
                  <c:v>801</c:v>
                </c:pt>
                <c:pt idx="549">
                  <c:v>802</c:v>
                </c:pt>
                <c:pt idx="550">
                  <c:v>803</c:v>
                </c:pt>
                <c:pt idx="551">
                  <c:v>806</c:v>
                </c:pt>
                <c:pt idx="552">
                  <c:v>807</c:v>
                </c:pt>
                <c:pt idx="553">
                  <c:v>808</c:v>
                </c:pt>
                <c:pt idx="554">
                  <c:v>809</c:v>
                </c:pt>
                <c:pt idx="555">
                  <c:v>810</c:v>
                </c:pt>
                <c:pt idx="556">
                  <c:v>813</c:v>
                </c:pt>
                <c:pt idx="557">
                  <c:v>814</c:v>
                </c:pt>
                <c:pt idx="558">
                  <c:v>815</c:v>
                </c:pt>
                <c:pt idx="559">
                  <c:v>816</c:v>
                </c:pt>
                <c:pt idx="560">
                  <c:v>820</c:v>
                </c:pt>
                <c:pt idx="561">
                  <c:v>821</c:v>
                </c:pt>
                <c:pt idx="562">
                  <c:v>822</c:v>
                </c:pt>
                <c:pt idx="563">
                  <c:v>823</c:v>
                </c:pt>
                <c:pt idx="564">
                  <c:v>824</c:v>
                </c:pt>
                <c:pt idx="565">
                  <c:v>827</c:v>
                </c:pt>
                <c:pt idx="566">
                  <c:v>828</c:v>
                </c:pt>
                <c:pt idx="567">
                  <c:v>829</c:v>
                </c:pt>
                <c:pt idx="568">
                  <c:v>830</c:v>
                </c:pt>
                <c:pt idx="569">
                  <c:v>831</c:v>
                </c:pt>
                <c:pt idx="570">
                  <c:v>834</c:v>
                </c:pt>
                <c:pt idx="571">
                  <c:v>835</c:v>
                </c:pt>
                <c:pt idx="572">
                  <c:v>836</c:v>
                </c:pt>
                <c:pt idx="573">
                  <c:v>837</c:v>
                </c:pt>
                <c:pt idx="574">
                  <c:v>838</c:v>
                </c:pt>
                <c:pt idx="575">
                  <c:v>841</c:v>
                </c:pt>
                <c:pt idx="576">
                  <c:v>842</c:v>
                </c:pt>
                <c:pt idx="577">
                  <c:v>843</c:v>
                </c:pt>
                <c:pt idx="578">
                  <c:v>844</c:v>
                </c:pt>
                <c:pt idx="579">
                  <c:v>845</c:v>
                </c:pt>
                <c:pt idx="580">
                  <c:v>848</c:v>
                </c:pt>
                <c:pt idx="581">
                  <c:v>849</c:v>
                </c:pt>
                <c:pt idx="582">
                  <c:v>850</c:v>
                </c:pt>
                <c:pt idx="583">
                  <c:v>851</c:v>
                </c:pt>
                <c:pt idx="584">
                  <c:v>852</c:v>
                </c:pt>
                <c:pt idx="585">
                  <c:v>855</c:v>
                </c:pt>
                <c:pt idx="586">
                  <c:v>856</c:v>
                </c:pt>
                <c:pt idx="587">
                  <c:v>857</c:v>
                </c:pt>
                <c:pt idx="588">
                  <c:v>858</c:v>
                </c:pt>
                <c:pt idx="589">
                  <c:v>859</c:v>
                </c:pt>
                <c:pt idx="590">
                  <c:v>862</c:v>
                </c:pt>
                <c:pt idx="591">
                  <c:v>863</c:v>
                </c:pt>
                <c:pt idx="592">
                  <c:v>864</c:v>
                </c:pt>
                <c:pt idx="593">
                  <c:v>865</c:v>
                </c:pt>
                <c:pt idx="594">
                  <c:v>866</c:v>
                </c:pt>
                <c:pt idx="595">
                  <c:v>869</c:v>
                </c:pt>
                <c:pt idx="596">
                  <c:v>870</c:v>
                </c:pt>
                <c:pt idx="597">
                  <c:v>871</c:v>
                </c:pt>
                <c:pt idx="598">
                  <c:v>872</c:v>
                </c:pt>
                <c:pt idx="599">
                  <c:v>873</c:v>
                </c:pt>
                <c:pt idx="600">
                  <c:v>877</c:v>
                </c:pt>
                <c:pt idx="601">
                  <c:v>878</c:v>
                </c:pt>
                <c:pt idx="602">
                  <c:v>879</c:v>
                </c:pt>
                <c:pt idx="603">
                  <c:v>880</c:v>
                </c:pt>
                <c:pt idx="604">
                  <c:v>883</c:v>
                </c:pt>
                <c:pt idx="605">
                  <c:v>884</c:v>
                </c:pt>
                <c:pt idx="606">
                  <c:v>885</c:v>
                </c:pt>
                <c:pt idx="607">
                  <c:v>886</c:v>
                </c:pt>
                <c:pt idx="608">
                  <c:v>887</c:v>
                </c:pt>
                <c:pt idx="609">
                  <c:v>890</c:v>
                </c:pt>
                <c:pt idx="610">
                  <c:v>891</c:v>
                </c:pt>
                <c:pt idx="611">
                  <c:v>892</c:v>
                </c:pt>
                <c:pt idx="612">
                  <c:v>893</c:v>
                </c:pt>
                <c:pt idx="613">
                  <c:v>894</c:v>
                </c:pt>
                <c:pt idx="614">
                  <c:v>897</c:v>
                </c:pt>
                <c:pt idx="615">
                  <c:v>898</c:v>
                </c:pt>
                <c:pt idx="616">
                  <c:v>899</c:v>
                </c:pt>
                <c:pt idx="617">
                  <c:v>900</c:v>
                </c:pt>
                <c:pt idx="618">
                  <c:v>901</c:v>
                </c:pt>
                <c:pt idx="619">
                  <c:v>904</c:v>
                </c:pt>
                <c:pt idx="620">
                  <c:v>905</c:v>
                </c:pt>
                <c:pt idx="621">
                  <c:v>906</c:v>
                </c:pt>
                <c:pt idx="622">
                  <c:v>907</c:v>
                </c:pt>
                <c:pt idx="623">
                  <c:v>908</c:v>
                </c:pt>
                <c:pt idx="624">
                  <c:v>911</c:v>
                </c:pt>
                <c:pt idx="625">
                  <c:v>912</c:v>
                </c:pt>
                <c:pt idx="626">
                  <c:v>913</c:v>
                </c:pt>
                <c:pt idx="627">
                  <c:v>915</c:v>
                </c:pt>
                <c:pt idx="628">
                  <c:v>918</c:v>
                </c:pt>
                <c:pt idx="629">
                  <c:v>919</c:v>
                </c:pt>
                <c:pt idx="630">
                  <c:v>920</c:v>
                </c:pt>
                <c:pt idx="631">
                  <c:v>921</c:v>
                </c:pt>
                <c:pt idx="632">
                  <c:v>922</c:v>
                </c:pt>
                <c:pt idx="633">
                  <c:v>925</c:v>
                </c:pt>
                <c:pt idx="634">
                  <c:v>926</c:v>
                </c:pt>
                <c:pt idx="635">
                  <c:v>927</c:v>
                </c:pt>
                <c:pt idx="636">
                  <c:v>928</c:v>
                </c:pt>
                <c:pt idx="637">
                  <c:v>929</c:v>
                </c:pt>
                <c:pt idx="638">
                  <c:v>932</c:v>
                </c:pt>
                <c:pt idx="639">
                  <c:v>933</c:v>
                </c:pt>
                <c:pt idx="640">
                  <c:v>934</c:v>
                </c:pt>
                <c:pt idx="641">
                  <c:v>935</c:v>
                </c:pt>
                <c:pt idx="642">
                  <c:v>936</c:v>
                </c:pt>
                <c:pt idx="643">
                  <c:v>939</c:v>
                </c:pt>
                <c:pt idx="644">
                  <c:v>940</c:v>
                </c:pt>
                <c:pt idx="645">
                  <c:v>941</c:v>
                </c:pt>
                <c:pt idx="646">
                  <c:v>942</c:v>
                </c:pt>
                <c:pt idx="647">
                  <c:v>943</c:v>
                </c:pt>
                <c:pt idx="648">
                  <c:v>946</c:v>
                </c:pt>
                <c:pt idx="649">
                  <c:v>947</c:v>
                </c:pt>
                <c:pt idx="650">
                  <c:v>948</c:v>
                </c:pt>
                <c:pt idx="651">
                  <c:v>949</c:v>
                </c:pt>
                <c:pt idx="652">
                  <c:v>950</c:v>
                </c:pt>
                <c:pt idx="653">
                  <c:v>953</c:v>
                </c:pt>
                <c:pt idx="654">
                  <c:v>954</c:v>
                </c:pt>
                <c:pt idx="655">
                  <c:v>955</c:v>
                </c:pt>
                <c:pt idx="656">
                  <c:v>956</c:v>
                </c:pt>
                <c:pt idx="657">
                  <c:v>957</c:v>
                </c:pt>
                <c:pt idx="658">
                  <c:v>960</c:v>
                </c:pt>
                <c:pt idx="659">
                  <c:v>961</c:v>
                </c:pt>
                <c:pt idx="660">
                  <c:v>962</c:v>
                </c:pt>
                <c:pt idx="661">
                  <c:v>963</c:v>
                </c:pt>
                <c:pt idx="662">
                  <c:v>964</c:v>
                </c:pt>
                <c:pt idx="663">
                  <c:v>967</c:v>
                </c:pt>
                <c:pt idx="664">
                  <c:v>968</c:v>
                </c:pt>
                <c:pt idx="665">
                  <c:v>969</c:v>
                </c:pt>
                <c:pt idx="666">
                  <c:v>970</c:v>
                </c:pt>
                <c:pt idx="667">
                  <c:v>971</c:v>
                </c:pt>
                <c:pt idx="668">
                  <c:v>975</c:v>
                </c:pt>
                <c:pt idx="669">
                  <c:v>976</c:v>
                </c:pt>
                <c:pt idx="670">
                  <c:v>977</c:v>
                </c:pt>
                <c:pt idx="671">
                  <c:v>978</c:v>
                </c:pt>
                <c:pt idx="672">
                  <c:v>981</c:v>
                </c:pt>
                <c:pt idx="673">
                  <c:v>982</c:v>
                </c:pt>
                <c:pt idx="674">
                  <c:v>983</c:v>
                </c:pt>
                <c:pt idx="675">
                  <c:v>984</c:v>
                </c:pt>
                <c:pt idx="676">
                  <c:v>985</c:v>
                </c:pt>
                <c:pt idx="677">
                  <c:v>988</c:v>
                </c:pt>
                <c:pt idx="678">
                  <c:v>989</c:v>
                </c:pt>
                <c:pt idx="679">
                  <c:v>990</c:v>
                </c:pt>
                <c:pt idx="680">
                  <c:v>991</c:v>
                </c:pt>
                <c:pt idx="681">
                  <c:v>992</c:v>
                </c:pt>
                <c:pt idx="682">
                  <c:v>995</c:v>
                </c:pt>
                <c:pt idx="683">
                  <c:v>996</c:v>
                </c:pt>
                <c:pt idx="684">
                  <c:v>997</c:v>
                </c:pt>
                <c:pt idx="685">
                  <c:v>998</c:v>
                </c:pt>
                <c:pt idx="686">
                  <c:v>999</c:v>
                </c:pt>
                <c:pt idx="687">
                  <c:v>1002</c:v>
                </c:pt>
                <c:pt idx="688">
                  <c:v>1003</c:v>
                </c:pt>
                <c:pt idx="689">
                  <c:v>1004</c:v>
                </c:pt>
                <c:pt idx="690">
                  <c:v>1005</c:v>
                </c:pt>
                <c:pt idx="691">
                  <c:v>1006</c:v>
                </c:pt>
                <c:pt idx="692">
                  <c:v>1009</c:v>
                </c:pt>
                <c:pt idx="693">
                  <c:v>1010</c:v>
                </c:pt>
                <c:pt idx="694">
                  <c:v>1011</c:v>
                </c:pt>
                <c:pt idx="695">
                  <c:v>1012</c:v>
                </c:pt>
                <c:pt idx="696">
                  <c:v>1013</c:v>
                </c:pt>
                <c:pt idx="697">
                  <c:v>1016</c:v>
                </c:pt>
                <c:pt idx="698">
                  <c:v>1017</c:v>
                </c:pt>
                <c:pt idx="699">
                  <c:v>1018</c:v>
                </c:pt>
                <c:pt idx="700">
                  <c:v>1019</c:v>
                </c:pt>
                <c:pt idx="701">
                  <c:v>1020</c:v>
                </c:pt>
                <c:pt idx="702">
                  <c:v>1023</c:v>
                </c:pt>
                <c:pt idx="703">
                  <c:v>1024</c:v>
                </c:pt>
                <c:pt idx="704">
                  <c:v>1025</c:v>
                </c:pt>
                <c:pt idx="705">
                  <c:v>1026</c:v>
                </c:pt>
                <c:pt idx="706">
                  <c:v>1027</c:v>
                </c:pt>
                <c:pt idx="707">
                  <c:v>1030</c:v>
                </c:pt>
                <c:pt idx="708">
                  <c:v>1031</c:v>
                </c:pt>
                <c:pt idx="709">
                  <c:v>1032</c:v>
                </c:pt>
                <c:pt idx="710">
                  <c:v>1033</c:v>
                </c:pt>
                <c:pt idx="711">
                  <c:v>1034</c:v>
                </c:pt>
                <c:pt idx="712">
                  <c:v>1037</c:v>
                </c:pt>
                <c:pt idx="713">
                  <c:v>1038</c:v>
                </c:pt>
                <c:pt idx="714">
                  <c:v>1039</c:v>
                </c:pt>
                <c:pt idx="715">
                  <c:v>1040</c:v>
                </c:pt>
                <c:pt idx="716">
                  <c:v>1041</c:v>
                </c:pt>
                <c:pt idx="717">
                  <c:v>1044</c:v>
                </c:pt>
                <c:pt idx="718">
                  <c:v>1045</c:v>
                </c:pt>
                <c:pt idx="719">
                  <c:v>1046</c:v>
                </c:pt>
                <c:pt idx="720">
                  <c:v>1047</c:v>
                </c:pt>
                <c:pt idx="721">
                  <c:v>1048</c:v>
                </c:pt>
                <c:pt idx="722">
                  <c:v>1051</c:v>
                </c:pt>
                <c:pt idx="723">
                  <c:v>1052</c:v>
                </c:pt>
                <c:pt idx="724">
                  <c:v>1053</c:v>
                </c:pt>
                <c:pt idx="725">
                  <c:v>1054</c:v>
                </c:pt>
                <c:pt idx="726">
                  <c:v>1055</c:v>
                </c:pt>
                <c:pt idx="727">
                  <c:v>1058</c:v>
                </c:pt>
                <c:pt idx="728">
                  <c:v>1059</c:v>
                </c:pt>
                <c:pt idx="729">
                  <c:v>1060</c:v>
                </c:pt>
                <c:pt idx="730">
                  <c:v>1062</c:v>
                </c:pt>
                <c:pt idx="731">
                  <c:v>1065</c:v>
                </c:pt>
                <c:pt idx="732">
                  <c:v>1066</c:v>
                </c:pt>
                <c:pt idx="733">
                  <c:v>1067</c:v>
                </c:pt>
                <c:pt idx="734">
                  <c:v>1068</c:v>
                </c:pt>
                <c:pt idx="735">
                  <c:v>1069</c:v>
                </c:pt>
                <c:pt idx="736">
                  <c:v>1072</c:v>
                </c:pt>
                <c:pt idx="737">
                  <c:v>1073</c:v>
                </c:pt>
                <c:pt idx="738">
                  <c:v>1074</c:v>
                </c:pt>
                <c:pt idx="739">
                  <c:v>1075</c:v>
                </c:pt>
                <c:pt idx="740">
                  <c:v>1076</c:v>
                </c:pt>
                <c:pt idx="741">
                  <c:v>1079</c:v>
                </c:pt>
                <c:pt idx="742">
                  <c:v>1080</c:v>
                </c:pt>
                <c:pt idx="743">
                  <c:v>1081</c:v>
                </c:pt>
                <c:pt idx="744">
                  <c:v>1082</c:v>
                </c:pt>
                <c:pt idx="745">
                  <c:v>1083</c:v>
                </c:pt>
                <c:pt idx="746">
                  <c:v>1086</c:v>
                </c:pt>
                <c:pt idx="747">
                  <c:v>1087</c:v>
                </c:pt>
                <c:pt idx="748">
                  <c:v>1089</c:v>
                </c:pt>
                <c:pt idx="749">
                  <c:v>1090</c:v>
                </c:pt>
                <c:pt idx="750">
                  <c:v>1093</c:v>
                </c:pt>
                <c:pt idx="751">
                  <c:v>1094</c:v>
                </c:pt>
                <c:pt idx="752">
                  <c:v>1096</c:v>
                </c:pt>
                <c:pt idx="753">
                  <c:v>1097</c:v>
                </c:pt>
                <c:pt idx="754">
                  <c:v>1100</c:v>
                </c:pt>
                <c:pt idx="755">
                  <c:v>1101</c:v>
                </c:pt>
                <c:pt idx="756">
                  <c:v>1102</c:v>
                </c:pt>
                <c:pt idx="757">
                  <c:v>1103</c:v>
                </c:pt>
                <c:pt idx="758">
                  <c:v>1104</c:v>
                </c:pt>
                <c:pt idx="759">
                  <c:v>1107</c:v>
                </c:pt>
                <c:pt idx="760">
                  <c:v>1108</c:v>
                </c:pt>
                <c:pt idx="761">
                  <c:v>1109</c:v>
                </c:pt>
                <c:pt idx="762">
                  <c:v>1110</c:v>
                </c:pt>
                <c:pt idx="763">
                  <c:v>1111</c:v>
                </c:pt>
                <c:pt idx="764">
                  <c:v>1115</c:v>
                </c:pt>
                <c:pt idx="765">
                  <c:v>1116</c:v>
                </c:pt>
                <c:pt idx="766">
                  <c:v>1117</c:v>
                </c:pt>
                <c:pt idx="767">
                  <c:v>1118</c:v>
                </c:pt>
                <c:pt idx="768">
                  <c:v>1121</c:v>
                </c:pt>
                <c:pt idx="769">
                  <c:v>1122</c:v>
                </c:pt>
                <c:pt idx="770">
                  <c:v>1123</c:v>
                </c:pt>
                <c:pt idx="771">
                  <c:v>1124</c:v>
                </c:pt>
                <c:pt idx="772">
                  <c:v>1125</c:v>
                </c:pt>
                <c:pt idx="773">
                  <c:v>1128</c:v>
                </c:pt>
                <c:pt idx="774">
                  <c:v>1129</c:v>
                </c:pt>
                <c:pt idx="775">
                  <c:v>1130</c:v>
                </c:pt>
                <c:pt idx="776">
                  <c:v>1131</c:v>
                </c:pt>
                <c:pt idx="777">
                  <c:v>1132</c:v>
                </c:pt>
                <c:pt idx="778">
                  <c:v>1135</c:v>
                </c:pt>
                <c:pt idx="779">
                  <c:v>1136</c:v>
                </c:pt>
                <c:pt idx="780">
                  <c:v>1137</c:v>
                </c:pt>
                <c:pt idx="781">
                  <c:v>1138</c:v>
                </c:pt>
                <c:pt idx="782">
                  <c:v>1139</c:v>
                </c:pt>
                <c:pt idx="783">
                  <c:v>1143</c:v>
                </c:pt>
                <c:pt idx="784">
                  <c:v>1144</c:v>
                </c:pt>
                <c:pt idx="785">
                  <c:v>1145</c:v>
                </c:pt>
                <c:pt idx="786">
                  <c:v>1146</c:v>
                </c:pt>
                <c:pt idx="787">
                  <c:v>1149</c:v>
                </c:pt>
                <c:pt idx="788">
                  <c:v>1150</c:v>
                </c:pt>
                <c:pt idx="789">
                  <c:v>1151</c:v>
                </c:pt>
                <c:pt idx="790">
                  <c:v>1152</c:v>
                </c:pt>
                <c:pt idx="791">
                  <c:v>1153</c:v>
                </c:pt>
                <c:pt idx="792">
                  <c:v>1156</c:v>
                </c:pt>
                <c:pt idx="793">
                  <c:v>1157</c:v>
                </c:pt>
                <c:pt idx="794">
                  <c:v>1158</c:v>
                </c:pt>
                <c:pt idx="795">
                  <c:v>1159</c:v>
                </c:pt>
                <c:pt idx="796">
                  <c:v>1160</c:v>
                </c:pt>
                <c:pt idx="797">
                  <c:v>1163</c:v>
                </c:pt>
                <c:pt idx="798">
                  <c:v>1164</c:v>
                </c:pt>
                <c:pt idx="799">
                  <c:v>1165</c:v>
                </c:pt>
                <c:pt idx="800">
                  <c:v>1166</c:v>
                </c:pt>
                <c:pt idx="801">
                  <c:v>1167</c:v>
                </c:pt>
                <c:pt idx="802">
                  <c:v>1170</c:v>
                </c:pt>
                <c:pt idx="803">
                  <c:v>1171</c:v>
                </c:pt>
                <c:pt idx="804">
                  <c:v>1172</c:v>
                </c:pt>
                <c:pt idx="805">
                  <c:v>1173</c:v>
                </c:pt>
                <c:pt idx="806">
                  <c:v>1174</c:v>
                </c:pt>
                <c:pt idx="807">
                  <c:v>1177</c:v>
                </c:pt>
                <c:pt idx="808">
                  <c:v>1178</c:v>
                </c:pt>
                <c:pt idx="809">
                  <c:v>1179</c:v>
                </c:pt>
                <c:pt idx="810">
                  <c:v>1180</c:v>
                </c:pt>
                <c:pt idx="811">
                  <c:v>1181</c:v>
                </c:pt>
                <c:pt idx="812">
                  <c:v>1184</c:v>
                </c:pt>
                <c:pt idx="813">
                  <c:v>1185</c:v>
                </c:pt>
                <c:pt idx="814">
                  <c:v>1186</c:v>
                </c:pt>
                <c:pt idx="815">
                  <c:v>1187</c:v>
                </c:pt>
                <c:pt idx="816">
                  <c:v>1188</c:v>
                </c:pt>
                <c:pt idx="817">
                  <c:v>1191</c:v>
                </c:pt>
                <c:pt idx="818">
                  <c:v>1192</c:v>
                </c:pt>
                <c:pt idx="819">
                  <c:v>1193</c:v>
                </c:pt>
                <c:pt idx="820">
                  <c:v>1194</c:v>
                </c:pt>
                <c:pt idx="821">
                  <c:v>1195</c:v>
                </c:pt>
                <c:pt idx="822">
                  <c:v>1198</c:v>
                </c:pt>
                <c:pt idx="823">
                  <c:v>1199</c:v>
                </c:pt>
                <c:pt idx="824">
                  <c:v>1200</c:v>
                </c:pt>
                <c:pt idx="825">
                  <c:v>1201</c:v>
                </c:pt>
                <c:pt idx="826">
                  <c:v>1205</c:v>
                </c:pt>
                <c:pt idx="827">
                  <c:v>1206</c:v>
                </c:pt>
                <c:pt idx="828">
                  <c:v>1207</c:v>
                </c:pt>
                <c:pt idx="829">
                  <c:v>1208</c:v>
                </c:pt>
                <c:pt idx="830">
                  <c:v>1209</c:v>
                </c:pt>
                <c:pt idx="831">
                  <c:v>1212</c:v>
                </c:pt>
                <c:pt idx="832">
                  <c:v>1213</c:v>
                </c:pt>
                <c:pt idx="833">
                  <c:v>1214</c:v>
                </c:pt>
                <c:pt idx="834">
                  <c:v>1215</c:v>
                </c:pt>
                <c:pt idx="835">
                  <c:v>1216</c:v>
                </c:pt>
                <c:pt idx="836">
                  <c:v>1219</c:v>
                </c:pt>
                <c:pt idx="837">
                  <c:v>1220</c:v>
                </c:pt>
                <c:pt idx="838">
                  <c:v>1221</c:v>
                </c:pt>
                <c:pt idx="839">
                  <c:v>1222</c:v>
                </c:pt>
                <c:pt idx="840">
                  <c:v>1223</c:v>
                </c:pt>
                <c:pt idx="841">
                  <c:v>1226</c:v>
                </c:pt>
                <c:pt idx="842">
                  <c:v>1227</c:v>
                </c:pt>
                <c:pt idx="843">
                  <c:v>1228</c:v>
                </c:pt>
                <c:pt idx="844">
                  <c:v>1229</c:v>
                </c:pt>
                <c:pt idx="845">
                  <c:v>1230</c:v>
                </c:pt>
                <c:pt idx="846">
                  <c:v>1233</c:v>
                </c:pt>
                <c:pt idx="847">
                  <c:v>1234</c:v>
                </c:pt>
                <c:pt idx="848">
                  <c:v>1235</c:v>
                </c:pt>
                <c:pt idx="849">
                  <c:v>1236</c:v>
                </c:pt>
                <c:pt idx="850">
                  <c:v>1237</c:v>
                </c:pt>
                <c:pt idx="851">
                  <c:v>1241</c:v>
                </c:pt>
                <c:pt idx="852">
                  <c:v>1242</c:v>
                </c:pt>
                <c:pt idx="853">
                  <c:v>1243</c:v>
                </c:pt>
                <c:pt idx="854">
                  <c:v>1244</c:v>
                </c:pt>
                <c:pt idx="855">
                  <c:v>1247</c:v>
                </c:pt>
                <c:pt idx="856">
                  <c:v>1248</c:v>
                </c:pt>
                <c:pt idx="857">
                  <c:v>1249</c:v>
                </c:pt>
                <c:pt idx="858">
                  <c:v>1250</c:v>
                </c:pt>
                <c:pt idx="859">
                  <c:v>1251</c:v>
                </c:pt>
                <c:pt idx="860">
                  <c:v>1254</c:v>
                </c:pt>
                <c:pt idx="861">
                  <c:v>1255</c:v>
                </c:pt>
                <c:pt idx="862">
                  <c:v>1256</c:v>
                </c:pt>
                <c:pt idx="863">
                  <c:v>1257</c:v>
                </c:pt>
                <c:pt idx="864">
                  <c:v>1258</c:v>
                </c:pt>
                <c:pt idx="865">
                  <c:v>1261</c:v>
                </c:pt>
                <c:pt idx="866">
                  <c:v>1262</c:v>
                </c:pt>
                <c:pt idx="867">
                  <c:v>1263</c:v>
                </c:pt>
                <c:pt idx="868">
                  <c:v>1264</c:v>
                </c:pt>
                <c:pt idx="869">
                  <c:v>1265</c:v>
                </c:pt>
                <c:pt idx="870">
                  <c:v>1268</c:v>
                </c:pt>
                <c:pt idx="871">
                  <c:v>1269</c:v>
                </c:pt>
                <c:pt idx="872">
                  <c:v>1270</c:v>
                </c:pt>
                <c:pt idx="873">
                  <c:v>1271</c:v>
                </c:pt>
                <c:pt idx="874">
                  <c:v>1272</c:v>
                </c:pt>
                <c:pt idx="875">
                  <c:v>1275</c:v>
                </c:pt>
                <c:pt idx="876">
                  <c:v>1276</c:v>
                </c:pt>
                <c:pt idx="877">
                  <c:v>1277</c:v>
                </c:pt>
                <c:pt idx="878">
                  <c:v>1278</c:v>
                </c:pt>
                <c:pt idx="879">
                  <c:v>1282</c:v>
                </c:pt>
                <c:pt idx="880">
                  <c:v>1283</c:v>
                </c:pt>
                <c:pt idx="881">
                  <c:v>1284</c:v>
                </c:pt>
                <c:pt idx="882">
                  <c:v>1285</c:v>
                </c:pt>
                <c:pt idx="883">
                  <c:v>1286</c:v>
                </c:pt>
                <c:pt idx="884">
                  <c:v>1289</c:v>
                </c:pt>
                <c:pt idx="885">
                  <c:v>1290</c:v>
                </c:pt>
                <c:pt idx="886">
                  <c:v>1291</c:v>
                </c:pt>
                <c:pt idx="887">
                  <c:v>1292</c:v>
                </c:pt>
                <c:pt idx="888">
                  <c:v>1293</c:v>
                </c:pt>
                <c:pt idx="889">
                  <c:v>1296</c:v>
                </c:pt>
                <c:pt idx="890">
                  <c:v>1297</c:v>
                </c:pt>
                <c:pt idx="891">
                  <c:v>1298</c:v>
                </c:pt>
                <c:pt idx="892">
                  <c:v>1299</c:v>
                </c:pt>
                <c:pt idx="893">
                  <c:v>1300</c:v>
                </c:pt>
                <c:pt idx="894">
                  <c:v>1303</c:v>
                </c:pt>
                <c:pt idx="895">
                  <c:v>1304</c:v>
                </c:pt>
                <c:pt idx="896">
                  <c:v>1305</c:v>
                </c:pt>
                <c:pt idx="897">
                  <c:v>1306</c:v>
                </c:pt>
                <c:pt idx="898">
                  <c:v>1307</c:v>
                </c:pt>
                <c:pt idx="899">
                  <c:v>1310</c:v>
                </c:pt>
                <c:pt idx="900">
                  <c:v>1311</c:v>
                </c:pt>
                <c:pt idx="901">
                  <c:v>1312</c:v>
                </c:pt>
                <c:pt idx="902">
                  <c:v>1313</c:v>
                </c:pt>
                <c:pt idx="903">
                  <c:v>1314</c:v>
                </c:pt>
                <c:pt idx="904">
                  <c:v>1317</c:v>
                </c:pt>
                <c:pt idx="905">
                  <c:v>1318</c:v>
                </c:pt>
                <c:pt idx="906">
                  <c:v>1319</c:v>
                </c:pt>
                <c:pt idx="907">
                  <c:v>1320</c:v>
                </c:pt>
                <c:pt idx="908">
                  <c:v>1321</c:v>
                </c:pt>
                <c:pt idx="909">
                  <c:v>1324</c:v>
                </c:pt>
                <c:pt idx="910">
                  <c:v>1325</c:v>
                </c:pt>
                <c:pt idx="911">
                  <c:v>1326</c:v>
                </c:pt>
                <c:pt idx="912">
                  <c:v>1327</c:v>
                </c:pt>
                <c:pt idx="913">
                  <c:v>1328</c:v>
                </c:pt>
                <c:pt idx="914">
                  <c:v>1331</c:v>
                </c:pt>
                <c:pt idx="915">
                  <c:v>1332</c:v>
                </c:pt>
                <c:pt idx="916">
                  <c:v>1333</c:v>
                </c:pt>
                <c:pt idx="917">
                  <c:v>1334</c:v>
                </c:pt>
                <c:pt idx="918">
                  <c:v>1335</c:v>
                </c:pt>
                <c:pt idx="919">
                  <c:v>1339</c:v>
                </c:pt>
                <c:pt idx="920">
                  <c:v>1340</c:v>
                </c:pt>
                <c:pt idx="921">
                  <c:v>1341</c:v>
                </c:pt>
                <c:pt idx="922">
                  <c:v>1342</c:v>
                </c:pt>
                <c:pt idx="923">
                  <c:v>1345</c:v>
                </c:pt>
                <c:pt idx="924">
                  <c:v>1346</c:v>
                </c:pt>
                <c:pt idx="925">
                  <c:v>1347</c:v>
                </c:pt>
                <c:pt idx="926">
                  <c:v>1348</c:v>
                </c:pt>
                <c:pt idx="927">
                  <c:v>1349</c:v>
                </c:pt>
                <c:pt idx="928">
                  <c:v>1352</c:v>
                </c:pt>
                <c:pt idx="929">
                  <c:v>1353</c:v>
                </c:pt>
                <c:pt idx="930">
                  <c:v>1354</c:v>
                </c:pt>
                <c:pt idx="931">
                  <c:v>1355</c:v>
                </c:pt>
                <c:pt idx="932">
                  <c:v>1356</c:v>
                </c:pt>
                <c:pt idx="933">
                  <c:v>1359</c:v>
                </c:pt>
                <c:pt idx="934">
                  <c:v>1360</c:v>
                </c:pt>
                <c:pt idx="935">
                  <c:v>1361</c:v>
                </c:pt>
                <c:pt idx="936">
                  <c:v>1362</c:v>
                </c:pt>
                <c:pt idx="937">
                  <c:v>1363</c:v>
                </c:pt>
                <c:pt idx="938">
                  <c:v>1366</c:v>
                </c:pt>
                <c:pt idx="939">
                  <c:v>1367</c:v>
                </c:pt>
                <c:pt idx="940">
                  <c:v>1368</c:v>
                </c:pt>
                <c:pt idx="941">
                  <c:v>1369</c:v>
                </c:pt>
                <c:pt idx="942">
                  <c:v>1370</c:v>
                </c:pt>
                <c:pt idx="943">
                  <c:v>1373</c:v>
                </c:pt>
                <c:pt idx="944">
                  <c:v>1374</c:v>
                </c:pt>
                <c:pt idx="945">
                  <c:v>1375</c:v>
                </c:pt>
                <c:pt idx="946">
                  <c:v>1376</c:v>
                </c:pt>
                <c:pt idx="947">
                  <c:v>1377</c:v>
                </c:pt>
                <c:pt idx="948">
                  <c:v>1380</c:v>
                </c:pt>
                <c:pt idx="949">
                  <c:v>1381</c:v>
                </c:pt>
                <c:pt idx="950">
                  <c:v>1382</c:v>
                </c:pt>
                <c:pt idx="951">
                  <c:v>1383</c:v>
                </c:pt>
                <c:pt idx="952">
                  <c:v>1384</c:v>
                </c:pt>
                <c:pt idx="953">
                  <c:v>1387</c:v>
                </c:pt>
                <c:pt idx="954">
                  <c:v>1388</c:v>
                </c:pt>
                <c:pt idx="955">
                  <c:v>1389</c:v>
                </c:pt>
                <c:pt idx="956">
                  <c:v>1390</c:v>
                </c:pt>
                <c:pt idx="957">
                  <c:v>1391</c:v>
                </c:pt>
                <c:pt idx="958">
                  <c:v>1394</c:v>
                </c:pt>
                <c:pt idx="959">
                  <c:v>1395</c:v>
                </c:pt>
                <c:pt idx="960">
                  <c:v>1396</c:v>
                </c:pt>
                <c:pt idx="961">
                  <c:v>1397</c:v>
                </c:pt>
                <c:pt idx="962">
                  <c:v>1398</c:v>
                </c:pt>
                <c:pt idx="963">
                  <c:v>1401</c:v>
                </c:pt>
                <c:pt idx="964">
                  <c:v>1402</c:v>
                </c:pt>
                <c:pt idx="965">
                  <c:v>1403</c:v>
                </c:pt>
                <c:pt idx="966">
                  <c:v>1404</c:v>
                </c:pt>
                <c:pt idx="967">
                  <c:v>1405</c:v>
                </c:pt>
                <c:pt idx="968">
                  <c:v>1408</c:v>
                </c:pt>
                <c:pt idx="969">
                  <c:v>1409</c:v>
                </c:pt>
                <c:pt idx="970">
                  <c:v>1410</c:v>
                </c:pt>
                <c:pt idx="971">
                  <c:v>1411</c:v>
                </c:pt>
                <c:pt idx="972">
                  <c:v>1412</c:v>
                </c:pt>
                <c:pt idx="973">
                  <c:v>1415</c:v>
                </c:pt>
                <c:pt idx="974">
                  <c:v>1416</c:v>
                </c:pt>
                <c:pt idx="975">
                  <c:v>1417</c:v>
                </c:pt>
                <c:pt idx="976">
                  <c:v>1418</c:v>
                </c:pt>
                <c:pt idx="977">
                  <c:v>1419</c:v>
                </c:pt>
                <c:pt idx="978">
                  <c:v>1422</c:v>
                </c:pt>
                <c:pt idx="979">
                  <c:v>1423</c:v>
                </c:pt>
                <c:pt idx="980">
                  <c:v>1424</c:v>
                </c:pt>
                <c:pt idx="981">
                  <c:v>1426</c:v>
                </c:pt>
                <c:pt idx="982">
                  <c:v>1429</c:v>
                </c:pt>
                <c:pt idx="983">
                  <c:v>1430</c:v>
                </c:pt>
                <c:pt idx="984">
                  <c:v>1431</c:v>
                </c:pt>
                <c:pt idx="985">
                  <c:v>1432</c:v>
                </c:pt>
                <c:pt idx="986">
                  <c:v>1433</c:v>
                </c:pt>
                <c:pt idx="987">
                  <c:v>1436</c:v>
                </c:pt>
                <c:pt idx="988">
                  <c:v>1437</c:v>
                </c:pt>
                <c:pt idx="989">
                  <c:v>1438</c:v>
                </c:pt>
                <c:pt idx="990">
                  <c:v>1439</c:v>
                </c:pt>
                <c:pt idx="991">
                  <c:v>1440</c:v>
                </c:pt>
                <c:pt idx="992">
                  <c:v>1443</c:v>
                </c:pt>
                <c:pt idx="993">
                  <c:v>1444</c:v>
                </c:pt>
                <c:pt idx="994">
                  <c:v>1445</c:v>
                </c:pt>
                <c:pt idx="995">
                  <c:v>1446</c:v>
                </c:pt>
                <c:pt idx="996">
                  <c:v>1447</c:v>
                </c:pt>
                <c:pt idx="997">
                  <c:v>1450</c:v>
                </c:pt>
                <c:pt idx="998">
                  <c:v>1451</c:v>
                </c:pt>
                <c:pt idx="999">
                  <c:v>1452</c:v>
                </c:pt>
                <c:pt idx="1000">
                  <c:v>1454</c:v>
                </c:pt>
                <c:pt idx="1001">
                  <c:v>1457</c:v>
                </c:pt>
                <c:pt idx="1002">
                  <c:v>1458</c:v>
                </c:pt>
                <c:pt idx="1003">
                  <c:v>1459</c:v>
                </c:pt>
                <c:pt idx="1004">
                  <c:v>1461</c:v>
                </c:pt>
                <c:pt idx="1005">
                  <c:v>1464</c:v>
                </c:pt>
                <c:pt idx="1006">
                  <c:v>1465</c:v>
                </c:pt>
                <c:pt idx="1007">
                  <c:v>1466</c:v>
                </c:pt>
                <c:pt idx="1008">
                  <c:v>1467</c:v>
                </c:pt>
                <c:pt idx="1009">
                  <c:v>1468</c:v>
                </c:pt>
                <c:pt idx="1010">
                  <c:v>1471</c:v>
                </c:pt>
                <c:pt idx="1011">
                  <c:v>1472</c:v>
                </c:pt>
                <c:pt idx="1012">
                  <c:v>1473</c:v>
                </c:pt>
                <c:pt idx="1013">
                  <c:v>1474</c:v>
                </c:pt>
                <c:pt idx="1014">
                  <c:v>1475</c:v>
                </c:pt>
                <c:pt idx="1015">
                  <c:v>1479</c:v>
                </c:pt>
                <c:pt idx="1016">
                  <c:v>1480</c:v>
                </c:pt>
                <c:pt idx="1017">
                  <c:v>1481</c:v>
                </c:pt>
                <c:pt idx="1018">
                  <c:v>1482</c:v>
                </c:pt>
                <c:pt idx="1019">
                  <c:v>1485</c:v>
                </c:pt>
                <c:pt idx="1020">
                  <c:v>1486</c:v>
                </c:pt>
                <c:pt idx="1021">
                  <c:v>1487</c:v>
                </c:pt>
                <c:pt idx="1022">
                  <c:v>1488</c:v>
                </c:pt>
                <c:pt idx="1023">
                  <c:v>1489</c:v>
                </c:pt>
                <c:pt idx="1024">
                  <c:v>1492</c:v>
                </c:pt>
                <c:pt idx="1025">
                  <c:v>1493</c:v>
                </c:pt>
                <c:pt idx="1026">
                  <c:v>1494</c:v>
                </c:pt>
                <c:pt idx="1027">
                  <c:v>1495</c:v>
                </c:pt>
                <c:pt idx="1028">
                  <c:v>1496</c:v>
                </c:pt>
                <c:pt idx="1029">
                  <c:v>1499</c:v>
                </c:pt>
                <c:pt idx="1030">
                  <c:v>1500</c:v>
                </c:pt>
                <c:pt idx="1031">
                  <c:v>1501</c:v>
                </c:pt>
                <c:pt idx="1032">
                  <c:v>1502</c:v>
                </c:pt>
                <c:pt idx="1033">
                  <c:v>1503</c:v>
                </c:pt>
                <c:pt idx="1034">
                  <c:v>1507</c:v>
                </c:pt>
                <c:pt idx="1035">
                  <c:v>1508</c:v>
                </c:pt>
                <c:pt idx="1036">
                  <c:v>1509</c:v>
                </c:pt>
                <c:pt idx="1037">
                  <c:v>1510</c:v>
                </c:pt>
                <c:pt idx="1038">
                  <c:v>1513</c:v>
                </c:pt>
                <c:pt idx="1039">
                  <c:v>1514</c:v>
                </c:pt>
                <c:pt idx="1040">
                  <c:v>1515</c:v>
                </c:pt>
                <c:pt idx="1041">
                  <c:v>1516</c:v>
                </c:pt>
                <c:pt idx="1042">
                  <c:v>1517</c:v>
                </c:pt>
                <c:pt idx="1043">
                  <c:v>1520</c:v>
                </c:pt>
                <c:pt idx="1044">
                  <c:v>1521</c:v>
                </c:pt>
                <c:pt idx="1045">
                  <c:v>1522</c:v>
                </c:pt>
                <c:pt idx="1046">
                  <c:v>1523</c:v>
                </c:pt>
                <c:pt idx="1047">
                  <c:v>1524</c:v>
                </c:pt>
                <c:pt idx="1048">
                  <c:v>1527</c:v>
                </c:pt>
                <c:pt idx="1049">
                  <c:v>1528</c:v>
                </c:pt>
                <c:pt idx="1050">
                  <c:v>1529</c:v>
                </c:pt>
                <c:pt idx="1051">
                  <c:v>1530</c:v>
                </c:pt>
                <c:pt idx="1052">
                  <c:v>1531</c:v>
                </c:pt>
                <c:pt idx="1053">
                  <c:v>1534</c:v>
                </c:pt>
                <c:pt idx="1054">
                  <c:v>1535</c:v>
                </c:pt>
                <c:pt idx="1055">
                  <c:v>1536</c:v>
                </c:pt>
                <c:pt idx="1056">
                  <c:v>1537</c:v>
                </c:pt>
                <c:pt idx="1057">
                  <c:v>1538</c:v>
                </c:pt>
                <c:pt idx="1058">
                  <c:v>1541</c:v>
                </c:pt>
                <c:pt idx="1059">
                  <c:v>1542</c:v>
                </c:pt>
                <c:pt idx="1060">
                  <c:v>1543</c:v>
                </c:pt>
                <c:pt idx="1061">
                  <c:v>1544</c:v>
                </c:pt>
                <c:pt idx="1062">
                  <c:v>1545</c:v>
                </c:pt>
                <c:pt idx="1063">
                  <c:v>1548</c:v>
                </c:pt>
                <c:pt idx="1064">
                  <c:v>1549</c:v>
                </c:pt>
                <c:pt idx="1065">
                  <c:v>1550</c:v>
                </c:pt>
                <c:pt idx="1066">
                  <c:v>1551</c:v>
                </c:pt>
                <c:pt idx="1067">
                  <c:v>1552</c:v>
                </c:pt>
                <c:pt idx="1068">
                  <c:v>1555</c:v>
                </c:pt>
                <c:pt idx="1069">
                  <c:v>1556</c:v>
                </c:pt>
                <c:pt idx="1070">
                  <c:v>1557</c:v>
                </c:pt>
                <c:pt idx="1071">
                  <c:v>1558</c:v>
                </c:pt>
                <c:pt idx="1072">
                  <c:v>1562</c:v>
                </c:pt>
                <c:pt idx="1073">
                  <c:v>1563</c:v>
                </c:pt>
                <c:pt idx="1074">
                  <c:v>1564</c:v>
                </c:pt>
                <c:pt idx="1075">
                  <c:v>1565</c:v>
                </c:pt>
                <c:pt idx="1076">
                  <c:v>1566</c:v>
                </c:pt>
                <c:pt idx="1077">
                  <c:v>1569</c:v>
                </c:pt>
                <c:pt idx="1078">
                  <c:v>1570</c:v>
                </c:pt>
                <c:pt idx="1079">
                  <c:v>1571</c:v>
                </c:pt>
                <c:pt idx="1080">
                  <c:v>1572</c:v>
                </c:pt>
                <c:pt idx="1081">
                  <c:v>1573</c:v>
                </c:pt>
                <c:pt idx="1082">
                  <c:v>1576</c:v>
                </c:pt>
                <c:pt idx="1083">
                  <c:v>1577</c:v>
                </c:pt>
                <c:pt idx="1084">
                  <c:v>1578</c:v>
                </c:pt>
                <c:pt idx="1085">
                  <c:v>1579</c:v>
                </c:pt>
                <c:pt idx="1086">
                  <c:v>1580</c:v>
                </c:pt>
                <c:pt idx="1087">
                  <c:v>1583</c:v>
                </c:pt>
                <c:pt idx="1088">
                  <c:v>1584</c:v>
                </c:pt>
                <c:pt idx="1089">
                  <c:v>1585</c:v>
                </c:pt>
                <c:pt idx="1090">
                  <c:v>1586</c:v>
                </c:pt>
                <c:pt idx="1091">
                  <c:v>1587</c:v>
                </c:pt>
                <c:pt idx="1092">
                  <c:v>1590</c:v>
                </c:pt>
                <c:pt idx="1093">
                  <c:v>1591</c:v>
                </c:pt>
                <c:pt idx="1094">
                  <c:v>1592</c:v>
                </c:pt>
                <c:pt idx="1095">
                  <c:v>1593</c:v>
                </c:pt>
                <c:pt idx="1096">
                  <c:v>1594</c:v>
                </c:pt>
                <c:pt idx="1097">
                  <c:v>1597</c:v>
                </c:pt>
                <c:pt idx="1098">
                  <c:v>1598</c:v>
                </c:pt>
                <c:pt idx="1099">
                  <c:v>1599</c:v>
                </c:pt>
                <c:pt idx="1100">
                  <c:v>1600</c:v>
                </c:pt>
                <c:pt idx="1101">
                  <c:v>1601</c:v>
                </c:pt>
                <c:pt idx="1102">
                  <c:v>1604</c:v>
                </c:pt>
                <c:pt idx="1103">
                  <c:v>1605</c:v>
                </c:pt>
                <c:pt idx="1104">
                  <c:v>1606</c:v>
                </c:pt>
                <c:pt idx="1105">
                  <c:v>1607</c:v>
                </c:pt>
                <c:pt idx="1106">
                  <c:v>1608</c:v>
                </c:pt>
                <c:pt idx="1107">
                  <c:v>1612</c:v>
                </c:pt>
                <c:pt idx="1108">
                  <c:v>1613</c:v>
                </c:pt>
                <c:pt idx="1109">
                  <c:v>1614</c:v>
                </c:pt>
                <c:pt idx="1110">
                  <c:v>1615</c:v>
                </c:pt>
                <c:pt idx="1111">
                  <c:v>1618</c:v>
                </c:pt>
                <c:pt idx="1112">
                  <c:v>1619</c:v>
                </c:pt>
                <c:pt idx="1113">
                  <c:v>1620</c:v>
                </c:pt>
                <c:pt idx="1114">
                  <c:v>1621</c:v>
                </c:pt>
                <c:pt idx="1115">
                  <c:v>1625</c:v>
                </c:pt>
                <c:pt idx="1116">
                  <c:v>1626</c:v>
                </c:pt>
                <c:pt idx="1117">
                  <c:v>1627</c:v>
                </c:pt>
                <c:pt idx="1118">
                  <c:v>1628</c:v>
                </c:pt>
                <c:pt idx="1119">
                  <c:v>1629</c:v>
                </c:pt>
                <c:pt idx="1120">
                  <c:v>1632</c:v>
                </c:pt>
                <c:pt idx="1121">
                  <c:v>1633</c:v>
                </c:pt>
                <c:pt idx="1122">
                  <c:v>1634</c:v>
                </c:pt>
                <c:pt idx="1123">
                  <c:v>1635</c:v>
                </c:pt>
                <c:pt idx="1124">
                  <c:v>1636</c:v>
                </c:pt>
                <c:pt idx="1125">
                  <c:v>1639</c:v>
                </c:pt>
                <c:pt idx="1126">
                  <c:v>1640</c:v>
                </c:pt>
                <c:pt idx="1127">
                  <c:v>1641</c:v>
                </c:pt>
                <c:pt idx="1128">
                  <c:v>1642</c:v>
                </c:pt>
                <c:pt idx="1129">
                  <c:v>1643</c:v>
                </c:pt>
                <c:pt idx="1130">
                  <c:v>1647</c:v>
                </c:pt>
                <c:pt idx="1131">
                  <c:v>1648</c:v>
                </c:pt>
                <c:pt idx="1132">
                  <c:v>1649</c:v>
                </c:pt>
                <c:pt idx="1133">
                  <c:v>1650</c:v>
                </c:pt>
                <c:pt idx="1134">
                  <c:v>1653</c:v>
                </c:pt>
                <c:pt idx="1135">
                  <c:v>1654</c:v>
                </c:pt>
                <c:pt idx="1136">
                  <c:v>1655</c:v>
                </c:pt>
                <c:pt idx="1137">
                  <c:v>1656</c:v>
                </c:pt>
                <c:pt idx="1138">
                  <c:v>1657</c:v>
                </c:pt>
                <c:pt idx="1139">
                  <c:v>1660</c:v>
                </c:pt>
                <c:pt idx="1140">
                  <c:v>1661</c:v>
                </c:pt>
                <c:pt idx="1141">
                  <c:v>1662</c:v>
                </c:pt>
                <c:pt idx="1142">
                  <c:v>1663</c:v>
                </c:pt>
                <c:pt idx="1143">
                  <c:v>1664</c:v>
                </c:pt>
                <c:pt idx="1144">
                  <c:v>1667</c:v>
                </c:pt>
                <c:pt idx="1145">
                  <c:v>1668</c:v>
                </c:pt>
                <c:pt idx="1146">
                  <c:v>1669</c:v>
                </c:pt>
                <c:pt idx="1147">
                  <c:v>1670</c:v>
                </c:pt>
                <c:pt idx="1148">
                  <c:v>1671</c:v>
                </c:pt>
                <c:pt idx="1149">
                  <c:v>1674</c:v>
                </c:pt>
                <c:pt idx="1150">
                  <c:v>1675</c:v>
                </c:pt>
                <c:pt idx="1151">
                  <c:v>1676</c:v>
                </c:pt>
                <c:pt idx="1152">
                  <c:v>1677</c:v>
                </c:pt>
                <c:pt idx="1153">
                  <c:v>1678</c:v>
                </c:pt>
                <c:pt idx="1154">
                  <c:v>1681</c:v>
                </c:pt>
                <c:pt idx="1155">
                  <c:v>1682</c:v>
                </c:pt>
                <c:pt idx="1156">
                  <c:v>1683</c:v>
                </c:pt>
                <c:pt idx="1157">
                  <c:v>1684</c:v>
                </c:pt>
                <c:pt idx="1158">
                  <c:v>1685</c:v>
                </c:pt>
                <c:pt idx="1159">
                  <c:v>1688</c:v>
                </c:pt>
                <c:pt idx="1160">
                  <c:v>1689</c:v>
                </c:pt>
                <c:pt idx="1161">
                  <c:v>1690</c:v>
                </c:pt>
                <c:pt idx="1162">
                  <c:v>1691</c:v>
                </c:pt>
                <c:pt idx="1163">
                  <c:v>1692</c:v>
                </c:pt>
                <c:pt idx="1164">
                  <c:v>1695</c:v>
                </c:pt>
                <c:pt idx="1165">
                  <c:v>1696</c:v>
                </c:pt>
                <c:pt idx="1166">
                  <c:v>1697</c:v>
                </c:pt>
                <c:pt idx="1167">
                  <c:v>1698</c:v>
                </c:pt>
                <c:pt idx="1168">
                  <c:v>1699</c:v>
                </c:pt>
                <c:pt idx="1169">
                  <c:v>1702</c:v>
                </c:pt>
                <c:pt idx="1170">
                  <c:v>1703</c:v>
                </c:pt>
                <c:pt idx="1171">
                  <c:v>1704</c:v>
                </c:pt>
                <c:pt idx="1172">
                  <c:v>1705</c:v>
                </c:pt>
                <c:pt idx="1173">
                  <c:v>1706</c:v>
                </c:pt>
                <c:pt idx="1174">
                  <c:v>1710</c:v>
                </c:pt>
                <c:pt idx="1175">
                  <c:v>1711</c:v>
                </c:pt>
                <c:pt idx="1176">
                  <c:v>1712</c:v>
                </c:pt>
                <c:pt idx="1177">
                  <c:v>1713</c:v>
                </c:pt>
                <c:pt idx="1178">
                  <c:v>1716</c:v>
                </c:pt>
                <c:pt idx="1179">
                  <c:v>1717</c:v>
                </c:pt>
                <c:pt idx="1180">
                  <c:v>1718</c:v>
                </c:pt>
                <c:pt idx="1181">
                  <c:v>1719</c:v>
                </c:pt>
                <c:pt idx="1182">
                  <c:v>1720</c:v>
                </c:pt>
                <c:pt idx="1183">
                  <c:v>1723</c:v>
                </c:pt>
                <c:pt idx="1184">
                  <c:v>1724</c:v>
                </c:pt>
                <c:pt idx="1185">
                  <c:v>1725</c:v>
                </c:pt>
                <c:pt idx="1186">
                  <c:v>1726</c:v>
                </c:pt>
                <c:pt idx="1187">
                  <c:v>1727</c:v>
                </c:pt>
                <c:pt idx="1188">
                  <c:v>1730</c:v>
                </c:pt>
                <c:pt idx="1189">
                  <c:v>1731</c:v>
                </c:pt>
                <c:pt idx="1190">
                  <c:v>1732</c:v>
                </c:pt>
                <c:pt idx="1191">
                  <c:v>1733</c:v>
                </c:pt>
                <c:pt idx="1192">
                  <c:v>1734</c:v>
                </c:pt>
                <c:pt idx="1193">
                  <c:v>1737</c:v>
                </c:pt>
                <c:pt idx="1194">
                  <c:v>1738</c:v>
                </c:pt>
                <c:pt idx="1195">
                  <c:v>1739</c:v>
                </c:pt>
                <c:pt idx="1196">
                  <c:v>1740</c:v>
                </c:pt>
                <c:pt idx="1197">
                  <c:v>1741</c:v>
                </c:pt>
                <c:pt idx="1198">
                  <c:v>1744</c:v>
                </c:pt>
                <c:pt idx="1199">
                  <c:v>1745</c:v>
                </c:pt>
                <c:pt idx="1200">
                  <c:v>1746</c:v>
                </c:pt>
                <c:pt idx="1201">
                  <c:v>1747</c:v>
                </c:pt>
                <c:pt idx="1202">
                  <c:v>1748</c:v>
                </c:pt>
                <c:pt idx="1203">
                  <c:v>1751</c:v>
                </c:pt>
                <c:pt idx="1204">
                  <c:v>1752</c:v>
                </c:pt>
                <c:pt idx="1205">
                  <c:v>1753</c:v>
                </c:pt>
                <c:pt idx="1206">
                  <c:v>1754</c:v>
                </c:pt>
                <c:pt idx="1207">
                  <c:v>1755</c:v>
                </c:pt>
                <c:pt idx="1208">
                  <c:v>1758</c:v>
                </c:pt>
                <c:pt idx="1209">
                  <c:v>1759</c:v>
                </c:pt>
                <c:pt idx="1210">
                  <c:v>1760</c:v>
                </c:pt>
                <c:pt idx="1211">
                  <c:v>1761</c:v>
                </c:pt>
                <c:pt idx="1212">
                  <c:v>1762</c:v>
                </c:pt>
                <c:pt idx="1213">
                  <c:v>1765</c:v>
                </c:pt>
                <c:pt idx="1214">
                  <c:v>1766</c:v>
                </c:pt>
                <c:pt idx="1215">
                  <c:v>1767</c:v>
                </c:pt>
                <c:pt idx="1216">
                  <c:v>1768</c:v>
                </c:pt>
                <c:pt idx="1217">
                  <c:v>1769</c:v>
                </c:pt>
                <c:pt idx="1218">
                  <c:v>1772</c:v>
                </c:pt>
                <c:pt idx="1219">
                  <c:v>1773</c:v>
                </c:pt>
                <c:pt idx="1220">
                  <c:v>1774</c:v>
                </c:pt>
                <c:pt idx="1221">
                  <c:v>1775</c:v>
                </c:pt>
                <c:pt idx="1222">
                  <c:v>1776</c:v>
                </c:pt>
                <c:pt idx="1223">
                  <c:v>1779</c:v>
                </c:pt>
                <c:pt idx="1224">
                  <c:v>1780</c:v>
                </c:pt>
                <c:pt idx="1225">
                  <c:v>1781</c:v>
                </c:pt>
                <c:pt idx="1226">
                  <c:v>1782</c:v>
                </c:pt>
                <c:pt idx="1227">
                  <c:v>1783</c:v>
                </c:pt>
                <c:pt idx="1228">
                  <c:v>1786</c:v>
                </c:pt>
                <c:pt idx="1229">
                  <c:v>1787</c:v>
                </c:pt>
                <c:pt idx="1230">
                  <c:v>1788</c:v>
                </c:pt>
                <c:pt idx="1231">
                  <c:v>1790</c:v>
                </c:pt>
                <c:pt idx="1232">
                  <c:v>1793</c:v>
                </c:pt>
                <c:pt idx="1233">
                  <c:v>1794</c:v>
                </c:pt>
                <c:pt idx="1234">
                  <c:v>1795</c:v>
                </c:pt>
                <c:pt idx="1235">
                  <c:v>1796</c:v>
                </c:pt>
                <c:pt idx="1236">
                  <c:v>1797</c:v>
                </c:pt>
                <c:pt idx="1237">
                  <c:v>1800</c:v>
                </c:pt>
                <c:pt idx="1238">
                  <c:v>1801</c:v>
                </c:pt>
                <c:pt idx="1239">
                  <c:v>1802</c:v>
                </c:pt>
                <c:pt idx="1240">
                  <c:v>1803</c:v>
                </c:pt>
                <c:pt idx="1241">
                  <c:v>1804</c:v>
                </c:pt>
                <c:pt idx="1242">
                  <c:v>1807</c:v>
                </c:pt>
                <c:pt idx="1243">
                  <c:v>1808</c:v>
                </c:pt>
                <c:pt idx="1244">
                  <c:v>1809</c:v>
                </c:pt>
                <c:pt idx="1245">
                  <c:v>1810</c:v>
                </c:pt>
                <c:pt idx="1246">
                  <c:v>1811</c:v>
                </c:pt>
                <c:pt idx="1247">
                  <c:v>1814</c:v>
                </c:pt>
                <c:pt idx="1248">
                  <c:v>1815</c:v>
                </c:pt>
                <c:pt idx="1249">
                  <c:v>1816</c:v>
                </c:pt>
                <c:pt idx="1250">
                  <c:v>1817</c:v>
                </c:pt>
                <c:pt idx="1251">
                  <c:v>1821</c:v>
                </c:pt>
                <c:pt idx="1252">
                  <c:v>1822</c:v>
                </c:pt>
                <c:pt idx="1253">
                  <c:v>1823</c:v>
                </c:pt>
                <c:pt idx="1254">
                  <c:v>1824</c:v>
                </c:pt>
                <c:pt idx="1255">
                  <c:v>1825</c:v>
                </c:pt>
                <c:pt idx="1256">
                  <c:v>1828</c:v>
                </c:pt>
                <c:pt idx="1257">
                  <c:v>1829</c:v>
                </c:pt>
                <c:pt idx="1258">
                  <c:v>1830</c:v>
                </c:pt>
                <c:pt idx="1259">
                  <c:v>1831</c:v>
                </c:pt>
                <c:pt idx="1260">
                  <c:v>1832</c:v>
                </c:pt>
                <c:pt idx="1261">
                  <c:v>1835</c:v>
                </c:pt>
                <c:pt idx="1262">
                  <c:v>1836</c:v>
                </c:pt>
                <c:pt idx="1263">
                  <c:v>1837</c:v>
                </c:pt>
                <c:pt idx="1264">
                  <c:v>1838</c:v>
                </c:pt>
                <c:pt idx="1265">
                  <c:v>1839</c:v>
                </c:pt>
                <c:pt idx="1266">
                  <c:v>1843</c:v>
                </c:pt>
                <c:pt idx="1267">
                  <c:v>1844</c:v>
                </c:pt>
                <c:pt idx="1268">
                  <c:v>1845</c:v>
                </c:pt>
                <c:pt idx="1269">
                  <c:v>1846</c:v>
                </c:pt>
                <c:pt idx="1270">
                  <c:v>1849</c:v>
                </c:pt>
                <c:pt idx="1271">
                  <c:v>1850</c:v>
                </c:pt>
                <c:pt idx="1272">
                  <c:v>1851</c:v>
                </c:pt>
                <c:pt idx="1273">
                  <c:v>1852</c:v>
                </c:pt>
                <c:pt idx="1274">
                  <c:v>1853</c:v>
                </c:pt>
                <c:pt idx="1275">
                  <c:v>1856</c:v>
                </c:pt>
                <c:pt idx="1276">
                  <c:v>1857</c:v>
                </c:pt>
                <c:pt idx="1277">
                  <c:v>1858</c:v>
                </c:pt>
                <c:pt idx="1278">
                  <c:v>1859</c:v>
                </c:pt>
                <c:pt idx="1279">
                  <c:v>1860</c:v>
                </c:pt>
                <c:pt idx="1280">
                  <c:v>1863</c:v>
                </c:pt>
                <c:pt idx="1281">
                  <c:v>1864</c:v>
                </c:pt>
                <c:pt idx="1282">
                  <c:v>1865</c:v>
                </c:pt>
                <c:pt idx="1283">
                  <c:v>1866</c:v>
                </c:pt>
                <c:pt idx="1284">
                  <c:v>1867</c:v>
                </c:pt>
                <c:pt idx="1285">
                  <c:v>1870</c:v>
                </c:pt>
                <c:pt idx="1286">
                  <c:v>1871</c:v>
                </c:pt>
                <c:pt idx="1287">
                  <c:v>1872</c:v>
                </c:pt>
                <c:pt idx="1288">
                  <c:v>1873</c:v>
                </c:pt>
                <c:pt idx="1289">
                  <c:v>1874</c:v>
                </c:pt>
                <c:pt idx="1290">
                  <c:v>1878</c:v>
                </c:pt>
                <c:pt idx="1291">
                  <c:v>1879</c:v>
                </c:pt>
                <c:pt idx="1292">
                  <c:v>1880</c:v>
                </c:pt>
                <c:pt idx="1293">
                  <c:v>1881</c:v>
                </c:pt>
                <c:pt idx="1294">
                  <c:v>1884</c:v>
                </c:pt>
                <c:pt idx="1295">
                  <c:v>1885</c:v>
                </c:pt>
                <c:pt idx="1296">
                  <c:v>1886</c:v>
                </c:pt>
                <c:pt idx="1297">
                  <c:v>1887</c:v>
                </c:pt>
                <c:pt idx="1298">
                  <c:v>1888</c:v>
                </c:pt>
                <c:pt idx="1299">
                  <c:v>1891</c:v>
                </c:pt>
                <c:pt idx="1300">
                  <c:v>1892</c:v>
                </c:pt>
                <c:pt idx="1301">
                  <c:v>1893</c:v>
                </c:pt>
                <c:pt idx="1302">
                  <c:v>1894</c:v>
                </c:pt>
                <c:pt idx="1303">
                  <c:v>1895</c:v>
                </c:pt>
                <c:pt idx="1304">
                  <c:v>1898</c:v>
                </c:pt>
                <c:pt idx="1305">
                  <c:v>1899</c:v>
                </c:pt>
                <c:pt idx="1306">
                  <c:v>1900</c:v>
                </c:pt>
                <c:pt idx="1307">
                  <c:v>1901</c:v>
                </c:pt>
                <c:pt idx="1308">
                  <c:v>1902</c:v>
                </c:pt>
                <c:pt idx="1309">
                  <c:v>1905</c:v>
                </c:pt>
                <c:pt idx="1310">
                  <c:v>1906</c:v>
                </c:pt>
                <c:pt idx="1311">
                  <c:v>1907</c:v>
                </c:pt>
                <c:pt idx="1312">
                  <c:v>1908</c:v>
                </c:pt>
                <c:pt idx="1313">
                  <c:v>1912</c:v>
                </c:pt>
                <c:pt idx="1314">
                  <c:v>1913</c:v>
                </c:pt>
                <c:pt idx="1315">
                  <c:v>1914</c:v>
                </c:pt>
                <c:pt idx="1316">
                  <c:v>1915</c:v>
                </c:pt>
                <c:pt idx="1317">
                  <c:v>1916</c:v>
                </c:pt>
                <c:pt idx="1318">
                  <c:v>1919</c:v>
                </c:pt>
                <c:pt idx="1319">
                  <c:v>1920</c:v>
                </c:pt>
                <c:pt idx="1320">
                  <c:v>1921</c:v>
                </c:pt>
                <c:pt idx="1321">
                  <c:v>1922</c:v>
                </c:pt>
                <c:pt idx="1322">
                  <c:v>1923</c:v>
                </c:pt>
                <c:pt idx="1323">
                  <c:v>1926</c:v>
                </c:pt>
                <c:pt idx="1324">
                  <c:v>1927</c:v>
                </c:pt>
                <c:pt idx="1325">
                  <c:v>1928</c:v>
                </c:pt>
                <c:pt idx="1326">
                  <c:v>1929</c:v>
                </c:pt>
                <c:pt idx="1327">
                  <c:v>1930</c:v>
                </c:pt>
                <c:pt idx="1328">
                  <c:v>1933</c:v>
                </c:pt>
                <c:pt idx="1329">
                  <c:v>1934</c:v>
                </c:pt>
                <c:pt idx="1330">
                  <c:v>1935</c:v>
                </c:pt>
                <c:pt idx="1331">
                  <c:v>1936</c:v>
                </c:pt>
                <c:pt idx="1332">
                  <c:v>1937</c:v>
                </c:pt>
                <c:pt idx="1333">
                  <c:v>1940</c:v>
                </c:pt>
                <c:pt idx="1334">
                  <c:v>1941</c:v>
                </c:pt>
                <c:pt idx="1335">
                  <c:v>1942</c:v>
                </c:pt>
                <c:pt idx="1336">
                  <c:v>1943</c:v>
                </c:pt>
                <c:pt idx="1337">
                  <c:v>1944</c:v>
                </c:pt>
                <c:pt idx="1338">
                  <c:v>1947</c:v>
                </c:pt>
                <c:pt idx="1339">
                  <c:v>1948</c:v>
                </c:pt>
                <c:pt idx="1340">
                  <c:v>1949</c:v>
                </c:pt>
                <c:pt idx="1341">
                  <c:v>1950</c:v>
                </c:pt>
                <c:pt idx="1342">
                  <c:v>1951</c:v>
                </c:pt>
                <c:pt idx="1343">
                  <c:v>1954</c:v>
                </c:pt>
                <c:pt idx="1344">
                  <c:v>1955</c:v>
                </c:pt>
                <c:pt idx="1345">
                  <c:v>1956</c:v>
                </c:pt>
                <c:pt idx="1346">
                  <c:v>1957</c:v>
                </c:pt>
                <c:pt idx="1347">
                  <c:v>1958</c:v>
                </c:pt>
                <c:pt idx="1348">
                  <c:v>1961</c:v>
                </c:pt>
                <c:pt idx="1349">
                  <c:v>1962</c:v>
                </c:pt>
                <c:pt idx="1350">
                  <c:v>1963</c:v>
                </c:pt>
                <c:pt idx="1351">
                  <c:v>1964</c:v>
                </c:pt>
                <c:pt idx="1352">
                  <c:v>1965</c:v>
                </c:pt>
                <c:pt idx="1353">
                  <c:v>1968</c:v>
                </c:pt>
                <c:pt idx="1354">
                  <c:v>1969</c:v>
                </c:pt>
                <c:pt idx="1355">
                  <c:v>1970</c:v>
                </c:pt>
                <c:pt idx="1356">
                  <c:v>1971</c:v>
                </c:pt>
                <c:pt idx="1357">
                  <c:v>1972</c:v>
                </c:pt>
                <c:pt idx="1358">
                  <c:v>1976</c:v>
                </c:pt>
                <c:pt idx="1359">
                  <c:v>1977</c:v>
                </c:pt>
                <c:pt idx="1360">
                  <c:v>1978</c:v>
                </c:pt>
                <c:pt idx="1361">
                  <c:v>1979</c:v>
                </c:pt>
                <c:pt idx="1362">
                  <c:v>1982</c:v>
                </c:pt>
                <c:pt idx="1363">
                  <c:v>1983</c:v>
                </c:pt>
                <c:pt idx="1364">
                  <c:v>1984</c:v>
                </c:pt>
                <c:pt idx="1365">
                  <c:v>1985</c:v>
                </c:pt>
                <c:pt idx="1366">
                  <c:v>1986</c:v>
                </c:pt>
                <c:pt idx="1367">
                  <c:v>1989</c:v>
                </c:pt>
                <c:pt idx="1368">
                  <c:v>1990</c:v>
                </c:pt>
                <c:pt idx="1369">
                  <c:v>1991</c:v>
                </c:pt>
                <c:pt idx="1370">
                  <c:v>1992</c:v>
                </c:pt>
                <c:pt idx="1371">
                  <c:v>1993</c:v>
                </c:pt>
                <c:pt idx="1372">
                  <c:v>1996</c:v>
                </c:pt>
                <c:pt idx="1373">
                  <c:v>1997</c:v>
                </c:pt>
                <c:pt idx="1374">
                  <c:v>1998</c:v>
                </c:pt>
                <c:pt idx="1375">
                  <c:v>1999</c:v>
                </c:pt>
                <c:pt idx="1376">
                  <c:v>2000</c:v>
                </c:pt>
                <c:pt idx="1377">
                  <c:v>2003</c:v>
                </c:pt>
                <c:pt idx="1378">
                  <c:v>2004</c:v>
                </c:pt>
                <c:pt idx="1379">
                  <c:v>2005</c:v>
                </c:pt>
                <c:pt idx="1380">
                  <c:v>2006</c:v>
                </c:pt>
                <c:pt idx="1381">
                  <c:v>2007</c:v>
                </c:pt>
                <c:pt idx="1382">
                  <c:v>2011</c:v>
                </c:pt>
                <c:pt idx="1383">
                  <c:v>2012</c:v>
                </c:pt>
                <c:pt idx="1384">
                  <c:v>2013</c:v>
                </c:pt>
                <c:pt idx="1385">
                  <c:v>2014</c:v>
                </c:pt>
                <c:pt idx="1386">
                  <c:v>2017</c:v>
                </c:pt>
                <c:pt idx="1387">
                  <c:v>2018</c:v>
                </c:pt>
                <c:pt idx="1388">
                  <c:v>2019</c:v>
                </c:pt>
                <c:pt idx="1389">
                  <c:v>2020</c:v>
                </c:pt>
                <c:pt idx="1390">
                  <c:v>2021</c:v>
                </c:pt>
                <c:pt idx="1391">
                  <c:v>2024</c:v>
                </c:pt>
                <c:pt idx="1392">
                  <c:v>2025</c:v>
                </c:pt>
                <c:pt idx="1393">
                  <c:v>2026</c:v>
                </c:pt>
                <c:pt idx="1394">
                  <c:v>2027</c:v>
                </c:pt>
                <c:pt idx="1395">
                  <c:v>2028</c:v>
                </c:pt>
                <c:pt idx="1396">
                  <c:v>2031</c:v>
                </c:pt>
                <c:pt idx="1397">
                  <c:v>2032</c:v>
                </c:pt>
                <c:pt idx="1398">
                  <c:v>2033</c:v>
                </c:pt>
                <c:pt idx="1399">
                  <c:v>2034</c:v>
                </c:pt>
                <c:pt idx="1400">
                  <c:v>2035</c:v>
                </c:pt>
                <c:pt idx="1401">
                  <c:v>2038</c:v>
                </c:pt>
                <c:pt idx="1402">
                  <c:v>2039</c:v>
                </c:pt>
                <c:pt idx="1403">
                  <c:v>2040</c:v>
                </c:pt>
                <c:pt idx="1404">
                  <c:v>2041</c:v>
                </c:pt>
                <c:pt idx="1405">
                  <c:v>2042</c:v>
                </c:pt>
                <c:pt idx="1406">
                  <c:v>2045</c:v>
                </c:pt>
                <c:pt idx="1407">
                  <c:v>2046</c:v>
                </c:pt>
                <c:pt idx="1408">
                  <c:v>2047</c:v>
                </c:pt>
                <c:pt idx="1409">
                  <c:v>2048</c:v>
                </c:pt>
                <c:pt idx="1410">
                  <c:v>2049</c:v>
                </c:pt>
                <c:pt idx="1411">
                  <c:v>2052</c:v>
                </c:pt>
                <c:pt idx="1412">
                  <c:v>2053</c:v>
                </c:pt>
                <c:pt idx="1413">
                  <c:v>2054</c:v>
                </c:pt>
                <c:pt idx="1414">
                  <c:v>2055</c:v>
                </c:pt>
                <c:pt idx="1415">
                  <c:v>2056</c:v>
                </c:pt>
                <c:pt idx="1416">
                  <c:v>2059</c:v>
                </c:pt>
                <c:pt idx="1417">
                  <c:v>2060</c:v>
                </c:pt>
                <c:pt idx="1418">
                  <c:v>2061</c:v>
                </c:pt>
                <c:pt idx="1419">
                  <c:v>2062</c:v>
                </c:pt>
                <c:pt idx="1420">
                  <c:v>2063</c:v>
                </c:pt>
                <c:pt idx="1421">
                  <c:v>2066</c:v>
                </c:pt>
                <c:pt idx="1422">
                  <c:v>2067</c:v>
                </c:pt>
                <c:pt idx="1423">
                  <c:v>2068</c:v>
                </c:pt>
                <c:pt idx="1424">
                  <c:v>2069</c:v>
                </c:pt>
                <c:pt idx="1425">
                  <c:v>2070</c:v>
                </c:pt>
                <c:pt idx="1426">
                  <c:v>2074</c:v>
                </c:pt>
                <c:pt idx="1427">
                  <c:v>2075</c:v>
                </c:pt>
                <c:pt idx="1428">
                  <c:v>2076</c:v>
                </c:pt>
                <c:pt idx="1429">
                  <c:v>2077</c:v>
                </c:pt>
                <c:pt idx="1430">
                  <c:v>2080</c:v>
                </c:pt>
                <c:pt idx="1431">
                  <c:v>2081</c:v>
                </c:pt>
                <c:pt idx="1432">
                  <c:v>2082</c:v>
                </c:pt>
                <c:pt idx="1433">
                  <c:v>2083</c:v>
                </c:pt>
                <c:pt idx="1434">
                  <c:v>2084</c:v>
                </c:pt>
                <c:pt idx="1435">
                  <c:v>2087</c:v>
                </c:pt>
                <c:pt idx="1436">
                  <c:v>2088</c:v>
                </c:pt>
                <c:pt idx="1437">
                  <c:v>2089</c:v>
                </c:pt>
                <c:pt idx="1438">
                  <c:v>2090</c:v>
                </c:pt>
                <c:pt idx="1439">
                  <c:v>2091</c:v>
                </c:pt>
                <c:pt idx="1440">
                  <c:v>2094</c:v>
                </c:pt>
                <c:pt idx="1441">
                  <c:v>2095</c:v>
                </c:pt>
                <c:pt idx="1442">
                  <c:v>2096</c:v>
                </c:pt>
                <c:pt idx="1443">
                  <c:v>2097</c:v>
                </c:pt>
                <c:pt idx="1444">
                  <c:v>2098</c:v>
                </c:pt>
                <c:pt idx="1445">
                  <c:v>2101</c:v>
                </c:pt>
                <c:pt idx="1446">
                  <c:v>2102</c:v>
                </c:pt>
                <c:pt idx="1447">
                  <c:v>2103</c:v>
                </c:pt>
                <c:pt idx="1448">
                  <c:v>2104</c:v>
                </c:pt>
                <c:pt idx="1449">
                  <c:v>2105</c:v>
                </c:pt>
                <c:pt idx="1450">
                  <c:v>2108</c:v>
                </c:pt>
                <c:pt idx="1451">
                  <c:v>2109</c:v>
                </c:pt>
                <c:pt idx="1452">
                  <c:v>2110</c:v>
                </c:pt>
                <c:pt idx="1453">
                  <c:v>2111</c:v>
                </c:pt>
                <c:pt idx="1454">
                  <c:v>2112</c:v>
                </c:pt>
                <c:pt idx="1455">
                  <c:v>2115</c:v>
                </c:pt>
                <c:pt idx="1456">
                  <c:v>2116</c:v>
                </c:pt>
                <c:pt idx="1457">
                  <c:v>2117</c:v>
                </c:pt>
                <c:pt idx="1458">
                  <c:v>2118</c:v>
                </c:pt>
                <c:pt idx="1459">
                  <c:v>2119</c:v>
                </c:pt>
                <c:pt idx="1460">
                  <c:v>2122</c:v>
                </c:pt>
                <c:pt idx="1461">
                  <c:v>2123</c:v>
                </c:pt>
                <c:pt idx="1462">
                  <c:v>2124</c:v>
                </c:pt>
                <c:pt idx="1463">
                  <c:v>2125</c:v>
                </c:pt>
                <c:pt idx="1464">
                  <c:v>2126</c:v>
                </c:pt>
                <c:pt idx="1465">
                  <c:v>2129</c:v>
                </c:pt>
                <c:pt idx="1466">
                  <c:v>2130</c:v>
                </c:pt>
                <c:pt idx="1467">
                  <c:v>2131</c:v>
                </c:pt>
                <c:pt idx="1468">
                  <c:v>2132</c:v>
                </c:pt>
                <c:pt idx="1469">
                  <c:v>2133</c:v>
                </c:pt>
                <c:pt idx="1470">
                  <c:v>2136</c:v>
                </c:pt>
                <c:pt idx="1471">
                  <c:v>2137</c:v>
                </c:pt>
                <c:pt idx="1472">
                  <c:v>2138</c:v>
                </c:pt>
                <c:pt idx="1473">
                  <c:v>2139</c:v>
                </c:pt>
                <c:pt idx="1474">
                  <c:v>2140</c:v>
                </c:pt>
                <c:pt idx="1475">
                  <c:v>2143</c:v>
                </c:pt>
                <c:pt idx="1476">
                  <c:v>2144</c:v>
                </c:pt>
                <c:pt idx="1477">
                  <c:v>2145</c:v>
                </c:pt>
                <c:pt idx="1478">
                  <c:v>2146</c:v>
                </c:pt>
                <c:pt idx="1479">
                  <c:v>2147</c:v>
                </c:pt>
                <c:pt idx="1480">
                  <c:v>2150</c:v>
                </c:pt>
                <c:pt idx="1481">
                  <c:v>2151</c:v>
                </c:pt>
                <c:pt idx="1482">
                  <c:v>2152</c:v>
                </c:pt>
                <c:pt idx="1483">
                  <c:v>2154</c:v>
                </c:pt>
                <c:pt idx="1484">
                  <c:v>2157</c:v>
                </c:pt>
                <c:pt idx="1485">
                  <c:v>2158</c:v>
                </c:pt>
                <c:pt idx="1486">
                  <c:v>2159</c:v>
                </c:pt>
                <c:pt idx="1487">
                  <c:v>2160</c:v>
                </c:pt>
                <c:pt idx="1488">
                  <c:v>2161</c:v>
                </c:pt>
                <c:pt idx="1489">
                  <c:v>2164</c:v>
                </c:pt>
                <c:pt idx="1490">
                  <c:v>2165</c:v>
                </c:pt>
                <c:pt idx="1491">
                  <c:v>2166</c:v>
                </c:pt>
                <c:pt idx="1492">
                  <c:v>2167</c:v>
                </c:pt>
                <c:pt idx="1493">
                  <c:v>2168</c:v>
                </c:pt>
                <c:pt idx="1494">
                  <c:v>2171</c:v>
                </c:pt>
                <c:pt idx="1495">
                  <c:v>2172</c:v>
                </c:pt>
                <c:pt idx="1496">
                  <c:v>2173</c:v>
                </c:pt>
                <c:pt idx="1497">
                  <c:v>2174</c:v>
                </c:pt>
                <c:pt idx="1498">
                  <c:v>2175</c:v>
                </c:pt>
                <c:pt idx="1499">
                  <c:v>2178</c:v>
                </c:pt>
                <c:pt idx="1500">
                  <c:v>2179</c:v>
                </c:pt>
                <c:pt idx="1501">
                  <c:v>2180</c:v>
                </c:pt>
                <c:pt idx="1502">
                  <c:v>2181</c:v>
                </c:pt>
                <c:pt idx="1503">
                  <c:v>2182</c:v>
                </c:pt>
                <c:pt idx="1504">
                  <c:v>2186</c:v>
                </c:pt>
                <c:pt idx="1505">
                  <c:v>2187</c:v>
                </c:pt>
                <c:pt idx="1506">
                  <c:v>2188</c:v>
                </c:pt>
                <c:pt idx="1507">
                  <c:v>2189</c:v>
                </c:pt>
                <c:pt idx="1508">
                  <c:v>2193</c:v>
                </c:pt>
                <c:pt idx="1509">
                  <c:v>2194</c:v>
                </c:pt>
                <c:pt idx="1510">
                  <c:v>2195</c:v>
                </c:pt>
                <c:pt idx="1511">
                  <c:v>2196</c:v>
                </c:pt>
                <c:pt idx="1512">
                  <c:v>2199</c:v>
                </c:pt>
                <c:pt idx="1513">
                  <c:v>2200</c:v>
                </c:pt>
                <c:pt idx="1514">
                  <c:v>2201</c:v>
                </c:pt>
                <c:pt idx="1515">
                  <c:v>2202</c:v>
                </c:pt>
                <c:pt idx="1516">
                  <c:v>2203</c:v>
                </c:pt>
                <c:pt idx="1517">
                  <c:v>2207</c:v>
                </c:pt>
                <c:pt idx="1518">
                  <c:v>2208</c:v>
                </c:pt>
                <c:pt idx="1519">
                  <c:v>2209</c:v>
                </c:pt>
                <c:pt idx="1520">
                  <c:v>2210</c:v>
                </c:pt>
                <c:pt idx="1521">
                  <c:v>2213</c:v>
                </c:pt>
                <c:pt idx="1522">
                  <c:v>2214</c:v>
                </c:pt>
                <c:pt idx="1523">
                  <c:v>2215</c:v>
                </c:pt>
                <c:pt idx="1524">
                  <c:v>2216</c:v>
                </c:pt>
                <c:pt idx="1525">
                  <c:v>2217</c:v>
                </c:pt>
                <c:pt idx="1526">
                  <c:v>2220</c:v>
                </c:pt>
                <c:pt idx="1527">
                  <c:v>2221</c:v>
                </c:pt>
                <c:pt idx="1528">
                  <c:v>2222</c:v>
                </c:pt>
                <c:pt idx="1529">
                  <c:v>2223</c:v>
                </c:pt>
                <c:pt idx="1530">
                  <c:v>2224</c:v>
                </c:pt>
                <c:pt idx="1531">
                  <c:v>2227</c:v>
                </c:pt>
                <c:pt idx="1532">
                  <c:v>2228</c:v>
                </c:pt>
                <c:pt idx="1533">
                  <c:v>2229</c:v>
                </c:pt>
                <c:pt idx="1534">
                  <c:v>2230</c:v>
                </c:pt>
                <c:pt idx="1535">
                  <c:v>2231</c:v>
                </c:pt>
                <c:pt idx="1536">
                  <c:v>2234</c:v>
                </c:pt>
                <c:pt idx="1537">
                  <c:v>2235</c:v>
                </c:pt>
                <c:pt idx="1538">
                  <c:v>2236</c:v>
                </c:pt>
                <c:pt idx="1539">
                  <c:v>2237</c:v>
                </c:pt>
                <c:pt idx="1540">
                  <c:v>2238</c:v>
                </c:pt>
                <c:pt idx="1541">
                  <c:v>2242</c:v>
                </c:pt>
                <c:pt idx="1542">
                  <c:v>2243</c:v>
                </c:pt>
                <c:pt idx="1543">
                  <c:v>2244</c:v>
                </c:pt>
                <c:pt idx="1544">
                  <c:v>2245</c:v>
                </c:pt>
                <c:pt idx="1545">
                  <c:v>2248</c:v>
                </c:pt>
                <c:pt idx="1546">
                  <c:v>2249</c:v>
                </c:pt>
                <c:pt idx="1547">
                  <c:v>2250</c:v>
                </c:pt>
                <c:pt idx="1548">
                  <c:v>2251</c:v>
                </c:pt>
                <c:pt idx="1549">
                  <c:v>2252</c:v>
                </c:pt>
                <c:pt idx="1550">
                  <c:v>2255</c:v>
                </c:pt>
                <c:pt idx="1551">
                  <c:v>2256</c:v>
                </c:pt>
                <c:pt idx="1552">
                  <c:v>2257</c:v>
                </c:pt>
                <c:pt idx="1553">
                  <c:v>2258</c:v>
                </c:pt>
                <c:pt idx="1554">
                  <c:v>2259</c:v>
                </c:pt>
                <c:pt idx="1555">
                  <c:v>2262</c:v>
                </c:pt>
                <c:pt idx="1556">
                  <c:v>2263</c:v>
                </c:pt>
                <c:pt idx="1557">
                  <c:v>2264</c:v>
                </c:pt>
                <c:pt idx="1558">
                  <c:v>2265</c:v>
                </c:pt>
                <c:pt idx="1559">
                  <c:v>2266</c:v>
                </c:pt>
                <c:pt idx="1560">
                  <c:v>2269</c:v>
                </c:pt>
                <c:pt idx="1561">
                  <c:v>2270</c:v>
                </c:pt>
                <c:pt idx="1562">
                  <c:v>2271</c:v>
                </c:pt>
                <c:pt idx="1563">
                  <c:v>2272</c:v>
                </c:pt>
                <c:pt idx="1564">
                  <c:v>2273</c:v>
                </c:pt>
                <c:pt idx="1565">
                  <c:v>2276</c:v>
                </c:pt>
                <c:pt idx="1566">
                  <c:v>2277</c:v>
                </c:pt>
                <c:pt idx="1567">
                  <c:v>2278</c:v>
                </c:pt>
                <c:pt idx="1568">
                  <c:v>2279</c:v>
                </c:pt>
                <c:pt idx="1569">
                  <c:v>2280</c:v>
                </c:pt>
                <c:pt idx="1570">
                  <c:v>2283</c:v>
                </c:pt>
                <c:pt idx="1571">
                  <c:v>2284</c:v>
                </c:pt>
                <c:pt idx="1572">
                  <c:v>2285</c:v>
                </c:pt>
                <c:pt idx="1573">
                  <c:v>2286</c:v>
                </c:pt>
                <c:pt idx="1574">
                  <c:v>2287</c:v>
                </c:pt>
                <c:pt idx="1575">
                  <c:v>2290</c:v>
                </c:pt>
                <c:pt idx="1576">
                  <c:v>2291</c:v>
                </c:pt>
                <c:pt idx="1577">
                  <c:v>2292</c:v>
                </c:pt>
                <c:pt idx="1578">
                  <c:v>2293</c:v>
                </c:pt>
                <c:pt idx="1579">
                  <c:v>2297</c:v>
                </c:pt>
                <c:pt idx="1580">
                  <c:v>2298</c:v>
                </c:pt>
                <c:pt idx="1581">
                  <c:v>2299</c:v>
                </c:pt>
                <c:pt idx="1582">
                  <c:v>2300</c:v>
                </c:pt>
                <c:pt idx="1583">
                  <c:v>2301</c:v>
                </c:pt>
                <c:pt idx="1584">
                  <c:v>2304</c:v>
                </c:pt>
                <c:pt idx="1585">
                  <c:v>2305</c:v>
                </c:pt>
                <c:pt idx="1586">
                  <c:v>2306</c:v>
                </c:pt>
                <c:pt idx="1587">
                  <c:v>2307</c:v>
                </c:pt>
                <c:pt idx="1588">
                  <c:v>2308</c:v>
                </c:pt>
                <c:pt idx="1589">
                  <c:v>2311</c:v>
                </c:pt>
                <c:pt idx="1590">
                  <c:v>2312</c:v>
                </c:pt>
                <c:pt idx="1591">
                  <c:v>2313</c:v>
                </c:pt>
                <c:pt idx="1592">
                  <c:v>2314</c:v>
                </c:pt>
                <c:pt idx="1593">
                  <c:v>2315</c:v>
                </c:pt>
                <c:pt idx="1594">
                  <c:v>2318</c:v>
                </c:pt>
                <c:pt idx="1595">
                  <c:v>2319</c:v>
                </c:pt>
                <c:pt idx="1596">
                  <c:v>2320</c:v>
                </c:pt>
                <c:pt idx="1597">
                  <c:v>2321</c:v>
                </c:pt>
                <c:pt idx="1598">
                  <c:v>2322</c:v>
                </c:pt>
                <c:pt idx="1599">
                  <c:v>2325</c:v>
                </c:pt>
                <c:pt idx="1600">
                  <c:v>2326</c:v>
                </c:pt>
                <c:pt idx="1601">
                  <c:v>2327</c:v>
                </c:pt>
                <c:pt idx="1602">
                  <c:v>2328</c:v>
                </c:pt>
                <c:pt idx="1603">
                  <c:v>2329</c:v>
                </c:pt>
                <c:pt idx="1604">
                  <c:v>2332</c:v>
                </c:pt>
                <c:pt idx="1605">
                  <c:v>2333</c:v>
                </c:pt>
                <c:pt idx="1606">
                  <c:v>2334</c:v>
                </c:pt>
                <c:pt idx="1607">
                  <c:v>2335</c:v>
                </c:pt>
                <c:pt idx="1608">
                  <c:v>2336</c:v>
                </c:pt>
                <c:pt idx="1609">
                  <c:v>2340</c:v>
                </c:pt>
                <c:pt idx="1610">
                  <c:v>2341</c:v>
                </c:pt>
                <c:pt idx="1611">
                  <c:v>2342</c:v>
                </c:pt>
                <c:pt idx="1612">
                  <c:v>2343</c:v>
                </c:pt>
                <c:pt idx="1613">
                  <c:v>2346</c:v>
                </c:pt>
                <c:pt idx="1614">
                  <c:v>2347</c:v>
                </c:pt>
                <c:pt idx="1615">
                  <c:v>2348</c:v>
                </c:pt>
                <c:pt idx="1616">
                  <c:v>2349</c:v>
                </c:pt>
                <c:pt idx="1617">
                  <c:v>2350</c:v>
                </c:pt>
                <c:pt idx="1618">
                  <c:v>2353</c:v>
                </c:pt>
                <c:pt idx="1619">
                  <c:v>2354</c:v>
                </c:pt>
                <c:pt idx="1620">
                  <c:v>2355</c:v>
                </c:pt>
                <c:pt idx="1621">
                  <c:v>2356</c:v>
                </c:pt>
                <c:pt idx="1622">
                  <c:v>2357</c:v>
                </c:pt>
                <c:pt idx="1623">
                  <c:v>2360</c:v>
                </c:pt>
                <c:pt idx="1624">
                  <c:v>2361</c:v>
                </c:pt>
                <c:pt idx="1625">
                  <c:v>2362</c:v>
                </c:pt>
                <c:pt idx="1626">
                  <c:v>2363</c:v>
                </c:pt>
                <c:pt idx="1627">
                  <c:v>2364</c:v>
                </c:pt>
                <c:pt idx="1628">
                  <c:v>2367</c:v>
                </c:pt>
                <c:pt idx="1629">
                  <c:v>2368</c:v>
                </c:pt>
                <c:pt idx="1630">
                  <c:v>2369</c:v>
                </c:pt>
                <c:pt idx="1631">
                  <c:v>2370</c:v>
                </c:pt>
                <c:pt idx="1632">
                  <c:v>2371</c:v>
                </c:pt>
                <c:pt idx="1633">
                  <c:v>2374</c:v>
                </c:pt>
                <c:pt idx="1634">
                  <c:v>2376</c:v>
                </c:pt>
                <c:pt idx="1635">
                  <c:v>2377</c:v>
                </c:pt>
                <c:pt idx="1636">
                  <c:v>2378</c:v>
                </c:pt>
                <c:pt idx="1637">
                  <c:v>2381</c:v>
                </c:pt>
                <c:pt idx="1638">
                  <c:v>2382</c:v>
                </c:pt>
                <c:pt idx="1639">
                  <c:v>2383</c:v>
                </c:pt>
                <c:pt idx="1640">
                  <c:v>2384</c:v>
                </c:pt>
                <c:pt idx="1641">
                  <c:v>2385</c:v>
                </c:pt>
                <c:pt idx="1642">
                  <c:v>2388</c:v>
                </c:pt>
                <c:pt idx="1643">
                  <c:v>2389</c:v>
                </c:pt>
                <c:pt idx="1644">
                  <c:v>2390</c:v>
                </c:pt>
                <c:pt idx="1645">
                  <c:v>2391</c:v>
                </c:pt>
                <c:pt idx="1646">
                  <c:v>2392</c:v>
                </c:pt>
                <c:pt idx="1647">
                  <c:v>2395</c:v>
                </c:pt>
                <c:pt idx="1648">
                  <c:v>2396</c:v>
                </c:pt>
                <c:pt idx="1649">
                  <c:v>2397</c:v>
                </c:pt>
                <c:pt idx="1650">
                  <c:v>2398</c:v>
                </c:pt>
                <c:pt idx="1651">
                  <c:v>2399</c:v>
                </c:pt>
                <c:pt idx="1652">
                  <c:v>2402</c:v>
                </c:pt>
                <c:pt idx="1653">
                  <c:v>2403</c:v>
                </c:pt>
                <c:pt idx="1654">
                  <c:v>2404</c:v>
                </c:pt>
                <c:pt idx="1655">
                  <c:v>2405</c:v>
                </c:pt>
                <c:pt idx="1656">
                  <c:v>2406</c:v>
                </c:pt>
                <c:pt idx="1657">
                  <c:v>2409</c:v>
                </c:pt>
                <c:pt idx="1658">
                  <c:v>2410</c:v>
                </c:pt>
                <c:pt idx="1659">
                  <c:v>2411</c:v>
                </c:pt>
                <c:pt idx="1660">
                  <c:v>2412</c:v>
                </c:pt>
                <c:pt idx="1661">
                  <c:v>2413</c:v>
                </c:pt>
                <c:pt idx="1662">
                  <c:v>2416</c:v>
                </c:pt>
                <c:pt idx="1663">
                  <c:v>2417</c:v>
                </c:pt>
                <c:pt idx="1664">
                  <c:v>2418</c:v>
                </c:pt>
                <c:pt idx="1665">
                  <c:v>2419</c:v>
                </c:pt>
                <c:pt idx="1666">
                  <c:v>2420</c:v>
                </c:pt>
                <c:pt idx="1667">
                  <c:v>2423</c:v>
                </c:pt>
                <c:pt idx="1668">
                  <c:v>2424</c:v>
                </c:pt>
                <c:pt idx="1669">
                  <c:v>2425</c:v>
                </c:pt>
                <c:pt idx="1670">
                  <c:v>2426</c:v>
                </c:pt>
                <c:pt idx="1671">
                  <c:v>2427</c:v>
                </c:pt>
                <c:pt idx="1672">
                  <c:v>2430</c:v>
                </c:pt>
                <c:pt idx="1673">
                  <c:v>2431</c:v>
                </c:pt>
                <c:pt idx="1674">
                  <c:v>2432</c:v>
                </c:pt>
                <c:pt idx="1675">
                  <c:v>2433</c:v>
                </c:pt>
                <c:pt idx="1676">
                  <c:v>2434</c:v>
                </c:pt>
                <c:pt idx="1677">
                  <c:v>2438</c:v>
                </c:pt>
                <c:pt idx="1678">
                  <c:v>2439</c:v>
                </c:pt>
                <c:pt idx="1679">
                  <c:v>2440</c:v>
                </c:pt>
                <c:pt idx="1680">
                  <c:v>2441</c:v>
                </c:pt>
                <c:pt idx="1681">
                  <c:v>2444</c:v>
                </c:pt>
                <c:pt idx="1682">
                  <c:v>2445</c:v>
                </c:pt>
                <c:pt idx="1683">
                  <c:v>2446</c:v>
                </c:pt>
                <c:pt idx="1684">
                  <c:v>2447</c:v>
                </c:pt>
                <c:pt idx="1685">
                  <c:v>2448</c:v>
                </c:pt>
                <c:pt idx="1686">
                  <c:v>2451</c:v>
                </c:pt>
                <c:pt idx="1687">
                  <c:v>2452</c:v>
                </c:pt>
                <c:pt idx="1688">
                  <c:v>2453</c:v>
                </c:pt>
                <c:pt idx="1689">
                  <c:v>2454</c:v>
                </c:pt>
                <c:pt idx="1690">
                  <c:v>2455</c:v>
                </c:pt>
                <c:pt idx="1691">
                  <c:v>2458</c:v>
                </c:pt>
                <c:pt idx="1692">
                  <c:v>2459</c:v>
                </c:pt>
                <c:pt idx="1693">
                  <c:v>2460</c:v>
                </c:pt>
                <c:pt idx="1694">
                  <c:v>2461</c:v>
                </c:pt>
                <c:pt idx="1695">
                  <c:v>2462</c:v>
                </c:pt>
                <c:pt idx="1696">
                  <c:v>2465</c:v>
                </c:pt>
                <c:pt idx="1697">
                  <c:v>2466</c:v>
                </c:pt>
                <c:pt idx="1698">
                  <c:v>2467</c:v>
                </c:pt>
                <c:pt idx="1699">
                  <c:v>2468</c:v>
                </c:pt>
                <c:pt idx="1700">
                  <c:v>2469</c:v>
                </c:pt>
                <c:pt idx="1701">
                  <c:v>2472</c:v>
                </c:pt>
                <c:pt idx="1702">
                  <c:v>2473</c:v>
                </c:pt>
                <c:pt idx="1703">
                  <c:v>2474</c:v>
                </c:pt>
                <c:pt idx="1704">
                  <c:v>2475</c:v>
                </c:pt>
                <c:pt idx="1705">
                  <c:v>2476</c:v>
                </c:pt>
                <c:pt idx="1706">
                  <c:v>2479</c:v>
                </c:pt>
                <c:pt idx="1707">
                  <c:v>2480</c:v>
                </c:pt>
                <c:pt idx="1708">
                  <c:v>2481</c:v>
                </c:pt>
                <c:pt idx="1709">
                  <c:v>2482</c:v>
                </c:pt>
                <c:pt idx="1710">
                  <c:v>2483</c:v>
                </c:pt>
                <c:pt idx="1711">
                  <c:v>2486</c:v>
                </c:pt>
                <c:pt idx="1712">
                  <c:v>2487</c:v>
                </c:pt>
                <c:pt idx="1713">
                  <c:v>2488</c:v>
                </c:pt>
                <c:pt idx="1714">
                  <c:v>2489</c:v>
                </c:pt>
                <c:pt idx="1715">
                  <c:v>2490</c:v>
                </c:pt>
                <c:pt idx="1716">
                  <c:v>2493</c:v>
                </c:pt>
                <c:pt idx="1717">
                  <c:v>2494</c:v>
                </c:pt>
                <c:pt idx="1718">
                  <c:v>2495</c:v>
                </c:pt>
                <c:pt idx="1719">
                  <c:v>2496</c:v>
                </c:pt>
                <c:pt idx="1720">
                  <c:v>2497</c:v>
                </c:pt>
                <c:pt idx="1721">
                  <c:v>2500</c:v>
                </c:pt>
                <c:pt idx="1722">
                  <c:v>2501</c:v>
                </c:pt>
                <c:pt idx="1723">
                  <c:v>2502</c:v>
                </c:pt>
                <c:pt idx="1724">
                  <c:v>2503</c:v>
                </c:pt>
                <c:pt idx="1725">
                  <c:v>2504</c:v>
                </c:pt>
                <c:pt idx="1726">
                  <c:v>2507</c:v>
                </c:pt>
                <c:pt idx="1727">
                  <c:v>2508</c:v>
                </c:pt>
                <c:pt idx="1728">
                  <c:v>2509</c:v>
                </c:pt>
                <c:pt idx="1729">
                  <c:v>2510</c:v>
                </c:pt>
                <c:pt idx="1730">
                  <c:v>2511</c:v>
                </c:pt>
                <c:pt idx="1731">
                  <c:v>2514</c:v>
                </c:pt>
                <c:pt idx="1732">
                  <c:v>2515</c:v>
                </c:pt>
                <c:pt idx="1733">
                  <c:v>2516</c:v>
                </c:pt>
                <c:pt idx="1734">
                  <c:v>2518</c:v>
                </c:pt>
                <c:pt idx="1735">
                  <c:v>2521</c:v>
                </c:pt>
                <c:pt idx="1736">
                  <c:v>2522</c:v>
                </c:pt>
                <c:pt idx="1737">
                  <c:v>2523</c:v>
                </c:pt>
                <c:pt idx="1738">
                  <c:v>2524</c:v>
                </c:pt>
                <c:pt idx="1739">
                  <c:v>2525</c:v>
                </c:pt>
                <c:pt idx="1740">
                  <c:v>2528</c:v>
                </c:pt>
                <c:pt idx="1741">
                  <c:v>2529</c:v>
                </c:pt>
                <c:pt idx="1742">
                  <c:v>2530</c:v>
                </c:pt>
                <c:pt idx="1743">
                  <c:v>2531</c:v>
                </c:pt>
                <c:pt idx="1744">
                  <c:v>2532</c:v>
                </c:pt>
                <c:pt idx="1745">
                  <c:v>2535</c:v>
                </c:pt>
                <c:pt idx="1746">
                  <c:v>2536</c:v>
                </c:pt>
                <c:pt idx="1747">
                  <c:v>2537</c:v>
                </c:pt>
                <c:pt idx="1748">
                  <c:v>2538</c:v>
                </c:pt>
                <c:pt idx="1749">
                  <c:v>2539</c:v>
                </c:pt>
                <c:pt idx="1750">
                  <c:v>2542</c:v>
                </c:pt>
                <c:pt idx="1751">
                  <c:v>2543</c:v>
                </c:pt>
                <c:pt idx="1752">
                  <c:v>2544</c:v>
                </c:pt>
                <c:pt idx="1753">
                  <c:v>2545</c:v>
                </c:pt>
                <c:pt idx="1754">
                  <c:v>2546</c:v>
                </c:pt>
                <c:pt idx="1755">
                  <c:v>2550</c:v>
                </c:pt>
                <c:pt idx="1756">
                  <c:v>2551</c:v>
                </c:pt>
                <c:pt idx="1757">
                  <c:v>2552</c:v>
                </c:pt>
                <c:pt idx="1758">
                  <c:v>2553</c:v>
                </c:pt>
                <c:pt idx="1759">
                  <c:v>2558</c:v>
                </c:pt>
                <c:pt idx="1760">
                  <c:v>2559</c:v>
                </c:pt>
                <c:pt idx="1761">
                  <c:v>2560</c:v>
                </c:pt>
                <c:pt idx="1762">
                  <c:v>2563</c:v>
                </c:pt>
                <c:pt idx="1763">
                  <c:v>2564</c:v>
                </c:pt>
                <c:pt idx="1764">
                  <c:v>2565</c:v>
                </c:pt>
                <c:pt idx="1765">
                  <c:v>2566</c:v>
                </c:pt>
                <c:pt idx="1766">
                  <c:v>2567</c:v>
                </c:pt>
                <c:pt idx="1767">
                  <c:v>2571</c:v>
                </c:pt>
                <c:pt idx="1768">
                  <c:v>2572</c:v>
                </c:pt>
                <c:pt idx="1769">
                  <c:v>2573</c:v>
                </c:pt>
                <c:pt idx="1770">
                  <c:v>2574</c:v>
                </c:pt>
                <c:pt idx="1771">
                  <c:v>2577</c:v>
                </c:pt>
                <c:pt idx="1772">
                  <c:v>2578</c:v>
                </c:pt>
                <c:pt idx="1773">
                  <c:v>2579</c:v>
                </c:pt>
                <c:pt idx="1774">
                  <c:v>2580</c:v>
                </c:pt>
                <c:pt idx="1775">
                  <c:v>2581</c:v>
                </c:pt>
                <c:pt idx="1776">
                  <c:v>2584</c:v>
                </c:pt>
                <c:pt idx="1777">
                  <c:v>2585</c:v>
                </c:pt>
                <c:pt idx="1778">
                  <c:v>2586</c:v>
                </c:pt>
                <c:pt idx="1779">
                  <c:v>2587</c:v>
                </c:pt>
                <c:pt idx="1780">
                  <c:v>2588</c:v>
                </c:pt>
                <c:pt idx="1781">
                  <c:v>2591</c:v>
                </c:pt>
                <c:pt idx="1782">
                  <c:v>2592</c:v>
                </c:pt>
                <c:pt idx="1783">
                  <c:v>2593</c:v>
                </c:pt>
                <c:pt idx="1784">
                  <c:v>2594</c:v>
                </c:pt>
                <c:pt idx="1785">
                  <c:v>2595</c:v>
                </c:pt>
                <c:pt idx="1786">
                  <c:v>2598</c:v>
                </c:pt>
                <c:pt idx="1787">
                  <c:v>2599</c:v>
                </c:pt>
                <c:pt idx="1788">
                  <c:v>2600</c:v>
                </c:pt>
                <c:pt idx="1789">
                  <c:v>2601</c:v>
                </c:pt>
                <c:pt idx="1790">
                  <c:v>2602</c:v>
                </c:pt>
                <c:pt idx="1791">
                  <c:v>2606</c:v>
                </c:pt>
                <c:pt idx="1792">
                  <c:v>2607</c:v>
                </c:pt>
                <c:pt idx="1793">
                  <c:v>2608</c:v>
                </c:pt>
                <c:pt idx="1794">
                  <c:v>2609</c:v>
                </c:pt>
                <c:pt idx="1795">
                  <c:v>2612</c:v>
                </c:pt>
                <c:pt idx="1796">
                  <c:v>2613</c:v>
                </c:pt>
                <c:pt idx="1797">
                  <c:v>2614</c:v>
                </c:pt>
                <c:pt idx="1798">
                  <c:v>2615</c:v>
                </c:pt>
                <c:pt idx="1799">
                  <c:v>2616</c:v>
                </c:pt>
                <c:pt idx="1800">
                  <c:v>2619</c:v>
                </c:pt>
                <c:pt idx="1801">
                  <c:v>2620</c:v>
                </c:pt>
                <c:pt idx="1802">
                  <c:v>2621</c:v>
                </c:pt>
                <c:pt idx="1803">
                  <c:v>2622</c:v>
                </c:pt>
                <c:pt idx="1804">
                  <c:v>2623</c:v>
                </c:pt>
                <c:pt idx="1805">
                  <c:v>2626</c:v>
                </c:pt>
                <c:pt idx="1806">
                  <c:v>2627</c:v>
                </c:pt>
                <c:pt idx="1807">
                  <c:v>2628</c:v>
                </c:pt>
                <c:pt idx="1808">
                  <c:v>2629</c:v>
                </c:pt>
                <c:pt idx="1809">
                  <c:v>2630</c:v>
                </c:pt>
                <c:pt idx="1810">
                  <c:v>2633</c:v>
                </c:pt>
                <c:pt idx="1811">
                  <c:v>2634</c:v>
                </c:pt>
                <c:pt idx="1812">
                  <c:v>2635</c:v>
                </c:pt>
                <c:pt idx="1813">
                  <c:v>2636</c:v>
                </c:pt>
                <c:pt idx="1814">
                  <c:v>2637</c:v>
                </c:pt>
                <c:pt idx="1815">
                  <c:v>2640</c:v>
                </c:pt>
                <c:pt idx="1816">
                  <c:v>2641</c:v>
                </c:pt>
                <c:pt idx="1817">
                  <c:v>2642</c:v>
                </c:pt>
                <c:pt idx="1818">
                  <c:v>2643</c:v>
                </c:pt>
                <c:pt idx="1819">
                  <c:v>2644</c:v>
                </c:pt>
                <c:pt idx="1820">
                  <c:v>2647</c:v>
                </c:pt>
                <c:pt idx="1821">
                  <c:v>2648</c:v>
                </c:pt>
                <c:pt idx="1822">
                  <c:v>2649</c:v>
                </c:pt>
                <c:pt idx="1823">
                  <c:v>2650</c:v>
                </c:pt>
                <c:pt idx="1824">
                  <c:v>2654</c:v>
                </c:pt>
                <c:pt idx="1825">
                  <c:v>2655</c:v>
                </c:pt>
                <c:pt idx="1826">
                  <c:v>2656</c:v>
                </c:pt>
                <c:pt idx="1827">
                  <c:v>2657</c:v>
                </c:pt>
                <c:pt idx="1828">
                  <c:v>2658</c:v>
                </c:pt>
                <c:pt idx="1829">
                  <c:v>2661</c:v>
                </c:pt>
                <c:pt idx="1830">
                  <c:v>2662</c:v>
                </c:pt>
                <c:pt idx="1831">
                  <c:v>2663</c:v>
                </c:pt>
                <c:pt idx="1832">
                  <c:v>2664</c:v>
                </c:pt>
                <c:pt idx="1833">
                  <c:v>2665</c:v>
                </c:pt>
                <c:pt idx="1834">
                  <c:v>2668</c:v>
                </c:pt>
                <c:pt idx="1835">
                  <c:v>2669</c:v>
                </c:pt>
                <c:pt idx="1836">
                  <c:v>2670</c:v>
                </c:pt>
                <c:pt idx="1837">
                  <c:v>2671</c:v>
                </c:pt>
                <c:pt idx="1838">
                  <c:v>2672</c:v>
                </c:pt>
                <c:pt idx="1839">
                  <c:v>2675</c:v>
                </c:pt>
                <c:pt idx="1840">
                  <c:v>2676</c:v>
                </c:pt>
                <c:pt idx="1841">
                  <c:v>2677</c:v>
                </c:pt>
                <c:pt idx="1842">
                  <c:v>2678</c:v>
                </c:pt>
                <c:pt idx="1843">
                  <c:v>2679</c:v>
                </c:pt>
                <c:pt idx="1844">
                  <c:v>2682</c:v>
                </c:pt>
                <c:pt idx="1845">
                  <c:v>2683</c:v>
                </c:pt>
                <c:pt idx="1846">
                  <c:v>2684</c:v>
                </c:pt>
                <c:pt idx="1847">
                  <c:v>2685</c:v>
                </c:pt>
                <c:pt idx="1848">
                  <c:v>2686</c:v>
                </c:pt>
                <c:pt idx="1849">
                  <c:v>2689</c:v>
                </c:pt>
                <c:pt idx="1850">
                  <c:v>2690</c:v>
                </c:pt>
                <c:pt idx="1851">
                  <c:v>2691</c:v>
                </c:pt>
                <c:pt idx="1852">
                  <c:v>2692</c:v>
                </c:pt>
                <c:pt idx="1853">
                  <c:v>2693</c:v>
                </c:pt>
                <c:pt idx="1854">
                  <c:v>2696</c:v>
                </c:pt>
                <c:pt idx="1855">
                  <c:v>2697</c:v>
                </c:pt>
                <c:pt idx="1856">
                  <c:v>2698</c:v>
                </c:pt>
                <c:pt idx="1857">
                  <c:v>2699</c:v>
                </c:pt>
                <c:pt idx="1858">
                  <c:v>2700</c:v>
                </c:pt>
                <c:pt idx="1859">
                  <c:v>2704</c:v>
                </c:pt>
                <c:pt idx="1860">
                  <c:v>2705</c:v>
                </c:pt>
                <c:pt idx="1861">
                  <c:v>2706</c:v>
                </c:pt>
                <c:pt idx="1862">
                  <c:v>2707</c:v>
                </c:pt>
                <c:pt idx="1863">
                  <c:v>2710</c:v>
                </c:pt>
                <c:pt idx="1864">
                  <c:v>2711</c:v>
                </c:pt>
                <c:pt idx="1865">
                  <c:v>2712</c:v>
                </c:pt>
                <c:pt idx="1866">
                  <c:v>2713</c:v>
                </c:pt>
                <c:pt idx="1867">
                  <c:v>2714</c:v>
                </c:pt>
                <c:pt idx="1868">
                  <c:v>2717</c:v>
                </c:pt>
                <c:pt idx="1869">
                  <c:v>2718</c:v>
                </c:pt>
                <c:pt idx="1870">
                  <c:v>2719</c:v>
                </c:pt>
                <c:pt idx="1871">
                  <c:v>2720</c:v>
                </c:pt>
                <c:pt idx="1872">
                  <c:v>2721</c:v>
                </c:pt>
                <c:pt idx="1873">
                  <c:v>2724</c:v>
                </c:pt>
                <c:pt idx="1874">
                  <c:v>2725</c:v>
                </c:pt>
                <c:pt idx="1875">
                  <c:v>2726</c:v>
                </c:pt>
                <c:pt idx="1876">
                  <c:v>2727</c:v>
                </c:pt>
                <c:pt idx="1877">
                  <c:v>2728</c:v>
                </c:pt>
                <c:pt idx="1878">
                  <c:v>2731</c:v>
                </c:pt>
                <c:pt idx="1879">
                  <c:v>2732</c:v>
                </c:pt>
                <c:pt idx="1880">
                  <c:v>2733</c:v>
                </c:pt>
                <c:pt idx="1881">
                  <c:v>2734</c:v>
                </c:pt>
                <c:pt idx="1882">
                  <c:v>2735</c:v>
                </c:pt>
                <c:pt idx="1883">
                  <c:v>2738</c:v>
                </c:pt>
                <c:pt idx="1884">
                  <c:v>2739</c:v>
                </c:pt>
                <c:pt idx="1885">
                  <c:v>2741</c:v>
                </c:pt>
                <c:pt idx="1886">
                  <c:v>2742</c:v>
                </c:pt>
                <c:pt idx="1887">
                  <c:v>2745</c:v>
                </c:pt>
                <c:pt idx="1888">
                  <c:v>2746</c:v>
                </c:pt>
                <c:pt idx="1889">
                  <c:v>2747</c:v>
                </c:pt>
                <c:pt idx="1890">
                  <c:v>2748</c:v>
                </c:pt>
                <c:pt idx="1891">
                  <c:v>2749</c:v>
                </c:pt>
                <c:pt idx="1892">
                  <c:v>2752</c:v>
                </c:pt>
                <c:pt idx="1893">
                  <c:v>2753</c:v>
                </c:pt>
                <c:pt idx="1894">
                  <c:v>2754</c:v>
                </c:pt>
                <c:pt idx="1895">
                  <c:v>2755</c:v>
                </c:pt>
                <c:pt idx="1896">
                  <c:v>2756</c:v>
                </c:pt>
                <c:pt idx="1897">
                  <c:v>2759</c:v>
                </c:pt>
                <c:pt idx="1898">
                  <c:v>2760</c:v>
                </c:pt>
                <c:pt idx="1899">
                  <c:v>2761</c:v>
                </c:pt>
                <c:pt idx="1900">
                  <c:v>2762</c:v>
                </c:pt>
                <c:pt idx="1901">
                  <c:v>2763</c:v>
                </c:pt>
                <c:pt idx="1902">
                  <c:v>2766</c:v>
                </c:pt>
                <c:pt idx="1903">
                  <c:v>2767</c:v>
                </c:pt>
                <c:pt idx="1904">
                  <c:v>2768</c:v>
                </c:pt>
                <c:pt idx="1905">
                  <c:v>2769</c:v>
                </c:pt>
                <c:pt idx="1906">
                  <c:v>2770</c:v>
                </c:pt>
                <c:pt idx="1907">
                  <c:v>2773</c:v>
                </c:pt>
                <c:pt idx="1908">
                  <c:v>2774</c:v>
                </c:pt>
                <c:pt idx="1909">
                  <c:v>2775</c:v>
                </c:pt>
                <c:pt idx="1910">
                  <c:v>2776</c:v>
                </c:pt>
                <c:pt idx="1911">
                  <c:v>2777</c:v>
                </c:pt>
                <c:pt idx="1912">
                  <c:v>2780</c:v>
                </c:pt>
                <c:pt idx="1913">
                  <c:v>2781</c:v>
                </c:pt>
                <c:pt idx="1914">
                  <c:v>2782</c:v>
                </c:pt>
                <c:pt idx="1915">
                  <c:v>2783</c:v>
                </c:pt>
                <c:pt idx="1916">
                  <c:v>2784</c:v>
                </c:pt>
                <c:pt idx="1917">
                  <c:v>2787</c:v>
                </c:pt>
                <c:pt idx="1918">
                  <c:v>2788</c:v>
                </c:pt>
                <c:pt idx="1919">
                  <c:v>2789</c:v>
                </c:pt>
                <c:pt idx="1920">
                  <c:v>2790</c:v>
                </c:pt>
                <c:pt idx="1921">
                  <c:v>2791</c:v>
                </c:pt>
                <c:pt idx="1922">
                  <c:v>2794</c:v>
                </c:pt>
                <c:pt idx="1923">
                  <c:v>2795</c:v>
                </c:pt>
                <c:pt idx="1924">
                  <c:v>2796</c:v>
                </c:pt>
                <c:pt idx="1925">
                  <c:v>2797</c:v>
                </c:pt>
                <c:pt idx="1926">
                  <c:v>2798</c:v>
                </c:pt>
                <c:pt idx="1927">
                  <c:v>2802</c:v>
                </c:pt>
                <c:pt idx="1928">
                  <c:v>2803</c:v>
                </c:pt>
                <c:pt idx="1929">
                  <c:v>2804</c:v>
                </c:pt>
                <c:pt idx="1930">
                  <c:v>2805</c:v>
                </c:pt>
                <c:pt idx="1931">
                  <c:v>2808</c:v>
                </c:pt>
                <c:pt idx="1932">
                  <c:v>2809</c:v>
                </c:pt>
                <c:pt idx="1933">
                  <c:v>2810</c:v>
                </c:pt>
                <c:pt idx="1934">
                  <c:v>2811</c:v>
                </c:pt>
                <c:pt idx="1935">
                  <c:v>2812</c:v>
                </c:pt>
                <c:pt idx="1936">
                  <c:v>2815</c:v>
                </c:pt>
                <c:pt idx="1937">
                  <c:v>2816</c:v>
                </c:pt>
                <c:pt idx="1938">
                  <c:v>2817</c:v>
                </c:pt>
                <c:pt idx="1939">
                  <c:v>2818</c:v>
                </c:pt>
                <c:pt idx="1940">
                  <c:v>2819</c:v>
                </c:pt>
                <c:pt idx="1941">
                  <c:v>2822</c:v>
                </c:pt>
                <c:pt idx="1942">
                  <c:v>2823</c:v>
                </c:pt>
                <c:pt idx="1943">
                  <c:v>2824</c:v>
                </c:pt>
                <c:pt idx="1944">
                  <c:v>2825</c:v>
                </c:pt>
                <c:pt idx="1945">
                  <c:v>2826</c:v>
                </c:pt>
                <c:pt idx="1946">
                  <c:v>2829</c:v>
                </c:pt>
                <c:pt idx="1947">
                  <c:v>2830</c:v>
                </c:pt>
                <c:pt idx="1948">
                  <c:v>2831</c:v>
                </c:pt>
                <c:pt idx="1949">
                  <c:v>2832</c:v>
                </c:pt>
                <c:pt idx="1950">
                  <c:v>2833</c:v>
                </c:pt>
                <c:pt idx="1951">
                  <c:v>2836</c:v>
                </c:pt>
                <c:pt idx="1952">
                  <c:v>2837</c:v>
                </c:pt>
                <c:pt idx="1953">
                  <c:v>2838</c:v>
                </c:pt>
                <c:pt idx="1954">
                  <c:v>2839</c:v>
                </c:pt>
                <c:pt idx="1955">
                  <c:v>2840</c:v>
                </c:pt>
                <c:pt idx="1956">
                  <c:v>2843</c:v>
                </c:pt>
                <c:pt idx="1957">
                  <c:v>2844</c:v>
                </c:pt>
                <c:pt idx="1958">
                  <c:v>2845</c:v>
                </c:pt>
                <c:pt idx="1959">
                  <c:v>2846</c:v>
                </c:pt>
                <c:pt idx="1960">
                  <c:v>2847</c:v>
                </c:pt>
                <c:pt idx="1961">
                  <c:v>2850</c:v>
                </c:pt>
                <c:pt idx="1962">
                  <c:v>2851</c:v>
                </c:pt>
                <c:pt idx="1963">
                  <c:v>2852</c:v>
                </c:pt>
                <c:pt idx="1964">
                  <c:v>2853</c:v>
                </c:pt>
                <c:pt idx="1965">
                  <c:v>2854</c:v>
                </c:pt>
                <c:pt idx="1966">
                  <c:v>2857</c:v>
                </c:pt>
                <c:pt idx="1967">
                  <c:v>2858</c:v>
                </c:pt>
                <c:pt idx="1968">
                  <c:v>2859</c:v>
                </c:pt>
                <c:pt idx="1969">
                  <c:v>2860</c:v>
                </c:pt>
                <c:pt idx="1970">
                  <c:v>2861</c:v>
                </c:pt>
                <c:pt idx="1971">
                  <c:v>2864</c:v>
                </c:pt>
                <c:pt idx="1972">
                  <c:v>2865</c:v>
                </c:pt>
                <c:pt idx="1973">
                  <c:v>2866</c:v>
                </c:pt>
                <c:pt idx="1974">
                  <c:v>2867</c:v>
                </c:pt>
                <c:pt idx="1975">
                  <c:v>2868</c:v>
                </c:pt>
                <c:pt idx="1976">
                  <c:v>2871</c:v>
                </c:pt>
                <c:pt idx="1977">
                  <c:v>2872</c:v>
                </c:pt>
                <c:pt idx="1978">
                  <c:v>2873</c:v>
                </c:pt>
                <c:pt idx="1979">
                  <c:v>2874</c:v>
                </c:pt>
                <c:pt idx="1980">
                  <c:v>2875</c:v>
                </c:pt>
                <c:pt idx="1981">
                  <c:v>2878</c:v>
                </c:pt>
                <c:pt idx="1982">
                  <c:v>2879</c:v>
                </c:pt>
                <c:pt idx="1983">
                  <c:v>2880</c:v>
                </c:pt>
                <c:pt idx="1984">
                  <c:v>2882</c:v>
                </c:pt>
                <c:pt idx="1985">
                  <c:v>2885</c:v>
                </c:pt>
                <c:pt idx="1986">
                  <c:v>2886</c:v>
                </c:pt>
                <c:pt idx="1987">
                  <c:v>2887</c:v>
                </c:pt>
                <c:pt idx="1988">
                  <c:v>2888</c:v>
                </c:pt>
                <c:pt idx="1989">
                  <c:v>2889</c:v>
                </c:pt>
                <c:pt idx="1990">
                  <c:v>2892</c:v>
                </c:pt>
                <c:pt idx="1991">
                  <c:v>2893</c:v>
                </c:pt>
                <c:pt idx="1992">
                  <c:v>2894</c:v>
                </c:pt>
                <c:pt idx="1993">
                  <c:v>2895</c:v>
                </c:pt>
                <c:pt idx="1994">
                  <c:v>2896</c:v>
                </c:pt>
                <c:pt idx="1995">
                  <c:v>2899</c:v>
                </c:pt>
                <c:pt idx="1996">
                  <c:v>2900</c:v>
                </c:pt>
                <c:pt idx="1997">
                  <c:v>2901</c:v>
                </c:pt>
                <c:pt idx="1998">
                  <c:v>2902</c:v>
                </c:pt>
                <c:pt idx="1999">
                  <c:v>2903</c:v>
                </c:pt>
                <c:pt idx="2000">
                  <c:v>2906</c:v>
                </c:pt>
                <c:pt idx="2001">
                  <c:v>2907</c:v>
                </c:pt>
                <c:pt idx="2002">
                  <c:v>2908</c:v>
                </c:pt>
                <c:pt idx="2003">
                  <c:v>2909</c:v>
                </c:pt>
                <c:pt idx="2004">
                  <c:v>2910</c:v>
                </c:pt>
                <c:pt idx="2005">
                  <c:v>2913</c:v>
                </c:pt>
                <c:pt idx="2006">
                  <c:v>2915</c:v>
                </c:pt>
                <c:pt idx="2007">
                  <c:v>2916</c:v>
                </c:pt>
                <c:pt idx="2008">
                  <c:v>2917</c:v>
                </c:pt>
                <c:pt idx="2009">
                  <c:v>2920</c:v>
                </c:pt>
                <c:pt idx="2010">
                  <c:v>2922</c:v>
                </c:pt>
                <c:pt idx="2011">
                  <c:v>2923</c:v>
                </c:pt>
                <c:pt idx="2012">
                  <c:v>2924</c:v>
                </c:pt>
                <c:pt idx="2013">
                  <c:v>2927</c:v>
                </c:pt>
                <c:pt idx="2014">
                  <c:v>2928</c:v>
                </c:pt>
                <c:pt idx="2015">
                  <c:v>2929</c:v>
                </c:pt>
                <c:pt idx="2016">
                  <c:v>2930</c:v>
                </c:pt>
                <c:pt idx="2017">
                  <c:v>2931</c:v>
                </c:pt>
                <c:pt idx="2018">
                  <c:v>2934</c:v>
                </c:pt>
                <c:pt idx="2019">
                  <c:v>2935</c:v>
                </c:pt>
                <c:pt idx="2020">
                  <c:v>2936</c:v>
                </c:pt>
                <c:pt idx="2021">
                  <c:v>2937</c:v>
                </c:pt>
                <c:pt idx="2022">
                  <c:v>2938</c:v>
                </c:pt>
                <c:pt idx="2023">
                  <c:v>2942</c:v>
                </c:pt>
                <c:pt idx="2024">
                  <c:v>2943</c:v>
                </c:pt>
                <c:pt idx="2025">
                  <c:v>2944</c:v>
                </c:pt>
                <c:pt idx="2026">
                  <c:v>2945</c:v>
                </c:pt>
                <c:pt idx="2027">
                  <c:v>2948</c:v>
                </c:pt>
                <c:pt idx="2028">
                  <c:v>2949</c:v>
                </c:pt>
                <c:pt idx="2029">
                  <c:v>2950</c:v>
                </c:pt>
                <c:pt idx="2030">
                  <c:v>2951</c:v>
                </c:pt>
                <c:pt idx="2031">
                  <c:v>2952</c:v>
                </c:pt>
                <c:pt idx="2032">
                  <c:v>2955</c:v>
                </c:pt>
                <c:pt idx="2033">
                  <c:v>2956</c:v>
                </c:pt>
                <c:pt idx="2034">
                  <c:v>2957</c:v>
                </c:pt>
                <c:pt idx="2035">
                  <c:v>2958</c:v>
                </c:pt>
                <c:pt idx="2036">
                  <c:v>2959</c:v>
                </c:pt>
                <c:pt idx="2037">
                  <c:v>2962</c:v>
                </c:pt>
                <c:pt idx="2038">
                  <c:v>2963</c:v>
                </c:pt>
                <c:pt idx="2039">
                  <c:v>2964</c:v>
                </c:pt>
                <c:pt idx="2040">
                  <c:v>2965</c:v>
                </c:pt>
                <c:pt idx="2041">
                  <c:v>2966</c:v>
                </c:pt>
                <c:pt idx="2042">
                  <c:v>2970</c:v>
                </c:pt>
                <c:pt idx="2043">
                  <c:v>2971</c:v>
                </c:pt>
                <c:pt idx="2044">
                  <c:v>2972</c:v>
                </c:pt>
                <c:pt idx="2045">
                  <c:v>2973</c:v>
                </c:pt>
                <c:pt idx="2046">
                  <c:v>2976</c:v>
                </c:pt>
                <c:pt idx="2047">
                  <c:v>2977</c:v>
                </c:pt>
                <c:pt idx="2048">
                  <c:v>2978</c:v>
                </c:pt>
                <c:pt idx="2049">
                  <c:v>2979</c:v>
                </c:pt>
                <c:pt idx="2050">
                  <c:v>2980</c:v>
                </c:pt>
                <c:pt idx="2051">
                  <c:v>2983</c:v>
                </c:pt>
                <c:pt idx="2052">
                  <c:v>2984</c:v>
                </c:pt>
                <c:pt idx="2053">
                  <c:v>2985</c:v>
                </c:pt>
                <c:pt idx="2054">
                  <c:v>2986</c:v>
                </c:pt>
                <c:pt idx="2055">
                  <c:v>2987</c:v>
                </c:pt>
                <c:pt idx="2056">
                  <c:v>2990</c:v>
                </c:pt>
                <c:pt idx="2057">
                  <c:v>2991</c:v>
                </c:pt>
                <c:pt idx="2058">
                  <c:v>2992</c:v>
                </c:pt>
                <c:pt idx="2059">
                  <c:v>2993</c:v>
                </c:pt>
                <c:pt idx="2060">
                  <c:v>2994</c:v>
                </c:pt>
                <c:pt idx="2061">
                  <c:v>2997</c:v>
                </c:pt>
                <c:pt idx="2062">
                  <c:v>2998</c:v>
                </c:pt>
                <c:pt idx="2063">
                  <c:v>2999</c:v>
                </c:pt>
                <c:pt idx="2064">
                  <c:v>3000</c:v>
                </c:pt>
                <c:pt idx="2065">
                  <c:v>3004</c:v>
                </c:pt>
                <c:pt idx="2066">
                  <c:v>3005</c:v>
                </c:pt>
                <c:pt idx="2067">
                  <c:v>3006</c:v>
                </c:pt>
                <c:pt idx="2068">
                  <c:v>3007</c:v>
                </c:pt>
                <c:pt idx="2069">
                  <c:v>3008</c:v>
                </c:pt>
                <c:pt idx="2070">
                  <c:v>3011</c:v>
                </c:pt>
                <c:pt idx="2071">
                  <c:v>3012</c:v>
                </c:pt>
                <c:pt idx="2072">
                  <c:v>3013</c:v>
                </c:pt>
                <c:pt idx="2073">
                  <c:v>3014</c:v>
                </c:pt>
                <c:pt idx="2074">
                  <c:v>3015</c:v>
                </c:pt>
                <c:pt idx="2075">
                  <c:v>3018</c:v>
                </c:pt>
                <c:pt idx="2076">
                  <c:v>3019</c:v>
                </c:pt>
                <c:pt idx="2077">
                  <c:v>3020</c:v>
                </c:pt>
                <c:pt idx="2078">
                  <c:v>3021</c:v>
                </c:pt>
                <c:pt idx="2079">
                  <c:v>3022</c:v>
                </c:pt>
                <c:pt idx="2080">
                  <c:v>3025</c:v>
                </c:pt>
                <c:pt idx="2081">
                  <c:v>3026</c:v>
                </c:pt>
                <c:pt idx="2082">
                  <c:v>3027</c:v>
                </c:pt>
                <c:pt idx="2083">
                  <c:v>3028</c:v>
                </c:pt>
                <c:pt idx="2084">
                  <c:v>3029</c:v>
                </c:pt>
                <c:pt idx="2085">
                  <c:v>3032</c:v>
                </c:pt>
                <c:pt idx="2086">
                  <c:v>3033</c:v>
                </c:pt>
                <c:pt idx="2087">
                  <c:v>3034</c:v>
                </c:pt>
                <c:pt idx="2088">
                  <c:v>3035</c:v>
                </c:pt>
                <c:pt idx="2089">
                  <c:v>3036</c:v>
                </c:pt>
                <c:pt idx="2090">
                  <c:v>3039</c:v>
                </c:pt>
                <c:pt idx="2091">
                  <c:v>3040</c:v>
                </c:pt>
                <c:pt idx="2092">
                  <c:v>3041</c:v>
                </c:pt>
                <c:pt idx="2093">
                  <c:v>3042</c:v>
                </c:pt>
                <c:pt idx="2094">
                  <c:v>3043</c:v>
                </c:pt>
                <c:pt idx="2095">
                  <c:v>3046</c:v>
                </c:pt>
                <c:pt idx="2096">
                  <c:v>3047</c:v>
                </c:pt>
                <c:pt idx="2097">
                  <c:v>3048</c:v>
                </c:pt>
                <c:pt idx="2098">
                  <c:v>3049</c:v>
                </c:pt>
                <c:pt idx="2099">
                  <c:v>3050</c:v>
                </c:pt>
                <c:pt idx="2100">
                  <c:v>3053</c:v>
                </c:pt>
                <c:pt idx="2101">
                  <c:v>3054</c:v>
                </c:pt>
                <c:pt idx="2102">
                  <c:v>3055</c:v>
                </c:pt>
                <c:pt idx="2103">
                  <c:v>3056</c:v>
                </c:pt>
                <c:pt idx="2104">
                  <c:v>3057</c:v>
                </c:pt>
                <c:pt idx="2105">
                  <c:v>3060</c:v>
                </c:pt>
                <c:pt idx="2106">
                  <c:v>3061</c:v>
                </c:pt>
                <c:pt idx="2107">
                  <c:v>3062</c:v>
                </c:pt>
                <c:pt idx="2108">
                  <c:v>3063</c:v>
                </c:pt>
                <c:pt idx="2109">
                  <c:v>3064</c:v>
                </c:pt>
                <c:pt idx="2110">
                  <c:v>3068</c:v>
                </c:pt>
                <c:pt idx="2111">
                  <c:v>3069</c:v>
                </c:pt>
                <c:pt idx="2112">
                  <c:v>3070</c:v>
                </c:pt>
                <c:pt idx="2113">
                  <c:v>3071</c:v>
                </c:pt>
                <c:pt idx="2114">
                  <c:v>3074</c:v>
                </c:pt>
                <c:pt idx="2115">
                  <c:v>3075</c:v>
                </c:pt>
                <c:pt idx="2116">
                  <c:v>3076</c:v>
                </c:pt>
                <c:pt idx="2117">
                  <c:v>3077</c:v>
                </c:pt>
                <c:pt idx="2118">
                  <c:v>3078</c:v>
                </c:pt>
                <c:pt idx="2119">
                  <c:v>3081</c:v>
                </c:pt>
                <c:pt idx="2120">
                  <c:v>3082</c:v>
                </c:pt>
                <c:pt idx="2121">
                  <c:v>3083</c:v>
                </c:pt>
                <c:pt idx="2122">
                  <c:v>3084</c:v>
                </c:pt>
                <c:pt idx="2123">
                  <c:v>3085</c:v>
                </c:pt>
                <c:pt idx="2124">
                  <c:v>3088</c:v>
                </c:pt>
                <c:pt idx="2125">
                  <c:v>3089</c:v>
                </c:pt>
                <c:pt idx="2126">
                  <c:v>3090</c:v>
                </c:pt>
                <c:pt idx="2127">
                  <c:v>3091</c:v>
                </c:pt>
                <c:pt idx="2128">
                  <c:v>3092</c:v>
                </c:pt>
                <c:pt idx="2129">
                  <c:v>3095</c:v>
                </c:pt>
                <c:pt idx="2130">
                  <c:v>3096</c:v>
                </c:pt>
                <c:pt idx="2131">
                  <c:v>3097</c:v>
                </c:pt>
                <c:pt idx="2132">
                  <c:v>3098</c:v>
                </c:pt>
                <c:pt idx="2133">
                  <c:v>3099</c:v>
                </c:pt>
                <c:pt idx="2134">
                  <c:v>3102</c:v>
                </c:pt>
                <c:pt idx="2135">
                  <c:v>3103</c:v>
                </c:pt>
                <c:pt idx="2136">
                  <c:v>3104</c:v>
                </c:pt>
                <c:pt idx="2137">
                  <c:v>3105</c:v>
                </c:pt>
                <c:pt idx="2138">
                  <c:v>3109</c:v>
                </c:pt>
                <c:pt idx="2139">
                  <c:v>3110</c:v>
                </c:pt>
                <c:pt idx="2140">
                  <c:v>3111</c:v>
                </c:pt>
                <c:pt idx="2141">
                  <c:v>3112</c:v>
                </c:pt>
                <c:pt idx="2142">
                  <c:v>3113</c:v>
                </c:pt>
                <c:pt idx="2143">
                  <c:v>3116</c:v>
                </c:pt>
                <c:pt idx="2144">
                  <c:v>3117</c:v>
                </c:pt>
                <c:pt idx="2145">
                  <c:v>3118</c:v>
                </c:pt>
                <c:pt idx="2146">
                  <c:v>3119</c:v>
                </c:pt>
                <c:pt idx="2147">
                  <c:v>3120</c:v>
                </c:pt>
                <c:pt idx="2148">
                  <c:v>3123</c:v>
                </c:pt>
                <c:pt idx="2149">
                  <c:v>3124</c:v>
                </c:pt>
                <c:pt idx="2150">
                  <c:v>3125</c:v>
                </c:pt>
                <c:pt idx="2151">
                  <c:v>3126</c:v>
                </c:pt>
                <c:pt idx="2152">
                  <c:v>3127</c:v>
                </c:pt>
                <c:pt idx="2153">
                  <c:v>3130</c:v>
                </c:pt>
                <c:pt idx="2154">
                  <c:v>3131</c:v>
                </c:pt>
                <c:pt idx="2155">
                  <c:v>3132</c:v>
                </c:pt>
                <c:pt idx="2156">
                  <c:v>3133</c:v>
                </c:pt>
                <c:pt idx="2157">
                  <c:v>3134</c:v>
                </c:pt>
                <c:pt idx="2158">
                  <c:v>3137</c:v>
                </c:pt>
                <c:pt idx="2159">
                  <c:v>3138</c:v>
                </c:pt>
                <c:pt idx="2160">
                  <c:v>3139</c:v>
                </c:pt>
                <c:pt idx="2161">
                  <c:v>3140</c:v>
                </c:pt>
                <c:pt idx="2162">
                  <c:v>3141</c:v>
                </c:pt>
                <c:pt idx="2163">
                  <c:v>3144</c:v>
                </c:pt>
                <c:pt idx="2164">
                  <c:v>3145</c:v>
                </c:pt>
                <c:pt idx="2165">
                  <c:v>3146</c:v>
                </c:pt>
                <c:pt idx="2166">
                  <c:v>3147</c:v>
                </c:pt>
                <c:pt idx="2167">
                  <c:v>3148</c:v>
                </c:pt>
                <c:pt idx="2168">
                  <c:v>3151</c:v>
                </c:pt>
                <c:pt idx="2169">
                  <c:v>3152</c:v>
                </c:pt>
                <c:pt idx="2170">
                  <c:v>3153</c:v>
                </c:pt>
                <c:pt idx="2171">
                  <c:v>3154</c:v>
                </c:pt>
                <c:pt idx="2172">
                  <c:v>3155</c:v>
                </c:pt>
                <c:pt idx="2173">
                  <c:v>3158</c:v>
                </c:pt>
                <c:pt idx="2174">
                  <c:v>3159</c:v>
                </c:pt>
                <c:pt idx="2175">
                  <c:v>3160</c:v>
                </c:pt>
                <c:pt idx="2176">
                  <c:v>3161</c:v>
                </c:pt>
                <c:pt idx="2177">
                  <c:v>3162</c:v>
                </c:pt>
                <c:pt idx="2178">
                  <c:v>3166</c:v>
                </c:pt>
                <c:pt idx="2179">
                  <c:v>3167</c:v>
                </c:pt>
                <c:pt idx="2180">
                  <c:v>3168</c:v>
                </c:pt>
                <c:pt idx="2181">
                  <c:v>3169</c:v>
                </c:pt>
                <c:pt idx="2182">
                  <c:v>3172</c:v>
                </c:pt>
                <c:pt idx="2183">
                  <c:v>3173</c:v>
                </c:pt>
                <c:pt idx="2184">
                  <c:v>3174</c:v>
                </c:pt>
                <c:pt idx="2185">
                  <c:v>3175</c:v>
                </c:pt>
                <c:pt idx="2186">
                  <c:v>3176</c:v>
                </c:pt>
                <c:pt idx="2187">
                  <c:v>3179</c:v>
                </c:pt>
                <c:pt idx="2188">
                  <c:v>3180</c:v>
                </c:pt>
                <c:pt idx="2189">
                  <c:v>3181</c:v>
                </c:pt>
                <c:pt idx="2190">
                  <c:v>3182</c:v>
                </c:pt>
                <c:pt idx="2191">
                  <c:v>3183</c:v>
                </c:pt>
                <c:pt idx="2192">
                  <c:v>3186</c:v>
                </c:pt>
                <c:pt idx="2193">
                  <c:v>3187</c:v>
                </c:pt>
                <c:pt idx="2194">
                  <c:v>3188</c:v>
                </c:pt>
                <c:pt idx="2195">
                  <c:v>3189</c:v>
                </c:pt>
                <c:pt idx="2196">
                  <c:v>3190</c:v>
                </c:pt>
                <c:pt idx="2197">
                  <c:v>3193</c:v>
                </c:pt>
                <c:pt idx="2198">
                  <c:v>3194</c:v>
                </c:pt>
                <c:pt idx="2199">
                  <c:v>3195</c:v>
                </c:pt>
                <c:pt idx="2200">
                  <c:v>3196</c:v>
                </c:pt>
                <c:pt idx="2201">
                  <c:v>3197</c:v>
                </c:pt>
                <c:pt idx="2202">
                  <c:v>3200</c:v>
                </c:pt>
                <c:pt idx="2203">
                  <c:v>3201</c:v>
                </c:pt>
                <c:pt idx="2204">
                  <c:v>3202</c:v>
                </c:pt>
                <c:pt idx="2205">
                  <c:v>3203</c:v>
                </c:pt>
                <c:pt idx="2206">
                  <c:v>3204</c:v>
                </c:pt>
                <c:pt idx="2207">
                  <c:v>3207</c:v>
                </c:pt>
                <c:pt idx="2208">
                  <c:v>3208</c:v>
                </c:pt>
                <c:pt idx="2209">
                  <c:v>3209</c:v>
                </c:pt>
                <c:pt idx="2210">
                  <c:v>3210</c:v>
                </c:pt>
                <c:pt idx="2211">
                  <c:v>3211</c:v>
                </c:pt>
                <c:pt idx="2212">
                  <c:v>3214</c:v>
                </c:pt>
                <c:pt idx="2213">
                  <c:v>3215</c:v>
                </c:pt>
                <c:pt idx="2214">
                  <c:v>3216</c:v>
                </c:pt>
                <c:pt idx="2215">
                  <c:v>3217</c:v>
                </c:pt>
                <c:pt idx="2216">
                  <c:v>3218</c:v>
                </c:pt>
                <c:pt idx="2217">
                  <c:v>3221</c:v>
                </c:pt>
                <c:pt idx="2218">
                  <c:v>3222</c:v>
                </c:pt>
                <c:pt idx="2219">
                  <c:v>3223</c:v>
                </c:pt>
                <c:pt idx="2220">
                  <c:v>3224</c:v>
                </c:pt>
                <c:pt idx="2221">
                  <c:v>3225</c:v>
                </c:pt>
                <c:pt idx="2222">
                  <c:v>3228</c:v>
                </c:pt>
                <c:pt idx="2223">
                  <c:v>3229</c:v>
                </c:pt>
                <c:pt idx="2224">
                  <c:v>3230</c:v>
                </c:pt>
                <c:pt idx="2225">
                  <c:v>3231</c:v>
                </c:pt>
                <c:pt idx="2226">
                  <c:v>3232</c:v>
                </c:pt>
                <c:pt idx="2227">
                  <c:v>3235</c:v>
                </c:pt>
                <c:pt idx="2228">
                  <c:v>3236</c:v>
                </c:pt>
                <c:pt idx="2229">
                  <c:v>3237</c:v>
                </c:pt>
                <c:pt idx="2230">
                  <c:v>3238</c:v>
                </c:pt>
                <c:pt idx="2231">
                  <c:v>3239</c:v>
                </c:pt>
                <c:pt idx="2232">
                  <c:v>3242</c:v>
                </c:pt>
                <c:pt idx="2233">
                  <c:v>3243</c:v>
                </c:pt>
                <c:pt idx="2234">
                  <c:v>3244</c:v>
                </c:pt>
                <c:pt idx="2235">
                  <c:v>3245</c:v>
                </c:pt>
                <c:pt idx="2236">
                  <c:v>3246</c:v>
                </c:pt>
                <c:pt idx="2237">
                  <c:v>3249</c:v>
                </c:pt>
                <c:pt idx="2238">
                  <c:v>3250</c:v>
                </c:pt>
                <c:pt idx="2239">
                  <c:v>3251</c:v>
                </c:pt>
                <c:pt idx="2240">
                  <c:v>3253</c:v>
                </c:pt>
                <c:pt idx="2241">
                  <c:v>3256</c:v>
                </c:pt>
                <c:pt idx="2242">
                  <c:v>3257</c:v>
                </c:pt>
                <c:pt idx="2243">
                  <c:v>3258</c:v>
                </c:pt>
                <c:pt idx="2244">
                  <c:v>3259</c:v>
                </c:pt>
                <c:pt idx="2245">
                  <c:v>3260</c:v>
                </c:pt>
                <c:pt idx="2246">
                  <c:v>3263</c:v>
                </c:pt>
                <c:pt idx="2247">
                  <c:v>3264</c:v>
                </c:pt>
                <c:pt idx="2248">
                  <c:v>3265</c:v>
                </c:pt>
                <c:pt idx="2249">
                  <c:v>3266</c:v>
                </c:pt>
                <c:pt idx="2250">
                  <c:v>3267</c:v>
                </c:pt>
                <c:pt idx="2251">
                  <c:v>3270</c:v>
                </c:pt>
                <c:pt idx="2252">
                  <c:v>3271</c:v>
                </c:pt>
                <c:pt idx="2253">
                  <c:v>3272</c:v>
                </c:pt>
                <c:pt idx="2254">
                  <c:v>3273</c:v>
                </c:pt>
                <c:pt idx="2255">
                  <c:v>3274</c:v>
                </c:pt>
                <c:pt idx="2256">
                  <c:v>3277</c:v>
                </c:pt>
                <c:pt idx="2257">
                  <c:v>3278</c:v>
                </c:pt>
                <c:pt idx="2258">
                  <c:v>3279</c:v>
                </c:pt>
                <c:pt idx="2259">
                  <c:v>3281</c:v>
                </c:pt>
                <c:pt idx="2260">
                  <c:v>3284</c:v>
                </c:pt>
                <c:pt idx="2261">
                  <c:v>3285</c:v>
                </c:pt>
                <c:pt idx="2262">
                  <c:v>3286</c:v>
                </c:pt>
                <c:pt idx="2263">
                  <c:v>3288</c:v>
                </c:pt>
                <c:pt idx="2264">
                  <c:v>3291</c:v>
                </c:pt>
                <c:pt idx="2265">
                  <c:v>3292</c:v>
                </c:pt>
                <c:pt idx="2266">
                  <c:v>3293</c:v>
                </c:pt>
                <c:pt idx="2267">
                  <c:v>3294</c:v>
                </c:pt>
                <c:pt idx="2268">
                  <c:v>3295</c:v>
                </c:pt>
                <c:pt idx="2269">
                  <c:v>3298</c:v>
                </c:pt>
                <c:pt idx="2270">
                  <c:v>3299</c:v>
                </c:pt>
                <c:pt idx="2271">
                  <c:v>3300</c:v>
                </c:pt>
                <c:pt idx="2272">
                  <c:v>3301</c:v>
                </c:pt>
                <c:pt idx="2273">
                  <c:v>3302</c:v>
                </c:pt>
                <c:pt idx="2274">
                  <c:v>3306</c:v>
                </c:pt>
                <c:pt idx="2275">
                  <c:v>3307</c:v>
                </c:pt>
                <c:pt idx="2276">
                  <c:v>3308</c:v>
                </c:pt>
                <c:pt idx="2277">
                  <c:v>3309</c:v>
                </c:pt>
                <c:pt idx="2278">
                  <c:v>3312</c:v>
                </c:pt>
                <c:pt idx="2279">
                  <c:v>3313</c:v>
                </c:pt>
                <c:pt idx="2280">
                  <c:v>3314</c:v>
                </c:pt>
                <c:pt idx="2281">
                  <c:v>3315</c:v>
                </c:pt>
                <c:pt idx="2282">
                  <c:v>3316</c:v>
                </c:pt>
                <c:pt idx="2283">
                  <c:v>3319</c:v>
                </c:pt>
                <c:pt idx="2284">
                  <c:v>3320</c:v>
                </c:pt>
                <c:pt idx="2285">
                  <c:v>3321</c:v>
                </c:pt>
                <c:pt idx="2286">
                  <c:v>3322</c:v>
                </c:pt>
                <c:pt idx="2287">
                  <c:v>3323</c:v>
                </c:pt>
                <c:pt idx="2288">
                  <c:v>3326</c:v>
                </c:pt>
                <c:pt idx="2289">
                  <c:v>3327</c:v>
                </c:pt>
                <c:pt idx="2290">
                  <c:v>3328</c:v>
                </c:pt>
                <c:pt idx="2291">
                  <c:v>3329</c:v>
                </c:pt>
                <c:pt idx="2292">
                  <c:v>3330</c:v>
                </c:pt>
                <c:pt idx="2293">
                  <c:v>3334</c:v>
                </c:pt>
                <c:pt idx="2294">
                  <c:v>3335</c:v>
                </c:pt>
                <c:pt idx="2295">
                  <c:v>3336</c:v>
                </c:pt>
                <c:pt idx="2296">
                  <c:v>3337</c:v>
                </c:pt>
                <c:pt idx="2297">
                  <c:v>3340</c:v>
                </c:pt>
                <c:pt idx="2298">
                  <c:v>3341</c:v>
                </c:pt>
                <c:pt idx="2299">
                  <c:v>3342</c:v>
                </c:pt>
                <c:pt idx="2300">
                  <c:v>3343</c:v>
                </c:pt>
                <c:pt idx="2301">
                  <c:v>3344</c:v>
                </c:pt>
                <c:pt idx="2302">
                  <c:v>3347</c:v>
                </c:pt>
                <c:pt idx="2303">
                  <c:v>3348</c:v>
                </c:pt>
                <c:pt idx="2304">
                  <c:v>3349</c:v>
                </c:pt>
                <c:pt idx="2305">
                  <c:v>3350</c:v>
                </c:pt>
                <c:pt idx="2306">
                  <c:v>3351</c:v>
                </c:pt>
                <c:pt idx="2307">
                  <c:v>3354</c:v>
                </c:pt>
                <c:pt idx="2308">
                  <c:v>3355</c:v>
                </c:pt>
                <c:pt idx="2309">
                  <c:v>3356</c:v>
                </c:pt>
                <c:pt idx="2310">
                  <c:v>3357</c:v>
                </c:pt>
                <c:pt idx="2311">
                  <c:v>3358</c:v>
                </c:pt>
                <c:pt idx="2312">
                  <c:v>3361</c:v>
                </c:pt>
                <c:pt idx="2313">
                  <c:v>3362</c:v>
                </c:pt>
                <c:pt idx="2314">
                  <c:v>3363</c:v>
                </c:pt>
                <c:pt idx="2315">
                  <c:v>3364</c:v>
                </c:pt>
                <c:pt idx="2316">
                  <c:v>3365</c:v>
                </c:pt>
                <c:pt idx="2317">
                  <c:v>3368</c:v>
                </c:pt>
                <c:pt idx="2318">
                  <c:v>3369</c:v>
                </c:pt>
                <c:pt idx="2319">
                  <c:v>3370</c:v>
                </c:pt>
                <c:pt idx="2320">
                  <c:v>3371</c:v>
                </c:pt>
                <c:pt idx="2321">
                  <c:v>3372</c:v>
                </c:pt>
                <c:pt idx="2322">
                  <c:v>3375</c:v>
                </c:pt>
                <c:pt idx="2323">
                  <c:v>3376</c:v>
                </c:pt>
                <c:pt idx="2324">
                  <c:v>3377</c:v>
                </c:pt>
                <c:pt idx="2325">
                  <c:v>3378</c:v>
                </c:pt>
                <c:pt idx="2326">
                  <c:v>3379</c:v>
                </c:pt>
                <c:pt idx="2327">
                  <c:v>3382</c:v>
                </c:pt>
                <c:pt idx="2328">
                  <c:v>3383</c:v>
                </c:pt>
                <c:pt idx="2329">
                  <c:v>3384</c:v>
                </c:pt>
                <c:pt idx="2330">
                  <c:v>3385</c:v>
                </c:pt>
                <c:pt idx="2331">
                  <c:v>3389</c:v>
                </c:pt>
                <c:pt idx="2332">
                  <c:v>3390</c:v>
                </c:pt>
                <c:pt idx="2333">
                  <c:v>3391</c:v>
                </c:pt>
                <c:pt idx="2334">
                  <c:v>3392</c:v>
                </c:pt>
                <c:pt idx="2335">
                  <c:v>3393</c:v>
                </c:pt>
                <c:pt idx="2336">
                  <c:v>3396</c:v>
                </c:pt>
                <c:pt idx="2337">
                  <c:v>3397</c:v>
                </c:pt>
                <c:pt idx="2338">
                  <c:v>3398</c:v>
                </c:pt>
                <c:pt idx="2339">
                  <c:v>3399</c:v>
                </c:pt>
                <c:pt idx="2340">
                  <c:v>3400</c:v>
                </c:pt>
                <c:pt idx="2341">
                  <c:v>3403</c:v>
                </c:pt>
                <c:pt idx="2342">
                  <c:v>3404</c:v>
                </c:pt>
                <c:pt idx="2343">
                  <c:v>3405</c:v>
                </c:pt>
                <c:pt idx="2344">
                  <c:v>3406</c:v>
                </c:pt>
                <c:pt idx="2345">
                  <c:v>3407</c:v>
                </c:pt>
                <c:pt idx="2346">
                  <c:v>3410</c:v>
                </c:pt>
                <c:pt idx="2347">
                  <c:v>3411</c:v>
                </c:pt>
                <c:pt idx="2348">
                  <c:v>3412</c:v>
                </c:pt>
                <c:pt idx="2349">
                  <c:v>3413</c:v>
                </c:pt>
                <c:pt idx="2350">
                  <c:v>3414</c:v>
                </c:pt>
                <c:pt idx="2351">
                  <c:v>3417</c:v>
                </c:pt>
                <c:pt idx="2352">
                  <c:v>3418</c:v>
                </c:pt>
                <c:pt idx="2353">
                  <c:v>3419</c:v>
                </c:pt>
                <c:pt idx="2354">
                  <c:v>3420</c:v>
                </c:pt>
                <c:pt idx="2355">
                  <c:v>3421</c:v>
                </c:pt>
                <c:pt idx="2356">
                  <c:v>3424</c:v>
                </c:pt>
                <c:pt idx="2357">
                  <c:v>3425</c:v>
                </c:pt>
                <c:pt idx="2358">
                  <c:v>3426</c:v>
                </c:pt>
                <c:pt idx="2359">
                  <c:v>3427</c:v>
                </c:pt>
                <c:pt idx="2360">
                  <c:v>3428</c:v>
                </c:pt>
                <c:pt idx="2361">
                  <c:v>3432</c:v>
                </c:pt>
                <c:pt idx="2362">
                  <c:v>3433</c:v>
                </c:pt>
                <c:pt idx="2363">
                  <c:v>3434</c:v>
                </c:pt>
                <c:pt idx="2364">
                  <c:v>3435</c:v>
                </c:pt>
                <c:pt idx="2365">
                  <c:v>3438</c:v>
                </c:pt>
                <c:pt idx="2366">
                  <c:v>3439</c:v>
                </c:pt>
                <c:pt idx="2367">
                  <c:v>3440</c:v>
                </c:pt>
                <c:pt idx="2368">
                  <c:v>3441</c:v>
                </c:pt>
                <c:pt idx="2369">
                  <c:v>3442</c:v>
                </c:pt>
                <c:pt idx="2370">
                  <c:v>3445</c:v>
                </c:pt>
                <c:pt idx="2371">
                  <c:v>3446</c:v>
                </c:pt>
                <c:pt idx="2372">
                  <c:v>3447</c:v>
                </c:pt>
                <c:pt idx="2373">
                  <c:v>3448</c:v>
                </c:pt>
                <c:pt idx="2374">
                  <c:v>3449</c:v>
                </c:pt>
                <c:pt idx="2375">
                  <c:v>3452</c:v>
                </c:pt>
                <c:pt idx="2376">
                  <c:v>3453</c:v>
                </c:pt>
                <c:pt idx="2377">
                  <c:v>3454</c:v>
                </c:pt>
                <c:pt idx="2378">
                  <c:v>3455</c:v>
                </c:pt>
                <c:pt idx="2379">
                  <c:v>3456</c:v>
                </c:pt>
                <c:pt idx="2380">
                  <c:v>3459</c:v>
                </c:pt>
                <c:pt idx="2381">
                  <c:v>3460</c:v>
                </c:pt>
                <c:pt idx="2382">
                  <c:v>3461</c:v>
                </c:pt>
                <c:pt idx="2383">
                  <c:v>3462</c:v>
                </c:pt>
                <c:pt idx="2384">
                  <c:v>3463</c:v>
                </c:pt>
                <c:pt idx="2385">
                  <c:v>3466</c:v>
                </c:pt>
                <c:pt idx="2386">
                  <c:v>3467</c:v>
                </c:pt>
                <c:pt idx="2387">
                  <c:v>3468</c:v>
                </c:pt>
                <c:pt idx="2388">
                  <c:v>3469</c:v>
                </c:pt>
                <c:pt idx="2389">
                  <c:v>3473</c:v>
                </c:pt>
                <c:pt idx="2390">
                  <c:v>3474</c:v>
                </c:pt>
                <c:pt idx="2391">
                  <c:v>3475</c:v>
                </c:pt>
                <c:pt idx="2392">
                  <c:v>3476</c:v>
                </c:pt>
                <c:pt idx="2393">
                  <c:v>3477</c:v>
                </c:pt>
                <c:pt idx="2394">
                  <c:v>3480</c:v>
                </c:pt>
                <c:pt idx="2395">
                  <c:v>3481</c:v>
                </c:pt>
                <c:pt idx="2396">
                  <c:v>3482</c:v>
                </c:pt>
                <c:pt idx="2397">
                  <c:v>3483</c:v>
                </c:pt>
                <c:pt idx="2398">
                  <c:v>3484</c:v>
                </c:pt>
                <c:pt idx="2399">
                  <c:v>3487</c:v>
                </c:pt>
                <c:pt idx="2400">
                  <c:v>3488</c:v>
                </c:pt>
                <c:pt idx="2401">
                  <c:v>3489</c:v>
                </c:pt>
                <c:pt idx="2402">
                  <c:v>3490</c:v>
                </c:pt>
                <c:pt idx="2403">
                  <c:v>3491</c:v>
                </c:pt>
                <c:pt idx="2404">
                  <c:v>3494</c:v>
                </c:pt>
                <c:pt idx="2405">
                  <c:v>3495</c:v>
                </c:pt>
                <c:pt idx="2406">
                  <c:v>3496</c:v>
                </c:pt>
                <c:pt idx="2407">
                  <c:v>3497</c:v>
                </c:pt>
                <c:pt idx="2408">
                  <c:v>3498</c:v>
                </c:pt>
                <c:pt idx="2409">
                  <c:v>3501</c:v>
                </c:pt>
                <c:pt idx="2410">
                  <c:v>3502</c:v>
                </c:pt>
                <c:pt idx="2411">
                  <c:v>3503</c:v>
                </c:pt>
                <c:pt idx="2412">
                  <c:v>3504</c:v>
                </c:pt>
                <c:pt idx="2413">
                  <c:v>3505</c:v>
                </c:pt>
                <c:pt idx="2414">
                  <c:v>3508</c:v>
                </c:pt>
                <c:pt idx="2415">
                  <c:v>3509</c:v>
                </c:pt>
                <c:pt idx="2416">
                  <c:v>3510</c:v>
                </c:pt>
                <c:pt idx="2417">
                  <c:v>3511</c:v>
                </c:pt>
                <c:pt idx="2418">
                  <c:v>3512</c:v>
                </c:pt>
                <c:pt idx="2419">
                  <c:v>3515</c:v>
                </c:pt>
                <c:pt idx="2420">
                  <c:v>3516</c:v>
                </c:pt>
                <c:pt idx="2421">
                  <c:v>3517</c:v>
                </c:pt>
                <c:pt idx="2422">
                  <c:v>3518</c:v>
                </c:pt>
                <c:pt idx="2423">
                  <c:v>3519</c:v>
                </c:pt>
                <c:pt idx="2424">
                  <c:v>3522</c:v>
                </c:pt>
                <c:pt idx="2425">
                  <c:v>3523</c:v>
                </c:pt>
                <c:pt idx="2426">
                  <c:v>3524</c:v>
                </c:pt>
                <c:pt idx="2427">
                  <c:v>3525</c:v>
                </c:pt>
                <c:pt idx="2428">
                  <c:v>3526</c:v>
                </c:pt>
                <c:pt idx="2429">
                  <c:v>3529</c:v>
                </c:pt>
                <c:pt idx="2430">
                  <c:v>3530</c:v>
                </c:pt>
                <c:pt idx="2431">
                  <c:v>3531</c:v>
                </c:pt>
                <c:pt idx="2432">
                  <c:v>3532</c:v>
                </c:pt>
                <c:pt idx="2433">
                  <c:v>3533</c:v>
                </c:pt>
                <c:pt idx="2434">
                  <c:v>3537</c:v>
                </c:pt>
                <c:pt idx="2435">
                  <c:v>3538</c:v>
                </c:pt>
                <c:pt idx="2436">
                  <c:v>3539</c:v>
                </c:pt>
                <c:pt idx="2437">
                  <c:v>3540</c:v>
                </c:pt>
                <c:pt idx="2438">
                  <c:v>3543</c:v>
                </c:pt>
                <c:pt idx="2439">
                  <c:v>3544</c:v>
                </c:pt>
                <c:pt idx="2440">
                  <c:v>3545</c:v>
                </c:pt>
                <c:pt idx="2441">
                  <c:v>3546</c:v>
                </c:pt>
                <c:pt idx="2442">
                  <c:v>3547</c:v>
                </c:pt>
                <c:pt idx="2443">
                  <c:v>3550</c:v>
                </c:pt>
                <c:pt idx="2444">
                  <c:v>3551</c:v>
                </c:pt>
                <c:pt idx="2445">
                  <c:v>3552</c:v>
                </c:pt>
                <c:pt idx="2446">
                  <c:v>3553</c:v>
                </c:pt>
                <c:pt idx="2447">
                  <c:v>3554</c:v>
                </c:pt>
                <c:pt idx="2448">
                  <c:v>3557</c:v>
                </c:pt>
                <c:pt idx="2449">
                  <c:v>3558</c:v>
                </c:pt>
                <c:pt idx="2450">
                  <c:v>3559</c:v>
                </c:pt>
                <c:pt idx="2451">
                  <c:v>3560</c:v>
                </c:pt>
                <c:pt idx="2452">
                  <c:v>3561</c:v>
                </c:pt>
                <c:pt idx="2453">
                  <c:v>3564</c:v>
                </c:pt>
                <c:pt idx="2454">
                  <c:v>3565</c:v>
                </c:pt>
                <c:pt idx="2455">
                  <c:v>3566</c:v>
                </c:pt>
                <c:pt idx="2456">
                  <c:v>3567</c:v>
                </c:pt>
                <c:pt idx="2457">
                  <c:v>3568</c:v>
                </c:pt>
                <c:pt idx="2458">
                  <c:v>3571</c:v>
                </c:pt>
                <c:pt idx="2459">
                  <c:v>3572</c:v>
                </c:pt>
                <c:pt idx="2460">
                  <c:v>3573</c:v>
                </c:pt>
                <c:pt idx="2461">
                  <c:v>3574</c:v>
                </c:pt>
                <c:pt idx="2462">
                  <c:v>3575</c:v>
                </c:pt>
                <c:pt idx="2463">
                  <c:v>3578</c:v>
                </c:pt>
                <c:pt idx="2464">
                  <c:v>3579</c:v>
                </c:pt>
                <c:pt idx="2465">
                  <c:v>3580</c:v>
                </c:pt>
                <c:pt idx="2466">
                  <c:v>3581</c:v>
                </c:pt>
                <c:pt idx="2467">
                  <c:v>3582</c:v>
                </c:pt>
                <c:pt idx="2468">
                  <c:v>3585</c:v>
                </c:pt>
                <c:pt idx="2469">
                  <c:v>3586</c:v>
                </c:pt>
                <c:pt idx="2470">
                  <c:v>3587</c:v>
                </c:pt>
                <c:pt idx="2471">
                  <c:v>3588</c:v>
                </c:pt>
                <c:pt idx="2472">
                  <c:v>3589</c:v>
                </c:pt>
                <c:pt idx="2473">
                  <c:v>3592</c:v>
                </c:pt>
                <c:pt idx="2474">
                  <c:v>3593</c:v>
                </c:pt>
                <c:pt idx="2475">
                  <c:v>3594</c:v>
                </c:pt>
                <c:pt idx="2476">
                  <c:v>3595</c:v>
                </c:pt>
                <c:pt idx="2477">
                  <c:v>3596</c:v>
                </c:pt>
                <c:pt idx="2478">
                  <c:v>3599</c:v>
                </c:pt>
                <c:pt idx="2479">
                  <c:v>3600</c:v>
                </c:pt>
                <c:pt idx="2480">
                  <c:v>3601</c:v>
                </c:pt>
                <c:pt idx="2481">
                  <c:v>3602</c:v>
                </c:pt>
                <c:pt idx="2482">
                  <c:v>3603</c:v>
                </c:pt>
                <c:pt idx="2483">
                  <c:v>3606</c:v>
                </c:pt>
                <c:pt idx="2484">
                  <c:v>3607</c:v>
                </c:pt>
                <c:pt idx="2485">
                  <c:v>3608</c:v>
                </c:pt>
                <c:pt idx="2486">
                  <c:v>3609</c:v>
                </c:pt>
                <c:pt idx="2487">
                  <c:v>3610</c:v>
                </c:pt>
                <c:pt idx="2488">
                  <c:v>3613</c:v>
                </c:pt>
                <c:pt idx="2489">
                  <c:v>3614</c:v>
                </c:pt>
                <c:pt idx="2490">
                  <c:v>3615</c:v>
                </c:pt>
                <c:pt idx="2491">
                  <c:v>3617</c:v>
                </c:pt>
                <c:pt idx="2492">
                  <c:v>3620</c:v>
                </c:pt>
                <c:pt idx="2493">
                  <c:v>3621</c:v>
                </c:pt>
                <c:pt idx="2494">
                  <c:v>3622</c:v>
                </c:pt>
                <c:pt idx="2495">
                  <c:v>3623</c:v>
                </c:pt>
                <c:pt idx="2496">
                  <c:v>3624</c:v>
                </c:pt>
                <c:pt idx="2497">
                  <c:v>3627</c:v>
                </c:pt>
                <c:pt idx="2498">
                  <c:v>3628</c:v>
                </c:pt>
                <c:pt idx="2499">
                  <c:v>3629</c:v>
                </c:pt>
                <c:pt idx="2500">
                  <c:v>3630</c:v>
                </c:pt>
                <c:pt idx="2501">
                  <c:v>3631</c:v>
                </c:pt>
                <c:pt idx="2502">
                  <c:v>3634</c:v>
                </c:pt>
                <c:pt idx="2503">
                  <c:v>3635</c:v>
                </c:pt>
                <c:pt idx="2504">
                  <c:v>3636</c:v>
                </c:pt>
                <c:pt idx="2505">
                  <c:v>3637</c:v>
                </c:pt>
                <c:pt idx="2506">
                  <c:v>36